9"/>
      <c r="X3088" s="19"/>
    </row>
    <row r="3089" spans="2:24" s="37" customFormat="1" x14ac:dyDescent="0.3">
      <c r="B3089" s="19"/>
      <c r="C3089" s="19"/>
      <c r="D3089" s="19"/>
      <c r="E3089" s="19"/>
      <c r="F3089" s="149"/>
      <c r="G3089" s="19"/>
      <c r="H3089" s="19"/>
      <c r="I3089" s="19"/>
      <c r="J3089" s="19"/>
      <c r="K3089" s="19"/>
      <c r="P3089" s="38"/>
      <c r="Q3089" s="39"/>
      <c r="R3089" s="40"/>
      <c r="S3089" s="40"/>
      <c r="T3089" s="40"/>
      <c r="U3089" s="40"/>
      <c r="V3089" s="40"/>
      <c r="W3089" s="19"/>
      <c r="X3089" s="19"/>
    </row>
    <row r="3090" spans="2:24" s="37" customFormat="1" x14ac:dyDescent="0.3">
      <c r="B3090" s="19"/>
      <c r="C3090" s="19"/>
      <c r="D3090" s="19"/>
      <c r="E3090" s="19"/>
      <c r="F3090" s="149"/>
      <c r="G3090" s="19"/>
      <c r="H3090" s="19"/>
      <c r="I3090" s="19"/>
      <c r="J3090" s="19"/>
      <c r="K3090" s="19"/>
      <c r="P3090" s="38"/>
      <c r="Q3090" s="39"/>
      <c r="R3090" s="40"/>
      <c r="S3090" s="40"/>
      <c r="T3090" s="40"/>
      <c r="U3090" s="40"/>
      <c r="V3090" s="40"/>
      <c r="W3090" s="19"/>
      <c r="X3090" s="19"/>
    </row>
    <row r="3091" spans="2:24" s="37" customFormat="1" x14ac:dyDescent="0.3">
      <c r="B3091" s="19"/>
      <c r="C3091" s="19"/>
      <c r="D3091" s="19"/>
      <c r="E3091" s="19"/>
      <c r="F3091" s="149"/>
      <c r="G3091" s="19"/>
      <c r="H3091" s="19"/>
      <c r="I3091" s="19"/>
      <c r="J3091" s="19"/>
      <c r="K3091" s="19"/>
      <c r="P3091" s="38"/>
      <c r="Q3091" s="39"/>
      <c r="R3091" s="40"/>
      <c r="S3091" s="40"/>
      <c r="T3091" s="40"/>
      <c r="U3091" s="40"/>
      <c r="V3091" s="40"/>
      <c r="W3091" s="19"/>
      <c r="X3091" s="19"/>
    </row>
    <row r="3092" spans="2:24" s="37" customFormat="1" x14ac:dyDescent="0.3">
      <c r="B3092" s="19"/>
      <c r="C3092" s="19"/>
      <c r="D3092" s="19"/>
      <c r="E3092" s="19"/>
      <c r="F3092" s="149"/>
      <c r="G3092" s="19"/>
      <c r="H3092" s="19"/>
      <c r="I3092" s="19"/>
      <c r="J3092" s="19"/>
      <c r="K3092" s="19"/>
      <c r="P3092" s="38"/>
      <c r="Q3092" s="39"/>
      <c r="R3092" s="40"/>
      <c r="S3092" s="40"/>
      <c r="T3092" s="40"/>
      <c r="U3092" s="40"/>
      <c r="V3092" s="40"/>
      <c r="W3092" s="19"/>
      <c r="X3092" s="19"/>
    </row>
    <row r="3093" spans="2:24" s="37" customFormat="1" x14ac:dyDescent="0.3">
      <c r="B3093" s="19"/>
      <c r="C3093" s="19"/>
      <c r="D3093" s="19"/>
      <c r="E3093" s="19"/>
      <c r="F3093" s="149"/>
      <c r="G3093" s="19"/>
      <c r="H3093" s="19"/>
      <c r="I3093" s="19"/>
      <c r="J3093" s="19"/>
      <c r="K3093" s="19"/>
      <c r="P3093" s="38"/>
      <c r="Q3093" s="39"/>
      <c r="R3093" s="40"/>
      <c r="S3093" s="40"/>
      <c r="T3093" s="40"/>
      <c r="U3093" s="40"/>
      <c r="V3093" s="40"/>
      <c r="W3093" s="19"/>
      <c r="X3093" s="19"/>
    </row>
    <row r="3094" spans="2:24" s="37" customFormat="1" x14ac:dyDescent="0.3">
      <c r="B3094" s="19"/>
      <c r="C3094" s="19"/>
      <c r="D3094" s="19"/>
      <c r="E3094" s="19"/>
      <c r="F3094" s="149"/>
      <c r="G3094" s="19"/>
      <c r="H3094" s="19"/>
      <c r="I3094" s="19"/>
      <c r="J3094" s="19"/>
      <c r="K3094" s="19"/>
      <c r="P3094" s="38"/>
      <c r="Q3094" s="39"/>
      <c r="R3094" s="40"/>
      <c r="S3094" s="40"/>
      <c r="T3094" s="40"/>
      <c r="U3094" s="40"/>
      <c r="V3094" s="40"/>
      <c r="W3094" s="19"/>
      <c r="X3094" s="19"/>
    </row>
    <row r="3095" spans="2:24" s="37" customFormat="1" x14ac:dyDescent="0.3">
      <c r="B3095" s="19"/>
      <c r="C3095" s="19"/>
      <c r="D3095" s="19"/>
      <c r="E3095" s="19"/>
      <c r="F3095" s="149"/>
      <c r="G3095" s="19"/>
      <c r="H3095" s="19"/>
      <c r="I3095" s="19"/>
      <c r="J3095" s="19"/>
      <c r="K3095" s="19"/>
      <c r="P3095" s="38"/>
      <c r="Q3095" s="39"/>
      <c r="R3095" s="40"/>
      <c r="S3095" s="40"/>
      <c r="T3095" s="40"/>
      <c r="U3095" s="40"/>
      <c r="V3095" s="40"/>
      <c r="W3095" s="19"/>
      <c r="X3095" s="19"/>
    </row>
    <row r="3096" spans="2:24" s="37" customFormat="1" x14ac:dyDescent="0.3">
      <c r="B3096" s="19"/>
      <c r="C3096" s="19"/>
      <c r="D3096" s="19"/>
      <c r="E3096" s="19"/>
      <c r="F3096" s="149"/>
      <c r="G3096" s="19"/>
      <c r="H3096" s="19"/>
      <c r="I3096" s="19"/>
      <c r="J3096" s="19"/>
      <c r="K3096" s="19"/>
      <c r="P3096" s="38"/>
      <c r="Q3096" s="39"/>
      <c r="R3096" s="40"/>
      <c r="S3096" s="40"/>
      <c r="T3096" s="40"/>
      <c r="U3096" s="40"/>
      <c r="V3096" s="40"/>
      <c r="W3096" s="19"/>
      <c r="X3096" s="19"/>
    </row>
    <row r="3097" spans="2:24" s="37" customFormat="1" x14ac:dyDescent="0.3">
      <c r="B3097" s="19"/>
      <c r="C3097" s="19"/>
      <c r="D3097" s="19"/>
      <c r="E3097" s="19"/>
      <c r="F3097" s="149"/>
      <c r="G3097" s="19"/>
      <c r="H3097" s="19"/>
      <c r="I3097" s="19"/>
      <c r="J3097" s="19"/>
      <c r="K3097" s="19"/>
      <c r="P3097" s="38"/>
      <c r="Q3097" s="39"/>
      <c r="R3097" s="40"/>
      <c r="S3097" s="40"/>
      <c r="T3097" s="40"/>
      <c r="U3097" s="40"/>
      <c r="V3097" s="40"/>
      <c r="W3097" s="19"/>
      <c r="X3097" s="19"/>
    </row>
    <row r="3098" spans="2:24" s="37" customFormat="1" x14ac:dyDescent="0.3">
      <c r="B3098" s="19"/>
      <c r="C3098" s="19"/>
      <c r="D3098" s="19"/>
      <c r="E3098" s="19"/>
      <c r="F3098" s="149"/>
      <c r="G3098" s="19"/>
      <c r="H3098" s="19"/>
      <c r="I3098" s="19"/>
      <c r="J3098" s="19"/>
      <c r="K3098" s="19"/>
      <c r="P3098" s="38"/>
      <c r="Q3098" s="39"/>
      <c r="R3098" s="40"/>
      <c r="S3098" s="40"/>
      <c r="T3098" s="40"/>
      <c r="U3098" s="40"/>
      <c r="V3098" s="40"/>
      <c r="W3098" s="19"/>
      <c r="X3098" s="19"/>
    </row>
    <row r="3099" spans="2:24" s="37" customFormat="1" x14ac:dyDescent="0.3">
      <c r="B3099" s="19"/>
      <c r="C3099" s="19"/>
      <c r="D3099" s="19"/>
      <c r="E3099" s="19"/>
      <c r="F3099" s="149"/>
      <c r="G3099" s="19"/>
      <c r="H3099" s="19"/>
      <c r="I3099" s="19"/>
      <c r="J3099" s="19"/>
      <c r="K3099" s="19"/>
      <c r="P3099" s="38"/>
      <c r="Q3099" s="39"/>
      <c r="R3099" s="40"/>
      <c r="S3099" s="40"/>
      <c r="T3099" s="40"/>
      <c r="U3099" s="40"/>
      <c r="V3099" s="40"/>
      <c r="W3099" s="19"/>
      <c r="X3099" s="19"/>
    </row>
    <row r="3100" spans="2:24" s="37" customFormat="1" x14ac:dyDescent="0.3">
      <c r="B3100" s="19"/>
      <c r="C3100" s="19"/>
      <c r="D3100" s="19"/>
      <c r="E3100" s="19"/>
      <c r="F3100" s="149"/>
      <c r="G3100" s="19"/>
      <c r="H3100" s="19"/>
      <c r="I3100" s="19"/>
      <c r="J3100" s="19"/>
      <c r="K3100" s="19"/>
      <c r="P3100" s="38"/>
      <c r="Q3100" s="39"/>
      <c r="R3100" s="40"/>
      <c r="S3100" s="40"/>
      <c r="T3100" s="40"/>
      <c r="U3100" s="40"/>
      <c r="V3100" s="40"/>
      <c r="W3100" s="19"/>
      <c r="X3100" s="19"/>
    </row>
    <row r="3101" spans="2:24" s="37" customFormat="1" x14ac:dyDescent="0.3">
      <c r="B3101" s="19"/>
      <c r="C3101" s="19"/>
      <c r="D3101" s="19"/>
      <c r="E3101" s="19"/>
      <c r="F3101" s="149"/>
      <c r="G3101" s="19"/>
      <c r="H3101" s="19"/>
      <c r="I3101" s="19"/>
      <c r="J3101" s="19"/>
      <c r="K3101" s="19"/>
      <c r="P3101" s="38"/>
      <c r="Q3101" s="39"/>
      <c r="R3101" s="40"/>
      <c r="S3101" s="40"/>
      <c r="T3101" s="40"/>
      <c r="U3101" s="40"/>
      <c r="V3101" s="40"/>
      <c r="W3101" s="19"/>
      <c r="X3101" s="19"/>
    </row>
    <row r="3102" spans="2:24" s="37" customFormat="1" x14ac:dyDescent="0.3">
      <c r="B3102" s="19"/>
      <c r="C3102" s="19"/>
      <c r="D3102" s="19"/>
      <c r="E3102" s="19"/>
      <c r="F3102" s="149"/>
      <c r="G3102" s="19"/>
      <c r="H3102" s="19"/>
      <c r="I3102" s="19"/>
      <c r="J3102" s="19"/>
      <c r="K3102" s="19"/>
      <c r="P3102" s="38"/>
      <c r="Q3102" s="39"/>
      <c r="R3102" s="40"/>
      <c r="S3102" s="40"/>
      <c r="T3102" s="40"/>
      <c r="U3102" s="40"/>
      <c r="V3102" s="40"/>
      <c r="W3102" s="19"/>
      <c r="X3102" s="19"/>
    </row>
    <row r="3103" spans="2:24" s="37" customFormat="1" x14ac:dyDescent="0.3">
      <c r="B3103" s="19"/>
      <c r="C3103" s="19"/>
      <c r="D3103" s="19"/>
      <c r="E3103" s="19"/>
      <c r="F3103" s="149"/>
      <c r="G3103" s="19"/>
      <c r="H3103" s="19"/>
      <c r="I3103" s="19"/>
      <c r="J3103" s="19"/>
      <c r="K3103" s="19"/>
      <c r="P3103" s="38"/>
      <c r="Q3103" s="39"/>
      <c r="R3103" s="40"/>
      <c r="S3103" s="40"/>
      <c r="T3103" s="40"/>
      <c r="U3103" s="40"/>
      <c r="V3103" s="40"/>
      <c r="W3103" s="19"/>
      <c r="X3103" s="19"/>
    </row>
    <row r="3104" spans="2:24" s="37" customFormat="1" x14ac:dyDescent="0.3">
      <c r="B3104" s="19"/>
      <c r="C3104" s="19"/>
      <c r="D3104" s="19"/>
      <c r="E3104" s="19"/>
      <c r="F3104" s="149"/>
      <c r="G3104" s="19"/>
      <c r="H3104" s="19"/>
      <c r="I3104" s="19"/>
      <c r="J3104" s="19"/>
      <c r="K3104" s="19"/>
      <c r="P3104" s="38"/>
      <c r="Q3104" s="39"/>
      <c r="R3104" s="40"/>
      <c r="S3104" s="40"/>
      <c r="T3104" s="40"/>
      <c r="U3104" s="40"/>
      <c r="V3104" s="40"/>
      <c r="W3104" s="19"/>
      <c r="X3104" s="19"/>
    </row>
    <row r="3105" spans="2:24" s="37" customFormat="1" x14ac:dyDescent="0.3">
      <c r="B3105" s="19"/>
      <c r="C3105" s="19"/>
      <c r="D3105" s="19"/>
      <c r="E3105" s="19"/>
      <c r="F3105" s="149"/>
      <c r="G3105" s="19"/>
      <c r="H3105" s="19"/>
      <c r="I3105" s="19"/>
      <c r="J3105" s="19"/>
      <c r="K3105" s="19"/>
      <c r="P3105" s="38"/>
      <c r="Q3105" s="39"/>
      <c r="R3105" s="40"/>
      <c r="S3105" s="40"/>
      <c r="T3105" s="40"/>
      <c r="U3105" s="40"/>
      <c r="V3105" s="40"/>
      <c r="W3105" s="19"/>
      <c r="X3105" s="19"/>
    </row>
    <row r="3106" spans="2:24" s="37" customFormat="1" x14ac:dyDescent="0.3">
      <c r="B3106" s="19"/>
      <c r="C3106" s="19"/>
      <c r="D3106" s="19"/>
      <c r="E3106" s="19"/>
      <c r="F3106" s="149"/>
      <c r="G3106" s="19"/>
      <c r="H3106" s="19"/>
      <c r="I3106" s="19"/>
      <c r="J3106" s="19"/>
      <c r="K3106" s="19"/>
      <c r="P3106" s="38"/>
      <c r="Q3106" s="39"/>
      <c r="R3106" s="40"/>
      <c r="S3106" s="40"/>
      <c r="T3106" s="40"/>
      <c r="U3106" s="40"/>
      <c r="V3106" s="40"/>
      <c r="W3106" s="19"/>
      <c r="X3106" s="19"/>
    </row>
    <row r="3107" spans="2:24" s="37" customFormat="1" x14ac:dyDescent="0.3">
      <c r="B3107" s="19"/>
      <c r="C3107" s="19"/>
      <c r="D3107" s="19"/>
      <c r="E3107" s="19"/>
      <c r="F3107" s="149"/>
      <c r="G3107" s="19"/>
      <c r="H3107" s="19"/>
      <c r="I3107" s="19"/>
      <c r="J3107" s="19"/>
      <c r="K3107" s="19"/>
      <c r="P3107" s="38"/>
      <c r="Q3107" s="39"/>
      <c r="R3107" s="40"/>
      <c r="S3107" s="40"/>
      <c r="T3107" s="40"/>
      <c r="U3107" s="40"/>
      <c r="V3107" s="40"/>
      <c r="W3107" s="19"/>
      <c r="X3107" s="19"/>
    </row>
    <row r="3108" spans="2:24" s="37" customFormat="1" x14ac:dyDescent="0.3">
      <c r="B3108" s="19"/>
      <c r="C3108" s="19"/>
      <c r="D3108" s="19"/>
      <c r="E3108" s="19"/>
      <c r="F3108" s="149"/>
      <c r="G3108" s="19"/>
      <c r="H3108" s="19"/>
      <c r="I3108" s="19"/>
      <c r="J3108" s="19"/>
      <c r="K3108" s="19"/>
      <c r="P3108" s="38"/>
      <c r="Q3108" s="39"/>
      <c r="R3108" s="40"/>
      <c r="S3108" s="40"/>
      <c r="T3108" s="40"/>
      <c r="U3108" s="40"/>
      <c r="V3108" s="40"/>
      <c r="W3108" s="19"/>
      <c r="X3108" s="19"/>
    </row>
    <row r="3109" spans="2:24" s="37" customFormat="1" x14ac:dyDescent="0.3">
      <c r="B3109" s="19"/>
      <c r="C3109" s="19"/>
      <c r="D3109" s="19"/>
      <c r="E3109" s="19"/>
      <c r="F3109" s="149"/>
      <c r="G3109" s="19"/>
      <c r="H3109" s="19"/>
      <c r="I3109" s="19"/>
      <c r="J3109" s="19"/>
      <c r="K3109" s="19"/>
      <c r="P3109" s="38"/>
      <c r="Q3109" s="39"/>
      <c r="R3109" s="40"/>
      <c r="S3109" s="40"/>
      <c r="T3109" s="40"/>
      <c r="U3109" s="40"/>
      <c r="V3109" s="40"/>
      <c r="W3109" s="19"/>
      <c r="X3109" s="19"/>
    </row>
    <row r="3110" spans="2:24" s="37" customFormat="1" x14ac:dyDescent="0.3">
      <c r="B3110" s="19"/>
      <c r="C3110" s="19"/>
      <c r="D3110" s="19"/>
      <c r="E3110" s="19"/>
      <c r="F3110" s="149"/>
      <c r="G3110" s="19"/>
      <c r="H3110" s="19"/>
      <c r="I3110" s="19"/>
      <c r="J3110" s="19"/>
      <c r="K3110" s="19"/>
      <c r="P3110" s="38"/>
      <c r="Q3110" s="39"/>
      <c r="R3110" s="40"/>
      <c r="S3110" s="40"/>
      <c r="T3110" s="40"/>
      <c r="U3110" s="40"/>
      <c r="V3110" s="40"/>
      <c r="W3110" s="19"/>
      <c r="X3110" s="19"/>
    </row>
    <row r="3111" spans="2:24" s="37" customFormat="1" x14ac:dyDescent="0.3">
      <c r="B3111" s="19"/>
      <c r="C3111" s="19"/>
      <c r="D3111" s="19"/>
      <c r="E3111" s="19"/>
      <c r="F3111" s="149"/>
      <c r="G3111" s="19"/>
      <c r="H3111" s="19"/>
      <c r="I3111" s="19"/>
      <c r="J3111" s="19"/>
      <c r="K3111" s="19"/>
      <c r="P3111" s="38"/>
      <c r="Q3111" s="39"/>
      <c r="R3111" s="40"/>
      <c r="S3111" s="40"/>
      <c r="T3111" s="40"/>
      <c r="U3111" s="40"/>
      <c r="V3111" s="40"/>
      <c r="W3111" s="19"/>
      <c r="X3111" s="19"/>
    </row>
    <row r="3112" spans="2:24" s="37" customFormat="1" x14ac:dyDescent="0.3">
      <c r="B3112" s="19"/>
      <c r="C3112" s="19"/>
      <c r="D3112" s="19"/>
      <c r="E3112" s="19"/>
      <c r="F3112" s="149"/>
      <c r="G3112" s="19"/>
      <c r="H3112" s="19"/>
      <c r="I3112" s="19"/>
      <c r="J3112" s="19"/>
      <c r="K3112" s="19"/>
      <c r="P3112" s="38"/>
      <c r="Q3112" s="39"/>
      <c r="R3112" s="40"/>
      <c r="S3112" s="40"/>
      <c r="T3112" s="40"/>
      <c r="U3112" s="40"/>
      <c r="V3112" s="40"/>
      <c r="W3112" s="19"/>
      <c r="X3112" s="19"/>
    </row>
    <row r="3113" spans="2:24" s="37" customFormat="1" x14ac:dyDescent="0.3">
      <c r="B3113" s="19"/>
      <c r="C3113" s="19"/>
      <c r="D3113" s="19"/>
      <c r="E3113" s="19"/>
      <c r="F3113" s="149"/>
      <c r="G3113" s="19"/>
      <c r="H3113" s="19"/>
      <c r="I3113" s="19"/>
      <c r="J3113" s="19"/>
      <c r="K3113" s="19"/>
      <c r="P3113" s="38"/>
      <c r="Q3113" s="39"/>
      <c r="R3113" s="40"/>
      <c r="S3113" s="40"/>
      <c r="T3113" s="40"/>
      <c r="U3113" s="40"/>
      <c r="V3113" s="40"/>
      <c r="W3113" s="19"/>
      <c r="X3113" s="19"/>
    </row>
    <row r="3114" spans="2:24" s="37" customFormat="1" x14ac:dyDescent="0.3">
      <c r="B3114" s="19"/>
      <c r="C3114" s="19"/>
      <c r="D3114" s="19"/>
      <c r="E3114" s="19"/>
      <c r="F3114" s="149"/>
      <c r="G3114" s="19"/>
      <c r="H3114" s="19"/>
      <c r="I3114" s="19"/>
      <c r="J3114" s="19"/>
      <c r="K3114" s="19"/>
      <c r="P3114" s="38"/>
      <c r="Q3114" s="39"/>
      <c r="R3114" s="40"/>
      <c r="S3114" s="40"/>
      <c r="T3114" s="40"/>
      <c r="U3114" s="40"/>
      <c r="V3114" s="40"/>
      <c r="W3114" s="19"/>
      <c r="X3114" s="19"/>
    </row>
    <row r="3115" spans="2:24" s="37" customFormat="1" x14ac:dyDescent="0.3">
      <c r="B3115" s="19"/>
      <c r="C3115" s="19"/>
      <c r="D3115" s="19"/>
      <c r="E3115" s="19"/>
      <c r="F3115" s="149"/>
      <c r="G3115" s="19"/>
      <c r="H3115" s="19"/>
      <c r="I3115" s="19"/>
      <c r="J3115" s="19"/>
      <c r="K3115" s="19"/>
      <c r="P3115" s="38"/>
      <c r="Q3115" s="39"/>
      <c r="R3115" s="40"/>
      <c r="S3115" s="40"/>
      <c r="T3115" s="40"/>
      <c r="U3115" s="40"/>
      <c r="V3115" s="40"/>
      <c r="W3115" s="19"/>
      <c r="X3115" s="19"/>
    </row>
    <row r="3116" spans="2:24" s="37" customFormat="1" x14ac:dyDescent="0.3">
      <c r="B3116" s="19"/>
      <c r="C3116" s="19"/>
      <c r="D3116" s="19"/>
      <c r="E3116" s="19"/>
      <c r="F3116" s="149"/>
      <c r="G3116" s="19"/>
      <c r="H3116" s="19"/>
      <c r="I3116" s="19"/>
      <c r="J3116" s="19"/>
      <c r="K3116" s="19"/>
      <c r="P3116" s="38"/>
      <c r="Q3116" s="39"/>
      <c r="R3116" s="40"/>
      <c r="S3116" s="40"/>
      <c r="T3116" s="40"/>
      <c r="U3116" s="40"/>
      <c r="V3116" s="40"/>
      <c r="W3116" s="19"/>
      <c r="X3116" s="19"/>
    </row>
    <row r="3117" spans="2:24" s="37" customFormat="1" x14ac:dyDescent="0.3">
      <c r="B3117" s="19"/>
      <c r="C3117" s="19"/>
      <c r="D3117" s="19"/>
      <c r="E3117" s="19"/>
      <c r="F3117" s="149"/>
      <c r="G3117" s="19"/>
      <c r="H3117" s="19"/>
      <c r="I3117" s="19"/>
      <c r="J3117" s="19"/>
      <c r="K3117" s="19"/>
      <c r="P3117" s="38"/>
      <c r="Q3117" s="39"/>
      <c r="R3117" s="40"/>
      <c r="S3117" s="40"/>
      <c r="T3117" s="40"/>
      <c r="U3117" s="40"/>
      <c r="V3117" s="40"/>
      <c r="W3117" s="19"/>
      <c r="X3117" s="19"/>
    </row>
    <row r="3118" spans="2:24" s="37" customFormat="1" x14ac:dyDescent="0.3">
      <c r="B3118" s="19"/>
      <c r="C3118" s="19"/>
      <c r="D3118" s="19"/>
      <c r="E3118" s="19"/>
      <c r="F3118" s="149"/>
      <c r="G3118" s="19"/>
      <c r="H3118" s="19"/>
      <c r="I3118" s="19"/>
      <c r="J3118" s="19"/>
      <c r="K3118" s="19"/>
      <c r="P3118" s="38"/>
      <c r="Q3118" s="39"/>
      <c r="R3118" s="40"/>
      <c r="S3118" s="40"/>
      <c r="T3118" s="40"/>
      <c r="U3118" s="40"/>
      <c r="V3118" s="40"/>
      <c r="W3118" s="19"/>
      <c r="X3118" s="19"/>
    </row>
    <row r="3119" spans="2:24" s="37" customFormat="1" x14ac:dyDescent="0.3">
      <c r="B3119" s="19"/>
      <c r="C3119" s="19"/>
      <c r="D3119" s="19"/>
      <c r="E3119" s="19"/>
      <c r="F3119" s="149"/>
      <c r="G3119" s="19"/>
      <c r="H3119" s="19"/>
      <c r="I3119" s="19"/>
      <c r="J3119" s="19"/>
      <c r="K3119" s="19"/>
      <c r="P3119" s="38"/>
      <c r="Q3119" s="39"/>
      <c r="R3119" s="40"/>
      <c r="S3119" s="40"/>
      <c r="T3119" s="40"/>
      <c r="U3119" s="40"/>
      <c r="V3119" s="40"/>
      <c r="W3119" s="19"/>
      <c r="X3119" s="19"/>
    </row>
    <row r="3120" spans="2:24" s="37" customFormat="1" x14ac:dyDescent="0.3">
      <c r="B3120" s="19"/>
      <c r="C3120" s="19"/>
      <c r="D3120" s="19"/>
      <c r="E3120" s="19"/>
      <c r="F3120" s="149"/>
      <c r="G3120" s="19"/>
      <c r="H3120" s="19"/>
      <c r="I3120" s="19"/>
      <c r="J3120" s="19"/>
      <c r="K3120" s="19"/>
      <c r="P3120" s="38"/>
      <c r="Q3120" s="39"/>
      <c r="R3120" s="40"/>
      <c r="S3120" s="40"/>
      <c r="T3120" s="40"/>
      <c r="U3120" s="40"/>
      <c r="V3120" s="40"/>
      <c r="W3120" s="19"/>
      <c r="X3120" s="19"/>
    </row>
    <row r="3121" spans="2:24" s="37" customFormat="1" x14ac:dyDescent="0.3">
      <c r="B3121" s="19"/>
      <c r="C3121" s="19"/>
      <c r="D3121" s="19"/>
      <c r="E3121" s="19"/>
      <c r="F3121" s="149"/>
      <c r="G3121" s="19"/>
      <c r="H3121" s="19"/>
      <c r="I3121" s="19"/>
      <c r="J3121" s="19"/>
      <c r="K3121" s="19"/>
      <c r="P3121" s="38"/>
      <c r="Q3121" s="39"/>
      <c r="R3121" s="40"/>
      <c r="S3121" s="40"/>
      <c r="T3121" s="40"/>
      <c r="U3121" s="40"/>
      <c r="V3121" s="40"/>
      <c r="W3121" s="19"/>
      <c r="X3121" s="19"/>
    </row>
    <row r="3122" spans="2:24" s="37" customFormat="1" x14ac:dyDescent="0.3">
      <c r="B3122" s="19"/>
      <c r="C3122" s="19"/>
      <c r="D3122" s="19"/>
      <c r="E3122" s="19"/>
      <c r="F3122" s="149"/>
      <c r="G3122" s="19"/>
      <c r="H3122" s="19"/>
      <c r="I3122" s="19"/>
      <c r="J3122" s="19"/>
      <c r="K3122" s="19"/>
      <c r="P3122" s="38"/>
      <c r="Q3122" s="39"/>
      <c r="R3122" s="40"/>
      <c r="S3122" s="40"/>
      <c r="T3122" s="40"/>
      <c r="U3122" s="40"/>
      <c r="V3122" s="40"/>
      <c r="W3122" s="19"/>
      <c r="X3122" s="19"/>
    </row>
    <row r="3123" spans="2:24" s="37" customFormat="1" x14ac:dyDescent="0.3">
      <c r="B3123" s="19"/>
      <c r="C3123" s="19"/>
      <c r="D3123" s="19"/>
      <c r="E3123" s="19"/>
      <c r="F3123" s="149"/>
      <c r="G3123" s="19"/>
      <c r="H3123" s="19"/>
      <c r="I3123" s="19"/>
      <c r="J3123" s="19"/>
      <c r="K3123" s="19"/>
      <c r="P3123" s="38"/>
      <c r="Q3123" s="39"/>
      <c r="R3123" s="40"/>
      <c r="S3123" s="40"/>
      <c r="T3123" s="40"/>
      <c r="U3123" s="40"/>
      <c r="V3123" s="40"/>
      <c r="W3123" s="19"/>
      <c r="X3123" s="19"/>
    </row>
    <row r="3124" spans="2:24" s="37" customFormat="1" x14ac:dyDescent="0.3">
      <c r="B3124" s="19"/>
      <c r="C3124" s="19"/>
      <c r="D3124" s="19"/>
      <c r="E3124" s="19"/>
      <c r="F3124" s="149"/>
      <c r="G3124" s="19"/>
      <c r="H3124" s="19"/>
      <c r="I3124" s="19"/>
      <c r="J3124" s="19"/>
      <c r="K3124" s="19"/>
      <c r="P3124" s="38"/>
      <c r="Q3124" s="39"/>
      <c r="R3124" s="40"/>
      <c r="S3124" s="40"/>
      <c r="T3124" s="40"/>
      <c r="U3124" s="40"/>
      <c r="V3124" s="40"/>
      <c r="W3124" s="19"/>
      <c r="X3124" s="19"/>
    </row>
    <row r="3125" spans="2:24" s="37" customFormat="1" x14ac:dyDescent="0.3">
      <c r="B3125" s="19"/>
      <c r="C3125" s="19"/>
      <c r="D3125" s="19"/>
      <c r="E3125" s="19"/>
      <c r="F3125" s="149"/>
      <c r="G3125" s="19"/>
      <c r="H3125" s="19"/>
      <c r="I3125" s="19"/>
      <c r="J3125" s="19"/>
      <c r="K3125" s="19"/>
      <c r="P3125" s="38"/>
      <c r="Q3125" s="39"/>
      <c r="R3125" s="40"/>
      <c r="S3125" s="40"/>
      <c r="T3125" s="40"/>
      <c r="U3125" s="40"/>
      <c r="V3125" s="40"/>
      <c r="W3125" s="19"/>
      <c r="X3125" s="19"/>
    </row>
    <row r="3126" spans="2:24" s="37" customFormat="1" x14ac:dyDescent="0.3">
      <c r="B3126" s="19"/>
      <c r="C3126" s="19"/>
      <c r="D3126" s="19"/>
      <c r="E3126" s="19"/>
      <c r="F3126" s="149"/>
      <c r="G3126" s="19"/>
      <c r="H3126" s="19"/>
      <c r="I3126" s="19"/>
      <c r="J3126" s="19"/>
      <c r="K3126" s="19"/>
      <c r="P3126" s="38"/>
      <c r="Q3126" s="39"/>
      <c r="R3126" s="40"/>
      <c r="S3126" s="40"/>
      <c r="T3126" s="40"/>
      <c r="U3126" s="40"/>
      <c r="V3126" s="40"/>
      <c r="W3126" s="19"/>
      <c r="X3126" s="19"/>
    </row>
    <row r="3127" spans="2:24" s="37" customFormat="1" x14ac:dyDescent="0.3">
      <c r="B3127" s="19"/>
      <c r="C3127" s="19"/>
      <c r="D3127" s="19"/>
      <c r="E3127" s="19"/>
      <c r="F3127" s="149"/>
      <c r="G3127" s="19"/>
      <c r="H3127" s="19"/>
      <c r="I3127" s="19"/>
      <c r="J3127" s="19"/>
      <c r="K3127" s="19"/>
      <c r="P3127" s="38"/>
      <c r="Q3127" s="39"/>
      <c r="R3127" s="40"/>
      <c r="S3127" s="40"/>
      <c r="T3127" s="40"/>
      <c r="U3127" s="40"/>
      <c r="V3127" s="40"/>
      <c r="W3127" s="19"/>
      <c r="X3127" s="19"/>
    </row>
    <row r="3128" spans="2:24" s="37" customFormat="1" x14ac:dyDescent="0.3">
      <c r="B3128" s="19"/>
      <c r="C3128" s="19"/>
      <c r="D3128" s="19"/>
      <c r="E3128" s="19"/>
      <c r="F3128" s="149"/>
      <c r="G3128" s="19"/>
      <c r="H3128" s="19"/>
      <c r="I3128" s="19"/>
      <c r="J3128" s="19"/>
      <c r="K3128" s="19"/>
      <c r="P3128" s="38"/>
      <c r="Q3128" s="39"/>
      <c r="R3128" s="40"/>
      <c r="S3128" s="40"/>
      <c r="T3128" s="40"/>
      <c r="U3128" s="40"/>
      <c r="V3128" s="40"/>
      <c r="W3128" s="19"/>
      <c r="X3128" s="19"/>
    </row>
    <row r="3129" spans="2:24" s="37" customFormat="1" x14ac:dyDescent="0.3">
      <c r="B3129" s="19"/>
      <c r="C3129" s="19"/>
      <c r="D3129" s="19"/>
      <c r="E3129" s="19"/>
      <c r="F3129" s="149"/>
      <c r="G3129" s="19"/>
      <c r="H3129" s="19"/>
      <c r="I3129" s="19"/>
      <c r="J3129" s="19"/>
      <c r="K3129" s="19"/>
      <c r="P3129" s="38"/>
      <c r="Q3129" s="39"/>
      <c r="R3129" s="40"/>
      <c r="S3129" s="40"/>
      <c r="T3129" s="40"/>
      <c r="U3129" s="40"/>
      <c r="V3129" s="40"/>
      <c r="W3129" s="19"/>
      <c r="X3129" s="19"/>
    </row>
    <row r="3130" spans="2:24" s="37" customFormat="1" x14ac:dyDescent="0.3">
      <c r="B3130" s="19"/>
      <c r="C3130" s="19"/>
      <c r="D3130" s="19"/>
      <c r="E3130" s="19"/>
      <c r="F3130" s="149"/>
      <c r="G3130" s="19"/>
      <c r="H3130" s="19"/>
      <c r="I3130" s="19"/>
      <c r="J3130" s="19"/>
      <c r="K3130" s="19"/>
      <c r="P3130" s="38"/>
      <c r="Q3130" s="39"/>
      <c r="R3130" s="40"/>
      <c r="S3130" s="40"/>
      <c r="T3130" s="40"/>
      <c r="U3130" s="40"/>
      <c r="V3130" s="40"/>
      <c r="W3130" s="19"/>
      <c r="X3130" s="19"/>
    </row>
    <row r="3131" spans="2:24" s="37" customFormat="1" x14ac:dyDescent="0.3">
      <c r="B3131" s="19"/>
      <c r="C3131" s="19"/>
      <c r="D3131" s="19"/>
      <c r="E3131" s="19"/>
      <c r="F3131" s="149"/>
      <c r="G3131" s="19"/>
      <c r="H3131" s="19"/>
      <c r="I3131" s="19"/>
      <c r="J3131" s="19"/>
      <c r="K3131" s="19"/>
      <c r="P3131" s="38"/>
      <c r="Q3131" s="39"/>
      <c r="R3131" s="40"/>
      <c r="S3131" s="40"/>
      <c r="T3131" s="40"/>
      <c r="U3131" s="40"/>
      <c r="V3131" s="40"/>
      <c r="W3131" s="19"/>
      <c r="X3131" s="19"/>
    </row>
    <row r="3132" spans="2:24" s="37" customFormat="1" x14ac:dyDescent="0.3">
      <c r="B3132" s="19"/>
      <c r="C3132" s="19"/>
      <c r="D3132" s="19"/>
      <c r="E3132" s="19"/>
      <c r="F3132" s="149"/>
      <c r="G3132" s="19"/>
      <c r="H3132" s="19"/>
      <c r="I3132" s="19"/>
      <c r="J3132" s="19"/>
      <c r="K3132" s="19"/>
      <c r="P3132" s="38"/>
      <c r="Q3132" s="39"/>
      <c r="R3132" s="40"/>
      <c r="S3132" s="40"/>
      <c r="T3132" s="40"/>
      <c r="U3132" s="40"/>
      <c r="V3132" s="40"/>
      <c r="W3132" s="19"/>
      <c r="X3132" s="19"/>
    </row>
    <row r="3133" spans="2:24" s="37" customFormat="1" x14ac:dyDescent="0.3">
      <c r="B3133" s="19"/>
      <c r="C3133" s="19"/>
      <c r="D3133" s="19"/>
      <c r="E3133" s="19"/>
      <c r="F3133" s="149"/>
      <c r="G3133" s="19"/>
      <c r="H3133" s="19"/>
      <c r="I3133" s="19"/>
      <c r="J3133" s="19"/>
      <c r="K3133" s="19"/>
      <c r="P3133" s="38"/>
      <c r="Q3133" s="39"/>
      <c r="R3133" s="40"/>
      <c r="S3133" s="40"/>
      <c r="T3133" s="40"/>
      <c r="U3133" s="40"/>
      <c r="V3133" s="40"/>
      <c r="W3133" s="19"/>
      <c r="X3133" s="19"/>
    </row>
    <row r="3134" spans="2:24" s="37" customFormat="1" x14ac:dyDescent="0.3">
      <c r="B3134" s="19"/>
      <c r="C3134" s="19"/>
      <c r="D3134" s="19"/>
      <c r="E3134" s="19"/>
      <c r="F3134" s="149"/>
      <c r="G3134" s="19"/>
      <c r="H3134" s="19"/>
      <c r="I3134" s="19"/>
      <c r="J3134" s="19"/>
      <c r="K3134" s="19"/>
      <c r="P3134" s="38"/>
      <c r="Q3134" s="39"/>
      <c r="R3134" s="40"/>
      <c r="S3134" s="40"/>
      <c r="T3134" s="40"/>
      <c r="U3134" s="40"/>
      <c r="V3134" s="40"/>
      <c r="W3134" s="19"/>
      <c r="X3134" s="19"/>
    </row>
    <row r="3135" spans="2:24" s="37" customFormat="1" x14ac:dyDescent="0.3">
      <c r="B3135" s="19"/>
      <c r="C3135" s="19"/>
      <c r="D3135" s="19"/>
      <c r="E3135" s="19"/>
      <c r="F3135" s="149"/>
      <c r="G3135" s="19"/>
      <c r="H3135" s="19"/>
      <c r="I3135" s="19"/>
      <c r="J3135" s="19"/>
      <c r="K3135" s="19"/>
      <c r="P3135" s="38"/>
      <c r="Q3135" s="39"/>
      <c r="R3135" s="40"/>
      <c r="S3135" s="40"/>
      <c r="T3135" s="40"/>
      <c r="U3135" s="40"/>
      <c r="V3135" s="40"/>
      <c r="W3135" s="19"/>
      <c r="X3135" s="19"/>
    </row>
    <row r="3136" spans="2:24" s="37" customFormat="1" x14ac:dyDescent="0.3">
      <c r="B3136" s="19"/>
      <c r="C3136" s="19"/>
      <c r="D3136" s="19"/>
      <c r="E3136" s="19"/>
      <c r="F3136" s="149"/>
      <c r="G3136" s="19"/>
      <c r="H3136" s="19"/>
      <c r="I3136" s="19"/>
      <c r="J3136" s="19"/>
      <c r="K3136" s="19"/>
      <c r="P3136" s="38"/>
      <c r="Q3136" s="39"/>
      <c r="R3136" s="40"/>
      <c r="S3136" s="40"/>
      <c r="T3136" s="40"/>
      <c r="U3136" s="40"/>
      <c r="V3136" s="40"/>
      <c r="W3136" s="19"/>
      <c r="X3136" s="19"/>
    </row>
    <row r="3137" spans="2:24" s="37" customFormat="1" x14ac:dyDescent="0.3">
      <c r="B3137" s="19"/>
      <c r="C3137" s="19"/>
      <c r="D3137" s="19"/>
      <c r="E3137" s="19"/>
      <c r="F3137" s="149"/>
      <c r="G3137" s="19"/>
      <c r="H3137" s="19"/>
      <c r="I3137" s="19"/>
      <c r="J3137" s="19"/>
      <c r="K3137" s="19"/>
      <c r="P3137" s="38"/>
      <c r="Q3137" s="39"/>
      <c r="R3137" s="40"/>
      <c r="S3137" s="40"/>
      <c r="T3137" s="40"/>
      <c r="U3137" s="40"/>
      <c r="V3137" s="40"/>
      <c r="W3137" s="19"/>
      <c r="X3137" s="19"/>
    </row>
    <row r="3138" spans="2:24" s="37" customFormat="1" x14ac:dyDescent="0.3">
      <c r="B3138" s="19"/>
      <c r="C3138" s="19"/>
      <c r="D3138" s="19"/>
      <c r="E3138" s="19"/>
      <c r="F3138" s="149"/>
      <c r="G3138" s="19"/>
      <c r="H3138" s="19"/>
      <c r="I3138" s="19"/>
      <c r="J3138" s="19"/>
      <c r="K3138" s="19"/>
      <c r="P3138" s="38"/>
      <c r="Q3138" s="39"/>
      <c r="R3138" s="40"/>
      <c r="S3138" s="40"/>
      <c r="T3138" s="40"/>
      <c r="U3138" s="40"/>
      <c r="V3138" s="40"/>
      <c r="W3138" s="19"/>
      <c r="X3138" s="19"/>
    </row>
    <row r="3139" spans="2:24" s="37" customFormat="1" x14ac:dyDescent="0.3">
      <c r="B3139" s="19"/>
      <c r="C3139" s="19"/>
      <c r="D3139" s="19"/>
      <c r="E3139" s="19"/>
      <c r="F3139" s="149"/>
      <c r="G3139" s="19"/>
      <c r="H3139" s="19"/>
      <c r="I3139" s="19"/>
      <c r="J3139" s="19"/>
      <c r="K3139" s="19"/>
      <c r="P3139" s="38"/>
      <c r="Q3139" s="39"/>
      <c r="R3139" s="40"/>
      <c r="S3139" s="40"/>
      <c r="T3139" s="40"/>
      <c r="U3139" s="40"/>
      <c r="V3139" s="40"/>
      <c r="W3139" s="19"/>
      <c r="X3139" s="19"/>
    </row>
    <row r="3140" spans="2:24" s="37" customFormat="1" x14ac:dyDescent="0.3">
      <c r="B3140" s="19"/>
      <c r="C3140" s="19"/>
      <c r="D3140" s="19"/>
      <c r="E3140" s="19"/>
      <c r="F3140" s="149"/>
      <c r="G3140" s="19"/>
      <c r="H3140" s="19"/>
      <c r="I3140" s="19"/>
      <c r="J3140" s="19"/>
      <c r="K3140" s="19"/>
      <c r="P3140" s="38"/>
      <c r="Q3140" s="39"/>
      <c r="R3140" s="40"/>
      <c r="S3140" s="40"/>
      <c r="T3140" s="40"/>
      <c r="U3140" s="40"/>
      <c r="V3140" s="40"/>
      <c r="W3140" s="19"/>
      <c r="X3140" s="19"/>
    </row>
    <row r="3141" spans="2:24" s="37" customFormat="1" x14ac:dyDescent="0.3">
      <c r="B3141" s="19"/>
      <c r="C3141" s="19"/>
      <c r="D3141" s="19"/>
      <c r="E3141" s="19"/>
      <c r="F3141" s="149"/>
      <c r="G3141" s="19"/>
      <c r="H3141" s="19"/>
      <c r="I3141" s="19"/>
      <c r="J3141" s="19"/>
      <c r="K3141" s="19"/>
      <c r="P3141" s="38"/>
      <c r="Q3141" s="39"/>
      <c r="R3141" s="40"/>
      <c r="S3141" s="40"/>
      <c r="T3141" s="40"/>
      <c r="U3141" s="40"/>
      <c r="V3141" s="40"/>
      <c r="W3141" s="19"/>
      <c r="X3141" s="19"/>
    </row>
    <row r="3142" spans="2:24" s="37" customFormat="1" x14ac:dyDescent="0.3">
      <c r="B3142" s="19"/>
      <c r="C3142" s="19"/>
      <c r="D3142" s="19"/>
      <c r="E3142" s="19"/>
      <c r="F3142" s="149"/>
      <c r="G3142" s="19"/>
      <c r="H3142" s="19"/>
      <c r="I3142" s="19"/>
      <c r="J3142" s="19"/>
      <c r="K3142" s="19"/>
      <c r="P3142" s="38"/>
      <c r="Q3142" s="39"/>
      <c r="R3142" s="40"/>
      <c r="S3142" s="40"/>
      <c r="T3142" s="40"/>
      <c r="U3142" s="40"/>
      <c r="V3142" s="40"/>
      <c r="W3142" s="19"/>
      <c r="X3142" s="19"/>
    </row>
    <row r="3143" spans="2:24" s="37" customFormat="1" x14ac:dyDescent="0.3">
      <c r="B3143" s="19"/>
      <c r="C3143" s="19"/>
      <c r="D3143" s="19"/>
      <c r="E3143" s="19"/>
      <c r="F3143" s="149"/>
      <c r="G3143" s="19"/>
      <c r="H3143" s="19"/>
      <c r="I3143" s="19"/>
      <c r="J3143" s="19"/>
      <c r="K3143" s="19"/>
      <c r="P3143" s="38"/>
      <c r="Q3143" s="39"/>
      <c r="R3143" s="40"/>
      <c r="S3143" s="40"/>
      <c r="T3143" s="40"/>
      <c r="U3143" s="40"/>
      <c r="V3143" s="40"/>
      <c r="W3143" s="19"/>
      <c r="X3143" s="19"/>
    </row>
    <row r="3144" spans="2:24" s="37" customFormat="1" x14ac:dyDescent="0.3">
      <c r="B3144" s="19"/>
      <c r="C3144" s="19"/>
      <c r="D3144" s="19"/>
      <c r="E3144" s="19"/>
      <c r="F3144" s="149"/>
      <c r="G3144" s="19"/>
      <c r="H3144" s="19"/>
      <c r="I3144" s="19"/>
      <c r="J3144" s="19"/>
      <c r="K3144" s="19"/>
      <c r="P3144" s="38"/>
      <c r="Q3144" s="39"/>
      <c r="R3144" s="40"/>
      <c r="S3144" s="40"/>
      <c r="T3144" s="40"/>
      <c r="U3144" s="40"/>
      <c r="V3144" s="40"/>
      <c r="W3144" s="19"/>
      <c r="X3144" s="19"/>
    </row>
    <row r="3145" spans="2:24" s="37" customFormat="1" x14ac:dyDescent="0.3">
      <c r="B3145" s="19"/>
      <c r="C3145" s="19"/>
      <c r="D3145" s="19"/>
      <c r="E3145" s="19"/>
      <c r="F3145" s="149"/>
      <c r="G3145" s="19"/>
      <c r="H3145" s="19"/>
      <c r="I3145" s="19"/>
      <c r="J3145" s="19"/>
      <c r="K3145" s="19"/>
      <c r="P3145" s="38"/>
      <c r="Q3145" s="39"/>
      <c r="R3145" s="40"/>
      <c r="S3145" s="40"/>
      <c r="T3145" s="40"/>
      <c r="U3145" s="40"/>
      <c r="V3145" s="40"/>
      <c r="W3145" s="19"/>
      <c r="X3145" s="19"/>
    </row>
    <row r="3146" spans="2:24" s="37" customFormat="1" x14ac:dyDescent="0.3">
      <c r="B3146" s="19"/>
      <c r="C3146" s="19"/>
      <c r="D3146" s="19"/>
      <c r="E3146" s="19"/>
      <c r="F3146" s="149"/>
      <c r="G3146" s="19"/>
      <c r="H3146" s="19"/>
      <c r="I3146" s="19"/>
      <c r="J3146" s="19"/>
      <c r="K3146" s="19"/>
      <c r="P3146" s="38"/>
      <c r="Q3146" s="39"/>
      <c r="R3146" s="40"/>
      <c r="S3146" s="40"/>
      <c r="T3146" s="40"/>
      <c r="U3146" s="40"/>
      <c r="V3146" s="40"/>
      <c r="W3146" s="19"/>
      <c r="X3146" s="19"/>
    </row>
    <row r="3147" spans="2:24" s="37" customFormat="1" x14ac:dyDescent="0.3">
      <c r="B3147" s="19"/>
      <c r="C3147" s="19"/>
      <c r="D3147" s="19"/>
      <c r="E3147" s="19"/>
      <c r="F3147" s="149"/>
      <c r="G3147" s="19"/>
      <c r="H3147" s="19"/>
      <c r="I3147" s="19"/>
      <c r="J3147" s="19"/>
      <c r="K3147" s="19"/>
      <c r="P3147" s="38"/>
      <c r="Q3147" s="39"/>
      <c r="R3147" s="40"/>
      <c r="S3147" s="40"/>
      <c r="T3147" s="40"/>
      <c r="U3147" s="40"/>
      <c r="V3147" s="40"/>
      <c r="W3147" s="19"/>
      <c r="X3147" s="19"/>
    </row>
    <row r="3148" spans="2:24" s="37" customFormat="1" x14ac:dyDescent="0.3">
      <c r="B3148" s="19"/>
      <c r="C3148" s="19"/>
      <c r="D3148" s="19"/>
      <c r="E3148" s="19"/>
      <c r="F3148" s="149"/>
      <c r="G3148" s="19"/>
      <c r="H3148" s="19"/>
      <c r="I3148" s="19"/>
      <c r="J3148" s="19"/>
      <c r="K3148" s="19"/>
      <c r="P3148" s="38"/>
      <c r="Q3148" s="39"/>
      <c r="R3148" s="40"/>
      <c r="S3148" s="40"/>
      <c r="T3148" s="40"/>
      <c r="U3148" s="40"/>
      <c r="V3148" s="40"/>
      <c r="W3148" s="19"/>
      <c r="X3148" s="19"/>
    </row>
    <row r="3149" spans="2:24" s="37" customFormat="1" x14ac:dyDescent="0.3">
      <c r="B3149" s="19"/>
      <c r="C3149" s="19"/>
      <c r="D3149" s="19"/>
      <c r="E3149" s="19"/>
      <c r="F3149" s="149"/>
      <c r="G3149" s="19"/>
      <c r="H3149" s="19"/>
      <c r="I3149" s="19"/>
      <c r="J3149" s="19"/>
      <c r="K3149" s="19"/>
      <c r="P3149" s="38"/>
      <c r="Q3149" s="39"/>
      <c r="R3149" s="40"/>
      <c r="S3149" s="40"/>
      <c r="T3149" s="40"/>
      <c r="U3149" s="40"/>
      <c r="V3149" s="40"/>
      <c r="W3149" s="19"/>
      <c r="X3149" s="19"/>
    </row>
    <row r="3150" spans="2:24" s="37" customFormat="1" x14ac:dyDescent="0.3">
      <c r="B3150" s="19"/>
      <c r="C3150" s="19"/>
      <c r="D3150" s="19"/>
      <c r="E3150" s="19"/>
      <c r="F3150" s="149"/>
      <c r="G3150" s="19"/>
      <c r="H3150" s="19"/>
      <c r="I3150" s="19"/>
      <c r="J3150" s="19"/>
      <c r="K3150" s="19"/>
      <c r="P3150" s="38"/>
      <c r="Q3150" s="39"/>
      <c r="R3150" s="40"/>
      <c r="S3150" s="40"/>
      <c r="T3150" s="40"/>
      <c r="U3150" s="40"/>
      <c r="V3150" s="40"/>
      <c r="W3150" s="19"/>
      <c r="X3150" s="19"/>
    </row>
    <row r="3151" spans="2:24" s="37" customFormat="1" x14ac:dyDescent="0.3">
      <c r="B3151" s="19"/>
      <c r="C3151" s="19"/>
      <c r="D3151" s="19"/>
      <c r="E3151" s="19"/>
      <c r="F3151" s="149"/>
      <c r="G3151" s="19"/>
      <c r="H3151" s="19"/>
      <c r="I3151" s="19"/>
      <c r="J3151" s="19"/>
      <c r="K3151" s="19"/>
      <c r="P3151" s="38"/>
      <c r="Q3151" s="39"/>
      <c r="R3151" s="40"/>
      <c r="S3151" s="40"/>
      <c r="T3151" s="40"/>
      <c r="U3151" s="40"/>
      <c r="V3151" s="40"/>
      <c r="W3151" s="19"/>
      <c r="X3151" s="19"/>
    </row>
    <row r="3152" spans="2:24" s="37" customFormat="1" x14ac:dyDescent="0.3">
      <c r="B3152" s="19"/>
      <c r="C3152" s="19"/>
      <c r="D3152" s="19"/>
      <c r="E3152" s="19"/>
      <c r="F3152" s="149"/>
      <c r="G3152" s="19"/>
      <c r="H3152" s="19"/>
      <c r="I3152" s="19"/>
      <c r="J3152" s="19"/>
      <c r="K3152" s="19"/>
      <c r="P3152" s="38"/>
      <c r="Q3152" s="39"/>
      <c r="R3152" s="40"/>
      <c r="S3152" s="40"/>
      <c r="T3152" s="40"/>
      <c r="U3152" s="40"/>
      <c r="V3152" s="40"/>
      <c r="W3152" s="19"/>
      <c r="X3152" s="19"/>
    </row>
    <row r="3153" spans="2:24" s="37" customFormat="1" x14ac:dyDescent="0.3">
      <c r="B3153" s="19"/>
      <c r="C3153" s="19"/>
      <c r="D3153" s="19"/>
      <c r="E3153" s="19"/>
      <c r="F3153" s="149"/>
      <c r="G3153" s="19"/>
      <c r="H3153" s="19"/>
      <c r="I3153" s="19"/>
      <c r="J3153" s="19"/>
      <c r="K3153" s="19"/>
      <c r="P3153" s="38"/>
      <c r="Q3153" s="39"/>
      <c r="R3153" s="40"/>
      <c r="S3153" s="40"/>
      <c r="T3153" s="40"/>
      <c r="U3153" s="40"/>
      <c r="V3153" s="40"/>
      <c r="W3153" s="19"/>
      <c r="X3153" s="19"/>
    </row>
    <row r="3154" spans="2:24" s="37" customFormat="1" x14ac:dyDescent="0.3">
      <c r="B3154" s="19"/>
      <c r="C3154" s="19"/>
      <c r="D3154" s="19"/>
      <c r="E3154" s="19"/>
      <c r="F3154" s="149"/>
      <c r="G3154" s="19"/>
      <c r="H3154" s="19"/>
      <c r="I3154" s="19"/>
      <c r="J3154" s="19"/>
      <c r="K3154" s="19"/>
      <c r="P3154" s="38"/>
      <c r="Q3154" s="39"/>
      <c r="R3154" s="40"/>
      <c r="S3154" s="40"/>
      <c r="T3154" s="40"/>
      <c r="U3154" s="40"/>
      <c r="V3154" s="40"/>
      <c r="W3154" s="19"/>
      <c r="X3154" s="19"/>
    </row>
    <row r="3155" spans="2:24" s="37" customFormat="1" x14ac:dyDescent="0.3">
      <c r="B3155" s="19"/>
      <c r="C3155" s="19"/>
      <c r="D3155" s="19"/>
      <c r="E3155" s="19"/>
      <c r="F3155" s="149"/>
      <c r="G3155" s="19"/>
      <c r="H3155" s="19"/>
      <c r="I3155" s="19"/>
      <c r="J3155" s="19"/>
      <c r="K3155" s="19"/>
      <c r="P3155" s="38"/>
      <c r="Q3155" s="39"/>
      <c r="R3155" s="40"/>
      <c r="S3155" s="40"/>
      <c r="T3155" s="40"/>
      <c r="U3155" s="40"/>
      <c r="V3155" s="40"/>
      <c r="W3155" s="19"/>
      <c r="X3155" s="19"/>
    </row>
    <row r="3156" spans="2:24" s="37" customFormat="1" x14ac:dyDescent="0.3">
      <c r="B3156" s="19"/>
      <c r="C3156" s="19"/>
      <c r="D3156" s="19"/>
      <c r="E3156" s="19"/>
      <c r="F3156" s="149"/>
      <c r="G3156" s="19"/>
      <c r="H3156" s="19"/>
      <c r="I3156" s="19"/>
      <c r="J3156" s="19"/>
      <c r="K3156" s="19"/>
      <c r="P3156" s="38"/>
      <c r="Q3156" s="39"/>
      <c r="R3156" s="40"/>
      <c r="S3156" s="40"/>
      <c r="T3156" s="40"/>
      <c r="U3156" s="40"/>
      <c r="V3156" s="40"/>
      <c r="W3156" s="19"/>
      <c r="X3156" s="19"/>
    </row>
    <row r="3157" spans="2:24" s="37" customFormat="1" x14ac:dyDescent="0.3">
      <c r="B3157" s="19"/>
      <c r="C3157" s="19"/>
      <c r="D3157" s="19"/>
      <c r="E3157" s="19"/>
      <c r="F3157" s="149"/>
      <c r="G3157" s="19"/>
      <c r="H3157" s="19"/>
      <c r="I3157" s="19"/>
      <c r="J3157" s="19"/>
      <c r="K3157" s="19"/>
      <c r="P3157" s="38"/>
      <c r="Q3157" s="39"/>
      <c r="R3157" s="40"/>
      <c r="S3157" s="40"/>
      <c r="T3157" s="40"/>
      <c r="U3157" s="40"/>
      <c r="V3157" s="40"/>
      <c r="W3157" s="19"/>
      <c r="X3157" s="19"/>
    </row>
    <row r="3158" spans="2:24" s="37" customFormat="1" x14ac:dyDescent="0.3">
      <c r="B3158" s="19"/>
      <c r="C3158" s="19"/>
      <c r="D3158" s="19"/>
      <c r="E3158" s="19"/>
      <c r="F3158" s="149"/>
      <c r="G3158" s="19"/>
      <c r="H3158" s="19"/>
      <c r="I3158" s="19"/>
      <c r="J3158" s="19"/>
      <c r="K3158" s="19"/>
      <c r="P3158" s="38"/>
      <c r="Q3158" s="39"/>
      <c r="R3158" s="40"/>
      <c r="S3158" s="40"/>
      <c r="T3158" s="40"/>
      <c r="U3158" s="40"/>
      <c r="V3158" s="40"/>
      <c r="W3158" s="19"/>
      <c r="X3158" s="19"/>
    </row>
    <row r="3159" spans="2:24" s="37" customFormat="1" x14ac:dyDescent="0.3">
      <c r="B3159" s="19"/>
      <c r="C3159" s="19"/>
      <c r="D3159" s="19"/>
      <c r="E3159" s="19"/>
      <c r="F3159" s="149"/>
      <c r="G3159" s="19"/>
      <c r="H3159" s="19"/>
      <c r="I3159" s="19"/>
      <c r="J3159" s="19"/>
      <c r="K3159" s="19"/>
      <c r="P3159" s="38"/>
      <c r="Q3159" s="39"/>
      <c r="R3159" s="40"/>
      <c r="S3159" s="40"/>
      <c r="T3159" s="40"/>
      <c r="U3159" s="40"/>
      <c r="V3159" s="40"/>
      <c r="W3159" s="19"/>
      <c r="X3159" s="19"/>
    </row>
    <row r="3160" spans="2:24" s="37" customFormat="1" x14ac:dyDescent="0.3">
      <c r="B3160" s="19"/>
      <c r="C3160" s="19"/>
      <c r="D3160" s="19"/>
      <c r="E3160" s="19"/>
      <c r="F3160" s="149"/>
      <c r="G3160" s="19"/>
      <c r="H3160" s="19"/>
      <c r="I3160" s="19"/>
      <c r="J3160" s="19"/>
      <c r="K3160" s="19"/>
      <c r="P3160" s="38"/>
      <c r="Q3160" s="39"/>
      <c r="R3160" s="40"/>
      <c r="S3160" s="40"/>
      <c r="T3160" s="40"/>
      <c r="U3160" s="40"/>
      <c r="V3160" s="40"/>
      <c r="W3160" s="19"/>
      <c r="X3160" s="19"/>
    </row>
    <row r="3161" spans="2:24" s="37" customFormat="1" x14ac:dyDescent="0.3">
      <c r="B3161" s="19"/>
      <c r="C3161" s="19"/>
      <c r="D3161" s="19"/>
      <c r="E3161" s="19"/>
      <c r="F3161" s="149"/>
      <c r="G3161" s="19"/>
      <c r="H3161" s="19"/>
      <c r="I3161" s="19"/>
      <c r="J3161" s="19"/>
      <c r="K3161" s="19"/>
      <c r="P3161" s="38"/>
      <c r="Q3161" s="39"/>
      <c r="R3161" s="40"/>
      <c r="S3161" s="40"/>
      <c r="T3161" s="40"/>
      <c r="U3161" s="40"/>
      <c r="V3161" s="40"/>
      <c r="W3161" s="19"/>
      <c r="X3161" s="19"/>
    </row>
    <row r="3162" spans="2:24" s="37" customFormat="1" x14ac:dyDescent="0.3">
      <c r="B3162" s="19"/>
      <c r="C3162" s="19"/>
      <c r="D3162" s="19"/>
      <c r="E3162" s="19"/>
      <c r="F3162" s="149"/>
      <c r="G3162" s="19"/>
      <c r="H3162" s="19"/>
      <c r="I3162" s="19"/>
      <c r="J3162" s="19"/>
      <c r="K3162" s="19"/>
      <c r="P3162" s="38"/>
      <c r="Q3162" s="39"/>
      <c r="R3162" s="40"/>
      <c r="S3162" s="40"/>
      <c r="T3162" s="40"/>
      <c r="U3162" s="40"/>
      <c r="V3162" s="40"/>
      <c r="W3162" s="19"/>
      <c r="X3162" s="19"/>
    </row>
    <row r="3163" spans="2:24" s="37" customFormat="1" x14ac:dyDescent="0.3">
      <c r="B3163" s="19"/>
      <c r="C3163" s="19"/>
      <c r="D3163" s="19"/>
      <c r="E3163" s="19"/>
      <c r="F3163" s="149"/>
      <c r="G3163" s="19"/>
      <c r="H3163" s="19"/>
      <c r="I3163" s="19"/>
      <c r="J3163" s="19"/>
      <c r="K3163" s="19"/>
      <c r="P3163" s="38"/>
      <c r="Q3163" s="39"/>
      <c r="R3163" s="40"/>
      <c r="S3163" s="40"/>
      <c r="T3163" s="40"/>
      <c r="U3163" s="40"/>
      <c r="V3163" s="40"/>
      <c r="W3163" s="19"/>
      <c r="X3163" s="19"/>
    </row>
    <row r="3164" spans="2:24" s="37" customFormat="1" x14ac:dyDescent="0.3">
      <c r="B3164" s="19"/>
      <c r="C3164" s="19"/>
      <c r="D3164" s="19"/>
      <c r="E3164" s="19"/>
      <c r="F3164" s="149"/>
      <c r="G3164" s="19"/>
      <c r="H3164" s="19"/>
      <c r="I3164" s="19"/>
      <c r="J3164" s="19"/>
      <c r="K3164" s="19"/>
      <c r="P3164" s="38"/>
      <c r="Q3164" s="39"/>
      <c r="R3164" s="40"/>
      <c r="S3164" s="40"/>
      <c r="T3164" s="40"/>
      <c r="U3164" s="40"/>
      <c r="V3164" s="40"/>
      <c r="W3164" s="19"/>
      <c r="X3164" s="19"/>
    </row>
    <row r="3165" spans="2:24" s="37" customFormat="1" x14ac:dyDescent="0.3">
      <c r="B3165" s="19"/>
      <c r="C3165" s="19"/>
      <c r="D3165" s="19"/>
      <c r="E3165" s="19"/>
      <c r="F3165" s="149"/>
      <c r="G3165" s="19"/>
      <c r="H3165" s="19"/>
      <c r="I3165" s="19"/>
      <c r="J3165" s="19"/>
      <c r="K3165" s="19"/>
      <c r="P3165" s="38"/>
      <c r="Q3165" s="39"/>
      <c r="R3165" s="40"/>
      <c r="S3165" s="40"/>
      <c r="T3165" s="40"/>
      <c r="U3165" s="40"/>
      <c r="V3165" s="40"/>
      <c r="W3165" s="19"/>
      <c r="X3165" s="19"/>
    </row>
    <row r="3166" spans="2:24" s="37" customFormat="1" x14ac:dyDescent="0.3">
      <c r="B3166" s="19"/>
      <c r="C3166" s="19"/>
      <c r="D3166" s="19"/>
      <c r="E3166" s="19"/>
      <c r="F3166" s="149"/>
      <c r="G3166" s="19"/>
      <c r="H3166" s="19"/>
      <c r="I3166" s="19"/>
      <c r="J3166" s="19"/>
      <c r="K3166" s="19"/>
      <c r="P3166" s="38"/>
      <c r="Q3166" s="39"/>
      <c r="R3166" s="40"/>
      <c r="S3166" s="40"/>
      <c r="T3166" s="40"/>
      <c r="U3166" s="40"/>
      <c r="V3166" s="40"/>
      <c r="W3166" s="19"/>
      <c r="X3166" s="19"/>
    </row>
    <row r="3167" spans="2:24" s="37" customFormat="1" x14ac:dyDescent="0.3">
      <c r="B3167" s="19"/>
      <c r="C3167" s="19"/>
      <c r="D3167" s="19"/>
      <c r="E3167" s="19"/>
      <c r="F3167" s="149"/>
      <c r="G3167" s="19"/>
      <c r="H3167" s="19"/>
      <c r="I3167" s="19"/>
      <c r="J3167" s="19"/>
      <c r="K3167" s="19"/>
      <c r="P3167" s="38"/>
      <c r="Q3167" s="39"/>
      <c r="R3167" s="40"/>
      <c r="S3167" s="40"/>
      <c r="T3167" s="40"/>
      <c r="U3167" s="40"/>
      <c r="V3167" s="40"/>
      <c r="W3167" s="19"/>
      <c r="X3167" s="19"/>
    </row>
    <row r="3168" spans="2:24" s="37" customFormat="1" x14ac:dyDescent="0.3">
      <c r="B3168" s="19"/>
      <c r="C3168" s="19"/>
      <c r="D3168" s="19"/>
      <c r="E3168" s="19"/>
      <c r="F3168" s="149"/>
      <c r="G3168" s="19"/>
      <c r="H3168" s="19"/>
      <c r="I3168" s="19"/>
      <c r="J3168" s="19"/>
      <c r="K3168" s="19"/>
      <c r="P3168" s="38"/>
      <c r="Q3168" s="39"/>
      <c r="R3168" s="40"/>
      <c r="S3168" s="40"/>
      <c r="T3168" s="40"/>
      <c r="U3168" s="40"/>
      <c r="V3168" s="40"/>
      <c r="W3168" s="19"/>
      <c r="X3168" s="19"/>
    </row>
    <row r="3169" spans="2:24" s="37" customFormat="1" x14ac:dyDescent="0.3">
      <c r="B3169" s="19"/>
      <c r="C3169" s="19"/>
      <c r="D3169" s="19"/>
      <c r="E3169" s="19"/>
      <c r="F3169" s="149"/>
      <c r="G3169" s="19"/>
      <c r="H3169" s="19"/>
      <c r="I3169" s="19"/>
      <c r="J3169" s="19"/>
      <c r="K3169" s="19"/>
      <c r="P3169" s="38"/>
      <c r="Q3169" s="39"/>
      <c r="R3169" s="40"/>
      <c r="S3169" s="40"/>
      <c r="T3169" s="40"/>
      <c r="U3169" s="40"/>
      <c r="V3169" s="40"/>
      <c r="W3169" s="19"/>
      <c r="X3169" s="19"/>
    </row>
    <row r="3170" spans="2:24" s="37" customFormat="1" x14ac:dyDescent="0.3">
      <c r="B3170" s="19"/>
      <c r="C3170" s="19"/>
      <c r="D3170" s="19"/>
      <c r="E3170" s="19"/>
      <c r="F3170" s="149"/>
      <c r="G3170" s="19"/>
      <c r="H3170" s="19"/>
      <c r="I3170" s="19"/>
      <c r="J3170" s="19"/>
      <c r="K3170" s="19"/>
      <c r="P3170" s="38"/>
      <c r="Q3170" s="39"/>
      <c r="R3170" s="40"/>
      <c r="S3170" s="40"/>
      <c r="T3170" s="40"/>
      <c r="U3170" s="40"/>
      <c r="V3170" s="40"/>
      <c r="W3170" s="19"/>
      <c r="X3170" s="19"/>
    </row>
    <row r="3171" spans="2:24" s="37" customFormat="1" x14ac:dyDescent="0.3">
      <c r="B3171" s="19"/>
      <c r="C3171" s="19"/>
      <c r="D3171" s="19"/>
      <c r="E3171" s="19"/>
      <c r="F3171" s="149"/>
      <c r="G3171" s="19"/>
      <c r="H3171" s="19"/>
      <c r="I3171" s="19"/>
      <c r="J3171" s="19"/>
      <c r="K3171" s="19"/>
      <c r="P3171" s="38"/>
      <c r="Q3171" s="39"/>
      <c r="R3171" s="40"/>
      <c r="S3171" s="40"/>
      <c r="T3171" s="40"/>
      <c r="U3171" s="40"/>
      <c r="V3171" s="40"/>
      <c r="W3171" s="19"/>
      <c r="X3171" s="19"/>
    </row>
    <row r="3172" spans="2:24" s="37" customFormat="1" x14ac:dyDescent="0.3">
      <c r="B3172" s="19"/>
      <c r="C3172" s="19"/>
      <c r="D3172" s="19"/>
      <c r="E3172" s="19"/>
      <c r="F3172" s="149"/>
      <c r="G3172" s="19"/>
      <c r="H3172" s="19"/>
      <c r="I3172" s="19"/>
      <c r="J3172" s="19"/>
      <c r="K3172" s="19"/>
      <c r="P3172" s="38"/>
      <c r="Q3172" s="39"/>
      <c r="R3172" s="40"/>
      <c r="S3172" s="40"/>
      <c r="T3172" s="40"/>
      <c r="U3172" s="40"/>
      <c r="V3172" s="40"/>
      <c r="W3172" s="19"/>
      <c r="X3172" s="19"/>
    </row>
    <row r="3173" spans="2:24" s="37" customFormat="1" x14ac:dyDescent="0.3">
      <c r="B3173" s="19"/>
      <c r="C3173" s="19"/>
      <c r="D3173" s="19"/>
      <c r="E3173" s="19"/>
      <c r="F3173" s="149"/>
      <c r="G3173" s="19"/>
      <c r="H3173" s="19"/>
      <c r="I3173" s="19"/>
      <c r="J3173" s="19"/>
      <c r="K3173" s="19"/>
      <c r="P3173" s="38"/>
      <c r="Q3173" s="39"/>
      <c r="R3173" s="40"/>
      <c r="S3173" s="40"/>
      <c r="T3173" s="40"/>
      <c r="U3173" s="40"/>
      <c r="V3173" s="40"/>
      <c r="W3173" s="19"/>
      <c r="X3173" s="19"/>
    </row>
    <row r="3174" spans="2:24" s="37" customFormat="1" x14ac:dyDescent="0.3">
      <c r="B3174" s="19"/>
      <c r="C3174" s="19"/>
      <c r="D3174" s="19"/>
      <c r="E3174" s="19"/>
      <c r="F3174" s="149"/>
      <c r="G3174" s="19"/>
      <c r="H3174" s="19"/>
      <c r="I3174" s="19"/>
      <c r="J3174" s="19"/>
      <c r="K3174" s="19"/>
      <c r="P3174" s="38"/>
      <c r="Q3174" s="39"/>
      <c r="R3174" s="40"/>
      <c r="S3174" s="40"/>
      <c r="T3174" s="40"/>
      <c r="U3174" s="40"/>
      <c r="V3174" s="40"/>
      <c r="W3174" s="19"/>
      <c r="X3174" s="19"/>
    </row>
    <row r="3175" spans="2:24" s="37" customFormat="1" x14ac:dyDescent="0.3">
      <c r="B3175" s="19"/>
      <c r="C3175" s="19"/>
      <c r="D3175" s="19"/>
      <c r="E3175" s="19"/>
      <c r="F3175" s="149"/>
      <c r="G3175" s="19"/>
      <c r="H3175" s="19"/>
      <c r="I3175" s="19"/>
      <c r="J3175" s="19"/>
      <c r="K3175" s="19"/>
      <c r="P3175" s="38"/>
      <c r="Q3175" s="39"/>
      <c r="R3175" s="40"/>
      <c r="S3175" s="40"/>
      <c r="T3175" s="40"/>
      <c r="U3175" s="40"/>
      <c r="V3175" s="40"/>
      <c r="W3175" s="19"/>
      <c r="X3175" s="19"/>
    </row>
    <row r="3176" spans="2:24" s="37" customFormat="1" x14ac:dyDescent="0.3">
      <c r="B3176" s="19"/>
      <c r="C3176" s="19"/>
      <c r="D3176" s="19"/>
      <c r="E3176" s="19"/>
      <c r="F3176" s="149"/>
      <c r="G3176" s="19"/>
      <c r="H3176" s="19"/>
      <c r="I3176" s="19"/>
      <c r="J3176" s="19"/>
      <c r="K3176" s="19"/>
      <c r="P3176" s="38"/>
      <c r="Q3176" s="39"/>
      <c r="R3176" s="40"/>
      <c r="S3176" s="40"/>
      <c r="T3176" s="40"/>
      <c r="U3176" s="40"/>
      <c r="V3176" s="40"/>
      <c r="W3176" s="19"/>
      <c r="X3176" s="19"/>
    </row>
    <row r="3177" spans="2:24" s="37" customFormat="1" x14ac:dyDescent="0.3">
      <c r="B3177" s="19"/>
      <c r="C3177" s="19"/>
      <c r="D3177" s="19"/>
      <c r="E3177" s="19"/>
      <c r="F3177" s="149"/>
      <c r="G3177" s="19"/>
      <c r="H3177" s="19"/>
      <c r="I3177" s="19"/>
      <c r="J3177" s="19"/>
      <c r="K3177" s="19"/>
      <c r="P3177" s="38"/>
      <c r="Q3177" s="39"/>
      <c r="R3177" s="40"/>
      <c r="S3177" s="40"/>
      <c r="T3177" s="40"/>
      <c r="U3177" s="40"/>
      <c r="V3177" s="40"/>
      <c r="W3177" s="19"/>
      <c r="X3177" s="19"/>
    </row>
    <row r="3178" spans="2:24" s="37" customFormat="1" x14ac:dyDescent="0.3">
      <c r="B3178" s="19"/>
      <c r="C3178" s="19"/>
      <c r="D3178" s="19"/>
      <c r="E3178" s="19"/>
      <c r="F3178" s="149"/>
      <c r="G3178" s="19"/>
      <c r="H3178" s="19"/>
      <c r="I3178" s="19"/>
      <c r="J3178" s="19"/>
      <c r="K3178" s="19"/>
      <c r="P3178" s="38"/>
      <c r="Q3178" s="39"/>
      <c r="R3178" s="40"/>
      <c r="S3178" s="40"/>
      <c r="T3178" s="40"/>
      <c r="U3178" s="40"/>
      <c r="V3178" s="40"/>
      <c r="W3178" s="19"/>
      <c r="X3178" s="19"/>
    </row>
    <row r="3179" spans="2:24" s="37" customFormat="1" x14ac:dyDescent="0.3">
      <c r="B3179" s="19"/>
      <c r="C3179" s="19"/>
      <c r="D3179" s="19"/>
      <c r="E3179" s="19"/>
      <c r="F3179" s="149"/>
      <c r="G3179" s="19"/>
      <c r="H3179" s="19"/>
      <c r="I3179" s="19"/>
      <c r="J3179" s="19"/>
      <c r="K3179" s="19"/>
      <c r="P3179" s="38"/>
      <c r="Q3179" s="39"/>
      <c r="R3179" s="40"/>
      <c r="S3179" s="40"/>
      <c r="T3179" s="40"/>
      <c r="U3179" s="40"/>
      <c r="V3179" s="40"/>
      <c r="W3179" s="19"/>
      <c r="X3179" s="19"/>
    </row>
    <row r="3180" spans="2:24" s="37" customFormat="1" x14ac:dyDescent="0.3">
      <c r="B3180" s="19"/>
      <c r="C3180" s="19"/>
      <c r="D3180" s="19"/>
      <c r="E3180" s="19"/>
      <c r="F3180" s="149"/>
      <c r="G3180" s="19"/>
      <c r="H3180" s="19"/>
      <c r="I3180" s="19"/>
      <c r="J3180" s="19"/>
      <c r="K3180" s="19"/>
      <c r="P3180" s="38"/>
      <c r="Q3180" s="39"/>
      <c r="R3180" s="40"/>
      <c r="S3180" s="40"/>
      <c r="T3180" s="40"/>
      <c r="U3180" s="40"/>
      <c r="V3180" s="40"/>
      <c r="W3180" s="19"/>
      <c r="X3180" s="19"/>
    </row>
    <row r="3181" spans="2:24" s="37" customFormat="1" x14ac:dyDescent="0.3">
      <c r="B3181" s="19"/>
      <c r="C3181" s="19"/>
      <c r="D3181" s="19"/>
      <c r="E3181" s="19"/>
      <c r="F3181" s="149"/>
      <c r="G3181" s="19"/>
      <c r="H3181" s="19"/>
      <c r="I3181" s="19"/>
      <c r="J3181" s="19"/>
      <c r="K3181" s="19"/>
      <c r="P3181" s="38"/>
      <c r="Q3181" s="39"/>
      <c r="R3181" s="40"/>
      <c r="S3181" s="40"/>
      <c r="T3181" s="40"/>
      <c r="U3181" s="40"/>
      <c r="V3181" s="40"/>
      <c r="W3181" s="19"/>
      <c r="X3181" s="19"/>
    </row>
    <row r="3182" spans="2:24" s="37" customFormat="1" x14ac:dyDescent="0.3">
      <c r="B3182" s="19"/>
      <c r="C3182" s="19"/>
      <c r="D3182" s="19"/>
      <c r="E3182" s="19"/>
      <c r="F3182" s="149"/>
      <c r="G3182" s="19"/>
      <c r="H3182" s="19"/>
      <c r="I3182" s="19"/>
      <c r="J3182" s="19"/>
      <c r="K3182" s="19"/>
      <c r="P3182" s="38"/>
      <c r="Q3182" s="39"/>
      <c r="R3182" s="40"/>
      <c r="S3182" s="40"/>
      <c r="T3182" s="40"/>
      <c r="U3182" s="40"/>
      <c r="V3182" s="40"/>
      <c r="W3182" s="19"/>
      <c r="X3182" s="19"/>
    </row>
    <row r="3183" spans="2:24" s="37" customFormat="1" x14ac:dyDescent="0.3">
      <c r="B3183" s="19"/>
      <c r="C3183" s="19"/>
      <c r="D3183" s="19"/>
      <c r="E3183" s="19"/>
      <c r="F3183" s="149"/>
      <c r="G3183" s="19"/>
      <c r="H3183" s="19"/>
      <c r="I3183" s="19"/>
      <c r="J3183" s="19"/>
      <c r="K3183" s="19"/>
      <c r="P3183" s="38"/>
      <c r="Q3183" s="39"/>
      <c r="R3183" s="40"/>
      <c r="S3183" s="40"/>
      <c r="T3183" s="40"/>
      <c r="U3183" s="40"/>
      <c r="V3183" s="40"/>
      <c r="W3183" s="19"/>
      <c r="X3183" s="19"/>
    </row>
    <row r="3184" spans="2:24" s="37" customFormat="1" x14ac:dyDescent="0.3">
      <c r="B3184" s="19"/>
      <c r="C3184" s="19"/>
      <c r="D3184" s="19"/>
      <c r="E3184" s="19"/>
      <c r="F3184" s="149"/>
      <c r="G3184" s="19"/>
      <c r="H3184" s="19"/>
      <c r="I3184" s="19"/>
      <c r="J3184" s="19"/>
      <c r="K3184" s="19"/>
      <c r="P3184" s="38"/>
      <c r="Q3184" s="39"/>
      <c r="R3184" s="40"/>
      <c r="S3184" s="40"/>
      <c r="T3184" s="40"/>
      <c r="U3184" s="40"/>
      <c r="V3184" s="40"/>
      <c r="W3184" s="19"/>
      <c r="X3184" s="19"/>
    </row>
    <row r="3185" spans="2:24" s="37" customFormat="1" x14ac:dyDescent="0.3">
      <c r="B3185" s="19"/>
      <c r="C3185" s="19"/>
      <c r="D3185" s="19"/>
      <c r="E3185" s="19"/>
      <c r="F3185" s="149"/>
      <c r="G3185" s="19"/>
      <c r="H3185" s="19"/>
      <c r="I3185" s="19"/>
      <c r="J3185" s="19"/>
      <c r="K3185" s="19"/>
      <c r="P3185" s="38"/>
      <c r="Q3185" s="39"/>
      <c r="R3185" s="40"/>
      <c r="S3185" s="40"/>
      <c r="T3185" s="40"/>
      <c r="U3185" s="40"/>
      <c r="V3185" s="40"/>
      <c r="W3185" s="19"/>
      <c r="X3185" s="19"/>
    </row>
    <row r="3186" spans="2:24" s="37" customFormat="1" x14ac:dyDescent="0.3">
      <c r="B3186" s="19"/>
      <c r="C3186" s="19"/>
      <c r="D3186" s="19"/>
      <c r="E3186" s="19"/>
      <c r="F3186" s="149"/>
      <c r="G3186" s="19"/>
      <c r="H3186" s="19"/>
      <c r="I3186" s="19"/>
      <c r="J3186" s="19"/>
      <c r="K3186" s="19"/>
      <c r="P3186" s="38"/>
      <c r="Q3186" s="39"/>
      <c r="R3186" s="40"/>
      <c r="S3186" s="40"/>
      <c r="T3186" s="40"/>
      <c r="U3186" s="40"/>
      <c r="V3186" s="40"/>
      <c r="W3186" s="19"/>
      <c r="X3186" s="19"/>
    </row>
    <row r="3187" spans="2:24" s="37" customFormat="1" x14ac:dyDescent="0.3">
      <c r="B3187" s="19"/>
      <c r="C3187" s="19"/>
      <c r="D3187" s="19"/>
      <c r="E3187" s="19"/>
      <c r="F3187" s="149"/>
      <c r="G3187" s="19"/>
      <c r="H3187" s="19"/>
      <c r="I3187" s="19"/>
      <c r="J3187" s="19"/>
      <c r="K3187" s="19"/>
      <c r="P3187" s="38"/>
      <c r="Q3187" s="39"/>
      <c r="R3187" s="40"/>
      <c r="S3187" s="40"/>
      <c r="T3187" s="40"/>
      <c r="U3187" s="40"/>
      <c r="V3187" s="40"/>
      <c r="W3187" s="19"/>
      <c r="X3187" s="19"/>
    </row>
    <row r="3188" spans="2:24" s="37" customFormat="1" x14ac:dyDescent="0.3">
      <c r="B3188" s="19"/>
      <c r="C3188" s="19"/>
      <c r="D3188" s="19"/>
      <c r="E3188" s="19"/>
      <c r="F3188" s="149"/>
      <c r="G3188" s="19"/>
      <c r="H3188" s="19"/>
      <c r="I3188" s="19"/>
      <c r="J3188" s="19"/>
      <c r="K3188" s="19"/>
      <c r="P3188" s="38"/>
      <c r="Q3188" s="39"/>
      <c r="R3188" s="40"/>
      <c r="S3188" s="40"/>
      <c r="T3188" s="40"/>
      <c r="U3188" s="40"/>
      <c r="V3188" s="40"/>
      <c r="W3188" s="19"/>
      <c r="X3188" s="19"/>
    </row>
    <row r="3189" spans="2:24" s="37" customFormat="1" x14ac:dyDescent="0.3">
      <c r="B3189" s="19"/>
      <c r="C3189" s="19"/>
      <c r="D3189" s="19"/>
      <c r="E3189" s="19"/>
      <c r="F3189" s="149"/>
      <c r="G3189" s="19"/>
      <c r="H3189" s="19"/>
      <c r="I3189" s="19"/>
      <c r="J3189" s="19"/>
      <c r="K3189" s="19"/>
      <c r="P3189" s="38"/>
      <c r="Q3189" s="39"/>
      <c r="R3189" s="40"/>
      <c r="S3189" s="40"/>
      <c r="T3189" s="40"/>
      <c r="U3189" s="40"/>
      <c r="V3189" s="40"/>
      <c r="W3189" s="19"/>
      <c r="X3189" s="19"/>
    </row>
    <row r="3190" spans="2:24" s="37" customFormat="1" x14ac:dyDescent="0.3">
      <c r="B3190" s="19"/>
      <c r="C3190" s="19"/>
      <c r="D3190" s="19"/>
      <c r="E3190" s="19"/>
      <c r="F3190" s="149"/>
      <c r="G3190" s="19"/>
      <c r="H3190" s="19"/>
      <c r="I3190" s="19"/>
      <c r="J3190" s="19"/>
      <c r="K3190" s="19"/>
      <c r="P3190" s="38"/>
      <c r="Q3190" s="39"/>
      <c r="R3190" s="40"/>
      <c r="S3190" s="40"/>
      <c r="T3190" s="40"/>
      <c r="U3190" s="40"/>
      <c r="V3190" s="40"/>
      <c r="W3190" s="19"/>
      <c r="X3190" s="19"/>
    </row>
    <row r="3191" spans="2:24" s="37" customFormat="1" x14ac:dyDescent="0.3">
      <c r="B3191" s="19"/>
      <c r="C3191" s="19"/>
      <c r="D3191" s="19"/>
      <c r="E3191" s="19"/>
      <c r="F3191" s="149"/>
      <c r="G3191" s="19"/>
      <c r="H3191" s="19"/>
      <c r="I3191" s="19"/>
      <c r="J3191" s="19"/>
      <c r="K3191" s="19"/>
      <c r="P3191" s="38"/>
      <c r="Q3191" s="39"/>
      <c r="R3191" s="40"/>
      <c r="S3191" s="40"/>
      <c r="T3191" s="40"/>
      <c r="U3191" s="40"/>
      <c r="V3191" s="40"/>
      <c r="W3191" s="19"/>
      <c r="X3191" s="19"/>
    </row>
    <row r="3192" spans="2:24" s="37" customFormat="1" x14ac:dyDescent="0.3">
      <c r="B3192" s="19"/>
      <c r="C3192" s="19"/>
      <c r="D3192" s="19"/>
      <c r="E3192" s="19"/>
      <c r="F3192" s="149"/>
      <c r="G3192" s="19"/>
      <c r="H3192" s="19"/>
      <c r="I3192" s="19"/>
      <c r="J3192" s="19"/>
      <c r="K3192" s="19"/>
      <c r="P3192" s="38"/>
      <c r="Q3192" s="39"/>
      <c r="R3192" s="40"/>
      <c r="S3192" s="40"/>
      <c r="T3192" s="40"/>
      <c r="U3192" s="40"/>
      <c r="V3192" s="40"/>
      <c r="W3192" s="19"/>
      <c r="X3192" s="19"/>
    </row>
    <row r="3193" spans="2:24" s="37" customFormat="1" x14ac:dyDescent="0.3">
      <c r="B3193" s="19"/>
      <c r="C3193" s="19"/>
      <c r="D3193" s="19"/>
      <c r="E3193" s="19"/>
      <c r="F3193" s="149"/>
      <c r="G3193" s="19"/>
      <c r="H3193" s="19"/>
      <c r="I3193" s="19"/>
      <c r="J3193" s="19"/>
      <c r="K3193" s="19"/>
      <c r="P3193" s="38"/>
      <c r="Q3193" s="39"/>
      <c r="R3193" s="40"/>
      <c r="S3193" s="40"/>
      <c r="T3193" s="40"/>
      <c r="U3193" s="40"/>
      <c r="V3193" s="40"/>
      <c r="W3193" s="19"/>
      <c r="X3193" s="19"/>
    </row>
    <row r="3194" spans="2:24" s="37" customFormat="1" x14ac:dyDescent="0.3">
      <c r="B3194" s="19"/>
      <c r="C3194" s="19"/>
      <c r="D3194" s="19"/>
      <c r="E3194" s="19"/>
      <c r="F3194" s="149"/>
      <c r="G3194" s="19"/>
      <c r="H3194" s="19"/>
      <c r="I3194" s="19"/>
      <c r="J3194" s="19"/>
      <c r="K3194" s="19"/>
      <c r="P3194" s="38"/>
      <c r="Q3194" s="39"/>
      <c r="R3194" s="40"/>
      <c r="S3194" s="40"/>
      <c r="T3194" s="40"/>
      <c r="U3194" s="40"/>
      <c r="V3194" s="40"/>
      <c r="W3194" s="19"/>
      <c r="X3194" s="19"/>
    </row>
    <row r="3195" spans="2:24" s="37" customFormat="1" x14ac:dyDescent="0.3">
      <c r="B3195" s="19"/>
      <c r="C3195" s="19"/>
      <c r="D3195" s="19"/>
      <c r="E3195" s="19"/>
      <c r="F3195" s="149"/>
      <c r="G3195" s="19"/>
      <c r="H3195" s="19"/>
      <c r="I3195" s="19"/>
      <c r="J3195" s="19"/>
      <c r="K3195" s="19"/>
      <c r="P3195" s="38"/>
      <c r="Q3195" s="39"/>
      <c r="R3195" s="40"/>
      <c r="S3195" s="40"/>
      <c r="T3195" s="40"/>
      <c r="U3195" s="40"/>
      <c r="V3195" s="40"/>
      <c r="W3195" s="19"/>
      <c r="X3195" s="19"/>
    </row>
    <row r="3196" spans="2:24" s="37" customFormat="1" x14ac:dyDescent="0.3">
      <c r="B3196" s="19"/>
      <c r="C3196" s="19"/>
      <c r="D3196" s="19"/>
      <c r="E3196" s="19"/>
      <c r="F3196" s="149"/>
      <c r="G3196" s="19"/>
      <c r="H3196" s="19"/>
      <c r="I3196" s="19"/>
      <c r="J3196" s="19"/>
      <c r="K3196" s="19"/>
      <c r="P3196" s="38"/>
      <c r="Q3196" s="39"/>
      <c r="R3196" s="40"/>
      <c r="S3196" s="40"/>
      <c r="T3196" s="40"/>
      <c r="U3196" s="40"/>
      <c r="V3196" s="40"/>
      <c r="W3196" s="19"/>
      <c r="X3196" s="19"/>
    </row>
    <row r="3197" spans="2:24" s="37" customFormat="1" x14ac:dyDescent="0.3">
      <c r="B3197" s="19"/>
      <c r="C3197" s="19"/>
      <c r="D3197" s="19"/>
      <c r="E3197" s="19"/>
      <c r="F3197" s="149"/>
      <c r="G3197" s="19"/>
      <c r="H3197" s="19"/>
      <c r="I3197" s="19"/>
      <c r="J3197" s="19"/>
      <c r="K3197" s="19"/>
      <c r="P3197" s="38"/>
      <c r="Q3197" s="39"/>
      <c r="R3197" s="40"/>
      <c r="S3197" s="40"/>
      <c r="T3197" s="40"/>
      <c r="U3197" s="40"/>
      <c r="V3197" s="40"/>
      <c r="W3197" s="19"/>
      <c r="X3197" s="19"/>
    </row>
    <row r="3198" spans="2:24" s="37" customFormat="1" x14ac:dyDescent="0.3">
      <c r="B3198" s="19"/>
      <c r="C3198" s="19"/>
      <c r="D3198" s="19"/>
      <c r="E3198" s="19"/>
      <c r="F3198" s="149"/>
      <c r="G3198" s="19"/>
      <c r="H3198" s="19"/>
      <c r="I3198" s="19"/>
      <c r="J3198" s="19"/>
      <c r="K3198" s="19"/>
      <c r="P3198" s="38"/>
      <c r="Q3198" s="39"/>
      <c r="R3198" s="40"/>
      <c r="S3198" s="40"/>
      <c r="T3198" s="40"/>
      <c r="U3198" s="40"/>
      <c r="V3198" s="40"/>
      <c r="W3198" s="19"/>
      <c r="X3198" s="19"/>
    </row>
    <row r="3199" spans="2:24" s="37" customFormat="1" x14ac:dyDescent="0.3">
      <c r="B3199" s="19"/>
      <c r="C3199" s="19"/>
      <c r="D3199" s="19"/>
      <c r="E3199" s="19"/>
      <c r="F3199" s="149"/>
      <c r="G3199" s="19"/>
      <c r="H3199" s="19"/>
      <c r="I3199" s="19"/>
      <c r="J3199" s="19"/>
      <c r="K3199" s="19"/>
      <c r="P3199" s="38"/>
      <c r="Q3199" s="39"/>
      <c r="R3199" s="40"/>
      <c r="S3199" s="40"/>
      <c r="T3199" s="40"/>
      <c r="U3199" s="40"/>
      <c r="V3199" s="40"/>
      <c r="W3199" s="19"/>
      <c r="X3199" s="19"/>
    </row>
    <row r="3200" spans="2:24" s="37" customFormat="1" x14ac:dyDescent="0.3">
      <c r="B3200" s="19"/>
      <c r="C3200" s="19"/>
      <c r="D3200" s="19"/>
      <c r="E3200" s="19"/>
      <c r="F3200" s="149"/>
      <c r="G3200" s="19"/>
      <c r="H3200" s="19"/>
      <c r="I3200" s="19"/>
      <c r="J3200" s="19"/>
      <c r="K3200" s="19"/>
      <c r="P3200" s="38"/>
      <c r="Q3200" s="39"/>
      <c r="R3200" s="40"/>
      <c r="S3200" s="40"/>
      <c r="T3200" s="40"/>
      <c r="U3200" s="40"/>
      <c r="V3200" s="40"/>
      <c r="W3200" s="19"/>
      <c r="X3200" s="19"/>
    </row>
    <row r="3201" spans="2:24" s="37" customFormat="1" x14ac:dyDescent="0.3">
      <c r="B3201" s="19"/>
      <c r="C3201" s="19"/>
      <c r="D3201" s="19"/>
      <c r="E3201" s="19"/>
      <c r="F3201" s="149"/>
      <c r="G3201" s="19"/>
      <c r="H3201" s="19"/>
      <c r="I3201" s="19"/>
      <c r="J3201" s="19"/>
      <c r="K3201" s="19"/>
      <c r="P3201" s="38"/>
      <c r="Q3201" s="39"/>
      <c r="R3201" s="40"/>
      <c r="S3201" s="40"/>
      <c r="T3201" s="40"/>
      <c r="U3201" s="40"/>
      <c r="V3201" s="40"/>
      <c r="W3201" s="19"/>
      <c r="X3201" s="19"/>
    </row>
    <row r="3202" spans="2:24" s="37" customFormat="1" x14ac:dyDescent="0.3">
      <c r="B3202" s="19"/>
      <c r="C3202" s="19"/>
      <c r="D3202" s="19"/>
      <c r="E3202" s="19"/>
      <c r="F3202" s="149"/>
      <c r="G3202" s="19"/>
      <c r="H3202" s="19"/>
      <c r="I3202" s="19"/>
      <c r="J3202" s="19"/>
      <c r="K3202" s="19"/>
      <c r="P3202" s="38"/>
      <c r="Q3202" s="39"/>
      <c r="R3202" s="40"/>
      <c r="S3202" s="40"/>
      <c r="T3202" s="40"/>
      <c r="U3202" s="40"/>
      <c r="V3202" s="40"/>
      <c r="W3202" s="19"/>
      <c r="X3202" s="19"/>
    </row>
    <row r="3203" spans="2:24" s="37" customFormat="1" x14ac:dyDescent="0.3">
      <c r="B3203" s="19"/>
      <c r="C3203" s="19"/>
      <c r="D3203" s="19"/>
      <c r="E3203" s="19"/>
      <c r="F3203" s="149"/>
      <c r="G3203" s="19"/>
      <c r="H3203" s="19"/>
      <c r="I3203" s="19"/>
      <c r="J3203" s="19"/>
      <c r="K3203" s="19"/>
      <c r="P3203" s="38"/>
      <c r="Q3203" s="39"/>
      <c r="R3203" s="40"/>
      <c r="S3203" s="40"/>
      <c r="T3203" s="40"/>
      <c r="U3203" s="40"/>
      <c r="V3203" s="40"/>
      <c r="W3203" s="19"/>
      <c r="X3203" s="19"/>
    </row>
    <row r="3204" spans="2:24" s="37" customFormat="1" x14ac:dyDescent="0.3">
      <c r="B3204" s="19"/>
      <c r="C3204" s="19"/>
      <c r="D3204" s="19"/>
      <c r="E3204" s="19"/>
      <c r="F3204" s="149"/>
      <c r="G3204" s="19"/>
      <c r="H3204" s="19"/>
      <c r="I3204" s="19"/>
      <c r="J3204" s="19"/>
      <c r="K3204" s="19"/>
      <c r="P3204" s="38"/>
      <c r="Q3204" s="39"/>
      <c r="R3204" s="40"/>
      <c r="S3204" s="40"/>
      <c r="T3204" s="40"/>
      <c r="U3204" s="40"/>
      <c r="V3204" s="40"/>
      <c r="W3204" s="19"/>
      <c r="X3204" s="19"/>
    </row>
    <row r="3205" spans="2:24" s="37" customFormat="1" x14ac:dyDescent="0.3">
      <c r="B3205" s="19"/>
      <c r="C3205" s="19"/>
      <c r="D3205" s="19"/>
      <c r="E3205" s="19"/>
      <c r="F3205" s="149"/>
      <c r="G3205" s="19"/>
      <c r="H3205" s="19"/>
      <c r="I3205" s="19"/>
      <c r="J3205" s="19"/>
      <c r="K3205" s="19"/>
      <c r="P3205" s="38"/>
      <c r="Q3205" s="39"/>
      <c r="R3205" s="40"/>
      <c r="S3205" s="40"/>
      <c r="T3205" s="40"/>
      <c r="U3205" s="40"/>
      <c r="V3205" s="40"/>
      <c r="W3205" s="19"/>
      <c r="X3205" s="19"/>
    </row>
    <row r="3206" spans="2:24" s="37" customFormat="1" x14ac:dyDescent="0.3">
      <c r="B3206" s="19"/>
      <c r="C3206" s="19"/>
      <c r="D3206" s="19"/>
      <c r="E3206" s="19"/>
      <c r="F3206" s="149"/>
      <c r="G3206" s="19"/>
      <c r="H3206" s="19"/>
      <c r="I3206" s="19"/>
      <c r="J3206" s="19"/>
      <c r="K3206" s="19"/>
      <c r="P3206" s="38"/>
      <c r="Q3206" s="39"/>
      <c r="R3206" s="40"/>
      <c r="S3206" s="40"/>
      <c r="T3206" s="40"/>
      <c r="U3206" s="40"/>
      <c r="V3206" s="40"/>
      <c r="W3206" s="19"/>
      <c r="X3206" s="19"/>
    </row>
    <row r="3207" spans="2:24" s="37" customFormat="1" x14ac:dyDescent="0.3">
      <c r="B3207" s="19"/>
      <c r="C3207" s="19"/>
      <c r="D3207" s="19"/>
      <c r="E3207" s="19"/>
      <c r="F3207" s="149"/>
      <c r="G3207" s="19"/>
      <c r="H3207" s="19"/>
      <c r="I3207" s="19"/>
      <c r="J3207" s="19"/>
      <c r="K3207" s="19"/>
      <c r="P3207" s="38"/>
      <c r="Q3207" s="39"/>
      <c r="R3207" s="40"/>
      <c r="S3207" s="40"/>
      <c r="T3207" s="40"/>
      <c r="U3207" s="40"/>
      <c r="V3207" s="40"/>
      <c r="W3207" s="19"/>
      <c r="X3207" s="19"/>
    </row>
    <row r="3208" spans="2:24" s="37" customFormat="1" x14ac:dyDescent="0.3">
      <c r="B3208" s="19"/>
      <c r="C3208" s="19"/>
      <c r="D3208" s="19"/>
      <c r="E3208" s="19"/>
      <c r="F3208" s="149"/>
      <c r="G3208" s="19"/>
      <c r="H3208" s="19"/>
      <c r="I3208" s="19"/>
      <c r="J3208" s="19"/>
      <c r="K3208" s="19"/>
      <c r="P3208" s="38"/>
      <c r="Q3208" s="39"/>
      <c r="R3208" s="40"/>
      <c r="S3208" s="40"/>
      <c r="T3208" s="40"/>
      <c r="U3208" s="40"/>
      <c r="V3208" s="40"/>
      <c r="W3208" s="19"/>
      <c r="X3208" s="19"/>
    </row>
    <row r="3209" spans="2:24" s="37" customFormat="1" x14ac:dyDescent="0.3">
      <c r="B3209" s="19"/>
      <c r="C3209" s="19"/>
      <c r="D3209" s="19"/>
      <c r="E3209" s="19"/>
      <c r="F3209" s="149"/>
      <c r="G3209" s="19"/>
      <c r="H3209" s="19"/>
      <c r="I3209" s="19"/>
      <c r="J3209" s="19"/>
      <c r="K3209" s="19"/>
      <c r="P3209" s="38"/>
      <c r="Q3209" s="39"/>
      <c r="R3209" s="40"/>
      <c r="S3209" s="40"/>
      <c r="T3209" s="40"/>
      <c r="U3209" s="40"/>
      <c r="V3209" s="40"/>
      <c r="W3209" s="19"/>
      <c r="X3209" s="19"/>
    </row>
    <row r="3210" spans="2:24" s="37" customFormat="1" x14ac:dyDescent="0.3">
      <c r="B3210" s="19"/>
      <c r="C3210" s="19"/>
      <c r="D3210" s="19"/>
      <c r="E3210" s="19"/>
      <c r="F3210" s="149"/>
      <c r="G3210" s="19"/>
      <c r="H3210" s="19"/>
      <c r="I3210" s="19"/>
      <c r="J3210" s="19"/>
      <c r="K3210" s="19"/>
      <c r="P3210" s="38"/>
      <c r="Q3210" s="39"/>
      <c r="R3210" s="40"/>
      <c r="S3210" s="40"/>
      <c r="T3210" s="40"/>
      <c r="U3210" s="40"/>
      <c r="V3210" s="40"/>
      <c r="W3210" s="19"/>
      <c r="X3210" s="19"/>
    </row>
    <row r="3211" spans="2:24" s="37" customFormat="1" x14ac:dyDescent="0.3">
      <c r="B3211" s="19"/>
      <c r="C3211" s="19"/>
      <c r="D3211" s="19"/>
      <c r="E3211" s="19"/>
      <c r="F3211" s="149"/>
      <c r="G3211" s="19"/>
      <c r="H3211" s="19"/>
      <c r="I3211" s="19"/>
      <c r="J3211" s="19"/>
      <c r="K3211" s="19"/>
      <c r="P3211" s="38"/>
      <c r="Q3211" s="39"/>
      <c r="R3211" s="40"/>
      <c r="S3211" s="40"/>
      <c r="T3211" s="40"/>
      <c r="U3211" s="40"/>
      <c r="V3211" s="40"/>
      <c r="W3211" s="19"/>
      <c r="X3211" s="19"/>
    </row>
    <row r="3212" spans="2:24" s="37" customFormat="1" x14ac:dyDescent="0.3">
      <c r="B3212" s="19"/>
      <c r="C3212" s="19"/>
      <c r="D3212" s="19"/>
      <c r="E3212" s="19"/>
      <c r="F3212" s="149"/>
      <c r="G3212" s="19"/>
      <c r="H3212" s="19"/>
      <c r="I3212" s="19"/>
      <c r="J3212" s="19"/>
      <c r="K3212" s="19"/>
      <c r="P3212" s="38"/>
      <c r="Q3212" s="39"/>
      <c r="R3212" s="40"/>
      <c r="S3212" s="40"/>
      <c r="T3212" s="40"/>
      <c r="U3212" s="40"/>
      <c r="V3212" s="40"/>
      <c r="W3212" s="19"/>
      <c r="X3212" s="19"/>
    </row>
    <row r="3213" spans="2:24" s="37" customFormat="1" x14ac:dyDescent="0.3">
      <c r="B3213" s="19"/>
      <c r="C3213" s="19"/>
      <c r="D3213" s="19"/>
      <c r="E3213" s="19"/>
      <c r="F3213" s="149"/>
      <c r="G3213" s="19"/>
      <c r="H3213" s="19"/>
      <c r="I3213" s="19"/>
      <c r="J3213" s="19"/>
      <c r="K3213" s="19"/>
      <c r="P3213" s="38"/>
      <c r="Q3213" s="39"/>
      <c r="R3213" s="40"/>
      <c r="S3213" s="40"/>
      <c r="T3213" s="40"/>
      <c r="U3213" s="40"/>
      <c r="V3213" s="40"/>
      <c r="W3213" s="19"/>
      <c r="X3213" s="19"/>
    </row>
    <row r="3214" spans="2:24" s="37" customFormat="1" x14ac:dyDescent="0.3">
      <c r="B3214" s="19"/>
      <c r="C3214" s="19"/>
      <c r="D3214" s="19"/>
      <c r="E3214" s="19"/>
      <c r="F3214" s="149"/>
      <c r="G3214" s="19"/>
      <c r="H3214" s="19"/>
      <c r="I3214" s="19"/>
      <c r="J3214" s="19"/>
      <c r="K3214" s="19"/>
      <c r="P3214" s="38"/>
      <c r="Q3214" s="39"/>
      <c r="R3214" s="40"/>
      <c r="S3214" s="40"/>
      <c r="T3214" s="40"/>
      <c r="U3214" s="40"/>
      <c r="V3214" s="40"/>
      <c r="W3214" s="19"/>
      <c r="X3214" s="19"/>
    </row>
    <row r="3215" spans="2:24" s="37" customFormat="1" x14ac:dyDescent="0.3">
      <c r="B3215" s="19"/>
      <c r="C3215" s="19"/>
      <c r="D3215" s="19"/>
      <c r="E3215" s="19"/>
      <c r="F3215" s="149"/>
      <c r="G3215" s="19"/>
      <c r="H3215" s="19"/>
      <c r="I3215" s="19"/>
      <c r="J3215" s="19"/>
      <c r="K3215" s="19"/>
      <c r="P3215" s="38"/>
      <c r="Q3215" s="39"/>
      <c r="R3215" s="40"/>
      <c r="S3215" s="40"/>
      <c r="T3215" s="40"/>
      <c r="U3215" s="40"/>
      <c r="V3215" s="40"/>
      <c r="W3215" s="19"/>
      <c r="X3215" s="19"/>
    </row>
    <row r="3216" spans="2:24" s="37" customFormat="1" x14ac:dyDescent="0.3">
      <c r="B3216" s="19"/>
      <c r="C3216" s="19"/>
      <c r="D3216" s="19"/>
      <c r="E3216" s="19"/>
      <c r="F3216" s="149"/>
      <c r="G3216" s="19"/>
      <c r="H3216" s="19"/>
      <c r="I3216" s="19"/>
      <c r="J3216" s="19"/>
      <c r="K3216" s="19"/>
      <c r="P3216" s="38"/>
      <c r="Q3216" s="39"/>
      <c r="R3216" s="40"/>
      <c r="S3216" s="40"/>
      <c r="T3216" s="40"/>
      <c r="U3216" s="40"/>
      <c r="V3216" s="40"/>
      <c r="W3216" s="19"/>
      <c r="X3216" s="19"/>
    </row>
    <row r="3217" spans="2:24" s="37" customFormat="1" x14ac:dyDescent="0.3">
      <c r="B3217" s="19"/>
      <c r="C3217" s="19"/>
      <c r="D3217" s="19"/>
      <c r="E3217" s="19"/>
      <c r="F3217" s="149"/>
      <c r="G3217" s="19"/>
      <c r="H3217" s="19"/>
      <c r="I3217" s="19"/>
      <c r="J3217" s="19"/>
      <c r="K3217" s="19"/>
      <c r="P3217" s="38"/>
      <c r="Q3217" s="39"/>
      <c r="R3217" s="40"/>
      <c r="S3217" s="40"/>
      <c r="T3217" s="40"/>
      <c r="U3217" s="40"/>
      <c r="V3217" s="40"/>
      <c r="W3217" s="19"/>
      <c r="X3217" s="19"/>
    </row>
    <row r="3218" spans="2:24" s="37" customFormat="1" x14ac:dyDescent="0.3">
      <c r="B3218" s="19"/>
      <c r="C3218" s="19"/>
      <c r="D3218" s="19"/>
      <c r="E3218" s="19"/>
      <c r="F3218" s="149"/>
      <c r="G3218" s="19"/>
      <c r="H3218" s="19"/>
      <c r="I3218" s="19"/>
      <c r="J3218" s="19"/>
      <c r="K3218" s="19"/>
      <c r="P3218" s="38"/>
      <c r="Q3218" s="39"/>
      <c r="R3218" s="40"/>
      <c r="S3218" s="40"/>
      <c r="T3218" s="40"/>
      <c r="U3218" s="40"/>
      <c r="V3218" s="40"/>
      <c r="W3218" s="19"/>
      <c r="X3218" s="19"/>
    </row>
    <row r="3219" spans="2:24" s="37" customFormat="1" x14ac:dyDescent="0.3">
      <c r="B3219" s="19"/>
      <c r="C3219" s="19"/>
      <c r="D3219" s="19"/>
      <c r="E3219" s="19"/>
      <c r="F3219" s="149"/>
      <c r="G3219" s="19"/>
      <c r="H3219" s="19"/>
      <c r="I3219" s="19"/>
      <c r="J3219" s="19"/>
      <c r="K3219" s="19"/>
      <c r="P3219" s="38"/>
      <c r="Q3219" s="39"/>
      <c r="R3219" s="40"/>
      <c r="S3219" s="40"/>
      <c r="T3219" s="40"/>
      <c r="U3219" s="40"/>
      <c r="V3219" s="40"/>
      <c r="W3219" s="19"/>
      <c r="X3219" s="19"/>
    </row>
    <row r="3220" spans="2:24" s="37" customFormat="1" x14ac:dyDescent="0.3">
      <c r="B3220" s="19"/>
      <c r="C3220" s="19"/>
      <c r="D3220" s="19"/>
      <c r="E3220" s="19"/>
      <c r="F3220" s="149"/>
      <c r="G3220" s="19"/>
      <c r="H3220" s="19"/>
      <c r="I3220" s="19"/>
      <c r="J3220" s="19"/>
      <c r="K3220" s="19"/>
      <c r="P3220" s="38"/>
      <c r="Q3220" s="39"/>
      <c r="R3220" s="40"/>
      <c r="S3220" s="40"/>
      <c r="T3220" s="40"/>
      <c r="U3220" s="40"/>
      <c r="V3220" s="40"/>
      <c r="W3220" s="19"/>
      <c r="X3220" s="19"/>
    </row>
    <row r="3221" spans="2:24" s="37" customFormat="1" x14ac:dyDescent="0.3">
      <c r="B3221" s="19"/>
      <c r="C3221" s="19"/>
      <c r="D3221" s="19"/>
      <c r="E3221" s="19"/>
      <c r="F3221" s="149"/>
      <c r="G3221" s="19"/>
      <c r="H3221" s="19"/>
      <c r="I3221" s="19"/>
      <c r="J3221" s="19"/>
      <c r="K3221" s="19"/>
      <c r="P3221" s="38"/>
      <c r="Q3221" s="39"/>
      <c r="R3221" s="40"/>
      <c r="S3221" s="40"/>
      <c r="T3221" s="40"/>
      <c r="U3221" s="40"/>
      <c r="V3221" s="40"/>
      <c r="W3221" s="19"/>
      <c r="X3221" s="19"/>
    </row>
    <row r="3222" spans="2:24" s="37" customFormat="1" x14ac:dyDescent="0.3">
      <c r="B3222" s="19"/>
      <c r="C3222" s="19"/>
      <c r="D3222" s="19"/>
      <c r="E3222" s="19"/>
      <c r="F3222" s="149"/>
      <c r="G3222" s="19"/>
      <c r="H3222" s="19"/>
      <c r="I3222" s="19"/>
      <c r="J3222" s="19"/>
      <c r="K3222" s="19"/>
      <c r="P3222" s="38"/>
      <c r="Q3222" s="39"/>
      <c r="R3222" s="40"/>
      <c r="S3222" s="40"/>
      <c r="T3222" s="40"/>
      <c r="U3222" s="40"/>
      <c r="V3222" s="40"/>
      <c r="W3222" s="19"/>
      <c r="X3222" s="19"/>
    </row>
    <row r="3223" spans="2:24" s="37" customFormat="1" x14ac:dyDescent="0.3">
      <c r="B3223" s="19"/>
      <c r="C3223" s="19"/>
      <c r="D3223" s="19"/>
      <c r="E3223" s="19"/>
      <c r="F3223" s="149"/>
      <c r="G3223" s="19"/>
      <c r="H3223" s="19"/>
      <c r="I3223" s="19"/>
      <c r="J3223" s="19"/>
      <c r="K3223" s="19"/>
      <c r="P3223" s="38"/>
      <c r="Q3223" s="39"/>
      <c r="R3223" s="40"/>
      <c r="S3223" s="40"/>
      <c r="T3223" s="40"/>
      <c r="U3223" s="40"/>
      <c r="V3223" s="40"/>
      <c r="W3223" s="19"/>
      <c r="X3223" s="19"/>
    </row>
    <row r="3224" spans="2:24" s="37" customFormat="1" x14ac:dyDescent="0.3">
      <c r="B3224" s="19"/>
      <c r="C3224" s="19"/>
      <c r="D3224" s="19"/>
      <c r="E3224" s="19"/>
      <c r="F3224" s="149"/>
      <c r="G3224" s="19"/>
      <c r="H3224" s="19"/>
      <c r="I3224" s="19"/>
      <c r="J3224" s="19"/>
      <c r="K3224" s="19"/>
      <c r="P3224" s="38"/>
      <c r="Q3224" s="39"/>
      <c r="R3224" s="40"/>
      <c r="S3224" s="40"/>
      <c r="T3224" s="40"/>
      <c r="U3224" s="40"/>
      <c r="V3224" s="40"/>
      <c r="W3224" s="19"/>
      <c r="X3224" s="19"/>
    </row>
    <row r="3225" spans="2:24" s="37" customFormat="1" x14ac:dyDescent="0.3">
      <c r="B3225" s="19"/>
      <c r="C3225" s="19"/>
      <c r="D3225" s="19"/>
      <c r="E3225" s="19"/>
      <c r="F3225" s="149"/>
      <c r="G3225" s="19"/>
      <c r="H3225" s="19"/>
      <c r="I3225" s="19"/>
      <c r="J3225" s="19"/>
      <c r="K3225" s="19"/>
      <c r="P3225" s="38"/>
      <c r="Q3225" s="39"/>
      <c r="R3225" s="40"/>
      <c r="S3225" s="40"/>
      <c r="T3225" s="40"/>
      <c r="U3225" s="40"/>
      <c r="V3225" s="40"/>
      <c r="W3225" s="19"/>
      <c r="X3225" s="19"/>
    </row>
    <row r="3226" spans="2:24" s="37" customFormat="1" x14ac:dyDescent="0.3">
      <c r="B3226" s="19"/>
      <c r="C3226" s="19"/>
      <c r="D3226" s="19"/>
      <c r="E3226" s="19"/>
      <c r="F3226" s="149"/>
      <c r="G3226" s="19"/>
      <c r="H3226" s="19"/>
      <c r="I3226" s="19"/>
      <c r="J3226" s="19"/>
      <c r="K3226" s="19"/>
      <c r="P3226" s="38"/>
      <c r="Q3226" s="39"/>
      <c r="R3226" s="40"/>
      <c r="S3226" s="40"/>
      <c r="T3226" s="40"/>
      <c r="U3226" s="40"/>
      <c r="V3226" s="40"/>
      <c r="W3226" s="19"/>
      <c r="X3226" s="19"/>
    </row>
    <row r="3227" spans="2:24" s="37" customFormat="1" x14ac:dyDescent="0.3">
      <c r="B3227" s="19"/>
      <c r="C3227" s="19"/>
      <c r="D3227" s="19"/>
      <c r="E3227" s="19"/>
      <c r="F3227" s="149"/>
      <c r="G3227" s="19"/>
      <c r="H3227" s="19"/>
      <c r="I3227" s="19"/>
      <c r="J3227" s="19"/>
      <c r="K3227" s="19"/>
      <c r="P3227" s="38"/>
      <c r="Q3227" s="39"/>
      <c r="R3227" s="40"/>
      <c r="S3227" s="40"/>
      <c r="T3227" s="40"/>
      <c r="U3227" s="40"/>
      <c r="V3227" s="40"/>
      <c r="W3227" s="19"/>
      <c r="X3227" s="19"/>
    </row>
    <row r="3228" spans="2:24" s="37" customFormat="1" x14ac:dyDescent="0.3">
      <c r="B3228" s="19"/>
      <c r="C3228" s="19"/>
      <c r="D3228" s="19"/>
      <c r="E3228" s="19"/>
      <c r="F3228" s="149"/>
      <c r="G3228" s="19"/>
      <c r="H3228" s="19"/>
      <c r="I3228" s="19"/>
      <c r="J3228" s="19"/>
      <c r="K3228" s="19"/>
      <c r="P3228" s="38"/>
      <c r="Q3228" s="39"/>
      <c r="R3228" s="40"/>
      <c r="S3228" s="40"/>
      <c r="T3228" s="40"/>
      <c r="U3228" s="40"/>
      <c r="V3228" s="40"/>
      <c r="W3228" s="19"/>
      <c r="X3228" s="19"/>
    </row>
    <row r="3229" spans="2:24" s="37" customFormat="1" x14ac:dyDescent="0.3">
      <c r="B3229" s="19"/>
      <c r="C3229" s="19"/>
      <c r="D3229" s="19"/>
      <c r="E3229" s="19"/>
      <c r="F3229" s="149"/>
      <c r="G3229" s="19"/>
      <c r="H3229" s="19"/>
      <c r="I3229" s="19"/>
      <c r="J3229" s="19"/>
      <c r="K3229" s="19"/>
      <c r="P3229" s="38"/>
      <c r="Q3229" s="39"/>
      <c r="R3229" s="40"/>
      <c r="S3229" s="40"/>
      <c r="T3229" s="40"/>
      <c r="U3229" s="40"/>
      <c r="V3229" s="40"/>
      <c r="W3229" s="19"/>
      <c r="X3229" s="19"/>
    </row>
    <row r="3230" spans="2:24" s="37" customFormat="1" x14ac:dyDescent="0.3">
      <c r="B3230" s="19"/>
      <c r="C3230" s="19"/>
      <c r="D3230" s="19"/>
      <c r="E3230" s="19"/>
      <c r="F3230" s="149"/>
      <c r="G3230" s="19"/>
      <c r="H3230" s="19"/>
      <c r="I3230" s="19"/>
      <c r="J3230" s="19"/>
      <c r="K3230" s="19"/>
      <c r="P3230" s="38"/>
      <c r="Q3230" s="39"/>
      <c r="R3230" s="40"/>
      <c r="S3230" s="40"/>
      <c r="T3230" s="40"/>
      <c r="U3230" s="40"/>
      <c r="V3230" s="40"/>
      <c r="W3230" s="19"/>
      <c r="X3230" s="19"/>
    </row>
    <row r="3231" spans="2:24" s="37" customFormat="1" x14ac:dyDescent="0.3">
      <c r="B3231" s="19"/>
      <c r="C3231" s="19"/>
      <c r="D3231" s="19"/>
      <c r="E3231" s="19"/>
      <c r="F3231" s="149"/>
      <c r="G3231" s="19"/>
      <c r="H3231" s="19"/>
      <c r="I3231" s="19"/>
      <c r="J3231" s="19"/>
      <c r="K3231" s="19"/>
      <c r="P3231" s="38"/>
      <c r="Q3231" s="39"/>
      <c r="R3231" s="40"/>
      <c r="S3231" s="40"/>
      <c r="T3231" s="40"/>
      <c r="U3231" s="40"/>
      <c r="V3231" s="40"/>
      <c r="W3231" s="19"/>
      <c r="X3231" s="19"/>
    </row>
    <row r="3232" spans="2:24" s="37" customFormat="1" x14ac:dyDescent="0.3">
      <c r="B3232" s="19"/>
      <c r="C3232" s="19"/>
      <c r="D3232" s="19"/>
      <c r="E3232" s="19"/>
      <c r="F3232" s="149"/>
      <c r="G3232" s="19"/>
      <c r="H3232" s="19"/>
      <c r="I3232" s="19"/>
      <c r="J3232" s="19"/>
      <c r="K3232" s="19"/>
      <c r="P3232" s="38"/>
      <c r="Q3232" s="39"/>
      <c r="R3232" s="40"/>
      <c r="S3232" s="40"/>
      <c r="T3232" s="40"/>
      <c r="U3232" s="40"/>
      <c r="V3232" s="40"/>
      <c r="W3232" s="19"/>
      <c r="X3232" s="19"/>
    </row>
    <row r="3233" spans="2:24" s="37" customFormat="1" x14ac:dyDescent="0.3">
      <c r="B3233" s="19"/>
      <c r="C3233" s="19"/>
      <c r="D3233" s="19"/>
      <c r="E3233" s="19"/>
      <c r="F3233" s="149"/>
      <c r="G3233" s="19"/>
      <c r="H3233" s="19"/>
      <c r="I3233" s="19"/>
      <c r="J3233" s="19"/>
      <c r="K3233" s="19"/>
      <c r="P3233" s="38"/>
      <c r="Q3233" s="39"/>
      <c r="R3233" s="40"/>
      <c r="S3233" s="40"/>
      <c r="T3233" s="40"/>
      <c r="U3233" s="40"/>
      <c r="V3233" s="40"/>
      <c r="W3233" s="19"/>
      <c r="X3233" s="19"/>
    </row>
    <row r="3234" spans="2:24" s="37" customFormat="1" x14ac:dyDescent="0.3">
      <c r="B3234" s="19"/>
      <c r="C3234" s="19"/>
      <c r="D3234" s="19"/>
      <c r="E3234" s="19"/>
      <c r="F3234" s="149"/>
      <c r="G3234" s="19"/>
      <c r="H3234" s="19"/>
      <c r="I3234" s="19"/>
      <c r="J3234" s="19"/>
      <c r="K3234" s="19"/>
      <c r="P3234" s="38"/>
      <c r="Q3234" s="39"/>
      <c r="R3234" s="40"/>
      <c r="S3234" s="40"/>
      <c r="T3234" s="40"/>
      <c r="U3234" s="40"/>
      <c r="V3234" s="40"/>
      <c r="W3234" s="19"/>
      <c r="X3234" s="19"/>
    </row>
    <row r="3235" spans="2:24" s="37" customFormat="1" x14ac:dyDescent="0.3">
      <c r="B3235" s="19"/>
      <c r="C3235" s="19"/>
      <c r="D3235" s="19"/>
      <c r="E3235" s="19"/>
      <c r="F3235" s="149"/>
      <c r="G3235" s="19"/>
      <c r="H3235" s="19"/>
      <c r="I3235" s="19"/>
      <c r="J3235" s="19"/>
      <c r="K3235" s="19"/>
      <c r="P3235" s="38"/>
      <c r="Q3235" s="39"/>
      <c r="R3235" s="40"/>
      <c r="S3235" s="40"/>
      <c r="T3235" s="40"/>
      <c r="U3235" s="40"/>
      <c r="V3235" s="40"/>
      <c r="W3235" s="19"/>
      <c r="X3235" s="19"/>
    </row>
    <row r="3236" spans="2:24" s="37" customFormat="1" x14ac:dyDescent="0.3">
      <c r="B3236" s="19"/>
      <c r="C3236" s="19"/>
      <c r="D3236" s="19"/>
      <c r="E3236" s="19"/>
      <c r="F3236" s="149"/>
      <c r="G3236" s="19"/>
      <c r="H3236" s="19"/>
      <c r="I3236" s="19"/>
      <c r="J3236" s="19"/>
      <c r="K3236" s="19"/>
      <c r="P3236" s="38"/>
      <c r="Q3236" s="39"/>
      <c r="R3236" s="40"/>
      <c r="S3236" s="40"/>
      <c r="T3236" s="40"/>
      <c r="U3236" s="40"/>
      <c r="V3236" s="40"/>
      <c r="W3236" s="19"/>
      <c r="X3236" s="19"/>
    </row>
    <row r="3237" spans="2:24" s="37" customFormat="1" x14ac:dyDescent="0.3">
      <c r="B3237" s="19"/>
      <c r="C3237" s="19"/>
      <c r="D3237" s="19"/>
      <c r="E3237" s="19"/>
      <c r="F3237" s="149"/>
      <c r="G3237" s="19"/>
      <c r="H3237" s="19"/>
      <c r="I3237" s="19"/>
      <c r="J3237" s="19"/>
      <c r="K3237" s="19"/>
      <c r="P3237" s="38"/>
      <c r="Q3237" s="39"/>
      <c r="R3237" s="40"/>
      <c r="S3237" s="40"/>
      <c r="T3237" s="40"/>
      <c r="U3237" s="40"/>
      <c r="V3237" s="40"/>
      <c r="W3237" s="19"/>
      <c r="X3237" s="19"/>
    </row>
    <row r="3238" spans="2:24" s="37" customFormat="1" x14ac:dyDescent="0.3">
      <c r="B3238" s="19"/>
      <c r="C3238" s="19"/>
      <c r="D3238" s="19"/>
      <c r="E3238" s="19"/>
      <c r="F3238" s="149"/>
      <c r="G3238" s="19"/>
      <c r="H3238" s="19"/>
      <c r="I3238" s="19"/>
      <c r="J3238" s="19"/>
      <c r="K3238" s="19"/>
      <c r="P3238" s="38"/>
      <c r="Q3238" s="39"/>
      <c r="R3238" s="40"/>
      <c r="S3238" s="40"/>
      <c r="T3238" s="40"/>
      <c r="U3238" s="40"/>
      <c r="V3238" s="40"/>
      <c r="W3238" s="19"/>
      <c r="X3238" s="19"/>
    </row>
    <row r="3239" spans="2:24" s="37" customFormat="1" x14ac:dyDescent="0.3">
      <c r="B3239" s="19"/>
      <c r="C3239" s="19"/>
      <c r="D3239" s="19"/>
      <c r="E3239" s="19"/>
      <c r="F3239" s="149"/>
      <c r="G3239" s="19"/>
      <c r="H3239" s="19"/>
      <c r="I3239" s="19"/>
      <c r="J3239" s="19"/>
      <c r="K3239" s="19"/>
      <c r="P3239" s="38"/>
      <c r="Q3239" s="39"/>
      <c r="R3239" s="40"/>
      <c r="S3239" s="40"/>
      <c r="T3239" s="40"/>
      <c r="U3239" s="40"/>
      <c r="V3239" s="40"/>
      <c r="W3239" s="19"/>
      <c r="X3239" s="19"/>
    </row>
    <row r="3240" spans="2:24" s="37" customFormat="1" x14ac:dyDescent="0.3">
      <c r="B3240" s="19"/>
      <c r="C3240" s="19"/>
      <c r="D3240" s="19"/>
      <c r="E3240" s="19"/>
      <c r="F3240" s="149"/>
      <c r="G3240" s="19"/>
      <c r="H3240" s="19"/>
      <c r="I3240" s="19"/>
      <c r="J3240" s="19"/>
      <c r="K3240" s="19"/>
      <c r="P3240" s="38"/>
      <c r="Q3240" s="39"/>
      <c r="R3240" s="40"/>
      <c r="S3240" s="40"/>
      <c r="T3240" s="40"/>
      <c r="U3240" s="40"/>
      <c r="V3240" s="40"/>
      <c r="W3240" s="19"/>
      <c r="X3240" s="19"/>
    </row>
    <row r="3241" spans="2:24" s="37" customFormat="1" x14ac:dyDescent="0.3">
      <c r="B3241" s="19"/>
      <c r="C3241" s="19"/>
      <c r="D3241" s="19"/>
      <c r="E3241" s="19"/>
      <c r="F3241" s="149"/>
      <c r="G3241" s="19"/>
      <c r="H3241" s="19"/>
      <c r="I3241" s="19"/>
      <c r="J3241" s="19"/>
      <c r="K3241" s="19"/>
      <c r="P3241" s="38"/>
      <c r="Q3241" s="39"/>
      <c r="R3241" s="40"/>
      <c r="S3241" s="40"/>
      <c r="T3241" s="40"/>
      <c r="U3241" s="40"/>
      <c r="V3241" s="40"/>
      <c r="W3241" s="19"/>
      <c r="X3241" s="19"/>
    </row>
    <row r="3242" spans="2:24" s="37" customFormat="1" x14ac:dyDescent="0.3">
      <c r="B3242" s="19"/>
      <c r="C3242" s="19"/>
      <c r="D3242" s="19"/>
      <c r="E3242" s="19"/>
      <c r="F3242" s="149"/>
      <c r="G3242" s="19"/>
      <c r="H3242" s="19"/>
      <c r="I3242" s="19"/>
      <c r="J3242" s="19"/>
      <c r="K3242" s="19"/>
      <c r="P3242" s="38"/>
      <c r="Q3242" s="39"/>
      <c r="R3242" s="40"/>
      <c r="S3242" s="40"/>
      <c r="T3242" s="40"/>
      <c r="U3242" s="40"/>
      <c r="V3242" s="40"/>
      <c r="W3242" s="19"/>
      <c r="X3242" s="19"/>
    </row>
    <row r="3243" spans="2:24" s="37" customFormat="1" x14ac:dyDescent="0.3">
      <c r="B3243" s="19"/>
      <c r="C3243" s="19"/>
      <c r="D3243" s="19"/>
      <c r="E3243" s="19"/>
      <c r="F3243" s="149"/>
      <c r="G3243" s="19"/>
      <c r="H3243" s="19"/>
      <c r="I3243" s="19"/>
      <c r="J3243" s="19"/>
      <c r="K3243" s="19"/>
      <c r="P3243" s="38"/>
      <c r="Q3243" s="39"/>
      <c r="R3243" s="40"/>
      <c r="S3243" s="40"/>
      <c r="T3243" s="40"/>
      <c r="U3243" s="40"/>
      <c r="V3243" s="40"/>
      <c r="W3243" s="19"/>
      <c r="X3243" s="19"/>
    </row>
    <row r="3244" spans="2:24" s="37" customFormat="1" x14ac:dyDescent="0.3">
      <c r="B3244" s="19"/>
      <c r="C3244" s="19"/>
      <c r="D3244" s="19"/>
      <c r="E3244" s="19"/>
      <c r="F3244" s="149"/>
      <c r="G3244" s="19"/>
      <c r="H3244" s="19"/>
      <c r="I3244" s="19"/>
      <c r="J3244" s="19"/>
      <c r="K3244" s="19"/>
      <c r="P3244" s="38"/>
      <c r="Q3244" s="39"/>
      <c r="R3244" s="40"/>
      <c r="S3244" s="40"/>
      <c r="T3244" s="40"/>
      <c r="U3244" s="40"/>
      <c r="V3244" s="40"/>
      <c r="W3244" s="19"/>
      <c r="X3244" s="19"/>
    </row>
    <row r="3245" spans="2:24" s="37" customFormat="1" x14ac:dyDescent="0.3">
      <c r="B3245" s="19"/>
      <c r="C3245" s="19"/>
      <c r="D3245" s="19"/>
      <c r="E3245" s="19"/>
      <c r="F3245" s="149"/>
      <c r="G3245" s="19"/>
      <c r="H3245" s="19"/>
      <c r="I3245" s="19"/>
      <c r="J3245" s="19"/>
      <c r="K3245" s="19"/>
      <c r="P3245" s="38"/>
      <c r="Q3245" s="39"/>
      <c r="R3245" s="40"/>
      <c r="S3245" s="40"/>
      <c r="T3245" s="40"/>
      <c r="U3245" s="40"/>
      <c r="V3245" s="40"/>
      <c r="W3245" s="19"/>
      <c r="X3245" s="19"/>
    </row>
    <row r="3246" spans="2:24" s="37" customFormat="1" x14ac:dyDescent="0.3">
      <c r="B3246" s="19"/>
      <c r="C3246" s="19"/>
      <c r="D3246" s="19"/>
      <c r="E3246" s="19"/>
      <c r="F3246" s="149"/>
      <c r="G3246" s="19"/>
      <c r="H3246" s="19"/>
      <c r="I3246" s="19"/>
      <c r="J3246" s="19"/>
      <c r="K3246" s="19"/>
      <c r="P3246" s="38"/>
      <c r="Q3246" s="39"/>
      <c r="R3246" s="40"/>
      <c r="S3246" s="40"/>
      <c r="T3246" s="40"/>
      <c r="U3246" s="40"/>
      <c r="V3246" s="40"/>
      <c r="W3246" s="19"/>
      <c r="X3246" s="19"/>
    </row>
    <row r="3247" spans="2:24" s="37" customFormat="1" x14ac:dyDescent="0.3">
      <c r="B3247" s="19"/>
      <c r="C3247" s="19"/>
      <c r="D3247" s="19"/>
      <c r="E3247" s="19"/>
      <c r="F3247" s="149"/>
      <c r="G3247" s="19"/>
      <c r="H3247" s="19"/>
      <c r="I3247" s="19"/>
      <c r="J3247" s="19"/>
      <c r="K3247" s="19"/>
      <c r="P3247" s="38"/>
      <c r="Q3247" s="39"/>
      <c r="R3247" s="40"/>
      <c r="S3247" s="40"/>
      <c r="T3247" s="40"/>
      <c r="U3247" s="40"/>
      <c r="V3247" s="40"/>
      <c r="W3247" s="19"/>
      <c r="X3247" s="19"/>
    </row>
    <row r="3248" spans="2:24" s="37" customFormat="1" x14ac:dyDescent="0.3">
      <c r="B3248" s="19"/>
      <c r="C3248" s="19"/>
      <c r="D3248" s="19"/>
      <c r="E3248" s="19"/>
      <c r="F3248" s="149"/>
      <c r="G3248" s="19"/>
      <c r="H3248" s="19"/>
      <c r="I3248" s="19"/>
      <c r="J3248" s="19"/>
      <c r="K3248" s="19"/>
      <c r="P3248" s="38"/>
      <c r="Q3248" s="39"/>
      <c r="R3248" s="40"/>
      <c r="S3248" s="40"/>
      <c r="T3248" s="40"/>
      <c r="U3248" s="40"/>
      <c r="V3248" s="40"/>
      <c r="W3248" s="19"/>
      <c r="X3248" s="19"/>
    </row>
    <row r="3249" spans="2:24" s="37" customFormat="1" x14ac:dyDescent="0.3">
      <c r="B3249" s="19"/>
      <c r="C3249" s="19"/>
      <c r="D3249" s="19"/>
      <c r="E3249" s="19"/>
      <c r="F3249" s="149"/>
      <c r="G3249" s="19"/>
      <c r="H3249" s="19"/>
      <c r="I3249" s="19"/>
      <c r="J3249" s="19"/>
      <c r="K3249" s="19"/>
      <c r="P3249" s="38"/>
      <c r="Q3249" s="39"/>
      <c r="R3249" s="40"/>
      <c r="S3249" s="40"/>
      <c r="T3249" s="40"/>
      <c r="U3249" s="40"/>
      <c r="V3249" s="40"/>
      <c r="W3249" s="19"/>
      <c r="X3249" s="19"/>
    </row>
    <row r="3250" spans="2:24" s="37" customFormat="1" x14ac:dyDescent="0.3">
      <c r="B3250" s="19"/>
      <c r="C3250" s="19"/>
      <c r="D3250" s="19"/>
      <c r="E3250" s="19"/>
      <c r="F3250" s="149"/>
      <c r="G3250" s="19"/>
      <c r="H3250" s="19"/>
      <c r="I3250" s="19"/>
      <c r="J3250" s="19"/>
      <c r="K3250" s="19"/>
      <c r="P3250" s="38"/>
      <c r="Q3250" s="39"/>
      <c r="R3250" s="40"/>
      <c r="S3250" s="40"/>
      <c r="T3250" s="40"/>
      <c r="U3250" s="40"/>
      <c r="V3250" s="40"/>
      <c r="W3250" s="19"/>
      <c r="X3250" s="19"/>
    </row>
    <row r="3251" spans="2:24" s="37" customFormat="1" x14ac:dyDescent="0.3">
      <c r="B3251" s="19"/>
      <c r="C3251" s="19"/>
      <c r="D3251" s="19"/>
      <c r="E3251" s="19"/>
      <c r="F3251" s="149"/>
      <c r="G3251" s="19"/>
      <c r="H3251" s="19"/>
      <c r="I3251" s="19"/>
      <c r="J3251" s="19"/>
      <c r="K3251" s="19"/>
      <c r="P3251" s="38"/>
      <c r="Q3251" s="39"/>
      <c r="R3251" s="40"/>
      <c r="S3251" s="40"/>
      <c r="T3251" s="40"/>
      <c r="U3251" s="40"/>
      <c r="V3251" s="40"/>
      <c r="W3251" s="19"/>
      <c r="X3251" s="19"/>
    </row>
    <row r="3252" spans="2:24" s="37" customFormat="1" x14ac:dyDescent="0.3">
      <c r="B3252" s="19"/>
      <c r="C3252" s="19"/>
      <c r="D3252" s="19"/>
      <c r="E3252" s="19"/>
      <c r="F3252" s="149"/>
      <c r="G3252" s="19"/>
      <c r="H3252" s="19"/>
      <c r="I3252" s="19"/>
      <c r="J3252" s="19"/>
      <c r="K3252" s="19"/>
      <c r="P3252" s="38"/>
      <c r="Q3252" s="39"/>
      <c r="R3252" s="40"/>
      <c r="S3252" s="40"/>
      <c r="T3252" s="40"/>
      <c r="U3252" s="40"/>
      <c r="V3252" s="40"/>
      <c r="W3252" s="19"/>
      <c r="X3252" s="19"/>
    </row>
    <row r="3253" spans="2:24" s="37" customFormat="1" x14ac:dyDescent="0.3">
      <c r="B3253" s="19"/>
      <c r="C3253" s="19"/>
      <c r="D3253" s="19"/>
      <c r="E3253" s="19"/>
      <c r="F3253" s="149"/>
      <c r="G3253" s="19"/>
      <c r="H3253" s="19"/>
      <c r="I3253" s="19"/>
      <c r="J3253" s="19"/>
      <c r="K3253" s="19"/>
      <c r="P3253" s="38"/>
      <c r="Q3253" s="39"/>
      <c r="R3253" s="40"/>
      <c r="S3253" s="40"/>
      <c r="T3253" s="40"/>
      <c r="U3253" s="40"/>
      <c r="V3253" s="40"/>
      <c r="W3253" s="19"/>
      <c r="X3253" s="19"/>
    </row>
    <row r="3254" spans="2:24" s="37" customFormat="1" x14ac:dyDescent="0.3">
      <c r="B3254" s="19"/>
      <c r="C3254" s="19"/>
      <c r="D3254" s="19"/>
      <c r="E3254" s="19"/>
      <c r="F3254" s="149"/>
      <c r="G3254" s="19"/>
      <c r="H3254" s="19"/>
      <c r="I3254" s="19"/>
      <c r="J3254" s="19"/>
      <c r="K3254" s="19"/>
      <c r="P3254" s="38"/>
      <c r="Q3254" s="39"/>
      <c r="R3254" s="40"/>
      <c r="S3254" s="40"/>
      <c r="T3254" s="40"/>
      <c r="U3254" s="40"/>
      <c r="V3254" s="40"/>
      <c r="W3254" s="19"/>
      <c r="X3254" s="19"/>
    </row>
    <row r="3255" spans="2:24" s="37" customFormat="1" x14ac:dyDescent="0.3">
      <c r="B3255" s="19"/>
      <c r="C3255" s="19"/>
      <c r="D3255" s="19"/>
      <c r="E3255" s="19"/>
      <c r="F3255" s="149"/>
      <c r="G3255" s="19"/>
      <c r="H3255" s="19"/>
      <c r="I3255" s="19"/>
      <c r="J3255" s="19"/>
      <c r="K3255" s="19"/>
      <c r="P3255" s="38"/>
      <c r="Q3255" s="39"/>
      <c r="R3255" s="40"/>
      <c r="S3255" s="40"/>
      <c r="T3255" s="40"/>
      <c r="U3255" s="40"/>
      <c r="V3255" s="40"/>
      <c r="W3255" s="19"/>
      <c r="X3255" s="19"/>
    </row>
    <row r="3256" spans="2:24" s="37" customFormat="1" x14ac:dyDescent="0.3">
      <c r="B3256" s="19"/>
      <c r="C3256" s="19"/>
      <c r="D3256" s="19"/>
      <c r="E3256" s="19"/>
      <c r="F3256" s="149"/>
      <c r="G3256" s="19"/>
      <c r="H3256" s="19"/>
      <c r="I3256" s="19"/>
      <c r="J3256" s="19"/>
      <c r="K3256" s="19"/>
      <c r="P3256" s="38"/>
      <c r="Q3256" s="39"/>
      <c r="R3256" s="40"/>
      <c r="S3256" s="40"/>
      <c r="T3256" s="40"/>
      <c r="U3256" s="40"/>
      <c r="V3256" s="40"/>
      <c r="W3256" s="19"/>
      <c r="X3256" s="19"/>
    </row>
    <row r="3257" spans="2:24" s="37" customFormat="1" x14ac:dyDescent="0.3">
      <c r="B3257" s="19"/>
      <c r="C3257" s="19"/>
      <c r="D3257" s="19"/>
      <c r="E3257" s="19"/>
      <c r="F3257" s="149"/>
      <c r="G3257" s="19"/>
      <c r="H3257" s="19"/>
      <c r="I3257" s="19"/>
      <c r="J3257" s="19"/>
      <c r="K3257" s="19"/>
      <c r="P3257" s="38"/>
      <c r="Q3257" s="39"/>
      <c r="R3257" s="40"/>
      <c r="S3257" s="40"/>
      <c r="T3257" s="40"/>
      <c r="U3257" s="40"/>
      <c r="V3257" s="40"/>
      <c r="W3257" s="19"/>
      <c r="X3257" s="19"/>
    </row>
    <row r="3258" spans="2:24" s="37" customFormat="1" x14ac:dyDescent="0.3">
      <c r="B3258" s="19"/>
      <c r="C3258" s="19"/>
      <c r="D3258" s="19"/>
      <c r="E3258" s="19"/>
      <c r="F3258" s="149"/>
      <c r="G3258" s="19"/>
      <c r="H3258" s="19"/>
      <c r="I3258" s="19"/>
      <c r="J3258" s="19"/>
      <c r="K3258" s="19"/>
      <c r="P3258" s="38"/>
      <c r="Q3258" s="39"/>
      <c r="R3258" s="40"/>
      <c r="S3258" s="40"/>
      <c r="T3258" s="40"/>
      <c r="U3258" s="40"/>
      <c r="V3258" s="40"/>
      <c r="W3258" s="19"/>
      <c r="X3258" s="19"/>
    </row>
    <row r="3259" spans="2:24" s="37" customFormat="1" x14ac:dyDescent="0.3">
      <c r="B3259" s="19"/>
      <c r="C3259" s="19"/>
      <c r="D3259" s="19"/>
      <c r="E3259" s="19"/>
      <c r="F3259" s="149"/>
      <c r="G3259" s="19"/>
      <c r="H3259" s="19"/>
      <c r="I3259" s="19"/>
      <c r="J3259" s="19"/>
      <c r="K3259" s="19"/>
      <c r="P3259" s="38"/>
      <c r="Q3259" s="39"/>
      <c r="R3259" s="40"/>
      <c r="S3259" s="40"/>
      <c r="T3259" s="40"/>
      <c r="U3259" s="40"/>
      <c r="V3259" s="40"/>
      <c r="W3259" s="19"/>
      <c r="X3259" s="19"/>
    </row>
    <row r="3260" spans="2:24" s="37" customFormat="1" x14ac:dyDescent="0.3">
      <c r="B3260" s="19"/>
      <c r="C3260" s="19"/>
      <c r="D3260" s="19"/>
      <c r="E3260" s="19"/>
      <c r="F3260" s="149"/>
      <c r="G3260" s="19"/>
      <c r="H3260" s="19"/>
      <c r="I3260" s="19"/>
      <c r="J3260" s="19"/>
      <c r="K3260" s="19"/>
      <c r="P3260" s="38"/>
      <c r="Q3260" s="39"/>
      <c r="R3260" s="40"/>
      <c r="S3260" s="40"/>
      <c r="T3260" s="40"/>
      <c r="U3260" s="40"/>
      <c r="V3260" s="40"/>
      <c r="W3260" s="19"/>
      <c r="X3260" s="19"/>
    </row>
    <row r="3261" spans="2:24" s="37" customFormat="1" x14ac:dyDescent="0.3">
      <c r="B3261" s="19"/>
      <c r="C3261" s="19"/>
      <c r="D3261" s="19"/>
      <c r="E3261" s="19"/>
      <c r="F3261" s="149"/>
      <c r="G3261" s="19"/>
      <c r="H3261" s="19"/>
      <c r="I3261" s="19"/>
      <c r="J3261" s="19"/>
      <c r="K3261" s="19"/>
      <c r="P3261" s="38"/>
      <c r="Q3261" s="39"/>
      <c r="R3261" s="40"/>
      <c r="S3261" s="40"/>
      <c r="T3261" s="40"/>
      <c r="U3261" s="40"/>
      <c r="V3261" s="40"/>
      <c r="W3261" s="19"/>
      <c r="X3261" s="19"/>
    </row>
    <row r="3262" spans="2:24" s="37" customFormat="1" x14ac:dyDescent="0.3">
      <c r="B3262" s="19"/>
      <c r="C3262" s="19"/>
      <c r="D3262" s="19"/>
      <c r="E3262" s="19"/>
      <c r="F3262" s="149"/>
      <c r="G3262" s="19"/>
      <c r="H3262" s="19"/>
      <c r="I3262" s="19"/>
      <c r="J3262" s="19"/>
      <c r="K3262" s="19"/>
      <c r="P3262" s="38"/>
      <c r="Q3262" s="39"/>
      <c r="R3262" s="40"/>
      <c r="S3262" s="40"/>
      <c r="T3262" s="40"/>
      <c r="U3262" s="40"/>
      <c r="V3262" s="40"/>
      <c r="W3262" s="19"/>
      <c r="X3262" s="19"/>
    </row>
    <row r="3263" spans="2:24" s="37" customFormat="1" x14ac:dyDescent="0.3">
      <c r="B3263" s="19"/>
      <c r="C3263" s="19"/>
      <c r="D3263" s="19"/>
      <c r="E3263" s="19"/>
      <c r="F3263" s="149"/>
      <c r="G3263" s="19"/>
      <c r="H3263" s="19"/>
      <c r="I3263" s="19"/>
      <c r="J3263" s="19"/>
      <c r="K3263" s="19"/>
      <c r="P3263" s="38"/>
      <c r="Q3263" s="39"/>
      <c r="R3263" s="40"/>
      <c r="S3263" s="40"/>
      <c r="T3263" s="40"/>
      <c r="U3263" s="40"/>
      <c r="V3263" s="40"/>
      <c r="W3263" s="19"/>
      <c r="X3263" s="19"/>
    </row>
    <row r="3264" spans="2:24" s="37" customFormat="1" x14ac:dyDescent="0.3">
      <c r="B3264" s="19"/>
      <c r="C3264" s="19"/>
      <c r="D3264" s="19"/>
      <c r="E3264" s="19"/>
      <c r="F3264" s="149"/>
      <c r="G3264" s="19"/>
      <c r="H3264" s="19"/>
      <c r="I3264" s="19"/>
      <c r="J3264" s="19"/>
      <c r="K3264" s="19"/>
      <c r="P3264" s="38"/>
      <c r="Q3264" s="39"/>
      <c r="R3264" s="40"/>
      <c r="S3264" s="40"/>
      <c r="T3264" s="40"/>
      <c r="U3264" s="40"/>
      <c r="V3264" s="40"/>
      <c r="W3264" s="19"/>
      <c r="X3264" s="19"/>
    </row>
    <row r="3265" spans="2:24" s="37" customFormat="1" x14ac:dyDescent="0.3">
      <c r="B3265" s="19"/>
      <c r="C3265" s="19"/>
      <c r="D3265" s="19"/>
      <c r="E3265" s="19"/>
      <c r="F3265" s="149"/>
      <c r="G3265" s="19"/>
      <c r="H3265" s="19"/>
      <c r="I3265" s="19"/>
      <c r="J3265" s="19"/>
      <c r="K3265" s="19"/>
      <c r="P3265" s="38"/>
      <c r="Q3265" s="39"/>
      <c r="R3265" s="40"/>
      <c r="S3265" s="40"/>
      <c r="T3265" s="40"/>
      <c r="U3265" s="40"/>
      <c r="V3265" s="40"/>
      <c r="W3265" s="19"/>
      <c r="X3265" s="19"/>
    </row>
    <row r="3266" spans="2:24" s="37" customFormat="1" x14ac:dyDescent="0.3">
      <c r="B3266" s="19"/>
      <c r="C3266" s="19"/>
      <c r="D3266" s="19"/>
      <c r="E3266" s="19"/>
      <c r="F3266" s="149"/>
      <c r="G3266" s="19"/>
      <c r="H3266" s="19"/>
      <c r="I3266" s="19"/>
      <c r="J3266" s="19"/>
      <c r="K3266" s="19"/>
      <c r="P3266" s="38"/>
      <c r="Q3266" s="39"/>
      <c r="R3266" s="40"/>
      <c r="S3266" s="40"/>
      <c r="T3266" s="40"/>
      <c r="U3266" s="40"/>
      <c r="V3266" s="40"/>
      <c r="W3266" s="19"/>
      <c r="X3266" s="19"/>
    </row>
    <row r="3267" spans="2:24" s="37" customFormat="1" x14ac:dyDescent="0.3">
      <c r="B3267" s="19"/>
      <c r="C3267" s="19"/>
      <c r="D3267" s="19"/>
      <c r="E3267" s="19"/>
      <c r="F3267" s="149"/>
      <c r="G3267" s="19"/>
      <c r="H3267" s="19"/>
      <c r="I3267" s="19"/>
      <c r="J3267" s="19"/>
      <c r="K3267" s="19"/>
      <c r="P3267" s="38"/>
      <c r="Q3267" s="39"/>
      <c r="R3267" s="40"/>
      <c r="S3267" s="40"/>
      <c r="T3267" s="40"/>
      <c r="U3267" s="40"/>
      <c r="V3267" s="40"/>
      <c r="W3267" s="19"/>
      <c r="X3267" s="19"/>
    </row>
    <row r="3268" spans="2:24" s="37" customFormat="1" x14ac:dyDescent="0.3">
      <c r="B3268" s="19"/>
      <c r="C3268" s="19"/>
      <c r="D3268" s="19"/>
      <c r="E3268" s="19"/>
      <c r="F3268" s="149"/>
      <c r="G3268" s="19"/>
      <c r="H3268" s="19"/>
      <c r="I3268" s="19"/>
      <c r="J3268" s="19"/>
      <c r="K3268" s="19"/>
      <c r="P3268" s="38"/>
      <c r="Q3268" s="39"/>
      <c r="R3268" s="40"/>
      <c r="S3268" s="40"/>
      <c r="T3268" s="40"/>
      <c r="U3268" s="40"/>
      <c r="V3268" s="40"/>
      <c r="W3268" s="19"/>
      <c r="X3268" s="19"/>
    </row>
    <row r="3269" spans="2:24" s="37" customFormat="1" x14ac:dyDescent="0.3">
      <c r="B3269" s="19"/>
      <c r="C3269" s="19"/>
      <c r="D3269" s="19"/>
      <c r="E3269" s="19"/>
      <c r="F3269" s="149"/>
      <c r="G3269" s="19"/>
      <c r="H3269" s="19"/>
      <c r="I3269" s="19"/>
      <c r="J3269" s="19"/>
      <c r="K3269" s="19"/>
      <c r="P3269" s="38"/>
      <c r="Q3269" s="39"/>
      <c r="R3269" s="40"/>
      <c r="S3269" s="40"/>
      <c r="T3269" s="40"/>
      <c r="U3269" s="40"/>
      <c r="V3269" s="40"/>
      <c r="W3269" s="19"/>
      <c r="X3269" s="19"/>
    </row>
    <row r="3270" spans="2:24" s="37" customFormat="1" x14ac:dyDescent="0.3">
      <c r="B3270" s="19"/>
      <c r="C3270" s="19"/>
      <c r="D3270" s="19"/>
      <c r="E3270" s="19"/>
      <c r="F3270" s="149"/>
      <c r="G3270" s="19"/>
      <c r="H3270" s="19"/>
      <c r="I3270" s="19"/>
      <c r="J3270" s="19"/>
      <c r="K3270" s="19"/>
      <c r="P3270" s="38"/>
      <c r="Q3270" s="39"/>
      <c r="R3270" s="40"/>
      <c r="S3270" s="40"/>
      <c r="T3270" s="40"/>
      <c r="U3270" s="40"/>
      <c r="V3270" s="40"/>
      <c r="W3270" s="19"/>
      <c r="X3270" s="19"/>
    </row>
    <row r="3271" spans="2:24" s="37" customFormat="1" x14ac:dyDescent="0.3">
      <c r="B3271" s="19"/>
      <c r="C3271" s="19"/>
      <c r="D3271" s="19"/>
      <c r="E3271" s="19"/>
      <c r="F3271" s="149"/>
      <c r="G3271" s="19"/>
      <c r="H3271" s="19"/>
      <c r="I3271" s="19"/>
      <c r="J3271" s="19"/>
      <c r="K3271" s="19"/>
      <c r="P3271" s="38"/>
      <c r="Q3271" s="39"/>
      <c r="R3271" s="40"/>
      <c r="S3271" s="40"/>
      <c r="T3271" s="40"/>
      <c r="U3271" s="40"/>
      <c r="V3271" s="40"/>
      <c r="W3271" s="19"/>
      <c r="X3271" s="19"/>
    </row>
    <row r="3272" spans="2:24" s="37" customFormat="1" x14ac:dyDescent="0.3">
      <c r="B3272" s="19"/>
      <c r="C3272" s="19"/>
      <c r="D3272" s="19"/>
      <c r="E3272" s="19"/>
      <c r="F3272" s="149"/>
      <c r="G3272" s="19"/>
      <c r="H3272" s="19"/>
      <c r="I3272" s="19"/>
      <c r="J3272" s="19"/>
      <c r="K3272" s="19"/>
      <c r="P3272" s="38"/>
      <c r="Q3272" s="39"/>
      <c r="R3272" s="40"/>
      <c r="S3272" s="40"/>
      <c r="T3272" s="40"/>
      <c r="U3272" s="40"/>
      <c r="V3272" s="40"/>
      <c r="W3272" s="19"/>
      <c r="X3272" s="19"/>
    </row>
    <row r="3273" spans="2:24" s="37" customFormat="1" x14ac:dyDescent="0.3">
      <c r="B3273" s="19"/>
      <c r="C3273" s="19"/>
      <c r="D3273" s="19"/>
      <c r="E3273" s="19"/>
      <c r="F3273" s="149"/>
      <c r="G3273" s="19"/>
      <c r="H3273" s="19"/>
      <c r="I3273" s="19"/>
      <c r="J3273" s="19"/>
      <c r="K3273" s="19"/>
      <c r="P3273" s="38"/>
      <c r="Q3273" s="39"/>
      <c r="R3273" s="40"/>
      <c r="S3273" s="40"/>
      <c r="T3273" s="40"/>
      <c r="U3273" s="40"/>
      <c r="V3273" s="40"/>
      <c r="W3273" s="19"/>
      <c r="X3273" s="19"/>
    </row>
    <row r="3274" spans="2:24" s="37" customFormat="1" x14ac:dyDescent="0.3">
      <c r="B3274" s="19"/>
      <c r="C3274" s="19"/>
      <c r="D3274" s="19"/>
      <c r="E3274" s="19"/>
      <c r="F3274" s="149"/>
      <c r="G3274" s="19"/>
      <c r="H3274" s="19"/>
      <c r="I3274" s="19"/>
      <c r="J3274" s="19"/>
      <c r="K3274" s="19"/>
      <c r="P3274" s="38"/>
      <c r="Q3274" s="39"/>
      <c r="R3274" s="40"/>
      <c r="S3274" s="40"/>
      <c r="T3274" s="40"/>
      <c r="U3274" s="40"/>
      <c r="V3274" s="40"/>
      <c r="W3274" s="19"/>
      <c r="X3274" s="19"/>
    </row>
    <row r="3275" spans="2:24" s="37" customFormat="1" x14ac:dyDescent="0.3">
      <c r="B3275" s="19"/>
      <c r="C3275" s="19"/>
      <c r="D3275" s="19"/>
      <c r="E3275" s="19"/>
      <c r="F3275" s="149"/>
      <c r="G3275" s="19"/>
      <c r="H3275" s="19"/>
      <c r="I3275" s="19"/>
      <c r="J3275" s="19"/>
      <c r="K3275" s="19"/>
      <c r="P3275" s="38"/>
      <c r="Q3275" s="39"/>
      <c r="R3275" s="40"/>
      <c r="S3275" s="40"/>
      <c r="T3275" s="40"/>
      <c r="U3275" s="40"/>
      <c r="V3275" s="40"/>
      <c r="W3275" s="19"/>
      <c r="X3275" s="19"/>
    </row>
    <row r="3276" spans="2:24" s="37" customFormat="1" x14ac:dyDescent="0.3">
      <c r="B3276" s="19"/>
      <c r="C3276" s="19"/>
      <c r="D3276" s="19"/>
      <c r="E3276" s="19"/>
      <c r="F3276" s="149"/>
      <c r="G3276" s="19"/>
      <c r="H3276" s="19"/>
      <c r="I3276" s="19"/>
      <c r="J3276" s="19"/>
      <c r="K3276" s="19"/>
      <c r="P3276" s="38"/>
      <c r="Q3276" s="39"/>
      <c r="R3276" s="40"/>
      <c r="S3276" s="40"/>
      <c r="T3276" s="40"/>
      <c r="U3276" s="40"/>
      <c r="V3276" s="40"/>
      <c r="W3276" s="19"/>
      <c r="X3276" s="19"/>
    </row>
    <row r="3277" spans="2:24" s="37" customFormat="1" x14ac:dyDescent="0.3">
      <c r="B3277" s="19"/>
      <c r="C3277" s="19"/>
      <c r="D3277" s="19"/>
      <c r="E3277" s="19"/>
      <c r="F3277" s="149"/>
      <c r="G3277" s="19"/>
      <c r="H3277" s="19"/>
      <c r="I3277" s="19"/>
      <c r="J3277" s="19"/>
      <c r="K3277" s="19"/>
      <c r="P3277" s="38"/>
      <c r="Q3277" s="39"/>
      <c r="R3277" s="40"/>
      <c r="S3277" s="40"/>
      <c r="T3277" s="40"/>
      <c r="U3277" s="40"/>
      <c r="V3277" s="40"/>
      <c r="W3277" s="19"/>
      <c r="X3277" s="19"/>
    </row>
    <row r="3278" spans="2:24" s="37" customFormat="1" x14ac:dyDescent="0.3">
      <c r="B3278" s="19"/>
      <c r="C3278" s="19"/>
      <c r="D3278" s="19"/>
      <c r="E3278" s="19"/>
      <c r="F3278" s="149"/>
      <c r="G3278" s="19"/>
      <c r="H3278" s="19"/>
      <c r="I3278" s="19"/>
      <c r="J3278" s="19"/>
      <c r="K3278" s="19"/>
      <c r="P3278" s="38"/>
      <c r="Q3278" s="39"/>
      <c r="R3278" s="40"/>
      <c r="S3278" s="40"/>
      <c r="T3278" s="40"/>
      <c r="U3278" s="40"/>
      <c r="V3278" s="40"/>
      <c r="W3278" s="19"/>
      <c r="X3278" s="19"/>
    </row>
    <row r="3279" spans="2:24" s="37" customFormat="1" x14ac:dyDescent="0.3">
      <c r="B3279" s="19"/>
      <c r="C3279" s="19"/>
      <c r="D3279" s="19"/>
      <c r="E3279" s="19"/>
      <c r="F3279" s="149"/>
      <c r="G3279" s="19"/>
      <c r="H3279" s="19"/>
      <c r="I3279" s="19"/>
      <c r="J3279" s="19"/>
      <c r="K3279" s="19"/>
      <c r="P3279" s="38"/>
      <c r="Q3279" s="39"/>
      <c r="R3279" s="40"/>
      <c r="S3279" s="40"/>
      <c r="T3279" s="40"/>
      <c r="U3279" s="40"/>
      <c r="V3279" s="40"/>
      <c r="W3279" s="19"/>
      <c r="X3279" s="19"/>
    </row>
    <row r="3280" spans="2:24" s="37" customFormat="1" x14ac:dyDescent="0.3">
      <c r="B3280" s="19"/>
      <c r="C3280" s="19"/>
      <c r="D3280" s="19"/>
      <c r="E3280" s="19"/>
      <c r="F3280" s="149"/>
      <c r="G3280" s="19"/>
      <c r="H3280" s="19"/>
      <c r="I3280" s="19"/>
      <c r="J3280" s="19"/>
      <c r="K3280" s="19"/>
      <c r="P3280" s="38"/>
      <c r="Q3280" s="39"/>
      <c r="R3280" s="40"/>
      <c r="S3280" s="40"/>
      <c r="T3280" s="40"/>
      <c r="U3280" s="40"/>
      <c r="V3280" s="40"/>
      <c r="W3280" s="19"/>
      <c r="X3280" s="19"/>
    </row>
    <row r="3281" spans="2:24" s="37" customFormat="1" x14ac:dyDescent="0.3">
      <c r="B3281" s="19"/>
      <c r="C3281" s="19"/>
      <c r="D3281" s="19"/>
      <c r="E3281" s="19"/>
      <c r="F3281" s="149"/>
      <c r="G3281" s="19"/>
      <c r="H3281" s="19"/>
      <c r="I3281" s="19"/>
      <c r="J3281" s="19"/>
      <c r="K3281" s="19"/>
      <c r="P3281" s="38"/>
      <c r="Q3281" s="39"/>
      <c r="R3281" s="40"/>
      <c r="S3281" s="40"/>
      <c r="T3281" s="40"/>
      <c r="U3281" s="40"/>
      <c r="V3281" s="40"/>
      <c r="W3281" s="19"/>
      <c r="X3281" s="19"/>
    </row>
    <row r="3282" spans="2:24" s="37" customFormat="1" x14ac:dyDescent="0.3">
      <c r="B3282" s="19"/>
      <c r="C3282" s="19"/>
      <c r="D3282" s="19"/>
      <c r="E3282" s="19"/>
      <c r="F3282" s="149"/>
      <c r="G3282" s="19"/>
      <c r="H3282" s="19"/>
      <c r="I3282" s="19"/>
      <c r="J3282" s="19"/>
      <c r="K3282" s="19"/>
      <c r="P3282" s="38"/>
      <c r="Q3282" s="39"/>
      <c r="R3282" s="40"/>
      <c r="S3282" s="40"/>
      <c r="T3282" s="40"/>
      <c r="U3282" s="40"/>
      <c r="V3282" s="40"/>
      <c r="W3282" s="19"/>
      <c r="X3282" s="19"/>
    </row>
    <row r="3283" spans="2:24" s="37" customFormat="1" x14ac:dyDescent="0.3">
      <c r="B3283" s="19"/>
      <c r="C3283" s="19"/>
      <c r="D3283" s="19"/>
      <c r="E3283" s="19"/>
      <c r="F3283" s="149"/>
      <c r="G3283" s="19"/>
      <c r="H3283" s="19"/>
      <c r="I3283" s="19"/>
      <c r="J3283" s="19"/>
      <c r="K3283" s="19"/>
      <c r="P3283" s="38"/>
      <c r="Q3283" s="39"/>
      <c r="R3283" s="40"/>
      <c r="S3283" s="40"/>
      <c r="T3283" s="40"/>
      <c r="U3283" s="40"/>
      <c r="V3283" s="40"/>
      <c r="W3283" s="19"/>
      <c r="X3283" s="19"/>
    </row>
    <row r="3284" spans="2:24" s="37" customFormat="1" x14ac:dyDescent="0.3">
      <c r="B3284" s="19"/>
      <c r="C3284" s="19"/>
      <c r="D3284" s="19"/>
      <c r="E3284" s="19"/>
      <c r="F3284" s="149"/>
      <c r="G3284" s="19"/>
      <c r="H3284" s="19"/>
      <c r="I3284" s="19"/>
      <c r="J3284" s="19"/>
      <c r="K3284" s="19"/>
      <c r="P3284" s="38"/>
      <c r="Q3284" s="39"/>
      <c r="R3284" s="40"/>
      <c r="S3284" s="40"/>
      <c r="T3284" s="40"/>
      <c r="U3284" s="40"/>
      <c r="V3284" s="40"/>
      <c r="W3284" s="19"/>
      <c r="X3284" s="19"/>
    </row>
    <row r="3285" spans="2:24" s="37" customFormat="1" x14ac:dyDescent="0.3">
      <c r="B3285" s="19"/>
      <c r="C3285" s="19"/>
      <c r="D3285" s="19"/>
      <c r="E3285" s="19"/>
      <c r="F3285" s="149"/>
      <c r="G3285" s="19"/>
      <c r="H3285" s="19"/>
      <c r="I3285" s="19"/>
      <c r="J3285" s="19"/>
      <c r="K3285" s="19"/>
      <c r="P3285" s="38"/>
      <c r="Q3285" s="39"/>
      <c r="R3285" s="40"/>
      <c r="S3285" s="40"/>
      <c r="T3285" s="40"/>
      <c r="U3285" s="40"/>
      <c r="V3285" s="40"/>
      <c r="W3285" s="19"/>
      <c r="X3285" s="19"/>
    </row>
    <row r="3286" spans="2:24" s="37" customFormat="1" x14ac:dyDescent="0.3">
      <c r="B3286" s="19"/>
      <c r="C3286" s="19"/>
      <c r="D3286" s="19"/>
      <c r="E3286" s="19"/>
      <c r="F3286" s="149"/>
      <c r="G3286" s="19"/>
      <c r="H3286" s="19"/>
      <c r="I3286" s="19"/>
      <c r="J3286" s="19"/>
      <c r="K3286" s="19"/>
      <c r="P3286" s="38"/>
      <c r="Q3286" s="39"/>
      <c r="R3286" s="40"/>
      <c r="S3286" s="40"/>
      <c r="T3286" s="40"/>
      <c r="U3286" s="40"/>
      <c r="V3286" s="40"/>
      <c r="W3286" s="19"/>
      <c r="X3286" s="19"/>
    </row>
    <row r="3287" spans="2:24" s="37" customFormat="1" x14ac:dyDescent="0.3">
      <c r="B3287" s="19"/>
      <c r="C3287" s="19"/>
      <c r="D3287" s="19"/>
      <c r="E3287" s="19"/>
      <c r="F3287" s="149"/>
      <c r="G3287" s="19"/>
      <c r="H3287" s="19"/>
      <c r="I3287" s="19"/>
      <c r="J3287" s="19"/>
      <c r="K3287" s="19"/>
      <c r="P3287" s="38"/>
      <c r="Q3287" s="39"/>
      <c r="R3287" s="40"/>
      <c r="S3287" s="40"/>
      <c r="T3287" s="40"/>
      <c r="U3287" s="40"/>
      <c r="V3287" s="40"/>
      <c r="W3287" s="19"/>
      <c r="X3287" s="19"/>
    </row>
    <row r="3288" spans="2:24" s="37" customFormat="1" x14ac:dyDescent="0.3">
      <c r="B3288" s="19"/>
      <c r="C3288" s="19"/>
      <c r="D3288" s="19"/>
      <c r="E3288" s="19"/>
      <c r="F3288" s="149"/>
      <c r="G3288" s="19"/>
      <c r="H3288" s="19"/>
      <c r="I3288" s="19"/>
      <c r="J3288" s="19"/>
      <c r="K3288" s="19"/>
      <c r="P3288" s="38"/>
      <c r="Q3288" s="39"/>
      <c r="R3288" s="40"/>
      <c r="S3288" s="40"/>
      <c r="T3288" s="40"/>
      <c r="U3288" s="40"/>
      <c r="V3288" s="40"/>
      <c r="W3288" s="19"/>
      <c r="X3288" s="19"/>
    </row>
    <row r="3289" spans="2:24" s="37" customFormat="1" x14ac:dyDescent="0.3">
      <c r="B3289" s="19"/>
      <c r="C3289" s="19"/>
      <c r="D3289" s="19"/>
      <c r="E3289" s="19"/>
      <c r="F3289" s="149"/>
      <c r="G3289" s="19"/>
      <c r="H3289" s="19"/>
      <c r="I3289" s="19"/>
      <c r="J3289" s="19"/>
      <c r="K3289" s="19"/>
      <c r="P3289" s="38"/>
      <c r="Q3289" s="39"/>
      <c r="R3289" s="40"/>
      <c r="S3289" s="40"/>
      <c r="T3289" s="40"/>
      <c r="U3289" s="40"/>
      <c r="V3289" s="40"/>
      <c r="W3289" s="19"/>
      <c r="X3289" s="19"/>
    </row>
    <row r="3290" spans="2:24" s="37" customFormat="1" x14ac:dyDescent="0.3">
      <c r="B3290" s="19"/>
      <c r="C3290" s="19"/>
      <c r="D3290" s="19"/>
      <c r="E3290" s="19"/>
      <c r="F3290" s="149"/>
      <c r="G3290" s="19"/>
      <c r="H3290" s="19"/>
      <c r="I3290" s="19"/>
      <c r="J3290" s="19"/>
      <c r="K3290" s="19"/>
      <c r="P3290" s="38"/>
      <c r="Q3290" s="39"/>
      <c r="R3290" s="40"/>
      <c r="S3290" s="40"/>
      <c r="T3290" s="40"/>
      <c r="U3290" s="40"/>
      <c r="V3290" s="40"/>
      <c r="W3290" s="19"/>
      <c r="X3290" s="19"/>
    </row>
    <row r="3291" spans="2:24" s="37" customFormat="1" x14ac:dyDescent="0.3">
      <c r="B3291" s="19"/>
      <c r="C3291" s="19"/>
      <c r="D3291" s="19"/>
      <c r="E3291" s="19"/>
      <c r="F3291" s="149"/>
      <c r="G3291" s="19"/>
      <c r="H3291" s="19"/>
      <c r="I3291" s="19"/>
      <c r="J3291" s="19"/>
      <c r="K3291" s="19"/>
      <c r="P3291" s="38"/>
      <c r="Q3291" s="39"/>
      <c r="R3291" s="40"/>
      <c r="S3291" s="40"/>
      <c r="T3291" s="40"/>
      <c r="U3291" s="40"/>
      <c r="V3291" s="40"/>
      <c r="W3291" s="19"/>
      <c r="X3291" s="19"/>
    </row>
    <row r="3292" spans="2:24" s="37" customFormat="1" x14ac:dyDescent="0.3">
      <c r="B3292" s="19"/>
      <c r="C3292" s="19"/>
      <c r="D3292" s="19"/>
      <c r="E3292" s="19"/>
      <c r="F3292" s="149"/>
      <c r="G3292" s="19"/>
      <c r="H3292" s="19"/>
      <c r="I3292" s="19"/>
      <c r="J3292" s="19"/>
      <c r="K3292" s="19"/>
      <c r="P3292" s="38"/>
      <c r="Q3292" s="39"/>
      <c r="R3292" s="40"/>
      <c r="S3292" s="40"/>
      <c r="T3292" s="40"/>
      <c r="U3292" s="40"/>
      <c r="V3292" s="40"/>
      <c r="W3292" s="19"/>
      <c r="X3292" s="19"/>
    </row>
    <row r="3293" spans="2:24" s="37" customFormat="1" x14ac:dyDescent="0.3">
      <c r="B3293" s="19"/>
      <c r="C3293" s="19"/>
      <c r="D3293" s="19"/>
      <c r="E3293" s="19"/>
      <c r="F3293" s="149"/>
      <c r="G3293" s="19"/>
      <c r="H3293" s="19"/>
      <c r="I3293" s="19"/>
      <c r="J3293" s="19"/>
      <c r="K3293" s="19"/>
      <c r="P3293" s="38"/>
      <c r="Q3293" s="39"/>
      <c r="R3293" s="40"/>
      <c r="S3293" s="40"/>
      <c r="T3293" s="40"/>
      <c r="U3293" s="40"/>
      <c r="V3293" s="40"/>
      <c r="W3293" s="19"/>
      <c r="X3293" s="19"/>
    </row>
    <row r="3294" spans="2:24" s="37" customFormat="1" x14ac:dyDescent="0.3">
      <c r="B3294" s="19"/>
      <c r="C3294" s="19"/>
      <c r="D3294" s="19"/>
      <c r="E3294" s="19"/>
      <c r="F3294" s="149"/>
      <c r="G3294" s="19"/>
      <c r="H3294" s="19"/>
      <c r="I3294" s="19"/>
      <c r="J3294" s="19"/>
      <c r="K3294" s="19"/>
      <c r="P3294" s="38"/>
      <c r="Q3294" s="39"/>
      <c r="R3294" s="40"/>
      <c r="S3294" s="40"/>
      <c r="T3294" s="40"/>
      <c r="U3294" s="40"/>
      <c r="V3294" s="40"/>
      <c r="W3294" s="19"/>
      <c r="X3294" s="19"/>
    </row>
    <row r="3295" spans="2:24" s="37" customFormat="1" x14ac:dyDescent="0.3">
      <c r="B3295" s="19"/>
      <c r="C3295" s="19"/>
      <c r="D3295" s="19"/>
      <c r="E3295" s="19"/>
      <c r="F3295" s="149"/>
      <c r="G3295" s="19"/>
      <c r="H3295" s="19"/>
      <c r="I3295" s="19"/>
      <c r="J3295" s="19"/>
      <c r="K3295" s="19"/>
      <c r="P3295" s="38"/>
      <c r="Q3295" s="39"/>
      <c r="R3295" s="40"/>
      <c r="S3295" s="40"/>
      <c r="T3295" s="40"/>
      <c r="U3295" s="40"/>
      <c r="V3295" s="40"/>
      <c r="W3295" s="19"/>
      <c r="X3295" s="19"/>
    </row>
    <row r="3296" spans="2:24" s="37" customFormat="1" x14ac:dyDescent="0.3">
      <c r="B3296" s="19"/>
      <c r="C3296" s="19"/>
      <c r="D3296" s="19"/>
      <c r="E3296" s="19"/>
      <c r="F3296" s="149"/>
      <c r="G3296" s="19"/>
      <c r="H3296" s="19"/>
      <c r="I3296" s="19"/>
      <c r="J3296" s="19"/>
      <c r="K3296" s="19"/>
      <c r="P3296" s="38"/>
      <c r="Q3296" s="39"/>
      <c r="R3296" s="40"/>
      <c r="S3296" s="40"/>
      <c r="T3296" s="40"/>
      <c r="U3296" s="40"/>
      <c r="V3296" s="40"/>
      <c r="W3296" s="19"/>
      <c r="X3296" s="19"/>
    </row>
    <row r="3297" spans="2:24" s="37" customFormat="1" x14ac:dyDescent="0.3">
      <c r="B3297" s="19"/>
      <c r="C3297" s="19"/>
      <c r="D3297" s="19"/>
      <c r="E3297" s="19"/>
      <c r="F3297" s="149"/>
      <c r="G3297" s="19"/>
      <c r="H3297" s="19"/>
      <c r="I3297" s="19"/>
      <c r="J3297" s="19"/>
      <c r="K3297" s="19"/>
      <c r="P3297" s="38"/>
      <c r="Q3297" s="39"/>
      <c r="R3297" s="40"/>
      <c r="S3297" s="40"/>
      <c r="T3297" s="40"/>
      <c r="U3297" s="40"/>
      <c r="V3297" s="40"/>
      <c r="W3297" s="19"/>
      <c r="X3297" s="19"/>
    </row>
    <row r="3298" spans="2:24" s="37" customFormat="1" x14ac:dyDescent="0.3">
      <c r="B3298" s="19"/>
      <c r="C3298" s="19"/>
      <c r="D3298" s="19"/>
      <c r="E3298" s="19"/>
      <c r="F3298" s="149"/>
      <c r="G3298" s="19"/>
      <c r="H3298" s="19"/>
      <c r="I3298" s="19"/>
      <c r="J3298" s="19"/>
      <c r="K3298" s="19"/>
      <c r="P3298" s="38"/>
      <c r="Q3298" s="39"/>
      <c r="R3298" s="40"/>
      <c r="S3298" s="40"/>
      <c r="T3298" s="40"/>
      <c r="U3298" s="40"/>
      <c r="V3298" s="40"/>
      <c r="W3298" s="19"/>
      <c r="X3298" s="19"/>
    </row>
    <row r="3299" spans="2:24" s="37" customFormat="1" x14ac:dyDescent="0.3">
      <c r="B3299" s="19"/>
      <c r="C3299" s="19"/>
      <c r="D3299" s="19"/>
      <c r="E3299" s="19"/>
      <c r="F3299" s="149"/>
      <c r="G3299" s="19"/>
      <c r="H3299" s="19"/>
      <c r="I3299" s="19"/>
      <c r="J3299" s="19"/>
      <c r="K3299" s="19"/>
      <c r="P3299" s="38"/>
      <c r="Q3299" s="39"/>
      <c r="R3299" s="40"/>
      <c r="S3299" s="40"/>
      <c r="T3299" s="40"/>
      <c r="U3299" s="40"/>
      <c r="V3299" s="40"/>
      <c r="W3299" s="19"/>
      <c r="X3299" s="19"/>
    </row>
    <row r="3300" spans="2:24" s="37" customFormat="1" x14ac:dyDescent="0.3">
      <c r="B3300" s="19"/>
      <c r="C3300" s="19"/>
      <c r="D3300" s="19"/>
      <c r="E3300" s="19"/>
      <c r="F3300" s="149"/>
      <c r="G3300" s="19"/>
      <c r="H3300" s="19"/>
      <c r="I3300" s="19"/>
      <c r="J3300" s="19"/>
      <c r="K3300" s="19"/>
      <c r="P3300" s="38"/>
      <c r="Q3300" s="39"/>
      <c r="R3300" s="40"/>
      <c r="S3300" s="40"/>
      <c r="T3300" s="40"/>
      <c r="U3300" s="40"/>
      <c r="V3300" s="40"/>
      <c r="W3300" s="19"/>
      <c r="X3300" s="19"/>
    </row>
    <row r="3301" spans="2:24" s="37" customFormat="1" x14ac:dyDescent="0.3">
      <c r="B3301" s="19"/>
      <c r="C3301" s="19"/>
      <c r="D3301" s="19"/>
      <c r="E3301" s="19"/>
      <c r="F3301" s="149"/>
      <c r="G3301" s="19"/>
      <c r="H3301" s="19"/>
      <c r="I3301" s="19"/>
      <c r="J3301" s="19"/>
      <c r="K3301" s="19"/>
      <c r="P3301" s="38"/>
      <c r="Q3301" s="39"/>
      <c r="R3301" s="40"/>
      <c r="S3301" s="40"/>
      <c r="T3301" s="40"/>
      <c r="U3301" s="40"/>
      <c r="V3301" s="40"/>
      <c r="W3301" s="19"/>
      <c r="X3301" s="19"/>
    </row>
    <row r="3302" spans="2:24" s="37" customFormat="1" x14ac:dyDescent="0.3">
      <c r="B3302" s="19"/>
      <c r="C3302" s="19"/>
      <c r="D3302" s="19"/>
      <c r="E3302" s="19"/>
      <c r="F3302" s="149"/>
      <c r="G3302" s="19"/>
      <c r="H3302" s="19"/>
      <c r="I3302" s="19"/>
      <c r="J3302" s="19"/>
      <c r="K3302" s="19"/>
      <c r="P3302" s="38"/>
      <c r="Q3302" s="39"/>
      <c r="R3302" s="40"/>
      <c r="S3302" s="40"/>
      <c r="T3302" s="40"/>
      <c r="U3302" s="40"/>
      <c r="V3302" s="40"/>
      <c r="W3302" s="19"/>
      <c r="X3302" s="19"/>
    </row>
    <row r="3303" spans="2:24" s="37" customFormat="1" x14ac:dyDescent="0.3">
      <c r="B3303" s="19"/>
      <c r="C3303" s="19"/>
      <c r="D3303" s="19"/>
      <c r="E3303" s="19"/>
      <c r="F3303" s="149"/>
      <c r="G3303" s="19"/>
      <c r="H3303" s="19"/>
      <c r="I3303" s="19"/>
      <c r="J3303" s="19"/>
      <c r="K3303" s="19"/>
      <c r="P3303" s="38"/>
      <c r="Q3303" s="39"/>
      <c r="R3303" s="40"/>
      <c r="S3303" s="40"/>
      <c r="T3303" s="40"/>
      <c r="U3303" s="40"/>
      <c r="V3303" s="40"/>
      <c r="W3303" s="19"/>
      <c r="X3303" s="19"/>
    </row>
    <row r="3304" spans="2:24" s="37" customFormat="1" x14ac:dyDescent="0.3">
      <c r="B3304" s="19"/>
      <c r="C3304" s="19"/>
      <c r="D3304" s="19"/>
      <c r="E3304" s="19"/>
      <c r="F3304" s="149"/>
      <c r="G3304" s="19"/>
      <c r="H3304" s="19"/>
      <c r="I3304" s="19"/>
      <c r="J3304" s="19"/>
      <c r="K3304" s="19"/>
      <c r="P3304" s="38"/>
      <c r="Q3304" s="39"/>
      <c r="R3304" s="40"/>
      <c r="S3304" s="40"/>
      <c r="T3304" s="40"/>
      <c r="U3304" s="40"/>
      <c r="V3304" s="40"/>
      <c r="W3304" s="19"/>
      <c r="X3304" s="19"/>
    </row>
    <row r="3305" spans="2:24" s="37" customFormat="1" x14ac:dyDescent="0.3">
      <c r="B3305" s="19"/>
      <c r="C3305" s="19"/>
      <c r="D3305" s="19"/>
      <c r="E3305" s="19"/>
      <c r="F3305" s="149"/>
      <c r="G3305" s="19"/>
      <c r="H3305" s="19"/>
      <c r="I3305" s="19"/>
      <c r="J3305" s="19"/>
      <c r="K3305" s="19"/>
      <c r="P3305" s="38"/>
      <c r="Q3305" s="39"/>
      <c r="R3305" s="40"/>
      <c r="S3305" s="40"/>
      <c r="T3305" s="40"/>
      <c r="U3305" s="40"/>
      <c r="V3305" s="40"/>
      <c r="W3305" s="19"/>
      <c r="X3305" s="19"/>
    </row>
    <row r="3306" spans="2:24" s="37" customFormat="1" x14ac:dyDescent="0.3">
      <c r="B3306" s="19"/>
      <c r="C3306" s="19"/>
      <c r="D3306" s="19"/>
      <c r="E3306" s="19"/>
      <c r="F3306" s="149"/>
      <c r="G3306" s="19"/>
      <c r="H3306" s="19"/>
      <c r="I3306" s="19"/>
      <c r="J3306" s="19"/>
      <c r="K3306" s="19"/>
      <c r="P3306" s="38"/>
      <c r="Q3306" s="39"/>
      <c r="R3306" s="40"/>
      <c r="S3306" s="40"/>
      <c r="T3306" s="40"/>
      <c r="U3306" s="40"/>
      <c r="V3306" s="40"/>
      <c r="W3306" s="19"/>
      <c r="X3306" s="19"/>
    </row>
    <row r="3307" spans="2:24" s="37" customFormat="1" x14ac:dyDescent="0.3">
      <c r="B3307" s="19"/>
      <c r="C3307" s="19"/>
      <c r="D3307" s="19"/>
      <c r="E3307" s="19"/>
      <c r="F3307" s="149"/>
      <c r="G3307" s="19"/>
      <c r="H3307" s="19"/>
      <c r="I3307" s="19"/>
      <c r="J3307" s="19"/>
      <c r="K3307" s="19"/>
      <c r="P3307" s="38"/>
      <c r="Q3307" s="39"/>
      <c r="R3307" s="40"/>
      <c r="S3307" s="40"/>
      <c r="T3307" s="40"/>
      <c r="U3307" s="40"/>
      <c r="V3307" s="40"/>
      <c r="W3307" s="19"/>
      <c r="X3307" s="19"/>
    </row>
    <row r="3308" spans="2:24" s="37" customFormat="1" x14ac:dyDescent="0.3">
      <c r="B3308" s="19"/>
      <c r="C3308" s="19"/>
      <c r="D3308" s="19"/>
      <c r="E3308" s="19"/>
      <c r="F3308" s="149"/>
      <c r="G3308" s="19"/>
      <c r="H3308" s="19"/>
      <c r="I3308" s="19"/>
      <c r="J3308" s="19"/>
      <c r="K3308" s="19"/>
      <c r="P3308" s="38"/>
      <c r="Q3308" s="39"/>
      <c r="R3308" s="40"/>
      <c r="S3308" s="40"/>
      <c r="T3308" s="40"/>
      <c r="U3308" s="40"/>
      <c r="V3308" s="40"/>
      <c r="W3308" s="19"/>
      <c r="X3308" s="19"/>
    </row>
    <row r="3309" spans="2:24" s="37" customFormat="1" x14ac:dyDescent="0.3">
      <c r="B3309" s="19"/>
      <c r="C3309" s="19"/>
      <c r="D3309" s="19"/>
      <c r="E3309" s="19"/>
      <c r="F3309" s="149"/>
      <c r="G3309" s="19"/>
      <c r="H3309" s="19"/>
      <c r="I3309" s="19"/>
      <c r="J3309" s="19"/>
      <c r="K3309" s="19"/>
      <c r="P3309" s="38"/>
      <c r="Q3309" s="39"/>
      <c r="R3309" s="40"/>
      <c r="S3309" s="40"/>
      <c r="T3309" s="40"/>
      <c r="U3309" s="40"/>
      <c r="V3309" s="40"/>
      <c r="W3309" s="19"/>
      <c r="X3309" s="19"/>
    </row>
    <row r="3310" spans="2:24" s="37" customFormat="1" x14ac:dyDescent="0.3">
      <c r="B3310" s="19"/>
      <c r="C3310" s="19"/>
      <c r="D3310" s="19"/>
      <c r="E3310" s="19"/>
      <c r="F3310" s="149"/>
      <c r="G3310" s="19"/>
      <c r="H3310" s="19"/>
      <c r="I3310" s="19"/>
      <c r="J3310" s="19"/>
      <c r="K3310" s="19"/>
      <c r="P3310" s="38"/>
      <c r="Q3310" s="39"/>
      <c r="R3310" s="40"/>
      <c r="S3310" s="40"/>
      <c r="T3310" s="40"/>
      <c r="U3310" s="40"/>
      <c r="V3310" s="40"/>
      <c r="W3310" s="19"/>
      <c r="X3310" s="19"/>
    </row>
    <row r="3311" spans="2:24" s="37" customFormat="1" x14ac:dyDescent="0.3">
      <c r="B3311" s="19"/>
      <c r="C3311" s="19"/>
      <c r="D3311" s="19"/>
      <c r="E3311" s="19"/>
      <c r="F3311" s="149"/>
      <c r="G3311" s="19"/>
      <c r="H3311" s="19"/>
      <c r="I3311" s="19"/>
      <c r="J3311" s="19"/>
      <c r="K3311" s="19"/>
      <c r="P3311" s="38"/>
      <c r="Q3311" s="39"/>
      <c r="R3311" s="40"/>
      <c r="S3311" s="40"/>
      <c r="T3311" s="40"/>
      <c r="U3311" s="40"/>
      <c r="V3311" s="40"/>
      <c r="W3311" s="19"/>
      <c r="X3311" s="19"/>
    </row>
    <row r="3312" spans="2:24" s="37" customFormat="1" x14ac:dyDescent="0.3">
      <c r="B3312" s="19"/>
      <c r="C3312" s="19"/>
      <c r="D3312" s="19"/>
      <c r="E3312" s="19"/>
      <c r="F3312" s="149"/>
      <c r="G3312" s="19"/>
      <c r="H3312" s="19"/>
      <c r="I3312" s="19"/>
      <c r="J3312" s="19"/>
      <c r="K3312" s="19"/>
      <c r="P3312" s="38"/>
      <c r="Q3312" s="39"/>
      <c r="R3312" s="40"/>
      <c r="S3312" s="40"/>
      <c r="T3312" s="40"/>
      <c r="U3312" s="40"/>
      <c r="V3312" s="40"/>
      <c r="W3312" s="19"/>
      <c r="X3312" s="19"/>
    </row>
    <row r="3313" spans="2:24" s="37" customFormat="1" x14ac:dyDescent="0.3">
      <c r="B3313" s="19"/>
      <c r="C3313" s="19"/>
      <c r="D3313" s="19"/>
      <c r="E3313" s="19"/>
      <c r="F3313" s="149"/>
      <c r="G3313" s="19"/>
      <c r="H3313" s="19"/>
      <c r="I3313" s="19"/>
      <c r="J3313" s="19"/>
      <c r="K3313" s="19"/>
      <c r="P3313" s="38"/>
      <c r="Q3313" s="39"/>
      <c r="R3313" s="40"/>
      <c r="S3313" s="40"/>
      <c r="T3313" s="40"/>
      <c r="U3313" s="40"/>
      <c r="V3313" s="40"/>
      <c r="W3313" s="19"/>
      <c r="X3313" s="19"/>
    </row>
    <row r="3314" spans="2:24" s="37" customFormat="1" x14ac:dyDescent="0.3">
      <c r="B3314" s="19"/>
      <c r="C3314" s="19"/>
      <c r="D3314" s="19"/>
      <c r="E3314" s="19"/>
      <c r="F3314" s="149"/>
      <c r="G3314" s="19"/>
      <c r="H3314" s="19"/>
      <c r="I3314" s="19"/>
      <c r="J3314" s="19"/>
      <c r="K3314" s="19"/>
      <c r="P3314" s="38"/>
      <c r="Q3314" s="39"/>
      <c r="R3314" s="40"/>
      <c r="S3314" s="40"/>
      <c r="T3314" s="40"/>
      <c r="U3314" s="40"/>
      <c r="V3314" s="40"/>
      <c r="W3314" s="19"/>
      <c r="X3314" s="19"/>
    </row>
    <row r="3315" spans="2:24" s="37" customFormat="1" x14ac:dyDescent="0.3">
      <c r="B3315" s="19"/>
      <c r="C3315" s="19"/>
      <c r="D3315" s="19"/>
      <c r="E3315" s="19"/>
      <c r="F3315" s="149"/>
      <c r="G3315" s="19"/>
      <c r="H3315" s="19"/>
      <c r="I3315" s="19"/>
      <c r="J3315" s="19"/>
      <c r="K3315" s="19"/>
      <c r="P3315" s="38"/>
      <c r="Q3315" s="39"/>
      <c r="R3315" s="40"/>
      <c r="S3315" s="40"/>
      <c r="T3315" s="40"/>
      <c r="U3315" s="40"/>
      <c r="V3315" s="40"/>
      <c r="W3315" s="19"/>
      <c r="X3315" s="19"/>
    </row>
    <row r="3316" spans="2:24" s="37" customFormat="1" x14ac:dyDescent="0.3">
      <c r="B3316" s="19"/>
      <c r="C3316" s="19"/>
      <c r="D3316" s="19"/>
      <c r="E3316" s="19"/>
      <c r="F3316" s="149"/>
      <c r="G3316" s="19"/>
      <c r="H3316" s="19"/>
      <c r="I3316" s="19"/>
      <c r="J3316" s="19"/>
      <c r="K3316" s="19"/>
      <c r="P3316" s="38"/>
      <c r="Q3316" s="39"/>
      <c r="R3316" s="40"/>
      <c r="S3316" s="40"/>
      <c r="T3316" s="40"/>
      <c r="U3316" s="40"/>
      <c r="V3316" s="40"/>
      <c r="W3316" s="19"/>
      <c r="X3316" s="19"/>
    </row>
    <row r="3317" spans="2:24" s="37" customFormat="1" x14ac:dyDescent="0.3">
      <c r="B3317" s="19"/>
      <c r="C3317" s="19"/>
      <c r="D3317" s="19"/>
      <c r="E3317" s="19"/>
      <c r="F3317" s="149"/>
      <c r="G3317" s="19"/>
      <c r="H3317" s="19"/>
      <c r="I3317" s="19"/>
      <c r="J3317" s="19"/>
      <c r="K3317" s="19"/>
      <c r="P3317" s="38"/>
      <c r="Q3317" s="39"/>
      <c r="R3317" s="40"/>
      <c r="S3317" s="40"/>
      <c r="T3317" s="40"/>
      <c r="U3317" s="40"/>
      <c r="V3317" s="40"/>
      <c r="W3317" s="19"/>
      <c r="X3317" s="19"/>
    </row>
    <row r="3318" spans="2:24" s="37" customFormat="1" x14ac:dyDescent="0.3">
      <c r="B3318" s="19"/>
      <c r="C3318" s="19"/>
      <c r="D3318" s="19"/>
      <c r="E3318" s="19"/>
      <c r="F3318" s="149"/>
      <c r="G3318" s="19"/>
      <c r="H3318" s="19"/>
      <c r="I3318" s="19"/>
      <c r="J3318" s="19"/>
      <c r="K3318" s="19"/>
      <c r="P3318" s="38"/>
      <c r="Q3318" s="39"/>
      <c r="R3318" s="40"/>
      <c r="S3318" s="40"/>
      <c r="T3318" s="40"/>
      <c r="U3318" s="40"/>
      <c r="V3318" s="40"/>
      <c r="W3318" s="19"/>
      <c r="X3318" s="19"/>
    </row>
    <row r="3319" spans="2:24" s="37" customFormat="1" x14ac:dyDescent="0.3">
      <c r="B3319" s="19"/>
      <c r="C3319" s="19"/>
      <c r="D3319" s="19"/>
      <c r="E3319" s="19"/>
      <c r="F3319" s="149"/>
      <c r="G3319" s="19"/>
      <c r="H3319" s="19"/>
      <c r="I3319" s="19"/>
      <c r="J3319" s="19"/>
      <c r="K3319" s="19"/>
      <c r="P3319" s="38"/>
      <c r="Q3319" s="39"/>
      <c r="R3319" s="40"/>
      <c r="S3319" s="40"/>
      <c r="T3319" s="40"/>
      <c r="U3319" s="40"/>
      <c r="V3319" s="40"/>
      <c r="W3319" s="19"/>
      <c r="X3319" s="19"/>
    </row>
    <row r="3320" spans="2:24" s="37" customFormat="1" x14ac:dyDescent="0.3">
      <c r="B3320" s="19"/>
      <c r="C3320" s="19"/>
      <c r="D3320" s="19"/>
      <c r="E3320" s="19"/>
      <c r="F3320" s="149"/>
      <c r="G3320" s="19"/>
      <c r="H3320" s="19"/>
      <c r="I3320" s="19"/>
      <c r="J3320" s="19"/>
      <c r="K3320" s="19"/>
      <c r="P3320" s="38"/>
      <c r="Q3320" s="39"/>
      <c r="R3320" s="40"/>
      <c r="S3320" s="40"/>
      <c r="T3320" s="40"/>
      <c r="U3320" s="40"/>
      <c r="V3320" s="40"/>
      <c r="W3320" s="19"/>
      <c r="X3320" s="19"/>
    </row>
    <row r="3321" spans="2:24" s="37" customFormat="1" x14ac:dyDescent="0.3">
      <c r="B3321" s="19"/>
      <c r="C3321" s="19"/>
      <c r="D3321" s="19"/>
      <c r="E3321" s="19"/>
      <c r="F3321" s="149"/>
      <c r="G3321" s="19"/>
      <c r="H3321" s="19"/>
      <c r="I3321" s="19"/>
      <c r="J3321" s="19"/>
      <c r="K3321" s="19"/>
      <c r="P3321" s="38"/>
      <c r="Q3321" s="39"/>
      <c r="R3321" s="40"/>
      <c r="S3321" s="40"/>
      <c r="T3321" s="40"/>
      <c r="U3321" s="40"/>
      <c r="V3321" s="40"/>
      <c r="W3321" s="19"/>
      <c r="X3321" s="19"/>
    </row>
    <row r="3322" spans="2:24" s="37" customFormat="1" x14ac:dyDescent="0.3">
      <c r="B3322" s="19"/>
      <c r="C3322" s="19"/>
      <c r="D3322" s="19"/>
      <c r="E3322" s="19"/>
      <c r="F3322" s="149"/>
      <c r="G3322" s="19"/>
      <c r="H3322" s="19"/>
      <c r="I3322" s="19"/>
      <c r="J3322" s="19"/>
      <c r="K3322" s="19"/>
      <c r="P3322" s="38"/>
      <c r="Q3322" s="39"/>
      <c r="R3322" s="40"/>
      <c r="S3322" s="40"/>
      <c r="T3322" s="40"/>
      <c r="U3322" s="40"/>
      <c r="V3322" s="40"/>
      <c r="W3322" s="19"/>
      <c r="X3322" s="19"/>
    </row>
    <row r="3323" spans="2:24" s="37" customFormat="1" x14ac:dyDescent="0.3">
      <c r="B3323" s="19"/>
      <c r="C3323" s="19"/>
      <c r="D3323" s="19"/>
      <c r="E3323" s="19"/>
      <c r="F3323" s="149"/>
      <c r="G3323" s="19"/>
      <c r="H3323" s="19"/>
      <c r="I3323" s="19"/>
      <c r="J3323" s="19"/>
      <c r="K3323" s="19"/>
      <c r="P3323" s="38"/>
      <c r="Q3323" s="39"/>
      <c r="R3323" s="40"/>
      <c r="S3323" s="40"/>
      <c r="T3323" s="40"/>
      <c r="U3323" s="40"/>
      <c r="V3323" s="40"/>
      <c r="W3323" s="19"/>
      <c r="X3323" s="19"/>
    </row>
    <row r="3324" spans="2:24" s="37" customFormat="1" x14ac:dyDescent="0.3">
      <c r="B3324" s="19"/>
      <c r="C3324" s="19"/>
      <c r="D3324" s="19"/>
      <c r="E3324" s="19"/>
      <c r="F3324" s="149"/>
      <c r="G3324" s="19"/>
      <c r="H3324" s="19"/>
      <c r="I3324" s="19"/>
      <c r="J3324" s="19"/>
      <c r="K3324" s="19"/>
      <c r="P3324" s="38"/>
      <c r="Q3324" s="39"/>
      <c r="R3324" s="40"/>
      <c r="S3324" s="40"/>
      <c r="T3324" s="40"/>
      <c r="U3324" s="40"/>
      <c r="V3324" s="40"/>
      <c r="W3324" s="19"/>
      <c r="X3324" s="19"/>
    </row>
    <row r="3325" spans="2:24" s="37" customFormat="1" x14ac:dyDescent="0.3">
      <c r="B3325" s="19"/>
      <c r="C3325" s="19"/>
      <c r="D3325" s="19"/>
      <c r="E3325" s="19"/>
      <c r="F3325" s="149"/>
      <c r="G3325" s="19"/>
      <c r="H3325" s="19"/>
      <c r="I3325" s="19"/>
      <c r="J3325" s="19"/>
      <c r="K3325" s="19"/>
      <c r="P3325" s="38"/>
      <c r="Q3325" s="39"/>
      <c r="R3325" s="40"/>
      <c r="S3325" s="40"/>
      <c r="T3325" s="40"/>
      <c r="U3325" s="40"/>
      <c r="V3325" s="40"/>
      <c r="W3325" s="19"/>
      <c r="X3325" s="19"/>
    </row>
    <row r="3326" spans="2:24" s="37" customFormat="1" x14ac:dyDescent="0.3">
      <c r="B3326" s="19"/>
      <c r="C3326" s="19"/>
      <c r="D3326" s="19"/>
      <c r="E3326" s="19"/>
      <c r="F3326" s="149"/>
      <c r="G3326" s="19"/>
      <c r="H3326" s="19"/>
      <c r="I3326" s="19"/>
      <c r="J3326" s="19"/>
      <c r="K3326" s="19"/>
      <c r="P3326" s="38"/>
      <c r="Q3326" s="39"/>
      <c r="R3326" s="40"/>
      <c r="S3326" s="40"/>
      <c r="T3326" s="40"/>
      <c r="U3326" s="40"/>
      <c r="V3326" s="40"/>
      <c r="W3326" s="19"/>
      <c r="X3326" s="19"/>
    </row>
    <row r="3327" spans="2:24" s="37" customFormat="1" x14ac:dyDescent="0.3">
      <c r="B3327" s="19"/>
      <c r="C3327" s="19"/>
      <c r="D3327" s="19"/>
      <c r="E3327" s="19"/>
      <c r="F3327" s="149"/>
      <c r="G3327" s="19"/>
      <c r="H3327" s="19"/>
      <c r="I3327" s="19"/>
      <c r="J3327" s="19"/>
      <c r="K3327" s="19"/>
      <c r="P3327" s="38"/>
      <c r="Q3327" s="39"/>
      <c r="R3327" s="40"/>
      <c r="S3327" s="40"/>
      <c r="T3327" s="40"/>
      <c r="U3327" s="40"/>
      <c r="V3327" s="40"/>
      <c r="W3327" s="19"/>
      <c r="X3327" s="19"/>
    </row>
    <row r="3328" spans="2:24" s="37" customFormat="1" x14ac:dyDescent="0.3">
      <c r="B3328" s="19"/>
      <c r="C3328" s="19"/>
      <c r="D3328" s="19"/>
      <c r="E3328" s="19"/>
      <c r="F3328" s="149"/>
      <c r="G3328" s="19"/>
      <c r="H3328" s="19"/>
      <c r="I3328" s="19"/>
      <c r="J3328" s="19"/>
      <c r="K3328" s="19"/>
      <c r="P3328" s="38"/>
      <c r="Q3328" s="39"/>
      <c r="R3328" s="40"/>
      <c r="S3328" s="40"/>
      <c r="T3328" s="40"/>
      <c r="U3328" s="40"/>
      <c r="V3328" s="40"/>
      <c r="W3328" s="19"/>
      <c r="X3328" s="19"/>
    </row>
    <row r="3329" spans="2:24" s="37" customFormat="1" x14ac:dyDescent="0.3">
      <c r="B3329" s="19"/>
      <c r="C3329" s="19"/>
      <c r="D3329" s="19"/>
      <c r="E3329" s="19"/>
      <c r="F3329" s="149"/>
      <c r="G3329" s="19"/>
      <c r="H3329" s="19"/>
      <c r="I3329" s="19"/>
      <c r="J3329" s="19"/>
      <c r="K3329" s="19"/>
      <c r="P3329" s="38"/>
      <c r="Q3329" s="39"/>
      <c r="R3329" s="40"/>
      <c r="S3329" s="40"/>
      <c r="T3329" s="40"/>
      <c r="U3329" s="40"/>
      <c r="V3329" s="40"/>
      <c r="W3329" s="19"/>
      <c r="X3329" s="19"/>
    </row>
    <row r="3330" spans="2:24" s="37" customFormat="1" x14ac:dyDescent="0.3">
      <c r="B3330" s="19"/>
      <c r="C3330" s="19"/>
      <c r="D3330" s="19"/>
      <c r="E3330" s="19"/>
      <c r="F3330" s="149"/>
      <c r="G3330" s="19"/>
      <c r="H3330" s="19"/>
      <c r="I3330" s="19"/>
      <c r="J3330" s="19"/>
      <c r="K3330" s="19"/>
      <c r="P3330" s="38"/>
      <c r="Q3330" s="39"/>
      <c r="R3330" s="40"/>
      <c r="S3330" s="40"/>
      <c r="T3330" s="40"/>
      <c r="U3330" s="40"/>
      <c r="V3330" s="40"/>
      <c r="W3330" s="19"/>
      <c r="X3330" s="19"/>
    </row>
    <row r="3331" spans="2:24" s="37" customFormat="1" x14ac:dyDescent="0.3">
      <c r="B3331" s="19"/>
      <c r="C3331" s="19"/>
      <c r="D3331" s="19"/>
      <c r="E3331" s="19"/>
      <c r="F3331" s="149"/>
      <c r="G3331" s="19"/>
      <c r="H3331" s="19"/>
      <c r="I3331" s="19"/>
      <c r="J3331" s="19"/>
      <c r="K3331" s="19"/>
      <c r="P3331" s="38"/>
      <c r="Q3331" s="39"/>
      <c r="R3331" s="40"/>
      <c r="S3331" s="40"/>
      <c r="T3331" s="40"/>
      <c r="U3331" s="40"/>
      <c r="V3331" s="40"/>
      <c r="W3331" s="19"/>
      <c r="X3331" s="19"/>
    </row>
    <row r="3332" spans="2:24" s="37" customFormat="1" x14ac:dyDescent="0.3">
      <c r="B3332" s="19"/>
      <c r="C3332" s="19"/>
      <c r="D3332" s="19"/>
      <c r="E3332" s="19"/>
      <c r="F3332" s="149"/>
      <c r="G3332" s="19"/>
      <c r="H3332" s="19"/>
      <c r="I3332" s="19"/>
      <c r="J3332" s="19"/>
      <c r="K3332" s="19"/>
      <c r="P3332" s="38"/>
      <c r="Q3332" s="39"/>
      <c r="R3332" s="40"/>
      <c r="S3332" s="40"/>
      <c r="T3332" s="40"/>
      <c r="U3332" s="40"/>
      <c r="V3332" s="40"/>
      <c r="W3332" s="19"/>
      <c r="X3332" s="19"/>
    </row>
    <row r="3333" spans="2:24" s="37" customFormat="1" x14ac:dyDescent="0.3">
      <c r="B3333" s="19"/>
      <c r="C3333" s="19"/>
      <c r="D3333" s="19"/>
      <c r="E3333" s="19"/>
      <c r="F3333" s="149"/>
      <c r="G3333" s="19"/>
      <c r="H3333" s="19"/>
      <c r="I3333" s="19"/>
      <c r="J3333" s="19"/>
      <c r="K3333" s="19"/>
      <c r="P3333" s="38"/>
      <c r="Q3333" s="39"/>
      <c r="R3333" s="40"/>
      <c r="S3333" s="40"/>
      <c r="T3333" s="40"/>
      <c r="U3333" s="40"/>
      <c r="V3333" s="40"/>
      <c r="W3333" s="19"/>
      <c r="X3333" s="19"/>
    </row>
    <row r="3334" spans="2:24" s="37" customFormat="1" x14ac:dyDescent="0.3">
      <c r="B3334" s="19"/>
      <c r="C3334" s="19"/>
      <c r="D3334" s="19"/>
      <c r="E3334" s="19"/>
      <c r="F3334" s="149"/>
      <c r="G3334" s="19"/>
      <c r="H3334" s="19"/>
      <c r="I3334" s="19"/>
      <c r="J3334" s="19"/>
      <c r="K3334" s="19"/>
      <c r="P3334" s="38"/>
      <c r="Q3334" s="39"/>
      <c r="R3334" s="40"/>
      <c r="S3334" s="40"/>
      <c r="T3334" s="40"/>
      <c r="U3334" s="40"/>
      <c r="V3334" s="40"/>
      <c r="W3334" s="19"/>
      <c r="X3334" s="19"/>
    </row>
    <row r="3335" spans="2:24" s="37" customFormat="1" x14ac:dyDescent="0.3">
      <c r="B3335" s="19"/>
      <c r="C3335" s="19"/>
      <c r="D3335" s="19"/>
      <c r="E3335" s="19"/>
      <c r="F3335" s="149"/>
      <c r="G3335" s="19"/>
      <c r="H3335" s="19"/>
      <c r="I3335" s="19"/>
      <c r="J3335" s="19"/>
      <c r="K3335" s="19"/>
      <c r="P3335" s="38"/>
      <c r="Q3335" s="39"/>
      <c r="R3335" s="40"/>
      <c r="S3335" s="40"/>
      <c r="T3335" s="40"/>
      <c r="U3335" s="40"/>
      <c r="V3335" s="40"/>
      <c r="W3335" s="19"/>
      <c r="X3335" s="19"/>
    </row>
    <row r="3336" spans="2:24" s="37" customFormat="1" x14ac:dyDescent="0.3">
      <c r="B3336" s="19"/>
      <c r="C3336" s="19"/>
      <c r="D3336" s="19"/>
      <c r="E3336" s="19"/>
      <c r="F3336" s="149"/>
      <c r="G3336" s="19"/>
      <c r="H3336" s="19"/>
      <c r="I3336" s="19"/>
      <c r="J3336" s="19"/>
      <c r="K3336" s="19"/>
      <c r="P3336" s="38"/>
      <c r="Q3336" s="39"/>
      <c r="R3336" s="40"/>
      <c r="S3336" s="40"/>
      <c r="T3336" s="40"/>
      <c r="U3336" s="40"/>
      <c r="V3336" s="40"/>
      <c r="W3336" s="19"/>
      <c r="X3336" s="19"/>
    </row>
    <row r="3337" spans="2:24" s="37" customFormat="1" x14ac:dyDescent="0.3">
      <c r="B3337" s="19"/>
      <c r="C3337" s="19"/>
      <c r="D3337" s="19"/>
      <c r="E3337" s="19"/>
      <c r="F3337" s="149"/>
      <c r="G3337" s="19"/>
      <c r="H3337" s="19"/>
      <c r="I3337" s="19"/>
      <c r="J3337" s="19"/>
      <c r="K3337" s="19"/>
      <c r="P3337" s="38"/>
      <c r="Q3337" s="39"/>
      <c r="R3337" s="40"/>
      <c r="S3337" s="40"/>
      <c r="T3337" s="40"/>
      <c r="U3337" s="40"/>
      <c r="V3337" s="40"/>
      <c r="W3337" s="19"/>
      <c r="X3337" s="19"/>
    </row>
    <row r="3338" spans="2:24" s="37" customFormat="1" x14ac:dyDescent="0.3">
      <c r="B3338" s="19"/>
      <c r="C3338" s="19"/>
      <c r="D3338" s="19"/>
      <c r="E3338" s="19"/>
      <c r="F3338" s="149"/>
      <c r="G3338" s="19"/>
      <c r="H3338" s="19"/>
      <c r="I3338" s="19"/>
      <c r="J3338" s="19"/>
      <c r="K3338" s="19"/>
      <c r="P3338" s="38"/>
      <c r="Q3338" s="39"/>
      <c r="R3338" s="40"/>
      <c r="S3338" s="40"/>
      <c r="T3338" s="40"/>
      <c r="U3338" s="40"/>
      <c r="V3338" s="40"/>
      <c r="W3338" s="19"/>
      <c r="X3338" s="19"/>
    </row>
    <row r="3339" spans="2:24" s="37" customFormat="1" x14ac:dyDescent="0.3">
      <c r="B3339" s="19"/>
      <c r="C3339" s="19"/>
      <c r="D3339" s="19"/>
      <c r="E3339" s="19"/>
      <c r="F3339" s="149"/>
      <c r="G3339" s="19"/>
      <c r="H3339" s="19"/>
      <c r="I3339" s="19"/>
      <c r="J3339" s="19"/>
      <c r="K3339" s="19"/>
      <c r="P3339" s="38"/>
      <c r="Q3339" s="39"/>
      <c r="R3339" s="40"/>
      <c r="S3339" s="40"/>
      <c r="T3339" s="40"/>
      <c r="U3339" s="40"/>
      <c r="V3339" s="40"/>
      <c r="W3339" s="19"/>
      <c r="X3339" s="19"/>
    </row>
    <row r="3340" spans="2:24" s="37" customFormat="1" x14ac:dyDescent="0.3">
      <c r="B3340" s="19"/>
      <c r="C3340" s="19"/>
      <c r="D3340" s="19"/>
      <c r="E3340" s="19"/>
      <c r="F3340" s="149"/>
      <c r="G3340" s="19"/>
      <c r="H3340" s="19"/>
      <c r="I3340" s="19"/>
      <c r="J3340" s="19"/>
      <c r="K3340" s="19"/>
      <c r="P3340" s="38"/>
      <c r="Q3340" s="39"/>
      <c r="R3340" s="40"/>
      <c r="S3340" s="40"/>
      <c r="T3340" s="40"/>
      <c r="U3340" s="40"/>
      <c r="V3340" s="40"/>
      <c r="W3340" s="19"/>
      <c r="X3340" s="19"/>
    </row>
    <row r="3341" spans="2:24" s="37" customFormat="1" x14ac:dyDescent="0.3">
      <c r="B3341" s="19"/>
      <c r="C3341" s="19"/>
      <c r="D3341" s="19"/>
      <c r="E3341" s="19"/>
      <c r="F3341" s="149"/>
      <c r="G3341" s="19"/>
      <c r="H3341" s="19"/>
      <c r="I3341" s="19"/>
      <c r="J3341" s="19"/>
      <c r="K3341" s="19"/>
      <c r="P3341" s="38"/>
      <c r="Q3341" s="39"/>
      <c r="R3341" s="40"/>
      <c r="S3341" s="40"/>
      <c r="T3341" s="40"/>
      <c r="U3341" s="40"/>
      <c r="V3341" s="40"/>
      <c r="W3341" s="19"/>
      <c r="X3341" s="19"/>
    </row>
    <row r="3342" spans="2:24" s="37" customFormat="1" x14ac:dyDescent="0.3">
      <c r="B3342" s="19"/>
      <c r="C3342" s="19"/>
      <c r="D3342" s="19"/>
      <c r="E3342" s="19"/>
      <c r="F3342" s="149"/>
      <c r="G3342" s="19"/>
      <c r="H3342" s="19"/>
      <c r="I3342" s="19"/>
      <c r="J3342" s="19"/>
      <c r="K3342" s="19"/>
      <c r="P3342" s="38"/>
      <c r="Q3342" s="39"/>
      <c r="R3342" s="40"/>
      <c r="S3342" s="40"/>
      <c r="T3342" s="40"/>
      <c r="U3342" s="40"/>
      <c r="V3342" s="40"/>
      <c r="W3342" s="19"/>
      <c r="X3342" s="19"/>
    </row>
    <row r="3343" spans="2:24" s="37" customFormat="1" x14ac:dyDescent="0.3">
      <c r="B3343" s="19"/>
      <c r="C3343" s="19"/>
      <c r="D3343" s="19"/>
      <c r="E3343" s="19"/>
      <c r="F3343" s="149"/>
      <c r="G3343" s="19"/>
      <c r="H3343" s="19"/>
      <c r="I3343" s="19"/>
      <c r="J3343" s="19"/>
      <c r="K3343" s="19"/>
      <c r="P3343" s="38"/>
      <c r="Q3343" s="39"/>
      <c r="R3343" s="40"/>
      <c r="S3343" s="40"/>
      <c r="T3343" s="40"/>
      <c r="U3343" s="40"/>
      <c r="V3343" s="40"/>
      <c r="W3343" s="19"/>
      <c r="X3343" s="19"/>
    </row>
    <row r="3344" spans="2:24" s="37" customFormat="1" x14ac:dyDescent="0.3">
      <c r="B3344" s="19"/>
      <c r="C3344" s="19"/>
      <c r="D3344" s="19"/>
      <c r="E3344" s="19"/>
      <c r="F3344" s="149"/>
      <c r="G3344" s="19"/>
      <c r="H3344" s="19"/>
      <c r="I3344" s="19"/>
      <c r="J3344" s="19"/>
      <c r="K3344" s="19"/>
      <c r="P3344" s="38"/>
      <c r="Q3344" s="39"/>
      <c r="R3344" s="40"/>
      <c r="S3344" s="40"/>
      <c r="T3344" s="40"/>
      <c r="U3344" s="40"/>
      <c r="V3344" s="40"/>
      <c r="W3344" s="19"/>
      <c r="X3344" s="19"/>
    </row>
    <row r="3345" spans="2:24" s="37" customFormat="1" x14ac:dyDescent="0.3">
      <c r="B3345" s="19"/>
      <c r="C3345" s="19"/>
      <c r="D3345" s="19"/>
      <c r="E3345" s="19"/>
      <c r="F3345" s="149"/>
      <c r="G3345" s="19"/>
      <c r="H3345" s="19"/>
      <c r="I3345" s="19"/>
      <c r="J3345" s="19"/>
      <c r="K3345" s="19"/>
      <c r="P3345" s="38"/>
      <c r="Q3345" s="39"/>
      <c r="R3345" s="40"/>
      <c r="S3345" s="40"/>
      <c r="T3345" s="40"/>
      <c r="U3345" s="40"/>
      <c r="V3345" s="40"/>
      <c r="W3345" s="19"/>
      <c r="X3345" s="19"/>
    </row>
    <row r="3346" spans="2:24" s="37" customFormat="1" x14ac:dyDescent="0.3">
      <c r="B3346" s="19"/>
      <c r="C3346" s="19"/>
      <c r="D3346" s="19"/>
      <c r="E3346" s="19"/>
      <c r="F3346" s="149"/>
      <c r="G3346" s="19"/>
      <c r="H3346" s="19"/>
      <c r="I3346" s="19"/>
      <c r="J3346" s="19"/>
      <c r="K3346" s="19"/>
      <c r="P3346" s="38"/>
      <c r="Q3346" s="39"/>
      <c r="R3346" s="40"/>
      <c r="S3346" s="40"/>
      <c r="T3346" s="40"/>
      <c r="U3346" s="40"/>
      <c r="V3346" s="40"/>
      <c r="W3346" s="19"/>
      <c r="X3346" s="19"/>
    </row>
    <row r="3347" spans="2:24" s="37" customFormat="1" x14ac:dyDescent="0.3">
      <c r="B3347" s="19"/>
      <c r="C3347" s="19"/>
      <c r="D3347" s="19"/>
      <c r="E3347" s="19"/>
      <c r="F3347" s="149"/>
      <c r="G3347" s="19"/>
      <c r="H3347" s="19"/>
      <c r="I3347" s="19"/>
      <c r="J3347" s="19"/>
      <c r="K3347" s="19"/>
      <c r="P3347" s="38"/>
      <c r="Q3347" s="39"/>
      <c r="R3347" s="40"/>
      <c r="S3347" s="40"/>
      <c r="T3347" s="40"/>
      <c r="U3347" s="40"/>
      <c r="V3347" s="40"/>
      <c r="W3347" s="19"/>
      <c r="X3347" s="19"/>
    </row>
    <row r="3348" spans="2:24" s="37" customFormat="1" x14ac:dyDescent="0.3">
      <c r="B3348" s="19"/>
      <c r="C3348" s="19"/>
      <c r="D3348" s="19"/>
      <c r="E3348" s="19"/>
      <c r="F3348" s="149"/>
      <c r="G3348" s="19"/>
      <c r="H3348" s="19"/>
      <c r="I3348" s="19"/>
      <c r="J3348" s="19"/>
      <c r="K3348" s="19"/>
      <c r="P3348" s="38"/>
      <c r="Q3348" s="39"/>
      <c r="R3348" s="40"/>
      <c r="S3348" s="40"/>
      <c r="T3348" s="40"/>
      <c r="U3348" s="40"/>
      <c r="V3348" s="40"/>
      <c r="W3348" s="19"/>
      <c r="X3348" s="19"/>
    </row>
    <row r="3349" spans="2:24" s="37" customFormat="1" x14ac:dyDescent="0.3">
      <c r="B3349" s="19"/>
      <c r="C3349" s="19"/>
      <c r="D3349" s="19"/>
      <c r="E3349" s="19"/>
      <c r="F3349" s="149"/>
      <c r="G3349" s="19"/>
      <c r="H3349" s="19"/>
      <c r="I3349" s="19"/>
      <c r="J3349" s="19"/>
      <c r="K3349" s="19"/>
      <c r="P3349" s="38"/>
      <c r="Q3349" s="39"/>
      <c r="R3349" s="40"/>
      <c r="S3349" s="40"/>
      <c r="T3349" s="40"/>
      <c r="U3349" s="40"/>
      <c r="V3349" s="40"/>
      <c r="W3349" s="19"/>
      <c r="X3349" s="19"/>
    </row>
    <row r="3350" spans="2:24" s="37" customFormat="1" x14ac:dyDescent="0.3">
      <c r="B3350" s="19"/>
      <c r="C3350" s="19"/>
      <c r="D3350" s="19"/>
      <c r="E3350" s="19"/>
      <c r="F3350" s="149"/>
      <c r="G3350" s="19"/>
      <c r="H3350" s="19"/>
      <c r="I3350" s="19"/>
      <c r="J3350" s="19"/>
      <c r="K3350" s="19"/>
      <c r="P3350" s="38"/>
      <c r="Q3350" s="39"/>
      <c r="R3350" s="40"/>
      <c r="S3350" s="40"/>
      <c r="T3350" s="40"/>
      <c r="U3350" s="40"/>
      <c r="V3350" s="40"/>
      <c r="W3350" s="19"/>
      <c r="X3350" s="19"/>
    </row>
    <row r="3351" spans="2:24" s="37" customFormat="1" x14ac:dyDescent="0.3">
      <c r="B3351" s="19"/>
      <c r="C3351" s="19"/>
      <c r="D3351" s="19"/>
      <c r="E3351" s="19"/>
      <c r="F3351" s="149"/>
      <c r="G3351" s="19"/>
      <c r="H3351" s="19"/>
      <c r="I3351" s="19"/>
      <c r="J3351" s="19"/>
      <c r="K3351" s="19"/>
      <c r="P3351" s="38"/>
      <c r="Q3351" s="39"/>
      <c r="R3351" s="40"/>
      <c r="S3351" s="40"/>
      <c r="T3351" s="40"/>
      <c r="U3351" s="40"/>
      <c r="V3351" s="40"/>
      <c r="W3351" s="19"/>
      <c r="X3351" s="19"/>
    </row>
    <row r="3352" spans="2:24" s="37" customFormat="1" x14ac:dyDescent="0.3">
      <c r="B3352" s="19"/>
      <c r="C3352" s="19"/>
      <c r="D3352" s="19"/>
      <c r="E3352" s="19"/>
      <c r="F3352" s="149"/>
      <c r="G3352" s="19"/>
      <c r="H3352" s="19"/>
      <c r="I3352" s="19"/>
      <c r="J3352" s="19"/>
      <c r="K3352" s="19"/>
      <c r="P3352" s="38"/>
      <c r="Q3352" s="39"/>
      <c r="R3352" s="40"/>
      <c r="S3352" s="40"/>
      <c r="T3352" s="40"/>
      <c r="U3352" s="40"/>
      <c r="V3352" s="40"/>
      <c r="W3352" s="19"/>
      <c r="X3352" s="19"/>
    </row>
    <row r="3353" spans="2:24" s="37" customFormat="1" x14ac:dyDescent="0.3">
      <c r="B3353" s="19"/>
      <c r="C3353" s="19"/>
      <c r="D3353" s="19"/>
      <c r="E3353" s="19"/>
      <c r="F3353" s="149"/>
      <c r="G3353" s="19"/>
      <c r="H3353" s="19"/>
      <c r="I3353" s="19"/>
      <c r="J3353" s="19"/>
      <c r="K3353" s="19"/>
      <c r="P3353" s="38"/>
      <c r="Q3353" s="39"/>
      <c r="R3353" s="40"/>
      <c r="S3353" s="40"/>
      <c r="T3353" s="40"/>
      <c r="U3353" s="40"/>
      <c r="V3353" s="40"/>
      <c r="W3353" s="19"/>
      <c r="X3353" s="19"/>
    </row>
    <row r="3354" spans="2:24" s="37" customFormat="1" x14ac:dyDescent="0.3">
      <c r="B3354" s="19"/>
      <c r="C3354" s="19"/>
      <c r="D3354" s="19"/>
      <c r="E3354" s="19"/>
      <c r="F3354" s="149"/>
      <c r="G3354" s="19"/>
      <c r="H3354" s="19"/>
      <c r="I3354" s="19"/>
      <c r="J3354" s="19"/>
      <c r="K3354" s="19"/>
      <c r="P3354" s="38"/>
      <c r="Q3354" s="39"/>
      <c r="R3354" s="40"/>
      <c r="S3354" s="40"/>
      <c r="T3354" s="40"/>
      <c r="U3354" s="40"/>
      <c r="V3354" s="40"/>
      <c r="W3354" s="19"/>
      <c r="X3354" s="19"/>
    </row>
    <row r="3355" spans="2:24" s="37" customFormat="1" x14ac:dyDescent="0.3">
      <c r="B3355" s="19"/>
      <c r="C3355" s="19"/>
      <c r="D3355" s="19"/>
      <c r="E3355" s="19"/>
      <c r="F3355" s="149"/>
      <c r="G3355" s="19"/>
      <c r="H3355" s="19"/>
      <c r="I3355" s="19"/>
      <c r="J3355" s="19"/>
      <c r="K3355" s="19"/>
      <c r="P3355" s="38"/>
      <c r="Q3355" s="39"/>
      <c r="R3355" s="40"/>
      <c r="S3355" s="40"/>
      <c r="T3355" s="40"/>
      <c r="U3355" s="40"/>
      <c r="V3355" s="40"/>
      <c r="W3355" s="19"/>
      <c r="X3355" s="19"/>
    </row>
    <row r="3356" spans="2:24" s="37" customFormat="1" x14ac:dyDescent="0.3">
      <c r="B3356" s="19"/>
      <c r="C3356" s="19"/>
      <c r="D3356" s="19"/>
      <c r="E3356" s="19"/>
      <c r="F3356" s="149"/>
      <c r="G3356" s="19"/>
      <c r="H3356" s="19"/>
      <c r="I3356" s="19"/>
      <c r="J3356" s="19"/>
      <c r="K3356" s="19"/>
      <c r="P3356" s="38"/>
      <c r="Q3356" s="39"/>
      <c r="R3356" s="40"/>
      <c r="S3356" s="40"/>
      <c r="T3356" s="40"/>
      <c r="U3356" s="40"/>
      <c r="V3356" s="40"/>
      <c r="W3356" s="19"/>
      <c r="X3356" s="19"/>
    </row>
    <row r="3357" spans="2:24" s="37" customFormat="1" x14ac:dyDescent="0.3">
      <c r="B3357" s="19"/>
      <c r="C3357" s="19"/>
      <c r="D3357" s="19"/>
      <c r="E3357" s="19"/>
      <c r="F3357" s="149"/>
      <c r="G3357" s="19"/>
      <c r="H3357" s="19"/>
      <c r="I3357" s="19"/>
      <c r="J3357" s="19"/>
      <c r="K3357" s="19"/>
      <c r="P3357" s="38"/>
      <c r="Q3357" s="39"/>
      <c r="R3357" s="40"/>
      <c r="S3357" s="40"/>
      <c r="T3357" s="40"/>
      <c r="U3357" s="40"/>
      <c r="V3357" s="40"/>
      <c r="W3357" s="19"/>
      <c r="X3357" s="19"/>
    </row>
    <row r="3358" spans="2:24" s="37" customFormat="1" x14ac:dyDescent="0.3">
      <c r="B3358" s="19"/>
      <c r="C3358" s="19"/>
      <c r="D3358" s="19"/>
      <c r="E3358" s="19"/>
      <c r="F3358" s="149"/>
      <c r="G3358" s="19"/>
      <c r="H3358" s="19"/>
      <c r="I3358" s="19"/>
      <c r="J3358" s="19"/>
      <c r="K3358" s="19"/>
      <c r="P3358" s="38"/>
      <c r="Q3358" s="39"/>
      <c r="R3358" s="40"/>
      <c r="S3358" s="40"/>
      <c r="T3358" s="40"/>
      <c r="U3358" s="40"/>
      <c r="V3358" s="40"/>
      <c r="W3358" s="19"/>
      <c r="X3358" s="19"/>
    </row>
    <row r="3359" spans="2:24" s="37" customFormat="1" x14ac:dyDescent="0.3">
      <c r="B3359" s="19"/>
      <c r="C3359" s="19"/>
      <c r="D3359" s="19"/>
      <c r="E3359" s="19"/>
      <c r="F3359" s="149"/>
      <c r="G3359" s="19"/>
      <c r="H3359" s="19"/>
      <c r="I3359" s="19"/>
      <c r="J3359" s="19"/>
      <c r="K3359" s="19"/>
      <c r="P3359" s="38"/>
      <c r="Q3359" s="39"/>
      <c r="R3359" s="40"/>
      <c r="S3359" s="40"/>
      <c r="T3359" s="40"/>
      <c r="U3359" s="40"/>
      <c r="V3359" s="40"/>
      <c r="W3359" s="19"/>
      <c r="X3359" s="19"/>
    </row>
    <row r="3360" spans="2:24" s="37" customFormat="1" x14ac:dyDescent="0.3">
      <c r="B3360" s="19"/>
      <c r="C3360" s="19"/>
      <c r="D3360" s="19"/>
      <c r="E3360" s="19"/>
      <c r="F3360" s="149"/>
      <c r="G3360" s="19"/>
      <c r="H3360" s="19"/>
      <c r="I3360" s="19"/>
      <c r="J3360" s="19"/>
      <c r="K3360" s="19"/>
      <c r="P3360" s="38"/>
      <c r="Q3360" s="39"/>
      <c r="R3360" s="40"/>
      <c r="S3360" s="40"/>
      <c r="T3360" s="40"/>
      <c r="U3360" s="40"/>
      <c r="V3360" s="40"/>
      <c r="W3360" s="19"/>
      <c r="X3360" s="19"/>
    </row>
    <row r="3361" spans="2:24" s="37" customFormat="1" x14ac:dyDescent="0.3">
      <c r="B3361" s="19"/>
      <c r="C3361" s="19"/>
      <c r="D3361" s="19"/>
      <c r="E3361" s="19"/>
      <c r="F3361" s="149"/>
      <c r="G3361" s="19"/>
      <c r="H3361" s="19"/>
      <c r="I3361" s="19"/>
      <c r="J3361" s="19"/>
      <c r="K3361" s="19"/>
      <c r="P3361" s="38"/>
      <c r="Q3361" s="39"/>
      <c r="R3361" s="40"/>
      <c r="S3361" s="40"/>
      <c r="T3361" s="40"/>
      <c r="U3361" s="40"/>
      <c r="V3361" s="40"/>
      <c r="W3361" s="19"/>
      <c r="X3361" s="19"/>
    </row>
    <row r="3362" spans="2:24" s="37" customFormat="1" x14ac:dyDescent="0.3">
      <c r="B3362" s="19"/>
      <c r="C3362" s="19"/>
      <c r="D3362" s="19"/>
      <c r="E3362" s="19"/>
      <c r="F3362" s="149"/>
      <c r="G3362" s="19"/>
      <c r="H3362" s="19"/>
      <c r="I3362" s="19"/>
      <c r="J3362" s="19"/>
      <c r="K3362" s="19"/>
      <c r="P3362" s="38"/>
      <c r="Q3362" s="39"/>
      <c r="R3362" s="40"/>
      <c r="S3362" s="40"/>
      <c r="T3362" s="40"/>
      <c r="U3362" s="40"/>
      <c r="V3362" s="40"/>
      <c r="W3362" s="19"/>
      <c r="X3362" s="19"/>
    </row>
    <row r="3363" spans="2:24" s="37" customFormat="1" x14ac:dyDescent="0.3">
      <c r="B3363" s="19"/>
      <c r="C3363" s="19"/>
      <c r="D3363" s="19"/>
      <c r="E3363" s="19"/>
      <c r="F3363" s="149"/>
      <c r="G3363" s="19"/>
      <c r="H3363" s="19"/>
      <c r="I3363" s="19"/>
      <c r="J3363" s="19"/>
      <c r="K3363" s="19"/>
      <c r="P3363" s="38"/>
      <c r="Q3363" s="39"/>
      <c r="R3363" s="40"/>
      <c r="S3363" s="40"/>
      <c r="T3363" s="40"/>
      <c r="U3363" s="40"/>
      <c r="V3363" s="40"/>
      <c r="W3363" s="19"/>
      <c r="X3363" s="19"/>
    </row>
    <row r="3364" spans="2:24" s="37" customFormat="1" x14ac:dyDescent="0.3">
      <c r="B3364" s="19"/>
      <c r="C3364" s="19"/>
      <c r="D3364" s="19"/>
      <c r="E3364" s="19"/>
      <c r="F3364" s="149"/>
      <c r="G3364" s="19"/>
      <c r="H3364" s="19"/>
      <c r="I3364" s="19"/>
      <c r="J3364" s="19"/>
      <c r="K3364" s="19"/>
      <c r="P3364" s="38"/>
      <c r="Q3364" s="39"/>
      <c r="R3364" s="40"/>
      <c r="S3364" s="40"/>
      <c r="T3364" s="40"/>
      <c r="U3364" s="40"/>
      <c r="V3364" s="40"/>
      <c r="W3364" s="19"/>
      <c r="X3364" s="19"/>
    </row>
    <row r="3365" spans="2:24" s="37" customFormat="1" x14ac:dyDescent="0.3">
      <c r="B3365" s="19"/>
      <c r="C3365" s="19"/>
      <c r="D3365" s="19"/>
      <c r="E3365" s="19"/>
      <c r="F3365" s="149"/>
      <c r="G3365" s="19"/>
      <c r="H3365" s="19"/>
      <c r="I3365" s="19"/>
      <c r="J3365" s="19"/>
      <c r="K3365" s="19"/>
      <c r="P3365" s="38"/>
      <c r="Q3365" s="39"/>
      <c r="R3365" s="40"/>
      <c r="S3365" s="40"/>
      <c r="T3365" s="40"/>
      <c r="U3365" s="40"/>
      <c r="V3365" s="40"/>
      <c r="W3365" s="19"/>
      <c r="X3365" s="19"/>
    </row>
    <row r="3366" spans="2:24" s="37" customFormat="1" x14ac:dyDescent="0.3">
      <c r="B3366" s="19"/>
      <c r="C3366" s="19"/>
      <c r="D3366" s="19"/>
      <c r="E3366" s="19"/>
      <c r="F3366" s="149"/>
      <c r="G3366" s="19"/>
      <c r="H3366" s="19"/>
      <c r="I3366" s="19"/>
      <c r="J3366" s="19"/>
      <c r="K3366" s="19"/>
      <c r="P3366" s="38"/>
      <c r="Q3366" s="39"/>
      <c r="R3366" s="40"/>
      <c r="S3366" s="40"/>
      <c r="T3366" s="40"/>
      <c r="U3366" s="40"/>
      <c r="V3366" s="40"/>
      <c r="W3366" s="19"/>
      <c r="X3366" s="19"/>
    </row>
    <row r="3367" spans="2:24" s="37" customFormat="1" x14ac:dyDescent="0.3">
      <c r="B3367" s="19"/>
      <c r="C3367" s="19"/>
      <c r="D3367" s="19"/>
      <c r="E3367" s="19"/>
      <c r="F3367" s="149"/>
      <c r="G3367" s="19"/>
      <c r="H3367" s="19"/>
      <c r="I3367" s="19"/>
      <c r="J3367" s="19"/>
      <c r="K3367" s="19"/>
      <c r="P3367" s="38"/>
      <c r="Q3367" s="39"/>
      <c r="R3367" s="40"/>
      <c r="S3367" s="40"/>
      <c r="T3367" s="40"/>
      <c r="U3367" s="40"/>
      <c r="V3367" s="40"/>
      <c r="W3367" s="19"/>
      <c r="X3367" s="19"/>
    </row>
    <row r="3368" spans="2:24" s="37" customFormat="1" x14ac:dyDescent="0.3">
      <c r="B3368" s="19"/>
      <c r="C3368" s="19"/>
      <c r="D3368" s="19"/>
      <c r="E3368" s="19"/>
      <c r="F3368" s="149"/>
      <c r="G3368" s="19"/>
      <c r="H3368" s="19"/>
      <c r="I3368" s="19"/>
      <c r="J3368" s="19"/>
      <c r="K3368" s="19"/>
      <c r="P3368" s="38"/>
      <c r="Q3368" s="39"/>
      <c r="R3368" s="40"/>
      <c r="S3368" s="40"/>
      <c r="T3368" s="40"/>
      <c r="U3368" s="40"/>
      <c r="V3368" s="40"/>
      <c r="W3368" s="19"/>
      <c r="X3368" s="19"/>
    </row>
    <row r="3369" spans="2:24" s="37" customFormat="1" x14ac:dyDescent="0.3">
      <c r="B3369" s="19"/>
      <c r="C3369" s="19"/>
      <c r="D3369" s="19"/>
      <c r="E3369" s="19"/>
      <c r="F3369" s="149"/>
      <c r="G3369" s="19"/>
      <c r="H3369" s="19"/>
      <c r="I3369" s="19"/>
      <c r="J3369" s="19"/>
      <c r="K3369" s="19"/>
      <c r="P3369" s="38"/>
      <c r="Q3369" s="39"/>
      <c r="R3369" s="40"/>
      <c r="S3369" s="40"/>
      <c r="T3369" s="40"/>
      <c r="U3369" s="40"/>
      <c r="V3369" s="40"/>
      <c r="W3369" s="19"/>
      <c r="X3369" s="19"/>
    </row>
    <row r="3370" spans="2:24" s="37" customFormat="1" x14ac:dyDescent="0.3">
      <c r="B3370" s="19"/>
      <c r="C3370" s="19"/>
      <c r="D3370" s="19"/>
      <c r="E3370" s="19"/>
      <c r="F3370" s="149"/>
      <c r="G3370" s="19"/>
      <c r="H3370" s="19"/>
      <c r="I3370" s="19"/>
      <c r="J3370" s="19"/>
      <c r="K3370" s="19"/>
      <c r="P3370" s="38"/>
      <c r="Q3370" s="39"/>
      <c r="R3370" s="40"/>
      <c r="S3370" s="40"/>
      <c r="T3370" s="40"/>
      <c r="U3370" s="40"/>
      <c r="V3370" s="40"/>
      <c r="W3370" s="19"/>
      <c r="X3370" s="19"/>
    </row>
    <row r="3371" spans="2:24" s="37" customFormat="1" x14ac:dyDescent="0.3">
      <c r="B3371" s="19"/>
      <c r="C3371" s="19"/>
      <c r="D3371" s="19"/>
      <c r="E3371" s="19"/>
      <c r="F3371" s="149"/>
      <c r="G3371" s="19"/>
      <c r="H3371" s="19"/>
      <c r="I3371" s="19"/>
      <c r="J3371" s="19"/>
      <c r="K3371" s="19"/>
      <c r="P3371" s="38"/>
      <c r="Q3371" s="39"/>
      <c r="R3371" s="40"/>
      <c r="S3371" s="40"/>
      <c r="T3371" s="40"/>
      <c r="U3371" s="40"/>
      <c r="V3371" s="40"/>
      <c r="W3371" s="19"/>
      <c r="X3371" s="19"/>
    </row>
    <row r="3372" spans="2:24" s="37" customFormat="1" x14ac:dyDescent="0.3">
      <c r="B3372" s="19"/>
      <c r="C3372" s="19"/>
      <c r="D3372" s="19"/>
      <c r="E3372" s="19"/>
      <c r="F3372" s="149"/>
      <c r="G3372" s="19"/>
      <c r="H3372" s="19"/>
      <c r="I3372" s="19"/>
      <c r="J3372" s="19"/>
      <c r="K3372" s="19"/>
      <c r="P3372" s="38"/>
      <c r="Q3372" s="39"/>
      <c r="R3372" s="40"/>
      <c r="S3372" s="40"/>
      <c r="T3372" s="40"/>
      <c r="U3372" s="40"/>
      <c r="V3372" s="40"/>
      <c r="W3372" s="19"/>
      <c r="X3372" s="19"/>
    </row>
    <row r="3373" spans="2:24" s="37" customFormat="1" x14ac:dyDescent="0.3">
      <c r="B3373" s="19"/>
      <c r="C3373" s="19"/>
      <c r="D3373" s="19"/>
      <c r="E3373" s="19"/>
      <c r="F3373" s="149"/>
      <c r="G3373" s="19"/>
      <c r="H3373" s="19"/>
      <c r="I3373" s="19"/>
      <c r="J3373" s="19"/>
      <c r="K3373" s="19"/>
      <c r="P3373" s="38"/>
      <c r="Q3373" s="39"/>
      <c r="R3373" s="40"/>
      <c r="S3373" s="40"/>
      <c r="T3373" s="40"/>
      <c r="U3373" s="40"/>
      <c r="V3373" s="40"/>
      <c r="W3373" s="19"/>
      <c r="X3373" s="19"/>
    </row>
    <row r="3374" spans="2:24" s="37" customFormat="1" x14ac:dyDescent="0.3">
      <c r="B3374" s="19"/>
      <c r="C3374" s="19"/>
      <c r="D3374" s="19"/>
      <c r="E3374" s="19"/>
      <c r="F3374" s="149"/>
      <c r="G3374" s="19"/>
      <c r="H3374" s="19"/>
      <c r="I3374" s="19"/>
      <c r="J3374" s="19"/>
      <c r="K3374" s="19"/>
      <c r="P3374" s="38"/>
      <c r="Q3374" s="39"/>
      <c r="R3374" s="40"/>
      <c r="S3374" s="40"/>
      <c r="T3374" s="40"/>
      <c r="U3374" s="40"/>
      <c r="V3374" s="40"/>
      <c r="W3374" s="19"/>
      <c r="X3374" s="19"/>
    </row>
    <row r="3375" spans="2:24" s="37" customFormat="1" x14ac:dyDescent="0.3">
      <c r="B3375" s="19"/>
      <c r="C3375" s="19"/>
      <c r="D3375" s="19"/>
      <c r="E3375" s="19"/>
      <c r="F3375" s="149"/>
      <c r="G3375" s="19"/>
      <c r="H3375" s="19"/>
      <c r="I3375" s="19"/>
      <c r="J3375" s="19"/>
      <c r="K3375" s="19"/>
      <c r="P3375" s="38"/>
      <c r="Q3375" s="39"/>
      <c r="R3375" s="40"/>
      <c r="S3375" s="40"/>
      <c r="T3375" s="40"/>
      <c r="U3375" s="40"/>
      <c r="V3375" s="40"/>
      <c r="W3375" s="19"/>
      <c r="X3375" s="19"/>
    </row>
    <row r="3376" spans="2:24" s="37" customFormat="1" x14ac:dyDescent="0.3">
      <c r="B3376" s="19"/>
      <c r="C3376" s="19"/>
      <c r="D3376" s="19"/>
      <c r="E3376" s="19"/>
      <c r="F3376" s="149"/>
      <c r="G3376" s="19"/>
      <c r="H3376" s="19"/>
      <c r="I3376" s="19"/>
      <c r="J3376" s="19"/>
      <c r="K3376" s="19"/>
      <c r="P3376" s="38"/>
      <c r="Q3376" s="39"/>
      <c r="R3376" s="40"/>
      <c r="S3376" s="40"/>
      <c r="T3376" s="40"/>
      <c r="U3376" s="40"/>
      <c r="V3376" s="40"/>
      <c r="W3376" s="19"/>
      <c r="X3376" s="19"/>
    </row>
    <row r="3377" spans="2:24" s="37" customFormat="1" x14ac:dyDescent="0.3">
      <c r="B3377" s="19"/>
      <c r="C3377" s="19"/>
      <c r="D3377" s="19"/>
      <c r="E3377" s="19"/>
      <c r="F3377" s="149"/>
      <c r="G3377" s="19"/>
      <c r="H3377" s="19"/>
      <c r="I3377" s="19"/>
      <c r="J3377" s="19"/>
      <c r="K3377" s="19"/>
      <c r="P3377" s="38"/>
      <c r="Q3377" s="39"/>
      <c r="R3377" s="40"/>
      <c r="S3377" s="40"/>
      <c r="T3377" s="40"/>
      <c r="U3377" s="40"/>
      <c r="V3377" s="40"/>
      <c r="W3377" s="19"/>
      <c r="X3377" s="19"/>
    </row>
    <row r="3378" spans="2:24" s="37" customFormat="1" x14ac:dyDescent="0.3">
      <c r="B3378" s="19"/>
      <c r="C3378" s="19"/>
      <c r="D3378" s="19"/>
      <c r="E3378" s="19"/>
      <c r="F3378" s="149"/>
      <c r="G3378" s="19"/>
      <c r="H3378" s="19"/>
      <c r="I3378" s="19"/>
      <c r="J3378" s="19"/>
      <c r="K3378" s="19"/>
      <c r="P3378" s="38"/>
      <c r="Q3378" s="39"/>
      <c r="R3378" s="40"/>
      <c r="S3378" s="40"/>
      <c r="T3378" s="40"/>
      <c r="U3378" s="40"/>
      <c r="V3378" s="40"/>
      <c r="W3378" s="19"/>
      <c r="X3378" s="19"/>
    </row>
    <row r="3379" spans="2:24" s="37" customFormat="1" x14ac:dyDescent="0.3">
      <c r="B3379" s="19"/>
      <c r="C3379" s="19"/>
      <c r="D3379" s="19"/>
      <c r="E3379" s="19"/>
      <c r="F3379" s="149"/>
      <c r="G3379" s="19"/>
      <c r="H3379" s="19"/>
      <c r="I3379" s="19"/>
      <c r="J3379" s="19"/>
      <c r="K3379" s="19"/>
      <c r="P3379" s="38"/>
      <c r="Q3379" s="39"/>
      <c r="R3379" s="40"/>
      <c r="S3379" s="40"/>
      <c r="T3379" s="40"/>
      <c r="U3379" s="40"/>
      <c r="V3379" s="40"/>
      <c r="W3379" s="19"/>
      <c r="X3379" s="19"/>
    </row>
    <row r="3380" spans="2:24" s="37" customFormat="1" x14ac:dyDescent="0.3">
      <c r="B3380" s="19"/>
      <c r="C3380" s="19"/>
      <c r="D3380" s="19"/>
      <c r="E3380" s="19"/>
      <c r="F3380" s="149"/>
      <c r="G3380" s="19"/>
      <c r="H3380" s="19"/>
      <c r="I3380" s="19"/>
      <c r="J3380" s="19"/>
      <c r="K3380" s="19"/>
      <c r="P3380" s="38"/>
      <c r="Q3380" s="39"/>
      <c r="R3380" s="40"/>
      <c r="S3380" s="40"/>
      <c r="T3380" s="40"/>
      <c r="U3380" s="40"/>
      <c r="V3380" s="40"/>
      <c r="W3380" s="19"/>
      <c r="X3380" s="19"/>
    </row>
    <row r="3381" spans="2:24" s="37" customFormat="1" x14ac:dyDescent="0.3">
      <c r="B3381" s="19"/>
      <c r="C3381" s="19"/>
      <c r="D3381" s="19"/>
      <c r="E3381" s="19"/>
      <c r="F3381" s="149"/>
      <c r="G3381" s="19"/>
      <c r="H3381" s="19"/>
      <c r="I3381" s="19"/>
      <c r="J3381" s="19"/>
      <c r="K3381" s="19"/>
      <c r="P3381" s="38"/>
      <c r="Q3381" s="39"/>
      <c r="R3381" s="40"/>
      <c r="S3381" s="40"/>
      <c r="T3381" s="40"/>
      <c r="U3381" s="40"/>
      <c r="V3381" s="40"/>
      <c r="W3381" s="19"/>
      <c r="X3381" s="19"/>
    </row>
    <row r="3382" spans="2:24" s="37" customFormat="1" x14ac:dyDescent="0.3">
      <c r="B3382" s="19"/>
      <c r="C3382" s="19"/>
      <c r="D3382" s="19"/>
      <c r="E3382" s="19"/>
      <c r="F3382" s="149"/>
      <c r="G3382" s="19"/>
      <c r="H3382" s="19"/>
      <c r="I3382" s="19"/>
      <c r="J3382" s="19"/>
      <c r="K3382" s="19"/>
      <c r="P3382" s="38"/>
      <c r="Q3382" s="39"/>
      <c r="R3382" s="40"/>
      <c r="S3382" s="40"/>
      <c r="T3382" s="40"/>
      <c r="U3382" s="40"/>
      <c r="V3382" s="40"/>
      <c r="W3382" s="19"/>
      <c r="X3382" s="19"/>
    </row>
    <row r="3383" spans="2:24" s="37" customFormat="1" x14ac:dyDescent="0.3">
      <c r="B3383" s="19"/>
      <c r="C3383" s="19"/>
      <c r="D3383" s="19"/>
      <c r="E3383" s="19"/>
      <c r="F3383" s="149"/>
      <c r="G3383" s="19"/>
      <c r="H3383" s="19"/>
      <c r="I3383" s="19"/>
      <c r="J3383" s="19"/>
      <c r="K3383" s="19"/>
      <c r="P3383" s="38"/>
      <c r="Q3383" s="39"/>
      <c r="R3383" s="40"/>
      <c r="S3383" s="40"/>
      <c r="T3383" s="40"/>
      <c r="U3383" s="40"/>
      <c r="V3383" s="40"/>
      <c r="W3383" s="19"/>
      <c r="X3383" s="19"/>
    </row>
    <row r="3384" spans="2:24" s="37" customFormat="1" x14ac:dyDescent="0.3">
      <c r="B3384" s="19"/>
      <c r="C3384" s="19"/>
      <c r="D3384" s="19"/>
      <c r="E3384" s="19"/>
      <c r="F3384" s="149"/>
      <c r="G3384" s="19"/>
      <c r="H3384" s="19"/>
      <c r="I3384" s="19"/>
      <c r="J3384" s="19"/>
      <c r="K3384" s="19"/>
      <c r="P3384" s="38"/>
      <c r="Q3384" s="39"/>
      <c r="R3384" s="40"/>
      <c r="S3384" s="40"/>
      <c r="T3384" s="40"/>
      <c r="U3384" s="40"/>
      <c r="V3384" s="40"/>
      <c r="W3384" s="19"/>
      <c r="X3384" s="19"/>
    </row>
    <row r="3385" spans="2:24" s="37" customFormat="1" x14ac:dyDescent="0.3">
      <c r="B3385" s="19"/>
      <c r="C3385" s="19"/>
      <c r="D3385" s="19"/>
      <c r="E3385" s="19"/>
      <c r="F3385" s="149"/>
      <c r="G3385" s="19"/>
      <c r="H3385" s="19"/>
      <c r="I3385" s="19"/>
      <c r="J3385" s="19"/>
      <c r="K3385" s="19"/>
      <c r="P3385" s="38"/>
      <c r="Q3385" s="39"/>
      <c r="R3385" s="40"/>
      <c r="S3385" s="40"/>
      <c r="T3385" s="40"/>
      <c r="U3385" s="40"/>
      <c r="V3385" s="40"/>
      <c r="W3385" s="19"/>
      <c r="X3385" s="19"/>
    </row>
    <row r="3386" spans="2:24" s="37" customFormat="1" x14ac:dyDescent="0.3">
      <c r="B3386" s="19"/>
      <c r="C3386" s="19"/>
      <c r="D3386" s="19"/>
      <c r="E3386" s="19"/>
      <c r="F3386" s="149"/>
      <c r="G3386" s="19"/>
      <c r="H3386" s="19"/>
      <c r="I3386" s="19"/>
      <c r="J3386" s="19"/>
      <c r="K3386" s="19"/>
      <c r="P3386" s="38"/>
      <c r="Q3386" s="39"/>
      <c r="R3386" s="40"/>
      <c r="S3386" s="40"/>
      <c r="T3386" s="40"/>
      <c r="U3386" s="40"/>
      <c r="V3386" s="40"/>
      <c r="W3386" s="19"/>
      <c r="X3386" s="19"/>
    </row>
    <row r="3387" spans="2:24" s="37" customFormat="1" x14ac:dyDescent="0.3">
      <c r="B3387" s="19"/>
      <c r="C3387" s="19"/>
      <c r="D3387" s="19"/>
      <c r="E3387" s="19"/>
      <c r="F3387" s="149"/>
      <c r="G3387" s="19"/>
      <c r="H3387" s="19"/>
      <c r="I3387" s="19"/>
      <c r="J3387" s="19"/>
      <c r="K3387" s="19"/>
      <c r="P3387" s="38"/>
      <c r="Q3387" s="39"/>
      <c r="R3387" s="40"/>
      <c r="S3387" s="40"/>
      <c r="T3387" s="40"/>
      <c r="U3387" s="40"/>
      <c r="V3387" s="40"/>
      <c r="W3387" s="19"/>
      <c r="X3387" s="19"/>
    </row>
    <row r="3388" spans="2:24" s="37" customFormat="1" x14ac:dyDescent="0.3">
      <c r="B3388" s="19"/>
      <c r="C3388" s="19"/>
      <c r="D3388" s="19"/>
      <c r="E3388" s="19"/>
      <c r="F3388" s="149"/>
      <c r="G3388" s="19"/>
      <c r="H3388" s="19"/>
      <c r="I3388" s="19"/>
      <c r="J3388" s="19"/>
      <c r="K3388" s="19"/>
      <c r="P3388" s="38"/>
      <c r="Q3388" s="39"/>
      <c r="R3388" s="40"/>
      <c r="S3388" s="40"/>
      <c r="T3388" s="40"/>
      <c r="U3388" s="40"/>
      <c r="V3388" s="40"/>
      <c r="W3388" s="19"/>
      <c r="X3388" s="19"/>
    </row>
    <row r="3389" spans="2:24" s="37" customFormat="1" x14ac:dyDescent="0.3">
      <c r="B3389" s="19"/>
      <c r="C3389" s="19"/>
      <c r="D3389" s="19"/>
      <c r="E3389" s="19"/>
      <c r="F3389" s="149"/>
      <c r="G3389" s="19"/>
      <c r="H3389" s="19"/>
      <c r="I3389" s="19"/>
      <c r="J3389" s="19"/>
      <c r="K3389" s="19"/>
      <c r="P3389" s="38"/>
      <c r="Q3389" s="39"/>
      <c r="R3389" s="40"/>
      <c r="S3389" s="40"/>
      <c r="T3389" s="40"/>
      <c r="U3389" s="40"/>
      <c r="V3389" s="40"/>
      <c r="W3389" s="19"/>
      <c r="X3389" s="19"/>
    </row>
    <row r="3390" spans="2:24" s="37" customFormat="1" x14ac:dyDescent="0.3">
      <c r="B3390" s="19"/>
      <c r="C3390" s="19"/>
      <c r="D3390" s="19"/>
      <c r="E3390" s="19"/>
      <c r="F3390" s="149"/>
      <c r="G3390" s="19"/>
      <c r="H3390" s="19"/>
      <c r="I3390" s="19"/>
      <c r="J3390" s="19"/>
      <c r="K3390" s="19"/>
      <c r="P3390" s="38"/>
      <c r="Q3390" s="39"/>
      <c r="R3390" s="40"/>
      <c r="S3390" s="40"/>
      <c r="T3390" s="40"/>
      <c r="U3390" s="40"/>
      <c r="V3390" s="40"/>
      <c r="W3390" s="19"/>
      <c r="X3390" s="19"/>
    </row>
    <row r="3391" spans="2:24" s="37" customFormat="1" x14ac:dyDescent="0.3">
      <c r="B3391" s="19"/>
      <c r="C3391" s="19"/>
      <c r="D3391" s="19"/>
      <c r="E3391" s="19"/>
      <c r="F3391" s="149"/>
      <c r="G3391" s="19"/>
      <c r="H3391" s="19"/>
      <c r="I3391" s="19"/>
      <c r="J3391" s="19"/>
      <c r="K3391" s="19"/>
      <c r="P3391" s="38"/>
      <c r="Q3391" s="39"/>
      <c r="R3391" s="40"/>
      <c r="S3391" s="40"/>
      <c r="T3391" s="40"/>
      <c r="U3391" s="40"/>
      <c r="V3391" s="40"/>
      <c r="W3391" s="19"/>
      <c r="X3391" s="19"/>
    </row>
    <row r="3392" spans="2:24" s="37" customFormat="1" x14ac:dyDescent="0.3">
      <c r="B3392" s="19"/>
      <c r="C3392" s="19"/>
      <c r="D3392" s="19"/>
      <c r="E3392" s="19"/>
      <c r="F3392" s="149"/>
      <c r="G3392" s="19"/>
      <c r="H3392" s="19"/>
      <c r="I3392" s="19"/>
      <c r="J3392" s="19"/>
      <c r="K3392" s="19"/>
      <c r="P3392" s="38"/>
      <c r="Q3392" s="39"/>
      <c r="R3392" s="40"/>
      <c r="S3392" s="40"/>
      <c r="T3392" s="40"/>
      <c r="U3392" s="40"/>
      <c r="V3392" s="40"/>
      <c r="W3392" s="19"/>
      <c r="X3392" s="19"/>
    </row>
    <row r="3393" spans="2:24" s="37" customFormat="1" x14ac:dyDescent="0.3">
      <c r="B3393" s="19"/>
      <c r="C3393" s="19"/>
      <c r="D3393" s="19"/>
      <c r="E3393" s="19"/>
      <c r="F3393" s="149"/>
      <c r="G3393" s="19"/>
      <c r="H3393" s="19"/>
      <c r="I3393" s="19"/>
      <c r="J3393" s="19"/>
      <c r="K3393" s="19"/>
      <c r="P3393" s="38"/>
      <c r="Q3393" s="39"/>
      <c r="R3393" s="40"/>
      <c r="S3393" s="40"/>
      <c r="T3393" s="40"/>
      <c r="U3393" s="40"/>
      <c r="V3393" s="40"/>
      <c r="W3393" s="19"/>
      <c r="X3393" s="19"/>
    </row>
    <row r="3394" spans="2:24" s="37" customFormat="1" x14ac:dyDescent="0.3">
      <c r="B3394" s="19"/>
      <c r="C3394" s="19"/>
      <c r="D3394" s="19"/>
      <c r="E3394" s="19"/>
      <c r="F3394" s="149"/>
      <c r="G3394" s="19"/>
      <c r="H3394" s="19"/>
      <c r="I3394" s="19"/>
      <c r="J3394" s="19"/>
      <c r="K3394" s="19"/>
      <c r="P3394" s="38"/>
      <c r="Q3394" s="39"/>
      <c r="R3394" s="40"/>
      <c r="S3394" s="40"/>
      <c r="T3394" s="40"/>
      <c r="U3394" s="40"/>
      <c r="V3394" s="40"/>
      <c r="W3394" s="19"/>
      <c r="X3394" s="19"/>
    </row>
    <row r="3395" spans="2:24" s="37" customFormat="1" x14ac:dyDescent="0.3">
      <c r="B3395" s="19"/>
      <c r="C3395" s="19"/>
      <c r="D3395" s="19"/>
      <c r="E3395" s="19"/>
      <c r="F3395" s="149"/>
      <c r="G3395" s="19"/>
      <c r="H3395" s="19"/>
      <c r="I3395" s="19"/>
      <c r="J3395" s="19"/>
      <c r="K3395" s="19"/>
      <c r="P3395" s="38"/>
      <c r="Q3395" s="39"/>
      <c r="R3395" s="40"/>
      <c r="S3395" s="40"/>
      <c r="T3395" s="40"/>
      <c r="U3395" s="40"/>
      <c r="V3395" s="40"/>
      <c r="W3395" s="19"/>
      <c r="X3395" s="19"/>
    </row>
    <row r="3396" spans="2:24" s="37" customFormat="1" x14ac:dyDescent="0.3">
      <c r="B3396" s="19"/>
      <c r="C3396" s="19"/>
      <c r="D3396" s="19"/>
      <c r="E3396" s="19"/>
      <c r="F3396" s="149"/>
      <c r="G3396" s="19"/>
      <c r="H3396" s="19"/>
      <c r="I3396" s="19"/>
      <c r="J3396" s="19"/>
      <c r="K3396" s="19"/>
      <c r="P3396" s="38"/>
      <c r="Q3396" s="39"/>
      <c r="R3396" s="40"/>
      <c r="S3396" s="40"/>
      <c r="T3396" s="40"/>
      <c r="U3396" s="40"/>
      <c r="V3396" s="40"/>
      <c r="W3396" s="19"/>
      <c r="X3396" s="19"/>
    </row>
    <row r="3397" spans="2:24" s="37" customFormat="1" x14ac:dyDescent="0.3">
      <c r="B3397" s="19"/>
      <c r="C3397" s="19"/>
      <c r="D3397" s="19"/>
      <c r="E3397" s="19"/>
      <c r="F3397" s="149"/>
      <c r="G3397" s="19"/>
      <c r="H3397" s="19"/>
      <c r="I3397" s="19"/>
      <c r="J3397" s="19"/>
      <c r="K3397" s="19"/>
      <c r="P3397" s="38"/>
      <c r="Q3397" s="39"/>
      <c r="R3397" s="40"/>
      <c r="S3397" s="40"/>
      <c r="T3397" s="40"/>
      <c r="U3397" s="40"/>
      <c r="V3397" s="40"/>
      <c r="W3397" s="19"/>
      <c r="X3397" s="19"/>
    </row>
    <row r="3398" spans="2:24" s="37" customFormat="1" x14ac:dyDescent="0.3">
      <c r="B3398" s="19"/>
      <c r="C3398" s="19"/>
      <c r="D3398" s="19"/>
      <c r="E3398" s="19"/>
      <c r="F3398" s="149"/>
      <c r="G3398" s="19"/>
      <c r="H3398" s="19"/>
      <c r="I3398" s="19"/>
      <c r="J3398" s="19"/>
      <c r="K3398" s="19"/>
      <c r="P3398" s="38"/>
      <c r="Q3398" s="39"/>
      <c r="R3398" s="40"/>
      <c r="S3398" s="40"/>
      <c r="T3398" s="40"/>
      <c r="U3398" s="40"/>
      <c r="V3398" s="40"/>
      <c r="W3398" s="19"/>
      <c r="X3398" s="19"/>
    </row>
    <row r="3399" spans="2:24" s="37" customFormat="1" x14ac:dyDescent="0.3">
      <c r="B3399" s="19"/>
      <c r="C3399" s="19"/>
      <c r="D3399" s="19"/>
      <c r="E3399" s="19"/>
      <c r="F3399" s="149"/>
      <c r="G3399" s="19"/>
      <c r="H3399" s="19"/>
      <c r="I3399" s="19"/>
      <c r="J3399" s="19"/>
      <c r="K3399" s="19"/>
      <c r="P3399" s="38"/>
      <c r="Q3399" s="39"/>
      <c r="R3399" s="40"/>
      <c r="S3399" s="40"/>
      <c r="T3399" s="40"/>
      <c r="U3399" s="40"/>
      <c r="V3399" s="40"/>
      <c r="W3399" s="19"/>
      <c r="X3399" s="19"/>
    </row>
    <row r="3400" spans="2:24" s="37" customFormat="1" x14ac:dyDescent="0.3">
      <c r="B3400" s="19"/>
      <c r="C3400" s="19"/>
      <c r="D3400" s="19"/>
      <c r="E3400" s="19"/>
      <c r="F3400" s="149"/>
      <c r="G3400" s="19"/>
      <c r="H3400" s="19"/>
      <c r="I3400" s="19"/>
      <c r="J3400" s="19"/>
      <c r="K3400" s="19"/>
      <c r="P3400" s="38"/>
      <c r="Q3400" s="39"/>
      <c r="R3400" s="40"/>
      <c r="S3400" s="40"/>
      <c r="T3400" s="40"/>
      <c r="U3400" s="40"/>
      <c r="V3400" s="40"/>
      <c r="W3400" s="19"/>
      <c r="X3400" s="19"/>
    </row>
    <row r="3401" spans="2:24" s="37" customFormat="1" x14ac:dyDescent="0.3">
      <c r="B3401" s="19"/>
      <c r="C3401" s="19"/>
      <c r="D3401" s="19"/>
      <c r="E3401" s="19"/>
      <c r="F3401" s="149"/>
      <c r="G3401" s="19"/>
      <c r="H3401" s="19"/>
      <c r="I3401" s="19"/>
      <c r="J3401" s="19"/>
      <c r="K3401" s="19"/>
      <c r="P3401" s="38"/>
      <c r="Q3401" s="39"/>
      <c r="R3401" s="40"/>
      <c r="S3401" s="40"/>
      <c r="T3401" s="40"/>
      <c r="U3401" s="40"/>
      <c r="V3401" s="40"/>
      <c r="W3401" s="19"/>
      <c r="X3401" s="19"/>
    </row>
    <row r="3402" spans="2:24" s="37" customFormat="1" x14ac:dyDescent="0.3">
      <c r="B3402" s="19"/>
      <c r="C3402" s="19"/>
      <c r="D3402" s="19"/>
      <c r="E3402" s="19"/>
      <c r="F3402" s="149"/>
      <c r="G3402" s="19"/>
      <c r="H3402" s="19"/>
      <c r="I3402" s="19"/>
      <c r="J3402" s="19"/>
      <c r="K3402" s="19"/>
      <c r="P3402" s="38"/>
      <c r="Q3402" s="39"/>
      <c r="R3402" s="40"/>
      <c r="S3402" s="40"/>
      <c r="T3402" s="40"/>
      <c r="U3402" s="40"/>
      <c r="V3402" s="40"/>
      <c r="W3402" s="19"/>
      <c r="X3402" s="19"/>
    </row>
    <row r="3403" spans="2:24" s="37" customFormat="1" x14ac:dyDescent="0.3">
      <c r="B3403" s="19"/>
      <c r="C3403" s="19"/>
      <c r="D3403" s="19"/>
      <c r="E3403" s="19"/>
      <c r="F3403" s="149"/>
      <c r="G3403" s="19"/>
      <c r="H3403" s="19"/>
      <c r="I3403" s="19"/>
      <c r="J3403" s="19"/>
      <c r="K3403" s="19"/>
      <c r="P3403" s="38"/>
      <c r="Q3403" s="39"/>
      <c r="R3403" s="40"/>
      <c r="S3403" s="40"/>
      <c r="T3403" s="40"/>
      <c r="U3403" s="40"/>
      <c r="V3403" s="40"/>
      <c r="W3403" s="19"/>
      <c r="X3403" s="19"/>
    </row>
    <row r="3404" spans="2:24" s="37" customFormat="1" x14ac:dyDescent="0.3">
      <c r="B3404" s="19"/>
      <c r="C3404" s="19"/>
      <c r="D3404" s="19"/>
      <c r="E3404" s="19"/>
      <c r="F3404" s="149"/>
      <c r="G3404" s="19"/>
      <c r="H3404" s="19"/>
      <c r="I3404" s="19"/>
      <c r="J3404" s="19"/>
      <c r="K3404" s="19"/>
      <c r="P3404" s="38"/>
      <c r="Q3404" s="39"/>
      <c r="R3404" s="40"/>
      <c r="S3404" s="40"/>
      <c r="T3404" s="40"/>
      <c r="U3404" s="40"/>
      <c r="V3404" s="40"/>
      <c r="W3404" s="19"/>
      <c r="X3404" s="19"/>
    </row>
    <row r="3405" spans="2:24" s="37" customFormat="1" x14ac:dyDescent="0.3">
      <c r="B3405" s="19"/>
      <c r="C3405" s="19"/>
      <c r="D3405" s="19"/>
      <c r="E3405" s="19"/>
      <c r="F3405" s="149"/>
      <c r="G3405" s="19"/>
      <c r="H3405" s="19"/>
      <c r="I3405" s="19"/>
      <c r="J3405" s="19"/>
      <c r="K3405" s="19"/>
      <c r="P3405" s="38"/>
      <c r="Q3405" s="39"/>
      <c r="R3405" s="40"/>
      <c r="S3405" s="40"/>
      <c r="T3405" s="40"/>
      <c r="U3405" s="40"/>
      <c r="V3405" s="40"/>
      <c r="W3405" s="19"/>
      <c r="X3405" s="19"/>
    </row>
    <row r="3406" spans="2:24" s="37" customFormat="1" x14ac:dyDescent="0.3">
      <c r="B3406" s="19"/>
      <c r="C3406" s="19"/>
      <c r="D3406" s="19"/>
      <c r="E3406" s="19"/>
      <c r="F3406" s="149"/>
      <c r="G3406" s="19"/>
      <c r="H3406" s="19"/>
      <c r="I3406" s="19"/>
      <c r="J3406" s="19"/>
      <c r="K3406" s="19"/>
      <c r="P3406" s="38"/>
      <c r="Q3406" s="39"/>
      <c r="R3406" s="40"/>
      <c r="S3406" s="40"/>
      <c r="T3406" s="40"/>
      <c r="U3406" s="40"/>
      <c r="V3406" s="40"/>
      <c r="W3406" s="19"/>
      <c r="X3406" s="19"/>
    </row>
    <row r="3407" spans="2:24" s="37" customFormat="1" x14ac:dyDescent="0.3">
      <c r="B3407" s="19"/>
      <c r="C3407" s="19"/>
      <c r="D3407" s="19"/>
      <c r="E3407" s="19"/>
      <c r="F3407" s="149"/>
      <c r="G3407" s="19"/>
      <c r="H3407" s="19"/>
      <c r="I3407" s="19"/>
      <c r="J3407" s="19"/>
      <c r="K3407" s="19"/>
      <c r="P3407" s="38"/>
      <c r="Q3407" s="39"/>
      <c r="R3407" s="40"/>
      <c r="S3407" s="40"/>
      <c r="T3407" s="40"/>
      <c r="U3407" s="40"/>
      <c r="V3407" s="40"/>
      <c r="W3407" s="19"/>
      <c r="X3407" s="19"/>
    </row>
    <row r="3408" spans="2:24" s="37" customFormat="1" x14ac:dyDescent="0.3">
      <c r="B3408" s="19"/>
      <c r="C3408" s="19"/>
      <c r="D3408" s="19"/>
      <c r="E3408" s="19"/>
      <c r="F3408" s="149"/>
      <c r="G3408" s="19"/>
      <c r="H3408" s="19"/>
      <c r="I3408" s="19"/>
      <c r="J3408" s="19"/>
      <c r="K3408" s="19"/>
      <c r="P3408" s="38"/>
      <c r="Q3408" s="39"/>
      <c r="R3408" s="40"/>
      <c r="S3408" s="40"/>
      <c r="T3408" s="40"/>
      <c r="U3408" s="40"/>
      <c r="V3408" s="40"/>
      <c r="W3408" s="19"/>
      <c r="X3408" s="19"/>
    </row>
    <row r="3409" spans="2:24" s="37" customFormat="1" x14ac:dyDescent="0.3">
      <c r="B3409" s="19"/>
      <c r="C3409" s="19"/>
      <c r="D3409" s="19"/>
      <c r="E3409" s="19"/>
      <c r="F3409" s="149"/>
      <c r="G3409" s="19"/>
      <c r="H3409" s="19"/>
      <c r="I3409" s="19"/>
      <c r="J3409" s="19"/>
      <c r="K3409" s="19"/>
      <c r="P3409" s="38"/>
      <c r="Q3409" s="39"/>
      <c r="R3409" s="40"/>
      <c r="S3409" s="40"/>
      <c r="T3409" s="40"/>
      <c r="U3409" s="40"/>
      <c r="V3409" s="40"/>
      <c r="W3409" s="19"/>
      <c r="X3409" s="19"/>
    </row>
    <row r="3410" spans="2:24" s="37" customFormat="1" x14ac:dyDescent="0.3">
      <c r="B3410" s="19"/>
      <c r="C3410" s="19"/>
      <c r="D3410" s="19"/>
      <c r="E3410" s="19"/>
      <c r="F3410" s="149"/>
      <c r="G3410" s="19"/>
      <c r="H3410" s="19"/>
      <c r="I3410" s="19"/>
      <c r="J3410" s="19"/>
      <c r="K3410" s="19"/>
      <c r="P3410" s="38"/>
      <c r="Q3410" s="39"/>
      <c r="R3410" s="40"/>
      <c r="S3410" s="40"/>
      <c r="T3410" s="40"/>
      <c r="U3410" s="40"/>
      <c r="V3410" s="40"/>
      <c r="W3410" s="19"/>
      <c r="X3410" s="19"/>
    </row>
    <row r="3411" spans="2:24" s="37" customFormat="1" x14ac:dyDescent="0.3">
      <c r="B3411" s="19"/>
      <c r="C3411" s="19"/>
      <c r="D3411" s="19"/>
      <c r="E3411" s="19"/>
      <c r="F3411" s="149"/>
      <c r="G3411" s="19"/>
      <c r="H3411" s="19"/>
      <c r="I3411" s="19"/>
      <c r="J3411" s="19"/>
      <c r="K3411" s="19"/>
      <c r="P3411" s="38"/>
      <c r="Q3411" s="39"/>
      <c r="R3411" s="40"/>
      <c r="S3411" s="40"/>
      <c r="T3411" s="40"/>
      <c r="U3411" s="40"/>
      <c r="V3411" s="40"/>
      <c r="W3411" s="19"/>
      <c r="X3411" s="19"/>
    </row>
    <row r="3412" spans="2:24" s="37" customFormat="1" x14ac:dyDescent="0.3">
      <c r="B3412" s="19"/>
      <c r="C3412" s="19"/>
      <c r="D3412" s="19"/>
      <c r="E3412" s="19"/>
      <c r="F3412" s="149"/>
      <c r="G3412" s="19"/>
      <c r="H3412" s="19"/>
      <c r="I3412" s="19"/>
      <c r="J3412" s="19"/>
      <c r="K3412" s="19"/>
      <c r="P3412" s="38"/>
      <c r="Q3412" s="39"/>
      <c r="R3412" s="40"/>
      <c r="S3412" s="40"/>
      <c r="T3412" s="40"/>
      <c r="U3412" s="40"/>
      <c r="V3412" s="40"/>
      <c r="W3412" s="19"/>
      <c r="X3412" s="19"/>
    </row>
    <row r="3413" spans="2:24" s="37" customFormat="1" x14ac:dyDescent="0.3">
      <c r="B3413" s="19"/>
      <c r="C3413" s="19"/>
      <c r="D3413" s="19"/>
      <c r="E3413" s="19"/>
      <c r="F3413" s="149"/>
      <c r="G3413" s="19"/>
      <c r="H3413" s="19"/>
      <c r="I3413" s="19"/>
      <c r="J3413" s="19"/>
      <c r="K3413" s="19"/>
      <c r="P3413" s="38"/>
      <c r="Q3413" s="39"/>
      <c r="R3413" s="40"/>
      <c r="S3413" s="40"/>
      <c r="T3413" s="40"/>
      <c r="U3413" s="40"/>
      <c r="V3413" s="40"/>
      <c r="W3413" s="19"/>
      <c r="X3413" s="19"/>
    </row>
    <row r="3414" spans="2:24" s="37" customFormat="1" x14ac:dyDescent="0.3">
      <c r="B3414" s="19"/>
      <c r="C3414" s="19"/>
      <c r="D3414" s="19"/>
      <c r="E3414" s="19"/>
      <c r="F3414" s="149"/>
      <c r="G3414" s="19"/>
      <c r="H3414" s="19"/>
      <c r="I3414" s="19"/>
      <c r="J3414" s="19"/>
      <c r="K3414" s="19"/>
      <c r="P3414" s="38"/>
      <c r="Q3414" s="39"/>
      <c r="R3414" s="40"/>
      <c r="S3414" s="40"/>
      <c r="T3414" s="40"/>
      <c r="U3414" s="40"/>
      <c r="V3414" s="40"/>
      <c r="W3414" s="19"/>
      <c r="X3414" s="19"/>
    </row>
    <row r="3415" spans="2:24" s="37" customFormat="1" x14ac:dyDescent="0.3">
      <c r="B3415" s="19"/>
      <c r="C3415" s="19"/>
      <c r="D3415" s="19"/>
      <c r="E3415" s="19"/>
      <c r="F3415" s="149"/>
      <c r="G3415" s="19"/>
      <c r="H3415" s="19"/>
      <c r="I3415" s="19"/>
      <c r="J3415" s="19"/>
      <c r="K3415" s="19"/>
      <c r="P3415" s="38"/>
      <c r="Q3415" s="39"/>
      <c r="R3415" s="40"/>
      <c r="S3415" s="40"/>
      <c r="T3415" s="40"/>
      <c r="U3415" s="40"/>
      <c r="V3415" s="40"/>
      <c r="W3415" s="19"/>
      <c r="X3415" s="19"/>
    </row>
    <row r="3416" spans="2:24" s="37" customFormat="1" x14ac:dyDescent="0.3">
      <c r="B3416" s="19"/>
      <c r="C3416" s="19"/>
      <c r="D3416" s="19"/>
      <c r="E3416" s="19"/>
      <c r="F3416" s="149"/>
      <c r="G3416" s="19"/>
      <c r="H3416" s="19"/>
      <c r="I3416" s="19"/>
      <c r="J3416" s="19"/>
      <c r="K3416" s="19"/>
      <c r="P3416" s="38"/>
      <c r="Q3416" s="39"/>
      <c r="R3416" s="40"/>
      <c r="S3416" s="40"/>
      <c r="T3416" s="40"/>
      <c r="U3416" s="40"/>
      <c r="V3416" s="40"/>
      <c r="W3416" s="19"/>
      <c r="X3416" s="19"/>
    </row>
    <row r="3417" spans="2:24" s="37" customFormat="1" x14ac:dyDescent="0.3">
      <c r="B3417" s="19"/>
      <c r="C3417" s="19"/>
      <c r="D3417" s="19"/>
      <c r="E3417" s="19"/>
      <c r="F3417" s="149"/>
      <c r="G3417" s="19"/>
      <c r="H3417" s="19"/>
      <c r="I3417" s="19"/>
      <c r="J3417" s="19"/>
      <c r="K3417" s="19"/>
      <c r="P3417" s="38"/>
      <c r="Q3417" s="39"/>
      <c r="R3417" s="40"/>
      <c r="S3417" s="40"/>
      <c r="T3417" s="40"/>
      <c r="U3417" s="40"/>
      <c r="V3417" s="40"/>
      <c r="W3417" s="19"/>
      <c r="X3417" s="19"/>
    </row>
    <row r="3418" spans="2:24" s="37" customFormat="1" x14ac:dyDescent="0.3">
      <c r="B3418" s="19"/>
      <c r="C3418" s="19"/>
      <c r="D3418" s="19"/>
      <c r="E3418" s="19"/>
      <c r="F3418" s="149"/>
      <c r="G3418" s="19"/>
      <c r="H3418" s="19"/>
      <c r="I3418" s="19"/>
      <c r="J3418" s="19"/>
      <c r="K3418" s="19"/>
      <c r="P3418" s="38"/>
      <c r="Q3418" s="39"/>
      <c r="R3418" s="40"/>
      <c r="S3418" s="40"/>
      <c r="T3418" s="40"/>
      <c r="U3418" s="40"/>
      <c r="V3418" s="40"/>
      <c r="W3418" s="19"/>
      <c r="X3418" s="19"/>
    </row>
    <row r="3419" spans="2:24" s="37" customFormat="1" x14ac:dyDescent="0.3">
      <c r="B3419" s="19"/>
      <c r="C3419" s="19"/>
      <c r="D3419" s="19"/>
      <c r="E3419" s="19"/>
      <c r="F3419" s="149"/>
      <c r="G3419" s="19"/>
      <c r="H3419" s="19"/>
      <c r="I3419" s="19"/>
      <c r="J3419" s="19"/>
      <c r="K3419" s="19"/>
      <c r="P3419" s="38"/>
      <c r="Q3419" s="39"/>
      <c r="R3419" s="40"/>
      <c r="S3419" s="40"/>
      <c r="T3419" s="40"/>
      <c r="U3419" s="40"/>
      <c r="V3419" s="40"/>
      <c r="W3419" s="19"/>
      <c r="X3419" s="19"/>
    </row>
    <row r="3420" spans="2:24" s="37" customFormat="1" x14ac:dyDescent="0.3">
      <c r="B3420" s="19"/>
      <c r="C3420" s="19"/>
      <c r="D3420" s="19"/>
      <c r="E3420" s="19"/>
      <c r="F3420" s="149"/>
      <c r="G3420" s="19"/>
      <c r="H3420" s="19"/>
      <c r="I3420" s="19"/>
      <c r="J3420" s="19"/>
      <c r="K3420" s="19"/>
      <c r="P3420" s="38"/>
      <c r="Q3420" s="39"/>
      <c r="R3420" s="40"/>
      <c r="S3420" s="40"/>
      <c r="T3420" s="40"/>
      <c r="U3420" s="40"/>
      <c r="V3420" s="40"/>
      <c r="W3420" s="19"/>
      <c r="X3420" s="19"/>
    </row>
    <row r="3421" spans="2:24" s="37" customFormat="1" x14ac:dyDescent="0.3">
      <c r="B3421" s="19"/>
      <c r="C3421" s="19"/>
      <c r="D3421" s="19"/>
      <c r="E3421" s="19"/>
      <c r="F3421" s="149"/>
      <c r="G3421" s="19"/>
      <c r="H3421" s="19"/>
      <c r="I3421" s="19"/>
      <c r="J3421" s="19"/>
      <c r="K3421" s="19"/>
      <c r="P3421" s="38"/>
      <c r="Q3421" s="39"/>
      <c r="R3421" s="40"/>
      <c r="S3421" s="40"/>
      <c r="T3421" s="40"/>
      <c r="U3421" s="40"/>
      <c r="V3421" s="40"/>
      <c r="W3421" s="19"/>
      <c r="X3421" s="19"/>
    </row>
    <row r="3422" spans="2:24" s="37" customFormat="1" x14ac:dyDescent="0.3">
      <c r="B3422" s="19"/>
      <c r="C3422" s="19"/>
      <c r="D3422" s="19"/>
      <c r="E3422" s="19"/>
      <c r="F3422" s="149"/>
      <c r="G3422" s="19"/>
      <c r="H3422" s="19"/>
      <c r="I3422" s="19"/>
      <c r="J3422" s="19"/>
      <c r="K3422" s="19"/>
      <c r="P3422" s="38"/>
      <c r="Q3422" s="39"/>
      <c r="R3422" s="40"/>
      <c r="S3422" s="40"/>
      <c r="T3422" s="40"/>
      <c r="U3422" s="40"/>
      <c r="V3422" s="40"/>
      <c r="W3422" s="19"/>
      <c r="X3422" s="19"/>
    </row>
    <row r="3423" spans="2:24" s="37" customFormat="1" x14ac:dyDescent="0.3">
      <c r="B3423" s="19"/>
      <c r="C3423" s="19"/>
      <c r="D3423" s="19"/>
      <c r="E3423" s="19"/>
      <c r="F3423" s="149"/>
      <c r="G3423" s="19"/>
      <c r="H3423" s="19"/>
      <c r="I3423" s="19"/>
      <c r="J3423" s="19"/>
      <c r="K3423" s="19"/>
      <c r="P3423" s="38"/>
      <c r="Q3423" s="39"/>
      <c r="R3423" s="40"/>
      <c r="S3423" s="40"/>
      <c r="T3423" s="40"/>
      <c r="U3423" s="40"/>
      <c r="V3423" s="40"/>
      <c r="W3423" s="19"/>
      <c r="X3423" s="19"/>
    </row>
    <row r="3424" spans="2:24" s="37" customFormat="1" x14ac:dyDescent="0.3">
      <c r="B3424" s="19"/>
      <c r="C3424" s="19"/>
      <c r="D3424" s="19"/>
      <c r="E3424" s="19"/>
      <c r="F3424" s="149"/>
      <c r="G3424" s="19"/>
      <c r="H3424" s="19"/>
      <c r="I3424" s="19"/>
      <c r="J3424" s="19"/>
      <c r="K3424" s="19"/>
      <c r="P3424" s="38"/>
      <c r="Q3424" s="39"/>
      <c r="R3424" s="40"/>
      <c r="S3424" s="40"/>
      <c r="T3424" s="40"/>
      <c r="U3424" s="40"/>
      <c r="V3424" s="40"/>
      <c r="W3424" s="19"/>
      <c r="X3424" s="19"/>
    </row>
    <row r="3425" spans="2:24" s="37" customFormat="1" x14ac:dyDescent="0.3">
      <c r="B3425" s="19"/>
      <c r="C3425" s="19"/>
      <c r="D3425" s="19"/>
      <c r="E3425" s="19"/>
      <c r="F3425" s="149"/>
      <c r="G3425" s="19"/>
      <c r="H3425" s="19"/>
      <c r="I3425" s="19"/>
      <c r="J3425" s="19"/>
      <c r="K3425" s="19"/>
      <c r="P3425" s="38"/>
      <c r="Q3425" s="39"/>
      <c r="R3425" s="40"/>
      <c r="S3425" s="40"/>
      <c r="T3425" s="40"/>
      <c r="U3425" s="40"/>
      <c r="V3425" s="40"/>
      <c r="W3425" s="19"/>
      <c r="X3425" s="19"/>
    </row>
    <row r="3426" spans="2:24" s="37" customFormat="1" x14ac:dyDescent="0.3">
      <c r="B3426" s="19"/>
      <c r="C3426" s="19"/>
      <c r="D3426" s="19"/>
      <c r="E3426" s="19"/>
      <c r="F3426" s="149"/>
      <c r="G3426" s="19"/>
      <c r="H3426" s="19"/>
      <c r="I3426" s="19"/>
      <c r="J3426" s="19"/>
      <c r="K3426" s="19"/>
      <c r="P3426" s="38"/>
      <c r="Q3426" s="39"/>
      <c r="R3426" s="40"/>
      <c r="S3426" s="40"/>
      <c r="T3426" s="40"/>
      <c r="U3426" s="40"/>
      <c r="V3426" s="40"/>
      <c r="W3426" s="19"/>
      <c r="X3426" s="19"/>
    </row>
    <row r="3427" spans="2:24" s="37" customFormat="1" x14ac:dyDescent="0.3">
      <c r="B3427" s="19"/>
      <c r="C3427" s="19"/>
      <c r="D3427" s="19"/>
      <c r="E3427" s="19"/>
      <c r="F3427" s="149"/>
      <c r="G3427" s="19"/>
      <c r="H3427" s="19"/>
      <c r="I3427" s="19"/>
      <c r="J3427" s="19"/>
      <c r="K3427" s="19"/>
      <c r="P3427" s="38"/>
      <c r="Q3427" s="39"/>
      <c r="R3427" s="40"/>
      <c r="S3427" s="40"/>
      <c r="T3427" s="40"/>
      <c r="U3427" s="40"/>
      <c r="V3427" s="40"/>
      <c r="W3427" s="19"/>
      <c r="X3427" s="19"/>
    </row>
    <row r="3428" spans="2:24" s="37" customFormat="1" x14ac:dyDescent="0.3">
      <c r="B3428" s="19"/>
      <c r="C3428" s="19"/>
      <c r="D3428" s="19"/>
      <c r="E3428" s="19"/>
      <c r="F3428" s="149"/>
      <c r="G3428" s="19"/>
      <c r="H3428" s="19"/>
      <c r="I3428" s="19"/>
      <c r="J3428" s="19"/>
      <c r="K3428" s="19"/>
      <c r="P3428" s="38"/>
      <c r="Q3428" s="39"/>
      <c r="R3428" s="40"/>
      <c r="S3428" s="40"/>
      <c r="T3428" s="40"/>
      <c r="U3428" s="40"/>
      <c r="V3428" s="40"/>
      <c r="W3428" s="19"/>
      <c r="X3428" s="19"/>
    </row>
    <row r="3429" spans="2:24" s="37" customFormat="1" x14ac:dyDescent="0.3">
      <c r="B3429" s="19"/>
      <c r="C3429" s="19"/>
      <c r="D3429" s="19"/>
      <c r="E3429" s="19"/>
      <c r="F3429" s="149"/>
      <c r="G3429" s="19"/>
      <c r="H3429" s="19"/>
      <c r="I3429" s="19"/>
      <c r="J3429" s="19"/>
      <c r="K3429" s="19"/>
      <c r="P3429" s="38"/>
      <c r="Q3429" s="39"/>
      <c r="R3429" s="40"/>
      <c r="S3429" s="40"/>
      <c r="T3429" s="40"/>
      <c r="U3429" s="40"/>
      <c r="V3429" s="40"/>
      <c r="W3429" s="19"/>
      <c r="X3429" s="19"/>
    </row>
    <row r="3430" spans="2:24" s="37" customFormat="1" x14ac:dyDescent="0.3">
      <c r="B3430" s="19"/>
      <c r="C3430" s="19"/>
      <c r="D3430" s="19"/>
      <c r="E3430" s="19"/>
      <c r="F3430" s="149"/>
      <c r="G3430" s="19"/>
      <c r="H3430" s="19"/>
      <c r="I3430" s="19"/>
      <c r="J3430" s="19"/>
      <c r="K3430" s="19"/>
      <c r="P3430" s="38"/>
      <c r="Q3430" s="39"/>
      <c r="R3430" s="40"/>
      <c r="S3430" s="40"/>
      <c r="T3430" s="40"/>
      <c r="U3430" s="40"/>
      <c r="V3430" s="40"/>
      <c r="W3430" s="19"/>
      <c r="X3430" s="19"/>
    </row>
    <row r="3431" spans="2:24" s="37" customFormat="1" x14ac:dyDescent="0.3">
      <c r="B3431" s="19"/>
      <c r="C3431" s="19"/>
      <c r="D3431" s="19"/>
      <c r="E3431" s="19"/>
      <c r="F3431" s="149"/>
      <c r="G3431" s="19"/>
      <c r="H3431" s="19"/>
      <c r="I3431" s="19"/>
      <c r="J3431" s="19"/>
      <c r="K3431" s="19"/>
      <c r="P3431" s="38"/>
      <c r="Q3431" s="39"/>
      <c r="R3431" s="40"/>
      <c r="S3431" s="40"/>
      <c r="T3431" s="40"/>
      <c r="U3431" s="40"/>
      <c r="V3431" s="40"/>
      <c r="W3431" s="19"/>
      <c r="X3431" s="19"/>
    </row>
    <row r="3432" spans="2:24" s="37" customFormat="1" x14ac:dyDescent="0.3">
      <c r="B3432" s="19"/>
      <c r="C3432" s="19"/>
      <c r="D3432" s="19"/>
      <c r="E3432" s="19"/>
      <c r="F3432" s="149"/>
      <c r="G3432" s="19"/>
      <c r="H3432" s="19"/>
      <c r="I3432" s="19"/>
      <c r="J3432" s="19"/>
      <c r="K3432" s="19"/>
      <c r="P3432" s="38"/>
      <c r="Q3432" s="39"/>
      <c r="R3432" s="40"/>
      <c r="S3432" s="40"/>
      <c r="T3432" s="40"/>
      <c r="U3432" s="40"/>
      <c r="V3432" s="40"/>
      <c r="W3432" s="19"/>
      <c r="X3432" s="19"/>
    </row>
    <row r="3433" spans="2:24" s="37" customFormat="1" x14ac:dyDescent="0.3">
      <c r="B3433" s="19"/>
      <c r="C3433" s="19"/>
      <c r="D3433" s="19"/>
      <c r="E3433" s="19"/>
      <c r="F3433" s="149"/>
      <c r="G3433" s="19"/>
      <c r="H3433" s="19"/>
      <c r="I3433" s="19"/>
      <c r="J3433" s="19"/>
      <c r="K3433" s="19"/>
      <c r="P3433" s="38"/>
      <c r="Q3433" s="39"/>
      <c r="R3433" s="40"/>
      <c r="S3433" s="40"/>
      <c r="T3433" s="40"/>
      <c r="U3433" s="40"/>
      <c r="V3433" s="40"/>
      <c r="W3433" s="19"/>
      <c r="X3433" s="19"/>
    </row>
    <row r="3434" spans="2:24" s="37" customFormat="1" x14ac:dyDescent="0.3">
      <c r="B3434" s="19"/>
      <c r="C3434" s="19"/>
      <c r="D3434" s="19"/>
      <c r="E3434" s="19"/>
      <c r="F3434" s="149"/>
      <c r="G3434" s="19"/>
      <c r="H3434" s="19"/>
      <c r="I3434" s="19"/>
      <c r="J3434" s="19"/>
      <c r="K3434" s="19"/>
      <c r="P3434" s="38"/>
      <c r="Q3434" s="39"/>
      <c r="R3434" s="40"/>
      <c r="S3434" s="40"/>
      <c r="T3434" s="40"/>
      <c r="U3434" s="40"/>
      <c r="V3434" s="40"/>
      <c r="W3434" s="19"/>
      <c r="X3434" s="19"/>
    </row>
    <row r="3435" spans="2:24" s="37" customFormat="1" x14ac:dyDescent="0.3">
      <c r="B3435" s="19"/>
      <c r="C3435" s="19"/>
      <c r="D3435" s="19"/>
      <c r="E3435" s="19"/>
      <c r="F3435" s="149"/>
      <c r="G3435" s="19"/>
      <c r="H3435" s="19"/>
      <c r="I3435" s="19"/>
      <c r="J3435" s="19"/>
      <c r="K3435" s="19"/>
      <c r="P3435" s="38"/>
      <c r="Q3435" s="39"/>
      <c r="R3435" s="40"/>
      <c r="S3435" s="40"/>
      <c r="T3435" s="40"/>
      <c r="U3435" s="40"/>
      <c r="V3435" s="40"/>
      <c r="W3435" s="19"/>
      <c r="X3435" s="19"/>
    </row>
    <row r="3436" spans="2:24" s="37" customFormat="1" x14ac:dyDescent="0.3">
      <c r="B3436" s="19"/>
      <c r="C3436" s="19"/>
      <c r="D3436" s="19"/>
      <c r="E3436" s="19"/>
      <c r="F3436" s="149"/>
      <c r="G3436" s="19"/>
      <c r="H3436" s="19"/>
      <c r="I3436" s="19"/>
      <c r="J3436" s="19"/>
      <c r="K3436" s="19"/>
      <c r="P3436" s="38"/>
      <c r="Q3436" s="39"/>
      <c r="R3436" s="40"/>
      <c r="S3436" s="40"/>
      <c r="T3436" s="40"/>
      <c r="U3436" s="40"/>
      <c r="V3436" s="40"/>
      <c r="W3436" s="19"/>
      <c r="X3436" s="19"/>
    </row>
    <row r="3437" spans="2:24" s="37" customFormat="1" x14ac:dyDescent="0.3">
      <c r="B3437" s="19"/>
      <c r="C3437" s="19"/>
      <c r="D3437" s="19"/>
      <c r="E3437" s="19"/>
      <c r="F3437" s="149"/>
      <c r="G3437" s="19"/>
      <c r="H3437" s="19"/>
      <c r="I3437" s="19"/>
      <c r="J3437" s="19"/>
      <c r="K3437" s="19"/>
      <c r="P3437" s="38"/>
      <c r="Q3437" s="39"/>
      <c r="R3437" s="40"/>
      <c r="S3437" s="40"/>
      <c r="T3437" s="40"/>
      <c r="U3437" s="40"/>
      <c r="V3437" s="40"/>
      <c r="W3437" s="19"/>
      <c r="X3437" s="19"/>
    </row>
    <row r="3438" spans="2:24" s="37" customFormat="1" x14ac:dyDescent="0.3">
      <c r="B3438" s="19"/>
      <c r="C3438" s="19"/>
      <c r="D3438" s="19"/>
      <c r="E3438" s="19"/>
      <c r="F3438" s="149"/>
      <c r="G3438" s="19"/>
      <c r="H3438" s="19"/>
      <c r="I3438" s="19"/>
      <c r="J3438" s="19"/>
      <c r="K3438" s="19"/>
      <c r="P3438" s="38"/>
      <c r="Q3438" s="39"/>
      <c r="R3438" s="40"/>
      <c r="S3438" s="40"/>
      <c r="T3438" s="40"/>
      <c r="U3438" s="40"/>
      <c r="V3438" s="40"/>
      <c r="W3438" s="19"/>
      <c r="X3438" s="19"/>
    </row>
    <row r="3439" spans="2:24" s="37" customFormat="1" x14ac:dyDescent="0.3">
      <c r="B3439" s="19"/>
      <c r="C3439" s="19"/>
      <c r="D3439" s="19"/>
      <c r="E3439" s="19"/>
      <c r="F3439" s="149"/>
      <c r="G3439" s="19"/>
      <c r="H3439" s="19"/>
      <c r="I3439" s="19"/>
      <c r="J3439" s="19"/>
      <c r="K3439" s="19"/>
      <c r="P3439" s="38"/>
      <c r="Q3439" s="39"/>
      <c r="R3439" s="40"/>
      <c r="S3439" s="40"/>
      <c r="T3439" s="40"/>
      <c r="U3439" s="40"/>
      <c r="V3439" s="40"/>
      <c r="W3439" s="19"/>
      <c r="X3439" s="19"/>
    </row>
    <row r="3440" spans="2:24" s="37" customFormat="1" x14ac:dyDescent="0.3">
      <c r="B3440" s="19"/>
      <c r="C3440" s="19"/>
      <c r="D3440" s="19"/>
      <c r="E3440" s="19"/>
      <c r="F3440" s="149"/>
      <c r="G3440" s="19"/>
      <c r="H3440" s="19"/>
      <c r="I3440" s="19"/>
      <c r="J3440" s="19"/>
      <c r="K3440" s="19"/>
      <c r="P3440" s="38"/>
      <c r="Q3440" s="39"/>
      <c r="R3440" s="40"/>
      <c r="S3440" s="40"/>
      <c r="T3440" s="40"/>
      <c r="U3440" s="40"/>
      <c r="V3440" s="40"/>
      <c r="W3440" s="19"/>
      <c r="X3440" s="19"/>
    </row>
    <row r="3441" spans="2:24" s="37" customFormat="1" x14ac:dyDescent="0.3">
      <c r="B3441" s="19"/>
      <c r="C3441" s="19"/>
      <c r="D3441" s="19"/>
      <c r="E3441" s="19"/>
      <c r="F3441" s="149"/>
      <c r="G3441" s="19"/>
      <c r="H3441" s="19"/>
      <c r="I3441" s="19"/>
      <c r="J3441" s="19"/>
      <c r="K3441" s="19"/>
      <c r="P3441" s="38"/>
      <c r="Q3441" s="39"/>
      <c r="R3441" s="40"/>
      <c r="S3441" s="40"/>
      <c r="T3441" s="40"/>
      <c r="U3441" s="40"/>
      <c r="V3441" s="40"/>
      <c r="W3441" s="19"/>
      <c r="X3441" s="19"/>
    </row>
    <row r="3442" spans="2:24" s="37" customFormat="1" x14ac:dyDescent="0.3">
      <c r="B3442" s="19"/>
      <c r="C3442" s="19"/>
      <c r="D3442" s="19"/>
      <c r="E3442" s="19"/>
      <c r="F3442" s="149"/>
      <c r="G3442" s="19"/>
      <c r="H3442" s="19"/>
      <c r="I3442" s="19"/>
      <c r="J3442" s="19"/>
      <c r="K3442" s="19"/>
      <c r="P3442" s="38"/>
      <c r="Q3442" s="39"/>
      <c r="R3442" s="40"/>
      <c r="S3442" s="40"/>
      <c r="T3442" s="40"/>
      <c r="U3442" s="40"/>
      <c r="V3442" s="40"/>
      <c r="W3442" s="19"/>
      <c r="X3442" s="19"/>
    </row>
    <row r="3443" spans="2:24" s="37" customFormat="1" x14ac:dyDescent="0.3">
      <c r="B3443" s="19"/>
      <c r="C3443" s="19"/>
      <c r="D3443" s="19"/>
      <c r="E3443" s="19"/>
      <c r="F3443" s="149"/>
      <c r="G3443" s="19"/>
      <c r="H3443" s="19"/>
      <c r="I3443" s="19"/>
      <c r="J3443" s="19"/>
      <c r="K3443" s="19"/>
      <c r="P3443" s="38"/>
      <c r="Q3443" s="39"/>
      <c r="R3443" s="40"/>
      <c r="S3443" s="40"/>
      <c r="T3443" s="40"/>
      <c r="U3443" s="40"/>
      <c r="V3443" s="40"/>
      <c r="W3443" s="19"/>
      <c r="X3443" s="19"/>
    </row>
    <row r="3444" spans="2:24" s="37" customFormat="1" x14ac:dyDescent="0.3">
      <c r="B3444" s="19"/>
      <c r="C3444" s="19"/>
      <c r="D3444" s="19"/>
      <c r="E3444" s="19"/>
      <c r="F3444" s="149"/>
      <c r="G3444" s="19"/>
      <c r="H3444" s="19"/>
      <c r="I3444" s="19"/>
      <c r="J3444" s="19"/>
      <c r="K3444" s="19"/>
      <c r="P3444" s="38"/>
      <c r="Q3444" s="39"/>
      <c r="R3444" s="40"/>
      <c r="S3444" s="40"/>
      <c r="T3444" s="40"/>
      <c r="U3444" s="40"/>
      <c r="V3444" s="40"/>
      <c r="W3444" s="19"/>
      <c r="X3444" s="19"/>
    </row>
    <row r="3445" spans="2:24" s="37" customFormat="1" x14ac:dyDescent="0.3">
      <c r="B3445" s="19"/>
      <c r="C3445" s="19"/>
      <c r="D3445" s="19"/>
      <c r="E3445" s="19"/>
      <c r="F3445" s="149"/>
      <c r="G3445" s="19"/>
      <c r="H3445" s="19"/>
      <c r="I3445" s="19"/>
      <c r="J3445" s="19"/>
      <c r="K3445" s="19"/>
      <c r="P3445" s="38"/>
      <c r="Q3445" s="39"/>
      <c r="R3445" s="40"/>
      <c r="S3445" s="40"/>
      <c r="T3445" s="40"/>
      <c r="U3445" s="40"/>
      <c r="V3445" s="40"/>
      <c r="W3445" s="19"/>
      <c r="X3445" s="19"/>
    </row>
    <row r="3446" spans="2:24" s="37" customFormat="1" x14ac:dyDescent="0.3">
      <c r="B3446" s="19"/>
      <c r="C3446" s="19"/>
      <c r="D3446" s="19"/>
      <c r="E3446" s="19"/>
      <c r="F3446" s="149"/>
      <c r="G3446" s="19"/>
      <c r="H3446" s="19"/>
      <c r="I3446" s="19"/>
      <c r="J3446" s="19"/>
      <c r="K3446" s="19"/>
      <c r="P3446" s="38"/>
      <c r="Q3446" s="39"/>
      <c r="R3446" s="40"/>
      <c r="S3446" s="40"/>
      <c r="T3446" s="40"/>
      <c r="U3446" s="40"/>
      <c r="V3446" s="40"/>
      <c r="W3446" s="19"/>
      <c r="X3446" s="19"/>
    </row>
    <row r="3447" spans="2:24" s="37" customFormat="1" x14ac:dyDescent="0.3">
      <c r="B3447" s="19"/>
      <c r="C3447" s="19"/>
      <c r="D3447" s="19"/>
      <c r="E3447" s="19"/>
      <c r="F3447" s="149"/>
      <c r="G3447" s="19"/>
      <c r="H3447" s="19"/>
      <c r="I3447" s="19"/>
      <c r="J3447" s="19"/>
      <c r="K3447" s="19"/>
      <c r="P3447" s="38"/>
      <c r="Q3447" s="39"/>
      <c r="R3447" s="40"/>
      <c r="S3447" s="40"/>
      <c r="T3447" s="40"/>
      <c r="U3447" s="40"/>
      <c r="V3447" s="40"/>
      <c r="W3447" s="19"/>
      <c r="X3447" s="19"/>
    </row>
    <row r="3448" spans="2:24" s="37" customFormat="1" x14ac:dyDescent="0.3">
      <c r="B3448" s="19"/>
      <c r="C3448" s="19"/>
      <c r="D3448" s="19"/>
      <c r="E3448" s="19"/>
      <c r="F3448" s="149"/>
      <c r="G3448" s="19"/>
      <c r="H3448" s="19"/>
      <c r="I3448" s="19"/>
      <c r="J3448" s="19"/>
      <c r="K3448" s="19"/>
      <c r="P3448" s="38"/>
      <c r="Q3448" s="39"/>
      <c r="R3448" s="40"/>
      <c r="S3448" s="40"/>
      <c r="T3448" s="40"/>
      <c r="U3448" s="40"/>
      <c r="V3448" s="40"/>
      <c r="W3448" s="19"/>
      <c r="X3448" s="19"/>
    </row>
    <row r="3449" spans="2:24" s="37" customFormat="1" x14ac:dyDescent="0.3">
      <c r="B3449" s="19"/>
      <c r="C3449" s="19"/>
      <c r="D3449" s="19"/>
      <c r="E3449" s="19"/>
      <c r="F3449" s="149"/>
      <c r="G3449" s="19"/>
      <c r="H3449" s="19"/>
      <c r="I3449" s="19"/>
      <c r="J3449" s="19"/>
      <c r="K3449" s="19"/>
      <c r="P3449" s="38"/>
      <c r="Q3449" s="39"/>
      <c r="R3449" s="40"/>
      <c r="S3449" s="40"/>
      <c r="T3449" s="40"/>
      <c r="U3449" s="40"/>
      <c r="V3449" s="40"/>
      <c r="W3449" s="19"/>
      <c r="X3449" s="19"/>
    </row>
    <row r="3450" spans="2:24" s="37" customFormat="1" x14ac:dyDescent="0.3">
      <c r="B3450" s="19"/>
      <c r="C3450" s="19"/>
      <c r="D3450" s="19"/>
      <c r="E3450" s="19"/>
      <c r="F3450" s="149"/>
      <c r="G3450" s="19"/>
      <c r="H3450" s="19"/>
      <c r="I3450" s="19"/>
      <c r="J3450" s="19"/>
      <c r="K3450" s="19"/>
      <c r="P3450" s="38"/>
      <c r="Q3450" s="39"/>
      <c r="R3450" s="40"/>
      <c r="S3450" s="40"/>
      <c r="T3450" s="40"/>
      <c r="U3450" s="40"/>
      <c r="V3450" s="40"/>
      <c r="W3450" s="19"/>
      <c r="X3450" s="19"/>
    </row>
    <row r="3451" spans="2:24" s="37" customFormat="1" x14ac:dyDescent="0.3">
      <c r="B3451" s="19"/>
      <c r="C3451" s="19"/>
      <c r="D3451" s="19"/>
      <c r="E3451" s="19"/>
      <c r="F3451" s="149"/>
      <c r="G3451" s="19"/>
      <c r="H3451" s="19"/>
      <c r="I3451" s="19"/>
      <c r="J3451" s="19"/>
      <c r="K3451" s="19"/>
      <c r="P3451" s="38"/>
      <c r="Q3451" s="39"/>
      <c r="R3451" s="40"/>
      <c r="S3451" s="40"/>
      <c r="T3451" s="40"/>
      <c r="U3451" s="40"/>
      <c r="V3451" s="40"/>
      <c r="W3451" s="19"/>
      <c r="X3451" s="19"/>
    </row>
    <row r="3452" spans="2:24" s="37" customFormat="1" x14ac:dyDescent="0.3">
      <c r="B3452" s="19"/>
      <c r="C3452" s="19"/>
      <c r="D3452" s="19"/>
      <c r="E3452" s="19"/>
      <c r="F3452" s="149"/>
      <c r="G3452" s="19"/>
      <c r="H3452" s="19"/>
      <c r="I3452" s="19"/>
      <c r="J3452" s="19"/>
      <c r="K3452" s="19"/>
      <c r="P3452" s="38"/>
      <c r="Q3452" s="39"/>
      <c r="R3452" s="40"/>
      <c r="S3452" s="40"/>
      <c r="T3452" s="40"/>
      <c r="U3452" s="40"/>
      <c r="V3452" s="40"/>
      <c r="W3452" s="19"/>
      <c r="X3452" s="19"/>
    </row>
    <row r="3453" spans="2:24" s="37" customFormat="1" x14ac:dyDescent="0.3">
      <c r="B3453" s="19"/>
      <c r="C3453" s="19"/>
      <c r="D3453" s="19"/>
      <c r="E3453" s="19"/>
      <c r="F3453" s="149"/>
      <c r="G3453" s="19"/>
      <c r="H3453" s="19"/>
      <c r="I3453" s="19"/>
      <c r="J3453" s="19"/>
      <c r="K3453" s="19"/>
      <c r="P3453" s="38"/>
      <c r="Q3453" s="39"/>
      <c r="R3453" s="40"/>
      <c r="S3453" s="40"/>
      <c r="T3453" s="40"/>
      <c r="U3453" s="40"/>
      <c r="V3453" s="40"/>
      <c r="W3453" s="19"/>
      <c r="X3453" s="19"/>
    </row>
    <row r="3454" spans="2:24" s="37" customFormat="1" x14ac:dyDescent="0.3">
      <c r="B3454" s="19"/>
      <c r="C3454" s="19"/>
      <c r="D3454" s="19"/>
      <c r="E3454" s="19"/>
      <c r="F3454" s="149"/>
      <c r="G3454" s="19"/>
      <c r="H3454" s="19"/>
      <c r="I3454" s="19"/>
      <c r="J3454" s="19"/>
      <c r="K3454" s="19"/>
      <c r="P3454" s="38"/>
      <c r="Q3454" s="39"/>
      <c r="R3454" s="40"/>
      <c r="S3454" s="40"/>
      <c r="T3454" s="40"/>
      <c r="U3454" s="40"/>
      <c r="V3454" s="40"/>
      <c r="W3454" s="19"/>
      <c r="X3454" s="19"/>
    </row>
    <row r="3455" spans="2:24" s="37" customFormat="1" x14ac:dyDescent="0.3">
      <c r="B3455" s="19"/>
      <c r="C3455" s="19"/>
      <c r="D3455" s="19"/>
      <c r="E3455" s="19"/>
      <c r="F3455" s="149"/>
      <c r="G3455" s="19"/>
      <c r="H3455" s="19"/>
      <c r="I3455" s="19"/>
      <c r="J3455" s="19"/>
      <c r="K3455" s="19"/>
      <c r="P3455" s="38"/>
      <c r="Q3455" s="39"/>
      <c r="R3455" s="40"/>
      <c r="S3455" s="40"/>
      <c r="T3455" s="40"/>
      <c r="U3455" s="40"/>
      <c r="V3455" s="40"/>
      <c r="W3455" s="19"/>
      <c r="X3455" s="19"/>
    </row>
    <row r="3456" spans="2:24" s="37" customFormat="1" x14ac:dyDescent="0.3">
      <c r="B3456" s="19"/>
      <c r="C3456" s="19"/>
      <c r="D3456" s="19"/>
      <c r="E3456" s="19"/>
      <c r="F3456" s="149"/>
      <c r="G3456" s="19"/>
      <c r="H3456" s="19"/>
      <c r="I3456" s="19"/>
      <c r="J3456" s="19"/>
      <c r="K3456" s="19"/>
      <c r="P3456" s="38"/>
      <c r="Q3456" s="39"/>
      <c r="R3456" s="40"/>
      <c r="S3456" s="40"/>
      <c r="T3456" s="40"/>
      <c r="U3456" s="40"/>
      <c r="V3456" s="40"/>
      <c r="W3456" s="19"/>
      <c r="X3456" s="19"/>
    </row>
    <row r="3457" spans="2:24" s="37" customFormat="1" x14ac:dyDescent="0.3">
      <c r="B3457" s="19"/>
      <c r="C3457" s="19"/>
      <c r="D3457" s="19"/>
      <c r="E3457" s="19"/>
      <c r="F3457" s="149"/>
      <c r="G3457" s="19"/>
      <c r="H3457" s="19"/>
      <c r="I3457" s="19"/>
      <c r="J3457" s="19"/>
      <c r="K3457" s="19"/>
      <c r="P3457" s="38"/>
      <c r="Q3457" s="39"/>
      <c r="R3457" s="40"/>
      <c r="S3457" s="40"/>
      <c r="T3457" s="40"/>
      <c r="U3457" s="40"/>
      <c r="V3457" s="40"/>
      <c r="W3457" s="19"/>
      <c r="X3457" s="19"/>
    </row>
    <row r="3458" spans="2:24" s="37" customFormat="1" x14ac:dyDescent="0.3">
      <c r="B3458" s="19"/>
      <c r="C3458" s="19"/>
      <c r="D3458" s="19"/>
      <c r="E3458" s="19"/>
      <c r="F3458" s="149"/>
      <c r="G3458" s="19"/>
      <c r="H3458" s="19"/>
      <c r="I3458" s="19"/>
      <c r="J3458" s="19"/>
      <c r="K3458" s="19"/>
      <c r="P3458" s="38"/>
      <c r="Q3458" s="39"/>
      <c r="R3458" s="40"/>
      <c r="S3458" s="40"/>
      <c r="T3458" s="40"/>
      <c r="U3458" s="40"/>
      <c r="V3458" s="40"/>
      <c r="W3458" s="19"/>
      <c r="X3458" s="19"/>
    </row>
    <row r="3459" spans="2:24" s="37" customFormat="1" x14ac:dyDescent="0.3">
      <c r="B3459" s="19"/>
      <c r="C3459" s="19"/>
      <c r="D3459" s="19"/>
      <c r="E3459" s="19"/>
      <c r="F3459" s="149"/>
      <c r="G3459" s="19"/>
      <c r="H3459" s="19"/>
      <c r="I3459" s="19"/>
      <c r="J3459" s="19"/>
      <c r="K3459" s="19"/>
      <c r="P3459" s="38"/>
      <c r="Q3459" s="39"/>
      <c r="R3459" s="40"/>
      <c r="S3459" s="40"/>
      <c r="T3459" s="40"/>
      <c r="U3459" s="40"/>
      <c r="V3459" s="40"/>
      <c r="W3459" s="19"/>
      <c r="X3459" s="19"/>
    </row>
    <row r="3460" spans="2:24" s="37" customFormat="1" x14ac:dyDescent="0.3">
      <c r="B3460" s="19"/>
      <c r="C3460" s="19"/>
      <c r="D3460" s="19"/>
      <c r="E3460" s="19"/>
      <c r="F3460" s="149"/>
      <c r="G3460" s="19"/>
      <c r="H3460" s="19"/>
      <c r="I3460" s="19"/>
      <c r="J3460" s="19"/>
      <c r="K3460" s="19"/>
      <c r="P3460" s="38"/>
      <c r="Q3460" s="39"/>
      <c r="R3460" s="40"/>
      <c r="S3460" s="40"/>
      <c r="T3460" s="40"/>
      <c r="U3460" s="40"/>
      <c r="V3460" s="40"/>
      <c r="W3460" s="19"/>
      <c r="X3460" s="19"/>
    </row>
    <row r="3461" spans="2:24" s="37" customFormat="1" x14ac:dyDescent="0.3">
      <c r="B3461" s="19"/>
      <c r="C3461" s="19"/>
      <c r="D3461" s="19"/>
      <c r="E3461" s="19"/>
      <c r="F3461" s="149"/>
      <c r="G3461" s="19"/>
      <c r="H3461" s="19"/>
      <c r="I3461" s="19"/>
      <c r="J3461" s="19"/>
      <c r="K3461" s="19"/>
      <c r="P3461" s="38"/>
      <c r="Q3461" s="39"/>
      <c r="R3461" s="40"/>
      <c r="S3461" s="40"/>
      <c r="T3461" s="40"/>
      <c r="U3461" s="40"/>
      <c r="V3461" s="40"/>
      <c r="W3461" s="19"/>
      <c r="X3461" s="19"/>
    </row>
    <row r="3462" spans="2:24" s="37" customFormat="1" x14ac:dyDescent="0.3">
      <c r="B3462" s="19"/>
      <c r="C3462" s="19"/>
      <c r="D3462" s="19"/>
      <c r="E3462" s="19"/>
      <c r="F3462" s="149"/>
      <c r="G3462" s="19"/>
      <c r="H3462" s="19"/>
      <c r="I3462" s="19"/>
      <c r="J3462" s="19"/>
      <c r="K3462" s="19"/>
      <c r="P3462" s="38"/>
      <c r="Q3462" s="39"/>
      <c r="R3462" s="40"/>
      <c r="S3462" s="40"/>
      <c r="T3462" s="40"/>
      <c r="U3462" s="40"/>
      <c r="V3462" s="40"/>
      <c r="W3462" s="19"/>
      <c r="X3462" s="19"/>
    </row>
    <row r="3463" spans="2:24" s="37" customFormat="1" x14ac:dyDescent="0.3">
      <c r="B3463" s="19"/>
      <c r="C3463" s="19"/>
      <c r="D3463" s="19"/>
      <c r="E3463" s="19"/>
      <c r="F3463" s="149"/>
      <c r="G3463" s="19"/>
      <c r="H3463" s="19"/>
      <c r="I3463" s="19"/>
      <c r="J3463" s="19"/>
      <c r="K3463" s="19"/>
      <c r="P3463" s="38"/>
      <c r="Q3463" s="39"/>
      <c r="R3463" s="40"/>
      <c r="S3463" s="40"/>
      <c r="T3463" s="40"/>
      <c r="U3463" s="40"/>
      <c r="V3463" s="40"/>
      <c r="W3463" s="19"/>
      <c r="X3463" s="19"/>
    </row>
    <row r="3464" spans="2:24" s="37" customFormat="1" x14ac:dyDescent="0.3">
      <c r="B3464" s="19"/>
      <c r="C3464" s="19"/>
      <c r="D3464" s="19"/>
      <c r="E3464" s="19"/>
      <c r="F3464" s="149"/>
      <c r="G3464" s="19"/>
      <c r="H3464" s="19"/>
      <c r="I3464" s="19"/>
      <c r="J3464" s="19"/>
      <c r="K3464" s="19"/>
      <c r="P3464" s="38"/>
      <c r="Q3464" s="39"/>
      <c r="R3464" s="40"/>
      <c r="S3464" s="40"/>
      <c r="T3464" s="40"/>
      <c r="U3464" s="40"/>
      <c r="V3464" s="40"/>
      <c r="W3464" s="19"/>
      <c r="X3464" s="19"/>
    </row>
    <row r="3465" spans="2:24" s="37" customFormat="1" x14ac:dyDescent="0.3">
      <c r="B3465" s="19"/>
      <c r="C3465" s="19"/>
      <c r="D3465" s="19"/>
      <c r="E3465" s="19"/>
      <c r="F3465" s="149"/>
      <c r="G3465" s="19"/>
      <c r="H3465" s="19"/>
      <c r="I3465" s="19"/>
      <c r="J3465" s="19"/>
      <c r="K3465" s="19"/>
      <c r="P3465" s="38"/>
      <c r="Q3465" s="39"/>
      <c r="R3465" s="40"/>
      <c r="S3465" s="40"/>
      <c r="T3465" s="40"/>
      <c r="U3465" s="40"/>
      <c r="V3465" s="40"/>
      <c r="W3465" s="19"/>
      <c r="X3465" s="19"/>
    </row>
    <row r="3466" spans="2:24" s="37" customFormat="1" x14ac:dyDescent="0.3">
      <c r="B3466" s="19"/>
      <c r="C3466" s="19"/>
      <c r="D3466" s="19"/>
      <c r="E3466" s="19"/>
      <c r="F3466" s="149"/>
      <c r="G3466" s="19"/>
      <c r="H3466" s="19"/>
      <c r="I3466" s="19"/>
      <c r="J3466" s="19"/>
      <c r="K3466" s="19"/>
      <c r="P3466" s="38"/>
      <c r="Q3466" s="39"/>
      <c r="R3466" s="40"/>
      <c r="S3466" s="40"/>
      <c r="T3466" s="40"/>
      <c r="U3466" s="40"/>
      <c r="V3466" s="40"/>
      <c r="W3466" s="19"/>
      <c r="X3466" s="19"/>
    </row>
    <row r="3467" spans="2:24" s="37" customFormat="1" x14ac:dyDescent="0.3">
      <c r="B3467" s="19"/>
      <c r="C3467" s="19"/>
      <c r="D3467" s="19"/>
      <c r="E3467" s="19"/>
      <c r="F3467" s="149"/>
      <c r="G3467" s="19"/>
      <c r="H3467" s="19"/>
      <c r="I3467" s="19"/>
      <c r="J3467" s="19"/>
      <c r="K3467" s="19"/>
      <c r="P3467" s="38"/>
      <c r="Q3467" s="39"/>
      <c r="R3467" s="40"/>
      <c r="S3467" s="40"/>
      <c r="T3467" s="40"/>
      <c r="U3467" s="40"/>
      <c r="V3467" s="40"/>
      <c r="W3467" s="19"/>
      <c r="X3467" s="19"/>
    </row>
    <row r="3468" spans="2:24" s="37" customFormat="1" x14ac:dyDescent="0.3">
      <c r="B3468" s="19"/>
      <c r="C3468" s="19"/>
      <c r="D3468" s="19"/>
      <c r="E3468" s="19"/>
      <c r="F3468" s="149"/>
      <c r="G3468" s="19"/>
      <c r="H3468" s="19"/>
      <c r="I3468" s="19"/>
      <c r="J3468" s="19"/>
      <c r="K3468" s="19"/>
      <c r="P3468" s="38"/>
      <c r="Q3468" s="39"/>
      <c r="R3468" s="40"/>
      <c r="S3468" s="40"/>
      <c r="T3468" s="40"/>
      <c r="U3468" s="40"/>
      <c r="V3468" s="40"/>
      <c r="W3468" s="19"/>
      <c r="X3468" s="19"/>
    </row>
    <row r="3469" spans="2:24" s="37" customFormat="1" x14ac:dyDescent="0.3">
      <c r="B3469" s="19"/>
      <c r="C3469" s="19"/>
      <c r="D3469" s="19"/>
      <c r="E3469" s="19"/>
      <c r="F3469" s="149"/>
      <c r="G3469" s="19"/>
      <c r="H3469" s="19"/>
      <c r="I3469" s="19"/>
      <c r="J3469" s="19"/>
      <c r="K3469" s="19"/>
      <c r="P3469" s="38"/>
      <c r="Q3469" s="39"/>
      <c r="R3469" s="40"/>
      <c r="S3469" s="40"/>
      <c r="T3469" s="40"/>
      <c r="U3469" s="40"/>
      <c r="V3469" s="40"/>
      <c r="W3469" s="19"/>
      <c r="X3469" s="19"/>
    </row>
    <row r="3470" spans="2:24" s="37" customFormat="1" x14ac:dyDescent="0.3">
      <c r="B3470" s="19"/>
      <c r="C3470" s="19"/>
      <c r="D3470" s="19"/>
      <c r="E3470" s="19"/>
      <c r="F3470" s="149"/>
      <c r="G3470" s="19"/>
      <c r="H3470" s="19"/>
      <c r="I3470" s="19"/>
      <c r="J3470" s="19"/>
      <c r="K3470" s="19"/>
      <c r="P3470" s="38"/>
      <c r="Q3470" s="39"/>
      <c r="R3470" s="40"/>
      <c r="S3470" s="40"/>
      <c r="T3470" s="40"/>
      <c r="U3470" s="40"/>
      <c r="V3470" s="40"/>
      <c r="W3470" s="19"/>
      <c r="X3470" s="19"/>
    </row>
    <row r="3471" spans="2:24" s="37" customFormat="1" x14ac:dyDescent="0.3">
      <c r="B3471" s="19"/>
      <c r="C3471" s="19"/>
      <c r="D3471" s="19"/>
      <c r="E3471" s="19"/>
      <c r="F3471" s="149"/>
      <c r="G3471" s="19"/>
      <c r="H3471" s="19"/>
      <c r="I3471" s="19"/>
      <c r="J3471" s="19"/>
      <c r="K3471" s="19"/>
      <c r="P3471" s="38"/>
      <c r="Q3471" s="39"/>
      <c r="R3471" s="40"/>
      <c r="S3471" s="40"/>
      <c r="T3471" s="40"/>
      <c r="U3471" s="40"/>
      <c r="V3471" s="40"/>
      <c r="W3471" s="19"/>
      <c r="X3471" s="19"/>
    </row>
    <row r="3472" spans="2:24" s="37" customFormat="1" x14ac:dyDescent="0.3">
      <c r="B3472" s="19"/>
      <c r="C3472" s="19"/>
      <c r="D3472" s="19"/>
      <c r="E3472" s="19"/>
      <c r="F3472" s="149"/>
      <c r="G3472" s="19"/>
      <c r="H3472" s="19"/>
      <c r="I3472" s="19"/>
      <c r="J3472" s="19"/>
      <c r="K3472" s="19"/>
      <c r="P3472" s="38"/>
      <c r="Q3472" s="39"/>
      <c r="R3472" s="40"/>
      <c r="S3472" s="40"/>
      <c r="T3472" s="40"/>
      <c r="U3472" s="40"/>
      <c r="V3472" s="40"/>
      <c r="W3472" s="19"/>
      <c r="X3472" s="19"/>
    </row>
    <row r="3473" spans="2:24" s="37" customFormat="1" x14ac:dyDescent="0.3">
      <c r="B3473" s="19"/>
      <c r="C3473" s="19"/>
      <c r="D3473" s="19"/>
      <c r="E3473" s="19"/>
      <c r="F3473" s="149"/>
      <c r="G3473" s="19"/>
      <c r="H3473" s="19"/>
      <c r="I3473" s="19"/>
      <c r="J3473" s="19"/>
      <c r="K3473" s="19"/>
      <c r="P3473" s="38"/>
      <c r="Q3473" s="39"/>
      <c r="R3473" s="40"/>
      <c r="S3473" s="40"/>
      <c r="T3473" s="40"/>
      <c r="U3473" s="40"/>
      <c r="V3473" s="40"/>
      <c r="W3473" s="19"/>
      <c r="X3473" s="19"/>
    </row>
    <row r="3474" spans="2:24" s="37" customFormat="1" x14ac:dyDescent="0.3">
      <c r="B3474" s="19"/>
      <c r="C3474" s="19"/>
      <c r="D3474" s="19"/>
      <c r="E3474" s="19"/>
      <c r="F3474" s="149"/>
      <c r="G3474" s="19"/>
      <c r="H3474" s="19"/>
      <c r="I3474" s="19"/>
      <c r="J3474" s="19"/>
      <c r="K3474" s="19"/>
      <c r="P3474" s="38"/>
      <c r="Q3474" s="39"/>
      <c r="R3474" s="40"/>
      <c r="S3474" s="40"/>
      <c r="T3474" s="40"/>
      <c r="U3474" s="40"/>
      <c r="V3474" s="40"/>
      <c r="W3474" s="19"/>
      <c r="X3474" s="19"/>
    </row>
    <row r="3475" spans="2:24" s="37" customFormat="1" x14ac:dyDescent="0.3">
      <c r="B3475" s="19"/>
      <c r="C3475" s="19"/>
      <c r="D3475" s="19"/>
      <c r="E3475" s="19"/>
      <c r="F3475" s="149"/>
      <c r="G3475" s="19"/>
      <c r="H3475" s="19"/>
      <c r="I3475" s="19"/>
      <c r="J3475" s="19"/>
      <c r="K3475" s="19"/>
      <c r="P3475" s="38"/>
      <c r="Q3475" s="39"/>
      <c r="R3475" s="40"/>
      <c r="S3475" s="40"/>
      <c r="T3475" s="40"/>
      <c r="U3475" s="40"/>
      <c r="V3475" s="40"/>
      <c r="W3475" s="19"/>
      <c r="X3475" s="19"/>
    </row>
    <row r="3476" spans="2:24" s="37" customFormat="1" x14ac:dyDescent="0.3">
      <c r="B3476" s="19"/>
      <c r="C3476" s="19"/>
      <c r="D3476" s="19"/>
      <c r="E3476" s="19"/>
      <c r="F3476" s="149"/>
      <c r="G3476" s="19"/>
      <c r="H3476" s="19"/>
      <c r="I3476" s="19"/>
      <c r="J3476" s="19"/>
      <c r="K3476" s="19"/>
      <c r="P3476" s="38"/>
      <c r="Q3476" s="39"/>
      <c r="R3476" s="40"/>
      <c r="S3476" s="40"/>
      <c r="T3476" s="40"/>
      <c r="U3476" s="40"/>
      <c r="V3476" s="40"/>
      <c r="W3476" s="19"/>
      <c r="X3476" s="19"/>
    </row>
    <row r="3477" spans="2:24" s="37" customFormat="1" x14ac:dyDescent="0.3">
      <c r="B3477" s="19"/>
      <c r="C3477" s="19"/>
      <c r="D3477" s="19"/>
      <c r="E3477" s="19"/>
      <c r="F3477" s="149"/>
      <c r="G3477" s="19"/>
      <c r="H3477" s="19"/>
      <c r="I3477" s="19"/>
      <c r="J3477" s="19"/>
      <c r="K3477" s="19"/>
      <c r="P3477" s="38"/>
      <c r="Q3477" s="39"/>
      <c r="R3477" s="40"/>
      <c r="S3477" s="40"/>
      <c r="T3477" s="40"/>
      <c r="U3477" s="40"/>
      <c r="V3477" s="40"/>
      <c r="W3477" s="19"/>
      <c r="X3477" s="19"/>
    </row>
    <row r="3478" spans="2:24" s="37" customFormat="1" x14ac:dyDescent="0.3">
      <c r="B3478" s="19"/>
      <c r="C3478" s="19"/>
      <c r="D3478" s="19"/>
      <c r="E3478" s="19"/>
      <c r="F3478" s="149"/>
      <c r="G3478" s="19"/>
      <c r="H3478" s="19"/>
      <c r="I3478" s="19"/>
      <c r="J3478" s="19"/>
      <c r="K3478" s="19"/>
      <c r="P3478" s="38"/>
      <c r="Q3478" s="39"/>
      <c r="R3478" s="40"/>
      <c r="S3478" s="40"/>
      <c r="T3478" s="40"/>
      <c r="U3478" s="40"/>
      <c r="V3478" s="40"/>
      <c r="W3478" s="19"/>
      <c r="X3478" s="19"/>
    </row>
    <row r="3479" spans="2:24" s="37" customFormat="1" x14ac:dyDescent="0.3">
      <c r="B3479" s="19"/>
      <c r="C3479" s="19"/>
      <c r="D3479" s="19"/>
      <c r="E3479" s="19"/>
      <c r="F3479" s="149"/>
      <c r="G3479" s="19"/>
      <c r="H3479" s="19"/>
      <c r="I3479" s="19"/>
      <c r="J3479" s="19"/>
      <c r="K3479" s="19"/>
      <c r="P3479" s="38"/>
      <c r="Q3479" s="39"/>
      <c r="R3479" s="40"/>
      <c r="S3479" s="40"/>
      <c r="T3479" s="40"/>
      <c r="U3479" s="40"/>
      <c r="V3479" s="40"/>
      <c r="W3479" s="19"/>
      <c r="X3479" s="19"/>
    </row>
    <row r="3480" spans="2:24" s="37" customFormat="1" x14ac:dyDescent="0.3">
      <c r="B3480" s="19"/>
      <c r="C3480" s="19"/>
      <c r="D3480" s="19"/>
      <c r="E3480" s="19"/>
      <c r="F3480" s="149"/>
      <c r="G3480" s="19"/>
      <c r="H3480" s="19"/>
      <c r="I3480" s="19"/>
      <c r="J3480" s="19"/>
      <c r="K3480" s="19"/>
      <c r="P3480" s="38"/>
      <c r="Q3480" s="39"/>
      <c r="R3480" s="40"/>
      <c r="S3480" s="40"/>
      <c r="T3480" s="40"/>
      <c r="U3480" s="40"/>
      <c r="V3480" s="40"/>
      <c r="W3480" s="19"/>
      <c r="X3480" s="19"/>
    </row>
    <row r="3481" spans="2:24" s="37" customFormat="1" x14ac:dyDescent="0.3">
      <c r="B3481" s="19"/>
      <c r="C3481" s="19"/>
      <c r="D3481" s="19"/>
      <c r="E3481" s="19"/>
      <c r="F3481" s="149"/>
      <c r="G3481" s="19"/>
      <c r="H3481" s="19"/>
      <c r="I3481" s="19"/>
      <c r="J3481" s="19"/>
      <c r="K3481" s="19"/>
      <c r="P3481" s="38"/>
      <c r="Q3481" s="39"/>
      <c r="R3481" s="40"/>
      <c r="S3481" s="40"/>
      <c r="T3481" s="40"/>
      <c r="U3481" s="40"/>
      <c r="V3481" s="40"/>
      <c r="W3481" s="19"/>
      <c r="X3481" s="19"/>
    </row>
    <row r="3482" spans="2:24" s="37" customFormat="1" x14ac:dyDescent="0.3">
      <c r="B3482" s="19"/>
      <c r="C3482" s="19"/>
      <c r="D3482" s="19"/>
      <c r="E3482" s="19"/>
      <c r="F3482" s="149"/>
      <c r="G3482" s="19"/>
      <c r="H3482" s="19"/>
      <c r="I3482" s="19"/>
      <c r="J3482" s="19"/>
      <c r="K3482" s="19"/>
      <c r="P3482" s="38"/>
      <c r="Q3482" s="39"/>
      <c r="R3482" s="40"/>
      <c r="S3482" s="40"/>
      <c r="T3482" s="40"/>
      <c r="U3482" s="40"/>
      <c r="V3482" s="40"/>
      <c r="W3482" s="19"/>
      <c r="X3482" s="19"/>
    </row>
    <row r="3483" spans="2:24" s="37" customFormat="1" x14ac:dyDescent="0.3">
      <c r="B3483" s="19"/>
      <c r="C3483" s="19"/>
      <c r="D3483" s="19"/>
      <c r="E3483" s="19"/>
      <c r="F3483" s="149"/>
      <c r="G3483" s="19"/>
      <c r="H3483" s="19"/>
      <c r="I3483" s="19"/>
      <c r="J3483" s="19"/>
      <c r="K3483" s="19"/>
      <c r="P3483" s="38"/>
      <c r="Q3483" s="39"/>
      <c r="R3483" s="40"/>
      <c r="S3483" s="40"/>
      <c r="T3483" s="40"/>
      <c r="U3483" s="40"/>
      <c r="V3483" s="40"/>
      <c r="W3483" s="19"/>
      <c r="X3483" s="19"/>
    </row>
    <row r="3484" spans="2:24" s="37" customFormat="1" x14ac:dyDescent="0.3">
      <c r="B3484" s="19"/>
      <c r="C3484" s="19"/>
      <c r="D3484" s="19"/>
      <c r="E3484" s="19"/>
      <c r="F3484" s="149"/>
      <c r="G3484" s="19"/>
      <c r="H3484" s="19"/>
      <c r="I3484" s="19"/>
      <c r="J3484" s="19"/>
      <c r="K3484" s="19"/>
      <c r="P3484" s="38"/>
      <c r="Q3484" s="39"/>
      <c r="R3484" s="40"/>
      <c r="S3484" s="40"/>
      <c r="T3484" s="40"/>
      <c r="U3484" s="40"/>
      <c r="V3484" s="40"/>
      <c r="W3484" s="19"/>
      <c r="X3484" s="19"/>
    </row>
    <row r="3485" spans="2:24" s="37" customFormat="1" x14ac:dyDescent="0.3">
      <c r="B3485" s="19"/>
      <c r="C3485" s="19"/>
      <c r="D3485" s="19"/>
      <c r="E3485" s="19"/>
      <c r="F3485" s="149"/>
      <c r="G3485" s="19"/>
      <c r="H3485" s="19"/>
      <c r="I3485" s="19"/>
      <c r="J3485" s="19"/>
      <c r="K3485" s="19"/>
      <c r="P3485" s="38"/>
      <c r="Q3485" s="39"/>
      <c r="R3485" s="40"/>
      <c r="S3485" s="40"/>
      <c r="T3485" s="40"/>
      <c r="U3485" s="40"/>
      <c r="V3485" s="40"/>
      <c r="W3485" s="19"/>
      <c r="X3485" s="19"/>
    </row>
    <row r="3486" spans="2:24" s="37" customFormat="1" x14ac:dyDescent="0.3">
      <c r="B3486" s="19"/>
      <c r="C3486" s="19"/>
      <c r="D3486" s="19"/>
      <c r="E3486" s="19"/>
      <c r="F3486" s="149"/>
      <c r="G3486" s="19"/>
      <c r="H3486" s="19"/>
      <c r="I3486" s="19"/>
      <c r="J3486" s="19"/>
      <c r="K3486" s="19"/>
      <c r="P3486" s="38"/>
      <c r="Q3486" s="39"/>
      <c r="R3486" s="40"/>
      <c r="S3486" s="40"/>
      <c r="T3486" s="40"/>
      <c r="U3486" s="40"/>
      <c r="V3486" s="40"/>
      <c r="W3486" s="19"/>
      <c r="X3486" s="19"/>
    </row>
    <row r="3487" spans="2:24" s="37" customFormat="1" x14ac:dyDescent="0.3">
      <c r="B3487" s="19"/>
      <c r="C3487" s="19"/>
      <c r="D3487" s="19"/>
      <c r="E3487" s="19"/>
      <c r="F3487" s="149"/>
      <c r="G3487" s="19"/>
      <c r="H3487" s="19"/>
      <c r="I3487" s="19"/>
      <c r="J3487" s="19"/>
      <c r="K3487" s="19"/>
      <c r="P3487" s="38"/>
      <c r="Q3487" s="39"/>
      <c r="R3487" s="40"/>
      <c r="S3487" s="40"/>
      <c r="T3487" s="40"/>
      <c r="U3487" s="40"/>
      <c r="V3487" s="40"/>
      <c r="W3487" s="19"/>
      <c r="X3487" s="19"/>
    </row>
    <row r="3488" spans="2:24" s="37" customFormat="1" x14ac:dyDescent="0.3">
      <c r="B3488" s="19"/>
      <c r="C3488" s="19"/>
      <c r="D3488" s="19"/>
      <c r="E3488" s="19"/>
      <c r="F3488" s="149"/>
      <c r="G3488" s="19"/>
      <c r="H3488" s="19"/>
      <c r="I3488" s="19"/>
      <c r="J3488" s="19"/>
      <c r="K3488" s="19"/>
      <c r="P3488" s="38"/>
      <c r="Q3488" s="39"/>
      <c r="R3488" s="40"/>
      <c r="S3488" s="40"/>
      <c r="T3488" s="40"/>
      <c r="U3488" s="40"/>
      <c r="V3488" s="40"/>
      <c r="W3488" s="19"/>
      <c r="X3488" s="19"/>
    </row>
    <row r="3489" spans="2:24" s="37" customFormat="1" x14ac:dyDescent="0.3">
      <c r="B3489" s="19"/>
      <c r="C3489" s="19"/>
      <c r="D3489" s="19"/>
      <c r="E3489" s="19"/>
      <c r="F3489" s="149"/>
      <c r="G3489" s="19"/>
      <c r="H3489" s="19"/>
      <c r="I3489" s="19"/>
      <c r="J3489" s="19"/>
      <c r="K3489" s="19"/>
      <c r="P3489" s="38"/>
      <c r="Q3489" s="39"/>
      <c r="R3489" s="40"/>
      <c r="S3489" s="40"/>
      <c r="T3489" s="40"/>
      <c r="U3489" s="40"/>
      <c r="V3489" s="40"/>
      <c r="W3489" s="19"/>
      <c r="X3489" s="19"/>
    </row>
    <row r="3490" spans="2:24" s="37" customFormat="1" x14ac:dyDescent="0.3">
      <c r="B3490" s="19"/>
      <c r="C3490" s="19"/>
      <c r="D3490" s="19"/>
      <c r="E3490" s="19"/>
      <c r="F3490" s="149"/>
      <c r="G3490" s="19"/>
      <c r="H3490" s="19"/>
      <c r="I3490" s="19"/>
      <c r="J3490" s="19"/>
      <c r="K3490" s="19"/>
      <c r="P3490" s="38"/>
      <c r="Q3490" s="39"/>
      <c r="R3490" s="40"/>
      <c r="S3490" s="40"/>
      <c r="T3490" s="40"/>
      <c r="U3490" s="40"/>
      <c r="V3490" s="40"/>
      <c r="W3490" s="19"/>
      <c r="X3490" s="19"/>
    </row>
    <row r="3491" spans="2:24" s="37" customFormat="1" x14ac:dyDescent="0.3">
      <c r="B3491" s="19"/>
      <c r="C3491" s="19"/>
      <c r="D3491" s="19"/>
      <c r="E3491" s="19"/>
      <c r="F3491" s="149"/>
      <c r="G3491" s="19"/>
      <c r="H3491" s="19"/>
      <c r="I3491" s="19"/>
      <c r="J3491" s="19"/>
      <c r="K3491" s="19"/>
      <c r="P3491" s="38"/>
      <c r="Q3491" s="39"/>
      <c r="R3491" s="40"/>
      <c r="S3491" s="40"/>
      <c r="T3491" s="40"/>
      <c r="U3491" s="40"/>
      <c r="V3491" s="40"/>
      <c r="W3491" s="19"/>
      <c r="X3491" s="19"/>
    </row>
    <row r="3492" spans="2:24" s="37" customFormat="1" x14ac:dyDescent="0.3">
      <c r="B3492" s="19"/>
      <c r="C3492" s="19"/>
      <c r="D3492" s="19"/>
      <c r="E3492" s="19"/>
      <c r="F3492" s="149"/>
      <c r="G3492" s="19"/>
      <c r="H3492" s="19"/>
      <c r="I3492" s="19"/>
      <c r="J3492" s="19"/>
      <c r="K3492" s="19"/>
      <c r="P3492" s="38"/>
      <c r="Q3492" s="39"/>
      <c r="R3492" s="40"/>
      <c r="S3492" s="40"/>
      <c r="T3492" s="40"/>
      <c r="U3492" s="40"/>
      <c r="V3492" s="40"/>
      <c r="W3492" s="19"/>
      <c r="X3492" s="19"/>
    </row>
    <row r="3493" spans="2:24" s="37" customFormat="1" x14ac:dyDescent="0.3">
      <c r="B3493" s="19"/>
      <c r="C3493" s="19"/>
      <c r="D3493" s="19"/>
      <c r="E3493" s="19"/>
      <c r="F3493" s="149"/>
      <c r="G3493" s="19"/>
      <c r="H3493" s="19"/>
      <c r="I3493" s="19"/>
      <c r="J3493" s="19"/>
      <c r="K3493" s="19"/>
      <c r="P3493" s="38"/>
      <c r="Q3493" s="39"/>
      <c r="R3493" s="40"/>
      <c r="S3493" s="40"/>
      <c r="T3493" s="40"/>
      <c r="U3493" s="40"/>
      <c r="V3493" s="40"/>
      <c r="W3493" s="19"/>
      <c r="X3493" s="19"/>
    </row>
    <row r="3494" spans="2:24" s="37" customFormat="1" x14ac:dyDescent="0.3">
      <c r="B3494" s="19"/>
      <c r="C3494" s="19"/>
      <c r="D3494" s="19"/>
      <c r="E3494" s="19"/>
      <c r="F3494" s="149"/>
      <c r="G3494" s="19"/>
      <c r="H3494" s="19"/>
      <c r="I3494" s="19"/>
      <c r="J3494" s="19"/>
      <c r="K3494" s="19"/>
      <c r="P3494" s="38"/>
      <c r="Q3494" s="39"/>
      <c r="R3494" s="40"/>
      <c r="S3494" s="40"/>
      <c r="T3494" s="40"/>
      <c r="U3494" s="40"/>
      <c r="V3494" s="40"/>
      <c r="W3494" s="19"/>
      <c r="X3494" s="19"/>
    </row>
    <row r="3495" spans="2:24" s="37" customFormat="1" x14ac:dyDescent="0.3">
      <c r="B3495" s="19"/>
      <c r="C3495" s="19"/>
      <c r="D3495" s="19"/>
      <c r="E3495" s="19"/>
      <c r="F3495" s="149"/>
      <c r="G3495" s="19"/>
      <c r="H3495" s="19"/>
      <c r="I3495" s="19"/>
      <c r="J3495" s="19"/>
      <c r="K3495" s="19"/>
      <c r="P3495" s="38"/>
      <c r="Q3495" s="39"/>
      <c r="R3495" s="40"/>
      <c r="S3495" s="40"/>
      <c r="T3495" s="40"/>
      <c r="U3495" s="40"/>
      <c r="V3495" s="40"/>
      <c r="W3495" s="19"/>
      <c r="X3495" s="19"/>
    </row>
    <row r="3496" spans="2:24" s="37" customFormat="1" x14ac:dyDescent="0.3">
      <c r="B3496" s="19"/>
      <c r="C3496" s="19"/>
      <c r="D3496" s="19"/>
      <c r="E3496" s="19"/>
      <c r="F3496" s="149"/>
      <c r="G3496" s="19"/>
      <c r="H3496" s="19"/>
      <c r="I3496" s="19"/>
      <c r="J3496" s="19"/>
      <c r="K3496" s="19"/>
      <c r="P3496" s="38"/>
      <c r="Q3496" s="39"/>
      <c r="R3496" s="40"/>
      <c r="S3496" s="40"/>
      <c r="T3496" s="40"/>
      <c r="U3496" s="40"/>
      <c r="V3496" s="40"/>
      <c r="W3496" s="19"/>
      <c r="X3496" s="19"/>
    </row>
    <row r="3497" spans="2:24" s="37" customFormat="1" x14ac:dyDescent="0.3">
      <c r="B3497" s="19"/>
      <c r="C3497" s="19"/>
      <c r="D3497" s="19"/>
      <c r="E3497" s="19"/>
      <c r="F3497" s="149"/>
      <c r="G3497" s="19"/>
      <c r="H3497" s="19"/>
      <c r="I3497" s="19"/>
      <c r="J3497" s="19"/>
      <c r="K3497" s="19"/>
      <c r="P3497" s="38"/>
      <c r="Q3497" s="39"/>
      <c r="R3497" s="40"/>
      <c r="S3497" s="40"/>
      <c r="T3497" s="40"/>
      <c r="U3497" s="40"/>
      <c r="V3497" s="40"/>
      <c r="W3497" s="19"/>
      <c r="X3497" s="19"/>
    </row>
    <row r="3498" spans="2:24" s="37" customFormat="1" x14ac:dyDescent="0.3">
      <c r="B3498" s="19"/>
      <c r="C3498" s="19"/>
      <c r="D3498" s="19"/>
      <c r="E3498" s="19"/>
      <c r="F3498" s="149"/>
      <c r="G3498" s="19"/>
      <c r="H3498" s="19"/>
      <c r="I3498" s="19"/>
      <c r="J3498" s="19"/>
      <c r="K3498" s="19"/>
      <c r="P3498" s="38"/>
      <c r="Q3498" s="39"/>
      <c r="R3498" s="40"/>
      <c r="S3498" s="40"/>
      <c r="T3498" s="40"/>
      <c r="U3498" s="40"/>
      <c r="V3498" s="40"/>
      <c r="W3498" s="19"/>
      <c r="X3498" s="19"/>
    </row>
    <row r="3499" spans="2:24" s="37" customFormat="1" x14ac:dyDescent="0.3">
      <c r="B3499" s="19"/>
      <c r="C3499" s="19"/>
      <c r="D3499" s="19"/>
      <c r="E3499" s="19"/>
      <c r="F3499" s="149"/>
      <c r="G3499" s="19"/>
      <c r="H3499" s="19"/>
      <c r="I3499" s="19"/>
      <c r="J3499" s="19"/>
      <c r="K3499" s="19"/>
      <c r="P3499" s="38"/>
      <c r="Q3499" s="39"/>
      <c r="R3499" s="40"/>
      <c r="S3499" s="40"/>
      <c r="T3499" s="40"/>
      <c r="U3499" s="40"/>
      <c r="V3499" s="40"/>
      <c r="W3499" s="19"/>
      <c r="X3499" s="19"/>
    </row>
    <row r="3500" spans="2:24" s="37" customFormat="1" x14ac:dyDescent="0.3">
      <c r="B3500" s="19"/>
      <c r="C3500" s="19"/>
      <c r="D3500" s="19"/>
      <c r="E3500" s="19"/>
      <c r="F3500" s="149"/>
      <c r="G3500" s="19"/>
      <c r="H3500" s="19"/>
      <c r="I3500" s="19"/>
      <c r="J3500" s="19"/>
      <c r="K3500" s="19"/>
      <c r="P3500" s="38"/>
      <c r="Q3500" s="39"/>
      <c r="R3500" s="40"/>
      <c r="S3500" s="40"/>
      <c r="T3500" s="40"/>
      <c r="U3500" s="40"/>
      <c r="V3500" s="40"/>
      <c r="W3500" s="19"/>
      <c r="X3500" s="19"/>
    </row>
    <row r="3501" spans="2:24" s="37" customFormat="1" x14ac:dyDescent="0.3">
      <c r="B3501" s="19"/>
      <c r="C3501" s="19"/>
      <c r="D3501" s="19"/>
      <c r="E3501" s="19"/>
      <c r="F3501" s="149"/>
      <c r="G3501" s="19"/>
      <c r="H3501" s="19"/>
      <c r="I3501" s="19"/>
      <c r="J3501" s="19"/>
      <c r="K3501" s="19"/>
      <c r="P3501" s="38"/>
      <c r="Q3501" s="39"/>
      <c r="R3501" s="40"/>
      <c r="S3501" s="40"/>
      <c r="T3501" s="40"/>
      <c r="U3501" s="40"/>
      <c r="V3501" s="40"/>
      <c r="W3501" s="19"/>
      <c r="X3501" s="19"/>
    </row>
    <row r="3502" spans="2:24" s="37" customFormat="1" x14ac:dyDescent="0.3">
      <c r="B3502" s="19"/>
      <c r="C3502" s="19"/>
      <c r="D3502" s="19"/>
      <c r="E3502" s="19"/>
      <c r="F3502" s="149"/>
      <c r="G3502" s="19"/>
      <c r="H3502" s="19"/>
      <c r="I3502" s="19"/>
      <c r="J3502" s="19"/>
      <c r="K3502" s="19"/>
      <c r="P3502" s="38"/>
      <c r="Q3502" s="39"/>
      <c r="R3502" s="40"/>
      <c r="S3502" s="40"/>
      <c r="T3502" s="40"/>
      <c r="U3502" s="40"/>
      <c r="V3502" s="40"/>
      <c r="W3502" s="19"/>
      <c r="X3502" s="19"/>
    </row>
    <row r="3503" spans="2:24" s="37" customFormat="1" x14ac:dyDescent="0.3">
      <c r="B3503" s="19"/>
      <c r="C3503" s="19"/>
      <c r="D3503" s="19"/>
      <c r="E3503" s="19"/>
      <c r="F3503" s="149"/>
      <c r="G3503" s="19"/>
      <c r="H3503" s="19"/>
      <c r="I3503" s="19"/>
      <c r="J3503" s="19"/>
      <c r="K3503" s="19"/>
      <c r="P3503" s="38"/>
      <c r="Q3503" s="39"/>
      <c r="R3503" s="40"/>
      <c r="S3503" s="40"/>
      <c r="T3503" s="40"/>
      <c r="U3503" s="40"/>
      <c r="V3503" s="40"/>
      <c r="W3503" s="19"/>
      <c r="X3503" s="19"/>
    </row>
    <row r="3504" spans="2:24" s="37" customFormat="1" x14ac:dyDescent="0.3">
      <c r="B3504" s="19"/>
      <c r="C3504" s="19"/>
      <c r="D3504" s="19"/>
      <c r="E3504" s="19"/>
      <c r="F3504" s="149"/>
      <c r="G3504" s="19"/>
      <c r="H3504" s="19"/>
      <c r="I3504" s="19"/>
      <c r="J3504" s="19"/>
      <c r="K3504" s="19"/>
      <c r="P3504" s="38"/>
      <c r="Q3504" s="39"/>
      <c r="R3504" s="40"/>
      <c r="S3504" s="40"/>
      <c r="T3504" s="40"/>
      <c r="U3504" s="40"/>
      <c r="V3504" s="40"/>
      <c r="W3504" s="19"/>
      <c r="X3504" s="19"/>
    </row>
    <row r="3505" spans="2:24" s="37" customFormat="1" x14ac:dyDescent="0.3">
      <c r="B3505" s="19"/>
      <c r="C3505" s="19"/>
      <c r="D3505" s="19"/>
      <c r="E3505" s="19"/>
      <c r="F3505" s="149"/>
      <c r="G3505" s="19"/>
      <c r="H3505" s="19"/>
      <c r="I3505" s="19"/>
      <c r="J3505" s="19"/>
      <c r="K3505" s="19"/>
      <c r="P3505" s="38"/>
      <c r="Q3505" s="39"/>
      <c r="R3505" s="40"/>
      <c r="S3505" s="40"/>
      <c r="T3505" s="40"/>
      <c r="U3505" s="40"/>
      <c r="V3505" s="40"/>
      <c r="W3505" s="19"/>
      <c r="X3505" s="19"/>
    </row>
    <row r="3506" spans="2:24" s="37" customFormat="1" x14ac:dyDescent="0.3">
      <c r="B3506" s="19"/>
      <c r="C3506" s="19"/>
      <c r="D3506" s="19"/>
      <c r="E3506" s="19"/>
      <c r="F3506" s="149"/>
      <c r="G3506" s="19"/>
      <c r="H3506" s="19"/>
      <c r="I3506" s="19"/>
      <c r="J3506" s="19"/>
      <c r="K3506" s="19"/>
      <c r="P3506" s="38"/>
      <c r="Q3506" s="39"/>
      <c r="R3506" s="40"/>
      <c r="S3506" s="40"/>
      <c r="T3506" s="40"/>
      <c r="U3506" s="40"/>
      <c r="V3506" s="40"/>
      <c r="W3506" s="19"/>
      <c r="X3506" s="19"/>
    </row>
    <row r="3507" spans="2:24" s="37" customFormat="1" x14ac:dyDescent="0.3">
      <c r="B3507" s="19"/>
      <c r="C3507" s="19"/>
      <c r="D3507" s="19"/>
      <c r="E3507" s="19"/>
      <c r="F3507" s="149"/>
      <c r="G3507" s="19"/>
      <c r="H3507" s="19"/>
      <c r="I3507" s="19"/>
      <c r="J3507" s="19"/>
      <c r="K3507" s="19"/>
      <c r="P3507" s="38"/>
      <c r="Q3507" s="39"/>
      <c r="R3507" s="40"/>
      <c r="S3507" s="40"/>
      <c r="T3507" s="40"/>
      <c r="U3507" s="40"/>
      <c r="V3507" s="40"/>
      <c r="W3507" s="19"/>
      <c r="X3507" s="19"/>
    </row>
    <row r="3508" spans="2:24" s="37" customFormat="1" x14ac:dyDescent="0.3">
      <c r="B3508" s="19"/>
      <c r="C3508" s="19"/>
      <c r="D3508" s="19"/>
      <c r="E3508" s="19"/>
      <c r="F3508" s="149"/>
      <c r="G3508" s="19"/>
      <c r="H3508" s="19"/>
      <c r="I3508" s="19"/>
      <c r="J3508" s="19"/>
      <c r="K3508" s="19"/>
      <c r="P3508" s="38"/>
      <c r="Q3508" s="39"/>
      <c r="R3508" s="40"/>
      <c r="S3508" s="40"/>
      <c r="T3508" s="40"/>
      <c r="U3508" s="40"/>
      <c r="V3508" s="40"/>
      <c r="W3508" s="19"/>
      <c r="X3508" s="19"/>
    </row>
    <row r="3509" spans="2:24" s="37" customFormat="1" x14ac:dyDescent="0.3">
      <c r="B3509" s="19"/>
      <c r="C3509" s="19"/>
      <c r="D3509" s="19"/>
      <c r="E3509" s="19"/>
      <c r="F3509" s="149"/>
      <c r="G3509" s="19"/>
      <c r="H3509" s="19"/>
      <c r="I3509" s="19"/>
      <c r="J3509" s="19"/>
      <c r="K3509" s="19"/>
      <c r="P3509" s="38"/>
      <c r="Q3509" s="39"/>
      <c r="R3509" s="40"/>
      <c r="S3509" s="40"/>
      <c r="T3509" s="40"/>
      <c r="U3509" s="40"/>
      <c r="V3509" s="40"/>
      <c r="W3509" s="19"/>
      <c r="X3509" s="19"/>
    </row>
    <row r="3510" spans="2:24" s="37" customFormat="1" x14ac:dyDescent="0.3">
      <c r="B3510" s="19"/>
      <c r="C3510" s="19"/>
      <c r="D3510" s="19"/>
      <c r="E3510" s="19"/>
      <c r="F3510" s="149"/>
      <c r="G3510" s="19"/>
      <c r="H3510" s="19"/>
      <c r="I3510" s="19"/>
      <c r="J3510" s="19"/>
      <c r="K3510" s="19"/>
      <c r="P3510" s="38"/>
      <c r="Q3510" s="39"/>
      <c r="R3510" s="40"/>
      <c r="S3510" s="40"/>
      <c r="T3510" s="40"/>
      <c r="U3510" s="40"/>
      <c r="V3510" s="40"/>
      <c r="W3510" s="19"/>
      <c r="X3510" s="19"/>
    </row>
    <row r="3511" spans="2:24" s="37" customFormat="1" x14ac:dyDescent="0.3">
      <c r="B3511" s="19"/>
      <c r="C3511" s="19"/>
      <c r="D3511" s="19"/>
      <c r="E3511" s="19"/>
      <c r="F3511" s="149"/>
      <c r="G3511" s="19"/>
      <c r="H3511" s="19"/>
      <c r="I3511" s="19"/>
      <c r="J3511" s="19"/>
      <c r="K3511" s="19"/>
      <c r="P3511" s="38"/>
      <c r="Q3511" s="39"/>
      <c r="R3511" s="40"/>
      <c r="S3511" s="40"/>
      <c r="T3511" s="40"/>
      <c r="U3511" s="40"/>
      <c r="V3511" s="40"/>
      <c r="W3511" s="19"/>
      <c r="X3511" s="19"/>
    </row>
    <row r="3512" spans="2:24" s="37" customFormat="1" x14ac:dyDescent="0.3">
      <c r="B3512" s="19"/>
      <c r="C3512" s="19"/>
      <c r="D3512" s="19"/>
      <c r="E3512" s="19"/>
      <c r="F3512" s="149"/>
      <c r="G3512" s="19"/>
      <c r="H3512" s="19"/>
      <c r="I3512" s="19"/>
      <c r="J3512" s="19"/>
      <c r="K3512" s="19"/>
      <c r="P3512" s="38"/>
      <c r="Q3512" s="39"/>
      <c r="R3512" s="40"/>
      <c r="S3512" s="40"/>
      <c r="T3512" s="40"/>
      <c r="U3512" s="40"/>
      <c r="V3512" s="40"/>
      <c r="W3512" s="19"/>
      <c r="X3512" s="19"/>
    </row>
    <row r="3513" spans="2:24" s="37" customFormat="1" x14ac:dyDescent="0.3">
      <c r="B3513" s="19"/>
      <c r="C3513" s="19"/>
      <c r="D3513" s="19"/>
      <c r="E3513" s="19"/>
      <c r="F3513" s="149"/>
      <c r="G3513" s="19"/>
      <c r="H3513" s="19"/>
      <c r="I3513" s="19"/>
      <c r="J3513" s="19"/>
      <c r="K3513" s="19"/>
      <c r="P3513" s="38"/>
      <c r="Q3513" s="39"/>
      <c r="R3513" s="40"/>
      <c r="S3513" s="40"/>
      <c r="T3513" s="40"/>
      <c r="U3513" s="40"/>
      <c r="V3513" s="40"/>
      <c r="W3513" s="19"/>
      <c r="X3513" s="19"/>
    </row>
    <row r="3514" spans="2:24" s="37" customFormat="1" x14ac:dyDescent="0.3">
      <c r="B3514" s="19"/>
      <c r="C3514" s="19"/>
      <c r="D3514" s="19"/>
      <c r="E3514" s="19"/>
      <c r="F3514" s="149"/>
      <c r="G3514" s="19"/>
      <c r="H3514" s="19"/>
      <c r="I3514" s="19"/>
      <c r="J3514" s="19"/>
      <c r="K3514" s="19"/>
      <c r="P3514" s="38"/>
      <c r="Q3514" s="39"/>
      <c r="R3514" s="40"/>
      <c r="S3514" s="40"/>
      <c r="T3514" s="40"/>
      <c r="U3514" s="40"/>
      <c r="V3514" s="40"/>
      <c r="W3514" s="19"/>
      <c r="X3514" s="19"/>
    </row>
    <row r="3515" spans="2:24" s="37" customFormat="1" x14ac:dyDescent="0.3">
      <c r="B3515" s="19"/>
      <c r="C3515" s="19"/>
      <c r="D3515" s="19"/>
      <c r="E3515" s="19"/>
      <c r="F3515" s="149"/>
      <c r="G3515" s="19"/>
      <c r="H3515" s="19"/>
      <c r="I3515" s="19"/>
      <c r="J3515" s="19"/>
      <c r="K3515" s="19"/>
      <c r="P3515" s="38"/>
      <c r="Q3515" s="39"/>
      <c r="R3515" s="40"/>
      <c r="S3515" s="40"/>
      <c r="T3515" s="40"/>
      <c r="U3515" s="40"/>
      <c r="V3515" s="40"/>
      <c r="W3515" s="19"/>
      <c r="X3515" s="19"/>
    </row>
    <row r="3516" spans="2:24" s="37" customFormat="1" x14ac:dyDescent="0.3">
      <c r="B3516" s="19"/>
      <c r="C3516" s="19"/>
      <c r="D3516" s="19"/>
      <c r="E3516" s="19"/>
      <c r="F3516" s="149"/>
      <c r="G3516" s="19"/>
      <c r="H3516" s="19"/>
      <c r="I3516" s="19"/>
      <c r="J3516" s="19"/>
      <c r="K3516" s="19"/>
      <c r="P3516" s="38"/>
      <c r="Q3516" s="39"/>
      <c r="R3516" s="40"/>
      <c r="S3516" s="40"/>
      <c r="T3516" s="40"/>
      <c r="U3516" s="40"/>
      <c r="V3516" s="40"/>
      <c r="W3516" s="19"/>
      <c r="X3516" s="19"/>
    </row>
    <row r="3517" spans="2:24" s="37" customFormat="1" x14ac:dyDescent="0.3">
      <c r="B3517" s="19"/>
      <c r="C3517" s="19"/>
      <c r="D3517" s="19"/>
      <c r="E3517" s="19"/>
      <c r="F3517" s="149"/>
      <c r="G3517" s="19"/>
      <c r="H3517" s="19"/>
      <c r="I3517" s="19"/>
      <c r="J3517" s="19"/>
      <c r="K3517" s="19"/>
      <c r="P3517" s="38"/>
      <c r="Q3517" s="39"/>
      <c r="R3517" s="40"/>
      <c r="S3517" s="40"/>
      <c r="T3517" s="40"/>
      <c r="U3517" s="40"/>
      <c r="V3517" s="40"/>
      <c r="W3517" s="19"/>
      <c r="X3517" s="19"/>
    </row>
    <row r="3518" spans="2:24" s="37" customFormat="1" x14ac:dyDescent="0.3">
      <c r="B3518" s="19"/>
      <c r="C3518" s="19"/>
      <c r="D3518" s="19"/>
      <c r="E3518" s="19"/>
      <c r="F3518" s="149"/>
      <c r="G3518" s="19"/>
      <c r="H3518" s="19"/>
      <c r="I3518" s="19"/>
      <c r="J3518" s="19"/>
      <c r="K3518" s="19"/>
      <c r="P3518" s="38"/>
      <c r="Q3518" s="39"/>
      <c r="R3518" s="40"/>
      <c r="S3518" s="40"/>
      <c r="T3518" s="40"/>
      <c r="U3518" s="40"/>
      <c r="V3518" s="40"/>
      <c r="W3518" s="19"/>
      <c r="X3518" s="19"/>
    </row>
    <row r="3519" spans="2:24" s="37" customFormat="1" x14ac:dyDescent="0.3">
      <c r="B3519" s="19"/>
      <c r="C3519" s="19"/>
      <c r="D3519" s="19"/>
      <c r="E3519" s="19"/>
      <c r="F3519" s="149"/>
      <c r="G3519" s="19"/>
      <c r="H3519" s="19"/>
      <c r="I3519" s="19"/>
      <c r="J3519" s="19"/>
      <c r="K3519" s="19"/>
      <c r="P3519" s="38"/>
      <c r="Q3519" s="39"/>
      <c r="R3519" s="40"/>
      <c r="S3519" s="40"/>
      <c r="T3519" s="40"/>
      <c r="U3519" s="40"/>
      <c r="V3519" s="40"/>
      <c r="W3519" s="19"/>
      <c r="X3519" s="19"/>
    </row>
    <row r="3520" spans="2:24" s="37" customFormat="1" x14ac:dyDescent="0.3">
      <c r="B3520" s="19"/>
      <c r="C3520" s="19"/>
      <c r="D3520" s="19"/>
      <c r="E3520" s="19"/>
      <c r="F3520" s="149"/>
      <c r="G3520" s="19"/>
      <c r="H3520" s="19"/>
      <c r="I3520" s="19"/>
      <c r="J3520" s="19"/>
      <c r="K3520" s="19"/>
      <c r="P3520" s="38"/>
      <c r="Q3520" s="39"/>
      <c r="R3520" s="40"/>
      <c r="S3520" s="40"/>
      <c r="T3520" s="40"/>
      <c r="U3520" s="40"/>
      <c r="V3520" s="40"/>
      <c r="W3520" s="19"/>
      <c r="X3520" s="19"/>
    </row>
    <row r="3521" spans="2:24" s="37" customFormat="1" x14ac:dyDescent="0.3">
      <c r="B3521" s="19"/>
      <c r="C3521" s="19"/>
      <c r="D3521" s="19"/>
      <c r="E3521" s="19"/>
      <c r="F3521" s="149"/>
      <c r="G3521" s="19"/>
      <c r="H3521" s="19"/>
      <c r="I3521" s="19"/>
      <c r="J3521" s="19"/>
      <c r="K3521" s="19"/>
      <c r="P3521" s="38"/>
      <c r="Q3521" s="39"/>
      <c r="R3521" s="40"/>
      <c r="S3521" s="40"/>
      <c r="T3521" s="40"/>
      <c r="U3521" s="40"/>
      <c r="V3521" s="40"/>
      <c r="W3521" s="19"/>
      <c r="X3521" s="19"/>
    </row>
    <row r="3522" spans="2:24" s="37" customFormat="1" x14ac:dyDescent="0.3">
      <c r="B3522" s="19"/>
      <c r="C3522" s="19"/>
      <c r="D3522" s="19"/>
      <c r="E3522" s="19"/>
      <c r="F3522" s="149"/>
      <c r="G3522" s="19"/>
      <c r="H3522" s="19"/>
      <c r="I3522" s="19"/>
      <c r="J3522" s="19"/>
      <c r="K3522" s="19"/>
      <c r="P3522" s="38"/>
      <c r="Q3522" s="39"/>
      <c r="R3522" s="40"/>
      <c r="S3522" s="40"/>
      <c r="T3522" s="40"/>
      <c r="U3522" s="40"/>
      <c r="V3522" s="40"/>
      <c r="W3522" s="19"/>
      <c r="X3522" s="19"/>
    </row>
    <row r="3523" spans="2:24" s="37" customFormat="1" x14ac:dyDescent="0.3">
      <c r="B3523" s="19"/>
      <c r="C3523" s="19"/>
      <c r="D3523" s="19"/>
      <c r="E3523" s="19"/>
      <c r="F3523" s="149"/>
      <c r="G3523" s="19"/>
      <c r="H3523" s="19"/>
      <c r="I3523" s="19"/>
      <c r="J3523" s="19"/>
      <c r="K3523" s="19"/>
      <c r="P3523" s="38"/>
      <c r="Q3523" s="39"/>
      <c r="R3523" s="40"/>
      <c r="S3523" s="40"/>
      <c r="T3523" s="40"/>
      <c r="U3523" s="40"/>
      <c r="V3523" s="40"/>
      <c r="W3523" s="19"/>
      <c r="X3523" s="19"/>
    </row>
    <row r="3524" spans="2:24" s="37" customFormat="1" x14ac:dyDescent="0.3">
      <c r="B3524" s="19"/>
      <c r="C3524" s="19"/>
      <c r="D3524" s="19"/>
      <c r="E3524" s="19"/>
      <c r="F3524" s="149"/>
      <c r="G3524" s="19"/>
      <c r="H3524" s="19"/>
      <c r="I3524" s="19"/>
      <c r="J3524" s="19"/>
      <c r="K3524" s="19"/>
      <c r="P3524" s="38"/>
      <c r="Q3524" s="39"/>
      <c r="R3524" s="40"/>
      <c r="S3524" s="40"/>
      <c r="T3524" s="40"/>
      <c r="U3524" s="40"/>
      <c r="V3524" s="40"/>
      <c r="W3524" s="19"/>
      <c r="X3524" s="19"/>
    </row>
    <row r="3525" spans="2:24" s="37" customFormat="1" x14ac:dyDescent="0.3">
      <c r="B3525" s="19"/>
      <c r="C3525" s="19"/>
      <c r="D3525" s="19"/>
      <c r="E3525" s="19"/>
      <c r="F3525" s="149"/>
      <c r="G3525" s="19"/>
      <c r="H3525" s="19"/>
      <c r="I3525" s="19"/>
      <c r="J3525" s="19"/>
      <c r="K3525" s="19"/>
      <c r="P3525" s="38"/>
      <c r="Q3525" s="39"/>
      <c r="R3525" s="40"/>
      <c r="S3525" s="40"/>
      <c r="T3525" s="40"/>
      <c r="U3525" s="40"/>
      <c r="V3525" s="40"/>
      <c r="W3525" s="19"/>
      <c r="X3525" s="19"/>
    </row>
    <row r="3526" spans="2:24" s="37" customFormat="1" x14ac:dyDescent="0.3">
      <c r="B3526" s="19"/>
      <c r="C3526" s="19"/>
      <c r="D3526" s="19"/>
      <c r="E3526" s="19"/>
      <c r="F3526" s="149"/>
      <c r="G3526" s="19"/>
      <c r="H3526" s="19"/>
      <c r="I3526" s="19"/>
      <c r="J3526" s="19"/>
      <c r="K3526" s="19"/>
      <c r="P3526" s="38"/>
      <c r="Q3526" s="39"/>
      <c r="R3526" s="40"/>
      <c r="S3526" s="40"/>
      <c r="T3526" s="40"/>
      <c r="U3526" s="40"/>
      <c r="V3526" s="40"/>
      <c r="W3526" s="19"/>
      <c r="X3526" s="19"/>
    </row>
    <row r="3527" spans="2:24" s="37" customFormat="1" x14ac:dyDescent="0.3">
      <c r="B3527" s="19"/>
      <c r="C3527" s="19"/>
      <c r="D3527" s="19"/>
      <c r="E3527" s="19"/>
      <c r="F3527" s="149"/>
      <c r="G3527" s="19"/>
      <c r="H3527" s="19"/>
      <c r="I3527" s="19"/>
      <c r="J3527" s="19"/>
      <c r="K3527" s="19"/>
      <c r="P3527" s="38"/>
      <c r="Q3527" s="39"/>
      <c r="R3527" s="40"/>
      <c r="S3527" s="40"/>
      <c r="T3527" s="40"/>
      <c r="U3527" s="40"/>
      <c r="V3527" s="40"/>
      <c r="W3527" s="19"/>
      <c r="X3527" s="19"/>
    </row>
    <row r="3528" spans="2:24" s="37" customFormat="1" x14ac:dyDescent="0.3">
      <c r="B3528" s="19"/>
      <c r="C3528" s="19"/>
      <c r="D3528" s="19"/>
      <c r="E3528" s="19"/>
      <c r="F3528" s="149"/>
      <c r="G3528" s="19"/>
      <c r="H3528" s="19"/>
      <c r="I3528" s="19"/>
      <c r="J3528" s="19"/>
      <c r="K3528" s="19"/>
      <c r="P3528" s="38"/>
      <c r="Q3528" s="39"/>
      <c r="R3528" s="40"/>
      <c r="S3528" s="40"/>
      <c r="T3528" s="40"/>
      <c r="U3528" s="40"/>
      <c r="V3528" s="40"/>
      <c r="W3528" s="19"/>
      <c r="X3528" s="19"/>
    </row>
    <row r="3529" spans="2:24" s="37" customFormat="1" x14ac:dyDescent="0.3">
      <c r="B3529" s="19"/>
      <c r="C3529" s="19"/>
      <c r="D3529" s="19"/>
      <c r="E3529" s="19"/>
      <c r="F3529" s="149"/>
      <c r="G3529" s="19"/>
      <c r="H3529" s="19"/>
      <c r="I3529" s="19"/>
      <c r="J3529" s="19"/>
      <c r="K3529" s="19"/>
      <c r="P3529" s="38"/>
      <c r="Q3529" s="39"/>
      <c r="R3529" s="40"/>
      <c r="S3529" s="40"/>
      <c r="T3529" s="40"/>
      <c r="U3529" s="40"/>
      <c r="V3529" s="40"/>
      <c r="W3529" s="19"/>
      <c r="X3529" s="19"/>
    </row>
    <row r="3530" spans="2:24" s="37" customFormat="1" x14ac:dyDescent="0.3">
      <c r="B3530" s="19"/>
      <c r="C3530" s="19"/>
      <c r="D3530" s="19"/>
      <c r="E3530" s="19"/>
      <c r="F3530" s="149"/>
      <c r="G3530" s="19"/>
      <c r="H3530" s="19"/>
      <c r="I3530" s="19"/>
      <c r="J3530" s="19"/>
      <c r="K3530" s="19"/>
      <c r="P3530" s="38"/>
      <c r="Q3530" s="39"/>
      <c r="R3530" s="40"/>
      <c r="S3530" s="40"/>
      <c r="T3530" s="40"/>
      <c r="U3530" s="40"/>
      <c r="V3530" s="40"/>
      <c r="W3530" s="19"/>
      <c r="X3530" s="19"/>
    </row>
    <row r="3531" spans="2:24" s="37" customFormat="1" x14ac:dyDescent="0.3">
      <c r="B3531" s="19"/>
      <c r="C3531" s="19"/>
      <c r="D3531" s="19"/>
      <c r="E3531" s="19"/>
      <c r="F3531" s="149"/>
      <c r="G3531" s="19"/>
      <c r="H3531" s="19"/>
      <c r="I3531" s="19"/>
      <c r="J3531" s="19"/>
      <c r="K3531" s="19"/>
      <c r="P3531" s="38"/>
      <c r="Q3531" s="39"/>
      <c r="R3531" s="40"/>
      <c r="S3531" s="40"/>
      <c r="T3531" s="40"/>
      <c r="U3531" s="40"/>
      <c r="V3531" s="40"/>
      <c r="W3531" s="19"/>
      <c r="X3531" s="19"/>
    </row>
    <row r="3532" spans="2:24" s="37" customFormat="1" x14ac:dyDescent="0.3">
      <c r="B3532" s="19"/>
      <c r="C3532" s="19"/>
      <c r="D3532" s="19"/>
      <c r="E3532" s="19"/>
      <c r="F3532" s="149"/>
      <c r="G3532" s="19"/>
      <c r="H3532" s="19"/>
      <c r="I3532" s="19"/>
      <c r="J3532" s="19"/>
      <c r="K3532" s="19"/>
      <c r="P3532" s="38"/>
      <c r="Q3532" s="39"/>
      <c r="R3532" s="40"/>
      <c r="S3532" s="40"/>
      <c r="T3532" s="40"/>
      <c r="U3532" s="40"/>
      <c r="V3532" s="40"/>
      <c r="W3532" s="19"/>
      <c r="X3532" s="19"/>
    </row>
    <row r="3533" spans="2:24" s="37" customFormat="1" x14ac:dyDescent="0.3">
      <c r="B3533" s="19"/>
      <c r="C3533" s="19"/>
      <c r="D3533" s="19"/>
      <c r="E3533" s="19"/>
      <c r="F3533" s="149"/>
      <c r="G3533" s="19"/>
      <c r="H3533" s="19"/>
      <c r="I3533" s="19"/>
      <c r="J3533" s="19"/>
      <c r="K3533" s="19"/>
      <c r="P3533" s="38"/>
      <c r="Q3533" s="39"/>
      <c r="R3533" s="40"/>
      <c r="S3533" s="40"/>
      <c r="T3533" s="40"/>
      <c r="U3533" s="40"/>
      <c r="V3533" s="40"/>
      <c r="W3533" s="19"/>
      <c r="X3533" s="19"/>
    </row>
    <row r="3534" spans="2:24" s="37" customFormat="1" x14ac:dyDescent="0.3">
      <c r="B3534" s="19"/>
      <c r="C3534" s="19"/>
      <c r="D3534" s="19"/>
      <c r="E3534" s="19"/>
      <c r="F3534" s="149"/>
      <c r="G3534" s="19"/>
      <c r="H3534" s="19"/>
      <c r="I3534" s="19"/>
      <c r="J3534" s="19"/>
      <c r="K3534" s="19"/>
      <c r="P3534" s="38"/>
      <c r="Q3534" s="39"/>
      <c r="R3534" s="40"/>
      <c r="S3534" s="40"/>
      <c r="T3534" s="40"/>
      <c r="U3534" s="40"/>
      <c r="V3534" s="40"/>
      <c r="W3534" s="19"/>
      <c r="X3534" s="19"/>
    </row>
    <row r="3535" spans="2:24" s="37" customFormat="1" x14ac:dyDescent="0.3">
      <c r="B3535" s="19"/>
      <c r="C3535" s="19"/>
      <c r="D3535" s="19"/>
      <c r="E3535" s="19"/>
      <c r="F3535" s="149"/>
      <c r="G3535" s="19"/>
      <c r="H3535" s="19"/>
      <c r="I3535" s="19"/>
      <c r="J3535" s="19"/>
      <c r="K3535" s="19"/>
      <c r="P3535" s="38"/>
      <c r="Q3535" s="39"/>
      <c r="R3535" s="40"/>
      <c r="S3535" s="40"/>
      <c r="T3535" s="40"/>
      <c r="U3535" s="40"/>
      <c r="V3535" s="40"/>
      <c r="W3535" s="19"/>
      <c r="X3535" s="19"/>
    </row>
    <row r="3536" spans="2:24" s="37" customFormat="1" x14ac:dyDescent="0.3">
      <c r="B3536" s="19"/>
      <c r="C3536" s="19"/>
      <c r="D3536" s="19"/>
      <c r="E3536" s="19"/>
      <c r="F3536" s="149"/>
      <c r="G3536" s="19"/>
      <c r="H3536" s="19"/>
      <c r="I3536" s="19"/>
      <c r="J3536" s="19"/>
      <c r="K3536" s="19"/>
      <c r="P3536" s="38"/>
      <c r="Q3536" s="39"/>
      <c r="R3536" s="40"/>
      <c r="S3536" s="40"/>
      <c r="T3536" s="40"/>
      <c r="U3536" s="40"/>
      <c r="V3536" s="40"/>
      <c r="W3536" s="19"/>
      <c r="X3536" s="19"/>
    </row>
    <row r="3537" spans="2:24" s="37" customFormat="1" x14ac:dyDescent="0.3">
      <c r="B3537" s="19"/>
      <c r="C3537" s="19"/>
      <c r="D3537" s="19"/>
      <c r="E3537" s="19"/>
      <c r="F3537" s="149"/>
      <c r="G3537" s="19"/>
      <c r="H3537" s="19"/>
      <c r="I3537" s="19"/>
      <c r="J3537" s="19"/>
      <c r="K3537" s="19"/>
      <c r="P3537" s="38"/>
      <c r="Q3537" s="39"/>
      <c r="R3537" s="40"/>
      <c r="S3537" s="40"/>
      <c r="T3537" s="40"/>
      <c r="U3537" s="40"/>
      <c r="V3537" s="40"/>
      <c r="W3537" s="19"/>
      <c r="X3537" s="19"/>
    </row>
    <row r="3538" spans="2:24" s="37" customFormat="1" x14ac:dyDescent="0.3">
      <c r="B3538" s="19"/>
      <c r="C3538" s="19"/>
      <c r="D3538" s="19"/>
      <c r="E3538" s="19"/>
      <c r="F3538" s="149"/>
      <c r="G3538" s="19"/>
      <c r="H3538" s="19"/>
      <c r="I3538" s="19"/>
      <c r="J3538" s="19"/>
      <c r="K3538" s="19"/>
      <c r="P3538" s="38"/>
      <c r="Q3538" s="39"/>
      <c r="R3538" s="40"/>
      <c r="S3538" s="40"/>
      <c r="T3538" s="40"/>
      <c r="U3538" s="40"/>
      <c r="V3538" s="40"/>
      <c r="W3538" s="19"/>
      <c r="X3538" s="19"/>
    </row>
    <row r="3539" spans="2:24" s="37" customFormat="1" x14ac:dyDescent="0.3">
      <c r="B3539" s="19"/>
      <c r="C3539" s="19"/>
      <c r="D3539" s="19"/>
      <c r="E3539" s="19"/>
      <c r="F3539" s="149"/>
      <c r="G3539" s="19"/>
      <c r="H3539" s="19"/>
      <c r="I3539" s="19"/>
      <c r="J3539" s="19"/>
      <c r="K3539" s="19"/>
      <c r="P3539" s="38"/>
      <c r="Q3539" s="39"/>
      <c r="R3539" s="40"/>
      <c r="S3539" s="40"/>
      <c r="T3539" s="40"/>
      <c r="U3539" s="40"/>
      <c r="V3539" s="40"/>
      <c r="W3539" s="19"/>
      <c r="X3539" s="19"/>
    </row>
    <row r="3540" spans="2:24" s="37" customFormat="1" x14ac:dyDescent="0.3">
      <c r="B3540" s="19"/>
      <c r="C3540" s="19"/>
      <c r="D3540" s="19"/>
      <c r="E3540" s="19"/>
      <c r="F3540" s="149"/>
      <c r="G3540" s="19"/>
      <c r="H3540" s="19"/>
      <c r="I3540" s="19"/>
      <c r="J3540" s="19"/>
      <c r="K3540" s="19"/>
      <c r="P3540" s="38"/>
      <c r="Q3540" s="39"/>
      <c r="R3540" s="40"/>
      <c r="S3540" s="40"/>
      <c r="T3540" s="40"/>
      <c r="U3540" s="40"/>
      <c r="V3540" s="40"/>
      <c r="W3540" s="19"/>
      <c r="X3540" s="19"/>
    </row>
    <row r="3541" spans="2:24" s="37" customFormat="1" x14ac:dyDescent="0.3">
      <c r="B3541" s="19"/>
      <c r="C3541" s="19"/>
      <c r="D3541" s="19"/>
      <c r="E3541" s="19"/>
      <c r="F3541" s="149"/>
      <c r="G3541" s="19"/>
      <c r="H3541" s="19"/>
      <c r="I3541" s="19"/>
      <c r="J3541" s="19"/>
      <c r="K3541" s="19"/>
      <c r="P3541" s="38"/>
      <c r="Q3541" s="39"/>
      <c r="R3541" s="40"/>
      <c r="S3541" s="40"/>
      <c r="T3541" s="40"/>
      <c r="U3541" s="40"/>
      <c r="V3541" s="40"/>
      <c r="W3541" s="19"/>
      <c r="X3541" s="19"/>
    </row>
    <row r="3542" spans="2:24" s="37" customFormat="1" x14ac:dyDescent="0.3">
      <c r="B3542" s="19"/>
      <c r="C3542" s="19"/>
      <c r="D3542" s="19"/>
      <c r="E3542" s="19"/>
      <c r="F3542" s="149"/>
      <c r="G3542" s="19"/>
      <c r="H3542" s="19"/>
      <c r="I3542" s="19"/>
      <c r="J3542" s="19"/>
      <c r="K3542" s="19"/>
      <c r="P3542" s="38"/>
      <c r="Q3542" s="39"/>
      <c r="R3542" s="40"/>
      <c r="S3542" s="40"/>
      <c r="T3542" s="40"/>
      <c r="U3542" s="40"/>
      <c r="V3542" s="40"/>
      <c r="W3542" s="19"/>
      <c r="X3542" s="19"/>
    </row>
    <row r="3543" spans="2:24" s="37" customFormat="1" x14ac:dyDescent="0.3">
      <c r="B3543" s="19"/>
      <c r="C3543" s="19"/>
      <c r="D3543" s="19"/>
      <c r="E3543" s="19"/>
      <c r="F3543" s="149"/>
      <c r="G3543" s="19"/>
      <c r="H3543" s="19"/>
      <c r="I3543" s="19"/>
      <c r="J3543" s="19"/>
      <c r="K3543" s="19"/>
      <c r="P3543" s="38"/>
      <c r="Q3543" s="39"/>
      <c r="R3543" s="40"/>
      <c r="S3543" s="40"/>
      <c r="T3543" s="40"/>
      <c r="U3543" s="40"/>
      <c r="V3543" s="40"/>
      <c r="W3543" s="19"/>
      <c r="X3543" s="19"/>
    </row>
    <row r="3544" spans="2:24" s="37" customFormat="1" x14ac:dyDescent="0.3">
      <c r="B3544" s="19"/>
      <c r="C3544" s="19"/>
      <c r="D3544" s="19"/>
      <c r="E3544" s="19"/>
      <c r="F3544" s="149"/>
      <c r="G3544" s="19"/>
      <c r="H3544" s="19"/>
      <c r="I3544" s="19"/>
      <c r="J3544" s="19"/>
      <c r="K3544" s="19"/>
      <c r="P3544" s="38"/>
      <c r="Q3544" s="39"/>
      <c r="R3544" s="40"/>
      <c r="S3544" s="40"/>
      <c r="T3544" s="40"/>
      <c r="U3544" s="40"/>
      <c r="V3544" s="40"/>
      <c r="W3544" s="19"/>
      <c r="X3544" s="19"/>
    </row>
    <row r="3545" spans="2:24" s="37" customFormat="1" x14ac:dyDescent="0.3">
      <c r="B3545" s="19"/>
      <c r="C3545" s="19"/>
      <c r="D3545" s="19"/>
      <c r="E3545" s="19"/>
      <c r="F3545" s="149"/>
      <c r="G3545" s="19"/>
      <c r="H3545" s="19"/>
      <c r="I3545" s="19"/>
      <c r="J3545" s="19"/>
      <c r="K3545" s="19"/>
      <c r="P3545" s="38"/>
      <c r="Q3545" s="39"/>
      <c r="R3545" s="40"/>
      <c r="S3545" s="40"/>
      <c r="T3545" s="40"/>
      <c r="U3545" s="40"/>
      <c r="V3545" s="40"/>
      <c r="W3545" s="19"/>
      <c r="X3545" s="19"/>
    </row>
    <row r="3546" spans="2:24" s="37" customFormat="1" x14ac:dyDescent="0.3">
      <c r="B3546" s="19"/>
      <c r="C3546" s="19"/>
      <c r="D3546" s="19"/>
      <c r="E3546" s="19"/>
      <c r="F3546" s="149"/>
      <c r="G3546" s="19"/>
      <c r="H3546" s="19"/>
      <c r="I3546" s="19"/>
      <c r="J3546" s="19"/>
      <c r="K3546" s="19"/>
      <c r="P3546" s="38"/>
      <c r="Q3546" s="39"/>
      <c r="R3546" s="40"/>
      <c r="S3546" s="40"/>
      <c r="T3546" s="40"/>
      <c r="U3546" s="40"/>
      <c r="V3546" s="40"/>
      <c r="W3546" s="19"/>
      <c r="X3546" s="19"/>
    </row>
    <row r="3547" spans="2:24" s="37" customFormat="1" x14ac:dyDescent="0.3">
      <c r="B3547" s="19"/>
      <c r="C3547" s="19"/>
      <c r="D3547" s="19"/>
      <c r="E3547" s="19"/>
      <c r="F3547" s="149"/>
      <c r="G3547" s="19"/>
      <c r="H3547" s="19"/>
      <c r="I3547" s="19"/>
      <c r="J3547" s="19"/>
      <c r="K3547" s="19"/>
      <c r="P3547" s="38"/>
      <c r="Q3547" s="39"/>
      <c r="R3547" s="40"/>
      <c r="S3547" s="40"/>
      <c r="T3547" s="40"/>
      <c r="U3547" s="40"/>
      <c r="V3547" s="40"/>
      <c r="W3547" s="19"/>
      <c r="X3547" s="19"/>
    </row>
    <row r="3548" spans="2:24" s="37" customFormat="1" x14ac:dyDescent="0.3">
      <c r="B3548" s="19"/>
      <c r="C3548" s="19"/>
      <c r="D3548" s="19"/>
      <c r="E3548" s="19"/>
      <c r="F3548" s="149"/>
      <c r="G3548" s="19"/>
      <c r="H3548" s="19"/>
      <c r="I3548" s="19"/>
      <c r="J3548" s="19"/>
      <c r="K3548" s="19"/>
      <c r="P3548" s="38"/>
      <c r="Q3548" s="39"/>
      <c r="R3548" s="40"/>
      <c r="S3548" s="40"/>
      <c r="T3548" s="40"/>
      <c r="U3548" s="40"/>
      <c r="V3548" s="40"/>
      <c r="W3548" s="19"/>
      <c r="X3548" s="19"/>
    </row>
    <row r="3549" spans="2:24" s="37" customFormat="1" x14ac:dyDescent="0.3">
      <c r="B3549" s="19"/>
      <c r="C3549" s="19"/>
      <c r="D3549" s="19"/>
      <c r="E3549" s="19"/>
      <c r="F3549" s="149"/>
      <c r="G3549" s="19"/>
      <c r="H3549" s="19"/>
      <c r="I3549" s="19"/>
      <c r="J3549" s="19"/>
      <c r="K3549" s="19"/>
      <c r="P3549" s="38"/>
      <c r="Q3549" s="39"/>
      <c r="R3549" s="40"/>
      <c r="S3549" s="40"/>
      <c r="T3549" s="40"/>
      <c r="U3549" s="40"/>
      <c r="V3549" s="40"/>
      <c r="W3549" s="19"/>
      <c r="X3549" s="19"/>
    </row>
    <row r="3550" spans="2:24" s="37" customFormat="1" x14ac:dyDescent="0.3">
      <c r="B3550" s="19"/>
      <c r="C3550" s="19"/>
      <c r="D3550" s="19"/>
      <c r="E3550" s="19"/>
      <c r="F3550" s="149"/>
      <c r="G3550" s="19"/>
      <c r="H3550" s="19"/>
      <c r="I3550" s="19"/>
      <c r="J3550" s="19"/>
      <c r="K3550" s="19"/>
      <c r="P3550" s="38"/>
      <c r="Q3550" s="39"/>
      <c r="R3550" s="40"/>
      <c r="S3550" s="40"/>
      <c r="T3550" s="40"/>
      <c r="U3550" s="40"/>
      <c r="V3550" s="40"/>
      <c r="W3550" s="19"/>
      <c r="X3550" s="19"/>
    </row>
    <row r="3551" spans="2:24" s="37" customFormat="1" x14ac:dyDescent="0.3">
      <c r="B3551" s="19"/>
      <c r="C3551" s="19"/>
      <c r="D3551" s="19"/>
      <c r="E3551" s="19"/>
      <c r="F3551" s="149"/>
      <c r="G3551" s="19"/>
      <c r="H3551" s="19"/>
      <c r="I3551" s="19"/>
      <c r="J3551" s="19"/>
      <c r="K3551" s="19"/>
      <c r="P3551" s="38"/>
      <c r="Q3551" s="39"/>
      <c r="R3551" s="40"/>
      <c r="S3551" s="40"/>
      <c r="T3551" s="40"/>
      <c r="U3551" s="40"/>
      <c r="V3551" s="40"/>
      <c r="W3551" s="19"/>
      <c r="X3551" s="19"/>
    </row>
    <row r="3552" spans="2:24" s="37" customFormat="1" x14ac:dyDescent="0.3">
      <c r="B3552" s="19"/>
      <c r="C3552" s="19"/>
      <c r="D3552" s="19"/>
      <c r="E3552" s="19"/>
      <c r="F3552" s="149"/>
      <c r="G3552" s="19"/>
      <c r="H3552" s="19"/>
      <c r="I3552" s="19"/>
      <c r="J3552" s="19"/>
      <c r="K3552" s="19"/>
      <c r="P3552" s="38"/>
      <c r="Q3552" s="39"/>
      <c r="R3552" s="40"/>
      <c r="S3552" s="40"/>
      <c r="T3552" s="40"/>
      <c r="U3552" s="40"/>
      <c r="V3552" s="40"/>
      <c r="W3552" s="19"/>
      <c r="X3552" s="19"/>
    </row>
    <row r="3553" spans="2:24" s="37" customFormat="1" x14ac:dyDescent="0.3">
      <c r="B3553" s="19"/>
      <c r="C3553" s="19"/>
      <c r="D3553" s="19"/>
      <c r="E3553" s="19"/>
      <c r="F3553" s="149"/>
      <c r="G3553" s="19"/>
      <c r="H3553" s="19"/>
      <c r="I3553" s="19"/>
      <c r="J3553" s="19"/>
      <c r="K3553" s="19"/>
      <c r="P3553" s="38"/>
      <c r="Q3553" s="39"/>
      <c r="R3553" s="40"/>
      <c r="S3553" s="40"/>
      <c r="T3553" s="40"/>
      <c r="U3553" s="40"/>
      <c r="V3553" s="40"/>
      <c r="W3553" s="19"/>
      <c r="X3553" s="19"/>
    </row>
    <row r="3554" spans="2:24" s="37" customFormat="1" x14ac:dyDescent="0.3">
      <c r="B3554" s="19"/>
      <c r="C3554" s="19"/>
      <c r="D3554" s="19"/>
      <c r="E3554" s="19"/>
      <c r="F3554" s="149"/>
      <c r="G3554" s="19"/>
      <c r="H3554" s="19"/>
      <c r="I3554" s="19"/>
      <c r="J3554" s="19"/>
      <c r="K3554" s="19"/>
      <c r="P3554" s="38"/>
      <c r="Q3554" s="39"/>
      <c r="R3554" s="40"/>
      <c r="S3554" s="40"/>
      <c r="T3554" s="40"/>
      <c r="U3554" s="40"/>
      <c r="V3554" s="40"/>
      <c r="W3554" s="19"/>
      <c r="X3554" s="19"/>
    </row>
    <row r="3555" spans="2:24" s="37" customFormat="1" x14ac:dyDescent="0.3">
      <c r="B3555" s="19"/>
      <c r="C3555" s="19"/>
      <c r="D3555" s="19"/>
      <c r="E3555" s="19"/>
      <c r="F3555" s="149"/>
      <c r="G3555" s="19"/>
      <c r="H3555" s="19"/>
      <c r="I3555" s="19"/>
      <c r="J3555" s="19"/>
      <c r="K3555" s="19"/>
      <c r="P3555" s="38"/>
      <c r="Q3555" s="39"/>
      <c r="R3555" s="40"/>
      <c r="S3555" s="40"/>
      <c r="T3555" s="40"/>
      <c r="U3555" s="40"/>
      <c r="V3555" s="40"/>
      <c r="W3555" s="19"/>
      <c r="X3555" s="19"/>
    </row>
    <row r="3556" spans="2:24" s="37" customFormat="1" x14ac:dyDescent="0.3">
      <c r="B3556" s="19"/>
      <c r="C3556" s="19"/>
      <c r="D3556" s="19"/>
      <c r="E3556" s="19"/>
      <c r="F3556" s="149"/>
      <c r="G3556" s="19"/>
      <c r="H3556" s="19"/>
      <c r="I3556" s="19"/>
      <c r="J3556" s="19"/>
      <c r="K3556" s="19"/>
      <c r="P3556" s="38"/>
      <c r="Q3556" s="39"/>
      <c r="R3556" s="40"/>
      <c r="S3556" s="40"/>
      <c r="T3556" s="40"/>
      <c r="U3556" s="40"/>
      <c r="V3556" s="40"/>
      <c r="W3556" s="19"/>
      <c r="X3556" s="19"/>
    </row>
    <row r="3557" spans="2:24" s="37" customFormat="1" x14ac:dyDescent="0.3">
      <c r="B3557" s="19"/>
      <c r="C3557" s="19"/>
      <c r="D3557" s="19"/>
      <c r="E3557" s="19"/>
      <c r="F3557" s="149"/>
      <c r="G3557" s="19"/>
      <c r="H3557" s="19"/>
      <c r="I3557" s="19"/>
      <c r="J3557" s="19"/>
      <c r="K3557" s="19"/>
      <c r="P3557" s="38"/>
      <c r="Q3557" s="39"/>
      <c r="R3557" s="40"/>
      <c r="S3557" s="40"/>
      <c r="T3557" s="40"/>
      <c r="U3557" s="40"/>
      <c r="V3557" s="40"/>
      <c r="W3557" s="19"/>
      <c r="X3557" s="19"/>
    </row>
    <row r="3558" spans="2:24" s="37" customFormat="1" x14ac:dyDescent="0.3">
      <c r="B3558" s="19"/>
      <c r="C3558" s="19"/>
      <c r="D3558" s="19"/>
      <c r="E3558" s="19"/>
      <c r="F3558" s="149"/>
      <c r="G3558" s="19"/>
      <c r="H3558" s="19"/>
      <c r="I3558" s="19"/>
      <c r="J3558" s="19"/>
      <c r="K3558" s="19"/>
      <c r="P3558" s="38"/>
      <c r="Q3558" s="39"/>
      <c r="R3558" s="40"/>
      <c r="S3558" s="40"/>
      <c r="T3558" s="40"/>
      <c r="U3558" s="40"/>
      <c r="V3558" s="40"/>
      <c r="W3558" s="19"/>
      <c r="X3558" s="19"/>
    </row>
    <row r="3559" spans="2:24" s="37" customFormat="1" x14ac:dyDescent="0.3">
      <c r="B3559" s="19"/>
      <c r="C3559" s="19"/>
      <c r="D3559" s="19"/>
      <c r="E3559" s="19"/>
      <c r="F3559" s="149"/>
      <c r="G3559" s="19"/>
      <c r="H3559" s="19"/>
      <c r="I3559" s="19"/>
      <c r="J3559" s="19"/>
      <c r="K3559" s="19"/>
      <c r="P3559" s="38"/>
      <c r="Q3559" s="39"/>
      <c r="R3559" s="40"/>
      <c r="S3559" s="40"/>
      <c r="T3559" s="40"/>
      <c r="U3559" s="40"/>
      <c r="V3559" s="40"/>
      <c r="W3559" s="19"/>
      <c r="X3559" s="19"/>
    </row>
    <row r="3560" spans="2:24" s="37" customFormat="1" x14ac:dyDescent="0.3">
      <c r="B3560" s="19"/>
      <c r="C3560" s="19"/>
      <c r="D3560" s="19"/>
      <c r="E3560" s="19"/>
      <c r="F3560" s="149"/>
      <c r="G3560" s="19"/>
      <c r="H3560" s="19"/>
      <c r="I3560" s="19"/>
      <c r="J3560" s="19"/>
      <c r="K3560" s="19"/>
      <c r="P3560" s="38"/>
      <c r="Q3560" s="39"/>
      <c r="R3560" s="40"/>
      <c r="S3560" s="40"/>
      <c r="T3560" s="40"/>
      <c r="U3560" s="40"/>
      <c r="V3560" s="40"/>
      <c r="W3560" s="19"/>
      <c r="X3560" s="19"/>
    </row>
    <row r="3561" spans="2:24" s="37" customFormat="1" x14ac:dyDescent="0.3">
      <c r="B3561" s="19"/>
      <c r="C3561" s="19"/>
      <c r="D3561" s="19"/>
      <c r="E3561" s="19"/>
      <c r="F3561" s="149"/>
      <c r="G3561" s="19"/>
      <c r="H3561" s="19"/>
      <c r="I3561" s="19"/>
      <c r="J3561" s="19"/>
      <c r="K3561" s="19"/>
      <c r="P3561" s="38"/>
      <c r="Q3561" s="39"/>
      <c r="R3561" s="40"/>
      <c r="S3561" s="40"/>
      <c r="T3561" s="40"/>
      <c r="U3561" s="40"/>
      <c r="V3561" s="40"/>
      <c r="W3561" s="19"/>
      <c r="X3561" s="19"/>
    </row>
    <row r="3562" spans="2:24" s="37" customFormat="1" x14ac:dyDescent="0.3">
      <c r="B3562" s="19"/>
      <c r="C3562" s="19"/>
      <c r="D3562" s="19"/>
      <c r="E3562" s="19"/>
      <c r="F3562" s="149"/>
      <c r="G3562" s="19"/>
      <c r="H3562" s="19"/>
      <c r="I3562" s="19"/>
      <c r="J3562" s="19"/>
      <c r="K3562" s="19"/>
      <c r="P3562" s="38"/>
      <c r="Q3562" s="39"/>
      <c r="R3562" s="40"/>
      <c r="S3562" s="40"/>
      <c r="T3562" s="40"/>
      <c r="U3562" s="40"/>
      <c r="V3562" s="40"/>
      <c r="W3562" s="19"/>
      <c r="X3562" s="19"/>
    </row>
    <row r="3563" spans="2:24" s="37" customFormat="1" x14ac:dyDescent="0.3">
      <c r="B3563" s="19"/>
      <c r="C3563" s="19"/>
      <c r="D3563" s="19"/>
      <c r="E3563" s="19"/>
      <c r="F3563" s="149"/>
      <c r="G3563" s="19"/>
      <c r="H3563" s="19"/>
      <c r="I3563" s="19"/>
      <c r="J3563" s="19"/>
      <c r="K3563" s="19"/>
      <c r="P3563" s="38"/>
      <c r="Q3563" s="39"/>
      <c r="R3563" s="40"/>
      <c r="S3563" s="40"/>
      <c r="T3563" s="40"/>
      <c r="U3563" s="40"/>
      <c r="V3563" s="40"/>
      <c r="W3563" s="19"/>
      <c r="X3563" s="19"/>
    </row>
    <row r="3564" spans="2:24" s="37" customFormat="1" x14ac:dyDescent="0.3">
      <c r="B3564" s="19"/>
      <c r="C3564" s="19"/>
      <c r="D3564" s="19"/>
      <c r="E3564" s="19"/>
      <c r="F3564" s="149"/>
      <c r="G3564" s="19"/>
      <c r="H3564" s="19"/>
      <c r="I3564" s="19"/>
      <c r="J3564" s="19"/>
      <c r="K3564" s="19"/>
      <c r="P3564" s="38"/>
      <c r="Q3564" s="39"/>
      <c r="R3564" s="40"/>
      <c r="S3564" s="40"/>
      <c r="T3564" s="40"/>
      <c r="U3564" s="40"/>
      <c r="V3564" s="40"/>
      <c r="W3564" s="19"/>
      <c r="X3564" s="19"/>
    </row>
    <row r="3565" spans="2:24" s="37" customFormat="1" x14ac:dyDescent="0.3">
      <c r="B3565" s="19"/>
      <c r="C3565" s="19"/>
      <c r="D3565" s="19"/>
      <c r="E3565" s="19"/>
      <c r="F3565" s="149"/>
      <c r="G3565" s="19"/>
      <c r="H3565" s="19"/>
      <c r="I3565" s="19"/>
      <c r="J3565" s="19"/>
      <c r="K3565" s="19"/>
      <c r="P3565" s="38"/>
      <c r="Q3565" s="39"/>
      <c r="R3565" s="40"/>
      <c r="S3565" s="40"/>
      <c r="T3565" s="40"/>
      <c r="U3565" s="40"/>
      <c r="V3565" s="40"/>
      <c r="W3565" s="19"/>
      <c r="X3565" s="19"/>
    </row>
    <row r="3566" spans="2:24" s="37" customFormat="1" x14ac:dyDescent="0.3">
      <c r="B3566" s="19"/>
      <c r="C3566" s="19"/>
      <c r="D3566" s="19"/>
      <c r="E3566" s="19"/>
      <c r="F3566" s="149"/>
      <c r="G3566" s="19"/>
      <c r="H3566" s="19"/>
      <c r="I3566" s="19"/>
      <c r="J3566" s="19"/>
      <c r="K3566" s="19"/>
      <c r="P3566" s="38"/>
      <c r="Q3566" s="39"/>
      <c r="R3566" s="40"/>
      <c r="S3566" s="40"/>
      <c r="T3566" s="40"/>
      <c r="U3566" s="40"/>
      <c r="V3566" s="40"/>
      <c r="W3566" s="19"/>
      <c r="X3566" s="19"/>
    </row>
    <row r="3567" spans="2:24" s="37" customFormat="1" x14ac:dyDescent="0.3">
      <c r="B3567" s="19"/>
      <c r="C3567" s="19"/>
      <c r="D3567" s="19"/>
      <c r="E3567" s="19"/>
      <c r="F3567" s="149"/>
      <c r="G3567" s="19"/>
      <c r="H3567" s="19"/>
      <c r="I3567" s="19"/>
      <c r="J3567" s="19"/>
      <c r="K3567" s="19"/>
      <c r="P3567" s="38"/>
      <c r="Q3567" s="39"/>
      <c r="R3567" s="40"/>
      <c r="S3567" s="40"/>
      <c r="T3567" s="40"/>
      <c r="U3567" s="40"/>
      <c r="V3567" s="40"/>
      <c r="W3567" s="19"/>
      <c r="X3567" s="19"/>
    </row>
    <row r="3568" spans="2:24" s="37" customFormat="1" x14ac:dyDescent="0.3">
      <c r="B3568" s="19"/>
      <c r="C3568" s="19"/>
      <c r="D3568" s="19"/>
      <c r="E3568" s="19"/>
      <c r="F3568" s="149"/>
      <c r="G3568" s="19"/>
      <c r="H3568" s="19"/>
      <c r="I3568" s="19"/>
      <c r="J3568" s="19"/>
      <c r="K3568" s="19"/>
      <c r="P3568" s="38"/>
      <c r="Q3568" s="39"/>
      <c r="R3568" s="40"/>
      <c r="S3568" s="40"/>
      <c r="T3568" s="40"/>
      <c r="U3568" s="40"/>
      <c r="V3568" s="40"/>
      <c r="W3568" s="19"/>
      <c r="X3568" s="19"/>
    </row>
    <row r="3569" spans="2:24" s="37" customFormat="1" x14ac:dyDescent="0.3">
      <c r="B3569" s="19"/>
      <c r="C3569" s="19"/>
      <c r="D3569" s="19"/>
      <c r="E3569" s="19"/>
      <c r="F3569" s="149"/>
      <c r="G3569" s="19"/>
      <c r="H3569" s="19"/>
      <c r="I3569" s="19"/>
      <c r="J3569" s="19"/>
      <c r="K3569" s="19"/>
      <c r="P3569" s="38"/>
      <c r="Q3569" s="39"/>
      <c r="R3569" s="40"/>
      <c r="S3569" s="40"/>
      <c r="T3569" s="40"/>
      <c r="U3569" s="40"/>
      <c r="V3569" s="40"/>
      <c r="W3569" s="19"/>
      <c r="X3569" s="19"/>
    </row>
    <row r="3570" spans="2:24" s="37" customFormat="1" x14ac:dyDescent="0.3">
      <c r="B3570" s="19"/>
      <c r="C3570" s="19"/>
      <c r="D3570" s="19"/>
      <c r="E3570" s="19"/>
      <c r="F3570" s="149"/>
      <c r="G3570" s="19"/>
      <c r="H3570" s="19"/>
      <c r="I3570" s="19"/>
      <c r="J3570" s="19"/>
      <c r="K3570" s="19"/>
      <c r="P3570" s="38"/>
      <c r="Q3570" s="39"/>
      <c r="R3570" s="40"/>
      <c r="S3570" s="40"/>
      <c r="T3570" s="40"/>
      <c r="U3570" s="40"/>
      <c r="V3570" s="40"/>
      <c r="W3570" s="19"/>
      <c r="X3570" s="19"/>
    </row>
    <row r="3571" spans="2:24" s="37" customFormat="1" x14ac:dyDescent="0.3">
      <c r="B3571" s="19"/>
      <c r="C3571" s="19"/>
      <c r="D3571" s="19"/>
      <c r="E3571" s="19"/>
      <c r="F3571" s="149"/>
      <c r="G3571" s="19"/>
      <c r="H3571" s="19"/>
      <c r="I3571" s="19"/>
      <c r="J3571" s="19"/>
      <c r="K3571" s="19"/>
      <c r="P3571" s="38"/>
      <c r="Q3571" s="39"/>
      <c r="R3571" s="40"/>
      <c r="S3571" s="40"/>
      <c r="T3571" s="40"/>
      <c r="U3571" s="40"/>
      <c r="V3571" s="40"/>
      <c r="W3571" s="19"/>
      <c r="X3571" s="19"/>
    </row>
    <row r="3572" spans="2:24" s="37" customFormat="1" x14ac:dyDescent="0.3">
      <c r="B3572" s="19"/>
      <c r="C3572" s="19"/>
      <c r="D3572" s="19"/>
      <c r="E3572" s="19"/>
      <c r="F3572" s="149"/>
      <c r="G3572" s="19"/>
      <c r="H3572" s="19"/>
      <c r="I3572" s="19"/>
      <c r="J3572" s="19"/>
      <c r="K3572" s="19"/>
      <c r="P3572" s="38"/>
      <c r="Q3572" s="39"/>
      <c r="R3572" s="40"/>
      <c r="S3572" s="40"/>
      <c r="T3572" s="40"/>
      <c r="U3572" s="40"/>
      <c r="V3572" s="40"/>
      <c r="W3572" s="19"/>
      <c r="X3572" s="19"/>
    </row>
    <row r="3573" spans="2:24" s="37" customFormat="1" x14ac:dyDescent="0.3">
      <c r="B3573" s="19"/>
      <c r="C3573" s="19"/>
      <c r="D3573" s="19"/>
      <c r="E3573" s="19"/>
      <c r="F3573" s="149"/>
      <c r="G3573" s="19"/>
      <c r="H3573" s="19"/>
      <c r="I3573" s="19"/>
      <c r="J3573" s="19"/>
      <c r="K3573" s="19"/>
      <c r="P3573" s="38"/>
      <c r="Q3573" s="39"/>
      <c r="R3573" s="40"/>
      <c r="S3573" s="40"/>
      <c r="T3573" s="40"/>
      <c r="U3573" s="40"/>
      <c r="V3573" s="40"/>
      <c r="W3573" s="19"/>
      <c r="X3573" s="19"/>
    </row>
    <row r="3574" spans="2:24" s="37" customFormat="1" x14ac:dyDescent="0.3">
      <c r="B3574" s="19"/>
      <c r="C3574" s="19"/>
      <c r="D3574" s="19"/>
      <c r="E3574" s="19"/>
      <c r="F3574" s="149"/>
      <c r="G3574" s="19"/>
      <c r="H3574" s="19"/>
      <c r="I3574" s="19"/>
      <c r="J3574" s="19"/>
      <c r="K3574" s="19"/>
      <c r="P3574" s="38"/>
      <c r="Q3574" s="39"/>
      <c r="R3574" s="40"/>
      <c r="S3574" s="40"/>
      <c r="T3574" s="40"/>
      <c r="U3574" s="40"/>
      <c r="V3574" s="40"/>
      <c r="W3574" s="19"/>
      <c r="X3574" s="19"/>
    </row>
    <row r="3575" spans="2:24" s="37" customFormat="1" x14ac:dyDescent="0.3">
      <c r="B3575" s="19"/>
      <c r="C3575" s="19"/>
      <c r="D3575" s="19"/>
      <c r="E3575" s="19"/>
      <c r="F3575" s="149"/>
      <c r="G3575" s="19"/>
      <c r="H3575" s="19"/>
      <c r="I3575" s="19"/>
      <c r="J3575" s="19"/>
      <c r="K3575" s="19"/>
      <c r="P3575" s="38"/>
      <c r="Q3575" s="39"/>
      <c r="R3575" s="40"/>
      <c r="S3575" s="40"/>
      <c r="T3575" s="40"/>
      <c r="U3575" s="40"/>
      <c r="V3575" s="40"/>
      <c r="W3575" s="19"/>
      <c r="X3575" s="19"/>
    </row>
    <row r="3576" spans="2:24" s="37" customFormat="1" x14ac:dyDescent="0.3">
      <c r="B3576" s="19"/>
      <c r="C3576" s="19"/>
      <c r="D3576" s="19"/>
      <c r="E3576" s="19"/>
      <c r="F3576" s="149"/>
      <c r="G3576" s="19"/>
      <c r="H3576" s="19"/>
      <c r="I3576" s="19"/>
      <c r="J3576" s="19"/>
      <c r="K3576" s="19"/>
      <c r="P3576" s="38"/>
      <c r="Q3576" s="39"/>
      <c r="R3576" s="40"/>
      <c r="S3576" s="40"/>
      <c r="T3576" s="40"/>
      <c r="U3576" s="40"/>
      <c r="V3576" s="40"/>
      <c r="W3576" s="19"/>
      <c r="X3576" s="19"/>
    </row>
    <row r="3577" spans="2:24" s="37" customFormat="1" x14ac:dyDescent="0.3">
      <c r="B3577" s="19"/>
      <c r="C3577" s="19"/>
      <c r="D3577" s="19"/>
      <c r="E3577" s="19"/>
      <c r="F3577" s="149"/>
      <c r="G3577" s="19"/>
      <c r="H3577" s="19"/>
      <c r="I3577" s="19"/>
      <c r="J3577" s="19"/>
      <c r="K3577" s="19"/>
      <c r="P3577" s="38"/>
      <c r="Q3577" s="39"/>
      <c r="R3577" s="40"/>
      <c r="S3577" s="40"/>
      <c r="T3577" s="40"/>
      <c r="U3577" s="40"/>
      <c r="V3577" s="40"/>
      <c r="W3577" s="19"/>
      <c r="X3577" s="19"/>
    </row>
    <row r="3578" spans="2:24" s="37" customFormat="1" x14ac:dyDescent="0.3">
      <c r="B3578" s="19"/>
      <c r="C3578" s="19"/>
      <c r="D3578" s="19"/>
      <c r="E3578" s="19"/>
      <c r="F3578" s="149"/>
      <c r="G3578" s="19"/>
      <c r="H3578" s="19"/>
      <c r="I3578" s="19"/>
      <c r="J3578" s="19"/>
      <c r="K3578" s="19"/>
      <c r="P3578" s="38"/>
      <c r="Q3578" s="39"/>
      <c r="R3578" s="40"/>
      <c r="S3578" s="40"/>
      <c r="T3578" s="40"/>
      <c r="U3578" s="40"/>
      <c r="V3578" s="40"/>
      <c r="W3578" s="19"/>
      <c r="X3578" s="19"/>
    </row>
    <row r="3579" spans="2:24" s="37" customFormat="1" x14ac:dyDescent="0.3">
      <c r="B3579" s="19"/>
      <c r="C3579" s="19"/>
      <c r="D3579" s="19"/>
      <c r="E3579" s="19"/>
      <c r="F3579" s="149"/>
      <c r="G3579" s="19"/>
      <c r="H3579" s="19"/>
      <c r="I3579" s="19"/>
      <c r="J3579" s="19"/>
      <c r="K3579" s="19"/>
      <c r="P3579" s="38"/>
      <c r="Q3579" s="39"/>
      <c r="R3579" s="40"/>
      <c r="S3579" s="40"/>
      <c r="T3579" s="40"/>
      <c r="U3579" s="40"/>
      <c r="V3579" s="40"/>
      <c r="W3579" s="19"/>
      <c r="X3579" s="19"/>
    </row>
    <row r="3580" spans="2:24" s="37" customFormat="1" x14ac:dyDescent="0.3">
      <c r="B3580" s="19"/>
      <c r="C3580" s="19"/>
      <c r="D3580" s="19"/>
      <c r="E3580" s="19"/>
      <c r="F3580" s="149"/>
      <c r="G3580" s="19"/>
      <c r="H3580" s="19"/>
      <c r="I3580" s="19"/>
      <c r="J3580" s="19"/>
      <c r="K3580" s="19"/>
      <c r="P3580" s="38"/>
      <c r="Q3580" s="39"/>
      <c r="R3580" s="40"/>
      <c r="S3580" s="40"/>
      <c r="T3580" s="40"/>
      <c r="U3580" s="40"/>
      <c r="V3580" s="40"/>
      <c r="W3580" s="19"/>
      <c r="X3580" s="19"/>
    </row>
    <row r="3581" spans="2:24" s="37" customFormat="1" x14ac:dyDescent="0.3">
      <c r="B3581" s="19"/>
      <c r="C3581" s="19"/>
      <c r="D3581" s="19"/>
      <c r="E3581" s="19"/>
      <c r="F3581" s="149"/>
      <c r="G3581" s="19"/>
      <c r="H3581" s="19"/>
      <c r="I3581" s="19"/>
      <c r="J3581" s="19"/>
      <c r="K3581" s="19"/>
      <c r="P3581" s="38"/>
      <c r="Q3581" s="39"/>
      <c r="R3581" s="40"/>
      <c r="S3581" s="40"/>
      <c r="T3581" s="40"/>
      <c r="U3581" s="40"/>
      <c r="V3581" s="40"/>
      <c r="W3581" s="19"/>
      <c r="X3581" s="19"/>
    </row>
    <row r="3582" spans="2:24" s="37" customFormat="1" x14ac:dyDescent="0.3">
      <c r="B3582" s="19"/>
      <c r="C3582" s="19"/>
      <c r="D3582" s="19"/>
      <c r="E3582" s="19"/>
      <c r="F3582" s="149"/>
      <c r="G3582" s="19"/>
      <c r="H3582" s="19"/>
      <c r="I3582" s="19"/>
      <c r="J3582" s="19"/>
      <c r="K3582" s="19"/>
      <c r="P3582" s="38"/>
      <c r="Q3582" s="39"/>
      <c r="R3582" s="40"/>
      <c r="S3582" s="40"/>
      <c r="T3582" s="40"/>
      <c r="U3582" s="40"/>
      <c r="V3582" s="40"/>
      <c r="W3582" s="19"/>
      <c r="X3582" s="19"/>
    </row>
    <row r="3583" spans="2:24" s="37" customFormat="1" x14ac:dyDescent="0.3">
      <c r="B3583" s="19"/>
      <c r="C3583" s="19"/>
      <c r="D3583" s="19"/>
      <c r="E3583" s="19"/>
      <c r="F3583" s="149"/>
      <c r="G3583" s="19"/>
      <c r="H3583" s="19"/>
      <c r="I3583" s="19"/>
      <c r="J3583" s="19"/>
      <c r="K3583" s="19"/>
      <c r="P3583" s="38"/>
      <c r="Q3583" s="39"/>
      <c r="R3583" s="40"/>
      <c r="S3583" s="40"/>
      <c r="T3583" s="40"/>
      <c r="U3583" s="40"/>
      <c r="V3583" s="40"/>
      <c r="W3583" s="19"/>
      <c r="X3583" s="19"/>
    </row>
    <row r="3584" spans="2:24" s="37" customFormat="1" x14ac:dyDescent="0.3">
      <c r="B3584" s="19"/>
      <c r="C3584" s="19"/>
      <c r="D3584" s="19"/>
      <c r="E3584" s="19"/>
      <c r="F3584" s="149"/>
      <c r="G3584" s="19"/>
      <c r="H3584" s="19"/>
      <c r="I3584" s="19"/>
      <c r="J3584" s="19"/>
      <c r="K3584" s="19"/>
      <c r="P3584" s="38"/>
      <c r="Q3584" s="39"/>
      <c r="R3584" s="40"/>
      <c r="S3584" s="40"/>
      <c r="T3584" s="40"/>
      <c r="U3584" s="40"/>
      <c r="V3584" s="40"/>
      <c r="W3584" s="19"/>
      <c r="X3584" s="19"/>
    </row>
    <row r="3585" spans="2:24" s="37" customFormat="1" x14ac:dyDescent="0.3">
      <c r="B3585" s="19"/>
      <c r="C3585" s="19"/>
      <c r="D3585" s="19"/>
      <c r="E3585" s="19"/>
      <c r="F3585" s="149"/>
      <c r="G3585" s="19"/>
      <c r="H3585" s="19"/>
      <c r="I3585" s="19"/>
      <c r="J3585" s="19"/>
      <c r="K3585" s="19"/>
      <c r="P3585" s="38"/>
      <c r="Q3585" s="39"/>
      <c r="R3585" s="40"/>
      <c r="S3585" s="40"/>
      <c r="T3585" s="40"/>
      <c r="U3585" s="40"/>
      <c r="V3585" s="40"/>
      <c r="W3585" s="19"/>
      <c r="X3585" s="19"/>
    </row>
    <row r="3586" spans="2:24" s="37" customFormat="1" x14ac:dyDescent="0.3">
      <c r="B3586" s="19"/>
      <c r="C3586" s="19"/>
      <c r="D3586" s="19"/>
      <c r="E3586" s="19"/>
      <c r="F3586" s="149"/>
      <c r="G3586" s="19"/>
      <c r="H3586" s="19"/>
      <c r="I3586" s="19"/>
      <c r="J3586" s="19"/>
      <c r="K3586" s="19"/>
      <c r="P3586" s="38"/>
      <c r="Q3586" s="39"/>
      <c r="R3586" s="40"/>
      <c r="S3586" s="40"/>
      <c r="T3586" s="40"/>
      <c r="U3586" s="40"/>
      <c r="V3586" s="40"/>
      <c r="W3586" s="19"/>
      <c r="X3586" s="19"/>
    </row>
    <row r="3587" spans="2:24" s="37" customFormat="1" x14ac:dyDescent="0.3">
      <c r="B3587" s="19"/>
      <c r="C3587" s="19"/>
      <c r="D3587" s="19"/>
      <c r="E3587" s="19"/>
      <c r="F3587" s="149"/>
      <c r="G3587" s="19"/>
      <c r="H3587" s="19"/>
      <c r="I3587" s="19"/>
      <c r="J3587" s="19"/>
      <c r="K3587" s="19"/>
      <c r="P3587" s="38"/>
      <c r="Q3587" s="39"/>
      <c r="R3587" s="40"/>
      <c r="S3587" s="40"/>
      <c r="T3587" s="40"/>
      <c r="U3587" s="40"/>
      <c r="V3587" s="40"/>
      <c r="W3587" s="19"/>
      <c r="X3587" s="19"/>
    </row>
    <row r="3588" spans="2:24" s="37" customFormat="1" x14ac:dyDescent="0.3">
      <c r="B3588" s="19"/>
      <c r="C3588" s="19"/>
      <c r="D3588" s="19"/>
      <c r="E3588" s="19"/>
      <c r="F3588" s="149"/>
      <c r="G3588" s="19"/>
      <c r="H3588" s="19"/>
      <c r="I3588" s="19"/>
      <c r="J3588" s="19"/>
      <c r="K3588" s="19"/>
      <c r="P3588" s="38"/>
      <c r="Q3588" s="39"/>
      <c r="R3588" s="40"/>
      <c r="S3588" s="40"/>
      <c r="T3588" s="40"/>
      <c r="U3588" s="40"/>
      <c r="V3588" s="40"/>
      <c r="W3588" s="19"/>
      <c r="X3588" s="19"/>
    </row>
    <row r="3589" spans="2:24" s="37" customFormat="1" x14ac:dyDescent="0.3">
      <c r="B3589" s="19"/>
      <c r="C3589" s="19"/>
      <c r="D3589" s="19"/>
      <c r="E3589" s="19"/>
      <c r="F3589" s="149"/>
      <c r="G3589" s="19"/>
      <c r="H3589" s="19"/>
      <c r="I3589" s="19"/>
      <c r="J3589" s="19"/>
      <c r="K3589" s="19"/>
      <c r="P3589" s="38"/>
      <c r="Q3589" s="39"/>
      <c r="R3589" s="40"/>
      <c r="S3589" s="40"/>
      <c r="T3589" s="40"/>
      <c r="U3589" s="40"/>
      <c r="V3589" s="40"/>
      <c r="W3589" s="19"/>
      <c r="X3589" s="19"/>
    </row>
    <row r="3590" spans="2:24" s="37" customFormat="1" x14ac:dyDescent="0.3">
      <c r="B3590" s="19"/>
      <c r="C3590" s="19"/>
      <c r="D3590" s="19"/>
      <c r="E3590" s="19"/>
      <c r="F3590" s="149"/>
      <c r="G3590" s="19"/>
      <c r="H3590" s="19"/>
      <c r="I3590" s="19"/>
      <c r="J3590" s="19"/>
      <c r="K3590" s="19"/>
      <c r="P3590" s="38"/>
      <c r="Q3590" s="39"/>
      <c r="R3590" s="40"/>
      <c r="S3590" s="40"/>
      <c r="T3590" s="40"/>
      <c r="U3590" s="40"/>
      <c r="V3590" s="40"/>
      <c r="W3590" s="19"/>
      <c r="X3590" s="19"/>
    </row>
    <row r="3591" spans="2:24" s="37" customFormat="1" x14ac:dyDescent="0.3">
      <c r="B3591" s="19"/>
      <c r="C3591" s="19"/>
      <c r="D3591" s="19"/>
      <c r="E3591" s="19"/>
      <c r="F3591" s="149"/>
      <c r="G3591" s="19"/>
      <c r="H3591" s="19"/>
      <c r="I3591" s="19"/>
      <c r="J3591" s="19"/>
      <c r="K3591" s="19"/>
      <c r="P3591" s="38"/>
      <c r="Q3591" s="39"/>
      <c r="R3591" s="40"/>
      <c r="S3591" s="40"/>
      <c r="T3591" s="40"/>
      <c r="U3591" s="40"/>
      <c r="V3591" s="40"/>
      <c r="W3591" s="19"/>
      <c r="X3591" s="19"/>
    </row>
    <row r="3592" spans="2:24" s="37" customFormat="1" x14ac:dyDescent="0.3">
      <c r="B3592" s="19"/>
      <c r="C3592" s="19"/>
      <c r="D3592" s="19"/>
      <c r="E3592" s="19"/>
      <c r="F3592" s="149"/>
      <c r="G3592" s="19"/>
      <c r="H3592" s="19"/>
      <c r="I3592" s="19"/>
      <c r="J3592" s="19"/>
      <c r="K3592" s="19"/>
      <c r="P3592" s="38"/>
      <c r="Q3592" s="39"/>
      <c r="R3592" s="40"/>
      <c r="S3592" s="40"/>
      <c r="T3592" s="40"/>
      <c r="U3592" s="40"/>
      <c r="V3592" s="40"/>
      <c r="W3592" s="19"/>
      <c r="X3592" s="19"/>
    </row>
    <row r="3593" spans="2:24" s="37" customFormat="1" x14ac:dyDescent="0.3">
      <c r="B3593" s="19"/>
      <c r="C3593" s="19"/>
      <c r="D3593" s="19"/>
      <c r="E3593" s="19"/>
      <c r="F3593" s="149"/>
      <c r="G3593" s="19"/>
      <c r="H3593" s="19"/>
      <c r="I3593" s="19"/>
      <c r="J3593" s="19"/>
      <c r="K3593" s="19"/>
      <c r="P3593" s="38"/>
      <c r="Q3593" s="39"/>
      <c r="R3593" s="40"/>
      <c r="S3593" s="40"/>
      <c r="T3593" s="40"/>
      <c r="U3593" s="40"/>
      <c r="V3593" s="40"/>
      <c r="W3593" s="19"/>
      <c r="X3593" s="19"/>
    </row>
    <row r="3594" spans="2:24" s="37" customFormat="1" x14ac:dyDescent="0.3">
      <c r="B3594" s="19"/>
      <c r="C3594" s="19"/>
      <c r="D3594" s="19"/>
      <c r="E3594" s="19"/>
      <c r="F3594" s="149"/>
      <c r="G3594" s="19"/>
      <c r="H3594" s="19"/>
      <c r="I3594" s="19"/>
      <c r="J3594" s="19"/>
      <c r="K3594" s="19"/>
      <c r="P3594" s="38"/>
      <c r="Q3594" s="39"/>
      <c r="R3594" s="40"/>
      <c r="S3594" s="40"/>
      <c r="T3594" s="40"/>
      <c r="U3594" s="40"/>
      <c r="V3594" s="40"/>
      <c r="W3594" s="19"/>
      <c r="X3594" s="19"/>
    </row>
    <row r="3595" spans="2:24" s="37" customFormat="1" x14ac:dyDescent="0.3">
      <c r="B3595" s="19"/>
      <c r="C3595" s="19"/>
      <c r="D3595" s="19"/>
      <c r="E3595" s="19"/>
      <c r="F3595" s="149"/>
      <c r="G3595" s="19"/>
      <c r="H3595" s="19"/>
      <c r="I3595" s="19"/>
      <c r="J3595" s="19"/>
      <c r="K3595" s="19"/>
      <c r="P3595" s="38"/>
      <c r="Q3595" s="39"/>
      <c r="R3595" s="40"/>
      <c r="S3595" s="40"/>
      <c r="T3595" s="40"/>
      <c r="U3595" s="40"/>
      <c r="V3595" s="40"/>
      <c r="W3595" s="19"/>
      <c r="X3595" s="19"/>
    </row>
    <row r="3596" spans="2:24" s="37" customFormat="1" x14ac:dyDescent="0.3">
      <c r="B3596" s="19"/>
      <c r="C3596" s="19"/>
      <c r="D3596" s="19"/>
      <c r="E3596" s="19"/>
      <c r="F3596" s="149"/>
      <c r="G3596" s="19"/>
      <c r="H3596" s="19"/>
      <c r="I3596" s="19"/>
      <c r="J3596" s="19"/>
      <c r="K3596" s="19"/>
      <c r="P3596" s="38"/>
      <c r="Q3596" s="39"/>
      <c r="R3596" s="40"/>
      <c r="S3596" s="40"/>
      <c r="T3596" s="40"/>
      <c r="U3596" s="40"/>
      <c r="V3596" s="40"/>
      <c r="W3596" s="19"/>
      <c r="X3596" s="19"/>
    </row>
    <row r="3597" spans="2:24" s="37" customFormat="1" x14ac:dyDescent="0.3">
      <c r="B3597" s="19"/>
      <c r="C3597" s="19"/>
      <c r="D3597" s="19"/>
      <c r="E3597" s="19"/>
      <c r="F3597" s="149"/>
      <c r="G3597" s="19"/>
      <c r="H3597" s="19"/>
      <c r="I3597" s="19"/>
      <c r="J3597" s="19"/>
      <c r="K3597" s="19"/>
      <c r="P3597" s="38"/>
      <c r="Q3597" s="39"/>
      <c r="R3597" s="40"/>
      <c r="S3597" s="40"/>
      <c r="T3597" s="40"/>
      <c r="U3597" s="40"/>
      <c r="V3597" s="40"/>
      <c r="W3597" s="19"/>
      <c r="X3597" s="19"/>
    </row>
    <row r="3598" spans="2:24" s="37" customFormat="1" x14ac:dyDescent="0.3">
      <c r="B3598" s="19"/>
      <c r="C3598" s="19"/>
      <c r="D3598" s="19"/>
      <c r="E3598" s="19"/>
      <c r="F3598" s="149"/>
      <c r="G3598" s="19"/>
      <c r="H3598" s="19"/>
      <c r="I3598" s="19"/>
      <c r="J3598" s="19"/>
      <c r="K3598" s="19"/>
      <c r="P3598" s="38"/>
      <c r="Q3598" s="39"/>
      <c r="R3598" s="40"/>
      <c r="S3598" s="40"/>
      <c r="T3598" s="40"/>
      <c r="U3598" s="40"/>
      <c r="V3598" s="40"/>
      <c r="W3598" s="19"/>
      <c r="X3598" s="19"/>
    </row>
    <row r="3599" spans="2:24" s="37" customFormat="1" x14ac:dyDescent="0.3">
      <c r="B3599" s="19"/>
      <c r="C3599" s="19"/>
      <c r="D3599" s="19"/>
      <c r="E3599" s="19"/>
      <c r="F3599" s="149"/>
      <c r="G3599" s="19"/>
      <c r="H3599" s="19"/>
      <c r="I3599" s="19"/>
      <c r="J3599" s="19"/>
      <c r="K3599" s="19"/>
      <c r="P3599" s="38"/>
      <c r="Q3599" s="39"/>
      <c r="R3599" s="40"/>
      <c r="S3599" s="40"/>
      <c r="T3599" s="40"/>
      <c r="U3599" s="40"/>
      <c r="V3599" s="40"/>
      <c r="W3599" s="19"/>
      <c r="X3599" s="19"/>
    </row>
    <row r="3600" spans="2:24" s="37" customFormat="1" x14ac:dyDescent="0.3">
      <c r="B3600" s="19"/>
      <c r="C3600" s="19"/>
      <c r="D3600" s="19"/>
      <c r="E3600" s="19"/>
      <c r="F3600" s="149"/>
      <c r="G3600" s="19"/>
      <c r="H3600" s="19"/>
      <c r="I3600" s="19"/>
      <c r="J3600" s="19"/>
      <c r="K3600" s="19"/>
      <c r="P3600" s="38"/>
      <c r="Q3600" s="39"/>
      <c r="R3600" s="40"/>
      <c r="S3600" s="40"/>
      <c r="T3600" s="40"/>
      <c r="U3600" s="40"/>
      <c r="V3600" s="40"/>
      <c r="W3600" s="19"/>
      <c r="X3600" s="19"/>
    </row>
    <row r="3601" spans="2:24" s="37" customFormat="1" x14ac:dyDescent="0.3">
      <c r="B3601" s="19"/>
      <c r="C3601" s="19"/>
      <c r="D3601" s="19"/>
      <c r="E3601" s="19"/>
      <c r="F3601" s="149"/>
      <c r="G3601" s="19"/>
      <c r="H3601" s="19"/>
      <c r="I3601" s="19"/>
      <c r="J3601" s="19"/>
      <c r="K3601" s="19"/>
      <c r="P3601" s="38"/>
      <c r="Q3601" s="39"/>
      <c r="R3601" s="40"/>
      <c r="S3601" s="40"/>
      <c r="T3601" s="40"/>
      <c r="U3601" s="40"/>
      <c r="V3601" s="40"/>
      <c r="W3601" s="19"/>
      <c r="X3601" s="19"/>
    </row>
    <row r="3602" spans="2:24" s="37" customFormat="1" x14ac:dyDescent="0.3">
      <c r="B3602" s="19"/>
      <c r="C3602" s="19"/>
      <c r="D3602" s="19"/>
      <c r="E3602" s="19"/>
      <c r="F3602" s="149"/>
      <c r="G3602" s="19"/>
      <c r="H3602" s="19"/>
      <c r="I3602" s="19"/>
      <c r="J3602" s="19"/>
      <c r="K3602" s="19"/>
      <c r="P3602" s="38"/>
      <c r="Q3602" s="39"/>
      <c r="R3602" s="40"/>
      <c r="S3602" s="40"/>
      <c r="T3602" s="40"/>
      <c r="U3602" s="40"/>
      <c r="V3602" s="40"/>
      <c r="W3602" s="19"/>
      <c r="X3602" s="19"/>
    </row>
    <row r="3603" spans="2:24" s="37" customFormat="1" x14ac:dyDescent="0.3">
      <c r="B3603" s="19"/>
      <c r="C3603" s="19"/>
      <c r="D3603" s="19"/>
      <c r="E3603" s="19"/>
      <c r="F3603" s="149"/>
      <c r="G3603" s="19"/>
      <c r="H3603" s="19"/>
      <c r="I3603" s="19"/>
      <c r="J3603" s="19"/>
      <c r="K3603" s="19"/>
      <c r="P3603" s="38"/>
      <c r="Q3603" s="39"/>
      <c r="R3603" s="40"/>
      <c r="S3603" s="40"/>
      <c r="T3603" s="40"/>
      <c r="U3603" s="40"/>
      <c r="V3603" s="40"/>
      <c r="W3603" s="19"/>
      <c r="X3603" s="19"/>
    </row>
    <row r="3604" spans="2:24" s="37" customFormat="1" x14ac:dyDescent="0.3">
      <c r="B3604" s="19"/>
      <c r="C3604" s="19"/>
      <c r="D3604" s="19"/>
      <c r="E3604" s="19"/>
      <c r="F3604" s="149"/>
      <c r="G3604" s="19"/>
      <c r="H3604" s="19"/>
      <c r="I3604" s="19"/>
      <c r="J3604" s="19"/>
      <c r="K3604" s="19"/>
      <c r="P3604" s="38"/>
      <c r="Q3604" s="39"/>
      <c r="R3604" s="40"/>
      <c r="S3604" s="40"/>
      <c r="T3604" s="40"/>
      <c r="U3604" s="40"/>
      <c r="V3604" s="40"/>
      <c r="W3604" s="19"/>
      <c r="X3604" s="19"/>
    </row>
    <row r="3605" spans="2:24" s="37" customFormat="1" x14ac:dyDescent="0.3">
      <c r="B3605" s="19"/>
      <c r="C3605" s="19"/>
      <c r="D3605" s="19"/>
      <c r="E3605" s="19"/>
      <c r="F3605" s="149"/>
      <c r="G3605" s="19"/>
      <c r="H3605" s="19"/>
      <c r="I3605" s="19"/>
      <c r="J3605" s="19"/>
      <c r="K3605" s="19"/>
      <c r="P3605" s="38"/>
      <c r="Q3605" s="39"/>
      <c r="R3605" s="40"/>
      <c r="S3605" s="40"/>
      <c r="T3605" s="40"/>
      <c r="U3605" s="40"/>
      <c r="V3605" s="40"/>
      <c r="W3605" s="19"/>
      <c r="X3605" s="19"/>
    </row>
    <row r="3606" spans="2:24" s="37" customFormat="1" x14ac:dyDescent="0.3">
      <c r="B3606" s="19"/>
      <c r="C3606" s="19"/>
      <c r="D3606" s="19"/>
      <c r="E3606" s="19"/>
      <c r="F3606" s="149"/>
      <c r="G3606" s="19"/>
      <c r="H3606" s="19"/>
      <c r="I3606" s="19"/>
      <c r="J3606" s="19"/>
      <c r="K3606" s="19"/>
      <c r="P3606" s="38"/>
      <c r="Q3606" s="39"/>
      <c r="R3606" s="40"/>
      <c r="S3606" s="40"/>
      <c r="T3606" s="40"/>
      <c r="U3606" s="40"/>
      <c r="V3606" s="40"/>
      <c r="W3606" s="19"/>
      <c r="X3606" s="19"/>
    </row>
    <row r="3607" spans="2:24" s="37" customFormat="1" x14ac:dyDescent="0.3">
      <c r="B3607" s="19"/>
      <c r="C3607" s="19"/>
      <c r="D3607" s="19"/>
      <c r="E3607" s="19"/>
      <c r="F3607" s="149"/>
      <c r="G3607" s="19"/>
      <c r="H3607" s="19"/>
      <c r="I3607" s="19"/>
      <c r="J3607" s="19"/>
      <c r="K3607" s="19"/>
      <c r="P3607" s="38"/>
      <c r="Q3607" s="39"/>
      <c r="R3607" s="40"/>
      <c r="S3607" s="40"/>
      <c r="T3607" s="40"/>
      <c r="U3607" s="40"/>
      <c r="V3607" s="40"/>
      <c r="W3607" s="19"/>
      <c r="X3607" s="19"/>
    </row>
    <row r="3608" spans="2:24" s="37" customFormat="1" x14ac:dyDescent="0.3">
      <c r="B3608" s="19"/>
      <c r="C3608" s="19"/>
      <c r="D3608" s="19"/>
      <c r="E3608" s="19"/>
      <c r="F3608" s="149"/>
      <c r="G3608" s="19"/>
      <c r="H3608" s="19"/>
      <c r="I3608" s="19"/>
      <c r="J3608" s="19"/>
      <c r="K3608" s="19"/>
      <c r="P3608" s="38"/>
      <c r="Q3608" s="39"/>
      <c r="R3608" s="40"/>
      <c r="S3608" s="40"/>
      <c r="T3608" s="40"/>
      <c r="U3608" s="40"/>
      <c r="V3608" s="40"/>
      <c r="W3608" s="19"/>
      <c r="X3608" s="19"/>
    </row>
    <row r="3609" spans="2:24" s="37" customFormat="1" x14ac:dyDescent="0.3">
      <c r="B3609" s="19"/>
      <c r="C3609" s="19"/>
      <c r="D3609" s="19"/>
      <c r="E3609" s="19"/>
      <c r="F3609" s="149"/>
      <c r="G3609" s="19"/>
      <c r="H3609" s="19"/>
      <c r="I3609" s="19"/>
      <c r="J3609" s="19"/>
      <c r="K3609" s="19"/>
      <c r="P3609" s="38"/>
      <c r="Q3609" s="39"/>
      <c r="R3609" s="40"/>
      <c r="S3609" s="40"/>
      <c r="T3609" s="40"/>
      <c r="U3609" s="40"/>
      <c r="V3609" s="40"/>
      <c r="W3609" s="19"/>
      <c r="X3609" s="19"/>
    </row>
    <row r="3610" spans="2:24" s="37" customFormat="1" x14ac:dyDescent="0.3">
      <c r="B3610" s="19"/>
      <c r="C3610" s="19"/>
      <c r="D3610" s="19"/>
      <c r="E3610" s="19"/>
      <c r="F3610" s="149"/>
      <c r="G3610" s="19"/>
      <c r="H3610" s="19"/>
      <c r="I3610" s="19"/>
      <c r="J3610" s="19"/>
      <c r="K3610" s="19"/>
      <c r="P3610" s="38"/>
      <c r="Q3610" s="39"/>
      <c r="R3610" s="40"/>
      <c r="S3610" s="40"/>
      <c r="T3610" s="40"/>
      <c r="U3610" s="40"/>
      <c r="V3610" s="40"/>
      <c r="W3610" s="19"/>
      <c r="X3610" s="19"/>
    </row>
    <row r="3611" spans="2:24" s="37" customFormat="1" x14ac:dyDescent="0.3">
      <c r="B3611" s="19"/>
      <c r="C3611" s="19"/>
      <c r="D3611" s="19"/>
      <c r="E3611" s="19"/>
      <c r="F3611" s="149"/>
      <c r="G3611" s="19"/>
      <c r="H3611" s="19"/>
      <c r="I3611" s="19"/>
      <c r="J3611" s="19"/>
      <c r="K3611" s="19"/>
      <c r="P3611" s="38"/>
      <c r="Q3611" s="39"/>
      <c r="R3611" s="40"/>
      <c r="S3611" s="40"/>
      <c r="T3611" s="40"/>
      <c r="U3611" s="40"/>
      <c r="V3611" s="40"/>
      <c r="W3611" s="19"/>
      <c r="X3611" s="19"/>
    </row>
    <row r="3612" spans="2:24" s="37" customFormat="1" x14ac:dyDescent="0.3">
      <c r="B3612" s="19"/>
      <c r="C3612" s="19"/>
      <c r="D3612" s="19"/>
      <c r="E3612" s="19"/>
      <c r="F3612" s="149"/>
      <c r="G3612" s="19"/>
      <c r="H3612" s="19"/>
      <c r="I3612" s="19"/>
      <c r="J3612" s="19"/>
      <c r="K3612" s="19"/>
      <c r="P3612" s="38"/>
      <c r="Q3612" s="39"/>
      <c r="R3612" s="40"/>
      <c r="S3612" s="40"/>
      <c r="T3612" s="40"/>
      <c r="U3612" s="40"/>
      <c r="V3612" s="40"/>
      <c r="W3612" s="19"/>
      <c r="X3612" s="19"/>
    </row>
    <row r="3613" spans="2:24" s="37" customFormat="1" x14ac:dyDescent="0.3">
      <c r="B3613" s="19"/>
      <c r="C3613" s="19"/>
      <c r="D3613" s="19"/>
      <c r="E3613" s="19"/>
      <c r="F3613" s="149"/>
      <c r="G3613" s="19"/>
      <c r="H3613" s="19"/>
      <c r="I3613" s="19"/>
      <c r="J3613" s="19"/>
      <c r="K3613" s="19"/>
      <c r="P3613" s="38"/>
      <c r="Q3613" s="39"/>
      <c r="R3613" s="40"/>
      <c r="S3613" s="40"/>
      <c r="T3613" s="40"/>
      <c r="U3613" s="40"/>
      <c r="V3613" s="40"/>
      <c r="W3613" s="19"/>
      <c r="X3613" s="19"/>
    </row>
    <row r="3614" spans="2:24" s="37" customFormat="1" x14ac:dyDescent="0.3">
      <c r="B3614" s="19"/>
      <c r="C3614" s="19"/>
      <c r="D3614" s="19"/>
      <c r="E3614" s="19"/>
      <c r="F3614" s="149"/>
      <c r="G3614" s="19"/>
      <c r="H3614" s="19"/>
      <c r="I3614" s="19"/>
      <c r="J3614" s="19"/>
      <c r="K3614" s="19"/>
      <c r="P3614" s="38"/>
      <c r="Q3614" s="39"/>
      <c r="R3614" s="40"/>
      <c r="S3614" s="40"/>
      <c r="T3614" s="40"/>
      <c r="U3614" s="40"/>
      <c r="V3614" s="40"/>
      <c r="W3614" s="19"/>
      <c r="X3614" s="19"/>
    </row>
    <row r="3615" spans="2:24" s="37" customFormat="1" x14ac:dyDescent="0.3">
      <c r="B3615" s="19"/>
      <c r="C3615" s="19"/>
      <c r="D3615" s="19"/>
      <c r="E3615" s="19"/>
      <c r="F3615" s="149"/>
      <c r="G3615" s="19"/>
      <c r="H3615" s="19"/>
      <c r="I3615" s="19"/>
      <c r="J3615" s="19"/>
      <c r="K3615" s="19"/>
      <c r="P3615" s="38"/>
      <c r="Q3615" s="39"/>
      <c r="R3615" s="40"/>
      <c r="S3615" s="40"/>
      <c r="T3615" s="40"/>
      <c r="U3615" s="40"/>
      <c r="V3615" s="40"/>
      <c r="W3615" s="19"/>
      <c r="X3615" s="19"/>
    </row>
    <row r="3616" spans="2:24" s="37" customFormat="1" x14ac:dyDescent="0.3">
      <c r="B3616" s="19"/>
      <c r="C3616" s="19"/>
      <c r="D3616" s="19"/>
      <c r="E3616" s="19"/>
      <c r="F3616" s="149"/>
      <c r="G3616" s="19"/>
      <c r="H3616" s="19"/>
      <c r="I3616" s="19"/>
      <c r="J3616" s="19"/>
      <c r="K3616" s="19"/>
      <c r="P3616" s="38"/>
      <c r="Q3616" s="39"/>
      <c r="R3616" s="40"/>
      <c r="S3616" s="40"/>
      <c r="T3616" s="40"/>
      <c r="U3616" s="40"/>
      <c r="V3616" s="40"/>
      <c r="W3616" s="19"/>
      <c r="X3616" s="19"/>
    </row>
    <row r="3617" spans="2:24" s="37" customFormat="1" x14ac:dyDescent="0.3">
      <c r="B3617" s="19"/>
      <c r="C3617" s="19"/>
      <c r="D3617" s="19"/>
      <c r="E3617" s="19"/>
      <c r="F3617" s="149"/>
      <c r="G3617" s="19"/>
      <c r="H3617" s="19"/>
      <c r="I3617" s="19"/>
      <c r="J3617" s="19"/>
      <c r="K3617" s="19"/>
      <c r="P3617" s="38"/>
      <c r="Q3617" s="39"/>
      <c r="R3617" s="40"/>
      <c r="S3617" s="40"/>
      <c r="T3617" s="40"/>
      <c r="U3617" s="40"/>
      <c r="V3617" s="40"/>
      <c r="W3617" s="19"/>
      <c r="X3617" s="19"/>
    </row>
    <row r="3618" spans="2:24" s="37" customFormat="1" x14ac:dyDescent="0.3">
      <c r="B3618" s="19"/>
      <c r="C3618" s="19"/>
      <c r="D3618" s="19"/>
      <c r="E3618" s="19"/>
      <c r="F3618" s="149"/>
      <c r="G3618" s="19"/>
      <c r="H3618" s="19"/>
      <c r="I3618" s="19"/>
      <c r="J3618" s="19"/>
      <c r="K3618" s="19"/>
      <c r="P3618" s="38"/>
      <c r="Q3618" s="39"/>
      <c r="R3618" s="40"/>
      <c r="S3618" s="40"/>
      <c r="T3618" s="40"/>
      <c r="U3618" s="40"/>
      <c r="V3618" s="40"/>
      <c r="W3618" s="19"/>
      <c r="X3618" s="19"/>
    </row>
    <row r="3619" spans="2:24" s="37" customFormat="1" x14ac:dyDescent="0.3">
      <c r="B3619" s="19"/>
      <c r="C3619" s="19"/>
      <c r="D3619" s="19"/>
      <c r="E3619" s="19"/>
      <c r="F3619" s="149"/>
      <c r="G3619" s="19"/>
      <c r="H3619" s="19"/>
      <c r="I3619" s="19"/>
      <c r="J3619" s="19"/>
      <c r="K3619" s="19"/>
      <c r="P3619" s="38"/>
      <c r="Q3619" s="39"/>
      <c r="R3619" s="40"/>
      <c r="S3619" s="40"/>
      <c r="T3619" s="40"/>
      <c r="U3619" s="40"/>
      <c r="V3619" s="40"/>
      <c r="W3619" s="19"/>
      <c r="X3619" s="19"/>
    </row>
    <row r="3620" spans="2:24" s="37" customFormat="1" x14ac:dyDescent="0.3">
      <c r="B3620" s="19"/>
      <c r="C3620" s="19"/>
      <c r="D3620" s="19"/>
      <c r="E3620" s="19"/>
      <c r="F3620" s="149"/>
      <c r="G3620" s="19"/>
      <c r="H3620" s="19"/>
      <c r="I3620" s="19"/>
      <c r="J3620" s="19"/>
      <c r="K3620" s="19"/>
      <c r="P3620" s="38"/>
      <c r="Q3620" s="39"/>
      <c r="R3620" s="40"/>
      <c r="S3620" s="40"/>
      <c r="T3620" s="40"/>
      <c r="U3620" s="40"/>
      <c r="V3620" s="40"/>
      <c r="W3620" s="19"/>
      <c r="X3620" s="19"/>
    </row>
    <row r="3621" spans="2:24" s="37" customFormat="1" x14ac:dyDescent="0.3">
      <c r="B3621" s="19"/>
      <c r="C3621" s="19"/>
      <c r="D3621" s="19"/>
      <c r="E3621" s="19"/>
      <c r="F3621" s="149"/>
      <c r="G3621" s="19"/>
      <c r="H3621" s="19"/>
      <c r="I3621" s="19"/>
      <c r="J3621" s="19"/>
      <c r="K3621" s="19"/>
      <c r="P3621" s="38"/>
      <c r="Q3621" s="39"/>
      <c r="R3621" s="40"/>
      <c r="S3621" s="40"/>
      <c r="T3621" s="40"/>
      <c r="U3621" s="40"/>
      <c r="V3621" s="40"/>
      <c r="W3621" s="19"/>
      <c r="X3621" s="19"/>
    </row>
    <row r="3622" spans="2:24" s="37" customFormat="1" x14ac:dyDescent="0.3">
      <c r="B3622" s="19"/>
      <c r="C3622" s="19"/>
      <c r="D3622" s="19"/>
      <c r="E3622" s="19"/>
      <c r="F3622" s="149"/>
      <c r="G3622" s="19"/>
      <c r="H3622" s="19"/>
      <c r="I3622" s="19"/>
      <c r="J3622" s="19"/>
      <c r="K3622" s="19"/>
      <c r="P3622" s="38"/>
      <c r="Q3622" s="39"/>
      <c r="R3622" s="40"/>
      <c r="S3622" s="40"/>
      <c r="T3622" s="40"/>
      <c r="U3622" s="40"/>
      <c r="V3622" s="40"/>
      <c r="W3622" s="19"/>
      <c r="X3622" s="19"/>
    </row>
    <row r="3623" spans="2:24" s="37" customFormat="1" x14ac:dyDescent="0.3">
      <c r="B3623" s="19"/>
      <c r="C3623" s="19"/>
      <c r="D3623" s="19"/>
      <c r="E3623" s="19"/>
      <c r="F3623" s="149"/>
      <c r="G3623" s="19"/>
      <c r="H3623" s="19"/>
      <c r="I3623" s="19"/>
      <c r="J3623" s="19"/>
      <c r="K3623" s="19"/>
      <c r="P3623" s="38"/>
      <c r="Q3623" s="39"/>
      <c r="R3623" s="40"/>
      <c r="S3623" s="40"/>
      <c r="T3623" s="40"/>
      <c r="U3623" s="40"/>
      <c r="V3623" s="40"/>
      <c r="W3623" s="19"/>
      <c r="X3623" s="19"/>
    </row>
    <row r="3624" spans="2:24" s="37" customFormat="1" x14ac:dyDescent="0.3">
      <c r="B3624" s="19"/>
      <c r="C3624" s="19"/>
      <c r="D3624" s="19"/>
      <c r="E3624" s="19"/>
      <c r="F3624" s="149"/>
      <c r="G3624" s="19"/>
      <c r="H3624" s="19"/>
      <c r="I3624" s="19"/>
      <c r="J3624" s="19"/>
      <c r="K3624" s="19"/>
      <c r="P3624" s="38"/>
      <c r="Q3624" s="39"/>
      <c r="R3624" s="40"/>
      <c r="S3624" s="40"/>
      <c r="T3624" s="40"/>
      <c r="U3624" s="40"/>
      <c r="V3624" s="40"/>
      <c r="W3624" s="19"/>
      <c r="X3624" s="19"/>
    </row>
    <row r="3625" spans="2:24" s="37" customFormat="1" x14ac:dyDescent="0.3">
      <c r="B3625" s="19"/>
      <c r="C3625" s="19"/>
      <c r="D3625" s="19"/>
      <c r="E3625" s="19"/>
      <c r="F3625" s="149"/>
      <c r="G3625" s="19"/>
      <c r="H3625" s="19"/>
      <c r="I3625" s="19"/>
      <c r="J3625" s="19"/>
      <c r="K3625" s="19"/>
      <c r="P3625" s="38"/>
      <c r="Q3625" s="39"/>
      <c r="R3625" s="40"/>
      <c r="S3625" s="40"/>
      <c r="T3625" s="40"/>
      <c r="U3625" s="40"/>
      <c r="V3625" s="40"/>
      <c r="W3625" s="19"/>
      <c r="X3625" s="19"/>
    </row>
    <row r="3626" spans="2:24" s="37" customFormat="1" x14ac:dyDescent="0.3">
      <c r="B3626" s="19"/>
      <c r="C3626" s="19"/>
      <c r="D3626" s="19"/>
      <c r="E3626" s="19"/>
      <c r="F3626" s="149"/>
      <c r="G3626" s="19"/>
      <c r="H3626" s="19"/>
      <c r="I3626" s="19"/>
      <c r="J3626" s="19"/>
      <c r="K3626" s="19"/>
      <c r="P3626" s="38"/>
      <c r="Q3626" s="39"/>
      <c r="R3626" s="40"/>
      <c r="S3626" s="40"/>
      <c r="T3626" s="40"/>
      <c r="U3626" s="40"/>
      <c r="V3626" s="40"/>
      <c r="W3626" s="19"/>
      <c r="X3626" s="19"/>
    </row>
    <row r="3627" spans="2:24" s="37" customFormat="1" x14ac:dyDescent="0.3">
      <c r="B3627" s="19"/>
      <c r="C3627" s="19"/>
      <c r="D3627" s="19"/>
      <c r="E3627" s="19"/>
      <c r="F3627" s="149"/>
      <c r="G3627" s="19"/>
      <c r="H3627" s="19"/>
      <c r="I3627" s="19"/>
      <c r="J3627" s="19"/>
      <c r="K3627" s="19"/>
      <c r="P3627" s="38"/>
      <c r="Q3627" s="39"/>
      <c r="R3627" s="40"/>
      <c r="S3627" s="40"/>
      <c r="T3627" s="40"/>
      <c r="U3627" s="40"/>
      <c r="V3627" s="40"/>
      <c r="W3627" s="19"/>
      <c r="X3627" s="19"/>
    </row>
    <row r="3628" spans="2:24" s="37" customFormat="1" x14ac:dyDescent="0.3">
      <c r="B3628" s="19"/>
      <c r="C3628" s="19"/>
      <c r="D3628" s="19"/>
      <c r="E3628" s="19"/>
      <c r="F3628" s="149"/>
      <c r="G3628" s="19"/>
      <c r="H3628" s="19"/>
      <c r="I3628" s="19"/>
      <c r="J3628" s="19"/>
      <c r="K3628" s="19"/>
      <c r="P3628" s="38"/>
      <c r="Q3628" s="39"/>
      <c r="R3628" s="40"/>
      <c r="S3628" s="40"/>
      <c r="T3628" s="40"/>
      <c r="U3628" s="40"/>
      <c r="V3628" s="40"/>
      <c r="W3628" s="19"/>
      <c r="X3628" s="19"/>
    </row>
    <row r="3629" spans="2:24" s="37" customFormat="1" x14ac:dyDescent="0.3">
      <c r="B3629" s="19"/>
      <c r="C3629" s="19"/>
      <c r="D3629" s="19"/>
      <c r="E3629" s="19"/>
      <c r="F3629" s="149"/>
      <c r="G3629" s="19"/>
      <c r="H3629" s="19"/>
      <c r="I3629" s="19"/>
      <c r="J3629" s="19"/>
      <c r="K3629" s="19"/>
      <c r="P3629" s="38"/>
      <c r="Q3629" s="39"/>
      <c r="R3629" s="40"/>
      <c r="S3629" s="40"/>
      <c r="T3629" s="40"/>
      <c r="U3629" s="40"/>
      <c r="V3629" s="40"/>
      <c r="W3629" s="19"/>
      <c r="X3629" s="19"/>
    </row>
    <row r="3630" spans="2:24" s="37" customFormat="1" x14ac:dyDescent="0.3">
      <c r="B3630" s="19"/>
      <c r="C3630" s="19"/>
      <c r="D3630" s="19"/>
      <c r="E3630" s="19"/>
      <c r="F3630" s="149"/>
      <c r="G3630" s="19"/>
      <c r="H3630" s="19"/>
      <c r="I3630" s="19"/>
      <c r="J3630" s="19"/>
      <c r="K3630" s="19"/>
      <c r="P3630" s="38"/>
      <c r="Q3630" s="39"/>
      <c r="R3630" s="40"/>
      <c r="S3630" s="40"/>
      <c r="T3630" s="40"/>
      <c r="U3630" s="40"/>
      <c r="V3630" s="40"/>
      <c r="W3630" s="19"/>
      <c r="X3630" s="19"/>
    </row>
    <row r="3631" spans="2:24" s="37" customFormat="1" x14ac:dyDescent="0.3">
      <c r="B3631" s="19"/>
      <c r="C3631" s="19"/>
      <c r="D3631" s="19"/>
      <c r="E3631" s="19"/>
      <c r="F3631" s="149"/>
      <c r="G3631" s="19"/>
      <c r="H3631" s="19"/>
      <c r="I3631" s="19"/>
      <c r="J3631" s="19"/>
      <c r="K3631" s="19"/>
      <c r="P3631" s="38"/>
      <c r="Q3631" s="39"/>
      <c r="R3631" s="40"/>
      <c r="S3631" s="40"/>
      <c r="T3631" s="40"/>
      <c r="U3631" s="40"/>
      <c r="V3631" s="40"/>
      <c r="W3631" s="19"/>
      <c r="X3631" s="19"/>
    </row>
    <row r="3632" spans="2:24" s="37" customFormat="1" x14ac:dyDescent="0.3">
      <c r="B3632" s="19"/>
      <c r="C3632" s="19"/>
      <c r="D3632" s="19"/>
      <c r="E3632" s="19"/>
      <c r="F3632" s="149"/>
      <c r="G3632" s="19"/>
      <c r="H3632" s="19"/>
      <c r="I3632" s="19"/>
      <c r="J3632" s="19"/>
      <c r="K3632" s="19"/>
      <c r="P3632" s="38"/>
      <c r="Q3632" s="39"/>
      <c r="R3632" s="40"/>
      <c r="S3632" s="40"/>
      <c r="T3632" s="40"/>
      <c r="U3632" s="40"/>
      <c r="V3632" s="40"/>
      <c r="W3632" s="19"/>
      <c r="X3632" s="19"/>
    </row>
    <row r="3633" spans="2:24" s="37" customFormat="1" x14ac:dyDescent="0.3">
      <c r="B3633" s="19"/>
      <c r="C3633" s="19"/>
      <c r="D3633" s="19"/>
      <c r="E3633" s="19"/>
      <c r="F3633" s="149"/>
      <c r="G3633" s="19"/>
      <c r="H3633" s="19"/>
      <c r="I3633" s="19"/>
      <c r="J3633" s="19"/>
      <c r="K3633" s="19"/>
      <c r="P3633" s="38"/>
      <c r="Q3633" s="39"/>
      <c r="R3633" s="40"/>
      <c r="S3633" s="40"/>
      <c r="T3633" s="40"/>
      <c r="U3633" s="40"/>
      <c r="V3633" s="40"/>
      <c r="W3633" s="19"/>
      <c r="X3633" s="19"/>
    </row>
    <row r="3634" spans="2:24" s="37" customFormat="1" x14ac:dyDescent="0.3">
      <c r="B3634" s="19"/>
      <c r="C3634" s="19"/>
      <c r="D3634" s="19"/>
      <c r="E3634" s="19"/>
      <c r="F3634" s="149"/>
      <c r="G3634" s="19"/>
      <c r="H3634" s="19"/>
      <c r="I3634" s="19"/>
      <c r="J3634" s="19"/>
      <c r="K3634" s="19"/>
      <c r="P3634" s="38"/>
      <c r="Q3634" s="39"/>
      <c r="R3634" s="40"/>
      <c r="S3634" s="40"/>
      <c r="T3634" s="40"/>
      <c r="U3634" s="40"/>
      <c r="V3634" s="40"/>
      <c r="W3634" s="19"/>
      <c r="X3634" s="19"/>
    </row>
    <row r="3635" spans="2:24" s="37" customFormat="1" x14ac:dyDescent="0.3">
      <c r="B3635" s="19"/>
      <c r="C3635" s="19"/>
      <c r="D3635" s="19"/>
      <c r="E3635" s="19"/>
      <c r="F3635" s="149"/>
      <c r="G3635" s="19"/>
      <c r="H3635" s="19"/>
      <c r="I3635" s="19"/>
      <c r="J3635" s="19"/>
      <c r="K3635" s="19"/>
      <c r="P3635" s="38"/>
      <c r="Q3635" s="39"/>
      <c r="R3635" s="40"/>
      <c r="S3635" s="40"/>
      <c r="T3635" s="40"/>
      <c r="U3635" s="40"/>
      <c r="V3635" s="40"/>
      <c r="W3635" s="19"/>
      <c r="X3635" s="19"/>
    </row>
    <row r="3636" spans="2:24" s="37" customFormat="1" x14ac:dyDescent="0.3">
      <c r="B3636" s="19"/>
      <c r="C3636" s="19"/>
      <c r="D3636" s="19"/>
      <c r="E3636" s="19"/>
      <c r="F3636" s="149"/>
      <c r="G3636" s="19"/>
      <c r="H3636" s="19"/>
      <c r="I3636" s="19"/>
      <c r="J3636" s="19"/>
      <c r="K3636" s="19"/>
      <c r="P3636" s="38"/>
      <c r="Q3636" s="39"/>
      <c r="R3636" s="40"/>
      <c r="S3636" s="40"/>
      <c r="T3636" s="40"/>
      <c r="U3636" s="40"/>
      <c r="V3636" s="40"/>
      <c r="W3636" s="19"/>
      <c r="X3636" s="19"/>
    </row>
    <row r="3637" spans="2:24" s="37" customFormat="1" x14ac:dyDescent="0.3">
      <c r="B3637" s="19"/>
      <c r="C3637" s="19"/>
      <c r="D3637" s="19"/>
      <c r="E3637" s="19"/>
      <c r="F3637" s="149"/>
      <c r="G3637" s="19"/>
      <c r="H3637" s="19"/>
      <c r="I3637" s="19"/>
      <c r="J3637" s="19"/>
      <c r="K3637" s="19"/>
      <c r="P3637" s="38"/>
      <c r="Q3637" s="39"/>
      <c r="R3637" s="40"/>
      <c r="S3637" s="40"/>
      <c r="T3637" s="40"/>
      <c r="U3637" s="40"/>
      <c r="V3637" s="40"/>
      <c r="W3637" s="19"/>
      <c r="X3637" s="19"/>
    </row>
    <row r="3638" spans="2:24" s="37" customFormat="1" x14ac:dyDescent="0.3">
      <c r="B3638" s="19"/>
      <c r="C3638" s="19"/>
      <c r="D3638" s="19"/>
      <c r="E3638" s="19"/>
      <c r="F3638" s="149"/>
      <c r="G3638" s="19"/>
      <c r="H3638" s="19"/>
      <c r="I3638" s="19"/>
      <c r="J3638" s="19"/>
      <c r="K3638" s="19"/>
      <c r="P3638" s="38"/>
      <c r="Q3638" s="39"/>
      <c r="R3638" s="40"/>
      <c r="S3638" s="40"/>
      <c r="T3638" s="40"/>
      <c r="U3638" s="40"/>
      <c r="V3638" s="40"/>
      <c r="W3638" s="19"/>
      <c r="X3638" s="19"/>
    </row>
    <row r="3639" spans="2:24" s="37" customFormat="1" x14ac:dyDescent="0.3">
      <c r="B3639" s="19"/>
      <c r="C3639" s="19"/>
      <c r="D3639" s="19"/>
      <c r="E3639" s="19"/>
      <c r="F3639" s="149"/>
      <c r="G3639" s="19"/>
      <c r="H3639" s="19"/>
      <c r="I3639" s="19"/>
      <c r="J3639" s="19"/>
      <c r="K3639" s="19"/>
      <c r="P3639" s="38"/>
      <c r="Q3639" s="39"/>
      <c r="R3639" s="40"/>
      <c r="S3639" s="40"/>
      <c r="T3639" s="40"/>
      <c r="U3639" s="40"/>
      <c r="V3639" s="40"/>
      <c r="W3639" s="19"/>
      <c r="X3639" s="19"/>
    </row>
    <row r="3640" spans="2:24" s="37" customFormat="1" x14ac:dyDescent="0.3">
      <c r="B3640" s="19"/>
      <c r="C3640" s="19"/>
      <c r="D3640" s="19"/>
      <c r="E3640" s="19"/>
      <c r="F3640" s="149"/>
      <c r="G3640" s="19"/>
      <c r="H3640" s="19"/>
      <c r="I3640" s="19"/>
      <c r="J3640" s="19"/>
      <c r="K3640" s="19"/>
      <c r="P3640" s="38"/>
      <c r="Q3640" s="39"/>
      <c r="R3640" s="40"/>
      <c r="S3640" s="40"/>
      <c r="T3640" s="40"/>
      <c r="U3640" s="40"/>
      <c r="V3640" s="40"/>
      <c r="W3640" s="19"/>
      <c r="X3640" s="19"/>
    </row>
    <row r="3641" spans="2:24" s="37" customFormat="1" x14ac:dyDescent="0.3">
      <c r="B3641" s="19"/>
      <c r="C3641" s="19"/>
      <c r="D3641" s="19"/>
      <c r="E3641" s="19"/>
      <c r="F3641" s="149"/>
      <c r="G3641" s="19"/>
      <c r="H3641" s="19"/>
      <c r="I3641" s="19"/>
      <c r="J3641" s="19"/>
      <c r="K3641" s="19"/>
      <c r="P3641" s="38"/>
      <c r="Q3641" s="39"/>
      <c r="R3641" s="40"/>
      <c r="S3641" s="40"/>
      <c r="T3641" s="40"/>
      <c r="U3641" s="40"/>
      <c r="V3641" s="40"/>
      <c r="W3641" s="19"/>
      <c r="X3641" s="19"/>
    </row>
    <row r="3642" spans="2:24" s="37" customFormat="1" x14ac:dyDescent="0.3">
      <c r="B3642" s="19"/>
      <c r="C3642" s="19"/>
      <c r="D3642" s="19"/>
      <c r="E3642" s="19"/>
      <c r="F3642" s="149"/>
      <c r="G3642" s="19"/>
      <c r="H3642" s="19"/>
      <c r="I3642" s="19"/>
      <c r="J3642" s="19"/>
      <c r="K3642" s="19"/>
      <c r="P3642" s="38"/>
      <c r="Q3642" s="39"/>
      <c r="R3642" s="40"/>
      <c r="S3642" s="40"/>
      <c r="T3642" s="40"/>
      <c r="U3642" s="40"/>
      <c r="V3642" s="40"/>
      <c r="W3642" s="19"/>
      <c r="X3642" s="19"/>
    </row>
    <row r="3643" spans="2:24" s="37" customFormat="1" x14ac:dyDescent="0.3">
      <c r="B3643" s="19"/>
      <c r="C3643" s="19"/>
      <c r="D3643" s="19"/>
      <c r="E3643" s="19"/>
      <c r="F3643" s="149"/>
      <c r="G3643" s="19"/>
      <c r="H3643" s="19"/>
      <c r="I3643" s="19"/>
      <c r="J3643" s="19"/>
      <c r="K3643" s="19"/>
      <c r="P3643" s="38"/>
      <c r="Q3643" s="39"/>
      <c r="R3643" s="40"/>
      <c r="S3643" s="40"/>
      <c r="T3643" s="40"/>
      <c r="U3643" s="40"/>
      <c r="V3643" s="40"/>
      <c r="W3643" s="19"/>
      <c r="X3643" s="19"/>
    </row>
    <row r="3644" spans="2:24" s="37" customFormat="1" x14ac:dyDescent="0.3">
      <c r="B3644" s="19"/>
      <c r="C3644" s="19"/>
      <c r="D3644" s="19"/>
      <c r="E3644" s="19"/>
      <c r="F3644" s="149"/>
      <c r="G3644" s="19"/>
      <c r="H3644" s="19"/>
      <c r="I3644" s="19"/>
      <c r="J3644" s="19"/>
      <c r="K3644" s="19"/>
      <c r="P3644" s="38"/>
      <c r="Q3644" s="39"/>
      <c r="R3644" s="40"/>
      <c r="S3644" s="40"/>
      <c r="T3644" s="40"/>
      <c r="U3644" s="40"/>
      <c r="V3644" s="40"/>
      <c r="W3644" s="19"/>
      <c r="X3644" s="19"/>
    </row>
    <row r="3645" spans="2:24" s="37" customFormat="1" x14ac:dyDescent="0.3">
      <c r="B3645" s="19"/>
      <c r="C3645" s="19"/>
      <c r="D3645" s="19"/>
      <c r="E3645" s="19"/>
      <c r="F3645" s="149"/>
      <c r="G3645" s="19"/>
      <c r="H3645" s="19"/>
      <c r="I3645" s="19"/>
      <c r="J3645" s="19"/>
      <c r="K3645" s="19"/>
      <c r="P3645" s="38"/>
      <c r="Q3645" s="39"/>
      <c r="R3645" s="40"/>
      <c r="S3645" s="40"/>
      <c r="T3645" s="40"/>
      <c r="U3645" s="40"/>
      <c r="V3645" s="40"/>
      <c r="W3645" s="19"/>
      <c r="X3645" s="19"/>
    </row>
    <row r="3646" spans="2:24" s="37" customFormat="1" x14ac:dyDescent="0.3">
      <c r="B3646" s="19"/>
      <c r="C3646" s="19"/>
      <c r="D3646" s="19"/>
      <c r="E3646" s="19"/>
      <c r="F3646" s="149"/>
      <c r="G3646" s="19"/>
      <c r="H3646" s="19"/>
      <c r="I3646" s="19"/>
      <c r="J3646" s="19"/>
      <c r="K3646" s="19"/>
      <c r="P3646" s="38"/>
      <c r="Q3646" s="39"/>
      <c r="R3646" s="40"/>
      <c r="S3646" s="40"/>
      <c r="T3646" s="40"/>
      <c r="U3646" s="40"/>
      <c r="V3646" s="40"/>
      <c r="W3646" s="19"/>
      <c r="X3646" s="19"/>
    </row>
    <row r="3647" spans="2:24" s="37" customFormat="1" x14ac:dyDescent="0.3">
      <c r="B3647" s="19"/>
      <c r="C3647" s="19"/>
      <c r="D3647" s="19"/>
      <c r="E3647" s="19"/>
      <c r="F3647" s="149"/>
      <c r="G3647" s="19"/>
      <c r="H3647" s="19"/>
      <c r="I3647" s="19"/>
      <c r="J3647" s="19"/>
      <c r="K3647" s="19"/>
      <c r="P3647" s="38"/>
      <c r="Q3647" s="39"/>
      <c r="R3647" s="40"/>
      <c r="S3647" s="40"/>
      <c r="T3647" s="40"/>
      <c r="U3647" s="40"/>
      <c r="V3647" s="40"/>
      <c r="W3647" s="19"/>
      <c r="X3647" s="19"/>
    </row>
    <row r="3648" spans="2:24" s="37" customFormat="1" x14ac:dyDescent="0.3">
      <c r="B3648" s="19"/>
      <c r="C3648" s="19"/>
      <c r="D3648" s="19"/>
      <c r="E3648" s="19"/>
      <c r="F3648" s="149"/>
      <c r="G3648" s="19"/>
      <c r="H3648" s="19"/>
      <c r="I3648" s="19"/>
      <c r="J3648" s="19"/>
      <c r="K3648" s="19"/>
      <c r="P3648" s="38"/>
      <c r="Q3648" s="39"/>
      <c r="R3648" s="40"/>
      <c r="S3648" s="40"/>
      <c r="T3648" s="40"/>
      <c r="U3648" s="40"/>
      <c r="V3648" s="40"/>
      <c r="W3648" s="19"/>
      <c r="X3648" s="19"/>
    </row>
    <row r="3649" spans="2:24" s="37" customFormat="1" x14ac:dyDescent="0.3">
      <c r="B3649" s="19"/>
      <c r="C3649" s="19"/>
      <c r="D3649" s="19"/>
      <c r="E3649" s="19"/>
      <c r="F3649" s="149"/>
      <c r="G3649" s="19"/>
      <c r="H3649" s="19"/>
      <c r="I3649" s="19"/>
      <c r="J3649" s="19"/>
      <c r="K3649" s="19"/>
      <c r="P3649" s="38"/>
      <c r="Q3649" s="39"/>
      <c r="R3649" s="40"/>
      <c r="S3649" s="40"/>
      <c r="T3649" s="40"/>
      <c r="U3649" s="40"/>
      <c r="V3649" s="40"/>
      <c r="W3649" s="19"/>
      <c r="X3649" s="19"/>
    </row>
    <row r="3650" spans="2:24" s="37" customFormat="1" x14ac:dyDescent="0.3">
      <c r="B3650" s="19"/>
      <c r="C3650" s="19"/>
      <c r="D3650" s="19"/>
      <c r="E3650" s="19"/>
      <c r="F3650" s="149"/>
      <c r="G3650" s="19"/>
      <c r="H3650" s="19"/>
      <c r="I3650" s="19"/>
      <c r="J3650" s="19"/>
      <c r="K3650" s="19"/>
      <c r="P3650" s="38"/>
      <c r="Q3650" s="39"/>
      <c r="R3650" s="40"/>
      <c r="S3650" s="40"/>
      <c r="T3650" s="40"/>
      <c r="U3650" s="40"/>
      <c r="V3650" s="40"/>
      <c r="W3650" s="19"/>
      <c r="X3650" s="19"/>
    </row>
    <row r="3651" spans="2:24" s="37" customFormat="1" x14ac:dyDescent="0.3">
      <c r="B3651" s="19"/>
      <c r="C3651" s="19"/>
      <c r="D3651" s="19"/>
      <c r="E3651" s="19"/>
      <c r="F3651" s="149"/>
      <c r="G3651" s="19"/>
      <c r="H3651" s="19"/>
      <c r="I3651" s="19"/>
      <c r="J3651" s="19"/>
      <c r="K3651" s="19"/>
      <c r="P3651" s="38"/>
      <c r="Q3651" s="39"/>
      <c r="R3651" s="40"/>
      <c r="S3651" s="40"/>
      <c r="T3651" s="40"/>
      <c r="U3651" s="40"/>
      <c r="V3651" s="40"/>
      <c r="W3651" s="19"/>
      <c r="X3651" s="19"/>
    </row>
    <row r="3652" spans="2:24" s="37" customFormat="1" x14ac:dyDescent="0.3">
      <c r="B3652" s="19"/>
      <c r="C3652" s="19"/>
      <c r="D3652" s="19"/>
      <c r="E3652" s="19"/>
      <c r="F3652" s="149"/>
      <c r="G3652" s="19"/>
      <c r="H3652" s="19"/>
      <c r="I3652" s="19"/>
      <c r="J3652" s="19"/>
      <c r="K3652" s="19"/>
      <c r="P3652" s="38"/>
      <c r="Q3652" s="39"/>
      <c r="R3652" s="40"/>
      <c r="S3652" s="40"/>
      <c r="T3652" s="40"/>
      <c r="U3652" s="40"/>
      <c r="V3652" s="40"/>
      <c r="W3652" s="19"/>
      <c r="X3652" s="19"/>
    </row>
    <row r="3653" spans="2:24" s="37" customFormat="1" x14ac:dyDescent="0.3">
      <c r="B3653" s="19"/>
      <c r="C3653" s="19"/>
      <c r="D3653" s="19"/>
      <c r="E3653" s="19"/>
      <c r="F3653" s="149"/>
      <c r="G3653" s="19"/>
      <c r="H3653" s="19"/>
      <c r="I3653" s="19"/>
      <c r="J3653" s="19"/>
      <c r="K3653" s="19"/>
      <c r="P3653" s="38"/>
      <c r="Q3653" s="39"/>
      <c r="R3653" s="40"/>
      <c r="S3653" s="40"/>
      <c r="T3653" s="40"/>
      <c r="U3653" s="40"/>
      <c r="V3653" s="40"/>
      <c r="W3653" s="19"/>
      <c r="X3653" s="19"/>
    </row>
    <row r="3654" spans="2:24" s="37" customFormat="1" x14ac:dyDescent="0.3">
      <c r="B3654" s="19"/>
      <c r="C3654" s="19"/>
      <c r="D3654" s="19"/>
      <c r="E3654" s="19"/>
      <c r="F3654" s="149"/>
      <c r="G3654" s="19"/>
      <c r="H3654" s="19"/>
      <c r="I3654" s="19"/>
      <c r="J3654" s="19"/>
      <c r="K3654" s="19"/>
      <c r="P3654" s="38"/>
      <c r="Q3654" s="39"/>
      <c r="R3654" s="40"/>
      <c r="S3654" s="40"/>
      <c r="T3654" s="40"/>
      <c r="U3654" s="40"/>
      <c r="V3654" s="40"/>
      <c r="W3654" s="19"/>
      <c r="X3654" s="19"/>
    </row>
    <row r="3655" spans="2:24" s="37" customFormat="1" x14ac:dyDescent="0.3">
      <c r="B3655" s="19"/>
      <c r="C3655" s="19"/>
      <c r="D3655" s="19"/>
      <c r="E3655" s="19"/>
      <c r="F3655" s="149"/>
      <c r="G3655" s="19"/>
      <c r="H3655" s="19"/>
      <c r="I3655" s="19"/>
      <c r="J3655" s="19"/>
      <c r="K3655" s="19"/>
      <c r="P3655" s="38"/>
      <c r="Q3655" s="39"/>
      <c r="R3655" s="40"/>
      <c r="S3655" s="40"/>
      <c r="T3655" s="40"/>
      <c r="U3655" s="40"/>
      <c r="V3655" s="40"/>
      <c r="W3655" s="19"/>
      <c r="X3655" s="19"/>
    </row>
    <row r="3656" spans="2:24" s="37" customFormat="1" x14ac:dyDescent="0.3">
      <c r="B3656" s="19"/>
      <c r="C3656" s="19"/>
      <c r="D3656" s="19"/>
      <c r="E3656" s="19"/>
      <c r="F3656" s="149"/>
      <c r="G3656" s="19"/>
      <c r="H3656" s="19"/>
      <c r="I3656" s="19"/>
      <c r="J3656" s="19"/>
      <c r="K3656" s="19"/>
      <c r="P3656" s="38"/>
      <c r="Q3656" s="39"/>
      <c r="R3656" s="40"/>
      <c r="S3656" s="40"/>
      <c r="T3656" s="40"/>
      <c r="U3656" s="40"/>
      <c r="V3656" s="40"/>
      <c r="W3656" s="19"/>
      <c r="X3656" s="19"/>
    </row>
    <row r="3657" spans="2:24" s="37" customFormat="1" x14ac:dyDescent="0.3">
      <c r="B3657" s="19"/>
      <c r="C3657" s="19"/>
      <c r="D3657" s="19"/>
      <c r="E3657" s="19"/>
      <c r="F3657" s="149"/>
      <c r="G3657" s="19"/>
      <c r="H3657" s="19"/>
      <c r="I3657" s="19"/>
      <c r="J3657" s="19"/>
      <c r="K3657" s="19"/>
      <c r="P3657" s="38"/>
      <c r="Q3657" s="39"/>
      <c r="R3657" s="40"/>
      <c r="S3657" s="40"/>
      <c r="T3657" s="40"/>
      <c r="U3657" s="40"/>
      <c r="V3657" s="40"/>
      <c r="W3657" s="19"/>
      <c r="X3657" s="19"/>
    </row>
    <row r="3658" spans="2:24" s="37" customFormat="1" x14ac:dyDescent="0.3">
      <c r="B3658" s="19"/>
      <c r="C3658" s="19"/>
      <c r="D3658" s="19"/>
      <c r="E3658" s="19"/>
      <c r="F3658" s="149"/>
      <c r="G3658" s="19"/>
      <c r="H3658" s="19"/>
      <c r="I3658" s="19"/>
      <c r="J3658" s="19"/>
      <c r="K3658" s="19"/>
      <c r="P3658" s="38"/>
      <c r="Q3658" s="39"/>
      <c r="R3658" s="40"/>
      <c r="S3658" s="40"/>
      <c r="T3658" s="40"/>
      <c r="U3658" s="40"/>
      <c r="V3658" s="40"/>
      <c r="W3658" s="19"/>
      <c r="X3658" s="19"/>
    </row>
    <row r="3659" spans="2:24" s="37" customFormat="1" x14ac:dyDescent="0.3">
      <c r="B3659" s="19"/>
      <c r="C3659" s="19"/>
      <c r="D3659" s="19"/>
      <c r="E3659" s="19"/>
      <c r="F3659" s="149"/>
      <c r="G3659" s="19"/>
      <c r="H3659" s="19"/>
      <c r="I3659" s="19"/>
      <c r="J3659" s="19"/>
      <c r="K3659" s="19"/>
      <c r="P3659" s="38"/>
      <c r="Q3659" s="39"/>
      <c r="R3659" s="40"/>
      <c r="S3659" s="40"/>
      <c r="T3659" s="40"/>
      <c r="U3659" s="40"/>
      <c r="V3659" s="40"/>
      <c r="W3659" s="19"/>
      <c r="X3659" s="19"/>
    </row>
    <row r="3660" spans="2:24" s="37" customFormat="1" x14ac:dyDescent="0.3">
      <c r="B3660" s="19"/>
      <c r="C3660" s="19"/>
      <c r="D3660" s="19"/>
      <c r="E3660" s="19"/>
      <c r="F3660" s="149"/>
      <c r="G3660" s="19"/>
      <c r="H3660" s="19"/>
      <c r="I3660" s="19"/>
      <c r="J3660" s="19"/>
      <c r="K3660" s="19"/>
      <c r="P3660" s="38"/>
      <c r="Q3660" s="39"/>
      <c r="R3660" s="40"/>
      <c r="S3660" s="40"/>
      <c r="T3660" s="40"/>
      <c r="U3660" s="40"/>
      <c r="V3660" s="40"/>
      <c r="W3660" s="19"/>
      <c r="X3660" s="19"/>
    </row>
    <row r="3661" spans="2:24" s="37" customFormat="1" x14ac:dyDescent="0.3">
      <c r="B3661" s="19"/>
      <c r="C3661" s="19"/>
      <c r="D3661" s="19"/>
      <c r="E3661" s="19"/>
      <c r="F3661" s="149"/>
      <c r="G3661" s="19"/>
      <c r="H3661" s="19"/>
      <c r="I3661" s="19"/>
      <c r="J3661" s="19"/>
      <c r="K3661" s="19"/>
      <c r="P3661" s="38"/>
      <c r="Q3661" s="39"/>
      <c r="R3661" s="40"/>
      <c r="S3661" s="40"/>
      <c r="T3661" s="40"/>
      <c r="U3661" s="40"/>
      <c r="V3661" s="40"/>
      <c r="W3661" s="19"/>
      <c r="X3661" s="19"/>
    </row>
    <row r="3662" spans="2:24" s="37" customFormat="1" x14ac:dyDescent="0.3">
      <c r="B3662" s="19"/>
      <c r="C3662" s="19"/>
      <c r="D3662" s="19"/>
      <c r="E3662" s="19"/>
      <c r="F3662" s="149"/>
      <c r="G3662" s="19"/>
      <c r="H3662" s="19"/>
      <c r="I3662" s="19"/>
      <c r="J3662" s="19"/>
      <c r="K3662" s="19"/>
      <c r="P3662" s="38"/>
      <c r="Q3662" s="39"/>
      <c r="R3662" s="40"/>
      <c r="S3662" s="40"/>
      <c r="T3662" s="40"/>
      <c r="U3662" s="40"/>
      <c r="V3662" s="40"/>
      <c r="W3662" s="19"/>
      <c r="X3662" s="19"/>
    </row>
    <row r="3663" spans="2:24" s="37" customFormat="1" x14ac:dyDescent="0.3">
      <c r="B3663" s="19"/>
      <c r="C3663" s="19"/>
      <c r="D3663" s="19"/>
      <c r="E3663" s="19"/>
      <c r="F3663" s="149"/>
      <c r="G3663" s="19"/>
      <c r="H3663" s="19"/>
      <c r="I3663" s="19"/>
      <c r="J3663" s="19"/>
      <c r="K3663" s="19"/>
      <c r="P3663" s="38"/>
      <c r="Q3663" s="39"/>
      <c r="R3663" s="40"/>
      <c r="S3663" s="40"/>
      <c r="T3663" s="40"/>
      <c r="U3663" s="40"/>
      <c r="V3663" s="40"/>
      <c r="W3663" s="19"/>
      <c r="X3663" s="19"/>
    </row>
    <row r="3664" spans="2:24" s="37" customFormat="1" x14ac:dyDescent="0.3">
      <c r="B3664" s="19"/>
      <c r="C3664" s="19"/>
      <c r="D3664" s="19"/>
      <c r="E3664" s="19"/>
      <c r="F3664" s="149"/>
      <c r="G3664" s="19"/>
      <c r="H3664" s="19"/>
      <c r="I3664" s="19"/>
      <c r="J3664" s="19"/>
      <c r="K3664" s="19"/>
      <c r="P3664" s="38"/>
      <c r="Q3664" s="39"/>
      <c r="R3664" s="40"/>
      <c r="S3664" s="40"/>
      <c r="T3664" s="40"/>
      <c r="U3664" s="40"/>
      <c r="V3664" s="40"/>
      <c r="W3664" s="19"/>
      <c r="X3664" s="19"/>
    </row>
    <row r="3665" spans="2:24" s="37" customFormat="1" x14ac:dyDescent="0.3">
      <c r="B3665" s="19"/>
      <c r="C3665" s="19"/>
      <c r="D3665" s="19"/>
      <c r="E3665" s="19"/>
      <c r="F3665" s="149"/>
      <c r="G3665" s="19"/>
      <c r="H3665" s="19"/>
      <c r="I3665" s="19"/>
      <c r="J3665" s="19"/>
      <c r="K3665" s="19"/>
      <c r="P3665" s="38"/>
      <c r="Q3665" s="39"/>
      <c r="R3665" s="40"/>
      <c r="S3665" s="40"/>
      <c r="T3665" s="40"/>
      <c r="U3665" s="40"/>
      <c r="V3665" s="40"/>
      <c r="W3665" s="19"/>
      <c r="X3665" s="19"/>
    </row>
    <row r="3666" spans="2:24" s="37" customFormat="1" x14ac:dyDescent="0.3">
      <c r="B3666" s="19"/>
      <c r="C3666" s="19"/>
      <c r="D3666" s="19"/>
      <c r="E3666" s="19"/>
      <c r="F3666" s="149"/>
      <c r="G3666" s="19"/>
      <c r="H3666" s="19"/>
      <c r="I3666" s="19"/>
      <c r="J3666" s="19"/>
      <c r="K3666" s="19"/>
      <c r="P3666" s="38"/>
      <c r="Q3666" s="39"/>
      <c r="R3666" s="40"/>
      <c r="S3666" s="40"/>
      <c r="T3666" s="40"/>
      <c r="U3666" s="40"/>
      <c r="V3666" s="40"/>
      <c r="W3666" s="19"/>
      <c r="X3666" s="19"/>
    </row>
    <row r="3667" spans="2:24" s="37" customFormat="1" x14ac:dyDescent="0.3">
      <c r="B3667" s="19"/>
      <c r="C3667" s="19"/>
      <c r="D3667" s="19"/>
      <c r="E3667" s="19"/>
      <c r="F3667" s="149"/>
      <c r="G3667" s="19"/>
      <c r="H3667" s="19"/>
      <c r="I3667" s="19"/>
      <c r="J3667" s="19"/>
      <c r="K3667" s="19"/>
      <c r="P3667" s="38"/>
      <c r="Q3667" s="39"/>
      <c r="R3667" s="40"/>
      <c r="S3667" s="40"/>
      <c r="T3667" s="40"/>
      <c r="U3667" s="40"/>
      <c r="V3667" s="40"/>
      <c r="W3667" s="19"/>
      <c r="X3667" s="19"/>
    </row>
    <row r="3668" spans="2:24" s="37" customFormat="1" x14ac:dyDescent="0.3">
      <c r="B3668" s="19"/>
      <c r="C3668" s="19"/>
      <c r="D3668" s="19"/>
      <c r="E3668" s="19"/>
      <c r="F3668" s="149"/>
      <c r="G3668" s="19"/>
      <c r="H3668" s="19"/>
      <c r="I3668" s="19"/>
      <c r="J3668" s="19"/>
      <c r="K3668" s="19"/>
      <c r="P3668" s="38"/>
      <c r="Q3668" s="39"/>
      <c r="R3668" s="40"/>
      <c r="S3668" s="40"/>
      <c r="T3668" s="40"/>
      <c r="U3668" s="40"/>
      <c r="V3668" s="40"/>
      <c r="W3668" s="19"/>
      <c r="X3668" s="19"/>
    </row>
    <row r="3669" spans="2:24" s="37" customFormat="1" x14ac:dyDescent="0.3">
      <c r="B3669" s="19"/>
      <c r="C3669" s="19"/>
      <c r="D3669" s="19"/>
      <c r="E3669" s="19"/>
      <c r="F3669" s="149"/>
      <c r="G3669" s="19"/>
      <c r="H3669" s="19"/>
      <c r="I3669" s="19"/>
      <c r="J3669" s="19"/>
      <c r="K3669" s="19"/>
      <c r="P3669" s="38"/>
      <c r="Q3669" s="39"/>
      <c r="R3669" s="40"/>
      <c r="S3669" s="40"/>
      <c r="T3669" s="40"/>
      <c r="U3669" s="40"/>
      <c r="V3669" s="40"/>
      <c r="W3669" s="19"/>
      <c r="X3669" s="19"/>
    </row>
    <row r="3670" spans="2:24" s="37" customFormat="1" x14ac:dyDescent="0.3">
      <c r="B3670" s="19"/>
      <c r="C3670" s="19"/>
      <c r="D3670" s="19"/>
      <c r="E3670" s="19"/>
      <c r="F3670" s="149"/>
      <c r="G3670" s="19"/>
      <c r="H3670" s="19"/>
      <c r="I3670" s="19"/>
      <c r="J3670" s="19"/>
      <c r="K3670" s="19"/>
      <c r="P3670" s="38"/>
      <c r="Q3670" s="39"/>
      <c r="R3670" s="40"/>
      <c r="S3670" s="40"/>
      <c r="T3670" s="40"/>
      <c r="U3670" s="40"/>
      <c r="V3670" s="40"/>
      <c r="W3670" s="19"/>
      <c r="X3670" s="19"/>
    </row>
    <row r="3671" spans="2:24" s="37" customFormat="1" x14ac:dyDescent="0.3">
      <c r="B3671" s="19"/>
      <c r="C3671" s="19"/>
      <c r="D3671" s="19"/>
      <c r="E3671" s="19"/>
      <c r="F3671" s="149"/>
      <c r="G3671" s="19"/>
      <c r="H3671" s="19"/>
      <c r="I3671" s="19"/>
      <c r="J3671" s="19"/>
      <c r="K3671" s="19"/>
      <c r="P3671" s="38"/>
      <c r="Q3671" s="39"/>
      <c r="R3671" s="40"/>
      <c r="S3671" s="40"/>
      <c r="T3671" s="40"/>
      <c r="U3671" s="40"/>
      <c r="V3671" s="40"/>
      <c r="W3671" s="19"/>
      <c r="X3671" s="19"/>
    </row>
    <row r="3672" spans="2:24" s="37" customFormat="1" x14ac:dyDescent="0.3">
      <c r="B3672" s="19"/>
      <c r="C3672" s="19"/>
      <c r="D3672" s="19"/>
      <c r="E3672" s="19"/>
      <c r="F3672" s="149"/>
      <c r="G3672" s="19"/>
      <c r="H3672" s="19"/>
      <c r="I3672" s="19"/>
      <c r="J3672" s="19"/>
      <c r="K3672" s="19"/>
      <c r="P3672" s="38"/>
      <c r="Q3672" s="39"/>
      <c r="R3672" s="40"/>
      <c r="S3672" s="40"/>
      <c r="T3672" s="40"/>
      <c r="U3672" s="40"/>
      <c r="V3672" s="40"/>
      <c r="W3672" s="19"/>
      <c r="X3672" s="19"/>
    </row>
    <row r="3673" spans="2:24" s="37" customFormat="1" x14ac:dyDescent="0.3">
      <c r="B3673" s="19"/>
      <c r="C3673" s="19"/>
      <c r="D3673" s="19"/>
      <c r="E3673" s="19"/>
      <c r="F3673" s="149"/>
      <c r="G3673" s="19"/>
      <c r="H3673" s="19"/>
      <c r="I3673" s="19"/>
      <c r="J3673" s="19"/>
      <c r="K3673" s="19"/>
      <c r="P3673" s="38"/>
      <c r="Q3673" s="39"/>
      <c r="R3673" s="40"/>
      <c r="S3673" s="40"/>
      <c r="T3673" s="40"/>
      <c r="U3673" s="40"/>
      <c r="V3673" s="40"/>
      <c r="W3673" s="19"/>
      <c r="X3673" s="19"/>
    </row>
    <row r="3674" spans="2:24" s="37" customFormat="1" x14ac:dyDescent="0.3">
      <c r="B3674" s="19"/>
      <c r="C3674" s="19"/>
      <c r="D3674" s="19"/>
      <c r="E3674" s="19"/>
      <c r="F3674" s="149"/>
      <c r="G3674" s="19"/>
      <c r="H3674" s="19"/>
      <c r="I3674" s="19"/>
      <c r="J3674" s="19"/>
      <c r="K3674" s="19"/>
      <c r="P3674" s="38"/>
      <c r="Q3674" s="39"/>
      <c r="R3674" s="40"/>
      <c r="S3674" s="40"/>
      <c r="T3674" s="40"/>
      <c r="U3674" s="40"/>
      <c r="V3674" s="40"/>
      <c r="W3674" s="19"/>
      <c r="X3674" s="19"/>
    </row>
    <row r="3675" spans="2:24" s="37" customFormat="1" x14ac:dyDescent="0.3">
      <c r="B3675" s="19"/>
      <c r="C3675" s="19"/>
      <c r="D3675" s="19"/>
      <c r="E3675" s="19"/>
      <c r="F3675" s="149"/>
      <c r="G3675" s="19"/>
      <c r="H3675" s="19"/>
      <c r="I3675" s="19"/>
      <c r="J3675" s="19"/>
      <c r="K3675" s="19"/>
      <c r="P3675" s="38"/>
      <c r="Q3675" s="39"/>
      <c r="R3675" s="40"/>
      <c r="S3675" s="40"/>
      <c r="T3675" s="40"/>
      <c r="U3675" s="40"/>
      <c r="V3675" s="40"/>
      <c r="W3675" s="19"/>
      <c r="X3675" s="19"/>
    </row>
    <row r="3676" spans="2:24" s="37" customFormat="1" x14ac:dyDescent="0.3">
      <c r="B3676" s="19"/>
      <c r="C3676" s="19"/>
      <c r="D3676" s="19"/>
      <c r="E3676" s="19"/>
      <c r="F3676" s="149"/>
      <c r="G3676" s="19"/>
      <c r="H3676" s="19"/>
      <c r="I3676" s="19"/>
      <c r="J3676" s="19"/>
      <c r="K3676" s="19"/>
      <c r="P3676" s="38"/>
      <c r="Q3676" s="39"/>
      <c r="R3676" s="40"/>
      <c r="S3676" s="40"/>
      <c r="T3676" s="40"/>
      <c r="U3676" s="40"/>
      <c r="V3676" s="40"/>
      <c r="W3676" s="19"/>
      <c r="X3676" s="19"/>
    </row>
    <row r="3677" spans="2:24" s="37" customFormat="1" x14ac:dyDescent="0.3">
      <c r="B3677" s="19"/>
      <c r="C3677" s="19"/>
      <c r="D3677" s="19"/>
      <c r="E3677" s="19"/>
      <c r="F3677" s="149"/>
      <c r="G3677" s="19"/>
      <c r="H3677" s="19"/>
      <c r="I3677" s="19"/>
      <c r="J3677" s="19"/>
      <c r="K3677" s="19"/>
      <c r="P3677" s="38"/>
      <c r="Q3677" s="39"/>
      <c r="R3677" s="40"/>
      <c r="S3677" s="40"/>
      <c r="T3677" s="40"/>
      <c r="U3677" s="40"/>
      <c r="V3677" s="40"/>
      <c r="W3677" s="19"/>
      <c r="X3677" s="19"/>
    </row>
    <row r="3678" spans="2:24" s="37" customFormat="1" x14ac:dyDescent="0.3">
      <c r="B3678" s="19"/>
      <c r="C3678" s="19"/>
      <c r="D3678" s="19"/>
      <c r="E3678" s="19"/>
      <c r="F3678" s="149"/>
      <c r="G3678" s="19"/>
      <c r="H3678" s="19"/>
      <c r="I3678" s="19"/>
      <c r="J3678" s="19"/>
      <c r="K3678" s="19"/>
      <c r="P3678" s="38"/>
      <c r="Q3678" s="39"/>
      <c r="R3678" s="40"/>
      <c r="S3678" s="40"/>
      <c r="T3678" s="40"/>
      <c r="U3678" s="40"/>
      <c r="V3678" s="40"/>
      <c r="W3678" s="19"/>
      <c r="X3678" s="19"/>
    </row>
    <row r="3679" spans="2:24" s="37" customFormat="1" x14ac:dyDescent="0.3">
      <c r="B3679" s="19"/>
      <c r="C3679" s="19"/>
      <c r="D3679" s="19"/>
      <c r="E3679" s="19"/>
      <c r="F3679" s="149"/>
      <c r="G3679" s="19"/>
      <c r="H3679" s="19"/>
      <c r="I3679" s="19"/>
      <c r="J3679" s="19"/>
      <c r="K3679" s="19"/>
      <c r="P3679" s="38"/>
      <c r="Q3679" s="39"/>
      <c r="R3679" s="40"/>
      <c r="S3679" s="40"/>
      <c r="T3679" s="40"/>
      <c r="U3679" s="40"/>
      <c r="V3679" s="40"/>
      <c r="W3679" s="19"/>
      <c r="X3679" s="19"/>
    </row>
    <row r="3680" spans="2:24" s="37" customFormat="1" x14ac:dyDescent="0.3">
      <c r="B3680" s="19"/>
      <c r="C3680" s="19"/>
      <c r="D3680" s="19"/>
      <c r="E3680" s="19"/>
      <c r="F3680" s="149"/>
      <c r="G3680" s="19"/>
      <c r="H3680" s="19"/>
      <c r="I3680" s="19"/>
      <c r="J3680" s="19"/>
      <c r="K3680" s="19"/>
      <c r="P3680" s="38"/>
      <c r="Q3680" s="39"/>
      <c r="R3680" s="40"/>
      <c r="S3680" s="40"/>
      <c r="T3680" s="40"/>
      <c r="U3680" s="40"/>
      <c r="V3680" s="40"/>
      <c r="W3680" s="19"/>
      <c r="X3680" s="19"/>
    </row>
    <row r="3681" spans="2:24" s="37" customFormat="1" x14ac:dyDescent="0.3">
      <c r="B3681" s="19"/>
      <c r="C3681" s="19"/>
      <c r="D3681" s="19"/>
      <c r="E3681" s="19"/>
      <c r="F3681" s="149"/>
      <c r="G3681" s="19"/>
      <c r="H3681" s="19"/>
      <c r="I3681" s="19"/>
      <c r="J3681" s="19"/>
      <c r="K3681" s="19"/>
      <c r="P3681" s="38"/>
      <c r="Q3681" s="39"/>
      <c r="R3681" s="40"/>
      <c r="S3681" s="40"/>
      <c r="T3681" s="40"/>
      <c r="U3681" s="40"/>
      <c r="V3681" s="40"/>
      <c r="W3681" s="19"/>
      <c r="X3681" s="19"/>
    </row>
    <row r="3682" spans="2:24" s="37" customFormat="1" x14ac:dyDescent="0.3">
      <c r="B3682" s="19"/>
      <c r="C3682" s="19"/>
      <c r="D3682" s="19"/>
      <c r="E3682" s="19"/>
      <c r="F3682" s="149"/>
      <c r="G3682" s="19"/>
      <c r="H3682" s="19"/>
      <c r="I3682" s="19"/>
      <c r="J3682" s="19"/>
      <c r="K3682" s="19"/>
      <c r="P3682" s="38"/>
      <c r="Q3682" s="39"/>
      <c r="R3682" s="40"/>
      <c r="S3682" s="40"/>
      <c r="T3682" s="40"/>
      <c r="U3682" s="40"/>
      <c r="V3682" s="40"/>
      <c r="W3682" s="19"/>
      <c r="X3682" s="19"/>
    </row>
    <row r="3683" spans="2:24" s="37" customFormat="1" x14ac:dyDescent="0.3">
      <c r="B3683" s="19"/>
      <c r="C3683" s="19"/>
      <c r="D3683" s="19"/>
      <c r="E3683" s="19"/>
      <c r="F3683" s="149"/>
      <c r="G3683" s="19"/>
      <c r="H3683" s="19"/>
      <c r="I3683" s="19"/>
      <c r="J3683" s="19"/>
      <c r="K3683" s="19"/>
      <c r="P3683" s="38"/>
      <c r="Q3683" s="39"/>
      <c r="R3683" s="40"/>
      <c r="S3683" s="40"/>
      <c r="T3683" s="40"/>
      <c r="U3683" s="40"/>
      <c r="V3683" s="40"/>
      <c r="W3683" s="19"/>
      <c r="X3683" s="19"/>
    </row>
    <row r="3684" spans="2:24" s="37" customFormat="1" x14ac:dyDescent="0.3">
      <c r="B3684" s="19"/>
      <c r="C3684" s="19"/>
      <c r="D3684" s="19"/>
      <c r="E3684" s="19"/>
      <c r="F3684" s="149"/>
      <c r="G3684" s="19"/>
      <c r="H3684" s="19"/>
      <c r="I3684" s="19"/>
      <c r="J3684" s="19"/>
      <c r="K3684" s="19"/>
      <c r="P3684" s="38"/>
      <c r="Q3684" s="39"/>
      <c r="R3684" s="40"/>
      <c r="S3684" s="40"/>
      <c r="T3684" s="40"/>
      <c r="U3684" s="40"/>
      <c r="V3684" s="40"/>
      <c r="W3684" s="19"/>
      <c r="X3684" s="19"/>
    </row>
    <row r="3685" spans="2:24" s="37" customFormat="1" x14ac:dyDescent="0.3">
      <c r="B3685" s="19"/>
      <c r="C3685" s="19"/>
      <c r="D3685" s="19"/>
      <c r="E3685" s="19"/>
      <c r="F3685" s="149"/>
      <c r="G3685" s="19"/>
      <c r="H3685" s="19"/>
      <c r="I3685" s="19"/>
      <c r="J3685" s="19"/>
      <c r="K3685" s="19"/>
      <c r="P3685" s="38"/>
      <c r="Q3685" s="39"/>
      <c r="R3685" s="40"/>
      <c r="S3685" s="40"/>
      <c r="T3685" s="40"/>
      <c r="U3685" s="40"/>
      <c r="V3685" s="40"/>
      <c r="W3685" s="19"/>
      <c r="X3685" s="19"/>
    </row>
    <row r="3686" spans="2:24" s="37" customFormat="1" x14ac:dyDescent="0.3">
      <c r="B3686" s="19"/>
      <c r="C3686" s="19"/>
      <c r="D3686" s="19"/>
      <c r="E3686" s="19"/>
      <c r="F3686" s="149"/>
      <c r="G3686" s="19"/>
      <c r="H3686" s="19"/>
      <c r="I3686" s="19"/>
      <c r="J3686" s="19"/>
      <c r="K3686" s="19"/>
      <c r="P3686" s="38"/>
      <c r="Q3686" s="39"/>
      <c r="R3686" s="40"/>
      <c r="S3686" s="40"/>
      <c r="T3686" s="40"/>
      <c r="U3686" s="40"/>
      <c r="V3686" s="40"/>
      <c r="W3686" s="19"/>
      <c r="X3686" s="19"/>
    </row>
    <row r="3687" spans="2:24" s="37" customFormat="1" x14ac:dyDescent="0.3">
      <c r="B3687" s="19"/>
      <c r="C3687" s="19"/>
      <c r="D3687" s="19"/>
      <c r="E3687" s="19"/>
      <c r="F3687" s="149"/>
      <c r="G3687" s="19"/>
      <c r="H3687" s="19"/>
      <c r="I3687" s="19"/>
      <c r="J3687" s="19"/>
      <c r="K3687" s="19"/>
      <c r="P3687" s="38"/>
      <c r="Q3687" s="39"/>
      <c r="R3687" s="40"/>
      <c r="S3687" s="40"/>
      <c r="T3687" s="40"/>
      <c r="U3687" s="40"/>
      <c r="V3687" s="40"/>
      <c r="W3687" s="19"/>
      <c r="X3687" s="19"/>
    </row>
    <row r="3688" spans="2:24" s="37" customFormat="1" x14ac:dyDescent="0.3">
      <c r="B3688" s="19"/>
      <c r="C3688" s="19"/>
      <c r="D3688" s="19"/>
      <c r="E3688" s="19"/>
      <c r="F3688" s="149"/>
      <c r="G3688" s="19"/>
      <c r="H3688" s="19"/>
      <c r="I3688" s="19"/>
      <c r="J3688" s="19"/>
      <c r="K3688" s="19"/>
      <c r="P3688" s="38"/>
      <c r="Q3688" s="39"/>
      <c r="R3688" s="40"/>
      <c r="S3688" s="40"/>
      <c r="T3688" s="40"/>
      <c r="U3688" s="40"/>
      <c r="V3688" s="40"/>
      <c r="W3688" s="19"/>
      <c r="X3688" s="19"/>
    </row>
    <row r="3689" spans="2:24" s="37" customFormat="1" x14ac:dyDescent="0.3">
      <c r="B3689" s="19"/>
      <c r="C3689" s="19"/>
      <c r="D3689" s="19"/>
      <c r="E3689" s="19"/>
      <c r="F3689" s="149"/>
      <c r="G3689" s="19"/>
      <c r="H3689" s="19"/>
      <c r="I3689" s="19"/>
      <c r="J3689" s="19"/>
      <c r="K3689" s="19"/>
      <c r="P3689" s="38"/>
      <c r="Q3689" s="39"/>
      <c r="R3689" s="40"/>
      <c r="S3689" s="40"/>
      <c r="T3689" s="40"/>
      <c r="U3689" s="40"/>
      <c r="V3689" s="40"/>
      <c r="W3689" s="19"/>
      <c r="X3689" s="19"/>
    </row>
    <row r="3690" spans="2:24" s="37" customFormat="1" x14ac:dyDescent="0.3">
      <c r="B3690" s="19"/>
      <c r="C3690" s="19"/>
      <c r="D3690" s="19"/>
      <c r="E3690" s="19"/>
      <c r="F3690" s="149"/>
      <c r="G3690" s="19"/>
      <c r="H3690" s="19"/>
      <c r="I3690" s="19"/>
      <c r="J3690" s="19"/>
      <c r="K3690" s="19"/>
      <c r="P3690" s="38"/>
      <c r="Q3690" s="39"/>
      <c r="R3690" s="40"/>
      <c r="S3690" s="40"/>
      <c r="T3690" s="40"/>
      <c r="U3690" s="40"/>
      <c r="V3690" s="40"/>
      <c r="W3690" s="19"/>
      <c r="X3690" s="19"/>
    </row>
    <row r="3691" spans="2:24" s="37" customFormat="1" x14ac:dyDescent="0.3">
      <c r="B3691" s="19"/>
      <c r="C3691" s="19"/>
      <c r="D3691" s="19"/>
      <c r="E3691" s="19"/>
      <c r="F3691" s="149"/>
      <c r="G3691" s="19"/>
      <c r="H3691" s="19"/>
      <c r="I3691" s="19"/>
      <c r="J3691" s="19"/>
      <c r="K3691" s="19"/>
      <c r="P3691" s="38"/>
      <c r="Q3691" s="39"/>
      <c r="R3691" s="40"/>
      <c r="S3691" s="40"/>
      <c r="T3691" s="40"/>
      <c r="U3691" s="40"/>
      <c r="V3691" s="40"/>
      <c r="W3691" s="19"/>
      <c r="X3691" s="19"/>
    </row>
    <row r="3692" spans="2:24" s="37" customFormat="1" x14ac:dyDescent="0.3">
      <c r="B3692" s="19"/>
      <c r="C3692" s="19"/>
      <c r="D3692" s="19"/>
      <c r="E3692" s="19"/>
      <c r="F3692" s="149"/>
      <c r="G3692" s="19"/>
      <c r="H3692" s="19"/>
      <c r="I3692" s="19"/>
      <c r="J3692" s="19"/>
      <c r="K3692" s="19"/>
      <c r="P3692" s="38"/>
      <c r="Q3692" s="39"/>
      <c r="R3692" s="40"/>
      <c r="S3692" s="40"/>
      <c r="T3692" s="40"/>
      <c r="U3692" s="40"/>
      <c r="V3692" s="40"/>
      <c r="W3692" s="19"/>
      <c r="X3692" s="19"/>
    </row>
    <row r="3693" spans="2:24" s="37" customFormat="1" x14ac:dyDescent="0.3">
      <c r="B3693" s="19"/>
      <c r="C3693" s="19"/>
      <c r="D3693" s="19"/>
      <c r="E3693" s="19"/>
      <c r="F3693" s="149"/>
      <c r="G3693" s="19"/>
      <c r="H3693" s="19"/>
      <c r="I3693" s="19"/>
      <c r="J3693" s="19"/>
      <c r="K3693" s="19"/>
      <c r="P3693" s="38"/>
      <c r="Q3693" s="39"/>
      <c r="R3693" s="40"/>
      <c r="S3693" s="40"/>
      <c r="T3693" s="40"/>
      <c r="U3693" s="40"/>
      <c r="V3693" s="40"/>
      <c r="W3693" s="19"/>
      <c r="X3693" s="19"/>
    </row>
    <row r="3694" spans="2:24" s="37" customFormat="1" x14ac:dyDescent="0.3">
      <c r="B3694" s="19"/>
      <c r="C3694" s="19"/>
      <c r="D3694" s="19"/>
      <c r="E3694" s="19"/>
      <c r="F3694" s="149"/>
      <c r="G3694" s="19"/>
      <c r="H3694" s="19"/>
      <c r="I3694" s="19"/>
      <c r="J3694" s="19"/>
      <c r="K3694" s="19"/>
      <c r="P3694" s="38"/>
      <c r="Q3694" s="39"/>
      <c r="R3694" s="40"/>
      <c r="S3694" s="40"/>
      <c r="T3694" s="40"/>
      <c r="U3694" s="40"/>
      <c r="V3694" s="40"/>
      <c r="W3694" s="19"/>
      <c r="X3694" s="19"/>
    </row>
    <row r="3695" spans="2:24" s="37" customFormat="1" x14ac:dyDescent="0.3">
      <c r="B3695" s="19"/>
      <c r="C3695" s="19"/>
      <c r="D3695" s="19"/>
      <c r="E3695" s="19"/>
      <c r="F3695" s="149"/>
      <c r="G3695" s="19"/>
      <c r="H3695" s="19"/>
      <c r="I3695" s="19"/>
      <c r="J3695" s="19"/>
      <c r="K3695" s="19"/>
      <c r="P3695" s="38"/>
      <c r="Q3695" s="39"/>
      <c r="R3695" s="40"/>
      <c r="S3695" s="40"/>
      <c r="T3695" s="40"/>
      <c r="U3695" s="40"/>
      <c r="V3695" s="40"/>
      <c r="W3695" s="19"/>
      <c r="X3695" s="19"/>
    </row>
    <row r="3696" spans="2:24" s="37" customFormat="1" x14ac:dyDescent="0.3">
      <c r="B3696" s="19"/>
      <c r="C3696" s="19"/>
      <c r="D3696" s="19"/>
      <c r="E3696" s="19"/>
      <c r="F3696" s="149"/>
      <c r="G3696" s="19"/>
      <c r="H3696" s="19"/>
      <c r="I3696" s="19"/>
      <c r="J3696" s="19"/>
      <c r="K3696" s="19"/>
      <c r="P3696" s="38"/>
      <c r="Q3696" s="39"/>
      <c r="R3696" s="40"/>
      <c r="S3696" s="40"/>
      <c r="T3696" s="40"/>
      <c r="U3696" s="40"/>
      <c r="V3696" s="40"/>
      <c r="W3696" s="19"/>
      <c r="X3696" s="19"/>
    </row>
    <row r="3697" spans="2:24" s="37" customFormat="1" x14ac:dyDescent="0.3">
      <c r="B3697" s="19"/>
      <c r="C3697" s="19"/>
      <c r="D3697" s="19"/>
      <c r="E3697" s="19"/>
      <c r="F3697" s="149"/>
      <c r="G3697" s="19"/>
      <c r="H3697" s="19"/>
      <c r="I3697" s="19"/>
      <c r="J3697" s="19"/>
      <c r="K3697" s="19"/>
      <c r="P3697" s="38"/>
      <c r="Q3697" s="39"/>
      <c r="R3697" s="40"/>
      <c r="S3697" s="40"/>
      <c r="T3697" s="40"/>
      <c r="U3697" s="40"/>
      <c r="V3697" s="40"/>
      <c r="W3697" s="19"/>
      <c r="X3697" s="19"/>
    </row>
    <row r="3698" spans="2:24" s="37" customFormat="1" x14ac:dyDescent="0.3">
      <c r="B3698" s="19"/>
      <c r="C3698" s="19"/>
      <c r="D3698" s="19"/>
      <c r="E3698" s="19"/>
      <c r="F3698" s="149"/>
      <c r="G3698" s="19"/>
      <c r="H3698" s="19"/>
      <c r="I3698" s="19"/>
      <c r="J3698" s="19"/>
      <c r="K3698" s="19"/>
      <c r="P3698" s="38"/>
      <c r="Q3698" s="39"/>
      <c r="R3698" s="40"/>
      <c r="S3698" s="40"/>
      <c r="T3698" s="40"/>
      <c r="U3698" s="40"/>
      <c r="V3698" s="40"/>
      <c r="W3698" s="19"/>
      <c r="X3698" s="19"/>
    </row>
    <row r="3699" spans="2:24" s="37" customFormat="1" x14ac:dyDescent="0.3">
      <c r="B3699" s="19"/>
      <c r="C3699" s="19"/>
      <c r="D3699" s="19"/>
      <c r="E3699" s="19"/>
      <c r="F3699" s="149"/>
      <c r="G3699" s="19"/>
      <c r="H3699" s="19"/>
      <c r="I3699" s="19"/>
      <c r="J3699" s="19"/>
      <c r="K3699" s="19"/>
      <c r="P3699" s="38"/>
      <c r="Q3699" s="39"/>
      <c r="R3699" s="40"/>
      <c r="S3699" s="40"/>
      <c r="T3699" s="40"/>
      <c r="U3699" s="40"/>
      <c r="V3699" s="40"/>
      <c r="W3699" s="19"/>
      <c r="X3699" s="19"/>
    </row>
    <row r="3700" spans="2:24" s="37" customFormat="1" x14ac:dyDescent="0.3">
      <c r="B3700" s="19"/>
      <c r="C3700" s="19"/>
      <c r="D3700" s="19"/>
      <c r="E3700" s="19"/>
      <c r="F3700" s="149"/>
      <c r="G3700" s="19"/>
      <c r="H3700" s="19"/>
      <c r="I3700" s="19"/>
      <c r="J3700" s="19"/>
      <c r="K3700" s="19"/>
      <c r="P3700" s="38"/>
      <c r="Q3700" s="39"/>
      <c r="R3700" s="40"/>
      <c r="S3700" s="40"/>
      <c r="T3700" s="40"/>
      <c r="U3700" s="40"/>
      <c r="V3700" s="40"/>
      <c r="W3700" s="19"/>
      <c r="X3700" s="19"/>
    </row>
    <row r="3701" spans="2:24" s="37" customFormat="1" x14ac:dyDescent="0.3">
      <c r="B3701" s="19"/>
      <c r="C3701" s="19"/>
      <c r="D3701" s="19"/>
      <c r="E3701" s="19"/>
      <c r="F3701" s="149"/>
      <c r="G3701" s="19"/>
      <c r="H3701" s="19"/>
      <c r="I3701" s="19"/>
      <c r="J3701" s="19"/>
      <c r="K3701" s="19"/>
      <c r="P3701" s="38"/>
      <c r="Q3701" s="39"/>
      <c r="R3701" s="40"/>
      <c r="S3701" s="40"/>
      <c r="T3701" s="40"/>
      <c r="U3701" s="40"/>
      <c r="V3701" s="40"/>
      <c r="W3701" s="19"/>
      <c r="X3701" s="19"/>
    </row>
    <row r="3702" spans="2:24" s="37" customFormat="1" x14ac:dyDescent="0.3">
      <c r="B3702" s="19"/>
      <c r="C3702" s="19"/>
      <c r="D3702" s="19"/>
      <c r="E3702" s="19"/>
      <c r="F3702" s="149"/>
      <c r="G3702" s="19"/>
      <c r="H3702" s="19"/>
      <c r="I3702" s="19"/>
      <c r="J3702" s="19"/>
      <c r="K3702" s="19"/>
      <c r="P3702" s="38"/>
      <c r="Q3702" s="39"/>
      <c r="R3702" s="40"/>
      <c r="S3702" s="40"/>
      <c r="T3702" s="40"/>
      <c r="U3702" s="40"/>
      <c r="V3702" s="40"/>
      <c r="W3702" s="19"/>
      <c r="X3702" s="19"/>
    </row>
    <row r="3703" spans="2:24" s="37" customFormat="1" x14ac:dyDescent="0.3">
      <c r="B3703" s="19"/>
      <c r="C3703" s="19"/>
      <c r="D3703" s="19"/>
      <c r="E3703" s="19"/>
      <c r="F3703" s="149"/>
      <c r="G3703" s="19"/>
      <c r="H3703" s="19"/>
      <c r="I3703" s="19"/>
      <c r="J3703" s="19"/>
      <c r="K3703" s="19"/>
      <c r="P3703" s="38"/>
      <c r="Q3703" s="39"/>
      <c r="R3703" s="40"/>
      <c r="S3703" s="40"/>
      <c r="T3703" s="40"/>
      <c r="U3703" s="40"/>
      <c r="V3703" s="40"/>
      <c r="W3703" s="19"/>
      <c r="X3703" s="19"/>
    </row>
    <row r="3704" spans="2:24" s="37" customFormat="1" x14ac:dyDescent="0.3">
      <c r="B3704" s="19"/>
      <c r="C3704" s="19"/>
      <c r="D3704" s="19"/>
      <c r="E3704" s="19"/>
      <c r="F3704" s="149"/>
      <c r="G3704" s="19"/>
      <c r="H3704" s="19"/>
      <c r="I3704" s="19"/>
      <c r="J3704" s="19"/>
      <c r="K3704" s="19"/>
      <c r="P3704" s="38"/>
      <c r="Q3704" s="39"/>
      <c r="R3704" s="40"/>
      <c r="S3704" s="40"/>
      <c r="T3704" s="40"/>
      <c r="U3704" s="40"/>
      <c r="V3704" s="40"/>
      <c r="W3704" s="19"/>
      <c r="X3704" s="19"/>
    </row>
    <row r="3705" spans="2:24" s="37" customFormat="1" x14ac:dyDescent="0.3">
      <c r="B3705" s="19"/>
      <c r="C3705" s="19"/>
      <c r="D3705" s="19"/>
      <c r="E3705" s="19"/>
      <c r="F3705" s="149"/>
      <c r="G3705" s="19"/>
      <c r="H3705" s="19"/>
      <c r="I3705" s="19"/>
      <c r="J3705" s="19"/>
      <c r="K3705" s="19"/>
      <c r="P3705" s="38"/>
      <c r="Q3705" s="39"/>
      <c r="R3705" s="40"/>
      <c r="S3705" s="40"/>
      <c r="T3705" s="40"/>
      <c r="U3705" s="40"/>
      <c r="V3705" s="40"/>
      <c r="W3705" s="19"/>
      <c r="X3705" s="19"/>
    </row>
    <row r="3706" spans="2:24" s="37" customFormat="1" x14ac:dyDescent="0.3">
      <c r="B3706" s="19"/>
      <c r="C3706" s="19"/>
      <c r="D3706" s="19"/>
      <c r="E3706" s="19"/>
      <c r="F3706" s="149"/>
      <c r="G3706" s="19"/>
      <c r="H3706" s="19"/>
      <c r="I3706" s="19"/>
      <c r="J3706" s="19"/>
      <c r="K3706" s="19"/>
      <c r="P3706" s="38"/>
      <c r="Q3706" s="39"/>
      <c r="R3706" s="40"/>
      <c r="S3706" s="40"/>
      <c r="T3706" s="40"/>
      <c r="U3706" s="40"/>
      <c r="V3706" s="40"/>
      <c r="W3706" s="19"/>
      <c r="X3706" s="19"/>
    </row>
    <row r="3707" spans="2:24" s="37" customFormat="1" x14ac:dyDescent="0.3">
      <c r="B3707" s="19"/>
      <c r="C3707" s="19"/>
      <c r="D3707" s="19"/>
      <c r="E3707" s="19"/>
      <c r="F3707" s="149"/>
      <c r="G3707" s="19"/>
      <c r="H3707" s="19"/>
      <c r="I3707" s="19"/>
      <c r="J3707" s="19"/>
      <c r="K3707" s="19"/>
      <c r="P3707" s="38"/>
      <c r="Q3707" s="39"/>
      <c r="R3707" s="40"/>
      <c r="S3707" s="40"/>
      <c r="T3707" s="40"/>
      <c r="U3707" s="40"/>
      <c r="V3707" s="40"/>
      <c r="W3707" s="19"/>
      <c r="X3707" s="19"/>
    </row>
    <row r="3708" spans="2:24" s="37" customFormat="1" x14ac:dyDescent="0.3">
      <c r="B3708" s="19"/>
      <c r="C3708" s="19"/>
      <c r="D3708" s="19"/>
      <c r="E3708" s="19"/>
      <c r="F3708" s="149"/>
      <c r="G3708" s="19"/>
      <c r="H3708" s="19"/>
      <c r="I3708" s="19"/>
      <c r="J3708" s="19"/>
      <c r="K3708" s="19"/>
      <c r="P3708" s="38"/>
      <c r="Q3708" s="39"/>
      <c r="R3708" s="40"/>
      <c r="S3708" s="40"/>
      <c r="T3708" s="40"/>
      <c r="U3708" s="40"/>
      <c r="V3708" s="40"/>
      <c r="W3708" s="19"/>
      <c r="X3708" s="19"/>
    </row>
    <row r="3709" spans="2:24" s="37" customFormat="1" x14ac:dyDescent="0.3">
      <c r="B3709" s="19"/>
      <c r="C3709" s="19"/>
      <c r="D3709" s="19"/>
      <c r="E3709" s="19"/>
      <c r="F3709" s="149"/>
      <c r="G3709" s="19"/>
      <c r="H3709" s="19"/>
      <c r="I3709" s="19"/>
      <c r="J3709" s="19"/>
      <c r="K3709" s="19"/>
      <c r="P3709" s="38"/>
      <c r="Q3709" s="39"/>
      <c r="R3709" s="40"/>
      <c r="S3709" s="40"/>
      <c r="T3709" s="40"/>
      <c r="U3709" s="40"/>
      <c r="V3709" s="40"/>
      <c r="W3709" s="19"/>
      <c r="X3709" s="19"/>
    </row>
    <row r="3710" spans="2:24" s="37" customFormat="1" x14ac:dyDescent="0.3">
      <c r="B3710" s="19"/>
      <c r="C3710" s="19"/>
      <c r="D3710" s="19"/>
      <c r="E3710" s="19"/>
      <c r="F3710" s="149"/>
      <c r="G3710" s="19"/>
      <c r="H3710" s="19"/>
      <c r="I3710" s="19"/>
      <c r="J3710" s="19"/>
      <c r="K3710" s="19"/>
      <c r="P3710" s="38"/>
      <c r="Q3710" s="39"/>
      <c r="R3710" s="40"/>
      <c r="S3710" s="40"/>
      <c r="T3710" s="40"/>
      <c r="U3710" s="40"/>
      <c r="V3710" s="40"/>
      <c r="W3710" s="19"/>
      <c r="X3710" s="19"/>
    </row>
    <row r="3711" spans="2:24" s="37" customFormat="1" x14ac:dyDescent="0.3">
      <c r="B3711" s="19"/>
      <c r="C3711" s="19"/>
      <c r="D3711" s="19"/>
      <c r="E3711" s="19"/>
      <c r="F3711" s="149"/>
      <c r="G3711" s="19"/>
      <c r="H3711" s="19"/>
      <c r="I3711" s="19"/>
      <c r="J3711" s="19"/>
      <c r="K3711" s="19"/>
      <c r="P3711" s="38"/>
      <c r="Q3711" s="39"/>
      <c r="R3711" s="40"/>
      <c r="S3711" s="40"/>
      <c r="T3711" s="40"/>
      <c r="U3711" s="40"/>
      <c r="V3711" s="40"/>
      <c r="W3711" s="19"/>
      <c r="X3711" s="19"/>
    </row>
    <row r="3712" spans="2:24" s="37" customFormat="1" x14ac:dyDescent="0.3">
      <c r="B3712" s="19"/>
      <c r="C3712" s="19"/>
      <c r="D3712" s="19"/>
      <c r="E3712" s="19"/>
      <c r="F3712" s="149"/>
      <c r="G3712" s="19"/>
      <c r="H3712" s="19"/>
      <c r="I3712" s="19"/>
      <c r="J3712" s="19"/>
      <c r="K3712" s="19"/>
      <c r="P3712" s="38"/>
      <c r="Q3712" s="39"/>
      <c r="R3712" s="40"/>
      <c r="S3712" s="40"/>
      <c r="T3712" s="40"/>
      <c r="U3712" s="40"/>
      <c r="V3712" s="40"/>
      <c r="W3712" s="19"/>
      <c r="X3712" s="19"/>
    </row>
    <row r="3713" spans="2:24" s="37" customFormat="1" x14ac:dyDescent="0.3">
      <c r="B3713" s="19"/>
      <c r="C3713" s="19"/>
      <c r="D3713" s="19"/>
      <c r="E3713" s="19"/>
      <c r="F3713" s="149"/>
      <c r="G3713" s="19"/>
      <c r="H3713" s="19"/>
      <c r="I3713" s="19"/>
      <c r="J3713" s="19"/>
      <c r="K3713" s="19"/>
      <c r="P3713" s="38"/>
      <c r="Q3713" s="39"/>
      <c r="R3713" s="40"/>
      <c r="S3713" s="40"/>
      <c r="T3713" s="40"/>
      <c r="U3713" s="40"/>
      <c r="V3713" s="40"/>
      <c r="W3713" s="19"/>
      <c r="X3713" s="19"/>
    </row>
    <row r="3714" spans="2:24" s="37" customFormat="1" x14ac:dyDescent="0.3">
      <c r="B3714" s="19"/>
      <c r="C3714" s="19"/>
      <c r="D3714" s="19"/>
      <c r="E3714" s="19"/>
      <c r="F3714" s="149"/>
      <c r="G3714" s="19"/>
      <c r="H3714" s="19"/>
      <c r="I3714" s="19"/>
      <c r="J3714" s="19"/>
      <c r="K3714" s="19"/>
      <c r="P3714" s="38"/>
      <c r="Q3714" s="39"/>
      <c r="R3714" s="40"/>
      <c r="S3714" s="40"/>
      <c r="T3714" s="40"/>
      <c r="U3714" s="40"/>
      <c r="V3714" s="40"/>
      <c r="W3714" s="19"/>
      <c r="X3714" s="19"/>
    </row>
    <row r="3715" spans="2:24" s="37" customFormat="1" x14ac:dyDescent="0.3">
      <c r="B3715" s="19"/>
      <c r="C3715" s="19"/>
      <c r="D3715" s="19"/>
      <c r="E3715" s="19"/>
      <c r="F3715" s="149"/>
      <c r="G3715" s="19"/>
      <c r="H3715" s="19"/>
      <c r="I3715" s="19"/>
      <c r="J3715" s="19"/>
      <c r="K3715" s="19"/>
      <c r="P3715" s="38"/>
      <c r="Q3715" s="39"/>
      <c r="R3715" s="40"/>
      <c r="S3715" s="40"/>
      <c r="T3715" s="40"/>
      <c r="U3715" s="40"/>
      <c r="V3715" s="40"/>
      <c r="W3715" s="19"/>
      <c r="X3715" s="19"/>
    </row>
    <row r="3716" spans="2:24" s="37" customFormat="1" x14ac:dyDescent="0.3">
      <c r="B3716" s="19"/>
      <c r="C3716" s="19"/>
      <c r="D3716" s="19"/>
      <c r="E3716" s="19"/>
      <c r="F3716" s="149"/>
      <c r="G3716" s="19"/>
      <c r="H3716" s="19"/>
      <c r="I3716" s="19"/>
      <c r="J3716" s="19"/>
      <c r="K3716" s="19"/>
      <c r="P3716" s="38"/>
      <c r="Q3716" s="39"/>
      <c r="R3716" s="40"/>
      <c r="S3716" s="40"/>
      <c r="T3716" s="40"/>
      <c r="U3716" s="40"/>
      <c r="V3716" s="40"/>
      <c r="W3716" s="19"/>
      <c r="X3716" s="19"/>
    </row>
    <row r="3717" spans="2:24" s="37" customFormat="1" x14ac:dyDescent="0.3">
      <c r="B3717" s="19"/>
      <c r="C3717" s="19"/>
      <c r="D3717" s="19"/>
      <c r="E3717" s="19"/>
      <c r="F3717" s="149"/>
      <c r="G3717" s="19"/>
      <c r="H3717" s="19"/>
      <c r="I3717" s="19"/>
      <c r="J3717" s="19"/>
      <c r="K3717" s="19"/>
      <c r="P3717" s="38"/>
      <c r="Q3717" s="39"/>
      <c r="R3717" s="40"/>
      <c r="S3717" s="40"/>
      <c r="T3717" s="40"/>
      <c r="U3717" s="40"/>
      <c r="V3717" s="40"/>
      <c r="W3717" s="19"/>
      <c r="X3717" s="19"/>
    </row>
    <row r="3718" spans="2:24" s="37" customFormat="1" x14ac:dyDescent="0.3">
      <c r="B3718" s="19"/>
      <c r="C3718" s="19"/>
      <c r="D3718" s="19"/>
      <c r="E3718" s="19"/>
      <c r="F3718" s="149"/>
      <c r="G3718" s="19"/>
      <c r="H3718" s="19"/>
      <c r="I3718" s="19"/>
      <c r="J3718" s="19"/>
      <c r="K3718" s="19"/>
      <c r="P3718" s="38"/>
      <c r="Q3718" s="39"/>
      <c r="R3718" s="40"/>
      <c r="S3718" s="40"/>
      <c r="T3718" s="40"/>
      <c r="U3718" s="40"/>
      <c r="V3718" s="40"/>
      <c r="W3718" s="19"/>
      <c r="X3718" s="19"/>
    </row>
    <row r="3719" spans="2:24" s="37" customFormat="1" x14ac:dyDescent="0.3">
      <c r="B3719" s="19"/>
      <c r="C3719" s="19"/>
      <c r="D3719" s="19"/>
      <c r="E3719" s="19"/>
      <c r="F3719" s="149"/>
      <c r="G3719" s="19"/>
      <c r="H3719" s="19"/>
      <c r="I3719" s="19"/>
      <c r="J3719" s="19"/>
      <c r="K3719" s="19"/>
      <c r="P3719" s="38"/>
      <c r="Q3719" s="39"/>
      <c r="R3719" s="40"/>
      <c r="S3719" s="40"/>
      <c r="T3719" s="40"/>
      <c r="U3719" s="40"/>
      <c r="V3719" s="40"/>
      <c r="W3719" s="19"/>
      <c r="X3719" s="19"/>
    </row>
    <row r="3720" spans="2:24" s="37" customFormat="1" x14ac:dyDescent="0.3">
      <c r="B3720" s="19"/>
      <c r="C3720" s="19"/>
      <c r="D3720" s="19"/>
      <c r="E3720" s="19"/>
      <c r="F3720" s="149"/>
      <c r="G3720" s="19"/>
      <c r="H3720" s="19"/>
      <c r="I3720" s="19"/>
      <c r="J3720" s="19"/>
      <c r="K3720" s="19"/>
      <c r="P3720" s="38"/>
      <c r="Q3720" s="39"/>
      <c r="R3720" s="40"/>
      <c r="S3720" s="40"/>
      <c r="T3720" s="40"/>
      <c r="U3720" s="40"/>
      <c r="V3720" s="40"/>
      <c r="W3720" s="19"/>
      <c r="X3720" s="19"/>
    </row>
    <row r="3721" spans="2:24" s="37" customFormat="1" x14ac:dyDescent="0.3">
      <c r="B3721" s="19"/>
      <c r="C3721" s="19"/>
      <c r="D3721" s="19"/>
      <c r="E3721" s="19"/>
      <c r="F3721" s="149"/>
      <c r="G3721" s="19"/>
      <c r="H3721" s="19"/>
      <c r="I3721" s="19"/>
      <c r="J3721" s="19"/>
      <c r="K3721" s="19"/>
      <c r="P3721" s="38"/>
      <c r="Q3721" s="39"/>
      <c r="R3721" s="40"/>
      <c r="S3721" s="40"/>
      <c r="T3721" s="40"/>
      <c r="U3721" s="40"/>
      <c r="V3721" s="40"/>
      <c r="W3721" s="19"/>
      <c r="X3721" s="19"/>
    </row>
    <row r="3722" spans="2:24" s="37" customFormat="1" x14ac:dyDescent="0.3">
      <c r="B3722" s="19"/>
      <c r="C3722" s="19"/>
      <c r="D3722" s="19"/>
      <c r="E3722" s="19"/>
      <c r="F3722" s="149"/>
      <c r="G3722" s="19"/>
      <c r="H3722" s="19"/>
      <c r="I3722" s="19"/>
      <c r="J3722" s="19"/>
      <c r="K3722" s="19"/>
      <c r="P3722" s="38"/>
      <c r="Q3722" s="39"/>
      <c r="R3722" s="40"/>
      <c r="S3722" s="40"/>
      <c r="T3722" s="40"/>
      <c r="U3722" s="40"/>
      <c r="V3722" s="40"/>
      <c r="W3722" s="19"/>
      <c r="X3722" s="19"/>
    </row>
    <row r="3723" spans="2:24" s="37" customFormat="1" x14ac:dyDescent="0.3">
      <c r="B3723" s="19"/>
      <c r="C3723" s="19"/>
      <c r="D3723" s="19"/>
      <c r="E3723" s="19"/>
      <c r="F3723" s="149"/>
      <c r="G3723" s="19"/>
      <c r="H3723" s="19"/>
      <c r="I3723" s="19"/>
      <c r="J3723" s="19"/>
      <c r="K3723" s="19"/>
      <c r="P3723" s="38"/>
      <c r="Q3723" s="39"/>
      <c r="R3723" s="40"/>
      <c r="S3723" s="40"/>
      <c r="T3723" s="40"/>
      <c r="U3723" s="40"/>
      <c r="V3723" s="40"/>
      <c r="W3723" s="19"/>
      <c r="X3723" s="19"/>
    </row>
    <row r="3724" spans="2:24" s="37" customFormat="1" x14ac:dyDescent="0.3">
      <c r="B3724" s="19"/>
      <c r="C3724" s="19"/>
      <c r="D3724" s="19"/>
      <c r="E3724" s="19"/>
      <c r="F3724" s="149"/>
      <c r="G3724" s="19"/>
      <c r="H3724" s="19"/>
      <c r="I3724" s="19"/>
      <c r="J3724" s="19"/>
      <c r="K3724" s="19"/>
      <c r="P3724" s="38"/>
      <c r="Q3724" s="39"/>
      <c r="R3724" s="40"/>
      <c r="S3724" s="40"/>
      <c r="T3724" s="40"/>
      <c r="U3724" s="40"/>
      <c r="V3724" s="40"/>
      <c r="W3724" s="19"/>
      <c r="X3724" s="19"/>
    </row>
    <row r="3725" spans="2:24" s="37" customFormat="1" x14ac:dyDescent="0.3">
      <c r="B3725" s="19"/>
      <c r="C3725" s="19"/>
      <c r="D3725" s="19"/>
      <c r="E3725" s="19"/>
      <c r="F3725" s="149"/>
      <c r="G3725" s="19"/>
      <c r="H3725" s="19"/>
      <c r="I3725" s="19"/>
      <c r="J3725" s="19"/>
      <c r="K3725" s="19"/>
      <c r="P3725" s="38"/>
      <c r="Q3725" s="39"/>
      <c r="R3725" s="40"/>
      <c r="S3725" s="40"/>
      <c r="T3725" s="40"/>
      <c r="U3725" s="40"/>
      <c r="V3725" s="40"/>
      <c r="W3725" s="19"/>
      <c r="X3725" s="19"/>
    </row>
    <row r="3726" spans="2:24" s="37" customFormat="1" x14ac:dyDescent="0.3">
      <c r="B3726" s="19"/>
      <c r="C3726" s="19"/>
      <c r="D3726" s="19"/>
      <c r="E3726" s="19"/>
      <c r="F3726" s="149"/>
      <c r="G3726" s="19"/>
      <c r="H3726" s="19"/>
      <c r="I3726" s="19"/>
      <c r="J3726" s="19"/>
      <c r="K3726" s="19"/>
      <c r="P3726" s="38"/>
      <c r="Q3726" s="39"/>
      <c r="R3726" s="40"/>
      <c r="S3726" s="40"/>
      <c r="T3726" s="40"/>
      <c r="U3726" s="40"/>
      <c r="V3726" s="40"/>
      <c r="W3726" s="19"/>
      <c r="X3726" s="19"/>
    </row>
    <row r="3727" spans="2:24" s="37" customFormat="1" x14ac:dyDescent="0.3">
      <c r="B3727" s="19"/>
      <c r="C3727" s="19"/>
      <c r="D3727" s="19"/>
      <c r="E3727" s="19"/>
      <c r="F3727" s="149"/>
      <c r="G3727" s="19"/>
      <c r="H3727" s="19"/>
      <c r="I3727" s="19"/>
      <c r="J3727" s="19"/>
      <c r="K3727" s="19"/>
      <c r="P3727" s="38"/>
      <c r="Q3727" s="39"/>
      <c r="R3727" s="40"/>
      <c r="S3727" s="40"/>
      <c r="T3727" s="40"/>
      <c r="U3727" s="40"/>
      <c r="V3727" s="40"/>
      <c r="W3727" s="19"/>
      <c r="X3727" s="19"/>
    </row>
    <row r="3728" spans="2:24" s="37" customFormat="1" x14ac:dyDescent="0.3">
      <c r="B3728" s="19"/>
      <c r="C3728" s="19"/>
      <c r="D3728" s="19"/>
      <c r="E3728" s="19"/>
      <c r="F3728" s="149"/>
      <c r="G3728" s="19"/>
      <c r="H3728" s="19"/>
      <c r="I3728" s="19"/>
      <c r="J3728" s="19"/>
      <c r="K3728" s="19"/>
      <c r="P3728" s="38"/>
      <c r="Q3728" s="39"/>
      <c r="R3728" s="40"/>
      <c r="S3728" s="40"/>
      <c r="T3728" s="40"/>
      <c r="U3728" s="40"/>
      <c r="V3728" s="40"/>
      <c r="W3728" s="19"/>
      <c r="X3728" s="19"/>
    </row>
    <row r="3729" spans="2:24" s="37" customFormat="1" x14ac:dyDescent="0.3">
      <c r="B3729" s="19"/>
      <c r="C3729" s="19"/>
      <c r="D3729" s="19"/>
      <c r="E3729" s="19"/>
      <c r="F3729" s="149"/>
      <c r="G3729" s="19"/>
      <c r="H3729" s="19"/>
      <c r="I3729" s="19"/>
      <c r="J3729" s="19"/>
      <c r="K3729" s="19"/>
      <c r="P3729" s="38"/>
      <c r="Q3729" s="39"/>
      <c r="R3729" s="40"/>
      <c r="S3729" s="40"/>
      <c r="T3729" s="40"/>
      <c r="U3729" s="40"/>
      <c r="V3729" s="40"/>
      <c r="W3729" s="19"/>
      <c r="X3729" s="19"/>
    </row>
    <row r="3730" spans="2:24" s="37" customFormat="1" x14ac:dyDescent="0.3">
      <c r="B3730" s="19"/>
      <c r="C3730" s="19"/>
      <c r="D3730" s="19"/>
      <c r="E3730" s="19"/>
      <c r="F3730" s="149"/>
      <c r="G3730" s="19"/>
      <c r="H3730" s="19"/>
      <c r="I3730" s="19"/>
      <c r="J3730" s="19"/>
      <c r="K3730" s="19"/>
      <c r="P3730" s="38"/>
      <c r="Q3730" s="39"/>
      <c r="R3730" s="40"/>
      <c r="S3730" s="40"/>
      <c r="T3730" s="40"/>
      <c r="U3730" s="40"/>
      <c r="V3730" s="40"/>
      <c r="W3730" s="19"/>
      <c r="X3730" s="19"/>
    </row>
    <row r="3731" spans="2:24" s="37" customFormat="1" x14ac:dyDescent="0.3">
      <c r="B3731" s="19"/>
      <c r="C3731" s="19"/>
      <c r="D3731" s="19"/>
      <c r="E3731" s="19"/>
      <c r="F3731" s="149"/>
      <c r="G3731" s="19"/>
      <c r="H3731" s="19"/>
      <c r="I3731" s="19"/>
      <c r="J3731" s="19"/>
      <c r="K3731" s="19"/>
      <c r="P3731" s="38"/>
      <c r="Q3731" s="39"/>
      <c r="R3731" s="40"/>
      <c r="S3731" s="40"/>
      <c r="T3731" s="40"/>
      <c r="U3731" s="40"/>
      <c r="V3731" s="40"/>
      <c r="W3731" s="19"/>
      <c r="X3731" s="19"/>
    </row>
    <row r="3732" spans="2:24" s="37" customFormat="1" x14ac:dyDescent="0.3">
      <c r="B3732" s="19"/>
      <c r="C3732" s="19"/>
      <c r="D3732" s="19"/>
      <c r="E3732" s="19"/>
      <c r="F3732" s="149"/>
      <c r="G3732" s="19"/>
      <c r="H3732" s="19"/>
      <c r="I3732" s="19"/>
      <c r="J3732" s="19"/>
      <c r="K3732" s="19"/>
      <c r="P3732" s="38"/>
      <c r="Q3732" s="39"/>
      <c r="R3732" s="40"/>
      <c r="S3732" s="40"/>
      <c r="T3732" s="40"/>
      <c r="U3732" s="40"/>
      <c r="V3732" s="40"/>
      <c r="W3732" s="19"/>
      <c r="X3732" s="19"/>
    </row>
    <row r="3733" spans="2:24" s="37" customFormat="1" x14ac:dyDescent="0.3">
      <c r="B3733" s="19"/>
      <c r="C3733" s="19"/>
      <c r="D3733" s="19"/>
      <c r="E3733" s="19"/>
      <c r="F3733" s="149"/>
      <c r="G3733" s="19"/>
      <c r="H3733" s="19"/>
      <c r="I3733" s="19"/>
      <c r="J3733" s="19"/>
      <c r="K3733" s="19"/>
      <c r="P3733" s="38"/>
      <c r="Q3733" s="39"/>
      <c r="R3733" s="40"/>
      <c r="S3733" s="40"/>
      <c r="T3733" s="40"/>
      <c r="U3733" s="40"/>
      <c r="V3733" s="40"/>
      <c r="W3733" s="19"/>
      <c r="X3733" s="19"/>
    </row>
    <row r="3734" spans="2:24" s="37" customFormat="1" x14ac:dyDescent="0.3">
      <c r="B3734" s="19"/>
      <c r="C3734" s="19"/>
      <c r="D3734" s="19"/>
      <c r="E3734" s="19"/>
      <c r="F3734" s="149"/>
      <c r="G3734" s="19"/>
      <c r="H3734" s="19"/>
      <c r="I3734" s="19"/>
      <c r="J3734" s="19"/>
      <c r="K3734" s="19"/>
      <c r="P3734" s="38"/>
      <c r="Q3734" s="39"/>
      <c r="R3734" s="40"/>
      <c r="S3734" s="40"/>
      <c r="T3734" s="40"/>
      <c r="U3734" s="40"/>
      <c r="V3734" s="40"/>
      <c r="W3734" s="19"/>
      <c r="X3734" s="19"/>
    </row>
    <row r="3735" spans="2:24" s="37" customFormat="1" x14ac:dyDescent="0.3">
      <c r="B3735" s="19"/>
      <c r="C3735" s="19"/>
      <c r="D3735" s="19"/>
      <c r="E3735" s="19"/>
      <c r="F3735" s="149"/>
      <c r="G3735" s="19"/>
      <c r="H3735" s="19"/>
      <c r="I3735" s="19"/>
      <c r="J3735" s="19"/>
      <c r="K3735" s="19"/>
      <c r="P3735" s="38"/>
      <c r="Q3735" s="39"/>
      <c r="R3735" s="40"/>
      <c r="S3735" s="40"/>
      <c r="T3735" s="40"/>
      <c r="U3735" s="40"/>
      <c r="V3735" s="40"/>
      <c r="W3735" s="19"/>
      <c r="X3735" s="19"/>
    </row>
    <row r="3736" spans="2:24" s="37" customFormat="1" x14ac:dyDescent="0.3">
      <c r="B3736" s="19"/>
      <c r="C3736" s="19"/>
      <c r="D3736" s="19"/>
      <c r="E3736" s="19"/>
      <c r="F3736" s="149"/>
      <c r="G3736" s="19"/>
      <c r="H3736" s="19"/>
      <c r="I3736" s="19"/>
      <c r="J3736" s="19"/>
      <c r="K3736" s="19"/>
      <c r="P3736" s="38"/>
      <c r="Q3736" s="39"/>
      <c r="R3736" s="40"/>
      <c r="S3736" s="40"/>
      <c r="T3736" s="40"/>
      <c r="U3736" s="40"/>
      <c r="V3736" s="40"/>
      <c r="W3736" s="19"/>
      <c r="X3736" s="19"/>
    </row>
    <row r="3737" spans="2:24" s="37" customFormat="1" x14ac:dyDescent="0.3">
      <c r="B3737" s="19"/>
      <c r="C3737" s="19"/>
      <c r="D3737" s="19"/>
      <c r="E3737" s="19"/>
      <c r="F3737" s="149"/>
      <c r="G3737" s="19"/>
      <c r="H3737" s="19"/>
      <c r="I3737" s="19"/>
      <c r="J3737" s="19"/>
      <c r="K3737" s="19"/>
      <c r="P3737" s="38"/>
      <c r="Q3737" s="39"/>
      <c r="R3737" s="40"/>
      <c r="S3737" s="40"/>
      <c r="T3737" s="40"/>
      <c r="U3737" s="40"/>
      <c r="V3737" s="40"/>
      <c r="W3737" s="19"/>
      <c r="X3737" s="19"/>
    </row>
    <row r="3738" spans="2:24" s="37" customFormat="1" x14ac:dyDescent="0.3">
      <c r="B3738" s="19"/>
      <c r="C3738" s="19"/>
      <c r="D3738" s="19"/>
      <c r="E3738" s="19"/>
      <c r="F3738" s="149"/>
      <c r="G3738" s="19"/>
      <c r="H3738" s="19"/>
      <c r="I3738" s="19"/>
      <c r="J3738" s="19"/>
      <c r="K3738" s="19"/>
      <c r="P3738" s="38"/>
      <c r="Q3738" s="39"/>
      <c r="R3738" s="40"/>
      <c r="S3738" s="40"/>
      <c r="T3738" s="40"/>
      <c r="U3738" s="40"/>
      <c r="V3738" s="40"/>
      <c r="W3738" s="19"/>
      <c r="X3738" s="19"/>
    </row>
    <row r="3739" spans="2:24" s="37" customFormat="1" x14ac:dyDescent="0.3">
      <c r="B3739" s="19"/>
      <c r="C3739" s="19"/>
      <c r="D3739" s="19"/>
      <c r="E3739" s="19"/>
      <c r="F3739" s="149"/>
      <c r="G3739" s="19"/>
      <c r="H3739" s="19"/>
      <c r="I3739" s="19"/>
      <c r="J3739" s="19"/>
      <c r="K3739" s="19"/>
      <c r="P3739" s="38"/>
      <c r="Q3739" s="39"/>
      <c r="R3739" s="40"/>
      <c r="S3739" s="40"/>
      <c r="T3739" s="40"/>
      <c r="U3739" s="40"/>
      <c r="V3739" s="40"/>
      <c r="W3739" s="19"/>
      <c r="X3739" s="19"/>
    </row>
    <row r="3740" spans="2:24" s="37" customFormat="1" x14ac:dyDescent="0.3">
      <c r="B3740" s="19"/>
      <c r="C3740" s="19"/>
      <c r="D3740" s="19"/>
      <c r="E3740" s="19"/>
      <c r="F3740" s="149"/>
      <c r="G3740" s="19"/>
      <c r="H3740" s="19"/>
      <c r="I3740" s="19"/>
      <c r="J3740" s="19"/>
      <c r="K3740" s="19"/>
      <c r="P3740" s="38"/>
      <c r="Q3740" s="39"/>
      <c r="R3740" s="40"/>
      <c r="S3740" s="40"/>
      <c r="T3740" s="40"/>
      <c r="U3740" s="40"/>
      <c r="V3740" s="40"/>
      <c r="W3740" s="19"/>
      <c r="X3740" s="19"/>
    </row>
    <row r="3741" spans="2:24" s="37" customFormat="1" x14ac:dyDescent="0.3">
      <c r="B3741" s="19"/>
      <c r="C3741" s="19"/>
      <c r="D3741" s="19"/>
      <c r="E3741" s="19"/>
      <c r="F3741" s="149"/>
      <c r="G3741" s="19"/>
      <c r="H3741" s="19"/>
      <c r="I3741" s="19"/>
      <c r="J3741" s="19"/>
      <c r="K3741" s="19"/>
      <c r="P3741" s="38"/>
      <c r="Q3741" s="39"/>
      <c r="R3741" s="40"/>
      <c r="S3741" s="40"/>
      <c r="T3741" s="40"/>
      <c r="U3741" s="40"/>
      <c r="V3741" s="40"/>
      <c r="W3741" s="19"/>
      <c r="X3741" s="19"/>
    </row>
    <row r="3742" spans="2:24" s="37" customFormat="1" x14ac:dyDescent="0.3">
      <c r="B3742" s="19"/>
      <c r="C3742" s="19"/>
      <c r="D3742" s="19"/>
      <c r="E3742" s="19"/>
      <c r="F3742" s="149"/>
      <c r="G3742" s="19"/>
      <c r="H3742" s="19"/>
      <c r="I3742" s="19"/>
      <c r="J3742" s="19"/>
      <c r="K3742" s="19"/>
      <c r="P3742" s="38"/>
      <c r="Q3742" s="39"/>
      <c r="R3742" s="40"/>
      <c r="S3742" s="40"/>
      <c r="T3742" s="40"/>
      <c r="U3742" s="40"/>
      <c r="V3742" s="40"/>
      <c r="W3742" s="19"/>
      <c r="X3742" s="19"/>
    </row>
    <row r="3743" spans="2:24" s="37" customFormat="1" x14ac:dyDescent="0.3">
      <c r="B3743" s="19"/>
      <c r="C3743" s="19"/>
      <c r="D3743" s="19"/>
      <c r="E3743" s="19"/>
      <c r="F3743" s="149"/>
      <c r="G3743" s="19"/>
      <c r="H3743" s="19"/>
      <c r="I3743" s="19"/>
      <c r="J3743" s="19"/>
      <c r="K3743" s="19"/>
      <c r="P3743" s="38"/>
      <c r="Q3743" s="39"/>
      <c r="R3743" s="40"/>
      <c r="S3743" s="40"/>
      <c r="T3743" s="40"/>
      <c r="U3743" s="40"/>
      <c r="V3743" s="40"/>
      <c r="W3743" s="19"/>
      <c r="X3743" s="19"/>
    </row>
    <row r="3744" spans="2:24" s="37" customFormat="1" x14ac:dyDescent="0.3">
      <c r="B3744" s="19"/>
      <c r="C3744" s="19"/>
      <c r="D3744" s="19"/>
      <c r="E3744" s="19"/>
      <c r="F3744" s="149"/>
      <c r="G3744" s="19"/>
      <c r="H3744" s="19"/>
      <c r="I3744" s="19"/>
      <c r="J3744" s="19"/>
      <c r="K3744" s="19"/>
      <c r="P3744" s="38"/>
      <c r="Q3744" s="39"/>
      <c r="R3744" s="40"/>
      <c r="S3744" s="40"/>
      <c r="T3744" s="40"/>
      <c r="U3744" s="40"/>
      <c r="V3744" s="40"/>
      <c r="W3744" s="19"/>
      <c r="X3744" s="19"/>
    </row>
    <row r="3745" spans="2:24" s="37" customFormat="1" x14ac:dyDescent="0.3">
      <c r="B3745" s="19"/>
      <c r="C3745" s="19"/>
      <c r="D3745" s="19"/>
      <c r="E3745" s="19"/>
      <c r="F3745" s="149"/>
      <c r="G3745" s="19"/>
      <c r="H3745" s="19"/>
      <c r="I3745" s="19"/>
      <c r="J3745" s="19"/>
      <c r="K3745" s="19"/>
      <c r="P3745" s="38"/>
      <c r="Q3745" s="39"/>
      <c r="R3745" s="40"/>
      <c r="S3745" s="40"/>
      <c r="T3745" s="40"/>
      <c r="U3745" s="40"/>
      <c r="V3745" s="40"/>
      <c r="W3745" s="19"/>
      <c r="X3745" s="19"/>
    </row>
    <row r="3746" spans="2:24" s="37" customFormat="1" x14ac:dyDescent="0.3">
      <c r="B3746" s="19"/>
      <c r="C3746" s="19"/>
      <c r="D3746" s="19"/>
      <c r="E3746" s="19"/>
      <c r="F3746" s="149"/>
      <c r="G3746" s="19"/>
      <c r="H3746" s="19"/>
      <c r="I3746" s="19"/>
      <c r="J3746" s="19"/>
      <c r="K3746" s="19"/>
      <c r="P3746" s="38"/>
      <c r="Q3746" s="39"/>
      <c r="R3746" s="40"/>
      <c r="S3746" s="40"/>
      <c r="T3746" s="40"/>
      <c r="U3746" s="40"/>
      <c r="V3746" s="40"/>
      <c r="W3746" s="19"/>
      <c r="X3746" s="19"/>
    </row>
    <row r="3747" spans="2:24" s="37" customFormat="1" x14ac:dyDescent="0.3">
      <c r="B3747" s="19"/>
      <c r="C3747" s="19"/>
      <c r="D3747" s="19"/>
      <c r="E3747" s="19"/>
      <c r="F3747" s="149"/>
      <c r="G3747" s="19"/>
      <c r="H3747" s="19"/>
      <c r="I3747" s="19"/>
      <c r="J3747" s="19"/>
      <c r="K3747" s="19"/>
      <c r="P3747" s="38"/>
      <c r="Q3747" s="39"/>
      <c r="R3747" s="40"/>
      <c r="S3747" s="40"/>
      <c r="T3747" s="40"/>
      <c r="U3747" s="40"/>
      <c r="V3747" s="40"/>
      <c r="W3747" s="19"/>
      <c r="X3747" s="19"/>
    </row>
    <row r="3748" spans="2:24" s="37" customFormat="1" x14ac:dyDescent="0.3">
      <c r="B3748" s="19"/>
      <c r="C3748" s="19"/>
      <c r="D3748" s="19"/>
      <c r="E3748" s="19"/>
      <c r="F3748" s="149"/>
      <c r="G3748" s="19"/>
      <c r="H3748" s="19"/>
      <c r="I3748" s="19"/>
      <c r="J3748" s="19"/>
      <c r="K3748" s="19"/>
      <c r="P3748" s="38"/>
      <c r="Q3748" s="39"/>
      <c r="R3748" s="40"/>
      <c r="S3748" s="40"/>
      <c r="T3748" s="40"/>
      <c r="U3748" s="40"/>
      <c r="V3748" s="40"/>
      <c r="W3748" s="19"/>
      <c r="X3748" s="19"/>
    </row>
    <row r="3749" spans="2:24" s="37" customFormat="1" x14ac:dyDescent="0.3">
      <c r="B3749" s="19"/>
      <c r="C3749" s="19"/>
      <c r="D3749" s="19"/>
      <c r="E3749" s="19"/>
      <c r="F3749" s="149"/>
      <c r="G3749" s="19"/>
      <c r="H3749" s="19"/>
      <c r="I3749" s="19"/>
      <c r="J3749" s="19"/>
      <c r="K3749" s="19"/>
      <c r="P3749" s="38"/>
      <c r="Q3749" s="39"/>
      <c r="R3749" s="40"/>
      <c r="S3749" s="40"/>
      <c r="T3749" s="40"/>
      <c r="U3749" s="40"/>
      <c r="V3749" s="40"/>
      <c r="W3749" s="19"/>
      <c r="X3749" s="19"/>
    </row>
    <row r="3750" spans="2:24" s="37" customFormat="1" x14ac:dyDescent="0.3">
      <c r="B3750" s="19"/>
      <c r="C3750" s="19"/>
      <c r="D3750" s="19"/>
      <c r="E3750" s="19"/>
      <c r="F3750" s="149"/>
      <c r="G3750" s="19"/>
      <c r="H3750" s="19"/>
      <c r="I3750" s="19"/>
      <c r="J3750" s="19"/>
      <c r="K3750" s="19"/>
      <c r="P3750" s="38"/>
      <c r="Q3750" s="39"/>
      <c r="R3750" s="40"/>
      <c r="S3750" s="40"/>
      <c r="T3750" s="40"/>
      <c r="U3750" s="40"/>
      <c r="V3750" s="40"/>
      <c r="W3750" s="19"/>
      <c r="X3750" s="19"/>
    </row>
    <row r="3751" spans="2:24" s="37" customFormat="1" x14ac:dyDescent="0.3">
      <c r="B3751" s="19"/>
      <c r="C3751" s="19"/>
      <c r="D3751" s="19"/>
      <c r="E3751" s="19"/>
      <c r="F3751" s="149"/>
      <c r="G3751" s="19"/>
      <c r="H3751" s="19"/>
      <c r="I3751" s="19"/>
      <c r="J3751" s="19"/>
      <c r="K3751" s="19"/>
      <c r="P3751" s="38"/>
      <c r="Q3751" s="39"/>
      <c r="R3751" s="40"/>
      <c r="S3751" s="40"/>
      <c r="T3751" s="40"/>
      <c r="U3751" s="40"/>
      <c r="V3751" s="40"/>
      <c r="W3751" s="19"/>
      <c r="X3751" s="19"/>
    </row>
    <row r="3752" spans="2:24" s="37" customFormat="1" x14ac:dyDescent="0.3">
      <c r="B3752" s="19"/>
      <c r="C3752" s="19"/>
      <c r="D3752" s="19"/>
      <c r="E3752" s="19"/>
      <c r="F3752" s="149"/>
      <c r="G3752" s="19"/>
      <c r="H3752" s="19"/>
      <c r="I3752" s="19"/>
      <c r="J3752" s="19"/>
      <c r="K3752" s="19"/>
      <c r="P3752" s="38"/>
      <c r="Q3752" s="39"/>
      <c r="R3752" s="40"/>
      <c r="S3752" s="40"/>
      <c r="T3752" s="40"/>
      <c r="U3752" s="40"/>
      <c r="V3752" s="40"/>
      <c r="W3752" s="19"/>
      <c r="X3752" s="19"/>
    </row>
    <row r="3753" spans="2:24" s="37" customFormat="1" x14ac:dyDescent="0.3">
      <c r="B3753" s="19"/>
      <c r="C3753" s="19"/>
      <c r="D3753" s="19"/>
      <c r="E3753" s="19"/>
      <c r="F3753" s="149"/>
      <c r="G3753" s="19"/>
      <c r="H3753" s="19"/>
      <c r="I3753" s="19"/>
      <c r="J3753" s="19"/>
      <c r="K3753" s="19"/>
      <c r="P3753" s="38"/>
      <c r="Q3753" s="39"/>
      <c r="R3753" s="40"/>
      <c r="S3753" s="40"/>
      <c r="T3753" s="40"/>
      <c r="U3753" s="40"/>
      <c r="V3753" s="40"/>
      <c r="W3753" s="19"/>
      <c r="X3753" s="19"/>
    </row>
    <row r="3754" spans="2:24" s="37" customFormat="1" x14ac:dyDescent="0.3">
      <c r="B3754" s="19"/>
      <c r="C3754" s="19"/>
      <c r="D3754" s="19"/>
      <c r="E3754" s="19"/>
      <c r="F3754" s="149"/>
      <c r="G3754" s="19"/>
      <c r="H3754" s="19"/>
      <c r="I3754" s="19"/>
      <c r="J3754" s="19"/>
      <c r="K3754" s="19"/>
      <c r="P3754" s="38"/>
      <c r="Q3754" s="39"/>
      <c r="R3754" s="40"/>
      <c r="S3754" s="40"/>
      <c r="T3754" s="40"/>
      <c r="U3754" s="40"/>
      <c r="V3754" s="40"/>
      <c r="W3754" s="19"/>
      <c r="X3754" s="19"/>
    </row>
    <row r="3755" spans="2:24" s="37" customFormat="1" x14ac:dyDescent="0.3">
      <c r="B3755" s="19"/>
      <c r="C3755" s="19"/>
      <c r="D3755" s="19"/>
      <c r="E3755" s="19"/>
      <c r="F3755" s="149"/>
      <c r="G3755" s="19"/>
      <c r="H3755" s="19"/>
      <c r="I3755" s="19"/>
      <c r="J3755" s="19"/>
      <c r="K3755" s="19"/>
      <c r="P3755" s="38"/>
      <c r="Q3755" s="39"/>
      <c r="R3755" s="40"/>
      <c r="S3755" s="40"/>
      <c r="T3755" s="40"/>
      <c r="U3755" s="40"/>
      <c r="V3755" s="40"/>
      <c r="W3755" s="19"/>
      <c r="X3755" s="19"/>
    </row>
    <row r="3756" spans="2:24" s="37" customFormat="1" x14ac:dyDescent="0.3">
      <c r="B3756" s="19"/>
      <c r="C3756" s="19"/>
      <c r="D3756" s="19"/>
      <c r="E3756" s="19"/>
      <c r="F3756" s="149"/>
      <c r="G3756" s="19"/>
      <c r="H3756" s="19"/>
      <c r="I3756" s="19"/>
      <c r="J3756" s="19"/>
      <c r="K3756" s="19"/>
      <c r="P3756" s="38"/>
      <c r="Q3756" s="39"/>
      <c r="R3756" s="40"/>
      <c r="S3756" s="40"/>
      <c r="T3756" s="40"/>
      <c r="U3756" s="40"/>
      <c r="V3756" s="40"/>
      <c r="W3756" s="19"/>
      <c r="X3756" s="19"/>
    </row>
    <row r="3757" spans="2:24" s="37" customFormat="1" x14ac:dyDescent="0.3">
      <c r="B3757" s="19"/>
      <c r="C3757" s="19"/>
      <c r="D3757" s="19"/>
      <c r="E3757" s="19"/>
      <c r="F3757" s="149"/>
      <c r="G3757" s="19"/>
      <c r="H3757" s="19"/>
      <c r="I3757" s="19"/>
      <c r="J3757" s="19"/>
      <c r="K3757" s="19"/>
      <c r="P3757" s="38"/>
      <c r="Q3757" s="39"/>
      <c r="R3757" s="40"/>
      <c r="S3757" s="40"/>
      <c r="T3757" s="40"/>
      <c r="U3757" s="40"/>
      <c r="V3757" s="40"/>
      <c r="W3757" s="19"/>
      <c r="X3757" s="19"/>
    </row>
    <row r="3758" spans="2:24" s="37" customFormat="1" x14ac:dyDescent="0.3">
      <c r="B3758" s="19"/>
      <c r="C3758" s="19"/>
      <c r="D3758" s="19"/>
      <c r="E3758" s="19"/>
      <c r="F3758" s="149"/>
      <c r="G3758" s="19"/>
      <c r="H3758" s="19"/>
      <c r="I3758" s="19"/>
      <c r="J3758" s="19"/>
      <c r="K3758" s="19"/>
      <c r="P3758" s="38"/>
      <c r="Q3758" s="39"/>
      <c r="R3758" s="40"/>
      <c r="S3758" s="40"/>
      <c r="T3758" s="40"/>
      <c r="U3758" s="40"/>
      <c r="V3758" s="40"/>
      <c r="W3758" s="19"/>
      <c r="X3758" s="19"/>
    </row>
    <row r="3759" spans="2:24" s="37" customFormat="1" x14ac:dyDescent="0.3">
      <c r="B3759" s="19"/>
      <c r="C3759" s="19"/>
      <c r="D3759" s="19"/>
      <c r="E3759" s="19"/>
      <c r="F3759" s="149"/>
      <c r="G3759" s="19"/>
      <c r="H3759" s="19"/>
      <c r="I3759" s="19"/>
      <c r="J3759" s="19"/>
      <c r="K3759" s="19"/>
      <c r="P3759" s="38"/>
      <c r="Q3759" s="39"/>
      <c r="R3759" s="40"/>
      <c r="S3759" s="40"/>
      <c r="T3759" s="40"/>
      <c r="U3759" s="40"/>
      <c r="V3759" s="40"/>
      <c r="W3759" s="19"/>
      <c r="X3759" s="19"/>
    </row>
    <row r="3760" spans="2:24" s="37" customFormat="1" x14ac:dyDescent="0.3">
      <c r="B3760" s="19"/>
      <c r="C3760" s="19"/>
      <c r="D3760" s="19"/>
      <c r="E3760" s="19"/>
      <c r="F3760" s="149"/>
      <c r="G3760" s="19"/>
      <c r="H3760" s="19"/>
      <c r="I3760" s="19"/>
      <c r="J3760" s="19"/>
      <c r="K3760" s="19"/>
      <c r="P3760" s="38"/>
      <c r="Q3760" s="39"/>
      <c r="R3760" s="40"/>
      <c r="S3760" s="40"/>
      <c r="T3760" s="40"/>
      <c r="U3760" s="40"/>
      <c r="V3760" s="40"/>
      <c r="W3760" s="19"/>
      <c r="X3760" s="19"/>
    </row>
    <row r="3761" spans="2:24" s="37" customFormat="1" x14ac:dyDescent="0.3">
      <c r="B3761" s="19"/>
      <c r="C3761" s="19"/>
      <c r="D3761" s="19"/>
      <c r="E3761" s="19"/>
      <c r="F3761" s="149"/>
      <c r="G3761" s="19"/>
      <c r="H3761" s="19"/>
      <c r="I3761" s="19"/>
      <c r="J3761" s="19"/>
      <c r="K3761" s="19"/>
      <c r="P3761" s="38"/>
      <c r="Q3761" s="39"/>
      <c r="R3761" s="40"/>
      <c r="S3761" s="40"/>
      <c r="T3761" s="40"/>
      <c r="U3761" s="40"/>
      <c r="V3761" s="40"/>
      <c r="W3761" s="19"/>
      <c r="X3761" s="19"/>
    </row>
    <row r="3762" spans="2:24" s="37" customFormat="1" x14ac:dyDescent="0.3">
      <c r="B3762" s="19"/>
      <c r="C3762" s="19"/>
      <c r="D3762" s="19"/>
      <c r="E3762" s="19"/>
      <c r="F3762" s="149"/>
      <c r="G3762" s="19"/>
      <c r="H3762" s="19"/>
      <c r="I3762" s="19"/>
      <c r="J3762" s="19"/>
      <c r="K3762" s="19"/>
      <c r="P3762" s="38"/>
      <c r="Q3762" s="39"/>
      <c r="R3762" s="40"/>
      <c r="S3762" s="40"/>
      <c r="T3762" s="40"/>
      <c r="U3762" s="40"/>
      <c r="V3762" s="40"/>
      <c r="W3762" s="19"/>
      <c r="X3762" s="19"/>
    </row>
    <row r="3763" spans="2:24" s="37" customFormat="1" x14ac:dyDescent="0.3">
      <c r="B3763" s="19"/>
      <c r="C3763" s="19"/>
      <c r="D3763" s="19"/>
      <c r="E3763" s="19"/>
      <c r="F3763" s="149"/>
      <c r="G3763" s="19"/>
      <c r="H3763" s="19"/>
      <c r="I3763" s="19"/>
      <c r="J3763" s="19"/>
      <c r="K3763" s="19"/>
      <c r="P3763" s="38"/>
      <c r="Q3763" s="39"/>
      <c r="R3763" s="40"/>
      <c r="S3763" s="40"/>
      <c r="T3763" s="40"/>
      <c r="U3763" s="40"/>
      <c r="V3763" s="40"/>
      <c r="W3763" s="19"/>
      <c r="X3763" s="19"/>
    </row>
    <row r="3764" spans="2:24" s="37" customFormat="1" x14ac:dyDescent="0.3">
      <c r="B3764" s="19"/>
      <c r="C3764" s="19"/>
      <c r="D3764" s="19"/>
      <c r="E3764" s="19"/>
      <c r="F3764" s="149"/>
      <c r="G3764" s="19"/>
      <c r="H3764" s="19"/>
      <c r="I3764" s="19"/>
      <c r="J3764" s="19"/>
      <c r="K3764" s="19"/>
      <c r="P3764" s="38"/>
      <c r="Q3764" s="39"/>
      <c r="R3764" s="40"/>
      <c r="S3764" s="40"/>
      <c r="T3764" s="40"/>
      <c r="U3764" s="40"/>
      <c r="V3764" s="40"/>
      <c r="W3764" s="19"/>
      <c r="X3764" s="19"/>
    </row>
    <row r="3765" spans="2:24" s="37" customFormat="1" x14ac:dyDescent="0.3">
      <c r="B3765" s="19"/>
      <c r="C3765" s="19"/>
      <c r="D3765" s="19"/>
      <c r="E3765" s="19"/>
      <c r="F3765" s="149"/>
      <c r="G3765" s="19"/>
      <c r="H3765" s="19"/>
      <c r="I3765" s="19"/>
      <c r="J3765" s="19"/>
      <c r="K3765" s="19"/>
      <c r="P3765" s="38"/>
      <c r="Q3765" s="39"/>
      <c r="R3765" s="40"/>
      <c r="S3765" s="40"/>
      <c r="T3765" s="40"/>
      <c r="U3765" s="40"/>
      <c r="V3765" s="40"/>
      <c r="W3765" s="19"/>
      <c r="X3765" s="19"/>
    </row>
    <row r="3766" spans="2:24" s="37" customFormat="1" x14ac:dyDescent="0.3">
      <c r="B3766" s="19"/>
      <c r="C3766" s="19"/>
      <c r="D3766" s="19"/>
      <c r="E3766" s="19"/>
      <c r="F3766" s="149"/>
      <c r="G3766" s="19"/>
      <c r="H3766" s="19"/>
      <c r="I3766" s="19"/>
      <c r="J3766" s="19"/>
      <c r="K3766" s="19"/>
      <c r="P3766" s="38"/>
      <c r="Q3766" s="39"/>
      <c r="R3766" s="40"/>
      <c r="S3766" s="40"/>
      <c r="T3766" s="40"/>
      <c r="U3766" s="40"/>
      <c r="V3766" s="40"/>
      <c r="W3766" s="19"/>
      <c r="X3766" s="19"/>
    </row>
    <row r="3767" spans="2:24" s="37" customFormat="1" x14ac:dyDescent="0.3">
      <c r="B3767" s="19"/>
      <c r="C3767" s="19"/>
      <c r="D3767" s="19"/>
      <c r="E3767" s="19"/>
      <c r="F3767" s="149"/>
      <c r="G3767" s="19"/>
      <c r="H3767" s="19"/>
      <c r="I3767" s="19"/>
      <c r="J3767" s="19"/>
      <c r="K3767" s="19"/>
      <c r="P3767" s="38"/>
      <c r="Q3767" s="39"/>
      <c r="R3767" s="40"/>
      <c r="S3767" s="40"/>
      <c r="T3767" s="40"/>
      <c r="U3767" s="40"/>
      <c r="V3767" s="40"/>
      <c r="W3767" s="19"/>
      <c r="X3767" s="19"/>
    </row>
    <row r="3768" spans="2:24" s="37" customFormat="1" x14ac:dyDescent="0.3">
      <c r="B3768" s="19"/>
      <c r="C3768" s="19"/>
      <c r="D3768" s="19"/>
      <c r="E3768" s="19"/>
      <c r="F3768" s="149"/>
      <c r="G3768" s="19"/>
      <c r="H3768" s="19"/>
      <c r="I3768" s="19"/>
      <c r="J3768" s="19"/>
      <c r="K3768" s="19"/>
      <c r="P3768" s="38"/>
      <c r="Q3768" s="39"/>
      <c r="R3768" s="40"/>
      <c r="S3768" s="40"/>
      <c r="T3768" s="40"/>
      <c r="U3768" s="40"/>
      <c r="V3768" s="40"/>
      <c r="W3768" s="19"/>
      <c r="X3768" s="19"/>
    </row>
    <row r="3769" spans="2:24" s="37" customFormat="1" x14ac:dyDescent="0.3">
      <c r="B3769" s="19"/>
      <c r="C3769" s="19"/>
      <c r="D3769" s="19"/>
      <c r="E3769" s="19"/>
      <c r="F3769" s="149"/>
      <c r="G3769" s="19"/>
      <c r="H3769" s="19"/>
      <c r="I3769" s="19"/>
      <c r="J3769" s="19"/>
      <c r="K3769" s="19"/>
      <c r="P3769" s="38"/>
      <c r="Q3769" s="39"/>
      <c r="R3769" s="40"/>
      <c r="S3769" s="40"/>
      <c r="T3769" s="40"/>
      <c r="U3769" s="40"/>
      <c r="V3769" s="40"/>
      <c r="W3769" s="19"/>
      <c r="X3769" s="19"/>
    </row>
    <row r="3770" spans="2:24" s="37" customFormat="1" x14ac:dyDescent="0.3">
      <c r="B3770" s="19"/>
      <c r="C3770" s="19"/>
      <c r="D3770" s="19"/>
      <c r="E3770" s="19"/>
      <c r="F3770" s="149"/>
      <c r="G3770" s="19"/>
      <c r="H3770" s="19"/>
      <c r="I3770" s="19"/>
      <c r="J3770" s="19"/>
      <c r="K3770" s="19"/>
      <c r="P3770" s="38"/>
      <c r="Q3770" s="39"/>
      <c r="R3770" s="40"/>
      <c r="S3770" s="40"/>
      <c r="T3770" s="40"/>
      <c r="U3770" s="40"/>
      <c r="V3770" s="40"/>
      <c r="W3770" s="19"/>
      <c r="X3770" s="19"/>
    </row>
    <row r="3771" spans="2:24" s="37" customFormat="1" x14ac:dyDescent="0.3">
      <c r="B3771" s="19"/>
      <c r="C3771" s="19"/>
      <c r="D3771" s="19"/>
      <c r="E3771" s="19"/>
      <c r="F3771" s="149"/>
      <c r="G3771" s="19"/>
      <c r="H3771" s="19"/>
      <c r="I3771" s="19"/>
      <c r="J3771" s="19"/>
      <c r="K3771" s="19"/>
      <c r="P3771" s="38"/>
      <c r="Q3771" s="39"/>
      <c r="R3771" s="40"/>
      <c r="S3771" s="40"/>
      <c r="T3771" s="40"/>
      <c r="U3771" s="40"/>
      <c r="V3771" s="40"/>
      <c r="W3771" s="19"/>
      <c r="X3771" s="19"/>
    </row>
    <row r="3772" spans="2:24" s="37" customFormat="1" x14ac:dyDescent="0.3">
      <c r="B3772" s="19"/>
      <c r="C3772" s="19"/>
      <c r="D3772" s="19"/>
      <c r="E3772" s="19"/>
      <c r="F3772" s="149"/>
      <c r="G3772" s="19"/>
      <c r="H3772" s="19"/>
      <c r="I3772" s="19"/>
      <c r="J3772" s="19"/>
      <c r="K3772" s="19"/>
      <c r="P3772" s="38"/>
      <c r="Q3772" s="39"/>
      <c r="R3772" s="40"/>
      <c r="S3772" s="40"/>
      <c r="T3772" s="40"/>
      <c r="U3772" s="40"/>
      <c r="V3772" s="40"/>
      <c r="W3772" s="19"/>
      <c r="X3772" s="19"/>
    </row>
    <row r="3773" spans="2:24" s="37" customFormat="1" x14ac:dyDescent="0.3">
      <c r="B3773" s="19"/>
      <c r="C3773" s="19"/>
      <c r="D3773" s="19"/>
      <c r="E3773" s="19"/>
      <c r="F3773" s="149"/>
      <c r="G3773" s="19"/>
      <c r="H3773" s="19"/>
      <c r="I3773" s="19"/>
      <c r="J3773" s="19"/>
      <c r="K3773" s="19"/>
      <c r="P3773" s="38"/>
      <c r="Q3773" s="39"/>
      <c r="R3773" s="40"/>
      <c r="S3773" s="40"/>
      <c r="T3773" s="40"/>
      <c r="U3773" s="40"/>
      <c r="V3773" s="40"/>
      <c r="W3773" s="19"/>
      <c r="X3773" s="19"/>
    </row>
    <row r="3774" spans="2:24" s="37" customFormat="1" x14ac:dyDescent="0.3">
      <c r="B3774" s="19"/>
      <c r="C3774" s="19"/>
      <c r="D3774" s="19"/>
      <c r="E3774" s="19"/>
      <c r="F3774" s="149"/>
      <c r="G3774" s="19"/>
      <c r="H3774" s="19"/>
      <c r="I3774" s="19"/>
      <c r="J3774" s="19"/>
      <c r="K3774" s="19"/>
      <c r="P3774" s="38"/>
      <c r="Q3774" s="39"/>
      <c r="R3774" s="40"/>
      <c r="S3774" s="40"/>
      <c r="T3774" s="40"/>
      <c r="U3774" s="40"/>
      <c r="V3774" s="40"/>
      <c r="W3774" s="19"/>
      <c r="X3774" s="19"/>
    </row>
    <row r="3775" spans="2:24" s="37" customFormat="1" x14ac:dyDescent="0.3">
      <c r="B3775" s="19"/>
      <c r="C3775" s="19"/>
      <c r="D3775" s="19"/>
      <c r="E3775" s="19"/>
      <c r="F3775" s="149"/>
      <c r="G3775" s="19"/>
      <c r="H3775" s="19"/>
      <c r="I3775" s="19"/>
      <c r="J3775" s="19"/>
      <c r="K3775" s="19"/>
      <c r="P3775" s="38"/>
      <c r="Q3775" s="39"/>
      <c r="R3775" s="40"/>
      <c r="S3775" s="40"/>
      <c r="T3775" s="40"/>
      <c r="U3775" s="40"/>
      <c r="V3775" s="40"/>
      <c r="W3775" s="19"/>
      <c r="X3775" s="19"/>
    </row>
    <row r="3776" spans="2:24" s="37" customFormat="1" x14ac:dyDescent="0.3">
      <c r="B3776" s="19"/>
      <c r="C3776" s="19"/>
      <c r="D3776" s="19"/>
      <c r="E3776" s="19"/>
      <c r="F3776" s="149"/>
      <c r="G3776" s="19"/>
      <c r="H3776" s="19"/>
      <c r="I3776" s="19"/>
      <c r="J3776" s="19"/>
      <c r="K3776" s="19"/>
      <c r="P3776" s="38"/>
      <c r="Q3776" s="39"/>
      <c r="R3776" s="40"/>
      <c r="S3776" s="40"/>
      <c r="T3776" s="40"/>
      <c r="U3776" s="40"/>
      <c r="V3776" s="40"/>
      <c r="W3776" s="19"/>
      <c r="X3776" s="19"/>
    </row>
    <row r="3777" spans="2:24" s="37" customFormat="1" x14ac:dyDescent="0.3">
      <c r="B3777" s="19"/>
      <c r="C3777" s="19"/>
      <c r="D3777" s="19"/>
      <c r="E3777" s="19"/>
      <c r="F3777" s="149"/>
      <c r="G3777" s="19"/>
      <c r="H3777" s="19"/>
      <c r="I3777" s="19"/>
      <c r="J3777" s="19"/>
      <c r="K3777" s="19"/>
      <c r="P3777" s="38"/>
      <c r="Q3777" s="39"/>
      <c r="R3777" s="40"/>
      <c r="S3777" s="40"/>
      <c r="T3777" s="40"/>
      <c r="U3777" s="40"/>
      <c r="V3777" s="40"/>
      <c r="W3777" s="19"/>
      <c r="X3777" s="19"/>
    </row>
    <row r="3778" spans="2:24" s="37" customFormat="1" x14ac:dyDescent="0.3">
      <c r="B3778" s="19"/>
      <c r="C3778" s="19"/>
      <c r="D3778" s="19"/>
      <c r="E3778" s="19"/>
      <c r="F3778" s="149"/>
      <c r="G3778" s="19"/>
      <c r="H3778" s="19"/>
      <c r="I3778" s="19"/>
      <c r="J3778" s="19"/>
      <c r="K3778" s="19"/>
      <c r="P3778" s="38"/>
      <c r="Q3778" s="39"/>
      <c r="R3778" s="40"/>
      <c r="S3778" s="40"/>
      <c r="T3778" s="40"/>
      <c r="U3778" s="40"/>
      <c r="V3778" s="40"/>
      <c r="W3778" s="19"/>
      <c r="X3778" s="19"/>
    </row>
    <row r="3779" spans="2:24" s="37" customFormat="1" x14ac:dyDescent="0.3">
      <c r="B3779" s="19"/>
      <c r="C3779" s="19"/>
      <c r="D3779" s="19"/>
      <c r="E3779" s="19"/>
      <c r="F3779" s="149"/>
      <c r="G3779" s="19"/>
      <c r="H3779" s="19"/>
      <c r="I3779" s="19"/>
      <c r="J3779" s="19"/>
      <c r="K3779" s="19"/>
      <c r="P3779" s="38"/>
      <c r="Q3779" s="39"/>
      <c r="R3779" s="40"/>
      <c r="S3779" s="40"/>
      <c r="T3779" s="40"/>
      <c r="U3779" s="40"/>
      <c r="V3779" s="40"/>
      <c r="W3779" s="19"/>
      <c r="X3779" s="19"/>
    </row>
    <row r="3780" spans="2:24" s="37" customFormat="1" x14ac:dyDescent="0.3">
      <c r="B3780" s="19"/>
      <c r="C3780" s="19"/>
      <c r="D3780" s="19"/>
      <c r="E3780" s="19"/>
      <c r="F3780" s="149"/>
      <c r="G3780" s="19"/>
      <c r="H3780" s="19"/>
      <c r="I3780" s="19"/>
      <c r="J3780" s="19"/>
      <c r="K3780" s="19"/>
      <c r="P3780" s="38"/>
      <c r="Q3780" s="39"/>
      <c r="R3780" s="40"/>
      <c r="S3780" s="40"/>
      <c r="T3780" s="40"/>
      <c r="U3780" s="40"/>
      <c r="V3780" s="40"/>
      <c r="W3780" s="19"/>
      <c r="X3780" s="19"/>
    </row>
    <row r="3781" spans="2:24" s="37" customFormat="1" x14ac:dyDescent="0.3">
      <c r="B3781" s="19"/>
      <c r="C3781" s="19"/>
      <c r="D3781" s="19"/>
      <c r="E3781" s="19"/>
      <c r="F3781" s="149"/>
      <c r="G3781" s="19"/>
      <c r="H3781" s="19"/>
      <c r="I3781" s="19"/>
      <c r="J3781" s="19"/>
      <c r="K3781" s="19"/>
      <c r="P3781" s="38"/>
      <c r="Q3781" s="39"/>
      <c r="R3781" s="40"/>
      <c r="S3781" s="40"/>
      <c r="T3781" s="40"/>
      <c r="U3781" s="40"/>
      <c r="V3781" s="40"/>
      <c r="W3781" s="19"/>
      <c r="X3781" s="19"/>
    </row>
    <row r="3782" spans="2:24" s="37" customFormat="1" x14ac:dyDescent="0.3">
      <c r="B3782" s="19"/>
      <c r="C3782" s="19"/>
      <c r="D3782" s="19"/>
      <c r="E3782" s="19"/>
      <c r="F3782" s="149"/>
      <c r="G3782" s="19"/>
      <c r="H3782" s="19"/>
      <c r="I3782" s="19"/>
      <c r="J3782" s="19"/>
      <c r="K3782" s="19"/>
      <c r="P3782" s="38"/>
      <c r="Q3782" s="39"/>
      <c r="R3782" s="40"/>
      <c r="S3782" s="40"/>
      <c r="T3782" s="40"/>
      <c r="U3782" s="40"/>
      <c r="V3782" s="40"/>
      <c r="W3782" s="19"/>
      <c r="X3782" s="19"/>
    </row>
    <row r="3783" spans="2:24" s="37" customFormat="1" x14ac:dyDescent="0.3">
      <c r="B3783" s="19"/>
      <c r="C3783" s="19"/>
      <c r="D3783" s="19"/>
      <c r="E3783" s="19"/>
      <c r="F3783" s="149"/>
      <c r="G3783" s="19"/>
      <c r="H3783" s="19"/>
      <c r="I3783" s="19"/>
      <c r="J3783" s="19"/>
      <c r="K3783" s="19"/>
      <c r="P3783" s="38"/>
      <c r="Q3783" s="39"/>
      <c r="R3783" s="40"/>
      <c r="S3783" s="40"/>
      <c r="T3783" s="40"/>
      <c r="U3783" s="40"/>
      <c r="V3783" s="40"/>
      <c r="W3783" s="19"/>
      <c r="X3783" s="19"/>
    </row>
    <row r="3784" spans="2:24" s="37" customFormat="1" x14ac:dyDescent="0.3">
      <c r="B3784" s="19"/>
      <c r="C3784" s="19"/>
      <c r="D3784" s="19"/>
      <c r="E3784" s="19"/>
      <c r="F3784" s="149"/>
      <c r="G3784" s="19"/>
      <c r="H3784" s="19"/>
      <c r="I3784" s="19"/>
      <c r="J3784" s="19"/>
      <c r="K3784" s="19"/>
      <c r="P3784" s="38"/>
      <c r="Q3784" s="39"/>
      <c r="R3784" s="40"/>
      <c r="S3784" s="40"/>
      <c r="T3784" s="40"/>
      <c r="U3784" s="40"/>
      <c r="V3784" s="40"/>
      <c r="W3784" s="19"/>
      <c r="X3784" s="19"/>
    </row>
    <row r="3785" spans="2:24" s="37" customFormat="1" x14ac:dyDescent="0.3">
      <c r="B3785" s="19"/>
      <c r="C3785" s="19"/>
      <c r="D3785" s="19"/>
      <c r="E3785" s="19"/>
      <c r="F3785" s="149"/>
      <c r="G3785" s="19"/>
      <c r="H3785" s="19"/>
      <c r="I3785" s="19"/>
      <c r="J3785" s="19"/>
      <c r="K3785" s="19"/>
      <c r="P3785" s="38"/>
      <c r="Q3785" s="39"/>
      <c r="R3785" s="40"/>
      <c r="S3785" s="40"/>
      <c r="T3785" s="40"/>
      <c r="U3785" s="40"/>
      <c r="V3785" s="40"/>
      <c r="W3785" s="19"/>
      <c r="X3785" s="19"/>
    </row>
    <row r="3786" spans="2:24" s="37" customFormat="1" x14ac:dyDescent="0.3">
      <c r="B3786" s="19"/>
      <c r="C3786" s="19"/>
      <c r="D3786" s="19"/>
      <c r="E3786" s="19"/>
      <c r="F3786" s="149"/>
      <c r="G3786" s="19"/>
      <c r="H3786" s="19"/>
      <c r="I3786" s="19"/>
      <c r="J3786" s="19"/>
      <c r="K3786" s="19"/>
      <c r="P3786" s="38"/>
      <c r="Q3786" s="39"/>
      <c r="R3786" s="40"/>
      <c r="S3786" s="40"/>
      <c r="T3786" s="40"/>
      <c r="U3786" s="40"/>
      <c r="V3786" s="40"/>
      <c r="W3786" s="19"/>
      <c r="X3786" s="19"/>
    </row>
    <row r="3787" spans="2:24" s="37" customFormat="1" x14ac:dyDescent="0.3">
      <c r="B3787" s="19"/>
      <c r="C3787" s="19"/>
      <c r="D3787" s="19"/>
      <c r="E3787" s="19"/>
      <c r="F3787" s="149"/>
      <c r="G3787" s="19"/>
      <c r="H3787" s="19"/>
      <c r="I3787" s="19"/>
      <c r="J3787" s="19"/>
      <c r="K3787" s="19"/>
      <c r="P3787" s="38"/>
      <c r="Q3787" s="39"/>
      <c r="R3787" s="40"/>
      <c r="S3787" s="40"/>
      <c r="T3787" s="40"/>
      <c r="U3787" s="40"/>
      <c r="V3787" s="40"/>
      <c r="W3787" s="19"/>
      <c r="X3787" s="19"/>
    </row>
    <row r="3788" spans="2:24" s="37" customFormat="1" x14ac:dyDescent="0.3">
      <c r="B3788" s="19"/>
      <c r="C3788" s="19"/>
      <c r="D3788" s="19"/>
      <c r="E3788" s="19"/>
      <c r="F3788" s="149"/>
      <c r="G3788" s="19"/>
      <c r="H3788" s="19"/>
      <c r="I3788" s="19"/>
      <c r="J3788" s="19"/>
      <c r="K3788" s="19"/>
      <c r="P3788" s="38"/>
      <c r="Q3788" s="39"/>
      <c r="R3788" s="40"/>
      <c r="S3788" s="40"/>
      <c r="T3788" s="40"/>
      <c r="U3788" s="40"/>
      <c r="V3788" s="40"/>
      <c r="W3788" s="19"/>
      <c r="X3788" s="19"/>
    </row>
    <row r="3789" spans="2:24" s="37" customFormat="1" x14ac:dyDescent="0.3">
      <c r="B3789" s="19"/>
      <c r="C3789" s="19"/>
      <c r="D3789" s="19"/>
      <c r="E3789" s="19"/>
      <c r="F3789" s="149"/>
      <c r="G3789" s="19"/>
      <c r="H3789" s="19"/>
      <c r="I3789" s="19"/>
      <c r="J3789" s="19"/>
      <c r="K3789" s="19"/>
      <c r="P3789" s="38"/>
      <c r="Q3789" s="39"/>
      <c r="R3789" s="40"/>
      <c r="S3789" s="40"/>
      <c r="T3789" s="40"/>
      <c r="U3789" s="40"/>
      <c r="V3789" s="40"/>
      <c r="W3789" s="19"/>
      <c r="X3789" s="19"/>
    </row>
    <row r="3790" spans="2:24" s="37" customFormat="1" x14ac:dyDescent="0.3">
      <c r="B3790" s="19"/>
      <c r="C3790" s="19"/>
      <c r="D3790" s="19"/>
      <c r="E3790" s="19"/>
      <c r="F3790" s="149"/>
      <c r="G3790" s="19"/>
      <c r="H3790" s="19"/>
      <c r="I3790" s="19"/>
      <c r="J3790" s="19"/>
      <c r="K3790" s="19"/>
      <c r="P3790" s="38"/>
      <c r="Q3790" s="39"/>
      <c r="R3790" s="40"/>
      <c r="S3790" s="40"/>
      <c r="T3790" s="40"/>
      <c r="U3790" s="40"/>
      <c r="V3790" s="40"/>
      <c r="W3790" s="19"/>
      <c r="X3790" s="19"/>
    </row>
    <row r="3791" spans="2:24" s="37" customFormat="1" x14ac:dyDescent="0.3">
      <c r="B3791" s="19"/>
      <c r="C3791" s="19"/>
      <c r="D3791" s="19"/>
      <c r="E3791" s="19"/>
      <c r="F3791" s="149"/>
      <c r="G3791" s="19"/>
      <c r="H3791" s="19"/>
      <c r="I3791" s="19"/>
      <c r="J3791" s="19"/>
      <c r="K3791" s="19"/>
      <c r="P3791" s="38"/>
      <c r="Q3791" s="39"/>
      <c r="R3791" s="40"/>
      <c r="S3791" s="40"/>
      <c r="T3791" s="40"/>
      <c r="U3791" s="40"/>
      <c r="V3791" s="40"/>
      <c r="W3791" s="19"/>
      <c r="X3791" s="19"/>
    </row>
    <row r="3792" spans="2:24" s="37" customFormat="1" x14ac:dyDescent="0.3">
      <c r="B3792" s="19"/>
      <c r="C3792" s="19"/>
      <c r="D3792" s="19"/>
      <c r="E3792" s="19"/>
      <c r="F3792" s="149"/>
      <c r="G3792" s="19"/>
      <c r="H3792" s="19"/>
      <c r="I3792" s="19"/>
      <c r="J3792" s="19"/>
      <c r="K3792" s="19"/>
      <c r="P3792" s="38"/>
      <c r="Q3792" s="39"/>
      <c r="R3792" s="40"/>
      <c r="S3792" s="40"/>
      <c r="T3792" s="40"/>
      <c r="U3792" s="40"/>
      <c r="V3792" s="40"/>
      <c r="W3792" s="19"/>
      <c r="X3792" s="19"/>
    </row>
    <row r="3793" spans="2:24" s="37" customFormat="1" x14ac:dyDescent="0.3">
      <c r="B3793" s="19"/>
      <c r="C3793" s="19"/>
      <c r="D3793" s="19"/>
      <c r="E3793" s="19"/>
      <c r="F3793" s="149"/>
      <c r="G3793" s="19"/>
      <c r="H3793" s="19"/>
      <c r="I3793" s="19"/>
      <c r="J3793" s="19"/>
      <c r="K3793" s="19"/>
      <c r="P3793" s="38"/>
      <c r="Q3793" s="39"/>
      <c r="R3793" s="40"/>
      <c r="S3793" s="40"/>
      <c r="T3793" s="40"/>
      <c r="U3793" s="40"/>
      <c r="V3793" s="40"/>
      <c r="W3793" s="19"/>
      <c r="X3793" s="19"/>
    </row>
    <row r="3794" spans="2:24" s="37" customFormat="1" x14ac:dyDescent="0.3">
      <c r="B3794" s="19"/>
      <c r="C3794" s="19"/>
      <c r="D3794" s="19"/>
      <c r="E3794" s="19"/>
      <c r="F3794" s="149"/>
      <c r="G3794" s="19"/>
      <c r="H3794" s="19"/>
      <c r="I3794" s="19"/>
      <c r="J3794" s="19"/>
      <c r="K3794" s="19"/>
      <c r="P3794" s="38"/>
      <c r="Q3794" s="39"/>
      <c r="R3794" s="40"/>
      <c r="S3794" s="40"/>
      <c r="T3794" s="40"/>
      <c r="U3794" s="40"/>
      <c r="V3794" s="40"/>
      <c r="W3794" s="19"/>
      <c r="X3794" s="19"/>
    </row>
    <row r="3795" spans="2:24" s="37" customFormat="1" x14ac:dyDescent="0.3">
      <c r="B3795" s="19"/>
      <c r="C3795" s="19"/>
      <c r="D3795" s="19"/>
      <c r="E3795" s="19"/>
      <c r="F3795" s="149"/>
      <c r="G3795" s="19"/>
      <c r="H3795" s="19"/>
      <c r="I3795" s="19"/>
      <c r="J3795" s="19"/>
      <c r="K3795" s="19"/>
      <c r="P3795" s="38"/>
      <c r="Q3795" s="39"/>
      <c r="R3795" s="40"/>
      <c r="S3795" s="40"/>
      <c r="T3795" s="40"/>
      <c r="U3795" s="40"/>
      <c r="V3795" s="40"/>
      <c r="W3795" s="19"/>
      <c r="X3795" s="19"/>
    </row>
    <row r="3796" spans="2:24" s="37" customFormat="1" x14ac:dyDescent="0.3">
      <c r="B3796" s="19"/>
      <c r="C3796" s="19"/>
      <c r="D3796" s="19"/>
      <c r="E3796" s="19"/>
      <c r="F3796" s="149"/>
      <c r="G3796" s="19"/>
      <c r="H3796" s="19"/>
      <c r="I3796" s="19"/>
      <c r="J3796" s="19"/>
      <c r="K3796" s="19"/>
      <c r="P3796" s="38"/>
      <c r="Q3796" s="39"/>
      <c r="R3796" s="40"/>
      <c r="S3796" s="40"/>
      <c r="T3796" s="40"/>
      <c r="U3796" s="40"/>
      <c r="V3796" s="40"/>
      <c r="W3796" s="19"/>
      <c r="X3796" s="19"/>
    </row>
    <row r="3797" spans="2:24" s="37" customFormat="1" x14ac:dyDescent="0.3">
      <c r="B3797" s="19"/>
      <c r="C3797" s="19"/>
      <c r="D3797" s="19"/>
      <c r="E3797" s="19"/>
      <c r="F3797" s="149"/>
      <c r="G3797" s="19"/>
      <c r="H3797" s="19"/>
      <c r="I3797" s="19"/>
      <c r="J3797" s="19"/>
      <c r="K3797" s="19"/>
      <c r="P3797" s="38"/>
      <c r="Q3797" s="39"/>
      <c r="R3797" s="40"/>
      <c r="S3797" s="40"/>
      <c r="T3797" s="40"/>
      <c r="U3797" s="40"/>
      <c r="V3797" s="40"/>
      <c r="W3797" s="19"/>
      <c r="X3797" s="19"/>
    </row>
    <row r="3798" spans="2:24" s="37" customFormat="1" x14ac:dyDescent="0.3">
      <c r="B3798" s="19"/>
      <c r="C3798" s="19"/>
      <c r="D3798" s="19"/>
      <c r="E3798" s="19"/>
      <c r="F3798" s="149"/>
      <c r="G3798" s="19"/>
      <c r="H3798" s="19"/>
      <c r="I3798" s="19"/>
      <c r="J3798" s="19"/>
      <c r="K3798" s="19"/>
      <c r="P3798" s="38"/>
      <c r="Q3798" s="39"/>
      <c r="R3798" s="40"/>
      <c r="S3798" s="40"/>
      <c r="T3798" s="40"/>
      <c r="U3798" s="40"/>
      <c r="V3798" s="40"/>
      <c r="W3798" s="19"/>
      <c r="X3798" s="19"/>
    </row>
    <row r="3799" spans="2:24" s="37" customFormat="1" x14ac:dyDescent="0.3">
      <c r="B3799" s="19"/>
      <c r="C3799" s="19"/>
      <c r="D3799" s="19"/>
      <c r="E3799" s="19"/>
      <c r="F3799" s="149"/>
      <c r="G3799" s="19"/>
      <c r="H3799" s="19"/>
      <c r="I3799" s="19"/>
      <c r="J3799" s="19"/>
      <c r="K3799" s="19"/>
      <c r="P3799" s="38"/>
      <c r="Q3799" s="39"/>
      <c r="R3799" s="40"/>
      <c r="S3799" s="40"/>
      <c r="T3799" s="40"/>
      <c r="U3799" s="40"/>
      <c r="V3799" s="40"/>
      <c r="W3799" s="19"/>
      <c r="X3799" s="19"/>
    </row>
    <row r="3800" spans="2:24" s="37" customFormat="1" x14ac:dyDescent="0.3">
      <c r="B3800" s="19"/>
      <c r="C3800" s="19"/>
      <c r="D3800" s="19"/>
      <c r="E3800" s="19"/>
      <c r="F3800" s="149"/>
      <c r="G3800" s="19"/>
      <c r="H3800" s="19"/>
      <c r="I3800" s="19"/>
      <c r="J3800" s="19"/>
      <c r="K3800" s="19"/>
      <c r="P3800" s="38"/>
      <c r="Q3800" s="39"/>
      <c r="R3800" s="40"/>
      <c r="S3800" s="40"/>
      <c r="T3800" s="40"/>
      <c r="U3800" s="40"/>
      <c r="V3800" s="40"/>
      <c r="W3800" s="19"/>
      <c r="X3800" s="19"/>
    </row>
    <row r="3801" spans="2:24" s="37" customFormat="1" x14ac:dyDescent="0.3">
      <c r="B3801" s="19"/>
      <c r="C3801" s="19"/>
      <c r="D3801" s="19"/>
      <c r="E3801" s="19"/>
      <c r="F3801" s="149"/>
      <c r="G3801" s="19"/>
      <c r="H3801" s="19"/>
      <c r="I3801" s="19"/>
      <c r="J3801" s="19"/>
      <c r="K3801" s="19"/>
      <c r="P3801" s="38"/>
      <c r="Q3801" s="39"/>
      <c r="R3801" s="40"/>
      <c r="S3801" s="40"/>
      <c r="T3801" s="40"/>
      <c r="U3801" s="40"/>
      <c r="V3801" s="40"/>
      <c r="W3801" s="19"/>
      <c r="X3801" s="19"/>
    </row>
    <row r="3802" spans="2:24" s="37" customFormat="1" x14ac:dyDescent="0.3">
      <c r="B3802" s="19"/>
      <c r="C3802" s="19"/>
      <c r="D3802" s="19"/>
      <c r="E3802" s="19"/>
      <c r="F3802" s="149"/>
      <c r="G3802" s="19"/>
      <c r="H3802" s="19"/>
      <c r="I3802" s="19"/>
      <c r="J3802" s="19"/>
      <c r="K3802" s="19"/>
      <c r="P3802" s="38"/>
      <c r="Q3802" s="39"/>
      <c r="R3802" s="40"/>
      <c r="S3802" s="40"/>
      <c r="T3802" s="40"/>
      <c r="U3802" s="40"/>
      <c r="V3802" s="40"/>
      <c r="W3802" s="19"/>
      <c r="X3802" s="19"/>
    </row>
    <row r="3803" spans="2:24" s="37" customFormat="1" x14ac:dyDescent="0.3">
      <c r="B3803" s="19"/>
      <c r="C3803" s="19"/>
      <c r="D3803" s="19"/>
      <c r="E3803" s="19"/>
      <c r="F3803" s="149"/>
      <c r="G3803" s="19"/>
      <c r="H3803" s="19"/>
      <c r="I3803" s="19"/>
      <c r="J3803" s="19"/>
      <c r="K3803" s="19"/>
      <c r="P3803" s="38"/>
      <c r="Q3803" s="39"/>
      <c r="R3803" s="40"/>
      <c r="S3803" s="40"/>
      <c r="T3803" s="40"/>
      <c r="U3803" s="40"/>
      <c r="V3803" s="40"/>
      <c r="W3803" s="19"/>
      <c r="X3803" s="19"/>
    </row>
    <row r="3804" spans="2:24" s="37" customFormat="1" x14ac:dyDescent="0.3">
      <c r="B3804" s="19"/>
      <c r="C3804" s="19"/>
      <c r="D3804" s="19"/>
      <c r="E3804" s="19"/>
      <c r="F3804" s="149"/>
      <c r="G3804" s="19"/>
      <c r="H3804" s="19"/>
      <c r="I3804" s="19"/>
      <c r="J3804" s="19"/>
      <c r="K3804" s="19"/>
      <c r="P3804" s="38"/>
      <c r="Q3804" s="39"/>
      <c r="R3804" s="40"/>
      <c r="S3804" s="40"/>
      <c r="T3804" s="40"/>
      <c r="U3804" s="40"/>
      <c r="V3804" s="40"/>
      <c r="W3804" s="19"/>
      <c r="X3804" s="19"/>
    </row>
    <row r="3805" spans="2:24" s="37" customFormat="1" x14ac:dyDescent="0.3">
      <c r="B3805" s="19"/>
      <c r="C3805" s="19"/>
      <c r="D3805" s="19"/>
      <c r="E3805" s="19"/>
      <c r="F3805" s="149"/>
      <c r="G3805" s="19"/>
      <c r="H3805" s="19"/>
      <c r="I3805" s="19"/>
      <c r="J3805" s="19"/>
      <c r="K3805" s="19"/>
      <c r="P3805" s="38"/>
      <c r="Q3805" s="39"/>
      <c r="R3805" s="40"/>
      <c r="S3805" s="40"/>
      <c r="T3805" s="40"/>
      <c r="U3805" s="40"/>
      <c r="V3805" s="40"/>
      <c r="W3805" s="19"/>
      <c r="X3805" s="19"/>
    </row>
    <row r="3806" spans="2:24" s="37" customFormat="1" x14ac:dyDescent="0.3">
      <c r="B3806" s="19"/>
      <c r="C3806" s="19"/>
      <c r="D3806" s="19"/>
      <c r="E3806" s="19"/>
      <c r="F3806" s="149"/>
      <c r="G3806" s="19"/>
      <c r="H3806" s="19"/>
      <c r="I3806" s="19"/>
      <c r="J3806" s="19"/>
      <c r="K3806" s="19"/>
      <c r="P3806" s="38"/>
      <c r="Q3806" s="39"/>
      <c r="R3806" s="40"/>
      <c r="S3806" s="40"/>
      <c r="T3806" s="40"/>
      <c r="U3806" s="40"/>
      <c r="V3806" s="40"/>
      <c r="W3806" s="19"/>
      <c r="X3806" s="19"/>
    </row>
    <row r="3807" spans="2:24" s="37" customFormat="1" x14ac:dyDescent="0.3">
      <c r="B3807" s="19"/>
      <c r="C3807" s="19"/>
      <c r="D3807" s="19"/>
      <c r="E3807" s="19"/>
      <c r="F3807" s="149"/>
      <c r="G3807" s="19"/>
      <c r="H3807" s="19"/>
      <c r="I3807" s="19"/>
      <c r="J3807" s="19"/>
      <c r="K3807" s="19"/>
      <c r="P3807" s="38"/>
      <c r="Q3807" s="39"/>
      <c r="R3807" s="40"/>
      <c r="S3807" s="40"/>
      <c r="T3807" s="40"/>
      <c r="U3807" s="40"/>
      <c r="V3807" s="40"/>
      <c r="W3807" s="19"/>
      <c r="X3807" s="19"/>
    </row>
    <row r="3808" spans="2:24" s="37" customFormat="1" x14ac:dyDescent="0.3">
      <c r="B3808" s="19"/>
      <c r="C3808" s="19"/>
      <c r="D3808" s="19"/>
      <c r="E3808" s="19"/>
      <c r="F3808" s="149"/>
      <c r="G3808" s="19"/>
      <c r="H3808" s="19"/>
      <c r="I3808" s="19"/>
      <c r="J3808" s="19"/>
      <c r="K3808" s="19"/>
      <c r="P3808" s="38"/>
      <c r="Q3808" s="39"/>
      <c r="R3808" s="40"/>
      <c r="S3808" s="40"/>
      <c r="T3808" s="40"/>
      <c r="U3808" s="40"/>
      <c r="V3808" s="40"/>
      <c r="W3808" s="19"/>
      <c r="X3808" s="19"/>
    </row>
    <row r="3809" spans="2:24" s="37" customFormat="1" x14ac:dyDescent="0.3">
      <c r="B3809" s="19"/>
      <c r="C3809" s="19"/>
      <c r="D3809" s="19"/>
      <c r="E3809" s="19"/>
      <c r="F3809" s="149"/>
      <c r="G3809" s="19"/>
      <c r="H3809" s="19"/>
      <c r="I3809" s="19"/>
      <c r="J3809" s="19"/>
      <c r="K3809" s="19"/>
      <c r="P3809" s="38"/>
      <c r="Q3809" s="39"/>
      <c r="R3809" s="40"/>
      <c r="S3809" s="40"/>
      <c r="T3809" s="40"/>
      <c r="U3809" s="40"/>
      <c r="V3809" s="40"/>
      <c r="W3809" s="19"/>
      <c r="X3809" s="19"/>
    </row>
    <row r="3810" spans="2:24" s="37" customFormat="1" x14ac:dyDescent="0.3">
      <c r="B3810" s="19"/>
      <c r="C3810" s="19"/>
      <c r="D3810" s="19"/>
      <c r="E3810" s="19"/>
      <c r="F3810" s="149"/>
      <c r="G3810" s="19"/>
      <c r="H3810" s="19"/>
      <c r="I3810" s="19"/>
      <c r="J3810" s="19"/>
      <c r="K3810" s="19"/>
      <c r="P3810" s="38"/>
      <c r="Q3810" s="39"/>
      <c r="R3810" s="40"/>
      <c r="S3810" s="40"/>
      <c r="T3810" s="40"/>
      <c r="U3810" s="40"/>
      <c r="V3810" s="40"/>
      <c r="W3810" s="19"/>
      <c r="X3810" s="19"/>
    </row>
    <row r="3811" spans="2:24" s="37" customFormat="1" x14ac:dyDescent="0.3">
      <c r="B3811" s="19"/>
      <c r="C3811" s="19"/>
      <c r="D3811" s="19"/>
      <c r="E3811" s="19"/>
      <c r="F3811" s="149"/>
      <c r="G3811" s="19"/>
      <c r="H3811" s="19"/>
      <c r="I3811" s="19"/>
      <c r="J3811" s="19"/>
      <c r="K3811" s="19"/>
      <c r="P3811" s="38"/>
      <c r="Q3811" s="39"/>
      <c r="R3811" s="40"/>
      <c r="S3811" s="40"/>
      <c r="T3811" s="40"/>
      <c r="U3811" s="40"/>
      <c r="V3811" s="40"/>
      <c r="W3811" s="19"/>
      <c r="X3811" s="19"/>
    </row>
    <row r="3812" spans="2:24" s="37" customFormat="1" x14ac:dyDescent="0.3">
      <c r="B3812" s="19"/>
      <c r="C3812" s="19"/>
      <c r="D3812" s="19"/>
      <c r="E3812" s="19"/>
      <c r="F3812" s="149"/>
      <c r="G3812" s="19"/>
      <c r="H3812" s="19"/>
      <c r="I3812" s="19"/>
      <c r="J3812" s="19"/>
      <c r="K3812" s="19"/>
      <c r="P3812" s="38"/>
      <c r="Q3812" s="39"/>
      <c r="R3812" s="40"/>
      <c r="S3812" s="40"/>
      <c r="T3812" s="40"/>
      <c r="U3812" s="40"/>
      <c r="V3812" s="40"/>
      <c r="W3812" s="19"/>
      <c r="X3812" s="19"/>
    </row>
    <row r="3813" spans="2:24" s="37" customFormat="1" x14ac:dyDescent="0.3">
      <c r="B3813" s="19"/>
      <c r="C3813" s="19"/>
      <c r="D3813" s="19"/>
      <c r="E3813" s="19"/>
      <c r="F3813" s="149"/>
      <c r="G3813" s="19"/>
      <c r="H3813" s="19"/>
      <c r="I3813" s="19"/>
      <c r="J3813" s="19"/>
      <c r="K3813" s="19"/>
      <c r="P3813" s="38"/>
      <c r="Q3813" s="39"/>
      <c r="R3813" s="40"/>
      <c r="S3813" s="40"/>
      <c r="T3813" s="40"/>
      <c r="U3813" s="40"/>
      <c r="V3813" s="40"/>
      <c r="W3813" s="19"/>
      <c r="X3813" s="19"/>
    </row>
    <row r="3814" spans="2:24" s="37" customFormat="1" x14ac:dyDescent="0.3">
      <c r="B3814" s="19"/>
      <c r="C3814" s="19"/>
      <c r="D3814" s="19"/>
      <c r="E3814" s="19"/>
      <c r="F3814" s="149"/>
      <c r="G3814" s="19"/>
      <c r="H3814" s="19"/>
      <c r="I3814" s="19"/>
      <c r="J3814" s="19"/>
      <c r="K3814" s="19"/>
      <c r="P3814" s="38"/>
      <c r="Q3814" s="39"/>
      <c r="R3814" s="40"/>
      <c r="S3814" s="40"/>
      <c r="T3814" s="40"/>
      <c r="U3814" s="40"/>
      <c r="V3814" s="40"/>
      <c r="W3814" s="19"/>
      <c r="X3814" s="19"/>
    </row>
    <row r="3815" spans="2:24" s="37" customFormat="1" x14ac:dyDescent="0.3">
      <c r="B3815" s="19"/>
      <c r="C3815" s="19"/>
      <c r="D3815" s="19"/>
      <c r="E3815" s="19"/>
      <c r="F3815" s="149"/>
      <c r="G3815" s="19"/>
      <c r="H3815" s="19"/>
      <c r="I3815" s="19"/>
      <c r="J3815" s="19"/>
      <c r="K3815" s="19"/>
      <c r="P3815" s="38"/>
      <c r="Q3815" s="39"/>
      <c r="R3815" s="40"/>
      <c r="S3815" s="40"/>
      <c r="T3815" s="40"/>
      <c r="U3815" s="40"/>
      <c r="V3815" s="40"/>
      <c r="W3815" s="19"/>
      <c r="X3815" s="19"/>
    </row>
    <row r="3816" spans="2:24" s="37" customFormat="1" x14ac:dyDescent="0.3">
      <c r="B3816" s="19"/>
      <c r="C3816" s="19"/>
      <c r="D3816" s="19"/>
      <c r="E3816" s="19"/>
      <c r="F3816" s="149"/>
      <c r="G3816" s="19"/>
      <c r="H3816" s="19"/>
      <c r="I3816" s="19"/>
      <c r="J3816" s="19"/>
      <c r="K3816" s="19"/>
      <c r="P3816" s="38"/>
      <c r="Q3816" s="39"/>
      <c r="R3816" s="40"/>
      <c r="S3816" s="40"/>
      <c r="T3816" s="40"/>
      <c r="U3816" s="40"/>
      <c r="V3816" s="40"/>
      <c r="W3816" s="19"/>
      <c r="X3816" s="19"/>
    </row>
    <row r="3817" spans="2:24" s="37" customFormat="1" x14ac:dyDescent="0.3">
      <c r="B3817" s="19"/>
      <c r="C3817" s="19"/>
      <c r="D3817" s="19"/>
      <c r="E3817" s="19"/>
      <c r="F3817" s="149"/>
      <c r="G3817" s="19"/>
      <c r="H3817" s="19"/>
      <c r="I3817" s="19"/>
      <c r="J3817" s="19"/>
      <c r="K3817" s="19"/>
      <c r="P3817" s="38"/>
      <c r="Q3817" s="39"/>
      <c r="R3817" s="40"/>
      <c r="S3817" s="40"/>
      <c r="T3817" s="40"/>
      <c r="U3817" s="40"/>
      <c r="V3817" s="40"/>
      <c r="W3817" s="19"/>
      <c r="X3817" s="19"/>
    </row>
    <row r="3818" spans="2:24" s="37" customFormat="1" x14ac:dyDescent="0.3">
      <c r="B3818" s="19"/>
      <c r="C3818" s="19"/>
      <c r="D3818" s="19"/>
      <c r="E3818" s="19"/>
      <c r="F3818" s="149"/>
      <c r="G3818" s="19"/>
      <c r="H3818" s="19"/>
      <c r="I3818" s="19"/>
      <c r="J3818" s="19"/>
      <c r="K3818" s="19"/>
      <c r="P3818" s="38"/>
      <c r="Q3818" s="39"/>
      <c r="R3818" s="40"/>
      <c r="S3818" s="40"/>
      <c r="T3818" s="40"/>
      <c r="U3818" s="40"/>
      <c r="V3818" s="40"/>
      <c r="W3818" s="19"/>
      <c r="X3818" s="19"/>
    </row>
    <row r="3819" spans="2:24" s="37" customFormat="1" x14ac:dyDescent="0.3">
      <c r="B3819" s="19"/>
      <c r="C3819" s="19"/>
      <c r="D3819" s="19"/>
      <c r="E3819" s="19"/>
      <c r="F3819" s="149"/>
      <c r="G3819" s="19"/>
      <c r="H3819" s="19"/>
      <c r="I3819" s="19"/>
      <c r="J3819" s="19"/>
      <c r="K3819" s="19"/>
      <c r="P3819" s="38"/>
      <c r="Q3819" s="39"/>
      <c r="R3819" s="40"/>
      <c r="S3819" s="40"/>
      <c r="T3819" s="40"/>
      <c r="U3819" s="40"/>
      <c r="V3819" s="40"/>
      <c r="W3819" s="19"/>
      <c r="X3819" s="19"/>
    </row>
    <row r="3820" spans="2:24" s="37" customFormat="1" x14ac:dyDescent="0.3">
      <c r="B3820" s="19"/>
      <c r="C3820" s="19"/>
      <c r="D3820" s="19"/>
      <c r="E3820" s="19"/>
      <c r="F3820" s="149"/>
      <c r="G3820" s="19"/>
      <c r="H3820" s="19"/>
      <c r="I3820" s="19"/>
      <c r="J3820" s="19"/>
      <c r="K3820" s="19"/>
      <c r="P3820" s="38"/>
      <c r="Q3820" s="39"/>
      <c r="R3820" s="40"/>
      <c r="S3820" s="40"/>
      <c r="T3820" s="40"/>
      <c r="U3820" s="40"/>
      <c r="V3820" s="40"/>
      <c r="W3820" s="19"/>
      <c r="X3820" s="19"/>
    </row>
    <row r="3821" spans="2:24" s="37" customFormat="1" x14ac:dyDescent="0.3">
      <c r="B3821" s="19"/>
      <c r="C3821" s="19"/>
      <c r="D3821" s="19"/>
      <c r="E3821" s="19"/>
      <c r="F3821" s="149"/>
      <c r="G3821" s="19"/>
      <c r="H3821" s="19"/>
      <c r="I3821" s="19"/>
      <c r="J3821" s="19"/>
      <c r="K3821" s="19"/>
      <c r="P3821" s="38"/>
      <c r="Q3821" s="39"/>
      <c r="R3821" s="40"/>
      <c r="S3821" s="40"/>
      <c r="T3821" s="40"/>
      <c r="U3821" s="40"/>
      <c r="V3821" s="40"/>
      <c r="W3821" s="19"/>
      <c r="X3821" s="19"/>
    </row>
    <row r="3822" spans="2:24" s="37" customFormat="1" x14ac:dyDescent="0.3">
      <c r="B3822" s="19"/>
      <c r="C3822" s="19"/>
      <c r="D3822" s="19"/>
      <c r="E3822" s="19"/>
      <c r="F3822" s="149"/>
      <c r="G3822" s="19"/>
      <c r="H3822" s="19"/>
      <c r="I3822" s="19"/>
      <c r="J3822" s="19"/>
      <c r="K3822" s="19"/>
      <c r="P3822" s="38"/>
      <c r="Q3822" s="39"/>
      <c r="R3822" s="40"/>
      <c r="S3822" s="40"/>
      <c r="T3822" s="40"/>
      <c r="U3822" s="40"/>
      <c r="V3822" s="40"/>
      <c r="W3822" s="19"/>
      <c r="X3822" s="19"/>
    </row>
    <row r="3823" spans="2:24" s="37" customFormat="1" x14ac:dyDescent="0.3">
      <c r="B3823" s="19"/>
      <c r="C3823" s="19"/>
      <c r="D3823" s="19"/>
      <c r="E3823" s="19"/>
      <c r="F3823" s="149"/>
      <c r="G3823" s="19"/>
      <c r="H3823" s="19"/>
      <c r="I3823" s="19"/>
      <c r="J3823" s="19"/>
      <c r="K3823" s="19"/>
      <c r="P3823" s="38"/>
      <c r="Q3823" s="39"/>
      <c r="R3823" s="40"/>
      <c r="S3823" s="40"/>
      <c r="T3823" s="40"/>
      <c r="U3823" s="40"/>
      <c r="V3823" s="40"/>
      <c r="W3823" s="19"/>
      <c r="X3823" s="19"/>
    </row>
    <row r="3824" spans="2:24" s="37" customFormat="1" x14ac:dyDescent="0.3">
      <c r="B3824" s="19"/>
      <c r="C3824" s="19"/>
      <c r="D3824" s="19"/>
      <c r="E3824" s="19"/>
      <c r="F3824" s="149"/>
      <c r="G3824" s="19"/>
      <c r="H3824" s="19"/>
      <c r="I3824" s="19"/>
      <c r="J3824" s="19"/>
      <c r="K3824" s="19"/>
      <c r="P3824" s="38"/>
      <c r="Q3824" s="39"/>
      <c r="R3824" s="40"/>
      <c r="S3824" s="40"/>
      <c r="T3824" s="40"/>
      <c r="U3824" s="40"/>
      <c r="V3824" s="40"/>
      <c r="W3824" s="19"/>
      <c r="X3824" s="19"/>
    </row>
    <row r="3825" spans="2:24" s="37" customFormat="1" x14ac:dyDescent="0.3">
      <c r="B3825" s="19"/>
      <c r="C3825" s="19"/>
      <c r="D3825" s="19"/>
      <c r="E3825" s="19"/>
      <c r="F3825" s="149"/>
      <c r="G3825" s="19"/>
      <c r="H3825" s="19"/>
      <c r="I3825" s="19"/>
      <c r="J3825" s="19"/>
      <c r="K3825" s="19"/>
      <c r="P3825" s="38"/>
      <c r="Q3825" s="39"/>
      <c r="R3825" s="40"/>
      <c r="S3825" s="40"/>
      <c r="T3825" s="40"/>
      <c r="U3825" s="40"/>
      <c r="V3825" s="40"/>
      <c r="W3825" s="19"/>
      <c r="X3825" s="19"/>
    </row>
    <row r="3826" spans="2:24" s="37" customFormat="1" x14ac:dyDescent="0.3">
      <c r="B3826" s="19"/>
      <c r="C3826" s="19"/>
      <c r="D3826" s="19"/>
      <c r="E3826" s="19"/>
      <c r="F3826" s="149"/>
      <c r="G3826" s="19"/>
      <c r="H3826" s="19"/>
      <c r="I3826" s="19"/>
      <c r="J3826" s="19"/>
      <c r="K3826" s="19"/>
      <c r="P3826" s="38"/>
      <c r="Q3826" s="39"/>
      <c r="R3826" s="40"/>
      <c r="S3826" s="40"/>
      <c r="T3826" s="40"/>
      <c r="U3826" s="40"/>
      <c r="V3826" s="40"/>
      <c r="W3826" s="19"/>
      <c r="X3826" s="19"/>
    </row>
    <row r="3827" spans="2:24" s="37" customFormat="1" x14ac:dyDescent="0.3">
      <c r="B3827" s="19"/>
      <c r="C3827" s="19"/>
      <c r="D3827" s="19"/>
      <c r="E3827" s="19"/>
      <c r="F3827" s="149"/>
      <c r="G3827" s="19"/>
      <c r="H3827" s="19"/>
      <c r="I3827" s="19"/>
      <c r="J3827" s="19"/>
      <c r="K3827" s="19"/>
      <c r="P3827" s="38"/>
      <c r="Q3827" s="39"/>
      <c r="R3827" s="40"/>
      <c r="S3827" s="40"/>
      <c r="T3827" s="40"/>
      <c r="U3827" s="40"/>
      <c r="V3827" s="40"/>
      <c r="W3827" s="19"/>
      <c r="X3827" s="19"/>
    </row>
    <row r="3828" spans="2:24" s="37" customFormat="1" x14ac:dyDescent="0.3">
      <c r="B3828" s="19"/>
      <c r="C3828" s="19"/>
      <c r="D3828" s="19"/>
      <c r="E3828" s="19"/>
      <c r="F3828" s="149"/>
      <c r="G3828" s="19"/>
      <c r="H3828" s="19"/>
      <c r="I3828" s="19"/>
      <c r="J3828" s="19"/>
      <c r="K3828" s="19"/>
      <c r="P3828" s="38"/>
      <c r="Q3828" s="39"/>
      <c r="R3828" s="40"/>
      <c r="S3828" s="40"/>
      <c r="T3828" s="40"/>
      <c r="U3828" s="40"/>
      <c r="V3828" s="40"/>
      <c r="W3828" s="19"/>
      <c r="X3828" s="19"/>
    </row>
    <row r="3829" spans="2:24" s="37" customFormat="1" x14ac:dyDescent="0.3">
      <c r="B3829" s="19"/>
      <c r="C3829" s="19"/>
      <c r="D3829" s="19"/>
      <c r="E3829" s="19"/>
      <c r="F3829" s="149"/>
      <c r="G3829" s="19"/>
      <c r="H3829" s="19"/>
      <c r="I3829" s="19"/>
      <c r="J3829" s="19"/>
      <c r="K3829" s="19"/>
      <c r="P3829" s="38"/>
      <c r="Q3829" s="39"/>
      <c r="R3829" s="40"/>
      <c r="S3829" s="40"/>
      <c r="T3829" s="40"/>
      <c r="U3829" s="40"/>
      <c r="V3829" s="40"/>
      <c r="W3829" s="19"/>
      <c r="X3829" s="19"/>
    </row>
    <row r="3830" spans="2:24" s="37" customFormat="1" x14ac:dyDescent="0.3">
      <c r="B3830" s="19"/>
      <c r="C3830" s="19"/>
      <c r="D3830" s="19"/>
      <c r="E3830" s="19"/>
      <c r="F3830" s="149"/>
      <c r="G3830" s="19"/>
      <c r="H3830" s="19"/>
      <c r="I3830" s="19"/>
      <c r="J3830" s="19"/>
      <c r="K3830" s="19"/>
      <c r="P3830" s="38"/>
      <c r="Q3830" s="39"/>
      <c r="R3830" s="40"/>
      <c r="S3830" s="40"/>
      <c r="T3830" s="40"/>
      <c r="U3830" s="40"/>
      <c r="V3830" s="40"/>
      <c r="W3830" s="19"/>
      <c r="X3830" s="19"/>
    </row>
    <row r="3831" spans="2:24" s="37" customFormat="1" x14ac:dyDescent="0.3">
      <c r="B3831" s="19"/>
      <c r="C3831" s="19"/>
      <c r="D3831" s="19"/>
      <c r="E3831" s="19"/>
      <c r="F3831" s="149"/>
      <c r="G3831" s="19"/>
      <c r="H3831" s="19"/>
      <c r="I3831" s="19"/>
      <c r="J3831" s="19"/>
      <c r="K3831" s="19"/>
      <c r="P3831" s="38"/>
      <c r="Q3831" s="39"/>
      <c r="R3831" s="40"/>
      <c r="S3831" s="40"/>
      <c r="T3831" s="40"/>
      <c r="U3831" s="40"/>
      <c r="V3831" s="40"/>
      <c r="W3831" s="19"/>
      <c r="X3831" s="19"/>
    </row>
    <row r="3832" spans="2:24" s="37" customFormat="1" x14ac:dyDescent="0.3">
      <c r="B3832" s="19"/>
      <c r="C3832" s="19"/>
      <c r="D3832" s="19"/>
      <c r="E3832" s="19"/>
      <c r="F3832" s="149"/>
      <c r="G3832" s="19"/>
      <c r="H3832" s="19"/>
      <c r="I3832" s="19"/>
      <c r="J3832" s="19"/>
      <c r="K3832" s="19"/>
      <c r="P3832" s="38"/>
      <c r="Q3832" s="39"/>
      <c r="R3832" s="40"/>
      <c r="S3832" s="40"/>
      <c r="T3832" s="40"/>
      <c r="U3832" s="40"/>
      <c r="V3832" s="40"/>
      <c r="W3832" s="19"/>
      <c r="X3832" s="19"/>
    </row>
    <row r="3833" spans="2:24" s="37" customFormat="1" x14ac:dyDescent="0.3">
      <c r="B3833" s="19"/>
      <c r="C3833" s="19"/>
      <c r="D3833" s="19"/>
      <c r="E3833" s="19"/>
      <c r="F3833" s="149"/>
      <c r="G3833" s="19"/>
      <c r="H3833" s="19"/>
      <c r="I3833" s="19"/>
      <c r="J3833" s="19"/>
      <c r="K3833" s="19"/>
      <c r="P3833" s="38"/>
      <c r="Q3833" s="39"/>
      <c r="R3833" s="40"/>
      <c r="S3833" s="40"/>
      <c r="T3833" s="40"/>
      <c r="U3833" s="40"/>
      <c r="V3833" s="40"/>
      <c r="W3833" s="19"/>
      <c r="X3833" s="19"/>
    </row>
    <row r="3834" spans="2:24" s="37" customFormat="1" x14ac:dyDescent="0.3">
      <c r="B3834" s="19"/>
      <c r="C3834" s="19"/>
      <c r="D3834" s="19"/>
      <c r="E3834" s="19"/>
      <c r="F3834" s="149"/>
      <c r="G3834" s="19"/>
      <c r="H3834" s="19"/>
      <c r="I3834" s="19"/>
      <c r="J3834" s="19"/>
      <c r="K3834" s="19"/>
      <c r="P3834" s="38"/>
      <c r="Q3834" s="39"/>
      <c r="R3834" s="40"/>
      <c r="S3834" s="40"/>
      <c r="T3834" s="40"/>
      <c r="U3834" s="40"/>
      <c r="V3834" s="40"/>
      <c r="W3834" s="19"/>
      <c r="X3834" s="19"/>
    </row>
    <row r="3835" spans="2:24" s="37" customFormat="1" x14ac:dyDescent="0.3">
      <c r="B3835" s="19"/>
      <c r="C3835" s="19"/>
      <c r="D3835" s="19"/>
      <c r="E3835" s="19"/>
      <c r="F3835" s="149"/>
      <c r="G3835" s="19"/>
      <c r="H3835" s="19"/>
      <c r="I3835" s="19"/>
      <c r="J3835" s="19"/>
      <c r="K3835" s="19"/>
      <c r="P3835" s="38"/>
      <c r="Q3835" s="39"/>
      <c r="R3835" s="40"/>
      <c r="S3835" s="40"/>
      <c r="T3835" s="40"/>
      <c r="U3835" s="40"/>
      <c r="V3835" s="40"/>
      <c r="W3835" s="19"/>
      <c r="X3835" s="19"/>
    </row>
    <row r="3836" spans="2:24" s="37" customFormat="1" x14ac:dyDescent="0.3">
      <c r="B3836" s="19"/>
      <c r="C3836" s="19"/>
      <c r="D3836" s="19"/>
      <c r="E3836" s="19"/>
      <c r="F3836" s="149"/>
      <c r="G3836" s="19"/>
      <c r="H3836" s="19"/>
      <c r="I3836" s="19"/>
      <c r="J3836" s="19"/>
      <c r="K3836" s="19"/>
      <c r="P3836" s="38"/>
      <c r="Q3836" s="39"/>
      <c r="R3836" s="40"/>
      <c r="S3836" s="40"/>
      <c r="T3836" s="40"/>
      <c r="U3836" s="40"/>
      <c r="V3836" s="40"/>
      <c r="W3836" s="19"/>
      <c r="X3836" s="19"/>
    </row>
    <row r="3837" spans="2:24" s="37" customFormat="1" x14ac:dyDescent="0.3">
      <c r="B3837" s="19"/>
      <c r="C3837" s="19"/>
      <c r="D3837" s="19"/>
      <c r="E3837" s="19"/>
      <c r="F3837" s="149"/>
      <c r="G3837" s="19"/>
      <c r="H3837" s="19"/>
      <c r="I3837" s="19"/>
      <c r="J3837" s="19"/>
      <c r="K3837" s="19"/>
      <c r="P3837" s="38"/>
      <c r="Q3837" s="39"/>
      <c r="R3837" s="40"/>
      <c r="S3837" s="40"/>
      <c r="T3837" s="40"/>
      <c r="U3837" s="40"/>
      <c r="V3837" s="40"/>
      <c r="W3837" s="19"/>
      <c r="X3837" s="19"/>
    </row>
    <row r="3838" spans="2:24" s="37" customFormat="1" x14ac:dyDescent="0.3">
      <c r="B3838" s="19"/>
      <c r="C3838" s="19"/>
      <c r="D3838" s="19"/>
      <c r="E3838" s="19"/>
      <c r="F3838" s="149"/>
      <c r="G3838" s="19"/>
      <c r="H3838" s="19"/>
      <c r="I3838" s="19"/>
      <c r="J3838" s="19"/>
      <c r="K3838" s="19"/>
      <c r="P3838" s="38"/>
      <c r="Q3838" s="39"/>
      <c r="R3838" s="40"/>
      <c r="S3838" s="40"/>
      <c r="T3838" s="40"/>
      <c r="U3838" s="40"/>
      <c r="V3838" s="40"/>
      <c r="W3838" s="19"/>
      <c r="X3838" s="19"/>
    </row>
    <row r="3839" spans="2:24" s="37" customFormat="1" x14ac:dyDescent="0.3">
      <c r="B3839" s="19"/>
      <c r="C3839" s="19"/>
      <c r="D3839" s="19"/>
      <c r="E3839" s="19"/>
      <c r="F3839" s="149"/>
      <c r="G3839" s="19"/>
      <c r="H3839" s="19"/>
      <c r="I3839" s="19"/>
      <c r="J3839" s="19"/>
      <c r="K3839" s="19"/>
      <c r="P3839" s="38"/>
      <c r="Q3839" s="39"/>
      <c r="R3839" s="40"/>
      <c r="S3839" s="40"/>
      <c r="T3839" s="40"/>
      <c r="U3839" s="40"/>
      <c r="V3839" s="40"/>
      <c r="W3839" s="19"/>
      <c r="X3839" s="19"/>
    </row>
    <row r="3840" spans="2:24" s="37" customFormat="1" x14ac:dyDescent="0.3">
      <c r="B3840" s="19"/>
      <c r="C3840" s="19"/>
      <c r="D3840" s="19"/>
      <c r="E3840" s="19"/>
      <c r="F3840" s="149"/>
      <c r="G3840" s="19"/>
      <c r="H3840" s="19"/>
      <c r="I3840" s="19"/>
      <c r="J3840" s="19"/>
      <c r="K3840" s="19"/>
      <c r="P3840" s="38"/>
      <c r="Q3840" s="39"/>
      <c r="R3840" s="40"/>
      <c r="S3840" s="40"/>
      <c r="T3840" s="40"/>
      <c r="U3840" s="40"/>
      <c r="V3840" s="40"/>
      <c r="W3840" s="19"/>
      <c r="X3840" s="19"/>
    </row>
    <row r="3841" spans="2:24" s="37" customFormat="1" x14ac:dyDescent="0.3">
      <c r="B3841" s="19"/>
      <c r="C3841" s="19"/>
      <c r="D3841" s="19"/>
      <c r="E3841" s="19"/>
      <c r="F3841" s="149"/>
      <c r="G3841" s="19"/>
      <c r="H3841" s="19"/>
      <c r="I3841" s="19"/>
      <c r="J3841" s="19"/>
      <c r="K3841" s="19"/>
      <c r="P3841" s="38"/>
      <c r="Q3841" s="39"/>
      <c r="R3841" s="40"/>
      <c r="S3841" s="40"/>
      <c r="T3841" s="40"/>
      <c r="U3841" s="40"/>
      <c r="V3841" s="40"/>
      <c r="W3841" s="19"/>
      <c r="X3841" s="19"/>
    </row>
    <row r="3842" spans="2:24" s="37" customFormat="1" x14ac:dyDescent="0.3">
      <c r="B3842" s="19"/>
      <c r="C3842" s="19"/>
      <c r="D3842" s="19"/>
      <c r="E3842" s="19"/>
      <c r="F3842" s="149"/>
      <c r="G3842" s="19"/>
      <c r="H3842" s="19"/>
      <c r="I3842" s="19"/>
      <c r="J3842" s="19"/>
      <c r="K3842" s="19"/>
      <c r="P3842" s="38"/>
      <c r="Q3842" s="39"/>
      <c r="R3842" s="40"/>
      <c r="S3842" s="40"/>
      <c r="T3842" s="40"/>
      <c r="U3842" s="40"/>
      <c r="V3842" s="40"/>
      <c r="W3842" s="19"/>
      <c r="X3842" s="19"/>
    </row>
    <row r="3843" spans="2:24" s="37" customFormat="1" x14ac:dyDescent="0.3">
      <c r="B3843" s="19"/>
      <c r="C3843" s="19"/>
      <c r="D3843" s="19"/>
      <c r="E3843" s="19"/>
      <c r="F3843" s="149"/>
      <c r="G3843" s="19"/>
      <c r="H3843" s="19"/>
      <c r="I3843" s="19"/>
      <c r="J3843" s="19"/>
      <c r="K3843" s="19"/>
      <c r="P3843" s="38"/>
      <c r="Q3843" s="39"/>
      <c r="R3843" s="40"/>
      <c r="S3843" s="40"/>
      <c r="T3843" s="40"/>
      <c r="U3843" s="40"/>
      <c r="V3843" s="40"/>
      <c r="W3843" s="19"/>
      <c r="X3843" s="19"/>
    </row>
    <row r="3844" spans="2:24" s="37" customFormat="1" x14ac:dyDescent="0.3">
      <c r="B3844" s="19"/>
      <c r="C3844" s="19"/>
      <c r="D3844" s="19"/>
      <c r="E3844" s="19"/>
      <c r="F3844" s="149"/>
      <c r="G3844" s="19"/>
      <c r="H3844" s="19"/>
      <c r="I3844" s="19"/>
      <c r="J3844" s="19"/>
      <c r="K3844" s="19"/>
      <c r="P3844" s="38"/>
      <c r="Q3844" s="39"/>
      <c r="R3844" s="40"/>
      <c r="S3844" s="40"/>
      <c r="T3844" s="40"/>
      <c r="U3844" s="40"/>
      <c r="V3844" s="40"/>
      <c r="W3844" s="19"/>
      <c r="X3844" s="19"/>
    </row>
    <row r="3845" spans="2:24" s="37" customFormat="1" x14ac:dyDescent="0.3">
      <c r="B3845" s="19"/>
      <c r="C3845" s="19"/>
      <c r="D3845" s="19"/>
      <c r="E3845" s="19"/>
      <c r="F3845" s="149"/>
      <c r="G3845" s="19"/>
      <c r="H3845" s="19"/>
      <c r="I3845" s="19"/>
      <c r="J3845" s="19"/>
      <c r="K3845" s="19"/>
      <c r="P3845" s="38"/>
      <c r="Q3845" s="39"/>
      <c r="R3845" s="40"/>
      <c r="S3845" s="40"/>
      <c r="T3845" s="40"/>
      <c r="U3845" s="40"/>
      <c r="V3845" s="40"/>
      <c r="W3845" s="19"/>
      <c r="X3845" s="19"/>
    </row>
    <row r="3846" spans="2:24" s="37" customFormat="1" x14ac:dyDescent="0.3">
      <c r="B3846" s="19"/>
      <c r="C3846" s="19"/>
      <c r="D3846" s="19"/>
      <c r="E3846" s="19"/>
      <c r="F3846" s="149"/>
      <c r="G3846" s="19"/>
      <c r="H3846" s="19"/>
      <c r="I3846" s="19"/>
      <c r="J3846" s="19"/>
      <c r="K3846" s="19"/>
      <c r="P3846" s="38"/>
      <c r="Q3846" s="39"/>
      <c r="R3846" s="40"/>
      <c r="S3846" s="40"/>
      <c r="T3846" s="40"/>
      <c r="U3846" s="40"/>
      <c r="V3846" s="40"/>
      <c r="W3846" s="19"/>
      <c r="X3846" s="19"/>
    </row>
    <row r="3847" spans="2:24" s="37" customFormat="1" x14ac:dyDescent="0.3">
      <c r="B3847" s="19"/>
      <c r="C3847" s="19"/>
      <c r="D3847" s="19"/>
      <c r="E3847" s="19"/>
      <c r="F3847" s="149"/>
      <c r="G3847" s="19"/>
      <c r="H3847" s="19"/>
      <c r="I3847" s="19"/>
      <c r="J3847" s="19"/>
      <c r="K3847" s="19"/>
      <c r="P3847" s="38"/>
      <c r="Q3847" s="39"/>
      <c r="R3847" s="40"/>
      <c r="S3847" s="40"/>
      <c r="T3847" s="40"/>
      <c r="U3847" s="40"/>
      <c r="V3847" s="40"/>
      <c r="W3847" s="19"/>
      <c r="X3847" s="19"/>
    </row>
    <row r="3848" spans="2:24" s="37" customFormat="1" x14ac:dyDescent="0.3">
      <c r="B3848" s="19"/>
      <c r="C3848" s="19"/>
      <c r="D3848" s="19"/>
      <c r="E3848" s="19"/>
      <c r="F3848" s="149"/>
      <c r="G3848" s="19"/>
      <c r="H3848" s="19"/>
      <c r="I3848" s="19"/>
      <c r="J3848" s="19"/>
      <c r="K3848" s="19"/>
      <c r="P3848" s="38"/>
      <c r="Q3848" s="39"/>
      <c r="R3848" s="40"/>
      <c r="S3848" s="40"/>
      <c r="T3848" s="40"/>
      <c r="U3848" s="40"/>
      <c r="V3848" s="40"/>
      <c r="W3848" s="19"/>
      <c r="X3848" s="19"/>
    </row>
    <row r="3849" spans="2:24" s="37" customFormat="1" x14ac:dyDescent="0.3">
      <c r="B3849" s="19"/>
      <c r="C3849" s="19"/>
      <c r="D3849" s="19"/>
      <c r="E3849" s="19"/>
      <c r="F3849" s="149"/>
      <c r="G3849" s="19"/>
      <c r="H3849" s="19"/>
      <c r="I3849" s="19"/>
      <c r="J3849" s="19"/>
      <c r="K3849" s="19"/>
      <c r="P3849" s="38"/>
      <c r="Q3849" s="39"/>
      <c r="R3849" s="40"/>
      <c r="S3849" s="40"/>
      <c r="T3849" s="40"/>
      <c r="U3849" s="40"/>
      <c r="V3849" s="40"/>
      <c r="W3849" s="19"/>
      <c r="X3849" s="19"/>
    </row>
    <row r="3850" spans="2:24" s="37" customFormat="1" x14ac:dyDescent="0.3">
      <c r="B3850" s="19"/>
      <c r="C3850" s="19"/>
      <c r="D3850" s="19"/>
      <c r="E3850" s="19"/>
      <c r="F3850" s="149"/>
      <c r="G3850" s="19"/>
      <c r="H3850" s="19"/>
      <c r="I3850" s="19"/>
      <c r="J3850" s="19"/>
      <c r="K3850" s="19"/>
      <c r="P3850" s="38"/>
      <c r="Q3850" s="39"/>
      <c r="R3850" s="40"/>
      <c r="S3850" s="40"/>
      <c r="T3850" s="40"/>
      <c r="U3850" s="40"/>
      <c r="V3850" s="40"/>
      <c r="W3850" s="19"/>
      <c r="X3850" s="19"/>
    </row>
    <row r="3851" spans="2:24" s="37" customFormat="1" x14ac:dyDescent="0.3">
      <c r="B3851" s="19"/>
      <c r="C3851" s="19"/>
      <c r="D3851" s="19"/>
      <c r="E3851" s="19"/>
      <c r="F3851" s="149"/>
      <c r="G3851" s="19"/>
      <c r="H3851" s="19"/>
      <c r="I3851" s="19"/>
      <c r="J3851" s="19"/>
      <c r="K3851" s="19"/>
      <c r="P3851" s="38"/>
      <c r="Q3851" s="39"/>
      <c r="R3851" s="40"/>
      <c r="S3851" s="40"/>
      <c r="T3851" s="40"/>
      <c r="U3851" s="40"/>
      <c r="V3851" s="40"/>
      <c r="W3851" s="19"/>
      <c r="X3851" s="19"/>
    </row>
    <row r="3852" spans="2:24" s="37" customFormat="1" x14ac:dyDescent="0.3">
      <c r="B3852" s="19"/>
      <c r="C3852" s="19"/>
      <c r="D3852" s="19"/>
      <c r="E3852" s="19"/>
      <c r="F3852" s="149"/>
      <c r="G3852" s="19"/>
      <c r="H3852" s="19"/>
      <c r="I3852" s="19"/>
      <c r="J3852" s="19"/>
      <c r="K3852" s="19"/>
      <c r="P3852" s="38"/>
      <c r="Q3852" s="39"/>
      <c r="R3852" s="40"/>
      <c r="S3852" s="40"/>
      <c r="T3852" s="40"/>
      <c r="U3852" s="40"/>
      <c r="V3852" s="40"/>
      <c r="W3852" s="19"/>
      <c r="X3852" s="19"/>
    </row>
    <row r="3853" spans="2:24" s="37" customFormat="1" x14ac:dyDescent="0.3">
      <c r="B3853" s="19"/>
      <c r="C3853" s="19"/>
      <c r="D3853" s="19"/>
      <c r="E3853" s="19"/>
      <c r="F3853" s="149"/>
      <c r="G3853" s="19"/>
      <c r="H3853" s="19"/>
      <c r="I3853" s="19"/>
      <c r="J3853" s="19"/>
      <c r="K3853" s="19"/>
      <c r="P3853" s="38"/>
      <c r="Q3853" s="39"/>
      <c r="R3853" s="40"/>
      <c r="S3853" s="40"/>
      <c r="T3853" s="40"/>
      <c r="U3853" s="40"/>
      <c r="V3853" s="40"/>
      <c r="W3853" s="19"/>
      <c r="X3853" s="19"/>
    </row>
    <row r="3854" spans="2:24" s="37" customFormat="1" x14ac:dyDescent="0.3">
      <c r="B3854" s="19"/>
      <c r="C3854" s="19"/>
      <c r="D3854" s="19"/>
      <c r="E3854" s="19"/>
      <c r="F3854" s="149"/>
      <c r="G3854" s="19"/>
      <c r="H3854" s="19"/>
      <c r="I3854" s="19"/>
      <c r="J3854" s="19"/>
      <c r="K3854" s="19"/>
      <c r="P3854" s="38"/>
      <c r="Q3854" s="39"/>
      <c r="R3854" s="40"/>
      <c r="S3854" s="40"/>
      <c r="T3854" s="40"/>
      <c r="U3854" s="40"/>
      <c r="V3854" s="40"/>
      <c r="W3854" s="19"/>
      <c r="X3854" s="19"/>
    </row>
    <row r="3855" spans="2:24" s="37" customFormat="1" x14ac:dyDescent="0.3">
      <c r="B3855" s="19"/>
      <c r="C3855" s="19"/>
      <c r="D3855" s="19"/>
      <c r="E3855" s="19"/>
      <c r="F3855" s="149"/>
      <c r="G3855" s="19"/>
      <c r="H3855" s="19"/>
      <c r="I3855" s="19"/>
      <c r="J3855" s="19"/>
      <c r="K3855" s="19"/>
      <c r="P3855" s="38"/>
      <c r="Q3855" s="39"/>
      <c r="R3855" s="40"/>
      <c r="S3855" s="40"/>
      <c r="T3855" s="40"/>
      <c r="U3855" s="40"/>
      <c r="V3855" s="40"/>
      <c r="W3855" s="19"/>
      <c r="X3855" s="19"/>
    </row>
    <row r="3856" spans="2:24" s="37" customFormat="1" x14ac:dyDescent="0.3">
      <c r="B3856" s="19"/>
      <c r="C3856" s="19"/>
      <c r="D3856" s="19"/>
      <c r="E3856" s="19"/>
      <c r="F3856" s="149"/>
      <c r="G3856" s="19"/>
      <c r="H3856" s="19"/>
      <c r="I3856" s="19"/>
      <c r="J3856" s="19"/>
      <c r="K3856" s="19"/>
      <c r="P3856" s="38"/>
      <c r="Q3856" s="39"/>
      <c r="R3856" s="40"/>
      <c r="S3856" s="40"/>
      <c r="T3856" s="40"/>
      <c r="U3856" s="40"/>
      <c r="V3856" s="40"/>
      <c r="W3856" s="19"/>
      <c r="X3856" s="19"/>
    </row>
    <row r="3857" spans="2:24" s="37" customFormat="1" x14ac:dyDescent="0.3">
      <c r="B3857" s="19"/>
      <c r="C3857" s="19"/>
      <c r="D3857" s="19"/>
      <c r="E3857" s="19"/>
      <c r="F3857" s="149"/>
      <c r="G3857" s="19"/>
      <c r="H3857" s="19"/>
      <c r="I3857" s="19"/>
      <c r="J3857" s="19"/>
      <c r="K3857" s="19"/>
      <c r="P3857" s="38"/>
      <c r="Q3857" s="39"/>
      <c r="R3857" s="40"/>
      <c r="S3857" s="40"/>
      <c r="T3857" s="40"/>
      <c r="U3857" s="40"/>
      <c r="V3857" s="40"/>
      <c r="W3857" s="19"/>
      <c r="X3857" s="19"/>
    </row>
    <row r="3858" spans="2:24" s="37" customFormat="1" x14ac:dyDescent="0.3">
      <c r="B3858" s="19"/>
      <c r="C3858" s="19"/>
      <c r="D3858" s="19"/>
      <c r="E3858" s="19"/>
      <c r="F3858" s="149"/>
      <c r="G3858" s="19"/>
      <c r="H3858" s="19"/>
      <c r="I3858" s="19"/>
      <c r="J3858" s="19"/>
      <c r="K3858" s="19"/>
      <c r="P3858" s="38"/>
      <c r="Q3858" s="39"/>
      <c r="R3858" s="40"/>
      <c r="S3858" s="40"/>
      <c r="T3858" s="40"/>
      <c r="U3858" s="40"/>
      <c r="V3858" s="40"/>
      <c r="W3858" s="19"/>
      <c r="X3858" s="19"/>
    </row>
    <row r="3859" spans="2:24" s="37" customFormat="1" x14ac:dyDescent="0.3">
      <c r="B3859" s="19"/>
      <c r="C3859" s="19"/>
      <c r="D3859" s="19"/>
      <c r="E3859" s="19"/>
      <c r="F3859" s="149"/>
      <c r="G3859" s="19"/>
      <c r="H3859" s="19"/>
      <c r="I3859" s="19"/>
      <c r="J3859" s="19"/>
      <c r="K3859" s="19"/>
      <c r="P3859" s="38"/>
      <c r="Q3859" s="39"/>
      <c r="R3859" s="40"/>
      <c r="S3859" s="40"/>
      <c r="T3859" s="40"/>
      <c r="U3859" s="40"/>
      <c r="V3859" s="40"/>
      <c r="W3859" s="19"/>
      <c r="X3859" s="19"/>
    </row>
    <row r="3860" spans="2:24" s="37" customFormat="1" x14ac:dyDescent="0.3">
      <c r="B3860" s="19"/>
      <c r="C3860" s="19"/>
      <c r="D3860" s="19"/>
      <c r="E3860" s="19"/>
      <c r="F3860" s="149"/>
      <c r="G3860" s="19"/>
      <c r="H3860" s="19"/>
      <c r="I3860" s="19"/>
      <c r="J3860" s="19"/>
      <c r="K3860" s="19"/>
      <c r="P3860" s="38"/>
      <c r="Q3860" s="39"/>
      <c r="R3860" s="40"/>
      <c r="S3860" s="40"/>
      <c r="T3860" s="40"/>
      <c r="U3860" s="40"/>
      <c r="V3860" s="40"/>
      <c r="W3860" s="19"/>
      <c r="X3860" s="19"/>
    </row>
    <row r="3861" spans="2:24" s="37" customFormat="1" x14ac:dyDescent="0.3">
      <c r="B3861" s="19"/>
      <c r="C3861" s="19"/>
      <c r="D3861" s="19"/>
      <c r="E3861" s="19"/>
      <c r="F3861" s="149"/>
      <c r="G3861" s="19"/>
      <c r="H3861" s="19"/>
      <c r="I3861" s="19"/>
      <c r="J3861" s="19"/>
      <c r="K3861" s="19"/>
      <c r="P3861" s="38"/>
      <c r="Q3861" s="39"/>
      <c r="R3861" s="40"/>
      <c r="S3861" s="40"/>
      <c r="T3861" s="40"/>
      <c r="U3861" s="40"/>
      <c r="V3861" s="40"/>
      <c r="W3861" s="19"/>
      <c r="X3861" s="19"/>
    </row>
    <row r="3862" spans="2:24" s="37" customFormat="1" x14ac:dyDescent="0.3">
      <c r="B3862" s="19"/>
      <c r="C3862" s="19"/>
      <c r="D3862" s="19"/>
      <c r="E3862" s="19"/>
      <c r="F3862" s="149"/>
      <c r="G3862" s="19"/>
      <c r="H3862" s="19"/>
      <c r="I3862" s="19"/>
      <c r="J3862" s="19"/>
      <c r="K3862" s="19"/>
      <c r="P3862" s="38"/>
      <c r="Q3862" s="39"/>
      <c r="R3862" s="40"/>
      <c r="S3862" s="40"/>
      <c r="T3862" s="40"/>
      <c r="U3862" s="40"/>
      <c r="V3862" s="40"/>
      <c r="W3862" s="19"/>
      <c r="X3862" s="19"/>
    </row>
    <row r="3863" spans="2:24" s="37" customFormat="1" x14ac:dyDescent="0.3">
      <c r="B3863" s="19"/>
      <c r="C3863" s="19"/>
      <c r="D3863" s="19"/>
      <c r="E3863" s="19"/>
      <c r="F3863" s="149"/>
      <c r="G3863" s="19"/>
      <c r="H3863" s="19"/>
      <c r="I3863" s="19"/>
      <c r="J3863" s="19"/>
      <c r="K3863" s="19"/>
      <c r="P3863" s="38"/>
      <c r="Q3863" s="39"/>
      <c r="R3863" s="40"/>
      <c r="S3863" s="40"/>
      <c r="T3863" s="40"/>
      <c r="U3863" s="40"/>
      <c r="V3863" s="40"/>
      <c r="W3863" s="19"/>
      <c r="X3863" s="19"/>
    </row>
    <row r="3864" spans="2:24" s="37" customFormat="1" x14ac:dyDescent="0.3">
      <c r="B3864" s="19"/>
      <c r="C3864" s="19"/>
      <c r="D3864" s="19"/>
      <c r="E3864" s="19"/>
      <c r="F3864" s="149"/>
      <c r="G3864" s="19"/>
      <c r="H3864" s="19"/>
      <c r="I3864" s="19"/>
      <c r="J3864" s="19"/>
      <c r="K3864" s="19"/>
      <c r="P3864" s="38"/>
      <c r="Q3864" s="39"/>
      <c r="R3864" s="40"/>
      <c r="S3864" s="40"/>
      <c r="T3864" s="40"/>
      <c r="U3864" s="40"/>
      <c r="V3864" s="40"/>
      <c r="W3864" s="19"/>
      <c r="X3864" s="19"/>
    </row>
    <row r="3865" spans="2:24" s="37" customFormat="1" x14ac:dyDescent="0.3">
      <c r="B3865" s="19"/>
      <c r="C3865" s="19"/>
      <c r="D3865" s="19"/>
      <c r="E3865" s="19"/>
      <c r="F3865" s="149"/>
      <c r="G3865" s="19"/>
      <c r="H3865" s="19"/>
      <c r="I3865" s="19"/>
      <c r="J3865" s="19"/>
      <c r="K3865" s="19"/>
      <c r="P3865" s="38"/>
      <c r="Q3865" s="39"/>
      <c r="R3865" s="40"/>
      <c r="S3865" s="40"/>
      <c r="T3865" s="40"/>
      <c r="U3865" s="40"/>
      <c r="V3865" s="40"/>
      <c r="W3865" s="19"/>
      <c r="X3865" s="19"/>
    </row>
    <row r="3866" spans="2:24" s="37" customFormat="1" x14ac:dyDescent="0.3">
      <c r="B3866" s="19"/>
      <c r="C3866" s="19"/>
      <c r="D3866" s="19"/>
      <c r="E3866" s="19"/>
      <c r="F3866" s="149"/>
      <c r="G3866" s="19"/>
      <c r="H3866" s="19"/>
      <c r="I3866" s="19"/>
      <c r="J3866" s="19"/>
      <c r="K3866" s="19"/>
      <c r="P3866" s="38"/>
      <c r="Q3866" s="39"/>
      <c r="R3866" s="40"/>
      <c r="S3866" s="40"/>
      <c r="T3866" s="40"/>
      <c r="U3866" s="40"/>
      <c r="V3866" s="40"/>
      <c r="W3866" s="19"/>
      <c r="X3866" s="19"/>
    </row>
    <row r="3867" spans="2:24" s="37" customFormat="1" x14ac:dyDescent="0.3">
      <c r="B3867" s="19"/>
      <c r="C3867" s="19"/>
      <c r="D3867" s="19"/>
      <c r="E3867" s="19"/>
      <c r="F3867" s="149"/>
      <c r="G3867" s="19"/>
      <c r="H3867" s="19"/>
      <c r="I3867" s="19"/>
      <c r="J3867" s="19"/>
      <c r="K3867" s="19"/>
      <c r="P3867" s="38"/>
      <c r="Q3867" s="39"/>
      <c r="R3867" s="40"/>
      <c r="S3867" s="40"/>
      <c r="T3867" s="40"/>
      <c r="U3867" s="40"/>
      <c r="V3867" s="40"/>
      <c r="W3867" s="19"/>
      <c r="X3867" s="19"/>
    </row>
    <row r="3868" spans="2:24" s="37" customFormat="1" x14ac:dyDescent="0.3">
      <c r="B3868" s="19"/>
      <c r="C3868" s="19"/>
      <c r="D3868" s="19"/>
      <c r="E3868" s="19"/>
      <c r="F3868" s="149"/>
      <c r="G3868" s="19"/>
      <c r="H3868" s="19"/>
      <c r="I3868" s="19"/>
      <c r="J3868" s="19"/>
      <c r="K3868" s="19"/>
      <c r="P3868" s="38"/>
      <c r="Q3868" s="39"/>
      <c r="R3868" s="40"/>
      <c r="S3868" s="40"/>
      <c r="T3868" s="40"/>
      <c r="U3868" s="40"/>
      <c r="V3868" s="40"/>
      <c r="W3868" s="19"/>
      <c r="X3868" s="19"/>
    </row>
    <row r="3869" spans="2:24" s="37" customFormat="1" x14ac:dyDescent="0.3">
      <c r="B3869" s="19"/>
      <c r="C3869" s="19"/>
      <c r="D3869" s="19"/>
      <c r="E3869" s="19"/>
      <c r="F3869" s="149"/>
      <c r="G3869" s="19"/>
      <c r="H3869" s="19"/>
      <c r="I3869" s="19"/>
      <c r="J3869" s="19"/>
      <c r="K3869" s="19"/>
      <c r="P3869" s="38"/>
      <c r="Q3869" s="39"/>
      <c r="R3869" s="40"/>
      <c r="S3869" s="40"/>
      <c r="T3869" s="40"/>
      <c r="U3869" s="40"/>
      <c r="V3869" s="40"/>
      <c r="W3869" s="19"/>
      <c r="X3869" s="19"/>
    </row>
    <row r="3870" spans="2:24" s="37" customFormat="1" x14ac:dyDescent="0.3">
      <c r="B3870" s="19"/>
      <c r="C3870" s="19"/>
      <c r="D3870" s="19"/>
      <c r="E3870" s="19"/>
      <c r="F3870" s="149"/>
      <c r="G3870" s="19"/>
      <c r="H3870" s="19"/>
      <c r="I3870" s="19"/>
      <c r="J3870" s="19"/>
      <c r="K3870" s="19"/>
      <c r="P3870" s="38"/>
      <c r="Q3870" s="39"/>
      <c r="R3870" s="40"/>
      <c r="S3870" s="40"/>
      <c r="T3870" s="40"/>
      <c r="U3870" s="40"/>
      <c r="V3870" s="40"/>
      <c r="W3870" s="19"/>
      <c r="X3870" s="19"/>
    </row>
    <row r="3871" spans="2:24" s="37" customFormat="1" x14ac:dyDescent="0.3">
      <c r="B3871" s="19"/>
      <c r="C3871" s="19"/>
      <c r="D3871" s="19"/>
      <c r="E3871" s="19"/>
      <c r="F3871" s="149"/>
      <c r="G3871" s="19"/>
      <c r="H3871" s="19"/>
      <c r="I3871" s="19"/>
      <c r="J3871" s="19"/>
      <c r="K3871" s="19"/>
      <c r="P3871" s="38"/>
      <c r="Q3871" s="39"/>
      <c r="R3871" s="40"/>
      <c r="S3871" s="40"/>
      <c r="T3871" s="40"/>
      <c r="U3871" s="40"/>
      <c r="V3871" s="40"/>
      <c r="W3871" s="19"/>
      <c r="X3871" s="19"/>
    </row>
    <row r="3872" spans="2:24" s="37" customFormat="1" x14ac:dyDescent="0.3">
      <c r="B3872" s="19"/>
      <c r="C3872" s="19"/>
      <c r="D3872" s="19"/>
      <c r="E3872" s="19"/>
      <c r="F3872" s="149"/>
      <c r="G3872" s="19"/>
      <c r="H3872" s="19"/>
      <c r="I3872" s="19"/>
      <c r="J3872" s="19"/>
      <c r="K3872" s="19"/>
      <c r="P3872" s="38"/>
      <c r="Q3872" s="39"/>
      <c r="R3872" s="40"/>
      <c r="S3872" s="40"/>
      <c r="T3872" s="40"/>
      <c r="U3872" s="40"/>
      <c r="V3872" s="40"/>
      <c r="W3872" s="19"/>
      <c r="X3872" s="19"/>
    </row>
    <row r="3873" spans="2:24" s="37" customFormat="1" x14ac:dyDescent="0.3">
      <c r="B3873" s="19"/>
      <c r="C3873" s="19"/>
      <c r="D3873" s="19"/>
      <c r="E3873" s="19"/>
      <c r="F3873" s="149"/>
      <c r="G3873" s="19"/>
      <c r="H3873" s="19"/>
      <c r="I3873" s="19"/>
      <c r="J3873" s="19"/>
      <c r="K3873" s="19"/>
      <c r="P3873" s="38"/>
      <c r="Q3873" s="39"/>
      <c r="R3873" s="40"/>
      <c r="S3873" s="40"/>
      <c r="T3873" s="40"/>
      <c r="U3873" s="40"/>
      <c r="V3873" s="40"/>
      <c r="W3873" s="19"/>
      <c r="X3873" s="19"/>
    </row>
    <row r="3874" spans="2:24" s="37" customFormat="1" x14ac:dyDescent="0.3">
      <c r="B3874" s="19"/>
      <c r="C3874" s="19"/>
      <c r="D3874" s="19"/>
      <c r="E3874" s="19"/>
      <c r="F3874" s="149"/>
      <c r="G3874" s="19"/>
      <c r="H3874" s="19"/>
      <c r="I3874" s="19"/>
      <c r="J3874" s="19"/>
      <c r="K3874" s="19"/>
      <c r="P3874" s="38"/>
      <c r="Q3874" s="39"/>
      <c r="R3874" s="40"/>
      <c r="S3874" s="40"/>
      <c r="T3874" s="40"/>
      <c r="U3874" s="40"/>
      <c r="V3874" s="40"/>
      <c r="W3874" s="19"/>
      <c r="X3874" s="19"/>
    </row>
    <row r="3875" spans="2:24" s="37" customFormat="1" x14ac:dyDescent="0.3">
      <c r="B3875" s="19"/>
      <c r="C3875" s="19"/>
      <c r="D3875" s="19"/>
      <c r="E3875" s="19"/>
      <c r="F3875" s="149"/>
      <c r="G3875" s="19"/>
      <c r="H3875" s="19"/>
      <c r="I3875" s="19"/>
      <c r="J3875" s="19"/>
      <c r="K3875" s="19"/>
      <c r="P3875" s="38"/>
      <c r="Q3875" s="39"/>
      <c r="R3875" s="40"/>
      <c r="S3875" s="40"/>
      <c r="T3875" s="40"/>
      <c r="U3875" s="40"/>
      <c r="V3875" s="40"/>
      <c r="W3875" s="19"/>
      <c r="X3875" s="19"/>
    </row>
    <row r="3876" spans="2:24" s="37" customFormat="1" x14ac:dyDescent="0.3">
      <c r="B3876" s="19"/>
      <c r="C3876" s="19"/>
      <c r="D3876" s="19"/>
      <c r="E3876" s="19"/>
      <c r="F3876" s="149"/>
      <c r="G3876" s="19"/>
      <c r="H3876" s="19"/>
      <c r="I3876" s="19"/>
      <c r="J3876" s="19"/>
      <c r="K3876" s="19"/>
      <c r="P3876" s="38"/>
      <c r="Q3876" s="39"/>
      <c r="R3876" s="40"/>
      <c r="S3876" s="40"/>
      <c r="T3876" s="40"/>
      <c r="U3876" s="40"/>
      <c r="V3876" s="40"/>
      <c r="W3876" s="19"/>
      <c r="X3876" s="19"/>
    </row>
    <row r="3877" spans="2:24" s="37" customFormat="1" x14ac:dyDescent="0.3">
      <c r="B3877" s="19"/>
      <c r="C3877" s="19"/>
      <c r="D3877" s="19"/>
      <c r="E3877" s="19"/>
      <c r="F3877" s="149"/>
      <c r="G3877" s="19"/>
      <c r="H3877" s="19"/>
      <c r="I3877" s="19"/>
      <c r="J3877" s="19"/>
      <c r="K3877" s="19"/>
      <c r="P3877" s="38"/>
      <c r="Q3877" s="39"/>
      <c r="R3877" s="40"/>
      <c r="S3877" s="40"/>
      <c r="T3877" s="40"/>
      <c r="U3877" s="40"/>
      <c r="V3877" s="40"/>
      <c r="W3877" s="19"/>
      <c r="X3877" s="19"/>
    </row>
    <row r="3878" spans="2:24" s="37" customFormat="1" x14ac:dyDescent="0.3">
      <c r="B3878" s="19"/>
      <c r="C3878" s="19"/>
      <c r="D3878" s="19"/>
      <c r="E3878" s="19"/>
      <c r="F3878" s="149"/>
      <c r="G3878" s="19"/>
      <c r="H3878" s="19"/>
      <c r="I3878" s="19"/>
      <c r="J3878" s="19"/>
      <c r="K3878" s="19"/>
      <c r="P3878" s="38"/>
      <c r="Q3878" s="39"/>
      <c r="R3878" s="40"/>
      <c r="S3878" s="40"/>
      <c r="T3878" s="40"/>
      <c r="U3878" s="40"/>
      <c r="V3878" s="40"/>
      <c r="W3878" s="19"/>
      <c r="X3878" s="19"/>
    </row>
    <row r="3879" spans="2:24" s="37" customFormat="1" x14ac:dyDescent="0.3">
      <c r="B3879" s="19"/>
      <c r="C3879" s="19"/>
      <c r="D3879" s="19"/>
      <c r="E3879" s="19"/>
      <c r="F3879" s="149"/>
      <c r="G3879" s="19"/>
      <c r="H3879" s="19"/>
      <c r="I3879" s="19"/>
      <c r="J3879" s="19"/>
      <c r="K3879" s="19"/>
      <c r="P3879" s="38"/>
      <c r="Q3879" s="39"/>
      <c r="R3879" s="40"/>
      <c r="S3879" s="40"/>
      <c r="T3879" s="40"/>
      <c r="U3879" s="40"/>
      <c r="V3879" s="40"/>
      <c r="W3879" s="19"/>
      <c r="X3879" s="19"/>
    </row>
    <row r="3880" spans="2:24" s="37" customFormat="1" x14ac:dyDescent="0.3">
      <c r="B3880" s="19"/>
      <c r="C3880" s="19"/>
      <c r="D3880" s="19"/>
      <c r="E3880" s="19"/>
      <c r="F3880" s="149"/>
      <c r="G3880" s="19"/>
      <c r="H3880" s="19"/>
      <c r="I3880" s="19"/>
      <c r="J3880" s="19"/>
      <c r="K3880" s="19"/>
      <c r="P3880" s="38"/>
      <c r="Q3880" s="39"/>
      <c r="R3880" s="40"/>
      <c r="S3880" s="40"/>
      <c r="T3880" s="40"/>
      <c r="U3880" s="40"/>
      <c r="V3880" s="40"/>
      <c r="W3880" s="19"/>
      <c r="X3880" s="19"/>
    </row>
    <row r="3881" spans="2:24" s="37" customFormat="1" x14ac:dyDescent="0.3">
      <c r="B3881" s="19"/>
      <c r="C3881" s="19"/>
      <c r="D3881" s="19"/>
      <c r="E3881" s="19"/>
      <c r="F3881" s="149"/>
      <c r="G3881" s="19"/>
      <c r="H3881" s="19"/>
      <c r="I3881" s="19"/>
      <c r="J3881" s="19"/>
      <c r="K3881" s="19"/>
      <c r="P3881" s="38"/>
      <c r="Q3881" s="39"/>
      <c r="R3881" s="40"/>
      <c r="S3881" s="40"/>
      <c r="T3881" s="40"/>
      <c r="U3881" s="40"/>
      <c r="V3881" s="40"/>
      <c r="W3881" s="19"/>
      <c r="X3881" s="19"/>
    </row>
    <row r="3882" spans="2:24" s="37" customFormat="1" x14ac:dyDescent="0.3">
      <c r="B3882" s="19"/>
      <c r="C3882" s="19"/>
      <c r="D3882" s="19"/>
      <c r="E3882" s="19"/>
      <c r="F3882" s="149"/>
      <c r="G3882" s="19"/>
      <c r="H3882" s="19"/>
      <c r="I3882" s="19"/>
      <c r="J3882" s="19"/>
      <c r="K3882" s="19"/>
      <c r="P3882" s="38"/>
      <c r="Q3882" s="39"/>
      <c r="R3882" s="40"/>
      <c r="S3882" s="40"/>
      <c r="T3882" s="40"/>
      <c r="U3882" s="40"/>
      <c r="V3882" s="40"/>
      <c r="W3882" s="19"/>
      <c r="X3882" s="19"/>
    </row>
    <row r="3883" spans="2:24" s="37" customFormat="1" x14ac:dyDescent="0.3">
      <c r="B3883" s="19"/>
      <c r="C3883" s="19"/>
      <c r="D3883" s="19"/>
      <c r="E3883" s="19"/>
      <c r="F3883" s="149"/>
      <c r="G3883" s="19"/>
      <c r="H3883" s="19"/>
      <c r="I3883" s="19"/>
      <c r="J3883" s="19"/>
      <c r="K3883" s="19"/>
      <c r="P3883" s="38"/>
      <c r="Q3883" s="39"/>
      <c r="R3883" s="40"/>
      <c r="S3883" s="40"/>
      <c r="T3883" s="40"/>
      <c r="U3883" s="40"/>
      <c r="V3883" s="40"/>
      <c r="W3883" s="19"/>
      <c r="X3883" s="19"/>
    </row>
    <row r="3884" spans="2:24" s="37" customFormat="1" x14ac:dyDescent="0.3">
      <c r="B3884" s="19"/>
      <c r="C3884" s="19"/>
      <c r="D3884" s="19"/>
      <c r="E3884" s="19"/>
      <c r="F3884" s="149"/>
      <c r="G3884" s="19"/>
      <c r="H3884" s="19"/>
      <c r="I3884" s="19"/>
      <c r="J3884" s="19"/>
      <c r="K3884" s="19"/>
      <c r="P3884" s="38"/>
      <c r="Q3884" s="39"/>
      <c r="R3884" s="40"/>
      <c r="S3884" s="40"/>
      <c r="T3884" s="40"/>
      <c r="U3884" s="40"/>
      <c r="V3884" s="40"/>
      <c r="W3884" s="19"/>
      <c r="X3884" s="19"/>
    </row>
    <row r="3885" spans="2:24" s="37" customFormat="1" x14ac:dyDescent="0.3">
      <c r="B3885" s="19"/>
      <c r="C3885" s="19"/>
      <c r="D3885" s="19"/>
      <c r="E3885" s="19"/>
      <c r="F3885" s="149"/>
      <c r="G3885" s="19"/>
      <c r="H3885" s="19"/>
      <c r="I3885" s="19"/>
      <c r="J3885" s="19"/>
      <c r="K3885" s="19"/>
      <c r="P3885" s="38"/>
      <c r="Q3885" s="39"/>
      <c r="R3885" s="40"/>
      <c r="S3885" s="40"/>
      <c r="T3885" s="40"/>
      <c r="U3885" s="40"/>
      <c r="V3885" s="40"/>
      <c r="W3885" s="19"/>
      <c r="X3885" s="19"/>
    </row>
    <row r="3886" spans="2:24" s="37" customFormat="1" x14ac:dyDescent="0.3">
      <c r="B3886" s="19"/>
      <c r="C3886" s="19"/>
      <c r="D3886" s="19"/>
      <c r="E3886" s="19"/>
      <c r="F3886" s="149"/>
      <c r="G3886" s="19"/>
      <c r="H3886" s="19"/>
      <c r="I3886" s="19"/>
      <c r="J3886" s="19"/>
      <c r="K3886" s="19"/>
      <c r="P3886" s="38"/>
      <c r="Q3886" s="39"/>
      <c r="R3886" s="40"/>
      <c r="S3886" s="40"/>
      <c r="T3886" s="40"/>
      <c r="U3886" s="40"/>
      <c r="V3886" s="40"/>
      <c r="W3886" s="19"/>
      <c r="X3886" s="19"/>
    </row>
    <row r="3887" spans="2:24" s="37" customFormat="1" x14ac:dyDescent="0.3">
      <c r="B3887" s="19"/>
      <c r="C3887" s="19"/>
      <c r="D3887" s="19"/>
      <c r="E3887" s="19"/>
      <c r="F3887" s="149"/>
      <c r="G3887" s="19"/>
      <c r="H3887" s="19"/>
      <c r="I3887" s="19"/>
      <c r="J3887" s="19"/>
      <c r="K3887" s="19"/>
      <c r="P3887" s="38"/>
      <c r="Q3887" s="39"/>
      <c r="R3887" s="40"/>
      <c r="S3887" s="40"/>
      <c r="T3887" s="40"/>
      <c r="U3887" s="40"/>
      <c r="V3887" s="40"/>
      <c r="W3887" s="19"/>
      <c r="X3887" s="19"/>
    </row>
    <row r="3888" spans="2:24" s="37" customFormat="1" x14ac:dyDescent="0.3">
      <c r="B3888" s="19"/>
      <c r="C3888" s="19"/>
      <c r="D3888" s="19"/>
      <c r="E3888" s="19"/>
      <c r="F3888" s="149"/>
      <c r="G3888" s="19"/>
      <c r="H3888" s="19"/>
      <c r="I3888" s="19"/>
      <c r="J3888" s="19"/>
      <c r="K3888" s="19"/>
      <c r="P3888" s="38"/>
      <c r="Q3888" s="39"/>
      <c r="R3888" s="40"/>
      <c r="S3888" s="40"/>
      <c r="T3888" s="40"/>
      <c r="U3888" s="40"/>
      <c r="V3888" s="40"/>
      <c r="W3888" s="19"/>
      <c r="X3888" s="19"/>
    </row>
    <row r="3889" spans="2:24" s="37" customFormat="1" x14ac:dyDescent="0.3">
      <c r="B3889" s="19"/>
      <c r="C3889" s="19"/>
      <c r="D3889" s="19"/>
      <c r="E3889" s="19"/>
      <c r="F3889" s="149"/>
      <c r="G3889" s="19"/>
      <c r="H3889" s="19"/>
      <c r="I3889" s="19"/>
      <c r="J3889" s="19"/>
      <c r="K3889" s="19"/>
      <c r="P3889" s="38"/>
      <c r="Q3889" s="39"/>
      <c r="R3889" s="40"/>
      <c r="S3889" s="40"/>
      <c r="T3889" s="40"/>
      <c r="U3889" s="40"/>
      <c r="V3889" s="40"/>
      <c r="W3889" s="19"/>
      <c r="X3889" s="19"/>
    </row>
    <row r="3890" spans="2:24" s="37" customFormat="1" x14ac:dyDescent="0.3">
      <c r="B3890" s="19"/>
      <c r="C3890" s="19"/>
      <c r="D3890" s="19"/>
      <c r="E3890" s="19"/>
      <c r="F3890" s="149"/>
      <c r="G3890" s="19"/>
      <c r="H3890" s="19"/>
      <c r="I3890" s="19"/>
      <c r="J3890" s="19"/>
      <c r="K3890" s="19"/>
      <c r="P3890" s="38"/>
      <c r="Q3890" s="39"/>
      <c r="R3890" s="40"/>
      <c r="S3890" s="40"/>
      <c r="T3890" s="40"/>
      <c r="U3890" s="40"/>
      <c r="V3890" s="40"/>
      <c r="W3890" s="19"/>
      <c r="X3890" s="19"/>
    </row>
    <row r="3891" spans="2:24" s="37" customFormat="1" x14ac:dyDescent="0.3">
      <c r="B3891" s="19"/>
      <c r="C3891" s="19"/>
      <c r="D3891" s="19"/>
      <c r="E3891" s="19"/>
      <c r="F3891" s="149"/>
      <c r="G3891" s="19"/>
      <c r="H3891" s="19"/>
      <c r="I3891" s="19"/>
      <c r="J3891" s="19"/>
      <c r="K3891" s="19"/>
      <c r="P3891" s="38"/>
      <c r="Q3891" s="39"/>
      <c r="R3891" s="40"/>
      <c r="S3891" s="40"/>
      <c r="T3891" s="40"/>
      <c r="U3891" s="40"/>
      <c r="V3891" s="40"/>
      <c r="W3891" s="19"/>
      <c r="X3891" s="19"/>
    </row>
    <row r="3892" spans="2:24" s="37" customFormat="1" x14ac:dyDescent="0.3">
      <c r="B3892" s="19"/>
      <c r="C3892" s="19"/>
      <c r="D3892" s="19"/>
      <c r="E3892" s="19"/>
      <c r="F3892" s="149"/>
      <c r="G3892" s="19"/>
      <c r="H3892" s="19"/>
      <c r="I3892" s="19"/>
      <c r="J3892" s="19"/>
      <c r="K3892" s="19"/>
      <c r="P3892" s="38"/>
      <c r="Q3892" s="39"/>
      <c r="R3892" s="40"/>
      <c r="S3892" s="40"/>
      <c r="T3892" s="40"/>
      <c r="U3892" s="40"/>
      <c r="V3892" s="40"/>
      <c r="W3892" s="19"/>
      <c r="X3892" s="19"/>
    </row>
    <row r="3893" spans="2:24" s="37" customFormat="1" x14ac:dyDescent="0.3">
      <c r="B3893" s="19"/>
      <c r="C3893" s="19"/>
      <c r="D3893" s="19"/>
      <c r="E3893" s="19"/>
      <c r="F3893" s="149"/>
      <c r="G3893" s="19"/>
      <c r="H3893" s="19"/>
      <c r="I3893" s="19"/>
      <c r="J3893" s="19"/>
      <c r="K3893" s="19"/>
      <c r="P3893" s="38"/>
      <c r="Q3893" s="39"/>
      <c r="R3893" s="40"/>
      <c r="S3893" s="40"/>
      <c r="T3893" s="40"/>
      <c r="U3893" s="40"/>
      <c r="V3893" s="40"/>
      <c r="W3893" s="19"/>
      <c r="X3893" s="19"/>
    </row>
    <row r="3894" spans="2:24" s="37" customFormat="1" x14ac:dyDescent="0.3">
      <c r="B3894" s="19"/>
      <c r="C3894" s="19"/>
      <c r="D3894" s="19"/>
      <c r="E3894" s="19"/>
      <c r="F3894" s="149"/>
      <c r="G3894" s="19"/>
      <c r="H3894" s="19"/>
      <c r="I3894" s="19"/>
      <c r="J3894" s="19"/>
      <c r="K3894" s="19"/>
      <c r="P3894" s="38"/>
      <c r="Q3894" s="39"/>
      <c r="R3894" s="40"/>
      <c r="S3894" s="40"/>
      <c r="T3894" s="40"/>
      <c r="U3894" s="40"/>
      <c r="V3894" s="40"/>
      <c r="W3894" s="19"/>
      <c r="X3894" s="19"/>
    </row>
    <row r="3895" spans="2:24" s="37" customFormat="1" x14ac:dyDescent="0.3">
      <c r="B3895" s="19"/>
      <c r="C3895" s="19"/>
      <c r="D3895" s="19"/>
      <c r="E3895" s="19"/>
      <c r="F3895" s="149"/>
      <c r="G3895" s="19"/>
      <c r="H3895" s="19"/>
      <c r="I3895" s="19"/>
      <c r="J3895" s="19"/>
      <c r="K3895" s="19"/>
      <c r="P3895" s="38"/>
      <c r="Q3895" s="39"/>
      <c r="R3895" s="40"/>
      <c r="S3895" s="40"/>
      <c r="T3895" s="40"/>
      <c r="U3895" s="40"/>
      <c r="V3895" s="40"/>
      <c r="W3895" s="19"/>
      <c r="X3895" s="19"/>
    </row>
    <row r="3896" spans="2:24" s="37" customFormat="1" x14ac:dyDescent="0.3">
      <c r="B3896" s="19"/>
      <c r="C3896" s="19"/>
      <c r="D3896" s="19"/>
      <c r="E3896" s="19"/>
      <c r="F3896" s="149"/>
      <c r="G3896" s="19"/>
      <c r="H3896" s="19"/>
      <c r="I3896" s="19"/>
      <c r="J3896" s="19"/>
      <c r="K3896" s="19"/>
      <c r="P3896" s="38"/>
      <c r="Q3896" s="39"/>
      <c r="R3896" s="40"/>
      <c r="S3896" s="40"/>
      <c r="T3896" s="40"/>
      <c r="U3896" s="40"/>
      <c r="V3896" s="40"/>
      <c r="W3896" s="19"/>
      <c r="X3896" s="19"/>
    </row>
    <row r="3897" spans="2:24" s="37" customFormat="1" x14ac:dyDescent="0.3">
      <c r="B3897" s="19"/>
      <c r="C3897" s="19"/>
      <c r="D3897" s="19"/>
      <c r="E3897" s="19"/>
      <c r="F3897" s="149"/>
      <c r="G3897" s="19"/>
      <c r="H3897" s="19"/>
      <c r="I3897" s="19"/>
      <c r="J3897" s="19"/>
      <c r="K3897" s="19"/>
      <c r="P3897" s="38"/>
      <c r="Q3897" s="39"/>
      <c r="R3897" s="40"/>
      <c r="S3897" s="40"/>
      <c r="T3897" s="40"/>
      <c r="U3897" s="40"/>
      <c r="V3897" s="40"/>
      <c r="W3897" s="19"/>
      <c r="X3897" s="19"/>
    </row>
    <row r="3898" spans="2:24" s="37" customFormat="1" x14ac:dyDescent="0.3">
      <c r="B3898" s="19"/>
      <c r="C3898" s="19"/>
      <c r="D3898" s="19"/>
      <c r="E3898" s="19"/>
      <c r="F3898" s="149"/>
      <c r="G3898" s="19"/>
      <c r="H3898" s="19"/>
      <c r="I3898" s="19"/>
      <c r="J3898" s="19"/>
      <c r="K3898" s="19"/>
      <c r="P3898" s="38"/>
      <c r="Q3898" s="39"/>
      <c r="R3898" s="40"/>
      <c r="S3898" s="40"/>
      <c r="T3898" s="40"/>
      <c r="U3898" s="40"/>
      <c r="V3898" s="40"/>
      <c r="W3898" s="19"/>
      <c r="X3898" s="19"/>
    </row>
    <row r="3899" spans="2:24" s="37" customFormat="1" x14ac:dyDescent="0.3">
      <c r="B3899" s="19"/>
      <c r="C3899" s="19"/>
      <c r="D3899" s="19"/>
      <c r="E3899" s="19"/>
      <c r="F3899" s="149"/>
      <c r="G3899" s="19"/>
      <c r="H3899" s="19"/>
      <c r="I3899" s="19"/>
      <c r="J3899" s="19"/>
      <c r="K3899" s="19"/>
      <c r="P3899" s="38"/>
      <c r="Q3899" s="39"/>
      <c r="R3899" s="40"/>
      <c r="S3899" s="40"/>
      <c r="T3899" s="40"/>
      <c r="U3899" s="40"/>
      <c r="V3899" s="40"/>
      <c r="W3899" s="19"/>
      <c r="X3899" s="19"/>
    </row>
    <row r="3900" spans="2:24" s="37" customFormat="1" x14ac:dyDescent="0.3">
      <c r="B3900" s="19"/>
      <c r="C3900" s="19"/>
      <c r="D3900" s="19"/>
      <c r="E3900" s="19"/>
      <c r="F3900" s="149"/>
      <c r="G3900" s="19"/>
      <c r="H3900" s="19"/>
      <c r="I3900" s="19"/>
      <c r="J3900" s="19"/>
      <c r="K3900" s="19"/>
      <c r="P3900" s="38"/>
      <c r="Q3900" s="39"/>
      <c r="R3900" s="40"/>
      <c r="S3900" s="40"/>
      <c r="T3900" s="40"/>
      <c r="U3900" s="40"/>
      <c r="V3900" s="40"/>
      <c r="W3900" s="19"/>
      <c r="X3900" s="19"/>
    </row>
    <row r="3901" spans="2:24" s="37" customFormat="1" x14ac:dyDescent="0.3">
      <c r="B3901" s="19"/>
      <c r="C3901" s="19"/>
      <c r="D3901" s="19"/>
      <c r="E3901" s="19"/>
      <c r="F3901" s="149"/>
      <c r="G3901" s="19"/>
      <c r="H3901" s="19"/>
      <c r="I3901" s="19"/>
      <c r="J3901" s="19"/>
      <c r="K3901" s="19"/>
      <c r="P3901" s="38"/>
      <c r="Q3901" s="39"/>
      <c r="R3901" s="40"/>
      <c r="S3901" s="40"/>
      <c r="T3901" s="40"/>
      <c r="U3901" s="40"/>
      <c r="V3901" s="40"/>
      <c r="W3901" s="19"/>
      <c r="X3901" s="19"/>
    </row>
    <row r="3902" spans="2:24" s="37" customFormat="1" x14ac:dyDescent="0.3">
      <c r="B3902" s="19"/>
      <c r="C3902" s="19"/>
      <c r="D3902" s="19"/>
      <c r="E3902" s="19"/>
      <c r="F3902" s="149"/>
      <c r="G3902" s="19"/>
      <c r="H3902" s="19"/>
      <c r="I3902" s="19"/>
      <c r="J3902" s="19"/>
      <c r="K3902" s="19"/>
      <c r="P3902" s="38"/>
      <c r="Q3902" s="39"/>
      <c r="R3902" s="40"/>
      <c r="S3902" s="40"/>
      <c r="T3902" s="40"/>
      <c r="U3902" s="40"/>
      <c r="V3902" s="40"/>
      <c r="W3902" s="19"/>
      <c r="X3902" s="19"/>
    </row>
    <row r="3903" spans="2:24" s="37" customFormat="1" x14ac:dyDescent="0.3">
      <c r="B3903" s="19"/>
      <c r="C3903" s="19"/>
      <c r="D3903" s="19"/>
      <c r="E3903" s="19"/>
      <c r="F3903" s="149"/>
      <c r="G3903" s="19"/>
      <c r="H3903" s="19"/>
      <c r="I3903" s="19"/>
      <c r="J3903" s="19"/>
      <c r="K3903" s="19"/>
      <c r="P3903" s="38"/>
      <c r="Q3903" s="39"/>
      <c r="R3903" s="40"/>
      <c r="S3903" s="40"/>
      <c r="T3903" s="40"/>
      <c r="U3903" s="40"/>
      <c r="V3903" s="40"/>
      <c r="W3903" s="19"/>
      <c r="X3903" s="19"/>
    </row>
    <row r="3904" spans="2:24" s="37" customFormat="1" x14ac:dyDescent="0.3">
      <c r="B3904" s="19"/>
      <c r="C3904" s="19"/>
      <c r="D3904" s="19"/>
      <c r="E3904" s="19"/>
      <c r="F3904" s="149"/>
      <c r="G3904" s="19"/>
      <c r="H3904" s="19"/>
      <c r="I3904" s="19"/>
      <c r="J3904" s="19"/>
      <c r="K3904" s="19"/>
      <c r="P3904" s="38"/>
      <c r="Q3904" s="39"/>
      <c r="R3904" s="40"/>
      <c r="S3904" s="40"/>
      <c r="T3904" s="40"/>
      <c r="U3904" s="40"/>
      <c r="V3904" s="40"/>
      <c r="W3904" s="19"/>
      <c r="X3904" s="19"/>
    </row>
    <row r="3905" spans="2:24" s="37" customFormat="1" x14ac:dyDescent="0.3">
      <c r="B3905" s="19"/>
      <c r="C3905" s="19"/>
      <c r="D3905" s="19"/>
      <c r="E3905" s="19"/>
      <c r="F3905" s="149"/>
      <c r="G3905" s="19"/>
      <c r="H3905" s="19"/>
      <c r="I3905" s="19"/>
      <c r="J3905" s="19"/>
      <c r="K3905" s="19"/>
      <c r="P3905" s="38"/>
      <c r="Q3905" s="39"/>
      <c r="R3905" s="40"/>
      <c r="S3905" s="40"/>
      <c r="T3905" s="40"/>
      <c r="U3905" s="40"/>
      <c r="V3905" s="40"/>
      <c r="W3905" s="19"/>
      <c r="X3905" s="19"/>
    </row>
    <row r="3906" spans="2:24" s="37" customFormat="1" x14ac:dyDescent="0.3">
      <c r="B3906" s="19"/>
      <c r="C3906" s="19"/>
      <c r="D3906" s="19"/>
      <c r="E3906" s="19"/>
      <c r="F3906" s="149"/>
      <c r="G3906" s="19"/>
      <c r="H3906" s="19"/>
      <c r="I3906" s="19"/>
      <c r="J3906" s="19"/>
      <c r="K3906" s="19"/>
      <c r="P3906" s="38"/>
      <c r="Q3906" s="39"/>
      <c r="R3906" s="40"/>
      <c r="S3906" s="40"/>
      <c r="T3906" s="40"/>
      <c r="U3906" s="40"/>
      <c r="V3906" s="40"/>
      <c r="W3906" s="19"/>
      <c r="X3906" s="19"/>
    </row>
    <row r="3907" spans="2:24" s="37" customFormat="1" x14ac:dyDescent="0.3">
      <c r="B3907" s="19"/>
      <c r="C3907" s="19"/>
      <c r="D3907" s="19"/>
      <c r="E3907" s="19"/>
      <c r="F3907" s="149"/>
      <c r="G3907" s="19"/>
      <c r="H3907" s="19"/>
      <c r="I3907" s="19"/>
      <c r="J3907" s="19"/>
      <c r="K3907" s="19"/>
      <c r="P3907" s="38"/>
      <c r="Q3907" s="39"/>
      <c r="R3907" s="40"/>
      <c r="S3907" s="40"/>
      <c r="T3907" s="40"/>
      <c r="U3907" s="40"/>
      <c r="V3907" s="40"/>
      <c r="W3907" s="19"/>
      <c r="X3907" s="19"/>
    </row>
    <row r="3908" spans="2:24" s="37" customFormat="1" x14ac:dyDescent="0.3">
      <c r="B3908" s="19"/>
      <c r="C3908" s="19"/>
      <c r="D3908" s="19"/>
      <c r="E3908" s="19"/>
      <c r="F3908" s="149"/>
      <c r="G3908" s="19"/>
      <c r="H3908" s="19"/>
      <c r="I3908" s="19"/>
      <c r="J3908" s="19"/>
      <c r="K3908" s="19"/>
      <c r="P3908" s="38"/>
      <c r="Q3908" s="39"/>
      <c r="R3908" s="40"/>
      <c r="S3908" s="40"/>
      <c r="T3908" s="40"/>
      <c r="U3908" s="40"/>
      <c r="V3908" s="40"/>
      <c r="W3908" s="19"/>
      <c r="X3908" s="19"/>
    </row>
    <row r="3909" spans="2:24" s="37" customFormat="1" x14ac:dyDescent="0.3">
      <c r="B3909" s="19"/>
      <c r="C3909" s="19"/>
      <c r="D3909" s="19"/>
      <c r="E3909" s="19"/>
      <c r="F3909" s="149"/>
      <c r="G3909" s="19"/>
      <c r="H3909" s="19"/>
      <c r="I3909" s="19"/>
      <c r="J3909" s="19"/>
      <c r="K3909" s="19"/>
      <c r="P3909" s="38"/>
      <c r="Q3909" s="39"/>
      <c r="R3909" s="40"/>
      <c r="S3909" s="40"/>
      <c r="T3909" s="40"/>
      <c r="U3909" s="40"/>
      <c r="V3909" s="40"/>
      <c r="W3909" s="19"/>
      <c r="X3909" s="19"/>
    </row>
    <row r="3910" spans="2:24" s="37" customFormat="1" x14ac:dyDescent="0.3">
      <c r="B3910" s="19"/>
      <c r="C3910" s="19"/>
      <c r="D3910" s="19"/>
      <c r="E3910" s="19"/>
      <c r="F3910" s="149"/>
      <c r="G3910" s="19"/>
      <c r="H3910" s="19"/>
      <c r="I3910" s="19"/>
      <c r="J3910" s="19"/>
      <c r="K3910" s="19"/>
      <c r="P3910" s="38"/>
      <c r="Q3910" s="39"/>
      <c r="R3910" s="40"/>
      <c r="S3910" s="40"/>
      <c r="T3910" s="40"/>
      <c r="U3910" s="40"/>
      <c r="V3910" s="40"/>
      <c r="W3910" s="19"/>
      <c r="X3910" s="19"/>
    </row>
    <row r="3911" spans="2:24" s="37" customFormat="1" x14ac:dyDescent="0.3">
      <c r="B3911" s="19"/>
      <c r="C3911" s="19"/>
      <c r="D3911" s="19"/>
      <c r="E3911" s="19"/>
      <c r="F3911" s="149"/>
      <c r="G3911" s="19"/>
      <c r="H3911" s="19"/>
      <c r="I3911" s="19"/>
      <c r="J3911" s="19"/>
      <c r="K3911" s="19"/>
      <c r="P3911" s="38"/>
      <c r="Q3911" s="39"/>
      <c r="R3911" s="40"/>
      <c r="S3911" s="40"/>
      <c r="T3911" s="40"/>
      <c r="U3911" s="40"/>
      <c r="V3911" s="40"/>
      <c r="W3911" s="19"/>
      <c r="X3911" s="19"/>
    </row>
    <row r="3912" spans="2:24" s="37" customFormat="1" x14ac:dyDescent="0.3">
      <c r="B3912" s="19"/>
      <c r="C3912" s="19"/>
      <c r="D3912" s="19"/>
      <c r="E3912" s="19"/>
      <c r="F3912" s="149"/>
      <c r="G3912" s="19"/>
      <c r="H3912" s="19"/>
      <c r="I3912" s="19"/>
      <c r="J3912" s="19"/>
      <c r="K3912" s="19"/>
      <c r="P3912" s="38"/>
      <c r="Q3912" s="39"/>
      <c r="R3912" s="40"/>
      <c r="S3912" s="40"/>
      <c r="T3912" s="40"/>
      <c r="U3912" s="40"/>
      <c r="V3912" s="40"/>
      <c r="W3912" s="19"/>
      <c r="X3912" s="19"/>
    </row>
    <row r="3913" spans="2:24" s="37" customFormat="1" x14ac:dyDescent="0.3">
      <c r="B3913" s="19"/>
      <c r="C3913" s="19"/>
      <c r="D3913" s="19"/>
      <c r="E3913" s="19"/>
      <c r="F3913" s="149"/>
      <c r="G3913" s="19"/>
      <c r="H3913" s="19"/>
      <c r="I3913" s="19"/>
      <c r="J3913" s="19"/>
      <c r="K3913" s="19"/>
      <c r="P3913" s="38"/>
      <c r="Q3913" s="39"/>
      <c r="R3913" s="40"/>
      <c r="S3913" s="40"/>
      <c r="T3913" s="40"/>
      <c r="U3913" s="40"/>
      <c r="V3913" s="40"/>
      <c r="W3913" s="19"/>
      <c r="X3913" s="19"/>
    </row>
    <row r="3914" spans="2:24" s="37" customFormat="1" x14ac:dyDescent="0.3">
      <c r="B3914" s="19"/>
      <c r="C3914" s="19"/>
      <c r="D3914" s="19"/>
      <c r="E3914" s="19"/>
      <c r="F3914" s="149"/>
      <c r="G3914" s="19"/>
      <c r="H3914" s="19"/>
      <c r="I3914" s="19"/>
      <c r="J3914" s="19"/>
      <c r="K3914" s="19"/>
      <c r="P3914" s="38"/>
      <c r="Q3914" s="39"/>
      <c r="R3914" s="40"/>
      <c r="S3914" s="40"/>
      <c r="T3914" s="40"/>
      <c r="U3914" s="40"/>
      <c r="V3914" s="40"/>
      <c r="W3914" s="19"/>
      <c r="X3914" s="19"/>
    </row>
    <row r="3915" spans="2:24" s="37" customFormat="1" x14ac:dyDescent="0.3">
      <c r="B3915" s="19"/>
      <c r="C3915" s="19"/>
      <c r="D3915" s="19"/>
      <c r="E3915" s="19"/>
      <c r="F3915" s="149"/>
      <c r="G3915" s="19"/>
      <c r="H3915" s="19"/>
      <c r="I3915" s="19"/>
      <c r="J3915" s="19"/>
      <c r="K3915" s="19"/>
      <c r="P3915" s="38"/>
      <c r="Q3915" s="39"/>
      <c r="R3915" s="40"/>
      <c r="S3915" s="40"/>
      <c r="T3915" s="40"/>
      <c r="U3915" s="40"/>
      <c r="V3915" s="40"/>
      <c r="W3915" s="19"/>
      <c r="X3915" s="19"/>
    </row>
    <row r="3916" spans="2:24" s="37" customFormat="1" x14ac:dyDescent="0.3">
      <c r="B3916" s="19"/>
      <c r="C3916" s="19"/>
      <c r="D3916" s="19"/>
      <c r="E3916" s="19"/>
      <c r="F3916" s="149"/>
      <c r="G3916" s="19"/>
      <c r="H3916" s="19"/>
      <c r="I3916" s="19"/>
      <c r="J3916" s="19"/>
      <c r="K3916" s="19"/>
      <c r="P3916" s="38"/>
      <c r="Q3916" s="39"/>
      <c r="R3916" s="40"/>
      <c r="S3916" s="40"/>
      <c r="T3916" s="40"/>
      <c r="U3916" s="40"/>
      <c r="V3916" s="40"/>
      <c r="W3916" s="19"/>
      <c r="X3916" s="19"/>
    </row>
    <row r="3917" spans="2:24" s="37" customFormat="1" x14ac:dyDescent="0.3">
      <c r="B3917" s="19"/>
      <c r="C3917" s="19"/>
      <c r="D3917" s="19"/>
      <c r="E3917" s="19"/>
      <c r="F3917" s="149"/>
      <c r="G3917" s="19"/>
      <c r="H3917" s="19"/>
      <c r="I3917" s="19"/>
      <c r="J3917" s="19"/>
      <c r="K3917" s="19"/>
      <c r="P3917" s="38"/>
      <c r="Q3917" s="39"/>
      <c r="R3917" s="40"/>
      <c r="S3917" s="40"/>
      <c r="T3917" s="40"/>
      <c r="U3917" s="40"/>
      <c r="V3917" s="40"/>
      <c r="W3917" s="19"/>
      <c r="X3917" s="19"/>
    </row>
    <row r="3918" spans="2:24" s="37" customFormat="1" x14ac:dyDescent="0.3">
      <c r="B3918" s="19"/>
      <c r="C3918" s="19"/>
      <c r="D3918" s="19"/>
      <c r="E3918" s="19"/>
      <c r="F3918" s="149"/>
      <c r="G3918" s="19"/>
      <c r="H3918" s="19"/>
      <c r="I3918" s="19"/>
      <c r="J3918" s="19"/>
      <c r="K3918" s="19"/>
      <c r="P3918" s="38"/>
      <c r="Q3918" s="39"/>
      <c r="R3918" s="40"/>
      <c r="S3918" s="40"/>
      <c r="T3918" s="40"/>
      <c r="U3918" s="40"/>
      <c r="V3918" s="40"/>
      <c r="W3918" s="19"/>
      <c r="X3918" s="19"/>
    </row>
    <row r="3919" spans="2:24" s="37" customFormat="1" x14ac:dyDescent="0.3">
      <c r="B3919" s="19"/>
      <c r="C3919" s="19"/>
      <c r="D3919" s="19"/>
      <c r="E3919" s="19"/>
      <c r="F3919" s="149"/>
      <c r="G3919" s="19"/>
      <c r="H3919" s="19"/>
      <c r="I3919" s="19"/>
      <c r="J3919" s="19"/>
      <c r="K3919" s="19"/>
      <c r="P3919" s="38"/>
      <c r="Q3919" s="39"/>
      <c r="R3919" s="40"/>
      <c r="S3919" s="40"/>
      <c r="T3919" s="40"/>
      <c r="U3919" s="40"/>
      <c r="V3919" s="40"/>
      <c r="W3919" s="19"/>
      <c r="X3919" s="19"/>
    </row>
    <row r="3920" spans="2:24" s="37" customFormat="1" x14ac:dyDescent="0.3">
      <c r="B3920" s="19"/>
      <c r="C3920" s="19"/>
      <c r="D3920" s="19"/>
      <c r="E3920" s="19"/>
      <c r="F3920" s="149"/>
      <c r="G3920" s="19"/>
      <c r="H3920" s="19"/>
      <c r="I3920" s="19"/>
      <c r="J3920" s="19"/>
      <c r="K3920" s="19"/>
      <c r="P3920" s="38"/>
      <c r="Q3920" s="39"/>
      <c r="R3920" s="40"/>
      <c r="S3920" s="40"/>
      <c r="T3920" s="40"/>
      <c r="U3920" s="40"/>
      <c r="V3920" s="40"/>
      <c r="W3920" s="19"/>
      <c r="X3920" s="19"/>
    </row>
    <row r="3921" spans="2:24" s="37" customFormat="1" x14ac:dyDescent="0.3">
      <c r="B3921" s="19"/>
      <c r="C3921" s="19"/>
      <c r="D3921" s="19"/>
      <c r="E3921" s="19"/>
      <c r="F3921" s="149"/>
      <c r="G3921" s="19"/>
      <c r="H3921" s="19"/>
      <c r="I3921" s="19"/>
      <c r="J3921" s="19"/>
      <c r="K3921" s="19"/>
      <c r="P3921" s="38"/>
      <c r="Q3921" s="39"/>
      <c r="R3921" s="40"/>
      <c r="S3921" s="40"/>
      <c r="T3921" s="40"/>
      <c r="U3921" s="40"/>
      <c r="V3921" s="40"/>
      <c r="W3921" s="19"/>
      <c r="X3921" s="19"/>
    </row>
    <row r="3922" spans="2:24" s="37" customFormat="1" x14ac:dyDescent="0.3">
      <c r="B3922" s="19"/>
      <c r="C3922" s="19"/>
      <c r="D3922" s="19"/>
      <c r="E3922" s="19"/>
      <c r="F3922" s="149"/>
      <c r="G3922" s="19"/>
      <c r="H3922" s="19"/>
      <c r="I3922" s="19"/>
      <c r="J3922" s="19"/>
      <c r="K3922" s="19"/>
      <c r="P3922" s="38"/>
      <c r="Q3922" s="39"/>
      <c r="R3922" s="40"/>
      <c r="S3922" s="40"/>
      <c r="T3922" s="40"/>
      <c r="U3922" s="40"/>
      <c r="V3922" s="40"/>
      <c r="W3922" s="19"/>
      <c r="X3922" s="19"/>
    </row>
    <row r="3923" spans="2:24" s="37" customFormat="1" x14ac:dyDescent="0.3">
      <c r="B3923" s="19"/>
      <c r="C3923" s="19"/>
      <c r="D3923" s="19"/>
      <c r="E3923" s="19"/>
      <c r="F3923" s="149"/>
      <c r="G3923" s="19"/>
      <c r="H3923" s="19"/>
      <c r="I3923" s="19"/>
      <c r="J3923" s="19"/>
      <c r="K3923" s="19"/>
      <c r="P3923" s="38"/>
      <c r="Q3923" s="39"/>
      <c r="R3923" s="40"/>
      <c r="S3923" s="40"/>
      <c r="T3923" s="40"/>
      <c r="U3923" s="40"/>
      <c r="V3923" s="40"/>
      <c r="W3923" s="19"/>
      <c r="X3923" s="19"/>
    </row>
    <row r="3924" spans="2:24" s="37" customFormat="1" x14ac:dyDescent="0.3">
      <c r="B3924" s="19"/>
      <c r="C3924" s="19"/>
      <c r="D3924" s="19"/>
      <c r="E3924" s="19"/>
      <c r="F3924" s="149"/>
      <c r="G3924" s="19"/>
      <c r="H3924" s="19"/>
      <c r="I3924" s="19"/>
      <c r="J3924" s="19"/>
      <c r="K3924" s="19"/>
      <c r="P3924" s="38"/>
      <c r="Q3924" s="39"/>
      <c r="R3924" s="40"/>
      <c r="S3924" s="40"/>
      <c r="T3924" s="40"/>
      <c r="U3924" s="40"/>
      <c r="V3924" s="40"/>
      <c r="W3924" s="19"/>
      <c r="X3924" s="19"/>
    </row>
    <row r="3925" spans="2:24" s="37" customFormat="1" x14ac:dyDescent="0.3">
      <c r="B3925" s="19"/>
      <c r="C3925" s="19"/>
      <c r="D3925" s="19"/>
      <c r="E3925" s="19"/>
      <c r="F3925" s="149"/>
      <c r="G3925" s="19"/>
      <c r="H3925" s="19"/>
      <c r="I3925" s="19"/>
      <c r="J3925" s="19"/>
      <c r="K3925" s="19"/>
      <c r="P3925" s="38"/>
      <c r="Q3925" s="39"/>
      <c r="R3925" s="40"/>
      <c r="S3925" s="40"/>
      <c r="T3925" s="40"/>
      <c r="U3925" s="40"/>
      <c r="V3925" s="40"/>
      <c r="W3925" s="19"/>
      <c r="X3925" s="19"/>
    </row>
    <row r="3926" spans="2:24" s="37" customFormat="1" x14ac:dyDescent="0.3">
      <c r="B3926" s="19"/>
      <c r="C3926" s="19"/>
      <c r="D3926" s="19"/>
      <c r="E3926" s="19"/>
      <c r="F3926" s="149"/>
      <c r="G3926" s="19"/>
      <c r="H3926" s="19"/>
      <c r="I3926" s="19"/>
      <c r="J3926" s="19"/>
      <c r="K3926" s="19"/>
      <c r="P3926" s="38"/>
      <c r="Q3926" s="39"/>
      <c r="R3926" s="40"/>
      <c r="S3926" s="40"/>
      <c r="T3926" s="40"/>
      <c r="U3926" s="40"/>
      <c r="V3926" s="40"/>
      <c r="W3926" s="19"/>
      <c r="X3926" s="19"/>
    </row>
    <row r="3927" spans="2:24" s="37" customFormat="1" x14ac:dyDescent="0.3">
      <c r="B3927" s="19"/>
      <c r="C3927" s="19"/>
      <c r="D3927" s="19"/>
      <c r="E3927" s="19"/>
      <c r="F3927" s="149"/>
      <c r="G3927" s="19"/>
      <c r="H3927" s="19"/>
      <c r="I3927" s="19"/>
      <c r="J3927" s="19"/>
      <c r="K3927" s="19"/>
      <c r="P3927" s="38"/>
      <c r="Q3927" s="39"/>
      <c r="R3927" s="40"/>
      <c r="S3927" s="40"/>
      <c r="T3927" s="40"/>
      <c r="U3927" s="40"/>
      <c r="V3927" s="40"/>
      <c r="W3927" s="19"/>
      <c r="X3927" s="19"/>
    </row>
    <row r="3928" spans="2:24" s="37" customFormat="1" x14ac:dyDescent="0.3">
      <c r="B3928" s="19"/>
      <c r="C3928" s="19"/>
      <c r="D3928" s="19"/>
      <c r="E3928" s="19"/>
      <c r="F3928" s="149"/>
      <c r="G3928" s="19"/>
      <c r="H3928" s="19"/>
      <c r="I3928" s="19"/>
      <c r="J3928" s="19"/>
      <c r="K3928" s="19"/>
      <c r="P3928" s="38"/>
      <c r="Q3928" s="39"/>
      <c r="R3928" s="40"/>
      <c r="S3928" s="40"/>
      <c r="T3928" s="40"/>
      <c r="U3928" s="40"/>
      <c r="V3928" s="40"/>
      <c r="W3928" s="19"/>
      <c r="X3928" s="19"/>
    </row>
    <row r="3929" spans="2:24" s="37" customFormat="1" x14ac:dyDescent="0.3">
      <c r="B3929" s="19"/>
      <c r="C3929" s="19"/>
      <c r="D3929" s="19"/>
      <c r="E3929" s="19"/>
      <c r="F3929" s="149"/>
      <c r="G3929" s="19"/>
      <c r="H3929" s="19"/>
      <c r="I3929" s="19"/>
      <c r="J3929" s="19"/>
      <c r="K3929" s="19"/>
      <c r="P3929" s="38"/>
      <c r="Q3929" s="39"/>
      <c r="R3929" s="40"/>
      <c r="S3929" s="40"/>
      <c r="T3929" s="40"/>
      <c r="U3929" s="40"/>
      <c r="V3929" s="40"/>
      <c r="W3929" s="19"/>
      <c r="X3929" s="19"/>
    </row>
    <row r="3930" spans="2:24" s="37" customFormat="1" x14ac:dyDescent="0.3">
      <c r="B3930" s="19"/>
      <c r="C3930" s="19"/>
      <c r="D3930" s="19"/>
      <c r="E3930" s="19"/>
      <c r="F3930" s="149"/>
      <c r="G3930" s="19"/>
      <c r="H3930" s="19"/>
      <c r="I3930" s="19"/>
      <c r="J3930" s="19"/>
      <c r="K3930" s="19"/>
      <c r="P3930" s="38"/>
      <c r="Q3930" s="39"/>
      <c r="R3930" s="40"/>
      <c r="S3930" s="40"/>
      <c r="T3930" s="40"/>
      <c r="U3930" s="40"/>
      <c r="V3930" s="40"/>
      <c r="W3930" s="19"/>
      <c r="X3930" s="19"/>
    </row>
    <row r="3931" spans="2:24" s="37" customFormat="1" x14ac:dyDescent="0.3">
      <c r="B3931" s="19"/>
      <c r="C3931" s="19"/>
      <c r="D3931" s="19"/>
      <c r="E3931" s="19"/>
      <c r="F3931" s="149"/>
      <c r="G3931" s="19"/>
      <c r="H3931" s="19"/>
      <c r="I3931" s="19"/>
      <c r="J3931" s="19"/>
      <c r="K3931" s="19"/>
      <c r="P3931" s="38"/>
      <c r="Q3931" s="39"/>
      <c r="R3931" s="40"/>
      <c r="S3931" s="40"/>
      <c r="T3931" s="40"/>
      <c r="U3931" s="40"/>
      <c r="V3931" s="40"/>
      <c r="W3931" s="19"/>
      <c r="X3931" s="19"/>
    </row>
    <row r="3932" spans="2:24" s="37" customFormat="1" x14ac:dyDescent="0.3">
      <c r="B3932" s="19"/>
      <c r="C3932" s="19"/>
      <c r="D3932" s="19"/>
      <c r="E3932" s="19"/>
      <c r="F3932" s="149"/>
      <c r="G3932" s="19"/>
      <c r="H3932" s="19"/>
      <c r="I3932" s="19"/>
      <c r="J3932" s="19"/>
      <c r="K3932" s="19"/>
      <c r="P3932" s="38"/>
      <c r="Q3932" s="39"/>
      <c r="R3932" s="40"/>
      <c r="S3932" s="40"/>
      <c r="T3932" s="40"/>
      <c r="U3932" s="40"/>
      <c r="V3932" s="40"/>
      <c r="W3932" s="19"/>
      <c r="X3932" s="19"/>
    </row>
    <row r="3933" spans="2:24" s="37" customFormat="1" x14ac:dyDescent="0.3">
      <c r="B3933" s="19"/>
      <c r="C3933" s="19"/>
      <c r="D3933" s="19"/>
      <c r="E3933" s="19"/>
      <c r="F3933" s="149"/>
      <c r="G3933" s="19"/>
      <c r="H3933" s="19"/>
      <c r="I3933" s="19"/>
      <c r="J3933" s="19"/>
      <c r="K3933" s="19"/>
      <c r="P3933" s="38"/>
      <c r="Q3933" s="39"/>
      <c r="R3933" s="40"/>
      <c r="S3933" s="40"/>
      <c r="T3933" s="40"/>
      <c r="U3933" s="40"/>
      <c r="V3933" s="40"/>
      <c r="W3933" s="19"/>
      <c r="X3933" s="19"/>
    </row>
    <row r="3934" spans="2:24" s="37" customFormat="1" x14ac:dyDescent="0.3">
      <c r="B3934" s="19"/>
      <c r="C3934" s="19"/>
      <c r="D3934" s="19"/>
      <c r="E3934" s="19"/>
      <c r="F3934" s="149"/>
      <c r="G3934" s="19"/>
      <c r="H3934" s="19"/>
      <c r="I3934" s="19"/>
      <c r="J3934" s="19"/>
      <c r="K3934" s="19"/>
      <c r="P3934" s="38"/>
      <c r="Q3934" s="39"/>
      <c r="R3934" s="40"/>
      <c r="S3934" s="40"/>
      <c r="T3934" s="40"/>
      <c r="U3934" s="40"/>
      <c r="V3934" s="40"/>
      <c r="W3934" s="19"/>
      <c r="X3934" s="19"/>
    </row>
    <row r="3935" spans="2:24" s="37" customFormat="1" x14ac:dyDescent="0.3">
      <c r="B3935" s="19"/>
      <c r="C3935" s="19"/>
      <c r="D3935" s="19"/>
      <c r="E3935" s="19"/>
      <c r="F3935" s="149"/>
      <c r="G3935" s="19"/>
      <c r="H3935" s="19"/>
      <c r="I3935" s="19"/>
      <c r="J3935" s="19"/>
      <c r="K3935" s="19"/>
      <c r="P3935" s="38"/>
      <c r="Q3935" s="39"/>
      <c r="R3935" s="40"/>
      <c r="S3935" s="40"/>
      <c r="T3935" s="40"/>
      <c r="U3935" s="40"/>
      <c r="V3935" s="40"/>
      <c r="W3935" s="19"/>
      <c r="X3935" s="19"/>
    </row>
    <row r="3936" spans="2:24" s="37" customFormat="1" x14ac:dyDescent="0.3">
      <c r="B3936" s="19"/>
      <c r="C3936" s="19"/>
      <c r="D3936" s="19"/>
      <c r="E3936" s="19"/>
      <c r="F3936" s="149"/>
      <c r="G3936" s="19"/>
      <c r="H3936" s="19"/>
      <c r="I3936" s="19"/>
      <c r="J3936" s="19"/>
      <c r="K3936" s="19"/>
      <c r="P3936" s="38"/>
      <c r="Q3936" s="39"/>
      <c r="R3936" s="40"/>
      <c r="S3936" s="40"/>
      <c r="T3936" s="40"/>
      <c r="U3936" s="40"/>
      <c r="V3936" s="40"/>
      <c r="W3936" s="19"/>
      <c r="X3936" s="19"/>
    </row>
    <row r="3937" spans="2:24" s="37" customFormat="1" x14ac:dyDescent="0.3">
      <c r="B3937" s="19"/>
      <c r="C3937" s="19"/>
      <c r="D3937" s="19"/>
      <c r="E3937" s="19"/>
      <c r="F3937" s="149"/>
      <c r="G3937" s="19"/>
      <c r="H3937" s="19"/>
      <c r="I3937" s="19"/>
      <c r="J3937" s="19"/>
      <c r="K3937" s="19"/>
      <c r="P3937" s="38"/>
      <c r="Q3937" s="39"/>
      <c r="R3937" s="40"/>
      <c r="S3937" s="40"/>
      <c r="T3937" s="40"/>
      <c r="U3937" s="40"/>
      <c r="V3937" s="40"/>
      <c r="W3937" s="19"/>
      <c r="X3937" s="19"/>
    </row>
    <row r="3938" spans="2:24" s="37" customFormat="1" x14ac:dyDescent="0.3">
      <c r="B3938" s="19"/>
      <c r="C3938" s="19"/>
      <c r="D3938" s="19"/>
      <c r="E3938" s="19"/>
      <c r="F3938" s="149"/>
      <c r="G3938" s="19"/>
      <c r="H3938" s="19"/>
      <c r="I3938" s="19"/>
      <c r="J3938" s="19"/>
      <c r="K3938" s="19"/>
      <c r="P3938" s="38"/>
      <c r="Q3938" s="39"/>
      <c r="R3938" s="40"/>
      <c r="S3938" s="40"/>
      <c r="T3938" s="40"/>
      <c r="U3938" s="40"/>
      <c r="V3938" s="40"/>
      <c r="W3938" s="19"/>
      <c r="X3938" s="19"/>
    </row>
    <row r="3939" spans="2:24" s="37" customFormat="1" x14ac:dyDescent="0.3">
      <c r="B3939" s="19"/>
      <c r="C3939" s="19"/>
      <c r="D3939" s="19"/>
      <c r="E3939" s="19"/>
      <c r="F3939" s="149"/>
      <c r="G3939" s="19"/>
      <c r="H3939" s="19"/>
      <c r="I3939" s="19"/>
      <c r="J3939" s="19"/>
      <c r="K3939" s="19"/>
      <c r="P3939" s="38"/>
      <c r="Q3939" s="39"/>
      <c r="R3939" s="40"/>
      <c r="S3939" s="40"/>
      <c r="T3939" s="40"/>
      <c r="U3939" s="40"/>
      <c r="V3939" s="40"/>
      <c r="W3939" s="19"/>
      <c r="X3939" s="19"/>
    </row>
    <row r="3940" spans="2:24" s="37" customFormat="1" x14ac:dyDescent="0.3">
      <c r="B3940" s="19"/>
      <c r="C3940" s="19"/>
      <c r="D3940" s="19"/>
      <c r="E3940" s="19"/>
      <c r="F3940" s="149"/>
      <c r="G3940" s="19"/>
      <c r="H3940" s="19"/>
      <c r="I3940" s="19"/>
      <c r="J3940" s="19"/>
      <c r="K3940" s="19"/>
      <c r="P3940" s="38"/>
      <c r="Q3940" s="39"/>
      <c r="R3940" s="40"/>
      <c r="S3940" s="40"/>
      <c r="T3940" s="40"/>
      <c r="U3940" s="40"/>
      <c r="V3940" s="40"/>
      <c r="W3940" s="19"/>
      <c r="X3940" s="19"/>
    </row>
    <row r="3941" spans="2:24" s="37" customFormat="1" x14ac:dyDescent="0.3">
      <c r="B3941" s="19"/>
      <c r="C3941" s="19"/>
      <c r="D3941" s="19"/>
      <c r="E3941" s="19"/>
      <c r="F3941" s="149"/>
      <c r="G3941" s="19"/>
      <c r="H3941" s="19"/>
      <c r="I3941" s="19"/>
      <c r="J3941" s="19"/>
      <c r="K3941" s="19"/>
      <c r="P3941" s="38"/>
      <c r="Q3941" s="39"/>
      <c r="R3941" s="40"/>
      <c r="S3941" s="40"/>
      <c r="T3941" s="40"/>
      <c r="U3941" s="40"/>
      <c r="V3941" s="40"/>
      <c r="W3941" s="19"/>
      <c r="X3941" s="19"/>
    </row>
    <row r="3942" spans="2:24" s="37" customFormat="1" x14ac:dyDescent="0.3">
      <c r="B3942" s="19"/>
      <c r="C3942" s="19"/>
      <c r="D3942" s="19"/>
      <c r="E3942" s="19"/>
      <c r="F3942" s="149"/>
      <c r="G3942" s="19"/>
      <c r="H3942" s="19"/>
      <c r="I3942" s="19"/>
      <c r="J3942" s="19"/>
      <c r="K3942" s="19"/>
      <c r="P3942" s="38"/>
      <c r="Q3942" s="39"/>
      <c r="R3942" s="40"/>
      <c r="S3942" s="40"/>
      <c r="T3942" s="40"/>
      <c r="U3942" s="40"/>
      <c r="V3942" s="40"/>
      <c r="W3942" s="19"/>
      <c r="X3942" s="19"/>
    </row>
    <row r="3943" spans="2:24" s="37" customFormat="1" x14ac:dyDescent="0.3">
      <c r="B3943" s="19"/>
      <c r="C3943" s="19"/>
      <c r="D3943" s="19"/>
      <c r="E3943" s="19"/>
      <c r="F3943" s="149"/>
      <c r="G3943" s="19"/>
      <c r="H3943" s="19"/>
      <c r="I3943" s="19"/>
      <c r="J3943" s="19"/>
      <c r="K3943" s="19"/>
      <c r="P3943" s="38"/>
      <c r="Q3943" s="39"/>
      <c r="R3943" s="40"/>
      <c r="S3943" s="40"/>
      <c r="T3943" s="40"/>
      <c r="U3943" s="40"/>
      <c r="V3943" s="40"/>
      <c r="W3943" s="19"/>
      <c r="X3943" s="19"/>
    </row>
    <row r="3944" spans="2:24" s="37" customFormat="1" x14ac:dyDescent="0.3">
      <c r="B3944" s="19"/>
      <c r="C3944" s="19"/>
      <c r="D3944" s="19"/>
      <c r="E3944" s="19"/>
      <c r="F3944" s="149"/>
      <c r="G3944" s="19"/>
      <c r="H3944" s="19"/>
      <c r="I3944" s="19"/>
      <c r="J3944" s="19"/>
      <c r="K3944" s="19"/>
      <c r="P3944" s="38"/>
      <c r="Q3944" s="39"/>
      <c r="R3944" s="40"/>
      <c r="S3944" s="40"/>
      <c r="T3944" s="40"/>
      <c r="U3944" s="40"/>
      <c r="V3944" s="40"/>
      <c r="W3944" s="19"/>
      <c r="X3944" s="19"/>
    </row>
    <row r="3945" spans="2:24" s="37" customFormat="1" x14ac:dyDescent="0.3">
      <c r="B3945" s="19"/>
      <c r="C3945" s="19"/>
      <c r="D3945" s="19"/>
      <c r="E3945" s="19"/>
      <c r="F3945" s="149"/>
      <c r="G3945" s="19"/>
      <c r="H3945" s="19"/>
      <c r="I3945" s="19"/>
      <c r="J3945" s="19"/>
      <c r="K3945" s="19"/>
      <c r="P3945" s="38"/>
      <c r="Q3945" s="39"/>
      <c r="R3945" s="40"/>
      <c r="S3945" s="40"/>
      <c r="T3945" s="40"/>
      <c r="U3945" s="40"/>
      <c r="V3945" s="40"/>
      <c r="W3945" s="19"/>
      <c r="X3945" s="19"/>
    </row>
    <row r="3946" spans="2:24" s="37" customFormat="1" x14ac:dyDescent="0.3">
      <c r="B3946" s="19"/>
      <c r="C3946" s="19"/>
      <c r="D3946" s="19"/>
      <c r="E3946" s="19"/>
      <c r="F3946" s="149"/>
      <c r="G3946" s="19"/>
      <c r="H3946" s="19"/>
      <c r="I3946" s="19"/>
      <c r="J3946" s="19"/>
      <c r="K3946" s="19"/>
      <c r="P3946" s="38"/>
      <c r="Q3946" s="39"/>
      <c r="R3946" s="40"/>
      <c r="S3946" s="40"/>
      <c r="T3946" s="40"/>
      <c r="U3946" s="40"/>
      <c r="V3946" s="40"/>
      <c r="W3946" s="19"/>
      <c r="X3946" s="19"/>
    </row>
    <row r="3947" spans="2:24" s="37" customFormat="1" x14ac:dyDescent="0.3">
      <c r="B3947" s="19"/>
      <c r="C3947" s="19"/>
      <c r="D3947" s="19"/>
      <c r="E3947" s="19"/>
      <c r="F3947" s="149"/>
      <c r="G3947" s="19"/>
      <c r="H3947" s="19"/>
      <c r="I3947" s="19"/>
      <c r="J3947" s="19"/>
      <c r="K3947" s="19"/>
      <c r="P3947" s="38"/>
      <c r="Q3947" s="39"/>
      <c r="R3947" s="40"/>
      <c r="S3947" s="40"/>
      <c r="T3947" s="40"/>
      <c r="U3947" s="40"/>
      <c r="V3947" s="40"/>
      <c r="W3947" s="19"/>
      <c r="X3947" s="19"/>
    </row>
    <row r="3948" spans="2:24" s="37" customFormat="1" x14ac:dyDescent="0.3">
      <c r="B3948" s="19"/>
      <c r="C3948" s="19"/>
      <c r="D3948" s="19"/>
      <c r="E3948" s="19"/>
      <c r="F3948" s="149"/>
      <c r="G3948" s="19"/>
      <c r="H3948" s="19"/>
      <c r="I3948" s="19"/>
      <c r="J3948" s="19"/>
      <c r="K3948" s="19"/>
      <c r="P3948" s="38"/>
      <c r="Q3948" s="39"/>
      <c r="R3948" s="40"/>
      <c r="S3948" s="40"/>
      <c r="T3948" s="40"/>
      <c r="U3948" s="40"/>
      <c r="V3948" s="40"/>
      <c r="W3948" s="19"/>
      <c r="X3948" s="19"/>
    </row>
    <row r="3949" spans="2:24" s="37" customFormat="1" x14ac:dyDescent="0.3">
      <c r="B3949" s="19"/>
      <c r="C3949" s="19"/>
      <c r="D3949" s="19"/>
      <c r="E3949" s="19"/>
      <c r="F3949" s="149"/>
      <c r="G3949" s="19"/>
      <c r="H3949" s="19"/>
      <c r="I3949" s="19"/>
      <c r="J3949" s="19"/>
      <c r="K3949" s="19"/>
      <c r="P3949" s="38"/>
      <c r="Q3949" s="39"/>
      <c r="R3949" s="40"/>
      <c r="S3949" s="40"/>
      <c r="T3949" s="40"/>
      <c r="U3949" s="40"/>
      <c r="V3949" s="40"/>
      <c r="W3949" s="19"/>
      <c r="X3949" s="19"/>
    </row>
    <row r="3950" spans="2:24" s="37" customFormat="1" x14ac:dyDescent="0.3">
      <c r="B3950" s="19"/>
      <c r="C3950" s="19"/>
      <c r="D3950" s="19"/>
      <c r="E3950" s="19"/>
      <c r="F3950" s="149"/>
      <c r="G3950" s="19"/>
      <c r="H3950" s="19"/>
      <c r="I3950" s="19"/>
      <c r="J3950" s="19"/>
      <c r="K3950" s="19"/>
      <c r="P3950" s="38"/>
      <c r="Q3950" s="39"/>
      <c r="R3950" s="40"/>
      <c r="S3950" s="40"/>
      <c r="T3950" s="40"/>
      <c r="U3950" s="40"/>
      <c r="V3950" s="40"/>
      <c r="W3950" s="19"/>
      <c r="X3950" s="19"/>
    </row>
    <row r="3951" spans="2:24" s="37" customFormat="1" x14ac:dyDescent="0.3">
      <c r="B3951" s="19"/>
      <c r="C3951" s="19"/>
      <c r="D3951" s="19"/>
      <c r="E3951" s="19"/>
      <c r="F3951" s="149"/>
      <c r="G3951" s="19"/>
      <c r="H3951" s="19"/>
      <c r="I3951" s="19"/>
      <c r="J3951" s="19"/>
      <c r="K3951" s="19"/>
      <c r="P3951" s="38"/>
      <c r="Q3951" s="39"/>
      <c r="R3951" s="40"/>
      <c r="S3951" s="40"/>
      <c r="T3951" s="40"/>
      <c r="U3951" s="40"/>
      <c r="V3951" s="40"/>
      <c r="W3951" s="19"/>
      <c r="X3951" s="19"/>
    </row>
    <row r="3952" spans="2:24" s="37" customFormat="1" x14ac:dyDescent="0.3">
      <c r="B3952" s="19"/>
      <c r="C3952" s="19"/>
      <c r="D3952" s="19"/>
      <c r="E3952" s="19"/>
      <c r="F3952" s="149"/>
      <c r="G3952" s="19"/>
      <c r="H3952" s="19"/>
      <c r="I3952" s="19"/>
      <c r="J3952" s="19"/>
      <c r="K3952" s="19"/>
      <c r="P3952" s="38"/>
      <c r="Q3952" s="39"/>
      <c r="R3952" s="40"/>
      <c r="S3952" s="40"/>
      <c r="T3952" s="40"/>
      <c r="U3952" s="40"/>
      <c r="V3952" s="40"/>
      <c r="W3952" s="19"/>
      <c r="X3952" s="19"/>
    </row>
    <row r="3953" spans="2:24" s="37" customFormat="1" x14ac:dyDescent="0.3">
      <c r="B3953" s="19"/>
      <c r="C3953" s="19"/>
      <c r="D3953" s="19"/>
      <c r="E3953" s="19"/>
      <c r="F3953" s="149"/>
      <c r="G3953" s="19"/>
      <c r="H3953" s="19"/>
      <c r="I3953" s="19"/>
      <c r="J3953" s="19"/>
      <c r="K3953" s="19"/>
      <c r="P3953" s="38"/>
      <c r="Q3953" s="39"/>
      <c r="R3953" s="40"/>
      <c r="S3953" s="40"/>
      <c r="T3953" s="40"/>
      <c r="U3953" s="40"/>
      <c r="V3953" s="40"/>
      <c r="W3953" s="19"/>
      <c r="X3953" s="19"/>
    </row>
    <row r="3954" spans="2:24" s="37" customFormat="1" x14ac:dyDescent="0.3">
      <c r="B3954" s="19"/>
      <c r="C3954" s="19"/>
      <c r="D3954" s="19"/>
      <c r="E3954" s="19"/>
      <c r="F3954" s="149"/>
      <c r="G3954" s="19"/>
      <c r="H3954" s="19"/>
      <c r="I3954" s="19"/>
      <c r="J3954" s="19"/>
      <c r="K3954" s="19"/>
      <c r="P3954" s="38"/>
      <c r="Q3954" s="39"/>
      <c r="R3954" s="40"/>
      <c r="S3954" s="40"/>
      <c r="T3954" s="40"/>
      <c r="U3954" s="40"/>
      <c r="V3954" s="40"/>
      <c r="W3954" s="19"/>
      <c r="X3954" s="19"/>
    </row>
    <row r="3955" spans="2:24" s="37" customFormat="1" x14ac:dyDescent="0.3">
      <c r="B3955" s="19"/>
      <c r="C3955" s="19"/>
      <c r="D3955" s="19"/>
      <c r="E3955" s="19"/>
      <c r="F3955" s="149"/>
      <c r="G3955" s="19"/>
      <c r="H3955" s="19"/>
      <c r="I3955" s="19"/>
      <c r="J3955" s="19"/>
      <c r="K3955" s="19"/>
      <c r="P3955" s="38"/>
      <c r="Q3955" s="39"/>
      <c r="R3955" s="40"/>
      <c r="S3955" s="40"/>
      <c r="T3955" s="40"/>
      <c r="U3955" s="40"/>
      <c r="V3955" s="40"/>
      <c r="W3955" s="19"/>
      <c r="X3955" s="19"/>
    </row>
    <row r="3956" spans="2:24" s="37" customFormat="1" x14ac:dyDescent="0.3">
      <c r="B3956" s="19"/>
      <c r="C3956" s="19"/>
      <c r="D3956" s="19"/>
      <c r="E3956" s="19"/>
      <c r="F3956" s="149"/>
      <c r="G3956" s="19"/>
      <c r="H3956" s="19"/>
      <c r="I3956" s="19"/>
      <c r="J3956" s="19"/>
      <c r="K3956" s="19"/>
      <c r="P3956" s="38"/>
      <c r="Q3956" s="39"/>
      <c r="R3956" s="40"/>
      <c r="S3956" s="40"/>
      <c r="T3956" s="40"/>
      <c r="U3956" s="40"/>
      <c r="V3956" s="40"/>
      <c r="W3956" s="19"/>
      <c r="X3956" s="19"/>
    </row>
    <row r="3957" spans="2:24" s="37" customFormat="1" x14ac:dyDescent="0.3">
      <c r="B3957" s="19"/>
      <c r="C3957" s="19"/>
      <c r="D3957" s="19"/>
      <c r="E3957" s="19"/>
      <c r="F3957" s="149"/>
      <c r="G3957" s="19"/>
      <c r="H3957" s="19"/>
      <c r="I3957" s="19"/>
      <c r="J3957" s="19"/>
      <c r="K3957" s="19"/>
      <c r="P3957" s="38"/>
      <c r="Q3957" s="39"/>
      <c r="R3957" s="40"/>
      <c r="S3957" s="40"/>
      <c r="T3957" s="40"/>
      <c r="U3957" s="40"/>
      <c r="V3957" s="40"/>
      <c r="W3957" s="19"/>
      <c r="X3957" s="19"/>
    </row>
    <row r="3958" spans="2:24" s="37" customFormat="1" x14ac:dyDescent="0.3">
      <c r="B3958" s="19"/>
      <c r="C3958" s="19"/>
      <c r="D3958" s="19"/>
      <c r="E3958" s="19"/>
      <c r="F3958" s="149"/>
      <c r="G3958" s="19"/>
      <c r="H3958" s="19"/>
      <c r="I3958" s="19"/>
      <c r="J3958" s="19"/>
      <c r="K3958" s="19"/>
      <c r="P3958" s="38"/>
      <c r="Q3958" s="39"/>
      <c r="R3958" s="40"/>
      <c r="S3958" s="40"/>
      <c r="T3958" s="40"/>
      <c r="U3958" s="40"/>
      <c r="V3958" s="40"/>
      <c r="W3958" s="19"/>
      <c r="X3958" s="19"/>
    </row>
    <row r="3959" spans="2:24" s="37" customFormat="1" x14ac:dyDescent="0.3">
      <c r="B3959" s="19"/>
      <c r="C3959" s="19"/>
      <c r="D3959" s="19"/>
      <c r="E3959" s="19"/>
      <c r="F3959" s="149"/>
      <c r="G3959" s="19"/>
      <c r="H3959" s="19"/>
      <c r="I3959" s="19"/>
      <c r="J3959" s="19"/>
      <c r="K3959" s="19"/>
      <c r="P3959" s="38"/>
      <c r="Q3959" s="39"/>
      <c r="R3959" s="40"/>
      <c r="S3959" s="40"/>
      <c r="T3959" s="40"/>
      <c r="U3959" s="40"/>
      <c r="V3959" s="40"/>
      <c r="W3959" s="19"/>
      <c r="X3959" s="19"/>
    </row>
    <row r="3960" spans="2:24" s="37" customFormat="1" x14ac:dyDescent="0.3">
      <c r="B3960" s="19"/>
      <c r="C3960" s="19"/>
      <c r="D3960" s="19"/>
      <c r="E3960" s="19"/>
      <c r="F3960" s="149"/>
      <c r="G3960" s="19"/>
      <c r="H3960" s="19"/>
      <c r="I3960" s="19"/>
      <c r="J3960" s="19"/>
      <c r="K3960" s="19"/>
      <c r="P3960" s="38"/>
      <c r="Q3960" s="39"/>
      <c r="R3960" s="40"/>
      <c r="S3960" s="40"/>
      <c r="T3960" s="40"/>
      <c r="U3960" s="40"/>
      <c r="V3960" s="40"/>
      <c r="W3960" s="19"/>
      <c r="X3960" s="19"/>
    </row>
    <row r="3961" spans="2:24" s="37" customFormat="1" x14ac:dyDescent="0.3">
      <c r="B3961" s="19"/>
      <c r="C3961" s="19"/>
      <c r="D3961" s="19"/>
      <c r="E3961" s="19"/>
      <c r="F3961" s="149"/>
      <c r="G3961" s="19"/>
      <c r="H3961" s="19"/>
      <c r="I3961" s="19"/>
      <c r="J3961" s="19"/>
      <c r="K3961" s="19"/>
      <c r="P3961" s="38"/>
      <c r="Q3961" s="39"/>
      <c r="R3961" s="40"/>
      <c r="S3961" s="40"/>
      <c r="T3961" s="40"/>
      <c r="U3961" s="40"/>
      <c r="V3961" s="40"/>
      <c r="W3961" s="19"/>
      <c r="X3961" s="19"/>
    </row>
    <row r="3962" spans="2:24" s="37" customFormat="1" x14ac:dyDescent="0.3">
      <c r="B3962" s="19"/>
      <c r="C3962" s="19"/>
      <c r="D3962" s="19"/>
      <c r="E3962" s="19"/>
      <c r="F3962" s="149"/>
      <c r="G3962" s="19"/>
      <c r="H3962" s="19"/>
      <c r="I3962" s="19"/>
      <c r="J3962" s="19"/>
      <c r="K3962" s="19"/>
      <c r="P3962" s="38"/>
      <c r="Q3962" s="39"/>
      <c r="R3962" s="40"/>
      <c r="S3962" s="40"/>
      <c r="T3962" s="40"/>
      <c r="U3962" s="40"/>
      <c r="V3962" s="40"/>
      <c r="W3962" s="19"/>
      <c r="X3962" s="19"/>
    </row>
    <row r="3963" spans="2:24" s="37" customFormat="1" x14ac:dyDescent="0.3">
      <c r="B3963" s="19"/>
      <c r="C3963" s="19"/>
      <c r="D3963" s="19"/>
      <c r="E3963" s="19"/>
      <c r="F3963" s="149"/>
      <c r="G3963" s="19"/>
      <c r="H3963" s="19"/>
      <c r="I3963" s="19"/>
      <c r="J3963" s="19"/>
      <c r="K3963" s="19"/>
      <c r="P3963" s="38"/>
      <c r="Q3963" s="39"/>
      <c r="R3963" s="40"/>
      <c r="S3963" s="40"/>
      <c r="T3963" s="40"/>
      <c r="U3963" s="40"/>
      <c r="V3963" s="40"/>
      <c r="W3963" s="19"/>
      <c r="X3963" s="19"/>
    </row>
    <row r="3964" spans="2:24" s="37" customFormat="1" x14ac:dyDescent="0.3">
      <c r="B3964" s="19"/>
      <c r="C3964" s="19"/>
      <c r="D3964" s="19"/>
      <c r="E3964" s="19"/>
      <c r="F3964" s="149"/>
      <c r="G3964" s="19"/>
      <c r="H3964" s="19"/>
      <c r="I3964" s="19"/>
      <c r="J3964" s="19"/>
      <c r="K3964" s="19"/>
      <c r="P3964" s="38"/>
      <c r="Q3964" s="39"/>
      <c r="R3964" s="40"/>
      <c r="S3964" s="40"/>
      <c r="T3964" s="40"/>
      <c r="U3964" s="40"/>
      <c r="V3964" s="40"/>
      <c r="W3964" s="19"/>
      <c r="X3964" s="19"/>
    </row>
    <row r="3965" spans="2:24" s="37" customFormat="1" x14ac:dyDescent="0.3">
      <c r="B3965" s="19"/>
      <c r="C3965" s="19"/>
      <c r="D3965" s="19"/>
      <c r="E3965" s="19"/>
      <c r="F3965" s="149"/>
      <c r="G3965" s="19"/>
      <c r="H3965" s="19"/>
      <c r="I3965" s="19"/>
      <c r="J3965" s="19"/>
      <c r="K3965" s="19"/>
      <c r="P3965" s="38"/>
      <c r="Q3965" s="39"/>
      <c r="R3965" s="40"/>
      <c r="S3965" s="40"/>
      <c r="T3965" s="40"/>
      <c r="U3965" s="40"/>
      <c r="V3965" s="40"/>
      <c r="W3965" s="19"/>
      <c r="X3965" s="19"/>
    </row>
    <row r="3966" spans="2:24" s="37" customFormat="1" x14ac:dyDescent="0.3">
      <c r="B3966" s="19"/>
      <c r="C3966" s="19"/>
      <c r="D3966" s="19"/>
      <c r="E3966" s="19"/>
      <c r="F3966" s="149"/>
      <c r="G3966" s="19"/>
      <c r="H3966" s="19"/>
      <c r="I3966" s="19"/>
      <c r="J3966" s="19"/>
      <c r="K3966" s="19"/>
      <c r="P3966" s="38"/>
      <c r="Q3966" s="39"/>
      <c r="R3966" s="40"/>
      <c r="S3966" s="40"/>
      <c r="T3966" s="40"/>
      <c r="U3966" s="40"/>
      <c r="V3966" s="40"/>
      <c r="W3966" s="19"/>
      <c r="X3966" s="19"/>
    </row>
    <row r="3967" spans="2:24" s="37" customFormat="1" x14ac:dyDescent="0.3">
      <c r="B3967" s="19"/>
      <c r="C3967" s="19"/>
      <c r="D3967" s="19"/>
      <c r="E3967" s="19"/>
      <c r="F3967" s="149"/>
      <c r="G3967" s="19"/>
      <c r="H3967" s="19"/>
      <c r="I3967" s="19"/>
      <c r="J3967" s="19"/>
      <c r="K3967" s="19"/>
      <c r="P3967" s="38"/>
      <c r="Q3967" s="39"/>
      <c r="R3967" s="40"/>
      <c r="S3967" s="40"/>
      <c r="T3967" s="40"/>
      <c r="U3967" s="40"/>
      <c r="V3967" s="40"/>
      <c r="W3967" s="19"/>
      <c r="X3967" s="19"/>
    </row>
    <row r="3968" spans="2:24" s="37" customFormat="1" x14ac:dyDescent="0.3">
      <c r="B3968" s="19"/>
      <c r="C3968" s="19"/>
      <c r="D3968" s="19"/>
      <c r="E3968" s="19"/>
      <c r="F3968" s="149"/>
      <c r="G3968" s="19"/>
      <c r="H3968" s="19"/>
      <c r="I3968" s="19"/>
      <c r="J3968" s="19"/>
      <c r="K3968" s="19"/>
      <c r="P3968" s="38"/>
      <c r="Q3968" s="39"/>
      <c r="R3968" s="40"/>
      <c r="S3968" s="40"/>
      <c r="T3968" s="40"/>
      <c r="U3968" s="40"/>
      <c r="V3968" s="40"/>
      <c r="W3968" s="19"/>
      <c r="X3968" s="19"/>
    </row>
    <row r="3969" spans="2:24" s="37" customFormat="1" x14ac:dyDescent="0.3">
      <c r="B3969" s="19"/>
      <c r="C3969" s="19"/>
      <c r="D3969" s="19"/>
      <c r="E3969" s="19"/>
      <c r="F3969" s="149"/>
      <c r="G3969" s="19"/>
      <c r="H3969" s="19"/>
      <c r="I3969" s="19"/>
      <c r="J3969" s="19"/>
      <c r="K3969" s="19"/>
      <c r="P3969" s="38"/>
      <c r="Q3969" s="39"/>
      <c r="R3969" s="40"/>
      <c r="S3969" s="40"/>
      <c r="T3969" s="40"/>
      <c r="U3969" s="40"/>
      <c r="V3969" s="40"/>
      <c r="W3969" s="19"/>
      <c r="X3969" s="19"/>
    </row>
    <row r="3970" spans="2:24" s="37" customFormat="1" x14ac:dyDescent="0.3">
      <c r="B3970" s="19"/>
      <c r="C3970" s="19"/>
      <c r="D3970" s="19"/>
      <c r="E3970" s="19"/>
      <c r="F3970" s="149"/>
      <c r="G3970" s="19"/>
      <c r="H3970" s="19"/>
      <c r="I3970" s="19"/>
      <c r="J3970" s="19"/>
      <c r="K3970" s="19"/>
      <c r="P3970" s="38"/>
      <c r="Q3970" s="39"/>
      <c r="R3970" s="40"/>
      <c r="S3970" s="40"/>
      <c r="T3970" s="40"/>
      <c r="U3970" s="40"/>
      <c r="V3970" s="40"/>
      <c r="W3970" s="19"/>
      <c r="X3970" s="19"/>
    </row>
    <row r="3971" spans="2:24" s="37" customFormat="1" x14ac:dyDescent="0.3">
      <c r="B3971" s="19"/>
      <c r="C3971" s="19"/>
      <c r="D3971" s="19"/>
      <c r="E3971" s="19"/>
      <c r="F3971" s="149"/>
      <c r="G3971" s="19"/>
      <c r="H3971" s="19"/>
      <c r="I3971" s="19"/>
      <c r="J3971" s="19"/>
      <c r="K3971" s="19"/>
      <c r="P3971" s="38"/>
      <c r="Q3971" s="39"/>
      <c r="R3971" s="40"/>
      <c r="S3971" s="40"/>
      <c r="T3971" s="40"/>
      <c r="U3971" s="40"/>
      <c r="V3971" s="40"/>
      <c r="W3971" s="19"/>
      <c r="X3971" s="19"/>
    </row>
    <row r="3972" spans="2:24" s="37" customFormat="1" x14ac:dyDescent="0.3">
      <c r="B3972" s="19"/>
      <c r="C3972" s="19"/>
      <c r="D3972" s="19"/>
      <c r="E3972" s="19"/>
      <c r="F3972" s="149"/>
      <c r="G3972" s="19"/>
      <c r="H3972" s="19"/>
      <c r="I3972" s="19"/>
      <c r="J3972" s="19"/>
      <c r="K3972" s="19"/>
      <c r="P3972" s="38"/>
      <c r="Q3972" s="39"/>
      <c r="R3972" s="40"/>
      <c r="S3972" s="40"/>
      <c r="T3972" s="40"/>
      <c r="U3972" s="40"/>
      <c r="V3972" s="40"/>
      <c r="W3972" s="19"/>
      <c r="X3972" s="19"/>
    </row>
    <row r="3973" spans="2:24" s="37" customFormat="1" x14ac:dyDescent="0.3">
      <c r="B3973" s="19"/>
      <c r="C3973" s="19"/>
      <c r="D3973" s="19"/>
      <c r="E3973" s="19"/>
      <c r="F3973" s="149"/>
      <c r="G3973" s="19"/>
      <c r="H3973" s="19"/>
      <c r="I3973" s="19"/>
      <c r="J3973" s="19"/>
      <c r="K3973" s="19"/>
      <c r="P3973" s="38"/>
      <c r="Q3973" s="39"/>
      <c r="R3973" s="40"/>
      <c r="S3973" s="40"/>
      <c r="T3973" s="40"/>
      <c r="U3973" s="40"/>
      <c r="V3973" s="40"/>
      <c r="W3973" s="19"/>
      <c r="X3973" s="19"/>
    </row>
    <row r="3974" spans="2:24" s="37" customFormat="1" x14ac:dyDescent="0.3">
      <c r="B3974" s="19"/>
      <c r="C3974" s="19"/>
      <c r="D3974" s="19"/>
      <c r="E3974" s="19"/>
      <c r="F3974" s="149"/>
      <c r="G3974" s="19"/>
      <c r="H3974" s="19"/>
      <c r="I3974" s="19"/>
      <c r="J3974" s="19"/>
      <c r="K3974" s="19"/>
      <c r="P3974" s="38"/>
      <c r="Q3974" s="39"/>
      <c r="R3974" s="40"/>
      <c r="S3974" s="40"/>
      <c r="T3974" s="40"/>
      <c r="U3974" s="40"/>
      <c r="V3974" s="40"/>
      <c r="W3974" s="19"/>
      <c r="X3974" s="19"/>
    </row>
    <row r="3975" spans="2:24" s="37" customFormat="1" x14ac:dyDescent="0.3">
      <c r="B3975" s="19"/>
      <c r="C3975" s="19"/>
      <c r="D3975" s="19"/>
      <c r="E3975" s="19"/>
      <c r="F3975" s="149"/>
      <c r="G3975" s="19"/>
      <c r="H3975" s="19"/>
      <c r="I3975" s="19"/>
      <c r="J3975" s="19"/>
      <c r="K3975" s="19"/>
      <c r="P3975" s="38"/>
      <c r="Q3975" s="39"/>
      <c r="R3975" s="40"/>
      <c r="S3975" s="40"/>
      <c r="T3975" s="40"/>
      <c r="U3975" s="40"/>
      <c r="V3975" s="40"/>
      <c r="W3975" s="19"/>
      <c r="X3975" s="19"/>
    </row>
    <row r="3976" spans="2:24" s="37" customFormat="1" x14ac:dyDescent="0.3">
      <c r="B3976" s="19"/>
      <c r="C3976" s="19"/>
      <c r="D3976" s="19"/>
      <c r="E3976" s="19"/>
      <c r="F3976" s="149"/>
      <c r="G3976" s="19"/>
      <c r="H3976" s="19"/>
      <c r="I3976" s="19"/>
      <c r="J3976" s="19"/>
      <c r="K3976" s="19"/>
      <c r="P3976" s="38"/>
      <c r="Q3976" s="39"/>
      <c r="R3976" s="40"/>
      <c r="S3976" s="40"/>
      <c r="T3976" s="40"/>
      <c r="U3976" s="40"/>
      <c r="V3976" s="40"/>
      <c r="W3976" s="19"/>
      <c r="X3976" s="19"/>
    </row>
    <row r="3977" spans="2:24" s="37" customFormat="1" x14ac:dyDescent="0.3">
      <c r="B3977" s="19"/>
      <c r="C3977" s="19"/>
      <c r="D3977" s="19"/>
      <c r="E3977" s="19"/>
      <c r="F3977" s="149"/>
      <c r="G3977" s="19"/>
      <c r="H3977" s="19"/>
      <c r="I3977" s="19"/>
      <c r="J3977" s="19"/>
      <c r="K3977" s="19"/>
      <c r="P3977" s="38"/>
      <c r="Q3977" s="39"/>
      <c r="R3977" s="40"/>
      <c r="S3977" s="40"/>
      <c r="T3977" s="40"/>
      <c r="U3977" s="40"/>
      <c r="V3977" s="40"/>
      <c r="W3977" s="19"/>
      <c r="X3977" s="19"/>
    </row>
    <row r="3978" spans="2:24" s="37" customFormat="1" x14ac:dyDescent="0.3">
      <c r="B3978" s="19"/>
      <c r="C3978" s="19"/>
      <c r="D3978" s="19"/>
      <c r="E3978" s="19"/>
      <c r="F3978" s="149"/>
      <c r="G3978" s="19"/>
      <c r="H3978" s="19"/>
      <c r="I3978" s="19"/>
      <c r="J3978" s="19"/>
      <c r="K3978" s="19"/>
      <c r="P3978" s="38"/>
      <c r="Q3978" s="39"/>
      <c r="R3978" s="40"/>
      <c r="S3978" s="40"/>
      <c r="T3978" s="40"/>
      <c r="U3978" s="40"/>
      <c r="V3978" s="40"/>
      <c r="W3978" s="19"/>
      <c r="X3978" s="19"/>
    </row>
    <row r="3979" spans="2:24" s="37" customFormat="1" x14ac:dyDescent="0.3">
      <c r="B3979" s="19"/>
      <c r="C3979" s="19"/>
      <c r="D3979" s="19"/>
      <c r="E3979" s="19"/>
      <c r="F3979" s="149"/>
      <c r="G3979" s="19"/>
      <c r="H3979" s="19"/>
      <c r="I3979" s="19"/>
      <c r="J3979" s="19"/>
      <c r="K3979" s="19"/>
      <c r="P3979" s="38"/>
      <c r="Q3979" s="39"/>
      <c r="R3979" s="40"/>
      <c r="S3979" s="40"/>
      <c r="T3979" s="40"/>
      <c r="U3979" s="40"/>
      <c r="V3979" s="40"/>
      <c r="W3979" s="19"/>
      <c r="X3979" s="19"/>
    </row>
    <row r="3980" spans="2:24" s="37" customFormat="1" x14ac:dyDescent="0.3">
      <c r="B3980" s="19"/>
      <c r="C3980" s="19"/>
      <c r="D3980" s="19"/>
      <c r="E3980" s="19"/>
      <c r="F3980" s="149"/>
      <c r="G3980" s="19"/>
      <c r="H3980" s="19"/>
      <c r="I3980" s="19"/>
      <c r="J3980" s="19"/>
      <c r="K3980" s="19"/>
      <c r="P3980" s="38"/>
      <c r="Q3980" s="39"/>
      <c r="R3980" s="40"/>
      <c r="S3980" s="40"/>
      <c r="T3980" s="40"/>
      <c r="U3980" s="40"/>
      <c r="V3980" s="40"/>
      <c r="W3980" s="19"/>
      <c r="X3980" s="19"/>
    </row>
    <row r="3981" spans="2:24" s="37" customFormat="1" x14ac:dyDescent="0.3">
      <c r="B3981" s="19"/>
      <c r="C3981" s="19"/>
      <c r="D3981" s="19"/>
      <c r="E3981" s="19"/>
      <c r="F3981" s="149"/>
      <c r="G3981" s="19"/>
      <c r="H3981" s="19"/>
      <c r="I3981" s="19"/>
      <c r="J3981" s="19"/>
      <c r="K3981" s="19"/>
      <c r="P3981" s="38"/>
      <c r="Q3981" s="39"/>
      <c r="R3981" s="40"/>
      <c r="S3981" s="40"/>
      <c r="T3981" s="40"/>
      <c r="U3981" s="40"/>
      <c r="V3981" s="40"/>
      <c r="W3981" s="19"/>
      <c r="X3981" s="19"/>
    </row>
    <row r="3982" spans="2:24" s="37" customFormat="1" x14ac:dyDescent="0.3">
      <c r="B3982" s="19"/>
      <c r="C3982" s="19"/>
      <c r="D3982" s="19"/>
      <c r="E3982" s="19"/>
      <c r="F3982" s="149"/>
      <c r="G3982" s="19"/>
      <c r="H3982" s="19"/>
      <c r="I3982" s="19"/>
      <c r="J3982" s="19"/>
      <c r="K3982" s="19"/>
      <c r="P3982" s="38"/>
      <c r="Q3982" s="39"/>
      <c r="R3982" s="40"/>
      <c r="S3982" s="40"/>
      <c r="T3982" s="40"/>
      <c r="U3982" s="40"/>
      <c r="V3982" s="40"/>
      <c r="W3982" s="19"/>
      <c r="X3982" s="19"/>
    </row>
    <row r="3983" spans="2:24" s="37" customFormat="1" x14ac:dyDescent="0.3">
      <c r="B3983" s="19"/>
      <c r="C3983" s="19"/>
      <c r="D3983" s="19"/>
      <c r="E3983" s="19"/>
      <c r="F3983" s="149"/>
      <c r="G3983" s="19"/>
      <c r="H3983" s="19"/>
      <c r="I3983" s="19"/>
      <c r="J3983" s="19"/>
      <c r="K3983" s="19"/>
      <c r="P3983" s="38"/>
      <c r="Q3983" s="39"/>
      <c r="R3983" s="40"/>
      <c r="S3983" s="40"/>
      <c r="T3983" s="40"/>
      <c r="U3983" s="40"/>
      <c r="V3983" s="40"/>
      <c r="W3983" s="19"/>
      <c r="X3983" s="19"/>
    </row>
    <row r="3984" spans="2:24" s="37" customFormat="1" x14ac:dyDescent="0.3">
      <c r="B3984" s="19"/>
      <c r="C3984" s="19"/>
      <c r="D3984" s="19"/>
      <c r="E3984" s="19"/>
      <c r="F3984" s="149"/>
      <c r="G3984" s="19"/>
      <c r="H3984" s="19"/>
      <c r="I3984" s="19"/>
      <c r="J3984" s="19"/>
      <c r="K3984" s="19"/>
      <c r="P3984" s="38"/>
      <c r="Q3984" s="39"/>
      <c r="R3984" s="40"/>
      <c r="S3984" s="40"/>
      <c r="T3984" s="40"/>
      <c r="U3984" s="40"/>
      <c r="V3984" s="40"/>
      <c r="W3984" s="19"/>
      <c r="X3984" s="19"/>
    </row>
    <row r="3985" spans="2:24" s="37" customFormat="1" x14ac:dyDescent="0.3">
      <c r="B3985" s="19"/>
      <c r="C3985" s="19"/>
      <c r="D3985" s="19"/>
      <c r="E3985" s="19"/>
      <c r="F3985" s="149"/>
      <c r="G3985" s="19"/>
      <c r="H3985" s="19"/>
      <c r="I3985" s="19"/>
      <c r="J3985" s="19"/>
      <c r="K3985" s="19"/>
      <c r="P3985" s="38"/>
      <c r="Q3985" s="39"/>
      <c r="R3985" s="40"/>
      <c r="S3985" s="40"/>
      <c r="T3985" s="40"/>
      <c r="U3985" s="40"/>
      <c r="V3985" s="40"/>
      <c r="W3985" s="19"/>
      <c r="X3985" s="19"/>
    </row>
    <row r="3986" spans="2:24" s="37" customFormat="1" x14ac:dyDescent="0.3">
      <c r="B3986" s="19"/>
      <c r="C3986" s="19"/>
      <c r="D3986" s="19"/>
      <c r="E3986" s="19"/>
      <c r="F3986" s="149"/>
      <c r="G3986" s="19"/>
      <c r="H3986" s="19"/>
      <c r="I3986" s="19"/>
      <c r="J3986" s="19"/>
      <c r="K3986" s="19"/>
      <c r="P3986" s="38"/>
      <c r="Q3986" s="39"/>
      <c r="R3986" s="40"/>
      <c r="S3986" s="40"/>
      <c r="T3986" s="40"/>
      <c r="U3986" s="40"/>
      <c r="V3986" s="40"/>
      <c r="W3986" s="19"/>
      <c r="X3986" s="19"/>
    </row>
    <row r="3987" spans="2:24" s="37" customFormat="1" x14ac:dyDescent="0.3">
      <c r="B3987" s="19"/>
      <c r="C3987" s="19"/>
      <c r="D3987" s="19"/>
      <c r="E3987" s="19"/>
      <c r="F3987" s="149"/>
      <c r="G3987" s="19"/>
      <c r="H3987" s="19"/>
      <c r="I3987" s="19"/>
      <c r="J3987" s="19"/>
      <c r="K3987" s="19"/>
      <c r="P3987" s="38"/>
      <c r="Q3987" s="39"/>
      <c r="R3987" s="40"/>
      <c r="S3987" s="40"/>
      <c r="T3987" s="40"/>
      <c r="U3987" s="40"/>
      <c r="V3987" s="40"/>
      <c r="W3987" s="19"/>
      <c r="X3987" s="19"/>
    </row>
    <row r="3988" spans="2:24" s="37" customFormat="1" x14ac:dyDescent="0.3">
      <c r="B3988" s="19"/>
      <c r="C3988" s="19"/>
      <c r="D3988" s="19"/>
      <c r="E3988" s="19"/>
      <c r="F3988" s="149"/>
      <c r="G3988" s="19"/>
      <c r="H3988" s="19"/>
      <c r="I3988" s="19"/>
      <c r="J3988" s="19"/>
      <c r="K3988" s="19"/>
      <c r="P3988" s="38"/>
      <c r="Q3988" s="39"/>
      <c r="R3988" s="40"/>
      <c r="S3988" s="40"/>
      <c r="T3988" s="40"/>
      <c r="U3988" s="40"/>
      <c r="V3988" s="40"/>
      <c r="W3988" s="19"/>
      <c r="X3988" s="19"/>
    </row>
    <row r="3989" spans="2:24" s="37" customFormat="1" x14ac:dyDescent="0.3">
      <c r="B3989" s="19"/>
      <c r="C3989" s="19"/>
      <c r="D3989" s="19"/>
      <c r="E3989" s="19"/>
      <c r="F3989" s="149"/>
      <c r="G3989" s="19"/>
      <c r="H3989" s="19"/>
      <c r="I3989" s="19"/>
      <c r="J3989" s="19"/>
      <c r="K3989" s="19"/>
      <c r="P3989" s="38"/>
      <c r="Q3989" s="39"/>
      <c r="R3989" s="40"/>
      <c r="S3989" s="40"/>
      <c r="T3989" s="40"/>
      <c r="U3989" s="40"/>
      <c r="V3989" s="40"/>
      <c r="W3989" s="19"/>
      <c r="X3989" s="19"/>
    </row>
    <row r="3990" spans="2:24" s="37" customFormat="1" x14ac:dyDescent="0.3">
      <c r="B3990" s="19"/>
      <c r="C3990" s="19"/>
      <c r="D3990" s="19"/>
      <c r="E3990" s="19"/>
      <c r="F3990" s="149"/>
      <c r="G3990" s="19"/>
      <c r="H3990" s="19"/>
      <c r="I3990" s="19"/>
      <c r="J3990" s="19"/>
      <c r="K3990" s="19"/>
      <c r="P3990" s="38"/>
      <c r="Q3990" s="39"/>
      <c r="R3990" s="40"/>
      <c r="S3990" s="40"/>
      <c r="T3990" s="40"/>
      <c r="U3990" s="40"/>
      <c r="V3990" s="40"/>
      <c r="W3990" s="19"/>
      <c r="X3990" s="19"/>
    </row>
    <row r="3991" spans="2:24" s="37" customFormat="1" x14ac:dyDescent="0.3">
      <c r="B3991" s="19"/>
      <c r="C3991" s="19"/>
      <c r="D3991" s="19"/>
      <c r="E3991" s="19"/>
      <c r="F3991" s="149"/>
      <c r="G3991" s="19"/>
      <c r="H3991" s="19"/>
      <c r="I3991" s="19"/>
      <c r="J3991" s="19"/>
      <c r="K3991" s="19"/>
      <c r="P3991" s="38"/>
      <c r="Q3991" s="39"/>
      <c r="R3991" s="40"/>
      <c r="S3991" s="40"/>
      <c r="T3991" s="40"/>
      <c r="U3991" s="40"/>
      <c r="V3991" s="40"/>
      <c r="W3991" s="19"/>
      <c r="X3991" s="19"/>
    </row>
    <row r="3992" spans="2:24" s="37" customFormat="1" x14ac:dyDescent="0.3">
      <c r="B3992" s="19"/>
      <c r="C3992" s="19"/>
      <c r="D3992" s="19"/>
      <c r="E3992" s="19"/>
      <c r="F3992" s="149"/>
      <c r="G3992" s="19"/>
      <c r="H3992" s="19"/>
      <c r="I3992" s="19"/>
      <c r="J3992" s="19"/>
      <c r="K3992" s="19"/>
      <c r="P3992" s="38"/>
      <c r="Q3992" s="39"/>
      <c r="R3992" s="40"/>
      <c r="S3992" s="40"/>
      <c r="T3992" s="40"/>
      <c r="U3992" s="40"/>
      <c r="V3992" s="40"/>
      <c r="W3992" s="19"/>
      <c r="X3992" s="19"/>
    </row>
    <row r="3993" spans="2:24" s="37" customFormat="1" x14ac:dyDescent="0.3">
      <c r="B3993" s="19"/>
      <c r="C3993" s="19"/>
      <c r="D3993" s="19"/>
      <c r="E3993" s="19"/>
      <c r="F3993" s="149"/>
      <c r="G3993" s="19"/>
      <c r="H3993" s="19"/>
      <c r="I3993" s="19"/>
      <c r="J3993" s="19"/>
      <c r="K3993" s="19"/>
      <c r="P3993" s="38"/>
      <c r="Q3993" s="39"/>
      <c r="R3993" s="40"/>
      <c r="S3993" s="40"/>
      <c r="T3993" s="40"/>
      <c r="U3993" s="40"/>
      <c r="V3993" s="40"/>
      <c r="W3993" s="19"/>
      <c r="X3993" s="19"/>
    </row>
    <row r="3994" spans="2:24" s="37" customFormat="1" x14ac:dyDescent="0.3">
      <c r="B3994" s="19"/>
      <c r="C3994" s="19"/>
      <c r="D3994" s="19"/>
      <c r="E3994" s="19"/>
      <c r="F3994" s="149"/>
      <c r="G3994" s="19"/>
      <c r="H3994" s="19"/>
      <c r="I3994" s="19"/>
      <c r="J3994" s="19"/>
      <c r="K3994" s="19"/>
      <c r="P3994" s="38"/>
      <c r="Q3994" s="39"/>
      <c r="R3994" s="40"/>
      <c r="S3994" s="40"/>
      <c r="T3994" s="40"/>
      <c r="U3994" s="40"/>
      <c r="V3994" s="40"/>
      <c r="W3994" s="19"/>
      <c r="X3994" s="19"/>
    </row>
    <row r="3995" spans="2:24" s="37" customFormat="1" x14ac:dyDescent="0.3">
      <c r="B3995" s="19"/>
      <c r="C3995" s="19"/>
      <c r="D3995" s="19"/>
      <c r="E3995" s="19"/>
      <c r="F3995" s="149"/>
      <c r="G3995" s="19"/>
      <c r="H3995" s="19"/>
      <c r="I3995" s="19"/>
      <c r="J3995" s="19"/>
      <c r="K3995" s="19"/>
      <c r="P3995" s="38"/>
      <c r="Q3995" s="39"/>
      <c r="R3995" s="40"/>
      <c r="S3995" s="40"/>
      <c r="T3995" s="40"/>
      <c r="U3995" s="40"/>
      <c r="V3995" s="40"/>
      <c r="W3995" s="19"/>
      <c r="X3995" s="19"/>
    </row>
    <row r="3996" spans="2:24" s="37" customFormat="1" x14ac:dyDescent="0.3">
      <c r="B3996" s="19"/>
      <c r="C3996" s="19"/>
      <c r="D3996" s="19"/>
      <c r="E3996" s="19"/>
      <c r="F3996" s="149"/>
      <c r="G3996" s="19"/>
      <c r="H3996" s="19"/>
      <c r="I3996" s="19"/>
      <c r="J3996" s="19"/>
      <c r="K3996" s="19"/>
      <c r="P3996" s="38"/>
      <c r="Q3996" s="39"/>
      <c r="R3996" s="40"/>
      <c r="S3996" s="40"/>
      <c r="T3996" s="40"/>
      <c r="U3996" s="40"/>
      <c r="V3996" s="40"/>
      <c r="W3996" s="19"/>
      <c r="X3996" s="19"/>
    </row>
    <row r="3997" spans="2:24" s="37" customFormat="1" x14ac:dyDescent="0.3">
      <c r="B3997" s="19"/>
      <c r="C3997" s="19"/>
      <c r="D3997" s="19"/>
      <c r="E3997" s="19"/>
      <c r="F3997" s="149"/>
      <c r="G3997" s="19"/>
      <c r="H3997" s="19"/>
      <c r="I3997" s="19"/>
      <c r="J3997" s="19"/>
      <c r="K3997" s="19"/>
      <c r="P3997" s="38"/>
      <c r="Q3997" s="39"/>
      <c r="R3997" s="40"/>
      <c r="S3997" s="40"/>
      <c r="T3997" s="40"/>
      <c r="U3997" s="40"/>
      <c r="V3997" s="40"/>
      <c r="W3997" s="19"/>
      <c r="X3997" s="19"/>
    </row>
    <row r="3998" spans="2:24" s="37" customFormat="1" x14ac:dyDescent="0.3">
      <c r="B3998" s="19"/>
      <c r="C3998" s="19"/>
      <c r="D3998" s="19"/>
      <c r="E3998" s="19"/>
      <c r="F3998" s="149"/>
      <c r="G3998" s="19"/>
      <c r="H3998" s="19"/>
      <c r="I3998" s="19"/>
      <c r="J3998" s="19"/>
      <c r="K3998" s="19"/>
      <c r="P3998" s="38"/>
      <c r="Q3998" s="39"/>
      <c r="R3998" s="40"/>
      <c r="S3998" s="40"/>
      <c r="T3998" s="40"/>
      <c r="U3998" s="40"/>
      <c r="V3998" s="40"/>
      <c r="W3998" s="19"/>
      <c r="X3998" s="19"/>
    </row>
    <row r="3999" spans="2:24" s="37" customFormat="1" x14ac:dyDescent="0.3">
      <c r="B3999" s="19"/>
      <c r="C3999" s="19"/>
      <c r="D3999" s="19"/>
      <c r="E3999" s="19"/>
      <c r="F3999" s="149"/>
      <c r="G3999" s="19"/>
      <c r="H3999" s="19"/>
      <c r="I3999" s="19"/>
      <c r="J3999" s="19"/>
      <c r="K3999" s="19"/>
      <c r="P3999" s="38"/>
      <c r="Q3999" s="39"/>
      <c r="R3999" s="40"/>
      <c r="S3999" s="40"/>
      <c r="T3999" s="40"/>
      <c r="U3999" s="40"/>
      <c r="V3999" s="40"/>
      <c r="W3999" s="19"/>
      <c r="X3999" s="19"/>
    </row>
    <row r="4000" spans="2:24" s="37" customFormat="1" x14ac:dyDescent="0.3">
      <c r="B4000" s="19"/>
      <c r="C4000" s="19"/>
      <c r="D4000" s="19"/>
      <c r="E4000" s="19"/>
      <c r="F4000" s="149"/>
      <c r="G4000" s="19"/>
      <c r="H4000" s="19"/>
      <c r="I4000" s="19"/>
      <c r="J4000" s="19"/>
      <c r="K4000" s="19"/>
      <c r="P4000" s="38"/>
      <c r="Q4000" s="39"/>
      <c r="R4000" s="40"/>
      <c r="S4000" s="40"/>
      <c r="T4000" s="40"/>
      <c r="U4000" s="40"/>
      <c r="V4000" s="40"/>
      <c r="W4000" s="19"/>
      <c r="X4000" s="19"/>
    </row>
    <row r="4001" spans="2:24" s="37" customFormat="1" x14ac:dyDescent="0.3">
      <c r="B4001" s="19"/>
      <c r="C4001" s="19"/>
      <c r="D4001" s="19"/>
      <c r="E4001" s="19"/>
      <c r="F4001" s="149"/>
      <c r="G4001" s="19"/>
      <c r="H4001" s="19"/>
      <c r="I4001" s="19"/>
      <c r="J4001" s="19"/>
      <c r="K4001" s="19"/>
      <c r="P4001" s="38"/>
      <c r="Q4001" s="39"/>
      <c r="R4001" s="40"/>
      <c r="S4001" s="40"/>
      <c r="T4001" s="40"/>
      <c r="U4001" s="40"/>
      <c r="V4001" s="40"/>
      <c r="W4001" s="19"/>
      <c r="X4001" s="19"/>
    </row>
    <row r="4002" spans="2:24" s="37" customFormat="1" x14ac:dyDescent="0.3">
      <c r="B4002" s="19"/>
      <c r="C4002" s="19"/>
      <c r="D4002" s="19"/>
      <c r="E4002" s="19"/>
      <c r="F4002" s="149"/>
      <c r="G4002" s="19"/>
      <c r="H4002" s="19"/>
      <c r="I4002" s="19"/>
      <c r="J4002" s="19"/>
      <c r="K4002" s="19"/>
      <c r="P4002" s="38"/>
      <c r="Q4002" s="39"/>
      <c r="R4002" s="40"/>
      <c r="S4002" s="40"/>
      <c r="T4002" s="40"/>
      <c r="U4002" s="40"/>
      <c r="V4002" s="40"/>
      <c r="W4002" s="19"/>
      <c r="X4002" s="19"/>
    </row>
    <row r="4003" spans="2:24" s="37" customFormat="1" x14ac:dyDescent="0.3">
      <c r="B4003" s="19"/>
      <c r="C4003" s="19"/>
      <c r="D4003" s="19"/>
      <c r="E4003" s="19"/>
      <c r="F4003" s="149"/>
      <c r="G4003" s="19"/>
      <c r="H4003" s="19"/>
      <c r="I4003" s="19"/>
      <c r="J4003" s="19"/>
      <c r="K4003" s="19"/>
      <c r="P4003" s="38"/>
      <c r="Q4003" s="39"/>
      <c r="R4003" s="40"/>
      <c r="S4003" s="40"/>
      <c r="T4003" s="40"/>
      <c r="U4003" s="40"/>
      <c r="V4003" s="40"/>
      <c r="W4003" s="19"/>
      <c r="X4003" s="19"/>
    </row>
    <row r="4004" spans="2:24" s="37" customFormat="1" x14ac:dyDescent="0.3">
      <c r="B4004" s="19"/>
      <c r="C4004" s="19"/>
      <c r="D4004" s="19"/>
      <c r="E4004" s="19"/>
      <c r="F4004" s="149"/>
      <c r="G4004" s="19"/>
      <c r="H4004" s="19"/>
      <c r="I4004" s="19"/>
      <c r="J4004" s="19"/>
      <c r="K4004" s="19"/>
      <c r="P4004" s="38"/>
      <c r="Q4004" s="39"/>
      <c r="R4004" s="40"/>
      <c r="S4004" s="40"/>
      <c r="T4004" s="40"/>
      <c r="U4004" s="40"/>
      <c r="V4004" s="40"/>
      <c r="W4004" s="19"/>
      <c r="X4004" s="19"/>
    </row>
    <row r="4005" spans="2:24" s="37" customFormat="1" x14ac:dyDescent="0.3">
      <c r="B4005" s="19"/>
      <c r="C4005" s="19"/>
      <c r="D4005" s="19"/>
      <c r="E4005" s="19"/>
      <c r="F4005" s="149"/>
      <c r="G4005" s="19"/>
      <c r="H4005" s="19"/>
      <c r="I4005" s="19"/>
      <c r="J4005" s="19"/>
      <c r="K4005" s="19"/>
      <c r="P4005" s="38"/>
      <c r="Q4005" s="39"/>
      <c r="R4005" s="40"/>
      <c r="S4005" s="40"/>
      <c r="T4005" s="40"/>
      <c r="U4005" s="40"/>
      <c r="V4005" s="40"/>
      <c r="W4005" s="19"/>
      <c r="X4005" s="19"/>
    </row>
    <row r="4006" spans="2:24" s="37" customFormat="1" x14ac:dyDescent="0.3">
      <c r="B4006" s="19"/>
      <c r="C4006" s="19"/>
      <c r="D4006" s="19"/>
      <c r="E4006" s="19"/>
      <c r="F4006" s="149"/>
      <c r="G4006" s="19"/>
      <c r="H4006" s="19"/>
      <c r="I4006" s="19"/>
      <c r="J4006" s="19"/>
      <c r="K4006" s="19"/>
      <c r="P4006" s="38"/>
      <c r="Q4006" s="39"/>
      <c r="R4006" s="40"/>
      <c r="S4006" s="40"/>
      <c r="T4006" s="40"/>
      <c r="U4006" s="40"/>
      <c r="V4006" s="40"/>
      <c r="W4006" s="19"/>
      <c r="X4006" s="19"/>
    </row>
    <row r="4007" spans="2:24" s="37" customFormat="1" x14ac:dyDescent="0.3">
      <c r="B4007" s="19"/>
      <c r="C4007" s="19"/>
      <c r="D4007" s="19"/>
      <c r="E4007" s="19"/>
      <c r="F4007" s="149"/>
      <c r="G4007" s="19"/>
      <c r="H4007" s="19"/>
      <c r="I4007" s="19"/>
      <c r="J4007" s="19"/>
      <c r="K4007" s="19"/>
      <c r="P4007" s="38"/>
      <c r="Q4007" s="39"/>
      <c r="R4007" s="40"/>
      <c r="S4007" s="40"/>
      <c r="T4007" s="40"/>
      <c r="U4007" s="40"/>
      <c r="V4007" s="40"/>
      <c r="W4007" s="19"/>
      <c r="X4007" s="19"/>
    </row>
    <row r="4008" spans="2:24" s="37" customFormat="1" x14ac:dyDescent="0.3">
      <c r="B4008" s="19"/>
      <c r="C4008" s="19"/>
      <c r="D4008" s="19"/>
      <c r="E4008" s="19"/>
      <c r="F4008" s="149"/>
      <c r="G4008" s="19"/>
      <c r="H4008" s="19"/>
      <c r="I4008" s="19"/>
      <c r="J4008" s="19"/>
      <c r="K4008" s="19"/>
      <c r="P4008" s="38"/>
      <c r="Q4008" s="39"/>
      <c r="R4008" s="40"/>
      <c r="S4008" s="40"/>
      <c r="T4008" s="40"/>
      <c r="U4008" s="40"/>
      <c r="V4008" s="40"/>
      <c r="W4008" s="19"/>
      <c r="X4008" s="19"/>
    </row>
    <row r="4009" spans="2:24" s="37" customFormat="1" x14ac:dyDescent="0.3">
      <c r="B4009" s="19"/>
      <c r="C4009" s="19"/>
      <c r="D4009" s="19"/>
      <c r="E4009" s="19"/>
      <c r="F4009" s="149"/>
      <c r="G4009" s="19"/>
      <c r="H4009" s="19"/>
      <c r="I4009" s="19"/>
      <c r="J4009" s="19"/>
      <c r="K4009" s="19"/>
      <c r="P4009" s="38"/>
      <c r="Q4009" s="39"/>
      <c r="R4009" s="40"/>
      <c r="S4009" s="40"/>
      <c r="T4009" s="40"/>
      <c r="U4009" s="40"/>
      <c r="V4009" s="40"/>
      <c r="W4009" s="19"/>
      <c r="X4009" s="19"/>
    </row>
    <row r="4010" spans="2:24" s="37" customFormat="1" x14ac:dyDescent="0.3">
      <c r="B4010" s="19"/>
      <c r="C4010" s="19"/>
      <c r="D4010" s="19"/>
      <c r="E4010" s="19"/>
      <c r="F4010" s="149"/>
      <c r="G4010" s="19"/>
      <c r="H4010" s="19"/>
      <c r="I4010" s="19"/>
      <c r="J4010" s="19"/>
      <c r="K4010" s="19"/>
      <c r="P4010" s="38"/>
      <c r="Q4010" s="39"/>
      <c r="R4010" s="40"/>
      <c r="S4010" s="40"/>
      <c r="T4010" s="40"/>
      <c r="U4010" s="40"/>
      <c r="V4010" s="40"/>
      <c r="W4010" s="19"/>
      <c r="X4010" s="19"/>
    </row>
    <row r="4011" spans="2:24" s="37" customFormat="1" x14ac:dyDescent="0.3">
      <c r="B4011" s="19"/>
      <c r="C4011" s="19"/>
      <c r="D4011" s="19"/>
      <c r="E4011" s="19"/>
      <c r="F4011" s="149"/>
      <c r="G4011" s="19"/>
      <c r="H4011" s="19"/>
      <c r="I4011" s="19"/>
      <c r="J4011" s="19"/>
      <c r="K4011" s="19"/>
      <c r="P4011" s="38"/>
      <c r="Q4011" s="39"/>
      <c r="R4011" s="40"/>
      <c r="S4011" s="40"/>
      <c r="T4011" s="40"/>
      <c r="U4011" s="40"/>
      <c r="V4011" s="40"/>
      <c r="W4011" s="19"/>
      <c r="X4011" s="19"/>
    </row>
    <row r="4012" spans="2:24" s="37" customFormat="1" x14ac:dyDescent="0.3">
      <c r="B4012" s="19"/>
      <c r="C4012" s="19"/>
      <c r="D4012" s="19"/>
      <c r="E4012" s="19"/>
      <c r="F4012" s="149"/>
      <c r="G4012" s="19"/>
      <c r="H4012" s="19"/>
      <c r="I4012" s="19"/>
      <c r="J4012" s="19"/>
      <c r="K4012" s="19"/>
      <c r="P4012" s="38"/>
      <c r="Q4012" s="39"/>
      <c r="R4012" s="40"/>
      <c r="S4012" s="40"/>
      <c r="T4012" s="40"/>
      <c r="U4012" s="40"/>
      <c r="V4012" s="40"/>
      <c r="W4012" s="19"/>
      <c r="X4012" s="19"/>
    </row>
    <row r="4013" spans="2:24" s="37" customFormat="1" x14ac:dyDescent="0.3">
      <c r="B4013" s="19"/>
      <c r="C4013" s="19"/>
      <c r="D4013" s="19"/>
      <c r="E4013" s="19"/>
      <c r="F4013" s="149"/>
      <c r="G4013" s="19"/>
      <c r="H4013" s="19"/>
      <c r="I4013" s="19"/>
      <c r="J4013" s="19"/>
      <c r="K4013" s="19"/>
      <c r="P4013" s="38"/>
      <c r="Q4013" s="39"/>
      <c r="R4013" s="40"/>
      <c r="S4013" s="40"/>
      <c r="T4013" s="40"/>
      <c r="U4013" s="40"/>
      <c r="V4013" s="40"/>
      <c r="W4013" s="19"/>
      <c r="X4013" s="19"/>
    </row>
    <row r="4014" spans="2:24" s="37" customFormat="1" x14ac:dyDescent="0.3">
      <c r="B4014" s="19"/>
      <c r="C4014" s="19"/>
      <c r="D4014" s="19"/>
      <c r="E4014" s="19"/>
      <c r="F4014" s="149"/>
      <c r="G4014" s="19"/>
      <c r="H4014" s="19"/>
      <c r="I4014" s="19"/>
      <c r="J4014" s="19"/>
      <c r="K4014" s="19"/>
      <c r="P4014" s="38"/>
      <c r="Q4014" s="39"/>
      <c r="R4014" s="40"/>
      <c r="S4014" s="40"/>
      <c r="T4014" s="40"/>
      <c r="U4014" s="40"/>
      <c r="V4014" s="40"/>
      <c r="W4014" s="19"/>
      <c r="X4014" s="19"/>
    </row>
    <row r="4015" spans="2:24" s="37" customFormat="1" x14ac:dyDescent="0.3">
      <c r="B4015" s="19"/>
      <c r="C4015" s="19"/>
      <c r="D4015" s="19"/>
      <c r="E4015" s="19"/>
      <c r="F4015" s="149"/>
      <c r="G4015" s="19"/>
      <c r="H4015" s="19"/>
      <c r="I4015" s="19"/>
      <c r="J4015" s="19"/>
      <c r="K4015" s="19"/>
      <c r="P4015" s="38"/>
      <c r="Q4015" s="39"/>
      <c r="R4015" s="40"/>
      <c r="S4015" s="40"/>
      <c r="T4015" s="40"/>
      <c r="U4015" s="40"/>
      <c r="V4015" s="40"/>
      <c r="W4015" s="19"/>
      <c r="X4015" s="19"/>
    </row>
  </sheetData>
  <sheetProtection sheet="1" selectLockedCells="1"/>
  <mergeCells count="4">
    <mergeCell ref="B1:G1"/>
    <mergeCell ref="J8:R8"/>
    <mergeCell ref="C9:D9"/>
    <mergeCell ref="B10:B13"/>
  </mergeCells>
  <dataValidations count="2">
    <dataValidation type="list" allowBlank="1" showInputMessage="1" showErrorMessage="1" sqref="C9" xr:uid="{8E371991-C0A9-4A00-9C97-FC88A25DCA71}">
      <formula1>$L$9:$R$9</formula1>
    </dataValidation>
    <dataValidation type="whole" errorStyle="information" operator="greaterThanOrEqual" allowBlank="1" showInputMessage="1" showErrorMessage="1" error="Please enter a whole number greater than 0 to indicate the number of units in the 2019 fleet." sqref="F11:F887 F10" xr:uid="{C3105238-4D5F-4996-9246-287116E35902}">
      <formula1>0</formula1>
    </dataValidation>
  </dataValidation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B81841-22B1-47BB-97A0-683C14904A5A}">
  <dimension ref="B1:Q14"/>
  <sheetViews>
    <sheetView zoomScale="90" zoomScaleNormal="90" workbookViewId="0">
      <selection activeCell="B2" sqref="B2:C2"/>
    </sheetView>
  </sheetViews>
  <sheetFormatPr defaultRowHeight="14.4" x14ac:dyDescent="0.3"/>
  <cols>
    <col min="1" max="1" width="8.88671875" style="19"/>
    <col min="2" max="2" width="24.44140625" style="19" bestFit="1" customWidth="1"/>
    <col min="3" max="3" width="9.6640625" style="19" customWidth="1"/>
    <col min="4" max="5" width="9.44140625" style="19" bestFit="1" customWidth="1"/>
    <col min="6" max="6" width="3.5546875" style="19" customWidth="1"/>
    <col min="7" max="7" width="9.88671875" style="19" customWidth="1"/>
    <col min="8" max="8" width="8.88671875" style="19"/>
    <col min="9" max="9" width="9.44140625" style="19" bestFit="1" customWidth="1"/>
    <col min="10" max="16384" width="8.88671875" style="19"/>
  </cols>
  <sheetData>
    <row r="1" spans="2:17" ht="7.2" customHeight="1" x14ac:dyDescent="0.3"/>
    <row r="2" spans="2:17" ht="23.4" x14ac:dyDescent="0.45">
      <c r="B2" s="175" t="s">
        <v>1016</v>
      </c>
      <c r="C2" s="175"/>
      <c r="G2" s="176" t="s">
        <v>2251</v>
      </c>
      <c r="H2" s="176"/>
      <c r="I2" s="176"/>
    </row>
    <row r="3" spans="2:17" x14ac:dyDescent="0.3">
      <c r="B3" s="124" t="s">
        <v>2248</v>
      </c>
      <c r="C3" s="23">
        <f>COUNTIF(Calc1!D:D, 'MakeModel Dashboard'!B2)</f>
        <v>1</v>
      </c>
      <c r="G3" s="176"/>
      <c r="H3" s="176"/>
      <c r="I3" s="176"/>
    </row>
    <row r="4" spans="2:17" ht="9" customHeight="1" x14ac:dyDescent="0.3">
      <c r="B4" s="124"/>
      <c r="C4" s="23"/>
    </row>
    <row r="5" spans="2:17" x14ac:dyDescent="0.3">
      <c r="C5" s="19" t="s">
        <v>2254</v>
      </c>
      <c r="D5" s="19" t="s">
        <v>2252</v>
      </c>
      <c r="E5" s="19" t="s">
        <v>2253</v>
      </c>
      <c r="G5" s="19" t="s">
        <v>2254</v>
      </c>
      <c r="H5" s="19" t="s">
        <v>2252</v>
      </c>
      <c r="I5" s="19" t="s">
        <v>2253</v>
      </c>
    </row>
    <row r="6" spans="2:17" ht="15.6" x14ac:dyDescent="0.3">
      <c r="B6" s="125" t="s">
        <v>1028</v>
      </c>
      <c r="C6" s="105">
        <f>AVERAGEIF(Calc1!$D:$D, 'MakeModel Dashboard'!$B$2, Calc1!$P:$P)</f>
        <v>8381</v>
      </c>
      <c r="D6" s="116">
        <f>_xlfn.MINIFS(Calc1!$P:$P, Calc1!$D:$D, 'MakeModel Dashboard'!$B$2)</f>
        <v>8381</v>
      </c>
      <c r="E6" s="108">
        <f>_xlfn.MAXIFS(Calc1!$P:$P, Calc1!$D:$D, 'MakeModel Dashboard'!$B$2)</f>
        <v>8381</v>
      </c>
      <c r="G6" s="114">
        <f>AVERAGE(Calc1!$P:$P)</f>
        <v>16216.51</v>
      </c>
      <c r="H6" s="111">
        <f>MIN(Calc1!P:P)</f>
        <v>5555</v>
      </c>
      <c r="I6" s="111">
        <f>MAX(Calc1!$P:$P)</f>
        <v>30391</v>
      </c>
    </row>
    <row r="7" spans="2:17" ht="15.6" x14ac:dyDescent="0.3">
      <c r="B7" s="100"/>
    </row>
    <row r="8" spans="2:17" ht="15.6" x14ac:dyDescent="0.3">
      <c r="B8" s="125" t="s">
        <v>2246</v>
      </c>
      <c r="C8" s="106">
        <f>AVERAGEIF(Calc1!$D:$D, 'MakeModel Dashboard'!$B$2, Calc1!$U:$U)</f>
        <v>42</v>
      </c>
      <c r="D8" s="117">
        <f>_xlfn.MINIFS(Calc1!$U:$U, Calc1!$D:$D, 'MakeModel Dashboard'!$B$2)</f>
        <v>42</v>
      </c>
      <c r="E8" s="109">
        <f>_xlfn.MAXIFS(Calc1!$U:$U, Calc1!$D:$D, 'MakeModel Dashboard'!$B$2)</f>
        <v>42</v>
      </c>
      <c r="G8" s="119">
        <f>AVERAGE(Calc1!$U:$U)</f>
        <v>99.986750000000001</v>
      </c>
      <c r="H8" s="112">
        <f>MIN(Calc1!U:U)</f>
        <v>40</v>
      </c>
      <c r="I8" s="112">
        <f>MAX(Calc1!$U:$U)</f>
        <v>187</v>
      </c>
    </row>
    <row r="9" spans="2:17" ht="18" x14ac:dyDescent="0.35">
      <c r="B9" s="125" t="s">
        <v>2247</v>
      </c>
      <c r="C9" s="105">
        <f>AVERAGEIF(Calc1!$D:$D, 'MakeModel Dashboard'!$B$2, Calc1!$V:$V)</f>
        <v>199.54761904761904</v>
      </c>
      <c r="D9" s="116">
        <f>_xlfn.MINIFS(Calc1!$V:$V, Calc1!$D:$D, 'MakeModel Dashboard'!$B$2)</f>
        <v>199.54761904761904</v>
      </c>
      <c r="E9" s="108">
        <f>_xlfn.MAXIFS(Calc1!$V:$V, Calc1!$D:$D, 'MakeModel Dashboard'!$B$2)</f>
        <v>199.54761904761904</v>
      </c>
      <c r="F9" s="40"/>
      <c r="G9" s="114">
        <f>AVERAGE(Calc1!$V:$V)</f>
        <v>162.30404894638914</v>
      </c>
      <c r="H9" s="111">
        <f>MIN(Calc1!V:V)</f>
        <v>120.57142857142857</v>
      </c>
      <c r="I9" s="111">
        <f>MAX(Calc1!$V:$V)</f>
        <v>207.69767441860466</v>
      </c>
      <c r="P9" s="46" t="s">
        <v>768</v>
      </c>
    </row>
    <row r="10" spans="2:17" ht="18" x14ac:dyDescent="0.35">
      <c r="B10" s="125" t="s">
        <v>2218</v>
      </c>
      <c r="C10" s="105">
        <f>AVERAGEIF(Calc1!$D:$D, 'MakeModel Dashboard'!$B$2, Calc1!$W:$W)</f>
        <v>45.932380952380946</v>
      </c>
      <c r="D10" s="116">
        <f>_xlfn.MINIFS(Calc1!$W:$W, Calc1!$D:$D, 'MakeModel Dashboard'!$B$2)</f>
        <v>45.932380952380946</v>
      </c>
      <c r="E10" s="108">
        <f>_xlfn.MAXIFS(Calc1!$W:$W, Calc1!$D:$D, 'MakeModel Dashboard'!$B$2)</f>
        <v>45.932380952380946</v>
      </c>
      <c r="F10" s="40"/>
      <c r="G10" s="114">
        <f>AVERAGE(Calc1!$W:$W)</f>
        <v>92.580633512769367</v>
      </c>
      <c r="H10" s="111">
        <f>MIN(Calc1!W:W)</f>
        <v>-47.974545454545478</v>
      </c>
      <c r="I10" s="111">
        <f>MAX(Calc1!$W:$W)</f>
        <v>148.87218045112783</v>
      </c>
      <c r="P10" s="46"/>
    </row>
    <row r="11" spans="2:17" ht="15.6" x14ac:dyDescent="0.3">
      <c r="B11" s="125" t="s">
        <v>2213</v>
      </c>
      <c r="C11" s="107">
        <f>AVERAGEIF(Calc1!$D:$D, 'MakeModel Dashboard'!$B$2, Calc1!$Y:$Y)</f>
        <v>0.17499999999999999</v>
      </c>
      <c r="D11" s="118">
        <f>_xlfn.MINIFS(Calc1!$Y:$Y, Calc1!$D:$D, 'MakeModel Dashboard'!$B$2)</f>
        <v>0.17499999999999999</v>
      </c>
      <c r="E11" s="110">
        <f>_xlfn.MAXIFS(Calc1!$Y:$Y, Calc1!$D:$D, 'MakeModel Dashboard'!$B$2)</f>
        <v>0.17499999999999999</v>
      </c>
      <c r="G11" s="115">
        <f>AVERAGE(Calc1!$Y:$Y)</f>
        <v>0.34365885341510072</v>
      </c>
      <c r="H11" s="113">
        <f>MIN(Calc1!Y:Y)</f>
        <v>0.13333333333333333</v>
      </c>
      <c r="I11" s="113">
        <f>MAX(Calc1!$Y:$Y)</f>
        <v>0.62916666666666665</v>
      </c>
      <c r="P11" s="121"/>
      <c r="Q11" s="19" t="s">
        <v>2256</v>
      </c>
    </row>
    <row r="12" spans="2:17" ht="15.6" x14ac:dyDescent="0.3">
      <c r="B12" s="100"/>
      <c r="P12" s="120"/>
      <c r="Q12" s="19" t="s">
        <v>2257</v>
      </c>
    </row>
    <row r="13" spans="2:17" ht="15.6" x14ac:dyDescent="0.3">
      <c r="B13" s="125" t="s">
        <v>2249</v>
      </c>
      <c r="C13" s="105">
        <f>AVERAGEIF(Calc1!$D:$D, 'MakeModel Dashboard'!$B$2, Calc1!$Q:$Q)</f>
        <v>5931.92</v>
      </c>
      <c r="D13" s="116">
        <f>_xlfn.MINIFS(Calc1!$Q:$Q, Calc1!$D:$D, 'MakeModel Dashboard'!$B$2)</f>
        <v>5931.92</v>
      </c>
      <c r="E13" s="108">
        <f>_xlfn.MAXIFS(Calc1!$Q:$Q, Calc1!$D:$D, 'MakeModel Dashboard'!$B$2)</f>
        <v>5931.92</v>
      </c>
      <c r="G13" s="114">
        <f>AVERAGE(Calc1!$Q:$Q)</f>
        <v>5712.8828650000123</v>
      </c>
      <c r="H13" s="111">
        <f>MIN(Calc1!Q:Q)</f>
        <v>2742.48</v>
      </c>
      <c r="I13" s="111">
        <f>MAX(Calc1!$Q:$Q)</f>
        <v>8249.01</v>
      </c>
      <c r="P13" s="122"/>
      <c r="Q13" s="19" t="s">
        <v>2255</v>
      </c>
    </row>
    <row r="14" spans="2:17" ht="15.6" x14ac:dyDescent="0.3">
      <c r="B14" s="125" t="s">
        <v>2205</v>
      </c>
      <c r="C14" s="105">
        <f>AVERAGEIF(Calc1!$D:$D, 'MakeModel Dashboard'!$B$2, Calc1!$S:$S)</f>
        <v>1929.1599999999999</v>
      </c>
      <c r="D14" s="116">
        <f>_xlfn.MINIFS(Calc1!$S:$S, Calc1!$D:$D, 'MakeModel Dashboard'!$B$2)</f>
        <v>1929.1599999999999</v>
      </c>
      <c r="E14" s="108">
        <f>_xlfn.MAXIFS(Calc1!$S:$S, Calc1!$D:$D, 'MakeModel Dashboard'!$B$2)</f>
        <v>1929.1599999999999</v>
      </c>
      <c r="G14" s="114">
        <f>AVERAGE(Calc1!$S:$S)</f>
        <v>9525.8968200000054</v>
      </c>
      <c r="H14" s="111">
        <f>MIN(Calc1!S:S)</f>
        <v>-2110.880000000001</v>
      </c>
      <c r="I14" s="111">
        <f>MAX(Calc1!$S:$S)</f>
        <v>24046.9</v>
      </c>
      <c r="P14" s="123"/>
      <c r="Q14" s="19" t="s">
        <v>2258</v>
      </c>
    </row>
  </sheetData>
  <sheetProtection sheet="1" objects="1" scenarios="1" selectLockedCells="1"/>
  <mergeCells count="2">
    <mergeCell ref="B2:C2"/>
    <mergeCell ref="G2:I3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9E6BA769-9E0D-4E90-B92D-E2D451C83534}">
          <x14:formula1>
            <xm:f>'Working Model'!$L$7:$L$884</xm:f>
          </x14:formula1>
          <xm:sqref>B2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35DA18-9653-4F10-A316-F461573BB2F2}">
  <dimension ref="B1:W4011"/>
  <sheetViews>
    <sheetView zoomScale="80" zoomScaleNormal="80" workbookViewId="0">
      <selection activeCell="G15" sqref="G15"/>
    </sheetView>
  </sheetViews>
  <sheetFormatPr defaultRowHeight="15.6" x14ac:dyDescent="0.3"/>
  <cols>
    <col min="1" max="1" width="2.77734375" style="19" customWidth="1"/>
    <col min="2" max="2" width="20.109375" style="19" customWidth="1"/>
    <col min="3" max="3" width="20.5546875" style="19" customWidth="1"/>
    <col min="4" max="4" width="11" style="19" customWidth="1"/>
    <col min="5" max="5" width="5.6640625" style="19" customWidth="1"/>
    <col min="6" max="6" width="12.88671875" style="14" customWidth="1"/>
    <col min="7" max="7" width="11.33203125" style="148" customWidth="1"/>
    <col min="8" max="8" width="11.109375" style="14" customWidth="1"/>
    <col min="9" max="9" width="24.6640625" style="14" customWidth="1"/>
    <col min="10" max="13" width="15.44140625" style="37" customWidth="1"/>
    <col min="14" max="14" width="15.44140625" style="38" customWidth="1"/>
    <col min="15" max="15" width="15.44140625" style="39" customWidth="1"/>
    <col min="16" max="16" width="15.44140625" style="40" customWidth="1"/>
    <col min="17" max="17" width="12.6640625" style="40" customWidth="1"/>
    <col min="18" max="18" width="20.44140625" style="40" hidden="1" customWidth="1"/>
    <col min="19" max="19" width="8.77734375" style="40" hidden="1" customWidth="1"/>
    <col min="20" max="20" width="1.33203125" style="40" hidden="1" customWidth="1"/>
    <col min="21" max="21" width="6.109375" style="19" hidden="1" customWidth="1"/>
    <col min="22" max="22" width="2.77734375" style="19" customWidth="1"/>
    <col min="23" max="16384" width="8.88671875" style="19"/>
  </cols>
  <sheetData>
    <row r="1" spans="2:22" ht="21" x14ac:dyDescent="0.4">
      <c r="B1" s="169" t="s">
        <v>2237</v>
      </c>
      <c r="C1" s="169"/>
      <c r="D1" s="169"/>
      <c r="E1" s="169"/>
      <c r="F1" s="169"/>
      <c r="G1" s="14"/>
    </row>
    <row r="2" spans="2:22" x14ac:dyDescent="0.3">
      <c r="B2" s="57" t="s">
        <v>2236</v>
      </c>
      <c r="G2" s="14"/>
    </row>
    <row r="3" spans="2:22" x14ac:dyDescent="0.3">
      <c r="B3" s="57" t="s">
        <v>2268</v>
      </c>
      <c r="G3" s="14"/>
    </row>
    <row r="4" spans="2:22" ht="25.8" x14ac:dyDescent="0.5">
      <c r="B4" s="57"/>
      <c r="C4" s="57"/>
      <c r="D4" s="57"/>
      <c r="F4" s="159" t="s">
        <v>2240</v>
      </c>
      <c r="G4" s="159"/>
      <c r="H4" s="160" t="s">
        <v>2241</v>
      </c>
      <c r="I4" s="160"/>
      <c r="J4" s="160"/>
      <c r="K4" s="160"/>
      <c r="L4" s="160"/>
      <c r="M4" s="160"/>
      <c r="N4" s="160"/>
      <c r="O4" s="160"/>
      <c r="P4" s="160"/>
    </row>
    <row r="5" spans="2:22" ht="46.8" x14ac:dyDescent="0.35">
      <c r="B5" s="44" t="s">
        <v>2216</v>
      </c>
      <c r="C5" s="45"/>
      <c r="F5" s="70" t="s">
        <v>2267</v>
      </c>
      <c r="G5" s="91" t="s">
        <v>2232</v>
      </c>
      <c r="H5" s="70" t="s">
        <v>2206</v>
      </c>
      <c r="I5" s="71" t="s">
        <v>2207</v>
      </c>
      <c r="J5" s="72" t="s">
        <v>2211</v>
      </c>
      <c r="K5" s="72" t="s">
        <v>2210</v>
      </c>
      <c r="L5" s="72" t="s">
        <v>2214</v>
      </c>
      <c r="M5" s="73" t="s">
        <v>2208</v>
      </c>
      <c r="N5" s="72" t="s">
        <v>2209</v>
      </c>
      <c r="O5" s="74" t="s">
        <v>2213</v>
      </c>
      <c r="P5" s="75" t="s">
        <v>2218</v>
      </c>
      <c r="R5" s="55" t="e">
        <f>#REF!</f>
        <v>#REF!</v>
      </c>
      <c r="S5" s="53" t="s">
        <v>2219</v>
      </c>
      <c r="T5" s="54"/>
      <c r="U5" s="53" t="s">
        <v>2231</v>
      </c>
    </row>
    <row r="6" spans="2:22" ht="18" x14ac:dyDescent="0.35">
      <c r="B6" s="48" t="s">
        <v>1028</v>
      </c>
      <c r="C6" s="63">
        <f>SUM(Calc1!$P:$P)</f>
        <v>64866040</v>
      </c>
      <c r="F6" s="76">
        <f t="shared" ref="F6:F69" si="0">H6+G6</f>
        <v>1</v>
      </c>
      <c r="G6" s="147">
        <v>0</v>
      </c>
      <c r="H6" s="77">
        <v>1</v>
      </c>
      <c r="I6" s="77" t="s">
        <v>1022</v>
      </c>
      <c r="J6" s="78">
        <v>20130.900000000001</v>
      </c>
      <c r="K6" s="78">
        <v>6685.1</v>
      </c>
      <c r="L6" s="78">
        <v>26816</v>
      </c>
      <c r="M6" s="78">
        <v>20130.900000000001</v>
      </c>
      <c r="N6" s="79">
        <v>0.75070480310262533</v>
      </c>
      <c r="O6" s="79">
        <v>0.60666666666666669</v>
      </c>
      <c r="P6" s="80">
        <v>110.60934065934067</v>
      </c>
      <c r="R6" s="40" t="e">
        <f>(HLOOKUP(#REF!, $H$5:$P$883, U7, FALSE))</f>
        <v>#REF!</v>
      </c>
      <c r="S6" s="40" t="e">
        <f>IF(R6&lt;HLOOKUP(#REF!,Quartiles!$B$1:$H$6, 2, FALSE), "Q1",IF(R6&lt;HLOOKUP(#REF!,Quartiles!$B$1:$H$6, 3, FALSE), "Q2", IF(R6&lt;HLOOKUP(#REF!,Quartiles!$B$1:$H$6, 4, FALSE), "Q3", "Q4")))</f>
        <v>#REF!</v>
      </c>
      <c r="U6" s="19">
        <v>1</v>
      </c>
    </row>
    <row r="7" spans="2:22" ht="18" x14ac:dyDescent="0.35">
      <c r="B7" s="48" t="s">
        <v>2215</v>
      </c>
      <c r="C7" s="63">
        <f>SUM(Calc1!$Q:$Q)+SUM(Calc1!$R:$R)</f>
        <v>26762452.720000051</v>
      </c>
      <c r="F7" s="76">
        <f t="shared" si="0"/>
        <v>1</v>
      </c>
      <c r="G7" s="147">
        <v>0</v>
      </c>
      <c r="H7" s="82">
        <v>1</v>
      </c>
      <c r="I7" s="82" t="s">
        <v>1002</v>
      </c>
      <c r="J7" s="83">
        <v>19271.54</v>
      </c>
      <c r="K7" s="83">
        <v>6741.46</v>
      </c>
      <c r="L7" s="83">
        <v>26013</v>
      </c>
      <c r="M7" s="83">
        <v>19271.54</v>
      </c>
      <c r="N7" s="84">
        <v>0.74084265559527929</v>
      </c>
      <c r="O7" s="84">
        <v>0.48484848484848486</v>
      </c>
      <c r="P7" s="85">
        <v>120.447125</v>
      </c>
      <c r="R7" s="40" t="e">
        <f>HLOOKUP(#REF!, $H$5:$P$883, U8, FALSE)</f>
        <v>#REF!</v>
      </c>
      <c r="S7" s="40" t="e">
        <f>IF(R7&lt;HLOOKUP(#REF!,Quartiles!$B$1:$H$6, 2, FALSE), "Q1",IF(R7&lt;HLOOKUP(#REF!,Quartiles!$B$1:$H$6, 3, FALSE), "Q2", IF(R7&lt;HLOOKUP(#REF!,Quartiles!$B$1:$H$6, 4, FALSE), "Q3", "Q4")))</f>
        <v>#REF!</v>
      </c>
      <c r="U7" s="19">
        <v>2</v>
      </c>
    </row>
    <row r="8" spans="2:22" ht="18.600000000000001" thickBot="1" x14ac:dyDescent="0.4">
      <c r="B8" s="50" t="s">
        <v>1029</v>
      </c>
      <c r="C8" s="64">
        <f>COUNT(Calc1!$A:$A)</f>
        <v>4000</v>
      </c>
      <c r="D8" s="37"/>
      <c r="F8" s="76">
        <f t="shared" si="0"/>
        <v>1</v>
      </c>
      <c r="G8" s="147">
        <v>0</v>
      </c>
      <c r="H8" s="82">
        <v>1</v>
      </c>
      <c r="I8" s="82" t="s">
        <v>1020</v>
      </c>
      <c r="J8" s="83">
        <v>18876.86</v>
      </c>
      <c r="K8" s="83">
        <v>7862.14</v>
      </c>
      <c r="L8" s="83">
        <v>26739</v>
      </c>
      <c r="M8" s="83">
        <v>18876.86</v>
      </c>
      <c r="N8" s="84">
        <v>0.70596731366169263</v>
      </c>
      <c r="O8" s="84">
        <v>0.45151515151515154</v>
      </c>
      <c r="P8" s="85">
        <v>126.6903355704698</v>
      </c>
      <c r="R8" s="40" t="e">
        <f>HLOOKUP(#REF!, $H$5:$P$883, U9, FALSE)</f>
        <v>#REF!</v>
      </c>
      <c r="S8" s="40" t="e">
        <f>IF(R8&lt;HLOOKUP(#REF!,Quartiles!$B$1:$H$6, 2, FALSE), "Q1",IF(R8&lt;HLOOKUP(#REF!,Quartiles!$B$1:$H$6, 3, FALSE), "Q2", IF(R8&lt;HLOOKUP(#REF!,Quartiles!$B$1:$H$6, 4, FALSE), "Q3", "Q4")))</f>
        <v>#REF!</v>
      </c>
      <c r="U8" s="19">
        <v>3</v>
      </c>
    </row>
    <row r="9" spans="2:22" ht="18.600000000000001" thickTop="1" x14ac:dyDescent="0.35">
      <c r="B9" s="60" t="s">
        <v>2205</v>
      </c>
      <c r="C9" s="65">
        <f>$C$6-$C$7</f>
        <v>38103587.279999949</v>
      </c>
      <c r="D9" s="37"/>
      <c r="F9" s="76">
        <f t="shared" si="0"/>
        <v>1</v>
      </c>
      <c r="G9" s="147">
        <v>0</v>
      </c>
      <c r="H9" s="82">
        <v>1</v>
      </c>
      <c r="I9" s="82" t="s">
        <v>988</v>
      </c>
      <c r="J9" s="83">
        <v>18024.91</v>
      </c>
      <c r="K9" s="83">
        <v>6789.0900000000011</v>
      </c>
      <c r="L9" s="83">
        <v>24814</v>
      </c>
      <c r="M9" s="83">
        <v>18024.91</v>
      </c>
      <c r="N9" s="84">
        <v>0.72640082211654711</v>
      </c>
      <c r="O9" s="84">
        <v>0.46363636363636362</v>
      </c>
      <c r="P9" s="85">
        <v>117.80986928104575</v>
      </c>
      <c r="R9" s="40" t="e">
        <f>HLOOKUP(#REF!, $H$5:$P$883, U10, FALSE)</f>
        <v>#REF!</v>
      </c>
      <c r="S9" s="40" t="e">
        <f>IF(R9&lt;HLOOKUP(#REF!,Quartiles!$B$1:$H$6, 2, FALSE), "Q1",IF(R9&lt;HLOOKUP(#REF!,Quartiles!$B$1:$H$6, 3, FALSE), "Q2", IF(R9&lt;HLOOKUP(#REF!,Quartiles!$B$1:$H$6, 4, FALSE), "Q3", "Q4")))</f>
        <v>#REF!</v>
      </c>
      <c r="U9" s="19">
        <v>4</v>
      </c>
    </row>
    <row r="10" spans="2:22" x14ac:dyDescent="0.3">
      <c r="F10" s="76">
        <f t="shared" si="0"/>
        <v>1</v>
      </c>
      <c r="G10" s="147">
        <v>0</v>
      </c>
      <c r="H10" s="82">
        <v>1</v>
      </c>
      <c r="I10" s="82" t="s">
        <v>1010</v>
      </c>
      <c r="J10" s="83">
        <v>17901.400000000001</v>
      </c>
      <c r="K10" s="83">
        <v>6285.5999999999995</v>
      </c>
      <c r="L10" s="83">
        <v>24187</v>
      </c>
      <c r="M10" s="83">
        <v>17901.400000000001</v>
      </c>
      <c r="N10" s="84">
        <v>0.7401248604622318</v>
      </c>
      <c r="O10" s="84">
        <v>0.45333333333333331</v>
      </c>
      <c r="P10" s="85">
        <v>131.62794117647059</v>
      </c>
      <c r="R10" s="40" t="e">
        <f>HLOOKUP(#REF!, $H$5:$P$883, U11, FALSE)</f>
        <v>#REF!</v>
      </c>
      <c r="S10" s="40" t="e">
        <f>IF(R10&lt;HLOOKUP(#REF!,Quartiles!$B$1:$H$6, 2, FALSE), "Q1",IF(R10&lt;HLOOKUP(#REF!,Quartiles!$B$1:$H$6, 3, FALSE), "Q2", IF(R10&lt;HLOOKUP(#REF!,Quartiles!$B$1:$H$6, 4, FALSE), "Q3", "Q4")))</f>
        <v>#REF!</v>
      </c>
      <c r="U10" s="19">
        <v>5</v>
      </c>
      <c r="V10" s="40"/>
    </row>
    <row r="11" spans="2:22" ht="18" x14ac:dyDescent="0.35">
      <c r="B11" s="46" t="s">
        <v>2217</v>
      </c>
      <c r="C11" s="47"/>
      <c r="D11" s="37"/>
      <c r="F11" s="76">
        <f t="shared" si="0"/>
        <v>1</v>
      </c>
      <c r="G11" s="147">
        <v>0</v>
      </c>
      <c r="H11" s="82">
        <v>1</v>
      </c>
      <c r="I11" s="82" t="s">
        <v>1015</v>
      </c>
      <c r="J11" s="83">
        <v>17766.8</v>
      </c>
      <c r="K11" s="83">
        <v>5857.2</v>
      </c>
      <c r="L11" s="83">
        <v>23624</v>
      </c>
      <c r="M11" s="83">
        <v>17766.8</v>
      </c>
      <c r="N11" s="84">
        <v>0.75206569590247208</v>
      </c>
      <c r="O11" s="84">
        <v>0.51111111111111107</v>
      </c>
      <c r="P11" s="85">
        <v>128.74492753623187</v>
      </c>
      <c r="R11" s="40" t="e">
        <f>HLOOKUP(#REF!, $H$5:$P$883, U12, FALSE)</f>
        <v>#REF!</v>
      </c>
      <c r="S11" s="40" t="e">
        <f>IF(R11&lt;HLOOKUP(#REF!,Quartiles!$B$1:$H$6, 2, FALSE), "Q1",IF(R11&lt;HLOOKUP(#REF!,Quartiles!$B$1:$H$6, 3, FALSE), "Q2", IF(R11&lt;HLOOKUP(#REF!,Quartiles!$B$1:$H$6, 4, FALSE), "Q3", "Q4")))</f>
        <v>#REF!</v>
      </c>
      <c r="U11" s="19">
        <v>6</v>
      </c>
    </row>
    <row r="12" spans="2:22" ht="18" x14ac:dyDescent="0.35">
      <c r="B12" s="49" t="s">
        <v>1028</v>
      </c>
      <c r="C12" s="102">
        <f>SUMPRODUCT(L:L,F:F)</f>
        <v>64866040</v>
      </c>
      <c r="E12" s="37"/>
      <c r="F12" s="76">
        <f t="shared" si="0"/>
        <v>1</v>
      </c>
      <c r="G12" s="147">
        <v>0</v>
      </c>
      <c r="H12" s="82">
        <v>1</v>
      </c>
      <c r="I12" s="82" t="s">
        <v>997</v>
      </c>
      <c r="J12" s="83">
        <v>17702.099999999999</v>
      </c>
      <c r="K12" s="83">
        <v>5512.9</v>
      </c>
      <c r="L12" s="83">
        <v>23215</v>
      </c>
      <c r="M12" s="83">
        <v>17702.099999999999</v>
      </c>
      <c r="N12" s="84">
        <v>0.76252853758345895</v>
      </c>
      <c r="O12" s="84">
        <v>0.43333333333333335</v>
      </c>
      <c r="P12" s="85">
        <v>136.16999999999999</v>
      </c>
      <c r="R12" s="40" t="e">
        <f>HLOOKUP(#REF!, $H$5:$P$883, U13, FALSE)</f>
        <v>#REF!</v>
      </c>
      <c r="S12" s="40" t="e">
        <f>IF(R12&lt;HLOOKUP(#REF!,Quartiles!$B$1:$H$6, 2, FALSE), "Q1",IF(R12&lt;HLOOKUP(#REF!,Quartiles!$B$1:$H$6, 3, FALSE), "Q2", IF(R12&lt;HLOOKUP(#REF!,Quartiles!$B$1:$H$6, 4, FALSE), "Q3", "Q4")))</f>
        <v>#REF!</v>
      </c>
      <c r="U12" s="19">
        <v>7</v>
      </c>
    </row>
    <row r="13" spans="2:22" ht="18" x14ac:dyDescent="0.35">
      <c r="B13" s="49" t="s">
        <v>2215</v>
      </c>
      <c r="C13" s="102">
        <f>SUMPRODUCT(K:K, F:F)</f>
        <v>26762452.719999999</v>
      </c>
      <c r="E13" s="37"/>
      <c r="F13" s="76">
        <f t="shared" si="0"/>
        <v>1</v>
      </c>
      <c r="G13" s="147">
        <v>0</v>
      </c>
      <c r="H13" s="82">
        <v>1</v>
      </c>
      <c r="I13" s="82" t="s">
        <v>1005</v>
      </c>
      <c r="J13" s="83">
        <v>17157</v>
      </c>
      <c r="K13" s="83">
        <v>6985</v>
      </c>
      <c r="L13" s="83">
        <v>24142</v>
      </c>
      <c r="M13" s="83">
        <v>17157</v>
      </c>
      <c r="N13" s="84">
        <v>0.71067020130892222</v>
      </c>
      <c r="O13" s="84">
        <v>0.46</v>
      </c>
      <c r="P13" s="85">
        <v>124.32608695652173</v>
      </c>
      <c r="R13" s="40" t="e">
        <f>HLOOKUP(#REF!, $H$5:$P$883, U14, FALSE)</f>
        <v>#REF!</v>
      </c>
      <c r="S13" s="40" t="e">
        <f>IF(R13&lt;HLOOKUP(#REF!,Quartiles!$B$1:$H$6, 2, FALSE), "Q1",IF(R13&lt;HLOOKUP(#REF!,Quartiles!$B$1:$H$6, 3, FALSE), "Q2", IF(R13&lt;HLOOKUP(#REF!,Quartiles!$B$1:$H$6, 4, FALSE), "Q3", "Q4")))</f>
        <v>#REF!</v>
      </c>
      <c r="U13" s="19">
        <v>8</v>
      </c>
    </row>
    <row r="14" spans="2:22" ht="18.600000000000001" thickBot="1" x14ac:dyDescent="0.4">
      <c r="B14" s="51" t="s">
        <v>1029</v>
      </c>
      <c r="C14" s="103">
        <f>SUM(F:F)</f>
        <v>4000</v>
      </c>
      <c r="F14" s="76">
        <f t="shared" si="0"/>
        <v>2</v>
      </c>
      <c r="G14" s="147">
        <v>0</v>
      </c>
      <c r="H14" s="82">
        <v>2</v>
      </c>
      <c r="I14" s="82" t="s">
        <v>1021</v>
      </c>
      <c r="J14" s="83">
        <v>16533.75</v>
      </c>
      <c r="K14" s="83">
        <v>5935.25</v>
      </c>
      <c r="L14" s="83">
        <v>22469</v>
      </c>
      <c r="M14" s="83">
        <v>33067.5</v>
      </c>
      <c r="N14" s="84">
        <v>0.73584716720815346</v>
      </c>
      <c r="O14" s="84">
        <v>0.49629629629629629</v>
      </c>
      <c r="P14" s="85">
        <v>123.27367552447552</v>
      </c>
      <c r="R14" s="40" t="e">
        <f>HLOOKUP(#REF!, $H$5:$P$883, U15, FALSE)</f>
        <v>#REF!</v>
      </c>
      <c r="S14" s="40" t="e">
        <f>IF(R14&lt;HLOOKUP(#REF!,Quartiles!$B$1:$H$6, 2, FALSE), "Q1",IF(R14&lt;HLOOKUP(#REF!,Quartiles!$B$1:$H$6, 3, FALSE), "Q2", IF(R14&lt;HLOOKUP(#REF!,Quartiles!$B$1:$H$6, 4, FALSE), "Q3", "Q4")))</f>
        <v>#REF!</v>
      </c>
      <c r="U14" s="19">
        <v>9</v>
      </c>
    </row>
    <row r="15" spans="2:22" ht="18.600000000000001" thickTop="1" x14ac:dyDescent="0.35">
      <c r="B15" s="61" t="s">
        <v>2205</v>
      </c>
      <c r="C15" s="104">
        <f>C12-C13</f>
        <v>38103587.280000001</v>
      </c>
      <c r="F15" s="76">
        <f t="shared" si="0"/>
        <v>1</v>
      </c>
      <c r="G15" s="147">
        <v>0</v>
      </c>
      <c r="H15" s="82">
        <v>1</v>
      </c>
      <c r="I15" s="82" t="s">
        <v>989</v>
      </c>
      <c r="J15" s="83">
        <v>16165.3</v>
      </c>
      <c r="K15" s="83">
        <v>5384.7</v>
      </c>
      <c r="L15" s="83">
        <v>21550</v>
      </c>
      <c r="M15" s="83">
        <v>16165.3</v>
      </c>
      <c r="N15" s="84">
        <v>0.75012993039443154</v>
      </c>
      <c r="O15" s="84">
        <v>0.45</v>
      </c>
      <c r="P15" s="85">
        <v>119.74296296296296</v>
      </c>
      <c r="R15" s="40" t="e">
        <f>HLOOKUP(#REF!, $H$5:$P$883, U16, FALSE)</f>
        <v>#REF!</v>
      </c>
      <c r="S15" s="40" t="e">
        <f>IF(R15&lt;HLOOKUP(#REF!,Quartiles!$B$1:$H$6, 2, FALSE), "Q1",IF(R15&lt;HLOOKUP(#REF!,Quartiles!$B$1:$H$6, 3, FALSE), "Q2", IF(R15&lt;HLOOKUP(#REF!,Quartiles!$B$1:$H$6, 4, FALSE), "Q3", "Q4")))</f>
        <v>#REF!</v>
      </c>
      <c r="U15" s="19">
        <v>10</v>
      </c>
    </row>
    <row r="16" spans="2:22" x14ac:dyDescent="0.3">
      <c r="E16" s="37"/>
      <c r="F16" s="76">
        <f t="shared" si="0"/>
        <v>2</v>
      </c>
      <c r="G16" s="147">
        <v>0</v>
      </c>
      <c r="H16" s="82">
        <v>2</v>
      </c>
      <c r="I16" s="82" t="s">
        <v>1012</v>
      </c>
      <c r="J16" s="83">
        <v>15307.85</v>
      </c>
      <c r="K16" s="83">
        <v>6607.1500000000005</v>
      </c>
      <c r="L16" s="83">
        <v>21915</v>
      </c>
      <c r="M16" s="83">
        <v>30615.7</v>
      </c>
      <c r="N16" s="84">
        <v>0.69851015286333562</v>
      </c>
      <c r="O16" s="84">
        <v>0.43666666666666665</v>
      </c>
      <c r="P16" s="85">
        <v>110.82939856097411</v>
      </c>
      <c r="R16" s="40" t="e">
        <f>HLOOKUP(#REF!, $H$5:$P$883, U17, FALSE)</f>
        <v>#REF!</v>
      </c>
      <c r="S16" s="40" t="e">
        <f>IF(R16&lt;HLOOKUP(#REF!,Quartiles!$B$1:$H$6, 2, FALSE), "Q1",IF(R16&lt;HLOOKUP(#REF!,Quartiles!$B$1:$H$6, 3, FALSE), "Q2", IF(R16&lt;HLOOKUP(#REF!,Quartiles!$B$1:$H$6, 4, FALSE), "Q3", "Q4")))</f>
        <v>#REF!</v>
      </c>
      <c r="U16" s="19">
        <v>11</v>
      </c>
    </row>
    <row r="17" spans="2:21" ht="18" x14ac:dyDescent="0.35">
      <c r="B17" s="46" t="s">
        <v>2233</v>
      </c>
      <c r="C17" s="47"/>
      <c r="F17" s="76">
        <f t="shared" si="0"/>
        <v>1</v>
      </c>
      <c r="G17" s="147">
        <v>0</v>
      </c>
      <c r="H17" s="82">
        <v>1</v>
      </c>
      <c r="I17" s="82" t="s">
        <v>1013</v>
      </c>
      <c r="J17" s="83">
        <v>15260.03</v>
      </c>
      <c r="K17" s="83">
        <v>6545.9699999999993</v>
      </c>
      <c r="L17" s="83">
        <v>21806</v>
      </c>
      <c r="M17" s="83">
        <v>15260.03</v>
      </c>
      <c r="N17" s="84">
        <v>0.6998087682289279</v>
      </c>
      <c r="O17" s="84">
        <v>0.51851851851851849</v>
      </c>
      <c r="P17" s="85">
        <v>109.00021428571429</v>
      </c>
      <c r="R17" s="40" t="e">
        <f>HLOOKUP(#REF!, $H$5:$P$883, U18, FALSE)</f>
        <v>#REF!</v>
      </c>
      <c r="S17" s="40" t="e">
        <f>IF(R17&lt;HLOOKUP(#REF!,Quartiles!$B$1:$H$6, 2, FALSE), "Q1",IF(R17&lt;HLOOKUP(#REF!,Quartiles!$B$1:$H$6, 3, FALSE), "Q2", IF(R17&lt;HLOOKUP(#REF!,Quartiles!$B$1:$H$6, 4, FALSE), "Q3", "Q4")))</f>
        <v>#REF!</v>
      </c>
      <c r="U17" s="19">
        <v>12</v>
      </c>
    </row>
    <row r="18" spans="2:21" ht="18" x14ac:dyDescent="0.35">
      <c r="B18" s="49" t="s">
        <v>1028</v>
      </c>
      <c r="C18" s="66">
        <f>C12-C6</f>
        <v>0</v>
      </c>
      <c r="F18" s="76">
        <f t="shared" si="0"/>
        <v>1</v>
      </c>
      <c r="G18" s="147">
        <v>0</v>
      </c>
      <c r="H18" s="82">
        <v>1</v>
      </c>
      <c r="I18" s="82" t="s">
        <v>1018</v>
      </c>
      <c r="J18" s="83">
        <v>14845.85</v>
      </c>
      <c r="K18" s="83">
        <v>6365.15</v>
      </c>
      <c r="L18" s="83">
        <v>21211</v>
      </c>
      <c r="M18" s="83">
        <v>14845.85</v>
      </c>
      <c r="N18" s="84">
        <v>0.69991278110414412</v>
      </c>
      <c r="O18" s="84">
        <v>0.39696969696969697</v>
      </c>
      <c r="P18" s="85">
        <v>113.32709923664122</v>
      </c>
      <c r="R18" s="40" t="e">
        <f>HLOOKUP(#REF!, $H$5:$P$883, U19, FALSE)</f>
        <v>#REF!</v>
      </c>
      <c r="S18" s="40" t="e">
        <f>IF(R18&lt;HLOOKUP(#REF!,Quartiles!$B$1:$H$6, 2, FALSE), "Q1",IF(R18&lt;HLOOKUP(#REF!,Quartiles!$B$1:$H$6, 3, FALSE), "Q2", IF(R18&lt;HLOOKUP(#REF!,Quartiles!$B$1:$H$6, 4, FALSE), "Q3", "Q4")))</f>
        <v>#REF!</v>
      </c>
      <c r="U18" s="19">
        <v>13</v>
      </c>
    </row>
    <row r="19" spans="2:21" ht="18" x14ac:dyDescent="0.35">
      <c r="B19" s="49" t="s">
        <v>2215</v>
      </c>
      <c r="C19" s="66">
        <f>C13-C7</f>
        <v>-5.2154064178466797E-8</v>
      </c>
      <c r="F19" s="76">
        <f t="shared" si="0"/>
        <v>1</v>
      </c>
      <c r="G19" s="147">
        <v>0</v>
      </c>
      <c r="H19" s="82">
        <v>1</v>
      </c>
      <c r="I19" s="82" t="s">
        <v>978</v>
      </c>
      <c r="J19" s="83">
        <v>14751.77</v>
      </c>
      <c r="K19" s="83">
        <v>9085.23</v>
      </c>
      <c r="L19" s="83">
        <v>23837</v>
      </c>
      <c r="M19" s="83">
        <v>14751.77</v>
      </c>
      <c r="N19" s="84">
        <v>0.61886017535763727</v>
      </c>
      <c r="O19" s="84">
        <v>0.45151515151515154</v>
      </c>
      <c r="P19" s="85">
        <v>99.005167785234903</v>
      </c>
      <c r="R19" s="40" t="e">
        <f>HLOOKUP(#REF!, $H$5:$P$883, U20, FALSE)</f>
        <v>#REF!</v>
      </c>
      <c r="S19" s="40" t="e">
        <f>IF(R19&lt;HLOOKUP(#REF!,Quartiles!$B$1:$H$6, 2, FALSE), "Q1",IF(R19&lt;HLOOKUP(#REF!,Quartiles!$B$1:$H$6, 3, FALSE), "Q2", IF(R19&lt;HLOOKUP(#REF!,Quartiles!$B$1:$H$6, 4, FALSE), "Q3", "Q4")))</f>
        <v>#REF!</v>
      </c>
      <c r="U19" s="19">
        <v>14</v>
      </c>
    </row>
    <row r="20" spans="2:21" ht="18.600000000000001" thickBot="1" x14ac:dyDescent="0.4">
      <c r="B20" s="51" t="s">
        <v>1029</v>
      </c>
      <c r="C20" s="67">
        <f>C14-C8</f>
        <v>0</v>
      </c>
      <c r="F20" s="76">
        <f t="shared" si="0"/>
        <v>2</v>
      </c>
      <c r="G20" s="147">
        <v>0</v>
      </c>
      <c r="H20" s="82">
        <v>2</v>
      </c>
      <c r="I20" s="82" t="s">
        <v>995</v>
      </c>
      <c r="J20" s="83">
        <v>14679.43</v>
      </c>
      <c r="K20" s="83">
        <v>5171.07</v>
      </c>
      <c r="L20" s="83">
        <v>19850.5</v>
      </c>
      <c r="M20" s="83">
        <v>29358.86</v>
      </c>
      <c r="N20" s="84">
        <v>0.73949925694566887</v>
      </c>
      <c r="O20" s="84">
        <v>0.44074074074074077</v>
      </c>
      <c r="P20" s="85">
        <v>118.81924242424242</v>
      </c>
      <c r="R20" s="40" t="e">
        <f>HLOOKUP(#REF!, $H$5:$P$883, U21, FALSE)</f>
        <v>#REF!</v>
      </c>
      <c r="S20" s="40" t="e">
        <f>IF(R20&lt;HLOOKUP(#REF!,Quartiles!$B$1:$H$6, 2, FALSE), "Q1",IF(R20&lt;HLOOKUP(#REF!,Quartiles!$B$1:$H$6, 3, FALSE), "Q2", IF(R20&lt;HLOOKUP(#REF!,Quartiles!$B$1:$H$6, 4, FALSE), "Q3", "Q4")))</f>
        <v>#REF!</v>
      </c>
      <c r="U20" s="19">
        <v>15</v>
      </c>
    </row>
    <row r="21" spans="2:21" ht="18.600000000000001" thickTop="1" x14ac:dyDescent="0.35">
      <c r="B21" s="61" t="s">
        <v>2205</v>
      </c>
      <c r="C21" s="68">
        <f>C15-C9</f>
        <v>0</v>
      </c>
      <c r="F21" s="76">
        <f t="shared" si="0"/>
        <v>2</v>
      </c>
      <c r="G21" s="147">
        <v>0</v>
      </c>
      <c r="H21" s="82">
        <v>2</v>
      </c>
      <c r="I21" s="82" t="s">
        <v>1799</v>
      </c>
      <c r="J21" s="83">
        <v>14488.529999999999</v>
      </c>
      <c r="K21" s="83">
        <v>6414.97</v>
      </c>
      <c r="L21" s="83">
        <v>20903.5</v>
      </c>
      <c r="M21" s="83">
        <v>28977.059999999998</v>
      </c>
      <c r="N21" s="84">
        <v>0.69311502858372998</v>
      </c>
      <c r="O21" s="84">
        <v>0.41587301587301589</v>
      </c>
      <c r="P21" s="85">
        <v>110.24706230584374</v>
      </c>
      <c r="R21" s="40" t="e">
        <f>HLOOKUP(#REF!, $H$5:$P$883, U22, FALSE)</f>
        <v>#REF!</v>
      </c>
      <c r="S21" s="40" t="e">
        <f>IF(R21&lt;HLOOKUP(#REF!,Quartiles!$B$1:$H$6, 2, FALSE), "Q1",IF(R21&lt;HLOOKUP(#REF!,Quartiles!$B$1:$H$6, 3, FALSE), "Q2", IF(R21&lt;HLOOKUP(#REF!,Quartiles!$B$1:$H$6, 4, FALSE), "Q3", "Q4")))</f>
        <v>#REF!</v>
      </c>
      <c r="U21" s="19">
        <v>16</v>
      </c>
    </row>
    <row r="22" spans="2:21" x14ac:dyDescent="0.3">
      <c r="F22" s="76">
        <f t="shared" si="0"/>
        <v>1</v>
      </c>
      <c r="G22" s="147">
        <v>0</v>
      </c>
      <c r="H22" s="82">
        <v>1</v>
      </c>
      <c r="I22" s="82" t="s">
        <v>991</v>
      </c>
      <c r="J22" s="83">
        <v>14451</v>
      </c>
      <c r="K22" s="83">
        <v>5639</v>
      </c>
      <c r="L22" s="83">
        <v>20090</v>
      </c>
      <c r="M22" s="83">
        <v>14451</v>
      </c>
      <c r="N22" s="84">
        <v>0.71931309109009456</v>
      </c>
      <c r="O22" s="84">
        <v>0.38666666666666666</v>
      </c>
      <c r="P22" s="85">
        <v>124.57758620689656</v>
      </c>
      <c r="R22" s="40" t="e">
        <f>HLOOKUP(#REF!, $H$5:$P$883, U23, FALSE)</f>
        <v>#REF!</v>
      </c>
      <c r="S22" s="40" t="e">
        <f>IF(R22&lt;HLOOKUP(#REF!,Quartiles!$B$1:$H$6, 2, FALSE), "Q1",IF(R22&lt;HLOOKUP(#REF!,Quartiles!$B$1:$H$6, 3, FALSE), "Q2", IF(R22&lt;HLOOKUP(#REF!,Quartiles!$B$1:$H$6, 4, FALSE), "Q3", "Q4")))</f>
        <v>#REF!</v>
      </c>
      <c r="U22" s="19">
        <v>17</v>
      </c>
    </row>
    <row r="23" spans="2:21" x14ac:dyDescent="0.3">
      <c r="C23" s="101"/>
      <c r="F23" s="76">
        <f t="shared" si="0"/>
        <v>3</v>
      </c>
      <c r="G23" s="147">
        <v>0</v>
      </c>
      <c r="H23" s="82">
        <v>3</v>
      </c>
      <c r="I23" s="82" t="s">
        <v>1329</v>
      </c>
      <c r="J23" s="83">
        <v>14360.873333333335</v>
      </c>
      <c r="K23" s="83">
        <v>7348.793333333334</v>
      </c>
      <c r="L23" s="83">
        <v>21709.666666666668</v>
      </c>
      <c r="M23" s="83">
        <v>43082.62</v>
      </c>
      <c r="N23" s="84">
        <v>0.66149672189040221</v>
      </c>
      <c r="O23" s="84">
        <v>0.41075268817204302</v>
      </c>
      <c r="P23" s="85">
        <v>101.93048537006875</v>
      </c>
      <c r="R23" s="40" t="e">
        <f>HLOOKUP(#REF!, $H$5:$P$883, U24, FALSE)</f>
        <v>#REF!</v>
      </c>
      <c r="S23" s="40" t="e">
        <f>IF(R23&lt;HLOOKUP(#REF!,Quartiles!$B$1:$H$6, 2, FALSE), "Q1",IF(R23&lt;HLOOKUP(#REF!,Quartiles!$B$1:$H$6, 3, FALSE), "Q2", IF(R23&lt;HLOOKUP(#REF!,Quartiles!$B$1:$H$6, 4, FALSE), "Q3", "Q4")))</f>
        <v>#REF!</v>
      </c>
      <c r="U23" s="19">
        <v>18</v>
      </c>
    </row>
    <row r="24" spans="2:21" x14ac:dyDescent="0.3">
      <c r="C24" s="101"/>
      <c r="F24" s="76">
        <f t="shared" si="0"/>
        <v>2</v>
      </c>
      <c r="G24" s="147">
        <v>0</v>
      </c>
      <c r="H24" s="82">
        <v>2</v>
      </c>
      <c r="I24" s="82" t="s">
        <v>1778</v>
      </c>
      <c r="J24" s="83">
        <v>14295.61</v>
      </c>
      <c r="K24" s="83">
        <v>6350.8899999999994</v>
      </c>
      <c r="L24" s="83">
        <v>20646.5</v>
      </c>
      <c r="M24" s="83">
        <v>28591.22</v>
      </c>
      <c r="N24" s="84">
        <v>0.69239871164604172</v>
      </c>
      <c r="O24" s="84">
        <v>0.41499999999999998</v>
      </c>
      <c r="P24" s="85">
        <v>105.46710843373495</v>
      </c>
      <c r="R24" s="40" t="e">
        <f>HLOOKUP(#REF!, $H$5:$P$883, U25, FALSE)</f>
        <v>#REF!</v>
      </c>
      <c r="S24" s="40" t="e">
        <f>IF(R24&lt;HLOOKUP(#REF!,Quartiles!$B$1:$H$6, 2, FALSE), "Q1",IF(R24&lt;HLOOKUP(#REF!,Quartiles!$B$1:$H$6, 3, FALSE), "Q2", IF(R24&lt;HLOOKUP(#REF!,Quartiles!$B$1:$H$6, 4, FALSE), "Q3", "Q4")))</f>
        <v>#REF!</v>
      </c>
      <c r="U24" s="19">
        <v>19</v>
      </c>
    </row>
    <row r="25" spans="2:21" x14ac:dyDescent="0.3">
      <c r="C25" s="101"/>
      <c r="F25" s="76">
        <f t="shared" si="0"/>
        <v>1</v>
      </c>
      <c r="G25" s="147">
        <v>0</v>
      </c>
      <c r="H25" s="82">
        <v>1</v>
      </c>
      <c r="I25" s="82" t="s">
        <v>1011</v>
      </c>
      <c r="J25" s="83">
        <v>14198.9</v>
      </c>
      <c r="K25" s="83">
        <v>5407.1</v>
      </c>
      <c r="L25" s="83">
        <v>19606</v>
      </c>
      <c r="M25" s="83">
        <v>14198.9</v>
      </c>
      <c r="N25" s="84">
        <v>0.72421197592573705</v>
      </c>
      <c r="O25" s="84">
        <v>0.39666666666666667</v>
      </c>
      <c r="P25" s="85">
        <v>119.31848739495798</v>
      </c>
      <c r="R25" s="40" t="e">
        <f>HLOOKUP(#REF!, $H$5:$P$883, U26, FALSE)</f>
        <v>#REF!</v>
      </c>
      <c r="S25" s="40" t="e">
        <f>IF(R25&lt;HLOOKUP(#REF!,Quartiles!$B$1:$H$6, 2, FALSE), "Q1",IF(R25&lt;HLOOKUP(#REF!,Quartiles!$B$1:$H$6, 3, FALSE), "Q2", IF(R25&lt;HLOOKUP(#REF!,Quartiles!$B$1:$H$6, 4, FALSE), "Q3", "Q4")))</f>
        <v>#REF!</v>
      </c>
      <c r="U25" s="19">
        <v>20</v>
      </c>
    </row>
    <row r="26" spans="2:21" x14ac:dyDescent="0.3">
      <c r="F26" s="76">
        <f t="shared" si="0"/>
        <v>2</v>
      </c>
      <c r="G26" s="147">
        <v>0</v>
      </c>
      <c r="H26" s="82">
        <v>2</v>
      </c>
      <c r="I26" s="82" t="s">
        <v>1457</v>
      </c>
      <c r="J26" s="83">
        <v>14162.75</v>
      </c>
      <c r="K26" s="83">
        <v>7002.25</v>
      </c>
      <c r="L26" s="83">
        <v>21165</v>
      </c>
      <c r="M26" s="83">
        <v>28325.5</v>
      </c>
      <c r="N26" s="84">
        <v>0.66915898889676351</v>
      </c>
      <c r="O26" s="84">
        <v>0.41</v>
      </c>
      <c r="P26" s="85">
        <v>115.79498719988929</v>
      </c>
      <c r="R26" s="40" t="e">
        <f>HLOOKUP(#REF!, $H$5:$P$883, U27, FALSE)</f>
        <v>#REF!</v>
      </c>
      <c r="S26" s="40" t="e">
        <f>IF(R26&lt;HLOOKUP(#REF!,Quartiles!$B$1:$H$6, 2, FALSE), "Q1",IF(R26&lt;HLOOKUP(#REF!,Quartiles!$B$1:$H$6, 3, FALSE), "Q2", IF(R26&lt;HLOOKUP(#REF!,Quartiles!$B$1:$H$6, 4, FALSE), "Q3", "Q4")))</f>
        <v>#REF!</v>
      </c>
      <c r="U26" s="19">
        <v>21</v>
      </c>
    </row>
    <row r="27" spans="2:21" x14ac:dyDescent="0.3">
      <c r="F27" s="76">
        <f t="shared" si="0"/>
        <v>2</v>
      </c>
      <c r="G27" s="147">
        <v>0</v>
      </c>
      <c r="H27" s="82">
        <v>2</v>
      </c>
      <c r="I27" s="82" t="s">
        <v>1440</v>
      </c>
      <c r="J27" s="83">
        <v>14114.014999999999</v>
      </c>
      <c r="K27" s="83">
        <v>7321.4850000000006</v>
      </c>
      <c r="L27" s="83">
        <v>21435.5</v>
      </c>
      <c r="M27" s="83">
        <v>28228.03</v>
      </c>
      <c r="N27" s="84">
        <v>0.65844113736558507</v>
      </c>
      <c r="O27" s="84">
        <v>0.3888888888888889</v>
      </c>
      <c r="P27" s="85">
        <v>114.8404497460572</v>
      </c>
      <c r="R27" s="40" t="e">
        <f>HLOOKUP(#REF!, $H$5:$P$883, U28, FALSE)</f>
        <v>#REF!</v>
      </c>
      <c r="S27" s="40" t="e">
        <f>IF(R27&lt;HLOOKUP(#REF!,Quartiles!$B$1:$H$6, 2, FALSE), "Q1",IF(R27&lt;HLOOKUP(#REF!,Quartiles!$B$1:$H$6, 3, FALSE), "Q2", IF(R27&lt;HLOOKUP(#REF!,Quartiles!$B$1:$H$6, 4, FALSE), "Q3", "Q4")))</f>
        <v>#REF!</v>
      </c>
      <c r="U27" s="19">
        <v>22</v>
      </c>
    </row>
    <row r="28" spans="2:21" x14ac:dyDescent="0.3">
      <c r="F28" s="76">
        <f t="shared" si="0"/>
        <v>1</v>
      </c>
      <c r="G28" s="147">
        <v>0</v>
      </c>
      <c r="H28" s="82">
        <v>1</v>
      </c>
      <c r="I28" s="82" t="s">
        <v>980</v>
      </c>
      <c r="J28" s="83">
        <v>14099.7</v>
      </c>
      <c r="K28" s="83">
        <v>5499.2999999999993</v>
      </c>
      <c r="L28" s="83">
        <v>19599</v>
      </c>
      <c r="M28" s="83">
        <v>14099.7</v>
      </c>
      <c r="N28" s="84">
        <v>0.71940915352824131</v>
      </c>
      <c r="O28" s="84">
        <v>0.40333333333333332</v>
      </c>
      <c r="P28" s="85">
        <v>116.52644628099173</v>
      </c>
      <c r="R28" s="40" t="e">
        <f>HLOOKUP(#REF!, $H$5:$P$883, U29, FALSE)</f>
        <v>#REF!</v>
      </c>
      <c r="S28" s="40" t="e">
        <f>IF(R28&lt;HLOOKUP(#REF!,Quartiles!$B$1:$H$6, 2, FALSE), "Q1",IF(R28&lt;HLOOKUP(#REF!,Quartiles!$B$1:$H$6, 3, FALSE), "Q2", IF(R28&lt;HLOOKUP(#REF!,Quartiles!$B$1:$H$6, 4, FALSE), "Q3", "Q4")))</f>
        <v>#REF!</v>
      </c>
      <c r="U28" s="19">
        <v>23</v>
      </c>
    </row>
    <row r="29" spans="2:21" x14ac:dyDescent="0.3">
      <c r="F29" s="76">
        <f t="shared" si="0"/>
        <v>1</v>
      </c>
      <c r="G29" s="147">
        <v>0</v>
      </c>
      <c r="H29" s="82">
        <v>1</v>
      </c>
      <c r="I29" s="82" t="s">
        <v>1856</v>
      </c>
      <c r="J29" s="83">
        <v>13941.02</v>
      </c>
      <c r="K29" s="83">
        <v>5886.98</v>
      </c>
      <c r="L29" s="83">
        <v>19828</v>
      </c>
      <c r="M29" s="83">
        <v>13941.02</v>
      </c>
      <c r="N29" s="84">
        <v>0.70309763970143235</v>
      </c>
      <c r="O29" s="84">
        <v>0.41515151515151516</v>
      </c>
      <c r="P29" s="85">
        <v>101.75927007299271</v>
      </c>
      <c r="R29" s="40" t="e">
        <f>HLOOKUP(#REF!, $H$5:$P$883, U30, FALSE)</f>
        <v>#REF!</v>
      </c>
      <c r="S29" s="40" t="e">
        <f>IF(R29&lt;HLOOKUP(#REF!,Quartiles!$B$1:$H$6, 2, FALSE), "Q1",IF(R29&lt;HLOOKUP(#REF!,Quartiles!$B$1:$H$6, 3, FALSE), "Q2", IF(R29&lt;HLOOKUP(#REF!,Quartiles!$B$1:$H$6, 4, FALSE), "Q3", "Q4")))</f>
        <v>#REF!</v>
      </c>
      <c r="U29" s="19">
        <v>24</v>
      </c>
    </row>
    <row r="30" spans="2:21" x14ac:dyDescent="0.3">
      <c r="F30" s="76">
        <f t="shared" si="0"/>
        <v>3</v>
      </c>
      <c r="G30" s="147">
        <v>0</v>
      </c>
      <c r="H30" s="82">
        <v>3</v>
      </c>
      <c r="I30" s="82" t="s">
        <v>1792</v>
      </c>
      <c r="J30" s="83">
        <v>13894.003333333332</v>
      </c>
      <c r="K30" s="83">
        <v>7088.3300000000008</v>
      </c>
      <c r="L30" s="83">
        <v>20982.333333333332</v>
      </c>
      <c r="M30" s="83">
        <v>41682.009999999995</v>
      </c>
      <c r="N30" s="84">
        <v>0.66217627527920309</v>
      </c>
      <c r="O30" s="84">
        <v>0.40833333333333333</v>
      </c>
      <c r="P30" s="85">
        <v>105.73733230956107</v>
      </c>
      <c r="R30" s="40" t="e">
        <f>HLOOKUP(#REF!, $H$5:$P$883, U31, FALSE)</f>
        <v>#REF!</v>
      </c>
      <c r="S30" s="40" t="e">
        <f>IF(R30&lt;HLOOKUP(#REF!,Quartiles!$B$1:$H$6, 2, FALSE), "Q1",IF(R30&lt;HLOOKUP(#REF!,Quartiles!$B$1:$H$6, 3, FALSE), "Q2", IF(R30&lt;HLOOKUP(#REF!,Quartiles!$B$1:$H$6, 4, FALSE), "Q3", "Q4")))</f>
        <v>#REF!</v>
      </c>
      <c r="U30" s="19">
        <v>25</v>
      </c>
    </row>
    <row r="31" spans="2:21" x14ac:dyDescent="0.3">
      <c r="F31" s="76">
        <f t="shared" si="0"/>
        <v>1</v>
      </c>
      <c r="G31" s="147">
        <v>0</v>
      </c>
      <c r="H31" s="82">
        <v>1</v>
      </c>
      <c r="I31" s="82" t="s">
        <v>1766</v>
      </c>
      <c r="J31" s="83">
        <v>13812.220000000001</v>
      </c>
      <c r="K31" s="83">
        <v>8403.7799999999988</v>
      </c>
      <c r="L31" s="83">
        <v>22216</v>
      </c>
      <c r="M31" s="83">
        <v>13812.220000000001</v>
      </c>
      <c r="N31" s="84">
        <v>0.62172398271516027</v>
      </c>
      <c r="O31" s="84">
        <v>0.4212121212121212</v>
      </c>
      <c r="P31" s="85">
        <v>99.368489208633108</v>
      </c>
      <c r="R31" s="40" t="e">
        <f>HLOOKUP(#REF!, $H$5:$P$883, U32, FALSE)</f>
        <v>#REF!</v>
      </c>
      <c r="S31" s="40" t="e">
        <f>IF(R31&lt;HLOOKUP(#REF!,Quartiles!$B$1:$H$6, 2, FALSE), "Q1",IF(R31&lt;HLOOKUP(#REF!,Quartiles!$B$1:$H$6, 3, FALSE), "Q2", IF(R31&lt;HLOOKUP(#REF!,Quartiles!$B$1:$H$6, 4, FALSE), "Q3", "Q4")))</f>
        <v>#REF!</v>
      </c>
      <c r="U31" s="19">
        <v>26</v>
      </c>
    </row>
    <row r="32" spans="2:21" x14ac:dyDescent="0.3">
      <c r="F32" s="76">
        <f t="shared" si="0"/>
        <v>1</v>
      </c>
      <c r="G32" s="147">
        <v>0</v>
      </c>
      <c r="H32" s="82">
        <v>1</v>
      </c>
      <c r="I32" s="82" t="s">
        <v>1017</v>
      </c>
      <c r="J32" s="83">
        <v>13729.96</v>
      </c>
      <c r="K32" s="83">
        <v>4991.04</v>
      </c>
      <c r="L32" s="83">
        <v>18721</v>
      </c>
      <c r="M32" s="83">
        <v>13729.96</v>
      </c>
      <c r="N32" s="84">
        <v>0.7333988568986699</v>
      </c>
      <c r="O32" s="84">
        <v>0.51666666666666672</v>
      </c>
      <c r="P32" s="85">
        <v>110.72548387096774</v>
      </c>
      <c r="R32" s="40" t="e">
        <f>HLOOKUP(#REF!, $H$5:$P$883, U33, FALSE)</f>
        <v>#REF!</v>
      </c>
      <c r="S32" s="40" t="e">
        <f>IF(R32&lt;HLOOKUP(#REF!,Quartiles!$B$1:$H$6, 2, FALSE), "Q1",IF(R32&lt;HLOOKUP(#REF!,Quartiles!$B$1:$H$6, 3, FALSE), "Q2", IF(R32&lt;HLOOKUP(#REF!,Quartiles!$B$1:$H$6, 4, FALSE), "Q3", "Q4")))</f>
        <v>#REF!</v>
      </c>
      <c r="U32" s="19">
        <v>27</v>
      </c>
    </row>
    <row r="33" spans="6:21" x14ac:dyDescent="0.3">
      <c r="F33" s="76">
        <f t="shared" si="0"/>
        <v>2</v>
      </c>
      <c r="G33" s="147">
        <v>0</v>
      </c>
      <c r="H33" s="82">
        <v>2</v>
      </c>
      <c r="I33" s="82" t="s">
        <v>1612</v>
      </c>
      <c r="J33" s="83">
        <v>13674.380000000001</v>
      </c>
      <c r="K33" s="83">
        <v>6475.6200000000008</v>
      </c>
      <c r="L33" s="83">
        <v>20150</v>
      </c>
      <c r="M33" s="83">
        <v>27348.760000000002</v>
      </c>
      <c r="N33" s="84">
        <v>0.67862928039702242</v>
      </c>
      <c r="O33" s="84">
        <v>0.41499999999999998</v>
      </c>
      <c r="P33" s="85">
        <v>109.76274590163933</v>
      </c>
      <c r="R33" s="40" t="e">
        <f>HLOOKUP(#REF!, $H$5:$P$883, U34, FALSE)</f>
        <v>#REF!</v>
      </c>
      <c r="S33" s="40" t="e">
        <f>IF(R33&lt;HLOOKUP(#REF!,Quartiles!$B$1:$H$6, 2, FALSE), "Q1",IF(R33&lt;HLOOKUP(#REF!,Quartiles!$B$1:$H$6, 3, FALSE), "Q2", IF(R33&lt;HLOOKUP(#REF!,Quartiles!$B$1:$H$6, 4, FALSE), "Q3", "Q4")))</f>
        <v>#REF!</v>
      </c>
      <c r="U33" s="19">
        <v>28</v>
      </c>
    </row>
    <row r="34" spans="6:21" x14ac:dyDescent="0.3">
      <c r="F34" s="76">
        <f t="shared" si="0"/>
        <v>1</v>
      </c>
      <c r="G34" s="147">
        <v>0</v>
      </c>
      <c r="H34" s="82">
        <v>1</v>
      </c>
      <c r="I34" s="82" t="s">
        <v>1039</v>
      </c>
      <c r="J34" s="83">
        <v>13647.3</v>
      </c>
      <c r="K34" s="83">
        <v>6763.7</v>
      </c>
      <c r="L34" s="83">
        <v>20411</v>
      </c>
      <c r="M34" s="83">
        <v>13647.3</v>
      </c>
      <c r="N34" s="84">
        <v>0.66862476115819902</v>
      </c>
      <c r="O34" s="84">
        <v>0.42</v>
      </c>
      <c r="P34" s="85">
        <v>108.31190476190476</v>
      </c>
      <c r="R34" s="40" t="e">
        <f>HLOOKUP(#REF!, $H$5:$P$883, U35, FALSE)</f>
        <v>#REF!</v>
      </c>
      <c r="S34" s="40" t="e">
        <f>IF(R34&lt;HLOOKUP(#REF!,Quartiles!$B$1:$H$6, 2, FALSE), "Q1",IF(R34&lt;HLOOKUP(#REF!,Quartiles!$B$1:$H$6, 3, FALSE), "Q2", IF(R34&lt;HLOOKUP(#REF!,Quartiles!$B$1:$H$6, 4, FALSE), "Q3", "Q4")))</f>
        <v>#REF!</v>
      </c>
      <c r="U34" s="19">
        <v>29</v>
      </c>
    </row>
    <row r="35" spans="6:21" x14ac:dyDescent="0.3">
      <c r="F35" s="76">
        <f t="shared" si="0"/>
        <v>4</v>
      </c>
      <c r="G35" s="147">
        <v>0</v>
      </c>
      <c r="H35" s="82">
        <v>4</v>
      </c>
      <c r="I35" s="82" t="s">
        <v>1295</v>
      </c>
      <c r="J35" s="83">
        <v>13631.470000000001</v>
      </c>
      <c r="K35" s="83">
        <v>6107.2800000000007</v>
      </c>
      <c r="L35" s="83">
        <v>19738.75</v>
      </c>
      <c r="M35" s="83">
        <v>54525.880000000005</v>
      </c>
      <c r="N35" s="84">
        <v>0.69059438920904315</v>
      </c>
      <c r="O35" s="84">
        <v>0.43157894736842106</v>
      </c>
      <c r="P35" s="85">
        <v>110.80267050857834</v>
      </c>
      <c r="R35" s="40" t="e">
        <f>HLOOKUP(#REF!, $H$5:$P$883, U36, FALSE)</f>
        <v>#REF!</v>
      </c>
      <c r="S35" s="40" t="e">
        <f>IF(R35&lt;HLOOKUP(#REF!,Quartiles!$B$1:$H$6, 2, FALSE), "Q1",IF(R35&lt;HLOOKUP(#REF!,Quartiles!$B$1:$H$6, 3, FALSE), "Q2", IF(R35&lt;HLOOKUP(#REF!,Quartiles!$B$1:$H$6, 4, FALSE), "Q3", "Q4")))</f>
        <v>#REF!</v>
      </c>
      <c r="U35" s="19">
        <v>30</v>
      </c>
    </row>
    <row r="36" spans="6:21" x14ac:dyDescent="0.3">
      <c r="F36" s="76">
        <f t="shared" si="0"/>
        <v>1</v>
      </c>
      <c r="G36" s="147">
        <v>0</v>
      </c>
      <c r="H36" s="82">
        <v>1</v>
      </c>
      <c r="I36" s="82" t="s">
        <v>1782</v>
      </c>
      <c r="J36" s="83">
        <v>13594.24</v>
      </c>
      <c r="K36" s="83">
        <v>6458.76</v>
      </c>
      <c r="L36" s="83">
        <v>20053</v>
      </c>
      <c r="M36" s="83">
        <v>13594.24</v>
      </c>
      <c r="N36" s="84">
        <v>0.67791552386176634</v>
      </c>
      <c r="O36" s="84">
        <v>0.35454545454545455</v>
      </c>
      <c r="P36" s="85">
        <v>116.19008547008546</v>
      </c>
      <c r="R36" s="40" t="e">
        <f>HLOOKUP(#REF!, $H$5:$P$883, U37, FALSE)</f>
        <v>#REF!</v>
      </c>
      <c r="S36" s="40" t="e">
        <f>IF(R36&lt;HLOOKUP(#REF!,Quartiles!$B$1:$H$6, 2, FALSE), "Q1",IF(R36&lt;HLOOKUP(#REF!,Quartiles!$B$1:$H$6, 3, FALSE), "Q2", IF(R36&lt;HLOOKUP(#REF!,Quartiles!$B$1:$H$6, 4, FALSE), "Q3", "Q4")))</f>
        <v>#REF!</v>
      </c>
      <c r="U36" s="19">
        <v>31</v>
      </c>
    </row>
    <row r="37" spans="6:21" x14ac:dyDescent="0.3">
      <c r="F37" s="76">
        <f t="shared" si="0"/>
        <v>3</v>
      </c>
      <c r="G37" s="147">
        <v>0</v>
      </c>
      <c r="H37" s="82">
        <v>3</v>
      </c>
      <c r="I37" s="82" t="s">
        <v>1235</v>
      </c>
      <c r="J37" s="83">
        <v>13570.073333333334</v>
      </c>
      <c r="K37" s="83">
        <v>5961.5933333333332</v>
      </c>
      <c r="L37" s="83">
        <v>19531.666666666668</v>
      </c>
      <c r="M37" s="83">
        <v>40710.22</v>
      </c>
      <c r="N37" s="84">
        <v>0.69477293284409936</v>
      </c>
      <c r="O37" s="84">
        <v>0.39784946236559138</v>
      </c>
      <c r="P37" s="85">
        <v>105.85013417833197</v>
      </c>
      <c r="R37" s="40" t="e">
        <f>HLOOKUP(#REF!, $H$5:$P$883, U38, FALSE)</f>
        <v>#REF!</v>
      </c>
      <c r="S37" s="40" t="e">
        <f>IF(R37&lt;HLOOKUP(#REF!,Quartiles!$B$1:$H$6, 2, FALSE), "Q1",IF(R37&lt;HLOOKUP(#REF!,Quartiles!$B$1:$H$6, 3, FALSE), "Q2", IF(R37&lt;HLOOKUP(#REF!,Quartiles!$B$1:$H$6, 4, FALSE), "Q3", "Q4")))</f>
        <v>#REF!</v>
      </c>
      <c r="U37" s="19">
        <v>32</v>
      </c>
    </row>
    <row r="38" spans="6:21" x14ac:dyDescent="0.3">
      <c r="F38" s="76">
        <f t="shared" si="0"/>
        <v>1</v>
      </c>
      <c r="G38" s="147">
        <v>0</v>
      </c>
      <c r="H38" s="82">
        <v>1</v>
      </c>
      <c r="I38" s="82" t="s">
        <v>1467</v>
      </c>
      <c r="J38" s="83">
        <v>13568.2</v>
      </c>
      <c r="K38" s="83">
        <v>7950.7999999999993</v>
      </c>
      <c r="L38" s="83">
        <v>21519</v>
      </c>
      <c r="M38" s="83">
        <v>13568.2</v>
      </c>
      <c r="N38" s="84">
        <v>0.63052186439890334</v>
      </c>
      <c r="O38" s="84">
        <v>0.46666666666666667</v>
      </c>
      <c r="P38" s="85">
        <v>96.915714285714287</v>
      </c>
      <c r="R38" s="40" t="e">
        <f>HLOOKUP(#REF!, $H$5:$P$883, U39, FALSE)</f>
        <v>#REF!</v>
      </c>
      <c r="S38" s="40" t="e">
        <f>IF(R38&lt;HLOOKUP(#REF!,Quartiles!$B$1:$H$6, 2, FALSE), "Q1",IF(R38&lt;HLOOKUP(#REF!,Quartiles!$B$1:$H$6, 3, FALSE), "Q2", IF(R38&lt;HLOOKUP(#REF!,Quartiles!$B$1:$H$6, 4, FALSE), "Q3", "Q4")))</f>
        <v>#REF!</v>
      </c>
      <c r="U38" s="19">
        <v>33</v>
      </c>
    </row>
    <row r="39" spans="6:21" x14ac:dyDescent="0.3">
      <c r="F39" s="76">
        <f t="shared" si="0"/>
        <v>2</v>
      </c>
      <c r="G39" s="147">
        <v>0</v>
      </c>
      <c r="H39" s="82">
        <v>2</v>
      </c>
      <c r="I39" s="82" t="s">
        <v>1529</v>
      </c>
      <c r="J39" s="83">
        <v>13550.55</v>
      </c>
      <c r="K39" s="83">
        <v>6107.4499999999989</v>
      </c>
      <c r="L39" s="83">
        <v>19658</v>
      </c>
      <c r="M39" s="83">
        <v>27101.1</v>
      </c>
      <c r="N39" s="84">
        <v>0.68931478278563429</v>
      </c>
      <c r="O39" s="84">
        <v>0.38166666666666665</v>
      </c>
      <c r="P39" s="85">
        <v>115.8051754596323</v>
      </c>
      <c r="R39" s="40" t="e">
        <f>HLOOKUP(#REF!, $H$5:$P$883, U40, FALSE)</f>
        <v>#REF!</v>
      </c>
      <c r="S39" s="40" t="e">
        <f>IF(R39&lt;HLOOKUP(#REF!,Quartiles!$B$1:$H$6, 2, FALSE), "Q1",IF(R39&lt;HLOOKUP(#REF!,Quartiles!$B$1:$H$6, 3, FALSE), "Q2", IF(R39&lt;HLOOKUP(#REF!,Quartiles!$B$1:$H$6, 4, FALSE), "Q3", "Q4")))</f>
        <v>#REF!</v>
      </c>
      <c r="U39" s="19">
        <v>34</v>
      </c>
    </row>
    <row r="40" spans="6:21" x14ac:dyDescent="0.3">
      <c r="F40" s="76">
        <f t="shared" si="0"/>
        <v>2</v>
      </c>
      <c r="G40" s="147">
        <v>0</v>
      </c>
      <c r="H40" s="82">
        <v>2</v>
      </c>
      <c r="I40" s="82" t="s">
        <v>1609</v>
      </c>
      <c r="J40" s="83">
        <v>13460.21</v>
      </c>
      <c r="K40" s="83">
        <v>6092.79</v>
      </c>
      <c r="L40" s="83">
        <v>19553</v>
      </c>
      <c r="M40" s="83">
        <v>26920.42</v>
      </c>
      <c r="N40" s="84">
        <v>0.68839615404285781</v>
      </c>
      <c r="O40" s="84">
        <v>0.38166666666666665</v>
      </c>
      <c r="P40" s="85">
        <v>113.82934390048152</v>
      </c>
      <c r="R40" s="40" t="e">
        <f>HLOOKUP(#REF!, $H$5:$P$883, U41, FALSE)</f>
        <v>#REF!</v>
      </c>
      <c r="S40" s="40" t="e">
        <f>IF(R40&lt;HLOOKUP(#REF!,Quartiles!$B$1:$H$6, 2, FALSE), "Q1",IF(R40&lt;HLOOKUP(#REF!,Quartiles!$B$1:$H$6, 3, FALSE), "Q2", IF(R40&lt;HLOOKUP(#REF!,Quartiles!$B$1:$H$6, 4, FALSE), "Q3", "Q4")))</f>
        <v>#REF!</v>
      </c>
      <c r="U40" s="19">
        <v>35</v>
      </c>
    </row>
    <row r="41" spans="6:21" x14ac:dyDescent="0.3">
      <c r="F41" s="76">
        <f t="shared" si="0"/>
        <v>2</v>
      </c>
      <c r="G41" s="147">
        <v>0</v>
      </c>
      <c r="H41" s="82">
        <v>2</v>
      </c>
      <c r="I41" s="82" t="s">
        <v>1663</v>
      </c>
      <c r="J41" s="83">
        <v>13398.7</v>
      </c>
      <c r="K41" s="83">
        <v>6669.3</v>
      </c>
      <c r="L41" s="83">
        <v>20068</v>
      </c>
      <c r="M41" s="83">
        <v>26797.4</v>
      </c>
      <c r="N41" s="84">
        <v>0.66766493920669723</v>
      </c>
      <c r="O41" s="84">
        <v>0.41833333333333333</v>
      </c>
      <c r="P41" s="85">
        <v>106.01172073791349</v>
      </c>
      <c r="R41" s="40" t="e">
        <f>HLOOKUP(#REF!, $H$5:$P$883, U42, FALSE)</f>
        <v>#REF!</v>
      </c>
      <c r="S41" s="40" t="e">
        <f>IF(R41&lt;HLOOKUP(#REF!,Quartiles!$B$1:$H$6, 2, FALSE), "Q1",IF(R41&lt;HLOOKUP(#REF!,Quartiles!$B$1:$H$6, 3, FALSE), "Q2", IF(R41&lt;HLOOKUP(#REF!,Quartiles!$B$1:$H$6, 4, FALSE), "Q3", "Q4")))</f>
        <v>#REF!</v>
      </c>
      <c r="U41" s="19">
        <v>36</v>
      </c>
    </row>
    <row r="42" spans="6:21" x14ac:dyDescent="0.3">
      <c r="F42" s="76">
        <f t="shared" si="0"/>
        <v>1</v>
      </c>
      <c r="G42" s="147">
        <v>0</v>
      </c>
      <c r="H42" s="82">
        <v>1</v>
      </c>
      <c r="I42" s="82" t="s">
        <v>1775</v>
      </c>
      <c r="J42" s="83">
        <v>13370</v>
      </c>
      <c r="K42" s="83">
        <v>6068.0000000000009</v>
      </c>
      <c r="L42" s="83">
        <v>19438</v>
      </c>
      <c r="M42" s="83">
        <v>13370</v>
      </c>
      <c r="N42" s="84">
        <v>0.68782796584010697</v>
      </c>
      <c r="O42" s="84">
        <v>0.43</v>
      </c>
      <c r="P42" s="85">
        <v>103.64341085271317</v>
      </c>
      <c r="R42" s="40" t="e">
        <f>HLOOKUP(#REF!, $H$5:$P$883, U43, FALSE)</f>
        <v>#REF!</v>
      </c>
      <c r="S42" s="40" t="e">
        <f>IF(R42&lt;HLOOKUP(#REF!,Quartiles!$B$1:$H$6, 2, FALSE), "Q1",IF(R42&lt;HLOOKUP(#REF!,Quartiles!$B$1:$H$6, 3, FALSE), "Q2", IF(R42&lt;HLOOKUP(#REF!,Quartiles!$B$1:$H$6, 4, FALSE), "Q3", "Q4")))</f>
        <v>#REF!</v>
      </c>
      <c r="U42" s="19">
        <v>37</v>
      </c>
    </row>
    <row r="43" spans="6:21" x14ac:dyDescent="0.3">
      <c r="F43" s="76">
        <f t="shared" si="0"/>
        <v>3</v>
      </c>
      <c r="G43" s="147">
        <v>0</v>
      </c>
      <c r="H43" s="82">
        <v>3</v>
      </c>
      <c r="I43" s="82" t="s">
        <v>1789</v>
      </c>
      <c r="J43" s="83">
        <v>13334.679999999998</v>
      </c>
      <c r="K43" s="83">
        <v>6799.32</v>
      </c>
      <c r="L43" s="83">
        <v>20134</v>
      </c>
      <c r="M43" s="83">
        <v>40004.039999999994</v>
      </c>
      <c r="N43" s="84">
        <v>0.66229661269494378</v>
      </c>
      <c r="O43" s="84">
        <v>0.41182795698924729</v>
      </c>
      <c r="P43" s="85">
        <v>100.87443125818125</v>
      </c>
      <c r="R43" s="40" t="e">
        <f>HLOOKUP(#REF!, $H$5:$P$883, U44, FALSE)</f>
        <v>#REF!</v>
      </c>
      <c r="S43" s="40" t="e">
        <f>IF(R43&lt;HLOOKUP(#REF!,Quartiles!$B$1:$H$6, 2, FALSE), "Q1",IF(R43&lt;HLOOKUP(#REF!,Quartiles!$B$1:$H$6, 3, FALSE), "Q2", IF(R43&lt;HLOOKUP(#REF!,Quartiles!$B$1:$H$6, 4, FALSE), "Q3", "Q4")))</f>
        <v>#REF!</v>
      </c>
      <c r="U43" s="19">
        <v>38</v>
      </c>
    </row>
    <row r="44" spans="6:21" x14ac:dyDescent="0.3">
      <c r="F44" s="76">
        <f t="shared" si="0"/>
        <v>5</v>
      </c>
      <c r="G44" s="147">
        <v>0</v>
      </c>
      <c r="H44" s="82">
        <v>5</v>
      </c>
      <c r="I44" s="82" t="s">
        <v>1254</v>
      </c>
      <c r="J44" s="83">
        <v>13321.881999999998</v>
      </c>
      <c r="K44" s="83">
        <v>5841.3180000000002</v>
      </c>
      <c r="L44" s="83">
        <v>19163.2</v>
      </c>
      <c r="M44" s="83">
        <v>66609.409999999989</v>
      </c>
      <c r="N44" s="84">
        <v>0.69518045002922257</v>
      </c>
      <c r="O44" s="84">
        <v>0.42651515151515151</v>
      </c>
      <c r="P44" s="85">
        <v>118.67315037104451</v>
      </c>
      <c r="R44" s="40" t="e">
        <f>HLOOKUP(#REF!, $H$5:$P$883, U45, FALSE)</f>
        <v>#REF!</v>
      </c>
      <c r="S44" s="40" t="e">
        <f>IF(R44&lt;HLOOKUP(#REF!,Quartiles!$B$1:$H$6, 2, FALSE), "Q1",IF(R44&lt;HLOOKUP(#REF!,Quartiles!$B$1:$H$6, 3, FALSE), "Q2", IF(R44&lt;HLOOKUP(#REF!,Quartiles!$B$1:$H$6, 4, FALSE), "Q3", "Q4")))</f>
        <v>#REF!</v>
      </c>
      <c r="U44" s="19">
        <v>39</v>
      </c>
    </row>
    <row r="45" spans="6:21" x14ac:dyDescent="0.3">
      <c r="F45" s="76">
        <f t="shared" si="0"/>
        <v>1</v>
      </c>
      <c r="G45" s="147">
        <v>0</v>
      </c>
      <c r="H45" s="82">
        <v>1</v>
      </c>
      <c r="I45" s="82" t="s">
        <v>1773</v>
      </c>
      <c r="J45" s="83">
        <v>13311.3</v>
      </c>
      <c r="K45" s="83">
        <v>6174.7</v>
      </c>
      <c r="L45" s="83">
        <v>19486</v>
      </c>
      <c r="M45" s="83">
        <v>13311.3</v>
      </c>
      <c r="N45" s="84">
        <v>0.6831212152314482</v>
      </c>
      <c r="O45" s="84">
        <v>0.39</v>
      </c>
      <c r="P45" s="85">
        <v>113.77179487179487</v>
      </c>
      <c r="R45" s="40" t="e">
        <f>HLOOKUP(#REF!, $H$5:$P$883, U46, FALSE)</f>
        <v>#REF!</v>
      </c>
      <c r="S45" s="40" t="e">
        <f>IF(R45&lt;HLOOKUP(#REF!,Quartiles!$B$1:$H$6, 2, FALSE), "Q1",IF(R45&lt;HLOOKUP(#REF!,Quartiles!$B$1:$H$6, 3, FALSE), "Q2", IF(R45&lt;HLOOKUP(#REF!,Quartiles!$B$1:$H$6, 4, FALSE), "Q3", "Q4")))</f>
        <v>#REF!</v>
      </c>
      <c r="U45" s="19">
        <v>40</v>
      </c>
    </row>
    <row r="46" spans="6:21" x14ac:dyDescent="0.3">
      <c r="F46" s="76">
        <f t="shared" si="0"/>
        <v>2</v>
      </c>
      <c r="G46" s="147">
        <v>0</v>
      </c>
      <c r="H46" s="82">
        <v>2</v>
      </c>
      <c r="I46" s="82" t="s">
        <v>992</v>
      </c>
      <c r="J46" s="83">
        <v>13259.9</v>
      </c>
      <c r="K46" s="83">
        <v>5007.0999999999995</v>
      </c>
      <c r="L46" s="83">
        <v>18267</v>
      </c>
      <c r="M46" s="83">
        <v>26519.8</v>
      </c>
      <c r="N46" s="84">
        <v>0.72589368807138555</v>
      </c>
      <c r="O46" s="84">
        <v>0.39333333333333331</v>
      </c>
      <c r="P46" s="85">
        <v>112.30897988505747</v>
      </c>
      <c r="R46" s="40" t="e">
        <f>HLOOKUP(#REF!, $H$5:$P$883, U47, FALSE)</f>
        <v>#REF!</v>
      </c>
      <c r="S46" s="40" t="e">
        <f>IF(R46&lt;HLOOKUP(#REF!,Quartiles!$B$1:$H$6, 2, FALSE), "Q1",IF(R46&lt;HLOOKUP(#REF!,Quartiles!$B$1:$H$6, 3, FALSE), "Q2", IF(R46&lt;HLOOKUP(#REF!,Quartiles!$B$1:$H$6, 4, FALSE), "Q3", "Q4")))</f>
        <v>#REF!</v>
      </c>
      <c r="U46" s="19">
        <v>41</v>
      </c>
    </row>
    <row r="47" spans="6:21" x14ac:dyDescent="0.3">
      <c r="F47" s="76">
        <f t="shared" si="0"/>
        <v>2</v>
      </c>
      <c r="G47" s="147">
        <v>0</v>
      </c>
      <c r="H47" s="82">
        <v>2</v>
      </c>
      <c r="I47" s="82" t="s">
        <v>1708</v>
      </c>
      <c r="J47" s="83">
        <v>13146.09</v>
      </c>
      <c r="K47" s="83">
        <v>5302.4100000000008</v>
      </c>
      <c r="L47" s="83">
        <v>18448.5</v>
      </c>
      <c r="M47" s="83">
        <v>26292.18</v>
      </c>
      <c r="N47" s="84">
        <v>0.71258313684039354</v>
      </c>
      <c r="O47" s="84">
        <v>0.42592592592592593</v>
      </c>
      <c r="P47" s="85">
        <v>114.36859433173771</v>
      </c>
      <c r="R47" s="40" t="e">
        <f>HLOOKUP(#REF!, $H$5:$P$883, U48, FALSE)</f>
        <v>#REF!</v>
      </c>
      <c r="S47" s="40" t="e">
        <f>IF(R47&lt;HLOOKUP(#REF!,Quartiles!$B$1:$H$6, 2, FALSE), "Q1",IF(R47&lt;HLOOKUP(#REF!,Quartiles!$B$1:$H$6, 3, FALSE), "Q2", IF(R47&lt;HLOOKUP(#REF!,Quartiles!$B$1:$H$6, 4, FALSE), "Q3", "Q4")))</f>
        <v>#REF!</v>
      </c>
      <c r="U47" s="19">
        <v>42</v>
      </c>
    </row>
    <row r="48" spans="6:21" x14ac:dyDescent="0.3">
      <c r="F48" s="76">
        <f t="shared" si="0"/>
        <v>2</v>
      </c>
      <c r="G48" s="147">
        <v>0</v>
      </c>
      <c r="H48" s="82">
        <v>2</v>
      </c>
      <c r="I48" s="82" t="s">
        <v>1124</v>
      </c>
      <c r="J48" s="83">
        <v>13144.744999999999</v>
      </c>
      <c r="K48" s="83">
        <v>6666.2550000000001</v>
      </c>
      <c r="L48" s="83">
        <v>19811</v>
      </c>
      <c r="M48" s="83">
        <v>26289.489999999998</v>
      </c>
      <c r="N48" s="84">
        <v>0.66350739488163135</v>
      </c>
      <c r="O48" s="84">
        <v>0.46111111111111114</v>
      </c>
      <c r="P48" s="85">
        <v>95.766969674556208</v>
      </c>
      <c r="R48" s="40" t="e">
        <f>HLOOKUP(#REF!, $H$5:$P$883, U49, FALSE)</f>
        <v>#REF!</v>
      </c>
      <c r="S48" s="40" t="e">
        <f>IF(R48&lt;HLOOKUP(#REF!,Quartiles!$B$1:$H$6, 2, FALSE), "Q1",IF(R48&lt;HLOOKUP(#REF!,Quartiles!$B$1:$H$6, 3, FALSE), "Q2", IF(R48&lt;HLOOKUP(#REF!,Quartiles!$B$1:$H$6, 4, FALSE), "Q3", "Q4")))</f>
        <v>#REF!</v>
      </c>
      <c r="U48" s="19">
        <v>43</v>
      </c>
    </row>
    <row r="49" spans="6:21" x14ac:dyDescent="0.3">
      <c r="F49" s="76">
        <f t="shared" si="0"/>
        <v>1</v>
      </c>
      <c r="G49" s="147">
        <v>0</v>
      </c>
      <c r="H49" s="82">
        <v>1</v>
      </c>
      <c r="I49" s="82" t="s">
        <v>1774</v>
      </c>
      <c r="J49" s="83">
        <v>13072.68</v>
      </c>
      <c r="K49" s="83">
        <v>6092.32</v>
      </c>
      <c r="L49" s="83">
        <v>19165</v>
      </c>
      <c r="M49" s="83">
        <v>13072.68</v>
      </c>
      <c r="N49" s="84">
        <v>0.68211218366814508</v>
      </c>
      <c r="O49" s="84">
        <v>0.47499999999999998</v>
      </c>
      <c r="P49" s="85">
        <v>114.67263157894737</v>
      </c>
      <c r="R49" s="40" t="e">
        <f>HLOOKUP(#REF!, $H$5:$P$883, U50, FALSE)</f>
        <v>#REF!</v>
      </c>
      <c r="S49" s="40" t="e">
        <f>IF(R49&lt;HLOOKUP(#REF!,Quartiles!$B$1:$H$6, 2, FALSE), "Q1",IF(R49&lt;HLOOKUP(#REF!,Quartiles!$B$1:$H$6, 3, FALSE), "Q2", IF(R49&lt;HLOOKUP(#REF!,Quartiles!$B$1:$H$6, 4, FALSE), "Q3", "Q4")))</f>
        <v>#REF!</v>
      </c>
      <c r="U49" s="19">
        <v>44</v>
      </c>
    </row>
    <row r="50" spans="6:21" x14ac:dyDescent="0.3">
      <c r="F50" s="76">
        <f t="shared" si="0"/>
        <v>2</v>
      </c>
      <c r="G50" s="147">
        <v>0</v>
      </c>
      <c r="H50" s="82">
        <v>2</v>
      </c>
      <c r="I50" s="82" t="s">
        <v>1216</v>
      </c>
      <c r="J50" s="83">
        <v>13021.57</v>
      </c>
      <c r="K50" s="83">
        <v>7178.93</v>
      </c>
      <c r="L50" s="83">
        <v>20200.5</v>
      </c>
      <c r="M50" s="83">
        <v>26043.14</v>
      </c>
      <c r="N50" s="84">
        <v>0.64461622237073335</v>
      </c>
      <c r="O50" s="84">
        <v>0.39206349206349206</v>
      </c>
      <c r="P50" s="85">
        <v>101.64976751931789</v>
      </c>
      <c r="R50" s="40" t="e">
        <f>HLOOKUP(#REF!, $H$5:$P$883, U51, FALSE)</f>
        <v>#REF!</v>
      </c>
      <c r="S50" s="40" t="e">
        <f>IF(R50&lt;HLOOKUP(#REF!,Quartiles!$B$1:$H$6, 2, FALSE), "Q1",IF(R50&lt;HLOOKUP(#REF!,Quartiles!$B$1:$H$6, 3, FALSE), "Q2", IF(R50&lt;HLOOKUP(#REF!,Quartiles!$B$1:$H$6, 4, FALSE), "Q3", "Q4")))</f>
        <v>#REF!</v>
      </c>
      <c r="U50" s="19">
        <v>45</v>
      </c>
    </row>
    <row r="51" spans="6:21" x14ac:dyDescent="0.3">
      <c r="F51" s="76">
        <f t="shared" si="0"/>
        <v>1</v>
      </c>
      <c r="G51" s="147">
        <v>0</v>
      </c>
      <c r="H51" s="82">
        <v>1</v>
      </c>
      <c r="I51" s="82" t="s">
        <v>1854</v>
      </c>
      <c r="J51" s="83">
        <v>13020.71</v>
      </c>
      <c r="K51" s="83">
        <v>6631.29</v>
      </c>
      <c r="L51" s="83">
        <v>19652</v>
      </c>
      <c r="M51" s="83">
        <v>13020.71</v>
      </c>
      <c r="N51" s="84">
        <v>0.66256411561164252</v>
      </c>
      <c r="O51" s="84">
        <v>0.46666666666666667</v>
      </c>
      <c r="P51" s="85">
        <v>103.33896825396825</v>
      </c>
      <c r="R51" s="40" t="e">
        <f>HLOOKUP(#REF!, $H$5:$P$883, U52, FALSE)</f>
        <v>#REF!</v>
      </c>
      <c r="S51" s="40" t="e">
        <f>IF(R51&lt;HLOOKUP(#REF!,Quartiles!$B$1:$H$6, 2, FALSE), "Q1",IF(R51&lt;HLOOKUP(#REF!,Quartiles!$B$1:$H$6, 3, FALSE), "Q2", IF(R51&lt;HLOOKUP(#REF!,Quartiles!$B$1:$H$6, 4, FALSE), "Q3", "Q4")))</f>
        <v>#REF!</v>
      </c>
      <c r="U51" s="19">
        <v>46</v>
      </c>
    </row>
    <row r="52" spans="6:21" x14ac:dyDescent="0.3">
      <c r="F52" s="76">
        <f t="shared" si="0"/>
        <v>1</v>
      </c>
      <c r="G52" s="147">
        <v>0</v>
      </c>
      <c r="H52" s="82">
        <v>1</v>
      </c>
      <c r="I52" s="82" t="s">
        <v>1565</v>
      </c>
      <c r="J52" s="83">
        <v>12988.3</v>
      </c>
      <c r="K52" s="83">
        <v>6371.7000000000007</v>
      </c>
      <c r="L52" s="83">
        <v>19360</v>
      </c>
      <c r="M52" s="83">
        <v>12988.3</v>
      </c>
      <c r="N52" s="84">
        <v>0.67088326446280988</v>
      </c>
      <c r="O52" s="84">
        <v>0.38</v>
      </c>
      <c r="P52" s="85">
        <v>113.93245614035087</v>
      </c>
      <c r="R52" s="40" t="e">
        <f>HLOOKUP(#REF!, $H$5:$P$883, U53, FALSE)</f>
        <v>#REF!</v>
      </c>
      <c r="S52" s="40" t="e">
        <f>IF(R52&lt;HLOOKUP(#REF!,Quartiles!$B$1:$H$6, 2, FALSE), "Q1",IF(R52&lt;HLOOKUP(#REF!,Quartiles!$B$1:$H$6, 3, FALSE), "Q2", IF(R52&lt;HLOOKUP(#REF!,Quartiles!$B$1:$H$6, 4, FALSE), "Q3", "Q4")))</f>
        <v>#REF!</v>
      </c>
      <c r="U52" s="19">
        <v>47</v>
      </c>
    </row>
    <row r="53" spans="6:21" x14ac:dyDescent="0.3">
      <c r="F53" s="76">
        <f t="shared" si="0"/>
        <v>2</v>
      </c>
      <c r="G53" s="147">
        <v>0</v>
      </c>
      <c r="H53" s="82">
        <v>2</v>
      </c>
      <c r="I53" s="82" t="s">
        <v>1559</v>
      </c>
      <c r="J53" s="83">
        <v>12957.07</v>
      </c>
      <c r="K53" s="83">
        <v>6726.93</v>
      </c>
      <c r="L53" s="83">
        <v>19684</v>
      </c>
      <c r="M53" s="83">
        <v>25914.14</v>
      </c>
      <c r="N53" s="84">
        <v>0.65825391180654336</v>
      </c>
      <c r="O53" s="84">
        <v>0.37619047619047619</v>
      </c>
      <c r="P53" s="85">
        <v>108.35314044105456</v>
      </c>
      <c r="R53" s="40" t="e">
        <f>HLOOKUP(#REF!, $H$5:$P$883, U54, FALSE)</f>
        <v>#REF!</v>
      </c>
      <c r="S53" s="40" t="e">
        <f>IF(R53&lt;HLOOKUP(#REF!,Quartiles!$B$1:$H$6, 2, FALSE), "Q1",IF(R53&lt;HLOOKUP(#REF!,Quartiles!$B$1:$H$6, 3, FALSE), "Q2", IF(R53&lt;HLOOKUP(#REF!,Quartiles!$B$1:$H$6, 4, FALSE), "Q3", "Q4")))</f>
        <v>#REF!</v>
      </c>
      <c r="U53" s="19">
        <v>48</v>
      </c>
    </row>
    <row r="54" spans="6:21" x14ac:dyDescent="0.3">
      <c r="F54" s="76">
        <f t="shared" si="0"/>
        <v>2</v>
      </c>
      <c r="G54" s="147">
        <v>0</v>
      </c>
      <c r="H54" s="82">
        <v>2</v>
      </c>
      <c r="I54" s="82" t="s">
        <v>1761</v>
      </c>
      <c r="J54" s="83">
        <v>12872.1</v>
      </c>
      <c r="K54" s="83">
        <v>7226.9</v>
      </c>
      <c r="L54" s="83">
        <v>20099</v>
      </c>
      <c r="M54" s="83">
        <v>25744.2</v>
      </c>
      <c r="N54" s="84">
        <v>0.64043484750485102</v>
      </c>
      <c r="O54" s="84">
        <v>0.41833333333333333</v>
      </c>
      <c r="P54" s="85">
        <v>102.21181031140975</v>
      </c>
      <c r="R54" s="40" t="e">
        <f>HLOOKUP(#REF!, $H$5:$P$883, U55, FALSE)</f>
        <v>#REF!</v>
      </c>
      <c r="S54" s="40" t="e">
        <f>IF(R54&lt;HLOOKUP(#REF!,Quartiles!$B$1:$H$6, 2, FALSE), "Q1",IF(R54&lt;HLOOKUP(#REF!,Quartiles!$B$1:$H$6, 3, FALSE), "Q2", IF(R54&lt;HLOOKUP(#REF!,Quartiles!$B$1:$H$6, 4, FALSE), "Q3", "Q4")))</f>
        <v>#REF!</v>
      </c>
      <c r="U54" s="19">
        <v>49</v>
      </c>
    </row>
    <row r="55" spans="6:21" x14ac:dyDescent="0.3">
      <c r="F55" s="76">
        <f t="shared" si="0"/>
        <v>7</v>
      </c>
      <c r="G55" s="147">
        <v>0</v>
      </c>
      <c r="H55" s="82">
        <v>7</v>
      </c>
      <c r="I55" s="82" t="s">
        <v>1160</v>
      </c>
      <c r="J55" s="83">
        <v>12834.074285714285</v>
      </c>
      <c r="K55" s="83">
        <v>6567.7828571428563</v>
      </c>
      <c r="L55" s="83">
        <v>19401.857142857141</v>
      </c>
      <c r="M55" s="83">
        <v>89838.51999999999</v>
      </c>
      <c r="N55" s="84">
        <v>0.661486897425136</v>
      </c>
      <c r="O55" s="84">
        <v>0.40523809523809523</v>
      </c>
      <c r="P55" s="85">
        <v>101.88024395893672</v>
      </c>
      <c r="R55" s="40" t="e">
        <f>HLOOKUP(#REF!, $H$5:$P$883, U56, FALSE)</f>
        <v>#REF!</v>
      </c>
      <c r="S55" s="40" t="e">
        <f>IF(R55&lt;HLOOKUP(#REF!,Quartiles!$B$1:$H$6, 2, FALSE), "Q1",IF(R55&lt;HLOOKUP(#REF!,Quartiles!$B$1:$H$6, 3, FALSE), "Q2", IF(R55&lt;HLOOKUP(#REF!,Quartiles!$B$1:$H$6, 4, FALSE), "Q3", "Q4")))</f>
        <v>#REF!</v>
      </c>
      <c r="U55" s="19">
        <v>50</v>
      </c>
    </row>
    <row r="56" spans="6:21" x14ac:dyDescent="0.3">
      <c r="F56" s="76">
        <f t="shared" si="0"/>
        <v>1</v>
      </c>
      <c r="G56" s="147">
        <v>0</v>
      </c>
      <c r="H56" s="82">
        <v>1</v>
      </c>
      <c r="I56" s="82" t="s">
        <v>1836</v>
      </c>
      <c r="J56" s="83">
        <v>12825.880000000001</v>
      </c>
      <c r="K56" s="83">
        <v>8128.12</v>
      </c>
      <c r="L56" s="83">
        <v>20954</v>
      </c>
      <c r="M56" s="83">
        <v>12825.880000000001</v>
      </c>
      <c r="N56" s="84">
        <v>0.61209697432471133</v>
      </c>
      <c r="O56" s="84">
        <v>0.38181818181818183</v>
      </c>
      <c r="P56" s="85">
        <v>101.79269841269841</v>
      </c>
      <c r="R56" s="40" t="e">
        <f>HLOOKUP(#REF!, $H$5:$P$883, U57, FALSE)</f>
        <v>#REF!</v>
      </c>
      <c r="S56" s="40" t="e">
        <f>IF(R56&lt;HLOOKUP(#REF!,Quartiles!$B$1:$H$6, 2, FALSE), "Q1",IF(R56&lt;HLOOKUP(#REF!,Quartiles!$B$1:$H$6, 3, FALSE), "Q2", IF(R56&lt;HLOOKUP(#REF!,Quartiles!$B$1:$H$6, 4, FALSE), "Q3", "Q4")))</f>
        <v>#REF!</v>
      </c>
      <c r="U56" s="19">
        <v>51</v>
      </c>
    </row>
    <row r="57" spans="6:21" x14ac:dyDescent="0.3">
      <c r="F57" s="76">
        <f t="shared" si="0"/>
        <v>2</v>
      </c>
      <c r="G57" s="147">
        <v>0</v>
      </c>
      <c r="H57" s="82">
        <v>2</v>
      </c>
      <c r="I57" s="82" t="s">
        <v>1668</v>
      </c>
      <c r="J57" s="83">
        <v>12806.099999999999</v>
      </c>
      <c r="K57" s="83">
        <v>8018.4000000000005</v>
      </c>
      <c r="L57" s="83">
        <v>20824.5</v>
      </c>
      <c r="M57" s="83">
        <v>25612.199999999997</v>
      </c>
      <c r="N57" s="84">
        <v>0.61495354030108762</v>
      </c>
      <c r="O57" s="84">
        <v>0.39500000000000002</v>
      </c>
      <c r="P57" s="85">
        <v>106.53590909090909</v>
      </c>
      <c r="R57" s="40" t="e">
        <f>HLOOKUP(#REF!, $H$5:$P$883, U58, FALSE)</f>
        <v>#REF!</v>
      </c>
      <c r="S57" s="40" t="e">
        <f>IF(R57&lt;HLOOKUP(#REF!,Quartiles!$B$1:$H$6, 2, FALSE), "Q1",IF(R57&lt;HLOOKUP(#REF!,Quartiles!$B$1:$H$6, 3, FALSE), "Q2", IF(R57&lt;HLOOKUP(#REF!,Quartiles!$B$1:$H$6, 4, FALSE), "Q3", "Q4")))</f>
        <v>#REF!</v>
      </c>
      <c r="U57" s="19">
        <v>52</v>
      </c>
    </row>
    <row r="58" spans="6:21" x14ac:dyDescent="0.3">
      <c r="F58" s="76">
        <f t="shared" si="0"/>
        <v>3</v>
      </c>
      <c r="G58" s="147">
        <v>0</v>
      </c>
      <c r="H58" s="82">
        <v>3</v>
      </c>
      <c r="I58" s="82" t="s">
        <v>1420</v>
      </c>
      <c r="J58" s="83">
        <v>12781.453333333333</v>
      </c>
      <c r="K58" s="83">
        <v>6874.5466666666662</v>
      </c>
      <c r="L58" s="83">
        <v>19656</v>
      </c>
      <c r="M58" s="83">
        <v>38344.36</v>
      </c>
      <c r="N58" s="84">
        <v>0.65025708859042197</v>
      </c>
      <c r="O58" s="84">
        <v>0.37708333333333333</v>
      </c>
      <c r="P58" s="85">
        <v>105.4652991629282</v>
      </c>
      <c r="R58" s="40" t="e">
        <f>HLOOKUP(#REF!, $H$5:$P$883, U59, FALSE)</f>
        <v>#REF!</v>
      </c>
      <c r="S58" s="40" t="e">
        <f>IF(R58&lt;HLOOKUP(#REF!,Quartiles!$B$1:$H$6, 2, FALSE), "Q1",IF(R58&lt;HLOOKUP(#REF!,Quartiles!$B$1:$H$6, 3, FALSE), "Q2", IF(R58&lt;HLOOKUP(#REF!,Quartiles!$B$1:$H$6, 4, FALSE), "Q3", "Q4")))</f>
        <v>#REF!</v>
      </c>
      <c r="U58" s="19">
        <v>53</v>
      </c>
    </row>
    <row r="59" spans="6:21" x14ac:dyDescent="0.3">
      <c r="F59" s="76">
        <f t="shared" si="0"/>
        <v>1</v>
      </c>
      <c r="G59" s="147">
        <v>0</v>
      </c>
      <c r="H59" s="82">
        <v>1</v>
      </c>
      <c r="I59" s="82" t="s">
        <v>1841</v>
      </c>
      <c r="J59" s="83">
        <v>12752.27</v>
      </c>
      <c r="K59" s="83">
        <v>7847.73</v>
      </c>
      <c r="L59" s="83">
        <v>20600</v>
      </c>
      <c r="M59" s="83">
        <v>12752.27</v>
      </c>
      <c r="N59" s="84">
        <v>0.61904223300970873</v>
      </c>
      <c r="O59" s="84">
        <v>0.4</v>
      </c>
      <c r="P59" s="85">
        <v>96.608106060606062</v>
      </c>
      <c r="R59" s="40" t="e">
        <f>HLOOKUP(#REF!, $H$5:$P$883, U60, FALSE)</f>
        <v>#REF!</v>
      </c>
      <c r="S59" s="40" t="e">
        <f>IF(R59&lt;HLOOKUP(#REF!,Quartiles!$B$1:$H$6, 2, FALSE), "Q1",IF(R59&lt;HLOOKUP(#REF!,Quartiles!$B$1:$H$6, 3, FALSE), "Q2", IF(R59&lt;HLOOKUP(#REF!,Quartiles!$B$1:$H$6, 4, FALSE), "Q3", "Q4")))</f>
        <v>#REF!</v>
      </c>
      <c r="U59" s="19">
        <v>54</v>
      </c>
    </row>
    <row r="60" spans="6:21" x14ac:dyDescent="0.3">
      <c r="F60" s="76">
        <f t="shared" si="0"/>
        <v>2</v>
      </c>
      <c r="G60" s="147">
        <v>0</v>
      </c>
      <c r="H60" s="82">
        <v>2</v>
      </c>
      <c r="I60" s="82" t="s">
        <v>1617</v>
      </c>
      <c r="J60" s="83">
        <v>12749.744999999999</v>
      </c>
      <c r="K60" s="83">
        <v>7115.2550000000001</v>
      </c>
      <c r="L60" s="83">
        <v>19865</v>
      </c>
      <c r="M60" s="83">
        <v>25499.489999999998</v>
      </c>
      <c r="N60" s="84">
        <v>0.64181953183991935</v>
      </c>
      <c r="O60" s="84">
        <v>0.39047619047619048</v>
      </c>
      <c r="P60" s="85">
        <v>103.63925523349437</v>
      </c>
      <c r="R60" s="40" t="e">
        <f>HLOOKUP(#REF!, $H$5:$P$883, U61, FALSE)</f>
        <v>#REF!</v>
      </c>
      <c r="S60" s="40" t="e">
        <f>IF(R60&lt;HLOOKUP(#REF!,Quartiles!$B$1:$H$6, 2, FALSE), "Q1",IF(R60&lt;HLOOKUP(#REF!,Quartiles!$B$1:$H$6, 3, FALSE), "Q2", IF(R60&lt;HLOOKUP(#REF!,Quartiles!$B$1:$H$6, 4, FALSE), "Q3", "Q4")))</f>
        <v>#REF!</v>
      </c>
      <c r="U60" s="19">
        <v>55</v>
      </c>
    </row>
    <row r="61" spans="6:21" x14ac:dyDescent="0.3">
      <c r="F61" s="76">
        <f t="shared" si="0"/>
        <v>3</v>
      </c>
      <c r="G61" s="147">
        <v>0</v>
      </c>
      <c r="H61" s="82">
        <v>3</v>
      </c>
      <c r="I61" s="82" t="s">
        <v>1363</v>
      </c>
      <c r="J61" s="83">
        <v>12742.833333333334</v>
      </c>
      <c r="K61" s="83">
        <v>5543.833333333333</v>
      </c>
      <c r="L61" s="83">
        <v>18286.666666666668</v>
      </c>
      <c r="M61" s="83">
        <v>38228.5</v>
      </c>
      <c r="N61" s="84">
        <v>0.69683740430185925</v>
      </c>
      <c r="O61" s="84">
        <v>0.37126436781609196</v>
      </c>
      <c r="P61" s="85">
        <v>112.84320701570726</v>
      </c>
      <c r="R61" s="40" t="e">
        <f>HLOOKUP(#REF!, $H$5:$P$883, U62, FALSE)</f>
        <v>#REF!</v>
      </c>
      <c r="S61" s="40" t="e">
        <f>IF(R61&lt;HLOOKUP(#REF!,Quartiles!$B$1:$H$6, 2, FALSE), "Q1",IF(R61&lt;HLOOKUP(#REF!,Quartiles!$B$1:$H$6, 3, FALSE), "Q2", IF(R61&lt;HLOOKUP(#REF!,Quartiles!$B$1:$H$6, 4, FALSE), "Q3", "Q4")))</f>
        <v>#REF!</v>
      </c>
      <c r="U61" s="19">
        <v>56</v>
      </c>
    </row>
    <row r="62" spans="6:21" x14ac:dyDescent="0.3">
      <c r="F62" s="76">
        <f t="shared" si="0"/>
        <v>1</v>
      </c>
      <c r="G62" s="147">
        <v>0</v>
      </c>
      <c r="H62" s="82">
        <v>1</v>
      </c>
      <c r="I62" s="82" t="s">
        <v>1339</v>
      </c>
      <c r="J62" s="83">
        <v>12646.6</v>
      </c>
      <c r="K62" s="83">
        <v>8737.4</v>
      </c>
      <c r="L62" s="83">
        <v>21384</v>
      </c>
      <c r="M62" s="83">
        <v>12646.6</v>
      </c>
      <c r="N62" s="84">
        <v>0.59140478862701085</v>
      </c>
      <c r="O62" s="84">
        <v>0.42</v>
      </c>
      <c r="P62" s="85">
        <v>100.36984126984127</v>
      </c>
      <c r="R62" s="40" t="e">
        <f>HLOOKUP(#REF!, $H$5:$P$883, U63, FALSE)</f>
        <v>#REF!</v>
      </c>
      <c r="S62" s="40" t="e">
        <f>IF(R62&lt;HLOOKUP(#REF!,Quartiles!$B$1:$H$6, 2, FALSE), "Q1",IF(R62&lt;HLOOKUP(#REF!,Quartiles!$B$1:$H$6, 3, FALSE), "Q2", IF(R62&lt;HLOOKUP(#REF!,Quartiles!$B$1:$H$6, 4, FALSE), "Q3", "Q4")))</f>
        <v>#REF!</v>
      </c>
      <c r="U62" s="19">
        <v>57</v>
      </c>
    </row>
    <row r="63" spans="6:21" x14ac:dyDescent="0.3">
      <c r="F63" s="76">
        <f t="shared" si="0"/>
        <v>1</v>
      </c>
      <c r="G63" s="147">
        <v>0</v>
      </c>
      <c r="H63" s="82">
        <v>1</v>
      </c>
      <c r="I63" s="82" t="s">
        <v>1689</v>
      </c>
      <c r="J63" s="83">
        <v>12608.6</v>
      </c>
      <c r="K63" s="83">
        <v>6453.4</v>
      </c>
      <c r="L63" s="83">
        <v>19062</v>
      </c>
      <c r="M63" s="83">
        <v>12608.6</v>
      </c>
      <c r="N63" s="84">
        <v>0.66145210366173546</v>
      </c>
      <c r="O63" s="84">
        <v>0.36666666666666664</v>
      </c>
      <c r="P63" s="85">
        <v>114.62363636363636</v>
      </c>
      <c r="R63" s="40" t="e">
        <f>HLOOKUP(#REF!, $H$5:$P$883, U64, FALSE)</f>
        <v>#REF!</v>
      </c>
      <c r="S63" s="40" t="e">
        <f>IF(R63&lt;HLOOKUP(#REF!,Quartiles!$B$1:$H$6, 2, FALSE), "Q1",IF(R63&lt;HLOOKUP(#REF!,Quartiles!$B$1:$H$6, 3, FALSE), "Q2", IF(R63&lt;HLOOKUP(#REF!,Quartiles!$B$1:$H$6, 4, FALSE), "Q3", "Q4")))</f>
        <v>#REF!</v>
      </c>
      <c r="U63" s="19">
        <v>58</v>
      </c>
    </row>
    <row r="64" spans="6:21" x14ac:dyDescent="0.3">
      <c r="F64" s="76">
        <f t="shared" si="0"/>
        <v>4</v>
      </c>
      <c r="G64" s="147">
        <v>0</v>
      </c>
      <c r="H64" s="82">
        <v>4</v>
      </c>
      <c r="I64" s="82" t="s">
        <v>1661</v>
      </c>
      <c r="J64" s="83">
        <v>12607.509999999998</v>
      </c>
      <c r="K64" s="83">
        <v>8130.49</v>
      </c>
      <c r="L64" s="83">
        <v>20738</v>
      </c>
      <c r="M64" s="83">
        <v>50430.039999999994</v>
      </c>
      <c r="N64" s="84">
        <v>0.60794242453467062</v>
      </c>
      <c r="O64" s="84">
        <v>0.39512195121951221</v>
      </c>
      <c r="P64" s="85">
        <v>103.78022044817928</v>
      </c>
      <c r="R64" s="40" t="e">
        <f>HLOOKUP(#REF!, $H$5:$P$883, U65, FALSE)</f>
        <v>#REF!</v>
      </c>
      <c r="S64" s="40" t="e">
        <f>IF(R64&lt;HLOOKUP(#REF!,Quartiles!$B$1:$H$6, 2, FALSE), "Q1",IF(R64&lt;HLOOKUP(#REF!,Quartiles!$B$1:$H$6, 3, FALSE), "Q2", IF(R64&lt;HLOOKUP(#REF!,Quartiles!$B$1:$H$6, 4, FALSE), "Q3", "Q4")))</f>
        <v>#REF!</v>
      </c>
      <c r="U64" s="19">
        <v>59</v>
      </c>
    </row>
    <row r="65" spans="6:21" x14ac:dyDescent="0.3">
      <c r="F65" s="76">
        <f t="shared" si="0"/>
        <v>1</v>
      </c>
      <c r="G65" s="147">
        <v>0</v>
      </c>
      <c r="H65" s="82">
        <v>1</v>
      </c>
      <c r="I65" s="82" t="s">
        <v>1824</v>
      </c>
      <c r="J65" s="83">
        <v>12606</v>
      </c>
      <c r="K65" s="83">
        <v>7212.0000000000009</v>
      </c>
      <c r="L65" s="83">
        <v>19818</v>
      </c>
      <c r="M65" s="83">
        <v>12606</v>
      </c>
      <c r="N65" s="84">
        <v>0.63608840448077508</v>
      </c>
      <c r="O65" s="84">
        <v>0.38666666666666666</v>
      </c>
      <c r="P65" s="85">
        <v>108.67241379310344</v>
      </c>
      <c r="R65" s="40" t="e">
        <f>HLOOKUP(#REF!, $H$5:$P$883, U66, FALSE)</f>
        <v>#REF!</v>
      </c>
      <c r="S65" s="40" t="e">
        <f>IF(R65&lt;HLOOKUP(#REF!,Quartiles!$B$1:$H$6, 2, FALSE), "Q1",IF(R65&lt;HLOOKUP(#REF!,Quartiles!$B$1:$H$6, 3, FALSE), "Q2", IF(R65&lt;HLOOKUP(#REF!,Quartiles!$B$1:$H$6, 4, FALSE), "Q3", "Q4")))</f>
        <v>#REF!</v>
      </c>
      <c r="U65" s="19">
        <v>60</v>
      </c>
    </row>
    <row r="66" spans="6:21" x14ac:dyDescent="0.3">
      <c r="F66" s="76">
        <f t="shared" si="0"/>
        <v>3</v>
      </c>
      <c r="G66" s="147">
        <v>0</v>
      </c>
      <c r="H66" s="82">
        <v>3</v>
      </c>
      <c r="I66" s="82" t="s">
        <v>1512</v>
      </c>
      <c r="J66" s="83">
        <v>12583.096666666666</v>
      </c>
      <c r="K66" s="83">
        <v>6856.9033333333327</v>
      </c>
      <c r="L66" s="83">
        <v>19440</v>
      </c>
      <c r="M66" s="83">
        <v>37749.29</v>
      </c>
      <c r="N66" s="84">
        <v>0.64727863511659811</v>
      </c>
      <c r="O66" s="84">
        <v>0.40574712643678162</v>
      </c>
      <c r="P66" s="85">
        <v>102.95104513123158</v>
      </c>
      <c r="R66" s="40" t="e">
        <f>HLOOKUP(#REF!, $H$5:$P$883, U67, FALSE)</f>
        <v>#REF!</v>
      </c>
      <c r="S66" s="40" t="e">
        <f>IF(R66&lt;HLOOKUP(#REF!,Quartiles!$B$1:$H$6, 2, FALSE), "Q1",IF(R66&lt;HLOOKUP(#REF!,Quartiles!$B$1:$H$6, 3, FALSE), "Q2", IF(R66&lt;HLOOKUP(#REF!,Quartiles!$B$1:$H$6, 4, FALSE), "Q3", "Q4")))</f>
        <v>#REF!</v>
      </c>
      <c r="U66" s="19">
        <v>61</v>
      </c>
    </row>
    <row r="67" spans="6:21" x14ac:dyDescent="0.3">
      <c r="F67" s="76">
        <f t="shared" si="0"/>
        <v>3</v>
      </c>
      <c r="G67" s="147">
        <v>0</v>
      </c>
      <c r="H67" s="82">
        <v>3</v>
      </c>
      <c r="I67" s="82" t="s">
        <v>1409</v>
      </c>
      <c r="J67" s="83">
        <v>12579.529999999999</v>
      </c>
      <c r="K67" s="83">
        <v>7476.1366666666663</v>
      </c>
      <c r="L67" s="83">
        <v>20055.666666666668</v>
      </c>
      <c r="M67" s="83">
        <v>37738.589999999997</v>
      </c>
      <c r="N67" s="84">
        <v>0.6272307078631143</v>
      </c>
      <c r="O67" s="84">
        <v>0.41888888888888887</v>
      </c>
      <c r="P67" s="85">
        <v>96.203483365906251</v>
      </c>
      <c r="R67" s="40" t="e">
        <f>HLOOKUP(#REF!, $H$5:$P$883, U68, FALSE)</f>
        <v>#REF!</v>
      </c>
      <c r="S67" s="40" t="e">
        <f>IF(R67&lt;HLOOKUP(#REF!,Quartiles!$B$1:$H$6, 2, FALSE), "Q1",IF(R67&lt;HLOOKUP(#REF!,Quartiles!$B$1:$H$6, 3, FALSE), "Q2", IF(R67&lt;HLOOKUP(#REF!,Quartiles!$B$1:$H$6, 4, FALSE), "Q3", "Q4")))</f>
        <v>#REF!</v>
      </c>
      <c r="U67" s="19">
        <v>62</v>
      </c>
    </row>
    <row r="68" spans="6:21" x14ac:dyDescent="0.3">
      <c r="F68" s="76">
        <f t="shared" si="0"/>
        <v>3</v>
      </c>
      <c r="G68" s="147">
        <v>0</v>
      </c>
      <c r="H68" s="82">
        <v>3</v>
      </c>
      <c r="I68" s="82" t="s">
        <v>1353</v>
      </c>
      <c r="J68" s="83">
        <v>12572.326666666666</v>
      </c>
      <c r="K68" s="83">
        <v>6609.3399999999992</v>
      </c>
      <c r="L68" s="83">
        <v>19181.666666666668</v>
      </c>
      <c r="M68" s="83">
        <v>37716.979999999996</v>
      </c>
      <c r="N68" s="84">
        <v>0.65543452949865311</v>
      </c>
      <c r="O68" s="84">
        <v>0.36562499999999998</v>
      </c>
      <c r="P68" s="85">
        <v>107.54318618618618</v>
      </c>
      <c r="R68" s="40" t="e">
        <f>HLOOKUP(#REF!, $H$5:$P$883, U69, FALSE)</f>
        <v>#REF!</v>
      </c>
      <c r="S68" s="40" t="e">
        <f>IF(R68&lt;HLOOKUP(#REF!,Quartiles!$B$1:$H$6, 2, FALSE), "Q1",IF(R68&lt;HLOOKUP(#REF!,Quartiles!$B$1:$H$6, 3, FALSE), "Q2", IF(R68&lt;HLOOKUP(#REF!,Quartiles!$B$1:$H$6, 4, FALSE), "Q3", "Q4")))</f>
        <v>#REF!</v>
      </c>
      <c r="U68" s="19">
        <v>63</v>
      </c>
    </row>
    <row r="69" spans="6:21" x14ac:dyDescent="0.3">
      <c r="F69" s="76">
        <f t="shared" si="0"/>
        <v>4</v>
      </c>
      <c r="G69" s="147">
        <v>0</v>
      </c>
      <c r="H69" s="82">
        <v>4</v>
      </c>
      <c r="I69" s="82" t="s">
        <v>1305</v>
      </c>
      <c r="J69" s="83">
        <v>12566.725</v>
      </c>
      <c r="K69" s="83">
        <v>6667.7749999999996</v>
      </c>
      <c r="L69" s="83">
        <v>19234.5</v>
      </c>
      <c r="M69" s="83">
        <v>50266.9</v>
      </c>
      <c r="N69" s="84">
        <v>0.65334295146741539</v>
      </c>
      <c r="O69" s="84">
        <v>0.41623931623931626</v>
      </c>
      <c r="P69" s="85">
        <v>100.93044261685608</v>
      </c>
      <c r="R69" s="40" t="e">
        <f>HLOOKUP(#REF!, $H$5:$P$883, U70, FALSE)</f>
        <v>#REF!</v>
      </c>
      <c r="S69" s="40" t="e">
        <f>IF(R69&lt;HLOOKUP(#REF!,Quartiles!$B$1:$H$6, 2, FALSE), "Q1",IF(R69&lt;HLOOKUP(#REF!,Quartiles!$B$1:$H$6, 3, FALSE), "Q2", IF(R69&lt;HLOOKUP(#REF!,Quartiles!$B$1:$H$6, 4, FALSE), "Q3", "Q4")))</f>
        <v>#REF!</v>
      </c>
      <c r="U69" s="19">
        <v>64</v>
      </c>
    </row>
    <row r="70" spans="6:21" x14ac:dyDescent="0.3">
      <c r="F70" s="76">
        <f t="shared" ref="F70:F133" si="1">H70+G70</f>
        <v>2</v>
      </c>
      <c r="G70" s="147">
        <v>0</v>
      </c>
      <c r="H70" s="82">
        <v>2</v>
      </c>
      <c r="I70" s="82" t="s">
        <v>1536</v>
      </c>
      <c r="J70" s="83">
        <v>12538.36</v>
      </c>
      <c r="K70" s="83">
        <v>5604.64</v>
      </c>
      <c r="L70" s="83">
        <v>18143</v>
      </c>
      <c r="M70" s="83">
        <v>25076.720000000001</v>
      </c>
      <c r="N70" s="84">
        <v>0.69108526704514139</v>
      </c>
      <c r="O70" s="84">
        <v>0.34603174603174602</v>
      </c>
      <c r="P70" s="85">
        <v>114.9924863180938</v>
      </c>
      <c r="R70" s="40" t="e">
        <f>HLOOKUP(#REF!, $H$5:$P$883, U71, FALSE)</f>
        <v>#REF!</v>
      </c>
      <c r="S70" s="40" t="e">
        <f>IF(R70&lt;HLOOKUP(#REF!,Quartiles!$B$1:$H$6, 2, FALSE), "Q1",IF(R70&lt;HLOOKUP(#REF!,Quartiles!$B$1:$H$6, 3, FALSE), "Q2", IF(R70&lt;HLOOKUP(#REF!,Quartiles!$B$1:$H$6, 4, FALSE), "Q3", "Q4")))</f>
        <v>#REF!</v>
      </c>
      <c r="U70" s="19">
        <v>65</v>
      </c>
    </row>
    <row r="71" spans="6:21" x14ac:dyDescent="0.3">
      <c r="F71" s="76">
        <f t="shared" si="1"/>
        <v>2</v>
      </c>
      <c r="G71" s="147">
        <v>0</v>
      </c>
      <c r="H71" s="82">
        <v>2</v>
      </c>
      <c r="I71" s="82" t="s">
        <v>1070</v>
      </c>
      <c r="J71" s="83">
        <v>12537.18</v>
      </c>
      <c r="K71" s="83">
        <v>6763.8200000000006</v>
      </c>
      <c r="L71" s="83">
        <v>19301</v>
      </c>
      <c r="M71" s="83">
        <v>25074.36</v>
      </c>
      <c r="N71" s="84">
        <v>0.64956116263406039</v>
      </c>
      <c r="O71" s="84">
        <v>0.34285714285714286</v>
      </c>
      <c r="P71" s="85">
        <v>116.71320689655172</v>
      </c>
      <c r="R71" s="40" t="e">
        <f>HLOOKUP(#REF!, $H$5:$P$883, U72, FALSE)</f>
        <v>#REF!</v>
      </c>
      <c r="S71" s="40" t="e">
        <f>IF(R71&lt;HLOOKUP(#REF!,Quartiles!$B$1:$H$6, 2, FALSE), "Q1",IF(R71&lt;HLOOKUP(#REF!,Quartiles!$B$1:$H$6, 3, FALSE), "Q2", IF(R71&lt;HLOOKUP(#REF!,Quartiles!$B$1:$H$6, 4, FALSE), "Q3", "Q4")))</f>
        <v>#REF!</v>
      </c>
      <c r="U71" s="19">
        <v>66</v>
      </c>
    </row>
    <row r="72" spans="6:21" x14ac:dyDescent="0.3">
      <c r="F72" s="76">
        <f t="shared" si="1"/>
        <v>1</v>
      </c>
      <c r="G72" s="147">
        <v>0</v>
      </c>
      <c r="H72" s="82">
        <v>1</v>
      </c>
      <c r="I72" s="82" t="s">
        <v>1737</v>
      </c>
      <c r="J72" s="83">
        <v>12500.2</v>
      </c>
      <c r="K72" s="83">
        <v>6108.8</v>
      </c>
      <c r="L72" s="83">
        <v>18609</v>
      </c>
      <c r="M72" s="83">
        <v>12500.2</v>
      </c>
      <c r="N72" s="84">
        <v>0.67172873340856576</v>
      </c>
      <c r="O72" s="84">
        <v>0.38666666666666666</v>
      </c>
      <c r="P72" s="85">
        <v>107.76034482758621</v>
      </c>
      <c r="R72" s="40" t="e">
        <f>HLOOKUP(#REF!, $H$5:$P$883, U73, FALSE)</f>
        <v>#REF!</v>
      </c>
      <c r="S72" s="40" t="e">
        <f>IF(R72&lt;HLOOKUP(#REF!,Quartiles!$B$1:$H$6, 2, FALSE), "Q1",IF(R72&lt;HLOOKUP(#REF!,Quartiles!$B$1:$H$6, 3, FALSE), "Q2", IF(R72&lt;HLOOKUP(#REF!,Quartiles!$B$1:$H$6, 4, FALSE), "Q3", "Q4")))</f>
        <v>#REF!</v>
      </c>
      <c r="U72" s="19">
        <v>67</v>
      </c>
    </row>
    <row r="73" spans="6:21" x14ac:dyDescent="0.3">
      <c r="F73" s="76">
        <f t="shared" si="1"/>
        <v>7</v>
      </c>
      <c r="G73" s="147">
        <v>0</v>
      </c>
      <c r="H73" s="82">
        <v>7</v>
      </c>
      <c r="I73" s="82" t="s">
        <v>1401</v>
      </c>
      <c r="J73" s="83">
        <v>12495.162857142856</v>
      </c>
      <c r="K73" s="83">
        <v>5690.2657142857142</v>
      </c>
      <c r="L73" s="83">
        <v>18185.428571428572</v>
      </c>
      <c r="M73" s="83">
        <v>87466.139999999985</v>
      </c>
      <c r="N73" s="84">
        <v>0.68709751920690021</v>
      </c>
      <c r="O73" s="84">
        <v>0.38636363636363635</v>
      </c>
      <c r="P73" s="85">
        <v>104.67677553582514</v>
      </c>
      <c r="R73" s="40" t="e">
        <f>HLOOKUP(#REF!, $H$5:$P$883, U74, FALSE)</f>
        <v>#REF!</v>
      </c>
      <c r="S73" s="40" t="e">
        <f>IF(R73&lt;HLOOKUP(#REF!,Quartiles!$B$1:$H$6, 2, FALSE), "Q1",IF(R73&lt;HLOOKUP(#REF!,Quartiles!$B$1:$H$6, 3, FALSE), "Q2", IF(R73&lt;HLOOKUP(#REF!,Quartiles!$B$1:$H$6, 4, FALSE), "Q3", "Q4")))</f>
        <v>#REF!</v>
      </c>
      <c r="U73" s="19">
        <v>68</v>
      </c>
    </row>
    <row r="74" spans="6:21" x14ac:dyDescent="0.3">
      <c r="F74" s="76">
        <f t="shared" si="1"/>
        <v>1</v>
      </c>
      <c r="G74" s="147">
        <v>0</v>
      </c>
      <c r="H74" s="82">
        <v>1</v>
      </c>
      <c r="I74" s="82" t="s">
        <v>1642</v>
      </c>
      <c r="J74" s="83">
        <v>12491.900000000001</v>
      </c>
      <c r="K74" s="83">
        <v>6465.0999999999995</v>
      </c>
      <c r="L74" s="83">
        <v>18957</v>
      </c>
      <c r="M74" s="83">
        <v>12491.900000000001</v>
      </c>
      <c r="N74" s="84">
        <v>0.65895975101545612</v>
      </c>
      <c r="O74" s="84">
        <v>0.38666666666666666</v>
      </c>
      <c r="P74" s="85">
        <v>107.68879310344829</v>
      </c>
      <c r="R74" s="40" t="e">
        <f>HLOOKUP(#REF!, $H$5:$P$883, U75, FALSE)</f>
        <v>#REF!</v>
      </c>
      <c r="S74" s="40" t="e">
        <f>IF(R74&lt;HLOOKUP(#REF!,Quartiles!$B$1:$H$6, 2, FALSE), "Q1",IF(R74&lt;HLOOKUP(#REF!,Quartiles!$B$1:$H$6, 3, FALSE), "Q2", IF(R74&lt;HLOOKUP(#REF!,Quartiles!$B$1:$H$6, 4, FALSE), "Q3", "Q4")))</f>
        <v>#REF!</v>
      </c>
      <c r="U74" s="19">
        <v>69</v>
      </c>
    </row>
    <row r="75" spans="6:21" x14ac:dyDescent="0.3">
      <c r="F75" s="76">
        <f t="shared" si="1"/>
        <v>1</v>
      </c>
      <c r="G75" s="147">
        <v>0</v>
      </c>
      <c r="H75" s="82">
        <v>1</v>
      </c>
      <c r="I75" s="82" t="s">
        <v>1007</v>
      </c>
      <c r="J75" s="83">
        <v>12433.2</v>
      </c>
      <c r="K75" s="83">
        <v>4986.7999999999993</v>
      </c>
      <c r="L75" s="83">
        <v>17420</v>
      </c>
      <c r="M75" s="83">
        <v>12433.2</v>
      </c>
      <c r="N75" s="84">
        <v>0.71373134328358212</v>
      </c>
      <c r="O75" s="84">
        <v>0.34</v>
      </c>
      <c r="P75" s="85">
        <v>121.89411764705883</v>
      </c>
      <c r="R75" s="40" t="e">
        <f>HLOOKUP(#REF!, $H$5:$P$883, U76, FALSE)</f>
        <v>#REF!</v>
      </c>
      <c r="S75" s="40" t="e">
        <f>IF(R75&lt;HLOOKUP(#REF!,Quartiles!$B$1:$H$6, 2, FALSE), "Q1",IF(R75&lt;HLOOKUP(#REF!,Quartiles!$B$1:$H$6, 3, FALSE), "Q2", IF(R75&lt;HLOOKUP(#REF!,Quartiles!$B$1:$H$6, 4, FALSE), "Q3", "Q4")))</f>
        <v>#REF!</v>
      </c>
      <c r="U75" s="19">
        <v>70</v>
      </c>
    </row>
    <row r="76" spans="6:21" x14ac:dyDescent="0.3">
      <c r="F76" s="76">
        <f t="shared" si="1"/>
        <v>1</v>
      </c>
      <c r="G76" s="147">
        <v>0</v>
      </c>
      <c r="H76" s="82">
        <v>1</v>
      </c>
      <c r="I76" s="82" t="s">
        <v>1855</v>
      </c>
      <c r="J76" s="83">
        <v>12396.11</v>
      </c>
      <c r="K76" s="83">
        <v>6984.89</v>
      </c>
      <c r="L76" s="83">
        <v>19381</v>
      </c>
      <c r="M76" s="83">
        <v>12396.11</v>
      </c>
      <c r="N76" s="84">
        <v>0.63960115577111609</v>
      </c>
      <c r="O76" s="84">
        <v>0.3515151515151515</v>
      </c>
      <c r="P76" s="85">
        <v>106.86301724137931</v>
      </c>
      <c r="R76" s="40" t="e">
        <f>HLOOKUP(#REF!, $H$5:$P$883, U77, FALSE)</f>
        <v>#REF!</v>
      </c>
      <c r="S76" s="40" t="e">
        <f>IF(R76&lt;HLOOKUP(#REF!,Quartiles!$B$1:$H$6, 2, FALSE), "Q1",IF(R76&lt;HLOOKUP(#REF!,Quartiles!$B$1:$H$6, 3, FALSE), "Q2", IF(R76&lt;HLOOKUP(#REF!,Quartiles!$B$1:$H$6, 4, FALSE), "Q3", "Q4")))</f>
        <v>#REF!</v>
      </c>
      <c r="U76" s="19">
        <v>71</v>
      </c>
    </row>
    <row r="77" spans="6:21" x14ac:dyDescent="0.3">
      <c r="F77" s="76">
        <f t="shared" si="1"/>
        <v>2</v>
      </c>
      <c r="G77" s="147">
        <v>0</v>
      </c>
      <c r="H77" s="82">
        <v>2</v>
      </c>
      <c r="I77" s="82" t="s">
        <v>1184</v>
      </c>
      <c r="J77" s="83">
        <v>12352.924999999999</v>
      </c>
      <c r="K77" s="83">
        <v>7995.5750000000007</v>
      </c>
      <c r="L77" s="83">
        <v>20348.5</v>
      </c>
      <c r="M77" s="83">
        <v>24705.85</v>
      </c>
      <c r="N77" s="84">
        <v>0.60706808855689609</v>
      </c>
      <c r="O77" s="84">
        <v>0.40701754385964911</v>
      </c>
      <c r="P77" s="85">
        <v>106.79313782337199</v>
      </c>
      <c r="R77" s="40" t="e">
        <f>HLOOKUP(#REF!, $H$5:$P$883, U78, FALSE)</f>
        <v>#REF!</v>
      </c>
      <c r="S77" s="40" t="e">
        <f>IF(R77&lt;HLOOKUP(#REF!,Quartiles!$B$1:$H$6, 2, FALSE), "Q1",IF(R77&lt;HLOOKUP(#REF!,Quartiles!$B$1:$H$6, 3, FALSE), "Q2", IF(R77&lt;HLOOKUP(#REF!,Quartiles!$B$1:$H$6, 4, FALSE), "Q3", "Q4")))</f>
        <v>#REF!</v>
      </c>
      <c r="U77" s="19">
        <v>72</v>
      </c>
    </row>
    <row r="78" spans="6:21" x14ac:dyDescent="0.3">
      <c r="F78" s="76">
        <f t="shared" si="1"/>
        <v>2</v>
      </c>
      <c r="G78" s="147">
        <v>0</v>
      </c>
      <c r="H78" s="82">
        <v>2</v>
      </c>
      <c r="I78" s="82" t="s">
        <v>1510</v>
      </c>
      <c r="J78" s="83">
        <v>12341.05</v>
      </c>
      <c r="K78" s="83">
        <v>6211.45</v>
      </c>
      <c r="L78" s="83">
        <v>18552.5</v>
      </c>
      <c r="M78" s="83">
        <v>24682.1</v>
      </c>
      <c r="N78" s="84">
        <v>0.66519606522032071</v>
      </c>
      <c r="O78" s="84">
        <v>0.42037037037037039</v>
      </c>
      <c r="P78" s="85">
        <v>106.0026222038111</v>
      </c>
      <c r="R78" s="40" t="e">
        <f>HLOOKUP(#REF!, $H$5:$P$883, U79, FALSE)</f>
        <v>#REF!</v>
      </c>
      <c r="S78" s="40" t="e">
        <f>IF(R78&lt;HLOOKUP(#REF!,Quartiles!$B$1:$H$6, 2, FALSE), "Q1",IF(R78&lt;HLOOKUP(#REF!,Quartiles!$B$1:$H$6, 3, FALSE), "Q2", IF(R78&lt;HLOOKUP(#REF!,Quartiles!$B$1:$H$6, 4, FALSE), "Q3", "Q4")))</f>
        <v>#REF!</v>
      </c>
      <c r="U78" s="19">
        <v>73</v>
      </c>
    </row>
    <row r="79" spans="6:21" x14ac:dyDescent="0.3">
      <c r="F79" s="76">
        <f t="shared" si="1"/>
        <v>1</v>
      </c>
      <c r="G79" s="147">
        <v>0</v>
      </c>
      <c r="H79" s="82">
        <v>1</v>
      </c>
      <c r="I79" s="82" t="s">
        <v>1008</v>
      </c>
      <c r="J79" s="83">
        <v>12318.84</v>
      </c>
      <c r="K79" s="83">
        <v>4480.16</v>
      </c>
      <c r="L79" s="83">
        <v>16799</v>
      </c>
      <c r="M79" s="83">
        <v>12318.84</v>
      </c>
      <c r="N79" s="84">
        <v>0.73330793499613078</v>
      </c>
      <c r="O79" s="84">
        <v>0.45416666666666666</v>
      </c>
      <c r="P79" s="85">
        <v>113.01688073394496</v>
      </c>
      <c r="R79" s="40" t="e">
        <f>HLOOKUP(#REF!, $H$5:$P$883, U80, FALSE)</f>
        <v>#REF!</v>
      </c>
      <c r="S79" s="40" t="e">
        <f>IF(R79&lt;HLOOKUP(#REF!,Quartiles!$B$1:$H$6, 2, FALSE), "Q1",IF(R79&lt;HLOOKUP(#REF!,Quartiles!$B$1:$H$6, 3, FALSE), "Q2", IF(R79&lt;HLOOKUP(#REF!,Quartiles!$B$1:$H$6, 4, FALSE), "Q3", "Q4")))</f>
        <v>#REF!</v>
      </c>
      <c r="U79" s="19">
        <v>74</v>
      </c>
    </row>
    <row r="80" spans="6:21" x14ac:dyDescent="0.3">
      <c r="F80" s="76">
        <f t="shared" si="1"/>
        <v>4</v>
      </c>
      <c r="G80" s="147">
        <v>0</v>
      </c>
      <c r="H80" s="82">
        <v>4</v>
      </c>
      <c r="I80" s="82" t="s">
        <v>1697</v>
      </c>
      <c r="J80" s="83">
        <v>12315.827499999999</v>
      </c>
      <c r="K80" s="83">
        <v>6864.4224999999997</v>
      </c>
      <c r="L80" s="83">
        <v>19180.25</v>
      </c>
      <c r="M80" s="83">
        <v>49263.31</v>
      </c>
      <c r="N80" s="84">
        <v>0.64210985258273479</v>
      </c>
      <c r="O80" s="84">
        <v>0.36249999999999999</v>
      </c>
      <c r="P80" s="85">
        <v>112.2625680698784</v>
      </c>
      <c r="R80" s="40" t="e">
        <f>HLOOKUP(#REF!, $H$5:$P$883, U81, FALSE)</f>
        <v>#REF!</v>
      </c>
      <c r="S80" s="40" t="e">
        <f>IF(R80&lt;HLOOKUP(#REF!,Quartiles!$B$1:$H$6, 2, FALSE), "Q1",IF(R80&lt;HLOOKUP(#REF!,Quartiles!$B$1:$H$6, 3, FALSE), "Q2", IF(R80&lt;HLOOKUP(#REF!,Quartiles!$B$1:$H$6, 4, FALSE), "Q3", "Q4")))</f>
        <v>#REF!</v>
      </c>
      <c r="U80" s="19">
        <v>75</v>
      </c>
    </row>
    <row r="81" spans="6:21" x14ac:dyDescent="0.3">
      <c r="F81" s="76">
        <f t="shared" si="1"/>
        <v>1</v>
      </c>
      <c r="G81" s="147">
        <v>0</v>
      </c>
      <c r="H81" s="82">
        <v>1</v>
      </c>
      <c r="I81" s="82" t="s">
        <v>986</v>
      </c>
      <c r="J81" s="83">
        <v>12311.77</v>
      </c>
      <c r="K81" s="83">
        <v>4045.23</v>
      </c>
      <c r="L81" s="83">
        <v>16357</v>
      </c>
      <c r="M81" s="83">
        <v>12311.77</v>
      </c>
      <c r="N81" s="84">
        <v>0.75269120254325372</v>
      </c>
      <c r="O81" s="84">
        <v>0.49047619047619045</v>
      </c>
      <c r="P81" s="85">
        <v>119.53174757281553</v>
      </c>
      <c r="R81" s="40" t="e">
        <f>HLOOKUP(#REF!, $H$5:$P$883, U82, FALSE)</f>
        <v>#REF!</v>
      </c>
      <c r="S81" s="40" t="e">
        <f>IF(R81&lt;HLOOKUP(#REF!,Quartiles!$B$1:$H$6, 2, FALSE), "Q1",IF(R81&lt;HLOOKUP(#REF!,Quartiles!$B$1:$H$6, 3, FALSE), "Q2", IF(R81&lt;HLOOKUP(#REF!,Quartiles!$B$1:$H$6, 4, FALSE), "Q3", "Q4")))</f>
        <v>#REF!</v>
      </c>
      <c r="U81" s="19">
        <v>76</v>
      </c>
    </row>
    <row r="82" spans="6:21" x14ac:dyDescent="0.3">
      <c r="F82" s="76">
        <f t="shared" si="1"/>
        <v>3</v>
      </c>
      <c r="G82" s="147">
        <v>0</v>
      </c>
      <c r="H82" s="82">
        <v>3</v>
      </c>
      <c r="I82" s="82" t="s">
        <v>1588</v>
      </c>
      <c r="J82" s="83">
        <v>12306.336666666668</v>
      </c>
      <c r="K82" s="83">
        <v>5822.329999999999</v>
      </c>
      <c r="L82" s="83">
        <v>18128.666666666668</v>
      </c>
      <c r="M82" s="83">
        <v>36919.01</v>
      </c>
      <c r="N82" s="84">
        <v>0.67883297172066348</v>
      </c>
      <c r="O82" s="84">
        <v>0.39880952380952384</v>
      </c>
      <c r="P82" s="85">
        <v>108.61313063063062</v>
      </c>
      <c r="R82" s="40" t="e">
        <f>HLOOKUP(#REF!, $H$5:$P$883, U83, FALSE)</f>
        <v>#REF!</v>
      </c>
      <c r="S82" s="40" t="e">
        <f>IF(R82&lt;HLOOKUP(#REF!,Quartiles!$B$1:$H$6, 2, FALSE), "Q1",IF(R82&lt;HLOOKUP(#REF!,Quartiles!$B$1:$H$6, 3, FALSE), "Q2", IF(R82&lt;HLOOKUP(#REF!,Quartiles!$B$1:$H$6, 4, FALSE), "Q3", "Q4")))</f>
        <v>#REF!</v>
      </c>
      <c r="U82" s="19">
        <v>77</v>
      </c>
    </row>
    <row r="83" spans="6:21" x14ac:dyDescent="0.3">
      <c r="F83" s="76">
        <f t="shared" si="1"/>
        <v>7</v>
      </c>
      <c r="G83" s="147">
        <v>0</v>
      </c>
      <c r="H83" s="82">
        <v>7</v>
      </c>
      <c r="I83" s="82" t="s">
        <v>1538</v>
      </c>
      <c r="J83" s="83">
        <v>12297.848571428573</v>
      </c>
      <c r="K83" s="83">
        <v>5924.1514285714293</v>
      </c>
      <c r="L83" s="83">
        <v>18222</v>
      </c>
      <c r="M83" s="83">
        <v>86084.94</v>
      </c>
      <c r="N83" s="84">
        <v>0.67489016416576508</v>
      </c>
      <c r="O83" s="84">
        <v>0.36291079812206573</v>
      </c>
      <c r="P83" s="85">
        <v>108.97832860004587</v>
      </c>
      <c r="R83" s="40" t="e">
        <f>HLOOKUP(#REF!, $H$5:$P$883, U84, FALSE)</f>
        <v>#REF!</v>
      </c>
      <c r="S83" s="40" t="e">
        <f>IF(R83&lt;HLOOKUP(#REF!,Quartiles!$B$1:$H$6, 2, FALSE), "Q1",IF(R83&lt;HLOOKUP(#REF!,Quartiles!$B$1:$H$6, 3, FALSE), "Q2", IF(R83&lt;HLOOKUP(#REF!,Quartiles!$B$1:$H$6, 4, FALSE), "Q3", "Q4")))</f>
        <v>#REF!</v>
      </c>
      <c r="U83" s="19">
        <v>78</v>
      </c>
    </row>
    <row r="84" spans="6:21" x14ac:dyDescent="0.3">
      <c r="F84" s="76">
        <f t="shared" si="1"/>
        <v>3</v>
      </c>
      <c r="G84" s="147">
        <v>0</v>
      </c>
      <c r="H84" s="82">
        <v>3</v>
      </c>
      <c r="I84" s="82" t="s">
        <v>1671</v>
      </c>
      <c r="J84" s="83">
        <v>12292.273333333333</v>
      </c>
      <c r="K84" s="83">
        <v>6256.06</v>
      </c>
      <c r="L84" s="83">
        <v>18548.333333333332</v>
      </c>
      <c r="M84" s="83">
        <v>36876.82</v>
      </c>
      <c r="N84" s="84">
        <v>0.66271578758199301</v>
      </c>
      <c r="O84" s="84">
        <v>0.39404761904761904</v>
      </c>
      <c r="P84" s="85">
        <v>111.34167412065214</v>
      </c>
      <c r="R84" s="40" t="e">
        <f>HLOOKUP(#REF!, $H$5:$P$883, U85, FALSE)</f>
        <v>#REF!</v>
      </c>
      <c r="S84" s="40" t="e">
        <f>IF(R84&lt;HLOOKUP(#REF!,Quartiles!$B$1:$H$6, 2, FALSE), "Q1",IF(R84&lt;HLOOKUP(#REF!,Quartiles!$B$1:$H$6, 3, FALSE), "Q2", IF(R84&lt;HLOOKUP(#REF!,Quartiles!$B$1:$H$6, 4, FALSE), "Q3", "Q4")))</f>
        <v>#REF!</v>
      </c>
      <c r="U84" s="19">
        <v>79</v>
      </c>
    </row>
    <row r="85" spans="6:21" x14ac:dyDescent="0.3">
      <c r="F85" s="76">
        <f t="shared" si="1"/>
        <v>2</v>
      </c>
      <c r="G85" s="147">
        <v>0</v>
      </c>
      <c r="H85" s="82">
        <v>2</v>
      </c>
      <c r="I85" s="82" t="s">
        <v>1726</v>
      </c>
      <c r="J85" s="83">
        <v>12291.584999999999</v>
      </c>
      <c r="K85" s="83">
        <v>6697.415</v>
      </c>
      <c r="L85" s="83">
        <v>18989</v>
      </c>
      <c r="M85" s="83">
        <v>24583.17</v>
      </c>
      <c r="N85" s="84">
        <v>0.64730027910895782</v>
      </c>
      <c r="O85" s="84">
        <v>0.38571428571428573</v>
      </c>
      <c r="P85" s="85">
        <v>102.65377777777778</v>
      </c>
      <c r="R85" s="40" t="e">
        <f>HLOOKUP(#REF!, $H$5:$P$883, U86, FALSE)</f>
        <v>#REF!</v>
      </c>
      <c r="S85" s="40" t="e">
        <f>IF(R85&lt;HLOOKUP(#REF!,Quartiles!$B$1:$H$6, 2, FALSE), "Q1",IF(R85&lt;HLOOKUP(#REF!,Quartiles!$B$1:$H$6, 3, FALSE), "Q2", IF(R85&lt;HLOOKUP(#REF!,Quartiles!$B$1:$H$6, 4, FALSE), "Q3", "Q4")))</f>
        <v>#REF!</v>
      </c>
      <c r="U85" s="19">
        <v>80</v>
      </c>
    </row>
    <row r="86" spans="6:21" x14ac:dyDescent="0.3">
      <c r="F86" s="76">
        <f t="shared" si="1"/>
        <v>5</v>
      </c>
      <c r="G86" s="147">
        <v>0</v>
      </c>
      <c r="H86" s="82">
        <v>5</v>
      </c>
      <c r="I86" s="82" t="s">
        <v>1432</v>
      </c>
      <c r="J86" s="83">
        <v>12259.941999999999</v>
      </c>
      <c r="K86" s="83">
        <v>6780.2579999999989</v>
      </c>
      <c r="L86" s="83">
        <v>19040.2</v>
      </c>
      <c r="M86" s="83">
        <v>61299.71</v>
      </c>
      <c r="N86" s="84">
        <v>0.64389775317486164</v>
      </c>
      <c r="O86" s="84">
        <v>0.40544217687074829</v>
      </c>
      <c r="P86" s="85">
        <v>103.59634266217672</v>
      </c>
      <c r="R86" s="40" t="e">
        <f>HLOOKUP(#REF!, $H$5:$P$883, U87, FALSE)</f>
        <v>#REF!</v>
      </c>
      <c r="S86" s="40" t="e">
        <f>IF(R86&lt;HLOOKUP(#REF!,Quartiles!$B$1:$H$6, 2, FALSE), "Q1",IF(R86&lt;HLOOKUP(#REF!,Quartiles!$B$1:$H$6, 3, FALSE), "Q2", IF(R86&lt;HLOOKUP(#REF!,Quartiles!$B$1:$H$6, 4, FALSE), "Q3", "Q4")))</f>
        <v>#REF!</v>
      </c>
      <c r="U86" s="19">
        <v>81</v>
      </c>
    </row>
    <row r="87" spans="6:21" x14ac:dyDescent="0.3">
      <c r="F87" s="76">
        <f t="shared" si="1"/>
        <v>2</v>
      </c>
      <c r="G87" s="147">
        <v>0</v>
      </c>
      <c r="H87" s="82">
        <v>2</v>
      </c>
      <c r="I87" s="82" t="s">
        <v>1378</v>
      </c>
      <c r="J87" s="83">
        <v>12253.44</v>
      </c>
      <c r="K87" s="83">
        <v>6477.06</v>
      </c>
      <c r="L87" s="83">
        <v>18730.5</v>
      </c>
      <c r="M87" s="83">
        <v>24506.880000000001</v>
      </c>
      <c r="N87" s="84">
        <v>0.65419716505165371</v>
      </c>
      <c r="O87" s="84">
        <v>0.37301587301587302</v>
      </c>
      <c r="P87" s="85">
        <v>105.92881971748945</v>
      </c>
      <c r="R87" s="40" t="e">
        <f>HLOOKUP(#REF!, $H$5:$P$883, U88, FALSE)</f>
        <v>#REF!</v>
      </c>
      <c r="S87" s="40" t="e">
        <f>IF(R87&lt;HLOOKUP(#REF!,Quartiles!$B$1:$H$6, 2, FALSE), "Q1",IF(R87&lt;HLOOKUP(#REF!,Quartiles!$B$1:$H$6, 3, FALSE), "Q2", IF(R87&lt;HLOOKUP(#REF!,Quartiles!$B$1:$H$6, 4, FALSE), "Q3", "Q4")))</f>
        <v>#REF!</v>
      </c>
      <c r="U87" s="19">
        <v>82</v>
      </c>
    </row>
    <row r="88" spans="6:21" x14ac:dyDescent="0.3">
      <c r="F88" s="76">
        <f t="shared" si="1"/>
        <v>2</v>
      </c>
      <c r="G88" s="147">
        <v>0</v>
      </c>
      <c r="H88" s="82">
        <v>2</v>
      </c>
      <c r="I88" s="82" t="s">
        <v>1713</v>
      </c>
      <c r="J88" s="83">
        <v>12221.829999999998</v>
      </c>
      <c r="K88" s="83">
        <v>6658.67</v>
      </c>
      <c r="L88" s="83">
        <v>18880.5</v>
      </c>
      <c r="M88" s="83">
        <v>24443.659999999996</v>
      </c>
      <c r="N88" s="84">
        <v>0.64732554752257609</v>
      </c>
      <c r="O88" s="84">
        <v>0.38771929824561402</v>
      </c>
      <c r="P88" s="85">
        <v>108.52806094654409</v>
      </c>
      <c r="R88" s="40" t="e">
        <f>HLOOKUP(#REF!, $H$5:$P$883, U89, FALSE)</f>
        <v>#REF!</v>
      </c>
      <c r="S88" s="40" t="e">
        <f>IF(R88&lt;HLOOKUP(#REF!,Quartiles!$B$1:$H$6, 2, FALSE), "Q1",IF(R88&lt;HLOOKUP(#REF!,Quartiles!$B$1:$H$6, 3, FALSE), "Q2", IF(R88&lt;HLOOKUP(#REF!,Quartiles!$B$1:$H$6, 4, FALSE), "Q3", "Q4")))</f>
        <v>#REF!</v>
      </c>
      <c r="U88" s="19">
        <v>83</v>
      </c>
    </row>
    <row r="89" spans="6:21" x14ac:dyDescent="0.3">
      <c r="F89" s="76">
        <f t="shared" si="1"/>
        <v>6</v>
      </c>
      <c r="G89" s="147">
        <v>0</v>
      </c>
      <c r="H89" s="82">
        <v>6</v>
      </c>
      <c r="I89" s="82" t="s">
        <v>1087</v>
      </c>
      <c r="J89" s="83">
        <v>12206.68</v>
      </c>
      <c r="K89" s="83">
        <v>6636.1533333333327</v>
      </c>
      <c r="L89" s="83">
        <v>18842.833333333332</v>
      </c>
      <c r="M89" s="83">
        <v>73240.08</v>
      </c>
      <c r="N89" s="84">
        <v>0.64781552668123166</v>
      </c>
      <c r="O89" s="84">
        <v>0.39209039548022601</v>
      </c>
      <c r="P89" s="85">
        <v>96.946937681779502</v>
      </c>
      <c r="R89" s="40" t="e">
        <f>HLOOKUP(#REF!, $H$5:$P$883, U90, FALSE)</f>
        <v>#REF!</v>
      </c>
      <c r="S89" s="40" t="e">
        <f>IF(R89&lt;HLOOKUP(#REF!,Quartiles!$B$1:$H$6, 2, FALSE), "Q1",IF(R89&lt;HLOOKUP(#REF!,Quartiles!$B$1:$H$6, 3, FALSE), "Q2", IF(R89&lt;HLOOKUP(#REF!,Quartiles!$B$1:$H$6, 4, FALSE), "Q3", "Q4")))</f>
        <v>#REF!</v>
      </c>
      <c r="U89" s="19">
        <v>84</v>
      </c>
    </row>
    <row r="90" spans="6:21" x14ac:dyDescent="0.3">
      <c r="F90" s="76">
        <f t="shared" si="1"/>
        <v>1</v>
      </c>
      <c r="G90" s="147">
        <v>0</v>
      </c>
      <c r="H90" s="82">
        <v>1</v>
      </c>
      <c r="I90" s="82" t="s">
        <v>1003</v>
      </c>
      <c r="J90" s="83">
        <v>12177.599999999999</v>
      </c>
      <c r="K90" s="83">
        <v>4118.4000000000005</v>
      </c>
      <c r="L90" s="83">
        <v>16296</v>
      </c>
      <c r="M90" s="83">
        <v>12177.599999999999</v>
      </c>
      <c r="N90" s="84">
        <v>0.74727540500736367</v>
      </c>
      <c r="O90" s="84">
        <v>0.4375</v>
      </c>
      <c r="P90" s="85">
        <v>115.97714285714284</v>
      </c>
      <c r="R90" s="40" t="e">
        <f>HLOOKUP(#REF!, $H$5:$P$883, U91, FALSE)</f>
        <v>#REF!</v>
      </c>
      <c r="S90" s="40" t="e">
        <f>IF(R90&lt;HLOOKUP(#REF!,Quartiles!$B$1:$H$6, 2, FALSE), "Q1",IF(R90&lt;HLOOKUP(#REF!,Quartiles!$B$1:$H$6, 3, FALSE), "Q2", IF(R90&lt;HLOOKUP(#REF!,Quartiles!$B$1:$H$6, 4, FALSE), "Q3", "Q4")))</f>
        <v>#REF!</v>
      </c>
      <c r="U90" s="19">
        <v>85</v>
      </c>
    </row>
    <row r="91" spans="6:21" x14ac:dyDescent="0.3">
      <c r="F91" s="76">
        <f t="shared" si="1"/>
        <v>4</v>
      </c>
      <c r="G91" s="147">
        <v>0</v>
      </c>
      <c r="H91" s="82">
        <v>4</v>
      </c>
      <c r="I91" s="82" t="s">
        <v>1280</v>
      </c>
      <c r="J91" s="83">
        <v>12176.189999999999</v>
      </c>
      <c r="K91" s="83">
        <v>6558.81</v>
      </c>
      <c r="L91" s="83">
        <v>18735</v>
      </c>
      <c r="M91" s="83">
        <v>48704.759999999995</v>
      </c>
      <c r="N91" s="84">
        <v>0.6499167333867093</v>
      </c>
      <c r="O91" s="84">
        <v>0.36587301587301585</v>
      </c>
      <c r="P91" s="85">
        <v>105.78085047255063</v>
      </c>
      <c r="R91" s="40" t="e">
        <f>HLOOKUP(#REF!, $H$5:$P$883, U92, FALSE)</f>
        <v>#REF!</v>
      </c>
      <c r="S91" s="40" t="e">
        <f>IF(R91&lt;HLOOKUP(#REF!,Quartiles!$B$1:$H$6, 2, FALSE), "Q1",IF(R91&lt;HLOOKUP(#REF!,Quartiles!$B$1:$H$6, 3, FALSE), "Q2", IF(R91&lt;HLOOKUP(#REF!,Quartiles!$B$1:$H$6, 4, FALSE), "Q3", "Q4")))</f>
        <v>#REF!</v>
      </c>
      <c r="U91" s="19">
        <v>86</v>
      </c>
    </row>
    <row r="92" spans="6:21" x14ac:dyDescent="0.3">
      <c r="F92" s="76">
        <f t="shared" si="1"/>
        <v>4</v>
      </c>
      <c r="G92" s="147">
        <v>0</v>
      </c>
      <c r="H92" s="82">
        <v>4</v>
      </c>
      <c r="I92" s="82" t="s">
        <v>1694</v>
      </c>
      <c r="J92" s="83">
        <v>12139.547500000001</v>
      </c>
      <c r="K92" s="83">
        <v>6812.4525000000003</v>
      </c>
      <c r="L92" s="83">
        <v>18952</v>
      </c>
      <c r="M92" s="83">
        <v>48558.19</v>
      </c>
      <c r="N92" s="84">
        <v>0.64054176340227942</v>
      </c>
      <c r="O92" s="84">
        <v>0.38</v>
      </c>
      <c r="P92" s="85">
        <v>108.30981842035443</v>
      </c>
      <c r="R92" s="40" t="e">
        <f>HLOOKUP(#REF!, $H$5:$P$883, U93, FALSE)</f>
        <v>#REF!</v>
      </c>
      <c r="S92" s="40" t="e">
        <f>IF(R92&lt;HLOOKUP(#REF!,Quartiles!$B$1:$H$6, 2, FALSE), "Q1",IF(R92&lt;HLOOKUP(#REF!,Quartiles!$B$1:$H$6, 3, FALSE), "Q2", IF(R92&lt;HLOOKUP(#REF!,Quartiles!$B$1:$H$6, 4, FALSE), "Q3", "Q4")))</f>
        <v>#REF!</v>
      </c>
      <c r="U92" s="19">
        <v>87</v>
      </c>
    </row>
    <row r="93" spans="6:21" x14ac:dyDescent="0.3">
      <c r="F93" s="76">
        <f t="shared" si="1"/>
        <v>1</v>
      </c>
      <c r="G93" s="147">
        <v>0</v>
      </c>
      <c r="H93" s="82">
        <v>1</v>
      </c>
      <c r="I93" s="82" t="s">
        <v>1294</v>
      </c>
      <c r="J93" s="83">
        <v>12091.27</v>
      </c>
      <c r="K93" s="83">
        <v>6182.7300000000005</v>
      </c>
      <c r="L93" s="83">
        <v>18274</v>
      </c>
      <c r="M93" s="83">
        <v>12091.27</v>
      </c>
      <c r="N93" s="84">
        <v>0.66166520739848966</v>
      </c>
      <c r="O93" s="84">
        <v>0.4148148148148148</v>
      </c>
      <c r="P93" s="85">
        <v>107.95776785714285</v>
      </c>
      <c r="R93" s="40" t="e">
        <f>HLOOKUP(#REF!, $H$5:$P$883, U94, FALSE)</f>
        <v>#REF!</v>
      </c>
      <c r="S93" s="40" t="e">
        <f>IF(R93&lt;HLOOKUP(#REF!,Quartiles!$B$1:$H$6, 2, FALSE), "Q1",IF(R93&lt;HLOOKUP(#REF!,Quartiles!$B$1:$H$6, 3, FALSE), "Q2", IF(R93&lt;HLOOKUP(#REF!,Quartiles!$B$1:$H$6, 4, FALSE), "Q3", "Q4")))</f>
        <v>#REF!</v>
      </c>
      <c r="U93" s="19">
        <v>88</v>
      </c>
    </row>
    <row r="94" spans="6:21" x14ac:dyDescent="0.3">
      <c r="F94" s="76">
        <f t="shared" si="1"/>
        <v>1</v>
      </c>
      <c r="G94" s="147">
        <v>0</v>
      </c>
      <c r="H94" s="82">
        <v>1</v>
      </c>
      <c r="I94" s="82" t="s">
        <v>983</v>
      </c>
      <c r="J94" s="83">
        <v>12076.779999999999</v>
      </c>
      <c r="K94" s="83">
        <v>5432.22</v>
      </c>
      <c r="L94" s="83">
        <v>17509</v>
      </c>
      <c r="M94" s="83">
        <v>12076.779999999999</v>
      </c>
      <c r="N94" s="84">
        <v>0.68974698726369288</v>
      </c>
      <c r="O94" s="84">
        <v>0.35185185185185186</v>
      </c>
      <c r="P94" s="85">
        <v>127.12399999999998</v>
      </c>
      <c r="R94" s="40" t="e">
        <f>HLOOKUP(#REF!, $H$5:$P$883, U95, FALSE)</f>
        <v>#REF!</v>
      </c>
      <c r="S94" s="40" t="e">
        <f>IF(R94&lt;HLOOKUP(#REF!,Quartiles!$B$1:$H$6, 2, FALSE), "Q1",IF(R94&lt;HLOOKUP(#REF!,Quartiles!$B$1:$H$6, 3, FALSE), "Q2", IF(R94&lt;HLOOKUP(#REF!,Quartiles!$B$1:$H$6, 4, FALSE), "Q3", "Q4")))</f>
        <v>#REF!</v>
      </c>
      <c r="U94" s="19">
        <v>89</v>
      </c>
    </row>
    <row r="95" spans="6:21" x14ac:dyDescent="0.3">
      <c r="F95" s="76">
        <f t="shared" si="1"/>
        <v>2</v>
      </c>
      <c r="G95" s="147">
        <v>0</v>
      </c>
      <c r="H95" s="82">
        <v>2</v>
      </c>
      <c r="I95" s="82" t="s">
        <v>1490</v>
      </c>
      <c r="J95" s="83">
        <v>12055.220000000001</v>
      </c>
      <c r="K95" s="83">
        <v>6821.28</v>
      </c>
      <c r="L95" s="83">
        <v>18876.5</v>
      </c>
      <c r="M95" s="83">
        <v>24110.440000000002</v>
      </c>
      <c r="N95" s="84">
        <v>0.63863639975631081</v>
      </c>
      <c r="O95" s="84">
        <v>0.44074074074074077</v>
      </c>
      <c r="P95" s="85">
        <v>101.37342001130583</v>
      </c>
      <c r="R95" s="40" t="e">
        <f>HLOOKUP(#REF!, $H$5:$P$883, U96, FALSE)</f>
        <v>#REF!</v>
      </c>
      <c r="S95" s="40" t="e">
        <f>IF(R95&lt;HLOOKUP(#REF!,Quartiles!$B$1:$H$6, 2, FALSE), "Q1",IF(R95&lt;HLOOKUP(#REF!,Quartiles!$B$1:$H$6, 3, FALSE), "Q2", IF(R95&lt;HLOOKUP(#REF!,Quartiles!$B$1:$H$6, 4, FALSE), "Q3", "Q4")))</f>
        <v>#REF!</v>
      </c>
      <c r="U95" s="19">
        <v>90</v>
      </c>
    </row>
    <row r="96" spans="6:21" x14ac:dyDescent="0.3">
      <c r="F96" s="76">
        <f t="shared" si="1"/>
        <v>2</v>
      </c>
      <c r="G96" s="147">
        <v>0</v>
      </c>
      <c r="H96" s="82">
        <v>2</v>
      </c>
      <c r="I96" s="82" t="s">
        <v>1777</v>
      </c>
      <c r="J96" s="83">
        <v>12052.599999999999</v>
      </c>
      <c r="K96" s="83">
        <v>7737.4</v>
      </c>
      <c r="L96" s="83">
        <v>19790</v>
      </c>
      <c r="M96" s="83">
        <v>24105.199999999997</v>
      </c>
      <c r="N96" s="84">
        <v>0.60902475997978767</v>
      </c>
      <c r="O96" s="84">
        <v>0.3606060606060606</v>
      </c>
      <c r="P96" s="85">
        <v>99.614689108061754</v>
      </c>
      <c r="R96" s="40" t="e">
        <f>HLOOKUP(#REF!, $H$5:$P$883, U97, FALSE)</f>
        <v>#REF!</v>
      </c>
      <c r="S96" s="40" t="e">
        <f>IF(R96&lt;HLOOKUP(#REF!,Quartiles!$B$1:$H$6, 2, FALSE), "Q1",IF(R96&lt;HLOOKUP(#REF!,Quartiles!$B$1:$H$6, 3, FALSE), "Q2", IF(R96&lt;HLOOKUP(#REF!,Quartiles!$B$1:$H$6, 4, FALSE), "Q3", "Q4")))</f>
        <v>#REF!</v>
      </c>
      <c r="U96" s="19">
        <v>91</v>
      </c>
    </row>
    <row r="97" spans="6:21" x14ac:dyDescent="0.3">
      <c r="F97" s="76">
        <f t="shared" si="1"/>
        <v>6</v>
      </c>
      <c r="G97" s="147">
        <v>0</v>
      </c>
      <c r="H97" s="82">
        <v>6</v>
      </c>
      <c r="I97" s="82" t="s">
        <v>1242</v>
      </c>
      <c r="J97" s="83">
        <v>12046.97</v>
      </c>
      <c r="K97" s="83">
        <v>7330.03</v>
      </c>
      <c r="L97" s="83">
        <v>19377</v>
      </c>
      <c r="M97" s="83">
        <v>72281.819999999992</v>
      </c>
      <c r="N97" s="84">
        <v>0.62171491975021931</v>
      </c>
      <c r="O97" s="84">
        <v>0.3912568306010929</v>
      </c>
      <c r="P97" s="85">
        <v>97.37727947122454</v>
      </c>
      <c r="R97" s="40" t="e">
        <f>HLOOKUP(#REF!, $H$5:$P$883, U98, FALSE)</f>
        <v>#REF!</v>
      </c>
      <c r="S97" s="40" t="e">
        <f>IF(R97&lt;HLOOKUP(#REF!,Quartiles!$B$1:$H$6, 2, FALSE), "Q1",IF(R97&lt;HLOOKUP(#REF!,Quartiles!$B$1:$H$6, 3, FALSE), "Q2", IF(R97&lt;HLOOKUP(#REF!,Quartiles!$B$1:$H$6, 4, FALSE), "Q3", "Q4")))</f>
        <v>#REF!</v>
      </c>
      <c r="U97" s="19">
        <v>92</v>
      </c>
    </row>
    <row r="98" spans="6:21" x14ac:dyDescent="0.3">
      <c r="F98" s="76">
        <f t="shared" si="1"/>
        <v>5</v>
      </c>
      <c r="G98" s="147">
        <v>0</v>
      </c>
      <c r="H98" s="82">
        <v>5</v>
      </c>
      <c r="I98" s="82" t="s">
        <v>1317</v>
      </c>
      <c r="J98" s="83">
        <v>12029.331999999999</v>
      </c>
      <c r="K98" s="83">
        <v>6879.4680000000008</v>
      </c>
      <c r="L98" s="83">
        <v>18908.8</v>
      </c>
      <c r="M98" s="83">
        <v>60146.659999999989</v>
      </c>
      <c r="N98" s="84">
        <v>0.63617638348282268</v>
      </c>
      <c r="O98" s="84">
        <v>0.39200000000000002</v>
      </c>
      <c r="P98" s="85">
        <v>100.54893572278893</v>
      </c>
      <c r="R98" s="40" t="e">
        <f>HLOOKUP(#REF!, $H$5:$P$883, U99, FALSE)</f>
        <v>#REF!</v>
      </c>
      <c r="S98" s="40" t="e">
        <f>IF(R98&lt;HLOOKUP(#REF!,Quartiles!$B$1:$H$6, 2, FALSE), "Q1",IF(R98&lt;HLOOKUP(#REF!,Quartiles!$B$1:$H$6, 3, FALSE), "Q2", IF(R98&lt;HLOOKUP(#REF!,Quartiles!$B$1:$H$6, 4, FALSE), "Q3", "Q4")))</f>
        <v>#REF!</v>
      </c>
      <c r="U98" s="19">
        <v>93</v>
      </c>
    </row>
    <row r="99" spans="6:21" x14ac:dyDescent="0.3">
      <c r="F99" s="76">
        <f t="shared" si="1"/>
        <v>1</v>
      </c>
      <c r="G99" s="147">
        <v>0</v>
      </c>
      <c r="H99" s="82">
        <v>1</v>
      </c>
      <c r="I99" s="82" t="s">
        <v>1851</v>
      </c>
      <c r="J99" s="83">
        <v>12026.1</v>
      </c>
      <c r="K99" s="83">
        <v>6045.9</v>
      </c>
      <c r="L99" s="83">
        <v>18072</v>
      </c>
      <c r="M99" s="83">
        <v>12026.1</v>
      </c>
      <c r="N99" s="84">
        <v>0.66545484727755644</v>
      </c>
      <c r="O99" s="84">
        <v>0.35</v>
      </c>
      <c r="P99" s="85">
        <v>114.53428571428572</v>
      </c>
      <c r="R99" s="40" t="e">
        <f>HLOOKUP(#REF!, $H$5:$P$883, U100, FALSE)</f>
        <v>#REF!</v>
      </c>
      <c r="S99" s="40" t="e">
        <f>IF(R99&lt;HLOOKUP(#REF!,Quartiles!$B$1:$H$6, 2, FALSE), "Q1",IF(R99&lt;HLOOKUP(#REF!,Quartiles!$B$1:$H$6, 3, FALSE), "Q2", IF(R99&lt;HLOOKUP(#REF!,Quartiles!$B$1:$H$6, 4, FALSE), "Q3", "Q4")))</f>
        <v>#REF!</v>
      </c>
      <c r="U99" s="19">
        <v>94</v>
      </c>
    </row>
    <row r="100" spans="6:21" x14ac:dyDescent="0.3">
      <c r="F100" s="76">
        <f t="shared" si="1"/>
        <v>1</v>
      </c>
      <c r="G100" s="147">
        <v>0</v>
      </c>
      <c r="H100" s="82">
        <v>1</v>
      </c>
      <c r="I100" s="82" t="s">
        <v>984</v>
      </c>
      <c r="J100" s="83">
        <v>11993.5</v>
      </c>
      <c r="K100" s="83">
        <v>5183.5</v>
      </c>
      <c r="L100" s="83">
        <v>17177</v>
      </c>
      <c r="M100" s="83">
        <v>11993.5</v>
      </c>
      <c r="N100" s="84">
        <v>0.69823019153519239</v>
      </c>
      <c r="O100" s="84">
        <v>0.29333333333333333</v>
      </c>
      <c r="P100" s="85">
        <v>136.28977272727272</v>
      </c>
      <c r="R100" s="40" t="e">
        <f>HLOOKUP(#REF!, $H$5:$P$883, U101, FALSE)</f>
        <v>#REF!</v>
      </c>
      <c r="S100" s="40" t="e">
        <f>IF(R100&lt;HLOOKUP(#REF!,Quartiles!$B$1:$H$6, 2, FALSE), "Q1",IF(R100&lt;HLOOKUP(#REF!,Quartiles!$B$1:$H$6, 3, FALSE), "Q2", IF(R100&lt;HLOOKUP(#REF!,Quartiles!$B$1:$H$6, 4, FALSE), "Q3", "Q4")))</f>
        <v>#REF!</v>
      </c>
      <c r="U100" s="19">
        <v>95</v>
      </c>
    </row>
    <row r="101" spans="6:21" x14ac:dyDescent="0.3">
      <c r="F101" s="76">
        <f t="shared" si="1"/>
        <v>4</v>
      </c>
      <c r="G101" s="147">
        <v>0</v>
      </c>
      <c r="H101" s="82">
        <v>4</v>
      </c>
      <c r="I101" s="82" t="s">
        <v>1574</v>
      </c>
      <c r="J101" s="83">
        <v>11985.45</v>
      </c>
      <c r="K101" s="83">
        <v>6725.8</v>
      </c>
      <c r="L101" s="83">
        <v>18711.25</v>
      </c>
      <c r="M101" s="83">
        <v>47941.8</v>
      </c>
      <c r="N101" s="84">
        <v>0.64054779878415391</v>
      </c>
      <c r="O101" s="84">
        <v>0.38205128205128203</v>
      </c>
      <c r="P101" s="85">
        <v>106.72160897073452</v>
      </c>
      <c r="R101" s="40" t="e">
        <f>HLOOKUP(#REF!, $H$5:$P$883, U102, FALSE)</f>
        <v>#REF!</v>
      </c>
      <c r="S101" s="40" t="e">
        <f>IF(R101&lt;HLOOKUP(#REF!,Quartiles!$B$1:$H$6, 2, FALSE), "Q1",IF(R101&lt;HLOOKUP(#REF!,Quartiles!$B$1:$H$6, 3, FALSE), "Q2", IF(R101&lt;HLOOKUP(#REF!,Quartiles!$B$1:$H$6, 4, FALSE), "Q3", "Q4")))</f>
        <v>#REF!</v>
      </c>
      <c r="U101" s="19">
        <v>96</v>
      </c>
    </row>
    <row r="102" spans="6:21" x14ac:dyDescent="0.3">
      <c r="F102" s="76">
        <f t="shared" si="1"/>
        <v>2</v>
      </c>
      <c r="G102" s="147">
        <v>0</v>
      </c>
      <c r="H102" s="82">
        <v>2</v>
      </c>
      <c r="I102" s="82" t="s">
        <v>1750</v>
      </c>
      <c r="J102" s="83">
        <v>11978.5</v>
      </c>
      <c r="K102" s="83">
        <v>6540.5</v>
      </c>
      <c r="L102" s="83">
        <v>18519</v>
      </c>
      <c r="M102" s="83">
        <v>23957</v>
      </c>
      <c r="N102" s="84">
        <v>0.64682218262325175</v>
      </c>
      <c r="O102" s="84">
        <v>0.36333333333333334</v>
      </c>
      <c r="P102" s="85">
        <v>106.92957930493858</v>
      </c>
      <c r="R102" s="40" t="e">
        <f>HLOOKUP(#REF!, $H$5:$P$883, U103, FALSE)</f>
        <v>#REF!</v>
      </c>
      <c r="S102" s="40" t="e">
        <f>IF(R102&lt;HLOOKUP(#REF!,Quartiles!$B$1:$H$6, 2, FALSE), "Q1",IF(R102&lt;HLOOKUP(#REF!,Quartiles!$B$1:$H$6, 3, FALSE), "Q2", IF(R102&lt;HLOOKUP(#REF!,Quartiles!$B$1:$H$6, 4, FALSE), "Q3", "Q4")))</f>
        <v>#REF!</v>
      </c>
      <c r="U102" s="19">
        <v>97</v>
      </c>
    </row>
    <row r="103" spans="6:21" x14ac:dyDescent="0.3">
      <c r="F103" s="76">
        <f t="shared" si="1"/>
        <v>2</v>
      </c>
      <c r="G103" s="147">
        <v>0</v>
      </c>
      <c r="H103" s="82">
        <v>2</v>
      </c>
      <c r="I103" s="82" t="s">
        <v>1769</v>
      </c>
      <c r="J103" s="83">
        <v>11946.76</v>
      </c>
      <c r="K103" s="83">
        <v>6976.74</v>
      </c>
      <c r="L103" s="83">
        <v>18923.5</v>
      </c>
      <c r="M103" s="83">
        <v>23893.52</v>
      </c>
      <c r="N103" s="84">
        <v>0.63131873067878563</v>
      </c>
      <c r="O103" s="84">
        <v>0.37777777777777777</v>
      </c>
      <c r="P103" s="85">
        <v>100.3929411764706</v>
      </c>
      <c r="R103" s="40" t="e">
        <f>HLOOKUP(#REF!, $H$5:$P$883, U104, FALSE)</f>
        <v>#REF!</v>
      </c>
      <c r="S103" s="40" t="e">
        <f>IF(R103&lt;HLOOKUP(#REF!,Quartiles!$B$1:$H$6, 2, FALSE), "Q1",IF(R103&lt;HLOOKUP(#REF!,Quartiles!$B$1:$H$6, 3, FALSE), "Q2", IF(R103&lt;HLOOKUP(#REF!,Quartiles!$B$1:$H$6, 4, FALSE), "Q3", "Q4")))</f>
        <v>#REF!</v>
      </c>
      <c r="U103" s="19">
        <v>98</v>
      </c>
    </row>
    <row r="104" spans="6:21" x14ac:dyDescent="0.3">
      <c r="F104" s="76">
        <f t="shared" si="1"/>
        <v>3</v>
      </c>
      <c r="G104" s="147">
        <v>0</v>
      </c>
      <c r="H104" s="82">
        <v>3</v>
      </c>
      <c r="I104" s="82" t="s">
        <v>1621</v>
      </c>
      <c r="J104" s="83">
        <v>11944.123333333335</v>
      </c>
      <c r="K104" s="83">
        <v>6715.21</v>
      </c>
      <c r="L104" s="83">
        <v>18659.333333333332</v>
      </c>
      <c r="M104" s="83">
        <v>35832.370000000003</v>
      </c>
      <c r="N104" s="84">
        <v>0.6401152238379364</v>
      </c>
      <c r="O104" s="84">
        <v>0.38620689655172413</v>
      </c>
      <c r="P104" s="85">
        <v>106.61591778024167</v>
      </c>
      <c r="R104" s="40" t="e">
        <f>HLOOKUP(#REF!, $H$5:$P$883, U105, FALSE)</f>
        <v>#REF!</v>
      </c>
      <c r="S104" s="40" t="e">
        <f>IF(R104&lt;HLOOKUP(#REF!,Quartiles!$B$1:$H$6, 2, FALSE), "Q1",IF(R104&lt;HLOOKUP(#REF!,Quartiles!$B$1:$H$6, 3, FALSE), "Q2", IF(R104&lt;HLOOKUP(#REF!,Quartiles!$B$1:$H$6, 4, FALSE), "Q3", "Q4")))</f>
        <v>#REF!</v>
      </c>
      <c r="U104" s="19">
        <v>99</v>
      </c>
    </row>
    <row r="105" spans="6:21" x14ac:dyDescent="0.3">
      <c r="F105" s="76">
        <f t="shared" si="1"/>
        <v>4</v>
      </c>
      <c r="G105" s="147">
        <v>0</v>
      </c>
      <c r="H105" s="82">
        <v>4</v>
      </c>
      <c r="I105" s="82" t="s">
        <v>1256</v>
      </c>
      <c r="J105" s="83">
        <v>11935.1875</v>
      </c>
      <c r="K105" s="83">
        <v>7078.8125</v>
      </c>
      <c r="L105" s="83">
        <v>19014</v>
      </c>
      <c r="M105" s="83">
        <v>47740.75</v>
      </c>
      <c r="N105" s="84">
        <v>0.62770524350478596</v>
      </c>
      <c r="O105" s="84">
        <v>0.36585365853658536</v>
      </c>
      <c r="P105" s="85">
        <v>100.79091143695015</v>
      </c>
      <c r="R105" s="40" t="e">
        <f>HLOOKUP(#REF!, $H$5:$P$883, U106, FALSE)</f>
        <v>#REF!</v>
      </c>
      <c r="S105" s="40" t="e">
        <f>IF(R105&lt;HLOOKUP(#REF!,Quartiles!$B$1:$H$6, 2, FALSE), "Q1",IF(R105&lt;HLOOKUP(#REF!,Quartiles!$B$1:$H$6, 3, FALSE), "Q2", IF(R105&lt;HLOOKUP(#REF!,Quartiles!$B$1:$H$6, 4, FALSE), "Q3", "Q4")))</f>
        <v>#REF!</v>
      </c>
      <c r="U105" s="19">
        <v>100</v>
      </c>
    </row>
    <row r="106" spans="6:21" x14ac:dyDescent="0.3">
      <c r="F106" s="76">
        <f t="shared" si="1"/>
        <v>3</v>
      </c>
      <c r="G106" s="147">
        <v>0</v>
      </c>
      <c r="H106" s="82">
        <v>3</v>
      </c>
      <c r="I106" s="82" t="s">
        <v>1125</v>
      </c>
      <c r="J106" s="83">
        <v>11909.443333333335</v>
      </c>
      <c r="K106" s="83">
        <v>4959.8899999999994</v>
      </c>
      <c r="L106" s="83">
        <v>16869.333333333332</v>
      </c>
      <c r="M106" s="83">
        <v>35728.33</v>
      </c>
      <c r="N106" s="84">
        <v>0.70598186057540313</v>
      </c>
      <c r="O106" s="84">
        <v>0.37530864197530867</v>
      </c>
      <c r="P106" s="85">
        <v>116.05834557939575</v>
      </c>
      <c r="R106" s="40" t="e">
        <f>HLOOKUP(#REF!, $H$5:$P$883, U107, FALSE)</f>
        <v>#REF!</v>
      </c>
      <c r="S106" s="40" t="e">
        <f>IF(R106&lt;HLOOKUP(#REF!,Quartiles!$B$1:$H$6, 2, FALSE), "Q1",IF(R106&lt;HLOOKUP(#REF!,Quartiles!$B$1:$H$6, 3, FALSE), "Q2", IF(R106&lt;HLOOKUP(#REF!,Quartiles!$B$1:$H$6, 4, FALSE), "Q3", "Q4")))</f>
        <v>#REF!</v>
      </c>
      <c r="U106" s="19">
        <v>101</v>
      </c>
    </row>
    <row r="107" spans="6:21" x14ac:dyDescent="0.3">
      <c r="F107" s="76">
        <f t="shared" si="1"/>
        <v>1</v>
      </c>
      <c r="G107" s="147">
        <v>0</v>
      </c>
      <c r="H107" s="82">
        <v>1</v>
      </c>
      <c r="I107" s="82" t="s">
        <v>1270</v>
      </c>
      <c r="J107" s="83">
        <v>11886.28</v>
      </c>
      <c r="K107" s="83">
        <v>5445.7199999999993</v>
      </c>
      <c r="L107" s="83">
        <v>17332</v>
      </c>
      <c r="M107" s="83">
        <v>11886.28</v>
      </c>
      <c r="N107" s="84">
        <v>0.68579967689822297</v>
      </c>
      <c r="O107" s="84">
        <v>0.38518518518518519</v>
      </c>
      <c r="P107" s="85">
        <v>114.29115384615385</v>
      </c>
      <c r="R107" s="40" t="e">
        <f>HLOOKUP(#REF!, $H$5:$P$883, U108, FALSE)</f>
        <v>#REF!</v>
      </c>
      <c r="S107" s="40" t="e">
        <f>IF(R107&lt;HLOOKUP(#REF!,Quartiles!$B$1:$H$6, 2, FALSE), "Q1",IF(R107&lt;HLOOKUP(#REF!,Quartiles!$B$1:$H$6, 3, FALSE), "Q2", IF(R107&lt;HLOOKUP(#REF!,Quartiles!$B$1:$H$6, 4, FALSE), "Q3", "Q4")))</f>
        <v>#REF!</v>
      </c>
      <c r="U107" s="19">
        <v>102</v>
      </c>
    </row>
    <row r="108" spans="6:21" x14ac:dyDescent="0.3">
      <c r="F108" s="76">
        <f t="shared" si="1"/>
        <v>1</v>
      </c>
      <c r="G108" s="147">
        <v>0</v>
      </c>
      <c r="H108" s="82">
        <v>1</v>
      </c>
      <c r="I108" s="82" t="s">
        <v>1742</v>
      </c>
      <c r="J108" s="83">
        <v>11881.8</v>
      </c>
      <c r="K108" s="83">
        <v>6726.2000000000007</v>
      </c>
      <c r="L108" s="83">
        <v>18608</v>
      </c>
      <c r="M108" s="83">
        <v>11881.8</v>
      </c>
      <c r="N108" s="84">
        <v>0.63853181427343075</v>
      </c>
      <c r="O108" s="84">
        <v>0.35</v>
      </c>
      <c r="P108" s="85">
        <v>113.16</v>
      </c>
      <c r="R108" s="40" t="e">
        <f>HLOOKUP(#REF!, $H$5:$P$883, U109, FALSE)</f>
        <v>#REF!</v>
      </c>
      <c r="S108" s="40" t="e">
        <f>IF(R108&lt;HLOOKUP(#REF!,Quartiles!$B$1:$H$6, 2, FALSE), "Q1",IF(R108&lt;HLOOKUP(#REF!,Quartiles!$B$1:$H$6, 3, FALSE), "Q2", IF(R108&lt;HLOOKUP(#REF!,Quartiles!$B$1:$H$6, 4, FALSE), "Q3", "Q4")))</f>
        <v>#REF!</v>
      </c>
      <c r="U108" s="19">
        <v>103</v>
      </c>
    </row>
    <row r="109" spans="6:21" x14ac:dyDescent="0.3">
      <c r="F109" s="76">
        <f t="shared" si="1"/>
        <v>2</v>
      </c>
      <c r="G109" s="147">
        <v>0</v>
      </c>
      <c r="H109" s="82">
        <v>2</v>
      </c>
      <c r="I109" s="82" t="s">
        <v>1693</v>
      </c>
      <c r="J109" s="83">
        <v>11872.505000000001</v>
      </c>
      <c r="K109" s="83">
        <v>7255.4950000000008</v>
      </c>
      <c r="L109" s="83">
        <v>19128</v>
      </c>
      <c r="M109" s="83">
        <v>23745.010000000002</v>
      </c>
      <c r="N109" s="84">
        <v>0.62068721246340453</v>
      </c>
      <c r="O109" s="84">
        <v>0.36984126984126986</v>
      </c>
      <c r="P109" s="85">
        <v>101.56993095554571</v>
      </c>
      <c r="R109" s="40" t="e">
        <f>HLOOKUP(#REF!, $H$5:$P$883, U110, FALSE)</f>
        <v>#REF!</v>
      </c>
      <c r="S109" s="40" t="e">
        <f>IF(R109&lt;HLOOKUP(#REF!,Quartiles!$B$1:$H$6, 2, FALSE), "Q1",IF(R109&lt;HLOOKUP(#REF!,Quartiles!$B$1:$H$6, 3, FALSE), "Q2", IF(R109&lt;HLOOKUP(#REF!,Quartiles!$B$1:$H$6, 4, FALSE), "Q3", "Q4")))</f>
        <v>#REF!</v>
      </c>
      <c r="U109" s="19">
        <v>104</v>
      </c>
    </row>
    <row r="110" spans="6:21" x14ac:dyDescent="0.3">
      <c r="F110" s="76">
        <f t="shared" si="1"/>
        <v>5</v>
      </c>
      <c r="G110" s="147">
        <v>0</v>
      </c>
      <c r="H110" s="82">
        <v>5</v>
      </c>
      <c r="I110" s="82" t="s">
        <v>1049</v>
      </c>
      <c r="J110" s="83">
        <v>11856.038</v>
      </c>
      <c r="K110" s="83">
        <v>7235.5620000000008</v>
      </c>
      <c r="L110" s="83">
        <v>19091.599999999999</v>
      </c>
      <c r="M110" s="83">
        <v>59280.19</v>
      </c>
      <c r="N110" s="84">
        <v>0.62100808732636348</v>
      </c>
      <c r="O110" s="84">
        <v>0.39047619047619048</v>
      </c>
      <c r="P110" s="85">
        <v>100.19401463571381</v>
      </c>
      <c r="R110" s="40" t="e">
        <f>HLOOKUP(#REF!, $H$5:$P$883, U111, FALSE)</f>
        <v>#REF!</v>
      </c>
      <c r="S110" s="40" t="e">
        <f>IF(R110&lt;HLOOKUP(#REF!,Quartiles!$B$1:$H$6, 2, FALSE), "Q1",IF(R110&lt;HLOOKUP(#REF!,Quartiles!$B$1:$H$6, 3, FALSE), "Q2", IF(R110&lt;HLOOKUP(#REF!,Quartiles!$B$1:$H$6, 4, FALSE), "Q3", "Q4")))</f>
        <v>#REF!</v>
      </c>
      <c r="U110" s="19">
        <v>105</v>
      </c>
    </row>
    <row r="111" spans="6:21" x14ac:dyDescent="0.3">
      <c r="F111" s="76">
        <f t="shared" si="1"/>
        <v>1</v>
      </c>
      <c r="G111" s="147">
        <v>0</v>
      </c>
      <c r="H111" s="82">
        <v>1</v>
      </c>
      <c r="I111" s="82" t="s">
        <v>1743</v>
      </c>
      <c r="J111" s="83">
        <v>11841.5</v>
      </c>
      <c r="K111" s="83">
        <v>8341.5</v>
      </c>
      <c r="L111" s="83">
        <v>20183</v>
      </c>
      <c r="M111" s="83">
        <v>11841.5</v>
      </c>
      <c r="N111" s="84">
        <v>0.58670663429618986</v>
      </c>
      <c r="O111" s="84">
        <v>0.37666666666666665</v>
      </c>
      <c r="P111" s="85">
        <v>104.79203539823008</v>
      </c>
      <c r="R111" s="40" t="e">
        <f>HLOOKUP(#REF!, $H$5:$P$883, U112, FALSE)</f>
        <v>#REF!</v>
      </c>
      <c r="S111" s="40" t="e">
        <f>IF(R111&lt;HLOOKUP(#REF!,Quartiles!$B$1:$H$6, 2, FALSE), "Q1",IF(R111&lt;HLOOKUP(#REF!,Quartiles!$B$1:$H$6, 3, FALSE), "Q2", IF(R111&lt;HLOOKUP(#REF!,Quartiles!$B$1:$H$6, 4, FALSE), "Q3", "Q4")))</f>
        <v>#REF!</v>
      </c>
      <c r="U111" s="19">
        <v>106</v>
      </c>
    </row>
    <row r="112" spans="6:21" x14ac:dyDescent="0.3">
      <c r="F112" s="76">
        <f t="shared" si="1"/>
        <v>2</v>
      </c>
      <c r="G112" s="147">
        <v>0</v>
      </c>
      <c r="H112" s="82">
        <v>2</v>
      </c>
      <c r="I112" s="82" t="s">
        <v>1285</v>
      </c>
      <c r="J112" s="83">
        <v>11815.525</v>
      </c>
      <c r="K112" s="83">
        <v>6484.9750000000004</v>
      </c>
      <c r="L112" s="83">
        <v>18300.5</v>
      </c>
      <c r="M112" s="83">
        <v>23631.05</v>
      </c>
      <c r="N112" s="84">
        <v>0.64563946340263922</v>
      </c>
      <c r="O112" s="84">
        <v>0.36491228070175441</v>
      </c>
      <c r="P112" s="85">
        <v>113.49713450834878</v>
      </c>
      <c r="R112" s="40" t="e">
        <f>HLOOKUP(#REF!, $H$5:$P$883, U113, FALSE)</f>
        <v>#REF!</v>
      </c>
      <c r="S112" s="40" t="e">
        <f>IF(R112&lt;HLOOKUP(#REF!,Quartiles!$B$1:$H$6, 2, FALSE), "Q1",IF(R112&lt;HLOOKUP(#REF!,Quartiles!$B$1:$H$6, 3, FALSE), "Q2", IF(R112&lt;HLOOKUP(#REF!,Quartiles!$B$1:$H$6, 4, FALSE), "Q3", "Q4")))</f>
        <v>#REF!</v>
      </c>
      <c r="U112" s="19">
        <v>107</v>
      </c>
    </row>
    <row r="113" spans="6:21" x14ac:dyDescent="0.3">
      <c r="F113" s="76">
        <f t="shared" si="1"/>
        <v>4</v>
      </c>
      <c r="G113" s="147">
        <v>0</v>
      </c>
      <c r="H113" s="82">
        <v>4</v>
      </c>
      <c r="I113" s="82" t="s">
        <v>1031</v>
      </c>
      <c r="J113" s="83">
        <v>11802.1525</v>
      </c>
      <c r="K113" s="83">
        <v>6844.8474999999989</v>
      </c>
      <c r="L113" s="83">
        <v>18647</v>
      </c>
      <c r="M113" s="83">
        <v>47208.61</v>
      </c>
      <c r="N113" s="84">
        <v>0.63292500134069829</v>
      </c>
      <c r="O113" s="84">
        <v>0.36666666666666664</v>
      </c>
      <c r="P113" s="85">
        <v>105.41281676502008</v>
      </c>
      <c r="R113" s="40" t="e">
        <f>HLOOKUP(#REF!, $H$5:$P$883, U114, FALSE)</f>
        <v>#REF!</v>
      </c>
      <c r="S113" s="40" t="e">
        <f>IF(R113&lt;HLOOKUP(#REF!,Quartiles!$B$1:$H$6, 2, FALSE), "Q1",IF(R113&lt;HLOOKUP(#REF!,Quartiles!$B$1:$H$6, 3, FALSE), "Q2", IF(R113&lt;HLOOKUP(#REF!,Quartiles!$B$1:$H$6, 4, FALSE), "Q3", "Q4")))</f>
        <v>#REF!</v>
      </c>
      <c r="U113" s="19">
        <v>108</v>
      </c>
    </row>
    <row r="114" spans="6:21" x14ac:dyDescent="0.3">
      <c r="F114" s="76">
        <f t="shared" si="1"/>
        <v>1</v>
      </c>
      <c r="G114" s="147">
        <v>0</v>
      </c>
      <c r="H114" s="82">
        <v>1</v>
      </c>
      <c r="I114" s="82" t="s">
        <v>1494</v>
      </c>
      <c r="J114" s="83">
        <v>11797.3</v>
      </c>
      <c r="K114" s="83">
        <v>6465.7000000000007</v>
      </c>
      <c r="L114" s="83">
        <v>18263</v>
      </c>
      <c r="M114" s="83">
        <v>11797.3</v>
      </c>
      <c r="N114" s="84">
        <v>0.64596725620106221</v>
      </c>
      <c r="O114" s="84">
        <v>0.40333333333333332</v>
      </c>
      <c r="P114" s="85">
        <v>97.498347107438008</v>
      </c>
      <c r="R114" s="40" t="e">
        <f>HLOOKUP(#REF!, $H$5:$P$883, U115, FALSE)</f>
        <v>#REF!</v>
      </c>
      <c r="S114" s="40" t="e">
        <f>IF(R114&lt;HLOOKUP(#REF!,Quartiles!$B$1:$H$6, 2, FALSE), "Q1",IF(R114&lt;HLOOKUP(#REF!,Quartiles!$B$1:$H$6, 3, FALSE), "Q2", IF(R114&lt;HLOOKUP(#REF!,Quartiles!$B$1:$H$6, 4, FALSE), "Q3", "Q4")))</f>
        <v>#REF!</v>
      </c>
      <c r="U114" s="19">
        <v>109</v>
      </c>
    </row>
    <row r="115" spans="6:21" x14ac:dyDescent="0.3">
      <c r="F115" s="76">
        <f t="shared" si="1"/>
        <v>1</v>
      </c>
      <c r="G115" s="147">
        <v>0</v>
      </c>
      <c r="H115" s="82">
        <v>1</v>
      </c>
      <c r="I115" s="82" t="s">
        <v>1825</v>
      </c>
      <c r="J115" s="83">
        <v>11796.32</v>
      </c>
      <c r="K115" s="83">
        <v>6708.68</v>
      </c>
      <c r="L115" s="83">
        <v>18505</v>
      </c>
      <c r="M115" s="83">
        <v>11796.32</v>
      </c>
      <c r="N115" s="84">
        <v>0.63746663064036746</v>
      </c>
      <c r="O115" s="84">
        <v>0.34545454545454546</v>
      </c>
      <c r="P115" s="85">
        <v>103.47649122807017</v>
      </c>
      <c r="R115" s="40" t="e">
        <f>HLOOKUP(#REF!, $H$5:$P$883, U116, FALSE)</f>
        <v>#REF!</v>
      </c>
      <c r="S115" s="40" t="e">
        <f>IF(R115&lt;HLOOKUP(#REF!,Quartiles!$B$1:$H$6, 2, FALSE), "Q1",IF(R115&lt;HLOOKUP(#REF!,Quartiles!$B$1:$H$6, 3, FALSE), "Q2", IF(R115&lt;HLOOKUP(#REF!,Quartiles!$B$1:$H$6, 4, FALSE), "Q3", "Q4")))</f>
        <v>#REF!</v>
      </c>
      <c r="U115" s="19">
        <v>110</v>
      </c>
    </row>
    <row r="116" spans="6:21" x14ac:dyDescent="0.3">
      <c r="F116" s="76">
        <f t="shared" si="1"/>
        <v>1</v>
      </c>
      <c r="G116" s="147">
        <v>0</v>
      </c>
      <c r="H116" s="82">
        <v>1</v>
      </c>
      <c r="I116" s="82" t="s">
        <v>1827</v>
      </c>
      <c r="J116" s="83">
        <v>11795.44</v>
      </c>
      <c r="K116" s="83">
        <v>7622.5599999999995</v>
      </c>
      <c r="L116" s="83">
        <v>19418</v>
      </c>
      <c r="M116" s="83">
        <v>11795.44</v>
      </c>
      <c r="N116" s="84">
        <v>0.60744875888351013</v>
      </c>
      <c r="O116" s="84">
        <v>0.34848484848484851</v>
      </c>
      <c r="P116" s="85">
        <v>102.56904347826088</v>
      </c>
      <c r="R116" s="40" t="e">
        <f>HLOOKUP(#REF!, $H$5:$P$883, U117, FALSE)</f>
        <v>#REF!</v>
      </c>
      <c r="S116" s="40" t="e">
        <f>IF(R116&lt;HLOOKUP(#REF!,Quartiles!$B$1:$H$6, 2, FALSE), "Q1",IF(R116&lt;HLOOKUP(#REF!,Quartiles!$B$1:$H$6, 3, FALSE), "Q2", IF(R116&lt;HLOOKUP(#REF!,Quartiles!$B$1:$H$6, 4, FALSE), "Q3", "Q4")))</f>
        <v>#REF!</v>
      </c>
      <c r="U116" s="19">
        <v>111</v>
      </c>
    </row>
    <row r="117" spans="6:21" x14ac:dyDescent="0.3">
      <c r="F117" s="76">
        <f t="shared" si="1"/>
        <v>10</v>
      </c>
      <c r="G117" s="147">
        <v>0</v>
      </c>
      <c r="H117" s="82">
        <v>10</v>
      </c>
      <c r="I117" s="82" t="s">
        <v>1198</v>
      </c>
      <c r="J117" s="83">
        <v>11780.294</v>
      </c>
      <c r="K117" s="83">
        <v>6340.4060000000009</v>
      </c>
      <c r="L117" s="83">
        <v>18120.7</v>
      </c>
      <c r="M117" s="83">
        <v>117802.94</v>
      </c>
      <c r="N117" s="84">
        <v>0.65010148614567875</v>
      </c>
      <c r="O117" s="84">
        <v>0.36233333333333334</v>
      </c>
      <c r="P117" s="85">
        <v>107.78483700380234</v>
      </c>
      <c r="R117" s="40" t="e">
        <f>HLOOKUP(#REF!, $H$5:$P$883, U118, FALSE)</f>
        <v>#REF!</v>
      </c>
      <c r="S117" s="40" t="e">
        <f>IF(R117&lt;HLOOKUP(#REF!,Quartiles!$B$1:$H$6, 2, FALSE), "Q1",IF(R117&lt;HLOOKUP(#REF!,Quartiles!$B$1:$H$6, 3, FALSE), "Q2", IF(R117&lt;HLOOKUP(#REF!,Quartiles!$B$1:$H$6, 4, FALSE), "Q3", "Q4")))</f>
        <v>#REF!</v>
      </c>
      <c r="U117" s="19">
        <v>112</v>
      </c>
    </row>
    <row r="118" spans="6:21" x14ac:dyDescent="0.3">
      <c r="F118" s="76">
        <f t="shared" si="1"/>
        <v>2</v>
      </c>
      <c r="G118" s="147">
        <v>0</v>
      </c>
      <c r="H118" s="82">
        <v>2</v>
      </c>
      <c r="I118" s="82" t="s">
        <v>1375</v>
      </c>
      <c r="J118" s="83">
        <v>11779.02</v>
      </c>
      <c r="K118" s="83">
        <v>6359.48</v>
      </c>
      <c r="L118" s="83">
        <v>18138.5</v>
      </c>
      <c r="M118" s="83">
        <v>23558.04</v>
      </c>
      <c r="N118" s="84">
        <v>0.6493932794883811</v>
      </c>
      <c r="O118" s="84">
        <v>0.40333333333333332</v>
      </c>
      <c r="P118" s="85">
        <v>90.70081423804227</v>
      </c>
      <c r="R118" s="40" t="e">
        <f>HLOOKUP(#REF!, $H$5:$P$883, U119, FALSE)</f>
        <v>#REF!</v>
      </c>
      <c r="S118" s="40" t="e">
        <f>IF(R118&lt;HLOOKUP(#REF!,Quartiles!$B$1:$H$6, 2, FALSE), "Q1",IF(R118&lt;HLOOKUP(#REF!,Quartiles!$B$1:$H$6, 3, FALSE), "Q2", IF(R118&lt;HLOOKUP(#REF!,Quartiles!$B$1:$H$6, 4, FALSE), "Q3", "Q4")))</f>
        <v>#REF!</v>
      </c>
      <c r="U118" s="19">
        <v>113</v>
      </c>
    </row>
    <row r="119" spans="6:21" x14ac:dyDescent="0.3">
      <c r="F119" s="76">
        <f t="shared" si="1"/>
        <v>8</v>
      </c>
      <c r="G119" s="147">
        <v>0</v>
      </c>
      <c r="H119" s="82">
        <v>8</v>
      </c>
      <c r="I119" s="82" t="s">
        <v>1518</v>
      </c>
      <c r="J119" s="83">
        <v>11771.407500000001</v>
      </c>
      <c r="K119" s="83">
        <v>6754.2174999999997</v>
      </c>
      <c r="L119" s="83">
        <v>18525.625</v>
      </c>
      <c r="M119" s="83">
        <v>94171.260000000009</v>
      </c>
      <c r="N119" s="84">
        <v>0.63541216558145819</v>
      </c>
      <c r="O119" s="84">
        <v>0.36747967479674798</v>
      </c>
      <c r="P119" s="85">
        <v>103.20562134978614</v>
      </c>
      <c r="R119" s="40" t="e">
        <f>HLOOKUP(#REF!, $H$5:$P$883, U120, FALSE)</f>
        <v>#REF!</v>
      </c>
      <c r="S119" s="40" t="e">
        <f>IF(R119&lt;HLOOKUP(#REF!,Quartiles!$B$1:$H$6, 2, FALSE), "Q1",IF(R119&lt;HLOOKUP(#REF!,Quartiles!$B$1:$H$6, 3, FALSE), "Q2", IF(R119&lt;HLOOKUP(#REF!,Quartiles!$B$1:$H$6, 4, FALSE), "Q3", "Q4")))</f>
        <v>#REF!</v>
      </c>
      <c r="U119" s="19">
        <v>114</v>
      </c>
    </row>
    <row r="120" spans="6:21" x14ac:dyDescent="0.3">
      <c r="F120" s="76">
        <f t="shared" si="1"/>
        <v>1</v>
      </c>
      <c r="G120" s="147">
        <v>0</v>
      </c>
      <c r="H120" s="82">
        <v>1</v>
      </c>
      <c r="I120" s="82" t="s">
        <v>1749</v>
      </c>
      <c r="J120" s="83">
        <v>11758.71</v>
      </c>
      <c r="K120" s="83">
        <v>6820.29</v>
      </c>
      <c r="L120" s="83">
        <v>18579</v>
      </c>
      <c r="M120" s="83">
        <v>11758.71</v>
      </c>
      <c r="N120" s="84">
        <v>0.63290327789439682</v>
      </c>
      <c r="O120" s="84">
        <v>0.4</v>
      </c>
      <c r="P120" s="85">
        <v>108.87694444444443</v>
      </c>
      <c r="R120" s="40" t="e">
        <f>HLOOKUP(#REF!, $H$5:$P$883, U121, FALSE)</f>
        <v>#REF!</v>
      </c>
      <c r="S120" s="40" t="e">
        <f>IF(R120&lt;HLOOKUP(#REF!,Quartiles!$B$1:$H$6, 2, FALSE), "Q1",IF(R120&lt;HLOOKUP(#REF!,Quartiles!$B$1:$H$6, 3, FALSE), "Q2", IF(R120&lt;HLOOKUP(#REF!,Quartiles!$B$1:$H$6, 4, FALSE), "Q3", "Q4")))</f>
        <v>#REF!</v>
      </c>
      <c r="U120" s="19">
        <v>115</v>
      </c>
    </row>
    <row r="121" spans="6:21" x14ac:dyDescent="0.3">
      <c r="F121" s="76">
        <f t="shared" si="1"/>
        <v>3</v>
      </c>
      <c r="G121" s="147">
        <v>0</v>
      </c>
      <c r="H121" s="82">
        <v>3</v>
      </c>
      <c r="I121" s="82" t="s">
        <v>1479</v>
      </c>
      <c r="J121" s="83">
        <v>11748.933333333334</v>
      </c>
      <c r="K121" s="83">
        <v>6079.0666666666666</v>
      </c>
      <c r="L121" s="83">
        <v>17828</v>
      </c>
      <c r="M121" s="83">
        <v>35246.800000000003</v>
      </c>
      <c r="N121" s="84">
        <v>0.65901578042031272</v>
      </c>
      <c r="O121" s="84">
        <v>0.36904761904761907</v>
      </c>
      <c r="P121" s="85">
        <v>113.44548668998506</v>
      </c>
      <c r="R121" s="40" t="e">
        <f>HLOOKUP(#REF!, $H$5:$P$883, U122, FALSE)</f>
        <v>#REF!</v>
      </c>
      <c r="S121" s="40" t="e">
        <f>IF(R121&lt;HLOOKUP(#REF!,Quartiles!$B$1:$H$6, 2, FALSE), "Q1",IF(R121&lt;HLOOKUP(#REF!,Quartiles!$B$1:$H$6, 3, FALSE), "Q2", IF(R121&lt;HLOOKUP(#REF!,Quartiles!$B$1:$H$6, 4, FALSE), "Q3", "Q4")))</f>
        <v>#REF!</v>
      </c>
      <c r="U121" s="19">
        <v>116</v>
      </c>
    </row>
    <row r="122" spans="6:21" x14ac:dyDescent="0.3">
      <c r="F122" s="76">
        <f t="shared" si="1"/>
        <v>2</v>
      </c>
      <c r="G122" s="147">
        <v>0</v>
      </c>
      <c r="H122" s="82">
        <v>2</v>
      </c>
      <c r="I122" s="82" t="s">
        <v>1629</v>
      </c>
      <c r="J122" s="83">
        <v>11747.625</v>
      </c>
      <c r="K122" s="83">
        <v>7682.375</v>
      </c>
      <c r="L122" s="83">
        <v>19430</v>
      </c>
      <c r="M122" s="83">
        <v>23495.25</v>
      </c>
      <c r="N122" s="84">
        <v>0.60461271230056612</v>
      </c>
      <c r="O122" s="84">
        <v>0.39365079365079364</v>
      </c>
      <c r="P122" s="85">
        <v>95.055129456154049</v>
      </c>
      <c r="R122" s="40" t="e">
        <f>HLOOKUP(#REF!, $H$5:$P$883, U123, FALSE)</f>
        <v>#REF!</v>
      </c>
      <c r="S122" s="40" t="e">
        <f>IF(R122&lt;HLOOKUP(#REF!,Quartiles!$B$1:$H$6, 2, FALSE), "Q1",IF(R122&lt;HLOOKUP(#REF!,Quartiles!$B$1:$H$6, 3, FALSE), "Q2", IF(R122&lt;HLOOKUP(#REF!,Quartiles!$B$1:$H$6, 4, FALSE), "Q3", "Q4")))</f>
        <v>#REF!</v>
      </c>
      <c r="U122" s="19">
        <v>117</v>
      </c>
    </row>
    <row r="123" spans="6:21" x14ac:dyDescent="0.3">
      <c r="F123" s="76">
        <f t="shared" si="1"/>
        <v>1</v>
      </c>
      <c r="G123" s="147">
        <v>0</v>
      </c>
      <c r="H123" s="82">
        <v>1</v>
      </c>
      <c r="I123" s="82" t="s">
        <v>1808</v>
      </c>
      <c r="J123" s="83">
        <v>11722.5</v>
      </c>
      <c r="K123" s="83">
        <v>6564.5</v>
      </c>
      <c r="L123" s="83">
        <v>18287</v>
      </c>
      <c r="M123" s="83">
        <v>11722.5</v>
      </c>
      <c r="N123" s="84">
        <v>0.64102914638814457</v>
      </c>
      <c r="O123" s="84">
        <v>0.34</v>
      </c>
      <c r="P123" s="85">
        <v>114.92647058823529</v>
      </c>
      <c r="R123" s="40" t="e">
        <f>HLOOKUP(#REF!, $H$5:$P$883, U124, FALSE)</f>
        <v>#REF!</v>
      </c>
      <c r="S123" s="40" t="e">
        <f>IF(R123&lt;HLOOKUP(#REF!,Quartiles!$B$1:$H$6, 2, FALSE), "Q1",IF(R123&lt;HLOOKUP(#REF!,Quartiles!$B$1:$H$6, 3, FALSE), "Q2", IF(R123&lt;HLOOKUP(#REF!,Quartiles!$B$1:$H$6, 4, FALSE), "Q3", "Q4")))</f>
        <v>#REF!</v>
      </c>
      <c r="U123" s="19">
        <v>118</v>
      </c>
    </row>
    <row r="124" spans="6:21" x14ac:dyDescent="0.3">
      <c r="F124" s="76">
        <f t="shared" si="1"/>
        <v>5</v>
      </c>
      <c r="G124" s="147">
        <v>0</v>
      </c>
      <c r="H124" s="82">
        <v>5</v>
      </c>
      <c r="I124" s="82" t="s">
        <v>1658</v>
      </c>
      <c r="J124" s="83">
        <v>11717.710000000001</v>
      </c>
      <c r="K124" s="83">
        <v>6309.8900000000012</v>
      </c>
      <c r="L124" s="83">
        <v>18027.599999999999</v>
      </c>
      <c r="M124" s="83">
        <v>58588.55</v>
      </c>
      <c r="N124" s="84">
        <v>0.64998724178481881</v>
      </c>
      <c r="O124" s="84">
        <v>0.37687074829931971</v>
      </c>
      <c r="P124" s="85">
        <v>105.41689193145714</v>
      </c>
      <c r="R124" s="40" t="e">
        <f>HLOOKUP(#REF!, $H$5:$P$883, U125, FALSE)</f>
        <v>#REF!</v>
      </c>
      <c r="S124" s="40" t="e">
        <f>IF(R124&lt;HLOOKUP(#REF!,Quartiles!$B$1:$H$6, 2, FALSE), "Q1",IF(R124&lt;HLOOKUP(#REF!,Quartiles!$B$1:$H$6, 3, FALSE), "Q2", IF(R124&lt;HLOOKUP(#REF!,Quartiles!$B$1:$H$6, 4, FALSE), "Q3", "Q4")))</f>
        <v>#REF!</v>
      </c>
      <c r="U124" s="19">
        <v>119</v>
      </c>
    </row>
    <row r="125" spans="6:21" x14ac:dyDescent="0.3">
      <c r="F125" s="76">
        <f t="shared" si="1"/>
        <v>1</v>
      </c>
      <c r="G125" s="147">
        <v>0</v>
      </c>
      <c r="H125" s="82">
        <v>1</v>
      </c>
      <c r="I125" s="82" t="s">
        <v>1831</v>
      </c>
      <c r="J125" s="83">
        <v>11706.86</v>
      </c>
      <c r="K125" s="83">
        <v>6498.1399999999994</v>
      </c>
      <c r="L125" s="83">
        <v>18205</v>
      </c>
      <c r="M125" s="83">
        <v>11706.86</v>
      </c>
      <c r="N125" s="84">
        <v>0.64305740181268889</v>
      </c>
      <c r="O125" s="84">
        <v>0.37272727272727274</v>
      </c>
      <c r="P125" s="85">
        <v>95.177723577235781</v>
      </c>
      <c r="R125" s="40" t="e">
        <f>HLOOKUP(#REF!, $H$5:$P$883, U126, FALSE)</f>
        <v>#REF!</v>
      </c>
      <c r="S125" s="40" t="e">
        <f>IF(R125&lt;HLOOKUP(#REF!,Quartiles!$B$1:$H$6, 2, FALSE), "Q1",IF(R125&lt;HLOOKUP(#REF!,Quartiles!$B$1:$H$6, 3, FALSE), "Q2", IF(R125&lt;HLOOKUP(#REF!,Quartiles!$B$1:$H$6, 4, FALSE), "Q3", "Q4")))</f>
        <v>#REF!</v>
      </c>
      <c r="U125" s="19">
        <v>120</v>
      </c>
    </row>
    <row r="126" spans="6:21" x14ac:dyDescent="0.3">
      <c r="F126" s="76">
        <f t="shared" si="1"/>
        <v>3</v>
      </c>
      <c r="G126" s="147">
        <v>0</v>
      </c>
      <c r="H126" s="82">
        <v>3</v>
      </c>
      <c r="I126" s="82" t="s">
        <v>1813</v>
      </c>
      <c r="J126" s="83">
        <v>11691.736666666666</v>
      </c>
      <c r="K126" s="83">
        <v>5752.2633333333333</v>
      </c>
      <c r="L126" s="83">
        <v>17444</v>
      </c>
      <c r="M126" s="83">
        <v>35075.21</v>
      </c>
      <c r="N126" s="84">
        <v>0.67024401895589691</v>
      </c>
      <c r="O126" s="84">
        <v>0.35862068965517241</v>
      </c>
      <c r="P126" s="85">
        <v>110.28683783423315</v>
      </c>
      <c r="R126" s="40" t="e">
        <f>HLOOKUP(#REF!, $H$5:$P$883, U127, FALSE)</f>
        <v>#REF!</v>
      </c>
      <c r="S126" s="40" t="e">
        <f>IF(R126&lt;HLOOKUP(#REF!,Quartiles!$B$1:$H$6, 2, FALSE), "Q1",IF(R126&lt;HLOOKUP(#REF!,Quartiles!$B$1:$H$6, 3, FALSE), "Q2", IF(R126&lt;HLOOKUP(#REF!,Quartiles!$B$1:$H$6, 4, FALSE), "Q3", "Q4")))</f>
        <v>#REF!</v>
      </c>
      <c r="U126" s="19">
        <v>121</v>
      </c>
    </row>
    <row r="127" spans="6:21" x14ac:dyDescent="0.3">
      <c r="F127" s="76">
        <f t="shared" si="1"/>
        <v>4</v>
      </c>
      <c r="G127" s="147">
        <v>0</v>
      </c>
      <c r="H127" s="82">
        <v>4</v>
      </c>
      <c r="I127" s="82" t="s">
        <v>1084</v>
      </c>
      <c r="J127" s="83">
        <v>11671.025</v>
      </c>
      <c r="K127" s="83">
        <v>5230.7250000000004</v>
      </c>
      <c r="L127" s="83">
        <v>16901.75</v>
      </c>
      <c r="M127" s="83">
        <v>46684.1</v>
      </c>
      <c r="N127" s="84">
        <v>0.69052169154081677</v>
      </c>
      <c r="O127" s="84">
        <v>0.40277777777777779</v>
      </c>
      <c r="P127" s="85">
        <v>102.20819321303695</v>
      </c>
      <c r="R127" s="40" t="e">
        <f>HLOOKUP(#REF!, $H$5:$P$883, U128, FALSE)</f>
        <v>#REF!</v>
      </c>
      <c r="S127" s="40" t="e">
        <f>IF(R127&lt;HLOOKUP(#REF!,Quartiles!$B$1:$H$6, 2, FALSE), "Q1",IF(R127&lt;HLOOKUP(#REF!,Quartiles!$B$1:$H$6, 3, FALSE), "Q2", IF(R127&lt;HLOOKUP(#REF!,Quartiles!$B$1:$H$6, 4, FALSE), "Q3", "Q4")))</f>
        <v>#REF!</v>
      </c>
      <c r="U127" s="19">
        <v>122</v>
      </c>
    </row>
    <row r="128" spans="6:21" x14ac:dyDescent="0.3">
      <c r="F128" s="76">
        <f t="shared" si="1"/>
        <v>10</v>
      </c>
      <c r="G128" s="147">
        <v>0</v>
      </c>
      <c r="H128" s="82">
        <v>10</v>
      </c>
      <c r="I128" s="82" t="s">
        <v>1427</v>
      </c>
      <c r="J128" s="83">
        <v>11663.808000000001</v>
      </c>
      <c r="K128" s="83">
        <v>6898.4920000000002</v>
      </c>
      <c r="L128" s="83">
        <v>18562.3</v>
      </c>
      <c r="M128" s="83">
        <v>116638.08</v>
      </c>
      <c r="N128" s="84">
        <v>0.62836006313872739</v>
      </c>
      <c r="O128" s="84">
        <v>0.36833333333333335</v>
      </c>
      <c r="P128" s="85">
        <v>104.46200864643023</v>
      </c>
      <c r="R128" s="40" t="e">
        <f>HLOOKUP(#REF!, $H$5:$P$883, U129, FALSE)</f>
        <v>#REF!</v>
      </c>
      <c r="S128" s="40" t="e">
        <f>IF(R128&lt;HLOOKUP(#REF!,Quartiles!$B$1:$H$6, 2, FALSE), "Q1",IF(R128&lt;HLOOKUP(#REF!,Quartiles!$B$1:$H$6, 3, FALSE), "Q2", IF(R128&lt;HLOOKUP(#REF!,Quartiles!$B$1:$H$6, 4, FALSE), "Q3", "Q4")))</f>
        <v>#REF!</v>
      </c>
      <c r="U128" s="19">
        <v>123</v>
      </c>
    </row>
    <row r="129" spans="6:21" x14ac:dyDescent="0.3">
      <c r="F129" s="76">
        <f t="shared" si="1"/>
        <v>1</v>
      </c>
      <c r="G129" s="147">
        <v>0</v>
      </c>
      <c r="H129" s="82">
        <v>1</v>
      </c>
      <c r="I129" s="82" t="s">
        <v>1563</v>
      </c>
      <c r="J129" s="83">
        <v>11650.4</v>
      </c>
      <c r="K129" s="83">
        <v>7873.6</v>
      </c>
      <c r="L129" s="83">
        <v>19524</v>
      </c>
      <c r="M129" s="83">
        <v>11650.4</v>
      </c>
      <c r="N129" s="84">
        <v>0.5967219832001639</v>
      </c>
      <c r="O129" s="84">
        <v>0.38666666666666666</v>
      </c>
      <c r="P129" s="85">
        <v>100.43448275862069</v>
      </c>
      <c r="R129" s="40" t="e">
        <f>HLOOKUP(#REF!, $H$5:$P$883, U130, FALSE)</f>
        <v>#REF!</v>
      </c>
      <c r="S129" s="40" t="e">
        <f>IF(R129&lt;HLOOKUP(#REF!,Quartiles!$B$1:$H$6, 2, FALSE), "Q1",IF(R129&lt;HLOOKUP(#REF!,Quartiles!$B$1:$H$6, 3, FALSE), "Q2", IF(R129&lt;HLOOKUP(#REF!,Quartiles!$B$1:$H$6, 4, FALSE), "Q3", "Q4")))</f>
        <v>#REF!</v>
      </c>
      <c r="U129" s="19">
        <v>124</v>
      </c>
    </row>
    <row r="130" spans="6:21" x14ac:dyDescent="0.3">
      <c r="F130" s="76">
        <f t="shared" si="1"/>
        <v>3</v>
      </c>
      <c r="G130" s="147">
        <v>0</v>
      </c>
      <c r="H130" s="82">
        <v>3</v>
      </c>
      <c r="I130" s="82" t="s">
        <v>1653</v>
      </c>
      <c r="J130" s="83">
        <v>11630.296666666667</v>
      </c>
      <c r="K130" s="83">
        <v>5692.0366666666669</v>
      </c>
      <c r="L130" s="83">
        <v>17322.333333333332</v>
      </c>
      <c r="M130" s="83">
        <v>34890.89</v>
      </c>
      <c r="N130" s="84">
        <v>0.67140473762195241</v>
      </c>
      <c r="O130" s="84">
        <v>0.37142857142857144</v>
      </c>
      <c r="P130" s="85">
        <v>108.77162111894857</v>
      </c>
      <c r="R130" s="40" t="e">
        <f>HLOOKUP(#REF!, $H$5:$P$883, U131, FALSE)</f>
        <v>#REF!</v>
      </c>
      <c r="S130" s="40" t="e">
        <f>IF(R130&lt;HLOOKUP(#REF!,Quartiles!$B$1:$H$6, 2, FALSE), "Q1",IF(R130&lt;HLOOKUP(#REF!,Quartiles!$B$1:$H$6, 3, FALSE), "Q2", IF(R130&lt;HLOOKUP(#REF!,Quartiles!$B$1:$H$6, 4, FALSE), "Q3", "Q4")))</f>
        <v>#REF!</v>
      </c>
      <c r="U130" s="19">
        <v>125</v>
      </c>
    </row>
    <row r="131" spans="6:21" x14ac:dyDescent="0.3">
      <c r="F131" s="76">
        <f t="shared" si="1"/>
        <v>7</v>
      </c>
      <c r="G131" s="147">
        <v>0</v>
      </c>
      <c r="H131" s="82">
        <v>7</v>
      </c>
      <c r="I131" s="82" t="s">
        <v>1192</v>
      </c>
      <c r="J131" s="83">
        <v>11624.817142857142</v>
      </c>
      <c r="K131" s="83">
        <v>6951.4685714285724</v>
      </c>
      <c r="L131" s="83">
        <v>18576.285714285714</v>
      </c>
      <c r="M131" s="83">
        <v>81373.72</v>
      </c>
      <c r="N131" s="84">
        <v>0.62578802467047079</v>
      </c>
      <c r="O131" s="84">
        <v>0.38095238095238093</v>
      </c>
      <c r="P131" s="85">
        <v>98.98504262604817</v>
      </c>
      <c r="R131" s="40" t="e">
        <f>HLOOKUP(#REF!, $H$5:$P$883, U132, FALSE)</f>
        <v>#REF!</v>
      </c>
      <c r="S131" s="40" t="e">
        <f>IF(R131&lt;HLOOKUP(#REF!,Quartiles!$B$1:$H$6, 2, FALSE), "Q1",IF(R131&lt;HLOOKUP(#REF!,Quartiles!$B$1:$H$6, 3, FALSE), "Q2", IF(R131&lt;HLOOKUP(#REF!,Quartiles!$B$1:$H$6, 4, FALSE), "Q3", "Q4")))</f>
        <v>#REF!</v>
      </c>
      <c r="U131" s="19">
        <v>126</v>
      </c>
    </row>
    <row r="132" spans="6:21" x14ac:dyDescent="0.3">
      <c r="F132" s="76">
        <f t="shared" si="1"/>
        <v>4</v>
      </c>
      <c r="G132" s="147">
        <v>0</v>
      </c>
      <c r="H132" s="82">
        <v>4</v>
      </c>
      <c r="I132" s="82" t="s">
        <v>1690</v>
      </c>
      <c r="J132" s="83">
        <v>11621.58</v>
      </c>
      <c r="K132" s="83">
        <v>6742.42</v>
      </c>
      <c r="L132" s="83">
        <v>18364</v>
      </c>
      <c r="M132" s="83">
        <v>46486.32</v>
      </c>
      <c r="N132" s="84">
        <v>0.63284578523197565</v>
      </c>
      <c r="O132" s="84">
        <v>0.39122807017543859</v>
      </c>
      <c r="P132" s="85">
        <v>102.34663524051926</v>
      </c>
      <c r="R132" s="40" t="e">
        <f>HLOOKUP(#REF!, $H$5:$P$883, U133, FALSE)</f>
        <v>#REF!</v>
      </c>
      <c r="S132" s="40" t="e">
        <f>IF(R132&lt;HLOOKUP(#REF!,Quartiles!$B$1:$H$6, 2, FALSE), "Q1",IF(R132&lt;HLOOKUP(#REF!,Quartiles!$B$1:$H$6, 3, FALSE), "Q2", IF(R132&lt;HLOOKUP(#REF!,Quartiles!$B$1:$H$6, 4, FALSE), "Q3", "Q4")))</f>
        <v>#REF!</v>
      </c>
      <c r="U132" s="19">
        <v>127</v>
      </c>
    </row>
    <row r="133" spans="6:21" x14ac:dyDescent="0.3">
      <c r="F133" s="76">
        <f t="shared" si="1"/>
        <v>1</v>
      </c>
      <c r="G133" s="147">
        <v>0</v>
      </c>
      <c r="H133" s="82">
        <v>1</v>
      </c>
      <c r="I133" s="82" t="s">
        <v>1723</v>
      </c>
      <c r="J133" s="83">
        <v>11616.74</v>
      </c>
      <c r="K133" s="83">
        <v>6057.26</v>
      </c>
      <c r="L133" s="83">
        <v>17674</v>
      </c>
      <c r="M133" s="83">
        <v>11616.74</v>
      </c>
      <c r="N133" s="84">
        <v>0.6572784881747199</v>
      </c>
      <c r="O133" s="84">
        <v>0.3</v>
      </c>
      <c r="P133" s="85">
        <v>117.34080808080807</v>
      </c>
      <c r="R133" s="40" t="e">
        <f>HLOOKUP(#REF!, $H$5:$P$883, U134, FALSE)</f>
        <v>#REF!</v>
      </c>
      <c r="S133" s="40" t="e">
        <f>IF(R133&lt;HLOOKUP(#REF!,Quartiles!$B$1:$H$6, 2, FALSE), "Q1",IF(R133&lt;HLOOKUP(#REF!,Quartiles!$B$1:$H$6, 3, FALSE), "Q2", IF(R133&lt;HLOOKUP(#REF!,Quartiles!$B$1:$H$6, 4, FALSE), "Q3", "Q4")))</f>
        <v>#REF!</v>
      </c>
      <c r="U133" s="19">
        <v>128</v>
      </c>
    </row>
    <row r="134" spans="6:21" x14ac:dyDescent="0.3">
      <c r="F134" s="76">
        <f t="shared" ref="F134:F197" si="2">H134+G134</f>
        <v>3</v>
      </c>
      <c r="G134" s="147">
        <v>0</v>
      </c>
      <c r="H134" s="82">
        <v>3</v>
      </c>
      <c r="I134" s="82" t="s">
        <v>1379</v>
      </c>
      <c r="J134" s="83">
        <v>11592.883333333333</v>
      </c>
      <c r="K134" s="83">
        <v>6256.45</v>
      </c>
      <c r="L134" s="83">
        <v>17849.333333333332</v>
      </c>
      <c r="M134" s="83">
        <v>34778.65</v>
      </c>
      <c r="N134" s="84">
        <v>0.64948550832897589</v>
      </c>
      <c r="O134" s="84">
        <v>0.37011494252873561</v>
      </c>
      <c r="P134" s="85">
        <v>102.63825212807545</v>
      </c>
      <c r="R134" s="40" t="e">
        <f>HLOOKUP(#REF!, $H$5:$P$883, U135, FALSE)</f>
        <v>#REF!</v>
      </c>
      <c r="S134" s="40" t="e">
        <f>IF(R134&lt;HLOOKUP(#REF!,Quartiles!$B$1:$H$6, 2, FALSE), "Q1",IF(R134&lt;HLOOKUP(#REF!,Quartiles!$B$1:$H$6, 3, FALSE), "Q2", IF(R134&lt;HLOOKUP(#REF!,Quartiles!$B$1:$H$6, 4, FALSE), "Q3", "Q4")))</f>
        <v>#REF!</v>
      </c>
      <c r="U134" s="19">
        <v>129</v>
      </c>
    </row>
    <row r="135" spans="6:21" x14ac:dyDescent="0.3">
      <c r="F135" s="76">
        <f t="shared" si="2"/>
        <v>1</v>
      </c>
      <c r="G135" s="147">
        <v>0</v>
      </c>
      <c r="H135" s="82">
        <v>1</v>
      </c>
      <c r="I135" s="82" t="s">
        <v>1006</v>
      </c>
      <c r="J135" s="83">
        <v>11590.2</v>
      </c>
      <c r="K135" s="83">
        <v>5490.8</v>
      </c>
      <c r="L135" s="83">
        <v>17081</v>
      </c>
      <c r="M135" s="83">
        <v>11590.2</v>
      </c>
      <c r="N135" s="84">
        <v>0.67854341080732983</v>
      </c>
      <c r="O135" s="84">
        <v>0.32333333333333331</v>
      </c>
      <c r="P135" s="85">
        <v>119.48659793814434</v>
      </c>
      <c r="R135" s="40" t="e">
        <f>HLOOKUP(#REF!, $H$5:$P$883, U136, FALSE)</f>
        <v>#REF!</v>
      </c>
      <c r="S135" s="40" t="e">
        <f>IF(R135&lt;HLOOKUP(#REF!,Quartiles!$B$1:$H$6, 2, FALSE), "Q1",IF(R135&lt;HLOOKUP(#REF!,Quartiles!$B$1:$H$6, 3, FALSE), "Q2", IF(R135&lt;HLOOKUP(#REF!,Quartiles!$B$1:$H$6, 4, FALSE), "Q3", "Q4")))</f>
        <v>#REF!</v>
      </c>
      <c r="U135" s="19">
        <v>130</v>
      </c>
    </row>
    <row r="136" spans="6:21" x14ac:dyDescent="0.3">
      <c r="F136" s="76">
        <f t="shared" si="2"/>
        <v>3</v>
      </c>
      <c r="G136" s="147">
        <v>0</v>
      </c>
      <c r="H136" s="82">
        <v>3</v>
      </c>
      <c r="I136" s="82" t="s">
        <v>1166</v>
      </c>
      <c r="J136" s="83">
        <v>11584.37</v>
      </c>
      <c r="K136" s="83">
        <v>6632.2966666666662</v>
      </c>
      <c r="L136" s="83">
        <v>18216.666666666668</v>
      </c>
      <c r="M136" s="83">
        <v>34753.11</v>
      </c>
      <c r="N136" s="84">
        <v>0.63592150045745655</v>
      </c>
      <c r="O136" s="84">
        <v>0.36559139784946237</v>
      </c>
      <c r="P136" s="85">
        <v>101.03237956201643</v>
      </c>
      <c r="R136" s="40" t="e">
        <f>HLOOKUP(#REF!, $H$5:$P$883, U137, FALSE)</f>
        <v>#REF!</v>
      </c>
      <c r="S136" s="40" t="e">
        <f>IF(R136&lt;HLOOKUP(#REF!,Quartiles!$B$1:$H$6, 2, FALSE), "Q1",IF(R136&lt;HLOOKUP(#REF!,Quartiles!$B$1:$H$6, 3, FALSE), "Q2", IF(R136&lt;HLOOKUP(#REF!,Quartiles!$B$1:$H$6, 4, FALSE), "Q3", "Q4")))</f>
        <v>#REF!</v>
      </c>
      <c r="U136" s="19">
        <v>131</v>
      </c>
    </row>
    <row r="137" spans="6:21" x14ac:dyDescent="0.3">
      <c r="F137" s="76">
        <f t="shared" si="2"/>
        <v>1</v>
      </c>
      <c r="G137" s="147">
        <v>0</v>
      </c>
      <c r="H137" s="82">
        <v>1</v>
      </c>
      <c r="I137" s="82" t="s">
        <v>1793</v>
      </c>
      <c r="J137" s="83">
        <v>11565.04</v>
      </c>
      <c r="K137" s="83">
        <v>6231.96</v>
      </c>
      <c r="L137" s="83">
        <v>17797</v>
      </c>
      <c r="M137" s="83">
        <v>11565.04</v>
      </c>
      <c r="N137" s="84">
        <v>0.64983087037141096</v>
      </c>
      <c r="O137" s="84">
        <v>0.40370370370370373</v>
      </c>
      <c r="P137" s="85">
        <v>106.10128440366974</v>
      </c>
      <c r="R137" s="40" t="e">
        <f>HLOOKUP(#REF!, $H$5:$P$883, U138, FALSE)</f>
        <v>#REF!</v>
      </c>
      <c r="S137" s="40" t="e">
        <f>IF(R137&lt;HLOOKUP(#REF!,Quartiles!$B$1:$H$6, 2, FALSE), "Q1",IF(R137&lt;HLOOKUP(#REF!,Quartiles!$B$1:$H$6, 3, FALSE), "Q2", IF(R137&lt;HLOOKUP(#REF!,Quartiles!$B$1:$H$6, 4, FALSE), "Q3", "Q4")))</f>
        <v>#REF!</v>
      </c>
      <c r="U137" s="19">
        <v>132</v>
      </c>
    </row>
    <row r="138" spans="6:21" x14ac:dyDescent="0.3">
      <c r="F138" s="76">
        <f t="shared" si="2"/>
        <v>1</v>
      </c>
      <c r="G138" s="147">
        <v>0</v>
      </c>
      <c r="H138" s="82">
        <v>1</v>
      </c>
      <c r="I138" s="82" t="s">
        <v>1846</v>
      </c>
      <c r="J138" s="83">
        <v>11563.5</v>
      </c>
      <c r="K138" s="83">
        <v>7280.5</v>
      </c>
      <c r="L138" s="83">
        <v>18844</v>
      </c>
      <c r="M138" s="83">
        <v>11563.5</v>
      </c>
      <c r="N138" s="84">
        <v>0.6136436000849077</v>
      </c>
      <c r="O138" s="84">
        <v>0.4</v>
      </c>
      <c r="P138" s="85">
        <v>96.362499999999997</v>
      </c>
      <c r="R138" s="40" t="e">
        <f>HLOOKUP(#REF!, $H$5:$P$883, U139, FALSE)</f>
        <v>#REF!</v>
      </c>
      <c r="S138" s="40" t="e">
        <f>IF(R138&lt;HLOOKUP(#REF!,Quartiles!$B$1:$H$6, 2, FALSE), "Q1",IF(R138&lt;HLOOKUP(#REF!,Quartiles!$B$1:$H$6, 3, FALSE), "Q2", IF(R138&lt;HLOOKUP(#REF!,Quartiles!$B$1:$H$6, 4, FALSE), "Q3", "Q4")))</f>
        <v>#REF!</v>
      </c>
      <c r="U138" s="19">
        <v>133</v>
      </c>
    </row>
    <row r="139" spans="6:21" x14ac:dyDescent="0.3">
      <c r="F139" s="76">
        <f t="shared" si="2"/>
        <v>3</v>
      </c>
      <c r="G139" s="147">
        <v>0</v>
      </c>
      <c r="H139" s="82">
        <v>3</v>
      </c>
      <c r="I139" s="82" t="s">
        <v>1714</v>
      </c>
      <c r="J139" s="83">
        <v>11560.266666666665</v>
      </c>
      <c r="K139" s="83">
        <v>6196.0666666666666</v>
      </c>
      <c r="L139" s="83">
        <v>17756.333333333332</v>
      </c>
      <c r="M139" s="83">
        <v>34680.799999999996</v>
      </c>
      <c r="N139" s="84">
        <v>0.65105032945991093</v>
      </c>
      <c r="O139" s="84">
        <v>0.38666666666666666</v>
      </c>
      <c r="P139" s="85">
        <v>96.825936898436908</v>
      </c>
      <c r="R139" s="40" t="e">
        <f>HLOOKUP(#REF!, $H$5:$P$883, U140, FALSE)</f>
        <v>#REF!</v>
      </c>
      <c r="S139" s="40" t="e">
        <f>IF(R139&lt;HLOOKUP(#REF!,Quartiles!$B$1:$H$6, 2, FALSE), "Q1",IF(R139&lt;HLOOKUP(#REF!,Quartiles!$B$1:$H$6, 3, FALSE), "Q2", IF(R139&lt;HLOOKUP(#REF!,Quartiles!$B$1:$H$6, 4, FALSE), "Q3", "Q4")))</f>
        <v>#REF!</v>
      </c>
      <c r="U139" s="19">
        <v>134</v>
      </c>
    </row>
    <row r="140" spans="6:21" x14ac:dyDescent="0.3">
      <c r="F140" s="76">
        <f t="shared" si="2"/>
        <v>4</v>
      </c>
      <c r="G140" s="147">
        <v>0</v>
      </c>
      <c r="H140" s="82">
        <v>4</v>
      </c>
      <c r="I140" s="82" t="s">
        <v>1333</v>
      </c>
      <c r="J140" s="83">
        <v>11557.172500000001</v>
      </c>
      <c r="K140" s="83">
        <v>7329.3275000000012</v>
      </c>
      <c r="L140" s="83">
        <v>18886.5</v>
      </c>
      <c r="M140" s="83">
        <v>46228.69</v>
      </c>
      <c r="N140" s="84">
        <v>0.61192769967966543</v>
      </c>
      <c r="O140" s="84">
        <v>0.36031746031746031</v>
      </c>
      <c r="P140" s="85">
        <v>98.33367383013811</v>
      </c>
      <c r="R140" s="40" t="e">
        <f>HLOOKUP(#REF!, $H$5:$P$883, U141, FALSE)</f>
        <v>#REF!</v>
      </c>
      <c r="S140" s="40" t="e">
        <f>IF(R140&lt;HLOOKUP(#REF!,Quartiles!$B$1:$H$6, 2, FALSE), "Q1",IF(R140&lt;HLOOKUP(#REF!,Quartiles!$B$1:$H$6, 3, FALSE), "Q2", IF(R140&lt;HLOOKUP(#REF!,Quartiles!$B$1:$H$6, 4, FALSE), "Q3", "Q4")))</f>
        <v>#REF!</v>
      </c>
      <c r="U140" s="19">
        <v>135</v>
      </c>
    </row>
    <row r="141" spans="6:21" x14ac:dyDescent="0.3">
      <c r="F141" s="76">
        <f t="shared" si="2"/>
        <v>1</v>
      </c>
      <c r="G141" s="147">
        <v>0</v>
      </c>
      <c r="H141" s="82">
        <v>1</v>
      </c>
      <c r="I141" s="82" t="s">
        <v>1817</v>
      </c>
      <c r="J141" s="83">
        <v>11552.6</v>
      </c>
      <c r="K141" s="83">
        <v>8110.4</v>
      </c>
      <c r="L141" s="83">
        <v>19663</v>
      </c>
      <c r="M141" s="83">
        <v>11552.6</v>
      </c>
      <c r="N141" s="84">
        <v>0.58752987845191473</v>
      </c>
      <c r="O141" s="84">
        <v>0.37333333333333335</v>
      </c>
      <c r="P141" s="85">
        <v>103.14821428571429</v>
      </c>
      <c r="R141" s="40" t="e">
        <f>HLOOKUP(#REF!, $H$5:$P$883, U142, FALSE)</f>
        <v>#REF!</v>
      </c>
      <c r="S141" s="40" t="e">
        <f>IF(R141&lt;HLOOKUP(#REF!,Quartiles!$B$1:$H$6, 2, FALSE), "Q1",IF(R141&lt;HLOOKUP(#REF!,Quartiles!$B$1:$H$6, 3, FALSE), "Q2", IF(R141&lt;HLOOKUP(#REF!,Quartiles!$B$1:$H$6, 4, FALSE), "Q3", "Q4")))</f>
        <v>#REF!</v>
      </c>
      <c r="U141" s="19">
        <v>136</v>
      </c>
    </row>
    <row r="142" spans="6:21" x14ac:dyDescent="0.3">
      <c r="F142" s="76">
        <f t="shared" si="2"/>
        <v>2</v>
      </c>
      <c r="G142" s="147">
        <v>0</v>
      </c>
      <c r="H142" s="82">
        <v>2</v>
      </c>
      <c r="I142" s="82" t="s">
        <v>1488</v>
      </c>
      <c r="J142" s="83">
        <v>11546.18</v>
      </c>
      <c r="K142" s="83">
        <v>6461.32</v>
      </c>
      <c r="L142" s="83">
        <v>18007.5</v>
      </c>
      <c r="M142" s="83">
        <v>23092.36</v>
      </c>
      <c r="N142" s="84">
        <v>0.64118728307649597</v>
      </c>
      <c r="O142" s="84">
        <v>0.34761904761904761</v>
      </c>
      <c r="P142" s="85">
        <v>105.03850853473044</v>
      </c>
      <c r="R142" s="40" t="e">
        <f>HLOOKUP(#REF!, $H$5:$P$883, U143, FALSE)</f>
        <v>#REF!</v>
      </c>
      <c r="S142" s="40" t="e">
        <f>IF(R142&lt;HLOOKUP(#REF!,Quartiles!$B$1:$H$6, 2, FALSE), "Q1",IF(R142&lt;HLOOKUP(#REF!,Quartiles!$B$1:$H$6, 3, FALSE), "Q2", IF(R142&lt;HLOOKUP(#REF!,Quartiles!$B$1:$H$6, 4, FALSE), "Q3", "Q4")))</f>
        <v>#REF!</v>
      </c>
      <c r="U142" s="19">
        <v>137</v>
      </c>
    </row>
    <row r="143" spans="6:21" x14ac:dyDescent="0.3">
      <c r="F143" s="76">
        <f t="shared" si="2"/>
        <v>6</v>
      </c>
      <c r="G143" s="147">
        <v>0</v>
      </c>
      <c r="H143" s="82">
        <v>6</v>
      </c>
      <c r="I143" s="82" t="s">
        <v>1489</v>
      </c>
      <c r="J143" s="83">
        <v>11539.928333333335</v>
      </c>
      <c r="K143" s="83">
        <v>6048.5716666666667</v>
      </c>
      <c r="L143" s="83">
        <v>17588.5</v>
      </c>
      <c r="M143" s="83">
        <v>69239.570000000007</v>
      </c>
      <c r="N143" s="84">
        <v>0.65610645213254881</v>
      </c>
      <c r="O143" s="84">
        <v>0.39005847953216372</v>
      </c>
      <c r="P143" s="85">
        <v>102.70023416984287</v>
      </c>
      <c r="R143" s="40" t="e">
        <f>HLOOKUP(#REF!, $H$5:$P$883, U144, FALSE)</f>
        <v>#REF!</v>
      </c>
      <c r="S143" s="40" t="e">
        <f>IF(R143&lt;HLOOKUP(#REF!,Quartiles!$B$1:$H$6, 2, FALSE), "Q1",IF(R143&lt;HLOOKUP(#REF!,Quartiles!$B$1:$H$6, 3, FALSE), "Q2", IF(R143&lt;HLOOKUP(#REF!,Quartiles!$B$1:$H$6, 4, FALSE), "Q3", "Q4")))</f>
        <v>#REF!</v>
      </c>
      <c r="U143" s="19">
        <v>138</v>
      </c>
    </row>
    <row r="144" spans="6:21" x14ac:dyDescent="0.3">
      <c r="F144" s="76">
        <f t="shared" si="2"/>
        <v>6</v>
      </c>
      <c r="G144" s="147">
        <v>0</v>
      </c>
      <c r="H144" s="82">
        <v>6</v>
      </c>
      <c r="I144" s="82" t="s">
        <v>1247</v>
      </c>
      <c r="J144" s="83">
        <v>11533.354999999998</v>
      </c>
      <c r="K144" s="83">
        <v>6392.8116666666674</v>
      </c>
      <c r="L144" s="83">
        <v>17926.166666666668</v>
      </c>
      <c r="M144" s="83">
        <v>69200.12999999999</v>
      </c>
      <c r="N144" s="84">
        <v>0.64338099798246506</v>
      </c>
      <c r="O144" s="84">
        <v>0.37388888888888888</v>
      </c>
      <c r="P144" s="85">
        <v>101.19188775440033</v>
      </c>
      <c r="R144" s="40" t="e">
        <f>HLOOKUP(#REF!, $H$5:$P$883, U145, FALSE)</f>
        <v>#REF!</v>
      </c>
      <c r="S144" s="40" t="e">
        <f>IF(R144&lt;HLOOKUP(#REF!,Quartiles!$B$1:$H$6, 2, FALSE), "Q1",IF(R144&lt;HLOOKUP(#REF!,Quartiles!$B$1:$H$6, 3, FALSE), "Q2", IF(R144&lt;HLOOKUP(#REF!,Quartiles!$B$1:$H$6, 4, FALSE), "Q3", "Q4")))</f>
        <v>#REF!</v>
      </c>
      <c r="U144" s="19">
        <v>139</v>
      </c>
    </row>
    <row r="145" spans="6:21" x14ac:dyDescent="0.3">
      <c r="F145" s="76">
        <f t="shared" si="2"/>
        <v>11</v>
      </c>
      <c r="G145" s="147">
        <v>0</v>
      </c>
      <c r="H145" s="82">
        <v>11</v>
      </c>
      <c r="I145" s="82" t="s">
        <v>1382</v>
      </c>
      <c r="J145" s="83">
        <v>11529.643636363639</v>
      </c>
      <c r="K145" s="83">
        <v>6393.8109090909093</v>
      </c>
      <c r="L145" s="83">
        <v>17923.454545454544</v>
      </c>
      <c r="M145" s="83">
        <v>126826.08000000002</v>
      </c>
      <c r="N145" s="84">
        <v>0.64327128495927133</v>
      </c>
      <c r="O145" s="84">
        <v>0.35871559633027522</v>
      </c>
      <c r="P145" s="85">
        <v>105.82439115864582</v>
      </c>
      <c r="R145" s="40" t="e">
        <f>HLOOKUP(#REF!, $H$5:$P$883, U146, FALSE)</f>
        <v>#REF!</v>
      </c>
      <c r="S145" s="40" t="e">
        <f>IF(R145&lt;HLOOKUP(#REF!,Quartiles!$B$1:$H$6, 2, FALSE), "Q1",IF(R145&lt;HLOOKUP(#REF!,Quartiles!$B$1:$H$6, 3, FALSE), "Q2", IF(R145&lt;HLOOKUP(#REF!,Quartiles!$B$1:$H$6, 4, FALSE), "Q3", "Q4")))</f>
        <v>#REF!</v>
      </c>
      <c r="U145" s="19">
        <v>140</v>
      </c>
    </row>
    <row r="146" spans="6:21" x14ac:dyDescent="0.3">
      <c r="F146" s="76">
        <f t="shared" si="2"/>
        <v>4</v>
      </c>
      <c r="G146" s="147">
        <v>0</v>
      </c>
      <c r="H146" s="82">
        <v>4</v>
      </c>
      <c r="I146" s="82" t="s">
        <v>1099</v>
      </c>
      <c r="J146" s="83">
        <v>11521.085000000001</v>
      </c>
      <c r="K146" s="83">
        <v>7794.665</v>
      </c>
      <c r="L146" s="83">
        <v>19315.75</v>
      </c>
      <c r="M146" s="83">
        <v>46084.340000000004</v>
      </c>
      <c r="N146" s="84">
        <v>0.596460660341949</v>
      </c>
      <c r="O146" s="84">
        <v>0.40416666666666667</v>
      </c>
      <c r="P146" s="85">
        <v>95.48873050118199</v>
      </c>
      <c r="R146" s="40" t="e">
        <f>HLOOKUP(#REF!, $H$5:$P$883, U147, FALSE)</f>
        <v>#REF!</v>
      </c>
      <c r="S146" s="40" t="e">
        <f>IF(R146&lt;HLOOKUP(#REF!,Quartiles!$B$1:$H$6, 2, FALSE), "Q1",IF(R146&lt;HLOOKUP(#REF!,Quartiles!$B$1:$H$6, 3, FALSE), "Q2", IF(R146&lt;HLOOKUP(#REF!,Quartiles!$B$1:$H$6, 4, FALSE), "Q3", "Q4")))</f>
        <v>#REF!</v>
      </c>
      <c r="U146" s="19">
        <v>141</v>
      </c>
    </row>
    <row r="147" spans="6:21" x14ac:dyDescent="0.3">
      <c r="F147" s="76">
        <f t="shared" si="2"/>
        <v>1</v>
      </c>
      <c r="G147" s="147">
        <v>0</v>
      </c>
      <c r="H147" s="82">
        <v>1</v>
      </c>
      <c r="I147" s="82" t="s">
        <v>1337</v>
      </c>
      <c r="J147" s="83">
        <v>11515.4</v>
      </c>
      <c r="K147" s="83">
        <v>4860.6000000000004</v>
      </c>
      <c r="L147" s="83">
        <v>16376</v>
      </c>
      <c r="M147" s="83">
        <v>11515.4</v>
      </c>
      <c r="N147" s="84">
        <v>0.70318759159745969</v>
      </c>
      <c r="O147" s="84">
        <v>0.38</v>
      </c>
      <c r="P147" s="85">
        <v>101.01228070175438</v>
      </c>
      <c r="R147" s="40" t="e">
        <f>HLOOKUP(#REF!, $H$5:$P$883, U148, FALSE)</f>
        <v>#REF!</v>
      </c>
      <c r="S147" s="40" t="e">
        <f>IF(R147&lt;HLOOKUP(#REF!,Quartiles!$B$1:$H$6, 2, FALSE), "Q1",IF(R147&lt;HLOOKUP(#REF!,Quartiles!$B$1:$H$6, 3, FALSE), "Q2", IF(R147&lt;HLOOKUP(#REF!,Quartiles!$B$1:$H$6, 4, FALSE), "Q3", "Q4")))</f>
        <v>#REF!</v>
      </c>
      <c r="U147" s="19">
        <v>142</v>
      </c>
    </row>
    <row r="148" spans="6:21" x14ac:dyDescent="0.3">
      <c r="F148" s="76">
        <f t="shared" si="2"/>
        <v>4</v>
      </c>
      <c r="G148" s="147">
        <v>0</v>
      </c>
      <c r="H148" s="82">
        <v>4</v>
      </c>
      <c r="I148" s="82" t="s">
        <v>1493</v>
      </c>
      <c r="J148" s="83">
        <v>11504.170000000002</v>
      </c>
      <c r="K148" s="83">
        <v>5252.08</v>
      </c>
      <c r="L148" s="83">
        <v>16756.25</v>
      </c>
      <c r="M148" s="83">
        <v>46016.680000000008</v>
      </c>
      <c r="N148" s="84">
        <v>0.68655994032077594</v>
      </c>
      <c r="O148" s="84">
        <v>0.36576576576576575</v>
      </c>
      <c r="P148" s="85">
        <v>112.7441303646175</v>
      </c>
      <c r="R148" s="40" t="e">
        <f>HLOOKUP(#REF!, $H$5:$P$883, U149, FALSE)</f>
        <v>#REF!</v>
      </c>
      <c r="S148" s="40" t="e">
        <f>IF(R148&lt;HLOOKUP(#REF!,Quartiles!$B$1:$H$6, 2, FALSE), "Q1",IF(R148&lt;HLOOKUP(#REF!,Quartiles!$B$1:$H$6, 3, FALSE), "Q2", IF(R148&lt;HLOOKUP(#REF!,Quartiles!$B$1:$H$6, 4, FALSE), "Q3", "Q4")))</f>
        <v>#REF!</v>
      </c>
      <c r="U148" s="19">
        <v>143</v>
      </c>
    </row>
    <row r="149" spans="6:21" x14ac:dyDescent="0.3">
      <c r="F149" s="76">
        <f t="shared" si="2"/>
        <v>6</v>
      </c>
      <c r="G149" s="147">
        <v>0</v>
      </c>
      <c r="H149" s="82">
        <v>6</v>
      </c>
      <c r="I149" s="82" t="s">
        <v>1558</v>
      </c>
      <c r="J149" s="83">
        <v>11499.955</v>
      </c>
      <c r="K149" s="83">
        <v>7642.711666666667</v>
      </c>
      <c r="L149" s="83">
        <v>19142.666666666668</v>
      </c>
      <c r="M149" s="83">
        <v>68999.73</v>
      </c>
      <c r="N149" s="84">
        <v>0.60074989552134839</v>
      </c>
      <c r="O149" s="84">
        <v>0.36881720430107529</v>
      </c>
      <c r="P149" s="85">
        <v>99.752892133528846</v>
      </c>
      <c r="R149" s="40" t="e">
        <f>HLOOKUP(#REF!, $H$5:$P$883, U150, FALSE)</f>
        <v>#REF!</v>
      </c>
      <c r="S149" s="40" t="e">
        <f>IF(R149&lt;HLOOKUP(#REF!,Quartiles!$B$1:$H$6, 2, FALSE), "Q1",IF(R149&lt;HLOOKUP(#REF!,Quartiles!$B$1:$H$6, 3, FALSE), "Q2", IF(R149&lt;HLOOKUP(#REF!,Quartiles!$B$1:$H$6, 4, FALSE), "Q3", "Q4")))</f>
        <v>#REF!</v>
      </c>
      <c r="U149" s="19">
        <v>144</v>
      </c>
    </row>
    <row r="150" spans="6:21" x14ac:dyDescent="0.3">
      <c r="F150" s="76">
        <f t="shared" si="2"/>
        <v>5</v>
      </c>
      <c r="G150" s="147">
        <v>0</v>
      </c>
      <c r="H150" s="82">
        <v>5</v>
      </c>
      <c r="I150" s="82" t="s">
        <v>1116</v>
      </c>
      <c r="J150" s="83">
        <v>11491.727999999999</v>
      </c>
      <c r="K150" s="83">
        <v>6369.271999999999</v>
      </c>
      <c r="L150" s="83">
        <v>17861</v>
      </c>
      <c r="M150" s="83">
        <v>57458.64</v>
      </c>
      <c r="N150" s="84">
        <v>0.64339779407647946</v>
      </c>
      <c r="O150" s="84">
        <v>0.35266666666666668</v>
      </c>
      <c r="P150" s="85">
        <v>101.74021278891506</v>
      </c>
      <c r="R150" s="40" t="e">
        <f>HLOOKUP(#REF!, $H$5:$P$883, U151, FALSE)</f>
        <v>#REF!</v>
      </c>
      <c r="S150" s="40" t="e">
        <f>IF(R150&lt;HLOOKUP(#REF!,Quartiles!$B$1:$H$6, 2, FALSE), "Q1",IF(R150&lt;HLOOKUP(#REF!,Quartiles!$B$1:$H$6, 3, FALSE), "Q2", IF(R150&lt;HLOOKUP(#REF!,Quartiles!$B$1:$H$6, 4, FALSE), "Q3", "Q4")))</f>
        <v>#REF!</v>
      </c>
      <c r="U150" s="19">
        <v>145</v>
      </c>
    </row>
    <row r="151" spans="6:21" x14ac:dyDescent="0.3">
      <c r="F151" s="76">
        <f t="shared" si="2"/>
        <v>1</v>
      </c>
      <c r="G151" s="147">
        <v>0</v>
      </c>
      <c r="H151" s="82">
        <v>1</v>
      </c>
      <c r="I151" s="82" t="s">
        <v>1496</v>
      </c>
      <c r="J151" s="83">
        <v>11481.66</v>
      </c>
      <c r="K151" s="83">
        <v>6176.34</v>
      </c>
      <c r="L151" s="83">
        <v>17658</v>
      </c>
      <c r="M151" s="83">
        <v>11481.66</v>
      </c>
      <c r="N151" s="84">
        <v>0.65022426095820596</v>
      </c>
      <c r="O151" s="84">
        <v>0.36296296296296299</v>
      </c>
      <c r="P151" s="85">
        <v>117.15979591836735</v>
      </c>
      <c r="R151" s="40" t="e">
        <f>HLOOKUP(#REF!, $H$5:$P$883, U152, FALSE)</f>
        <v>#REF!</v>
      </c>
      <c r="S151" s="40" t="e">
        <f>IF(R151&lt;HLOOKUP(#REF!,Quartiles!$B$1:$H$6, 2, FALSE), "Q1",IF(R151&lt;HLOOKUP(#REF!,Quartiles!$B$1:$H$6, 3, FALSE), "Q2", IF(R151&lt;HLOOKUP(#REF!,Quartiles!$B$1:$H$6, 4, FALSE), "Q3", "Q4")))</f>
        <v>#REF!</v>
      </c>
      <c r="U151" s="19">
        <v>146</v>
      </c>
    </row>
    <row r="152" spans="6:21" x14ac:dyDescent="0.3">
      <c r="F152" s="76">
        <f t="shared" si="2"/>
        <v>3</v>
      </c>
      <c r="G152" s="147">
        <v>0</v>
      </c>
      <c r="H152" s="82">
        <v>3</v>
      </c>
      <c r="I152" s="82" t="s">
        <v>1577</v>
      </c>
      <c r="J152" s="83">
        <v>11478.049999999997</v>
      </c>
      <c r="K152" s="83">
        <v>6887.9500000000007</v>
      </c>
      <c r="L152" s="83">
        <v>18366</v>
      </c>
      <c r="M152" s="83">
        <v>34434.149999999994</v>
      </c>
      <c r="N152" s="84">
        <v>0.62496188609386905</v>
      </c>
      <c r="O152" s="84">
        <v>0.4091954022988506</v>
      </c>
      <c r="P152" s="85">
        <v>96.55335403340024</v>
      </c>
      <c r="R152" s="40" t="e">
        <f>HLOOKUP(#REF!, $H$5:$P$883, U153, FALSE)</f>
        <v>#REF!</v>
      </c>
      <c r="S152" s="40" t="e">
        <f>IF(R152&lt;HLOOKUP(#REF!,Quartiles!$B$1:$H$6, 2, FALSE), "Q1",IF(R152&lt;HLOOKUP(#REF!,Quartiles!$B$1:$H$6, 3, FALSE), "Q2", IF(R152&lt;HLOOKUP(#REF!,Quartiles!$B$1:$H$6, 4, FALSE), "Q3", "Q4")))</f>
        <v>#REF!</v>
      </c>
      <c r="U152" s="19">
        <v>147</v>
      </c>
    </row>
    <row r="153" spans="6:21" x14ac:dyDescent="0.3">
      <c r="F153" s="76">
        <f t="shared" si="2"/>
        <v>2</v>
      </c>
      <c r="G153" s="147">
        <v>0</v>
      </c>
      <c r="H153" s="82">
        <v>2</v>
      </c>
      <c r="I153" s="82" t="s">
        <v>1452</v>
      </c>
      <c r="J153" s="83">
        <v>11454.240000000002</v>
      </c>
      <c r="K153" s="83">
        <v>8383.76</v>
      </c>
      <c r="L153" s="83">
        <v>19838</v>
      </c>
      <c r="M153" s="83">
        <v>22908.480000000003</v>
      </c>
      <c r="N153" s="84">
        <v>0.57738884968242776</v>
      </c>
      <c r="O153" s="84">
        <v>0.37878787878787878</v>
      </c>
      <c r="P153" s="85">
        <v>89.865085822851157</v>
      </c>
      <c r="R153" s="40" t="e">
        <f>HLOOKUP(#REF!, $H$5:$P$883, U154, FALSE)</f>
        <v>#REF!</v>
      </c>
      <c r="S153" s="40" t="e">
        <f>IF(R153&lt;HLOOKUP(#REF!,Quartiles!$B$1:$H$6, 2, FALSE), "Q1",IF(R153&lt;HLOOKUP(#REF!,Quartiles!$B$1:$H$6, 3, FALSE), "Q2", IF(R153&lt;HLOOKUP(#REF!,Quartiles!$B$1:$H$6, 4, FALSE), "Q3", "Q4")))</f>
        <v>#REF!</v>
      </c>
      <c r="U153" s="19">
        <v>148</v>
      </c>
    </row>
    <row r="154" spans="6:21" x14ac:dyDescent="0.3">
      <c r="F154" s="76">
        <f t="shared" si="2"/>
        <v>2</v>
      </c>
      <c r="G154" s="147">
        <v>0</v>
      </c>
      <c r="H154" s="82">
        <v>2</v>
      </c>
      <c r="I154" s="82" t="s">
        <v>1801</v>
      </c>
      <c r="J154" s="83">
        <v>11451.05</v>
      </c>
      <c r="K154" s="83">
        <v>7356.95</v>
      </c>
      <c r="L154" s="83">
        <v>18808</v>
      </c>
      <c r="M154" s="83">
        <v>22902.1</v>
      </c>
      <c r="N154" s="84">
        <v>0.60883932369204585</v>
      </c>
      <c r="O154" s="84">
        <v>0.35666666666666669</v>
      </c>
      <c r="P154" s="85">
        <v>105.10799180327869</v>
      </c>
      <c r="R154" s="40" t="e">
        <f>HLOOKUP(#REF!, $H$5:$P$883, U155, FALSE)</f>
        <v>#REF!</v>
      </c>
      <c r="S154" s="40" t="e">
        <f>IF(R154&lt;HLOOKUP(#REF!,Quartiles!$B$1:$H$6, 2, FALSE), "Q1",IF(R154&lt;HLOOKUP(#REF!,Quartiles!$B$1:$H$6, 3, FALSE), "Q2", IF(R154&lt;HLOOKUP(#REF!,Quartiles!$B$1:$H$6, 4, FALSE), "Q3", "Q4")))</f>
        <v>#REF!</v>
      </c>
      <c r="U154" s="19">
        <v>149</v>
      </c>
    </row>
    <row r="155" spans="6:21" x14ac:dyDescent="0.3">
      <c r="F155" s="76">
        <f t="shared" si="2"/>
        <v>4</v>
      </c>
      <c r="G155" s="147">
        <v>0</v>
      </c>
      <c r="H155" s="82">
        <v>4</v>
      </c>
      <c r="I155" s="82" t="s">
        <v>1414</v>
      </c>
      <c r="J155" s="83">
        <v>11431.244999999999</v>
      </c>
      <c r="K155" s="83">
        <v>6115.5049999999992</v>
      </c>
      <c r="L155" s="83">
        <v>17546.75</v>
      </c>
      <c r="M155" s="83">
        <v>45724.979999999996</v>
      </c>
      <c r="N155" s="84">
        <v>0.65147363471868003</v>
      </c>
      <c r="O155" s="84">
        <v>0.36842105263157893</v>
      </c>
      <c r="P155" s="85">
        <v>108.24145689214846</v>
      </c>
      <c r="R155" s="40" t="e">
        <f>HLOOKUP(#REF!, $H$5:$P$883, U156, FALSE)</f>
        <v>#REF!</v>
      </c>
      <c r="S155" s="40" t="e">
        <f>IF(R155&lt;HLOOKUP(#REF!,Quartiles!$B$1:$H$6, 2, FALSE), "Q1",IF(R155&lt;HLOOKUP(#REF!,Quartiles!$B$1:$H$6, 3, FALSE), "Q2", IF(R155&lt;HLOOKUP(#REF!,Quartiles!$B$1:$H$6, 4, FALSE), "Q3", "Q4")))</f>
        <v>#REF!</v>
      </c>
      <c r="U155" s="19">
        <v>150</v>
      </c>
    </row>
    <row r="156" spans="6:21" x14ac:dyDescent="0.3">
      <c r="F156" s="76">
        <f t="shared" si="2"/>
        <v>5</v>
      </c>
      <c r="G156" s="147">
        <v>0</v>
      </c>
      <c r="H156" s="82">
        <v>5</v>
      </c>
      <c r="I156" s="82" t="s">
        <v>1162</v>
      </c>
      <c r="J156" s="83">
        <v>11420.514000000001</v>
      </c>
      <c r="K156" s="83">
        <v>6080.8860000000004</v>
      </c>
      <c r="L156" s="83">
        <v>17501.400000000001</v>
      </c>
      <c r="M156" s="83">
        <v>57102.570000000007</v>
      </c>
      <c r="N156" s="84">
        <v>0.65254859611231109</v>
      </c>
      <c r="O156" s="84">
        <v>0.3619047619047619</v>
      </c>
      <c r="P156" s="85">
        <v>104.92071367348638</v>
      </c>
      <c r="R156" s="40" t="e">
        <f>HLOOKUP(#REF!, $H$5:$P$883, U157, FALSE)</f>
        <v>#REF!</v>
      </c>
      <c r="S156" s="40" t="e">
        <f>IF(R156&lt;HLOOKUP(#REF!,Quartiles!$B$1:$H$6, 2, FALSE), "Q1",IF(R156&lt;HLOOKUP(#REF!,Quartiles!$B$1:$H$6, 3, FALSE), "Q2", IF(R156&lt;HLOOKUP(#REF!,Quartiles!$B$1:$H$6, 4, FALSE), "Q3", "Q4")))</f>
        <v>#REF!</v>
      </c>
      <c r="U156" s="19">
        <v>151</v>
      </c>
    </row>
    <row r="157" spans="6:21" x14ac:dyDescent="0.3">
      <c r="F157" s="76">
        <f t="shared" si="2"/>
        <v>9</v>
      </c>
      <c r="G157" s="147">
        <v>0</v>
      </c>
      <c r="H157" s="82">
        <v>9</v>
      </c>
      <c r="I157" s="82" t="s">
        <v>1348</v>
      </c>
      <c r="J157" s="83">
        <v>11380.800000000001</v>
      </c>
      <c r="K157" s="83">
        <v>6909.9777777777781</v>
      </c>
      <c r="L157" s="83">
        <v>18290.777777777777</v>
      </c>
      <c r="M157" s="83">
        <v>102427.20000000001</v>
      </c>
      <c r="N157" s="84">
        <v>0.62221520256109641</v>
      </c>
      <c r="O157" s="84">
        <v>0.36928838951310861</v>
      </c>
      <c r="P157" s="85">
        <v>102.12626157055664</v>
      </c>
      <c r="R157" s="40" t="e">
        <f>HLOOKUP(#REF!, $H$5:$P$883, U158, FALSE)</f>
        <v>#REF!</v>
      </c>
      <c r="S157" s="40" t="e">
        <f>IF(R157&lt;HLOOKUP(#REF!,Quartiles!$B$1:$H$6, 2, FALSE), "Q1",IF(R157&lt;HLOOKUP(#REF!,Quartiles!$B$1:$H$6, 3, FALSE), "Q2", IF(R157&lt;HLOOKUP(#REF!,Quartiles!$B$1:$H$6, 4, FALSE), "Q3", "Q4")))</f>
        <v>#REF!</v>
      </c>
      <c r="U157" s="19">
        <v>152</v>
      </c>
    </row>
    <row r="158" spans="6:21" x14ac:dyDescent="0.3">
      <c r="F158" s="76">
        <f t="shared" si="2"/>
        <v>3</v>
      </c>
      <c r="G158" s="147">
        <v>0</v>
      </c>
      <c r="H158" s="82">
        <v>3</v>
      </c>
      <c r="I158" s="82" t="s">
        <v>1686</v>
      </c>
      <c r="J158" s="83">
        <v>11353.12</v>
      </c>
      <c r="K158" s="83">
        <v>7340.2133333333331</v>
      </c>
      <c r="L158" s="83">
        <v>18693.333333333332</v>
      </c>
      <c r="M158" s="83">
        <v>34059.360000000001</v>
      </c>
      <c r="N158" s="84">
        <v>0.60733523537803136</v>
      </c>
      <c r="O158" s="84">
        <v>0.39666666666666667</v>
      </c>
      <c r="P158" s="85">
        <v>95.27855417175418</v>
      </c>
      <c r="R158" s="40" t="e">
        <f>HLOOKUP(#REF!, $H$5:$P$883, U159, FALSE)</f>
        <v>#REF!</v>
      </c>
      <c r="S158" s="40" t="e">
        <f>IF(R158&lt;HLOOKUP(#REF!,Quartiles!$B$1:$H$6, 2, FALSE), "Q1",IF(R158&lt;HLOOKUP(#REF!,Quartiles!$B$1:$H$6, 3, FALSE), "Q2", IF(R158&lt;HLOOKUP(#REF!,Quartiles!$B$1:$H$6, 4, FALSE), "Q3", "Q4")))</f>
        <v>#REF!</v>
      </c>
      <c r="U158" s="19">
        <v>153</v>
      </c>
    </row>
    <row r="159" spans="6:21" x14ac:dyDescent="0.3">
      <c r="F159" s="76">
        <f t="shared" si="2"/>
        <v>2</v>
      </c>
      <c r="G159" s="147">
        <v>0</v>
      </c>
      <c r="H159" s="82">
        <v>2</v>
      </c>
      <c r="I159" s="82" t="s">
        <v>1349</v>
      </c>
      <c r="J159" s="83">
        <v>11342.359999999999</v>
      </c>
      <c r="K159" s="83">
        <v>5185.6400000000012</v>
      </c>
      <c r="L159" s="83">
        <v>16528</v>
      </c>
      <c r="M159" s="83">
        <v>22684.719999999998</v>
      </c>
      <c r="N159" s="84">
        <v>0.68625121006776368</v>
      </c>
      <c r="O159" s="84">
        <v>0.40888888888888891</v>
      </c>
      <c r="P159" s="85">
        <v>115.92564357698686</v>
      </c>
      <c r="R159" s="40" t="e">
        <f>HLOOKUP(#REF!, $H$5:$P$883, U160, FALSE)</f>
        <v>#REF!</v>
      </c>
      <c r="S159" s="40" t="e">
        <f>IF(R159&lt;HLOOKUP(#REF!,Quartiles!$B$1:$H$6, 2, FALSE), "Q1",IF(R159&lt;HLOOKUP(#REF!,Quartiles!$B$1:$H$6, 3, FALSE), "Q2", IF(R159&lt;HLOOKUP(#REF!,Quartiles!$B$1:$H$6, 4, FALSE), "Q3", "Q4")))</f>
        <v>#REF!</v>
      </c>
      <c r="U159" s="19">
        <v>154</v>
      </c>
    </row>
    <row r="160" spans="6:21" x14ac:dyDescent="0.3">
      <c r="F160" s="76">
        <f t="shared" si="2"/>
        <v>2</v>
      </c>
      <c r="G160" s="147">
        <v>0</v>
      </c>
      <c r="H160" s="82">
        <v>2</v>
      </c>
      <c r="I160" s="82" t="s">
        <v>1511</v>
      </c>
      <c r="J160" s="83">
        <v>11333.720000000001</v>
      </c>
      <c r="K160" s="83">
        <v>5550.28</v>
      </c>
      <c r="L160" s="83">
        <v>16884</v>
      </c>
      <c r="M160" s="83">
        <v>22667.440000000002</v>
      </c>
      <c r="N160" s="84">
        <v>0.67126984126984135</v>
      </c>
      <c r="O160" s="84">
        <v>0.41176470588235292</v>
      </c>
      <c r="P160" s="85">
        <v>107.9052761424166</v>
      </c>
      <c r="R160" s="40" t="e">
        <f>HLOOKUP(#REF!, $H$5:$P$883, U161, FALSE)</f>
        <v>#REF!</v>
      </c>
      <c r="S160" s="40" t="e">
        <f>IF(R160&lt;HLOOKUP(#REF!,Quartiles!$B$1:$H$6, 2, FALSE), "Q1",IF(R160&lt;HLOOKUP(#REF!,Quartiles!$B$1:$H$6, 3, FALSE), "Q2", IF(R160&lt;HLOOKUP(#REF!,Quartiles!$B$1:$H$6, 4, FALSE), "Q3", "Q4")))</f>
        <v>#REF!</v>
      </c>
      <c r="U160" s="19">
        <v>155</v>
      </c>
    </row>
    <row r="161" spans="6:21" x14ac:dyDescent="0.3">
      <c r="F161" s="76">
        <f t="shared" si="2"/>
        <v>1</v>
      </c>
      <c r="G161" s="147">
        <v>0</v>
      </c>
      <c r="H161" s="82">
        <v>1</v>
      </c>
      <c r="I161" s="82" t="s">
        <v>1780</v>
      </c>
      <c r="J161" s="83">
        <v>11333.5</v>
      </c>
      <c r="K161" s="83">
        <v>7957.5</v>
      </c>
      <c r="L161" s="83">
        <v>19291</v>
      </c>
      <c r="M161" s="83">
        <v>11333.5</v>
      </c>
      <c r="N161" s="84">
        <v>0.58750194391166866</v>
      </c>
      <c r="O161" s="84">
        <v>0.35333333333333333</v>
      </c>
      <c r="P161" s="85">
        <v>106.91981132075472</v>
      </c>
      <c r="R161" s="40" t="e">
        <f>HLOOKUP(#REF!, $H$5:$P$883, U162, FALSE)</f>
        <v>#REF!</v>
      </c>
      <c r="S161" s="40" t="e">
        <f>IF(R161&lt;HLOOKUP(#REF!,Quartiles!$B$1:$H$6, 2, FALSE), "Q1",IF(R161&lt;HLOOKUP(#REF!,Quartiles!$B$1:$H$6, 3, FALSE), "Q2", IF(R161&lt;HLOOKUP(#REF!,Quartiles!$B$1:$H$6, 4, FALSE), "Q3", "Q4")))</f>
        <v>#REF!</v>
      </c>
      <c r="U161" s="19">
        <v>156</v>
      </c>
    </row>
    <row r="162" spans="6:21" x14ac:dyDescent="0.3">
      <c r="F162" s="76">
        <f t="shared" si="2"/>
        <v>10</v>
      </c>
      <c r="G162" s="147">
        <v>0</v>
      </c>
      <c r="H162" s="82">
        <v>10</v>
      </c>
      <c r="I162" s="82" t="s">
        <v>1395</v>
      </c>
      <c r="J162" s="83">
        <v>11324.057000000001</v>
      </c>
      <c r="K162" s="83">
        <v>6203.3429999999989</v>
      </c>
      <c r="L162" s="83">
        <v>17527.400000000001</v>
      </c>
      <c r="M162" s="83">
        <v>113240.57</v>
      </c>
      <c r="N162" s="84">
        <v>0.6460773988155688</v>
      </c>
      <c r="O162" s="84">
        <v>0.36802721088435375</v>
      </c>
      <c r="P162" s="85">
        <v>102.58510165893924</v>
      </c>
      <c r="R162" s="40" t="e">
        <f>HLOOKUP(#REF!, $H$5:$P$883, U163, FALSE)</f>
        <v>#REF!</v>
      </c>
      <c r="S162" s="40" t="e">
        <f>IF(R162&lt;HLOOKUP(#REF!,Quartiles!$B$1:$H$6, 2, FALSE), "Q1",IF(R162&lt;HLOOKUP(#REF!,Quartiles!$B$1:$H$6, 3, FALSE), "Q2", IF(R162&lt;HLOOKUP(#REF!,Quartiles!$B$1:$H$6, 4, FALSE), "Q3", "Q4")))</f>
        <v>#REF!</v>
      </c>
      <c r="U162" s="19">
        <v>157</v>
      </c>
    </row>
    <row r="163" spans="6:21" x14ac:dyDescent="0.3">
      <c r="F163" s="76">
        <f t="shared" si="2"/>
        <v>11</v>
      </c>
      <c r="G163" s="147">
        <v>0</v>
      </c>
      <c r="H163" s="82">
        <v>11</v>
      </c>
      <c r="I163" s="82" t="s">
        <v>1303</v>
      </c>
      <c r="J163" s="83">
        <v>11322.166363636365</v>
      </c>
      <c r="K163" s="83">
        <v>6466.0154545454561</v>
      </c>
      <c r="L163" s="83">
        <v>17788.18181818182</v>
      </c>
      <c r="M163" s="83">
        <v>124543.83</v>
      </c>
      <c r="N163" s="84">
        <v>0.63649936116931571</v>
      </c>
      <c r="O163" s="84">
        <v>0.38899676375404529</v>
      </c>
      <c r="P163" s="85">
        <v>101.33818952403568</v>
      </c>
      <c r="R163" s="40" t="e">
        <f>HLOOKUP(#REF!, $H$5:$P$883, U164, FALSE)</f>
        <v>#REF!</v>
      </c>
      <c r="S163" s="40" t="e">
        <f>IF(R163&lt;HLOOKUP(#REF!,Quartiles!$B$1:$H$6, 2, FALSE), "Q1",IF(R163&lt;HLOOKUP(#REF!,Quartiles!$B$1:$H$6, 3, FALSE), "Q2", IF(R163&lt;HLOOKUP(#REF!,Quartiles!$B$1:$H$6, 4, FALSE), "Q3", "Q4")))</f>
        <v>#REF!</v>
      </c>
      <c r="U163" s="19">
        <v>158</v>
      </c>
    </row>
    <row r="164" spans="6:21" x14ac:dyDescent="0.3">
      <c r="F164" s="76">
        <f t="shared" si="2"/>
        <v>2</v>
      </c>
      <c r="G164" s="147">
        <v>0</v>
      </c>
      <c r="H164" s="82">
        <v>2</v>
      </c>
      <c r="I164" s="82" t="s">
        <v>1171</v>
      </c>
      <c r="J164" s="83">
        <v>11314.225</v>
      </c>
      <c r="K164" s="83">
        <v>8234.7750000000015</v>
      </c>
      <c r="L164" s="83">
        <v>19549</v>
      </c>
      <c r="M164" s="83">
        <v>22628.45</v>
      </c>
      <c r="N164" s="84">
        <v>0.57876234078469491</v>
      </c>
      <c r="O164" s="84">
        <v>0.39206349206349206</v>
      </c>
      <c r="P164" s="85">
        <v>84.100427631578953</v>
      </c>
      <c r="R164" s="40" t="e">
        <f>HLOOKUP(#REF!, $H$5:$P$883, U165, FALSE)</f>
        <v>#REF!</v>
      </c>
      <c r="S164" s="40" t="e">
        <f>IF(R164&lt;HLOOKUP(#REF!,Quartiles!$B$1:$H$6, 2, FALSE), "Q1",IF(R164&lt;HLOOKUP(#REF!,Quartiles!$B$1:$H$6, 3, FALSE), "Q2", IF(R164&lt;HLOOKUP(#REF!,Quartiles!$B$1:$H$6, 4, FALSE), "Q3", "Q4")))</f>
        <v>#REF!</v>
      </c>
      <c r="U164" s="19">
        <v>159</v>
      </c>
    </row>
    <row r="165" spans="6:21" x14ac:dyDescent="0.3">
      <c r="F165" s="76">
        <f t="shared" si="2"/>
        <v>3</v>
      </c>
      <c r="G165" s="147">
        <v>0</v>
      </c>
      <c r="H165" s="82">
        <v>3</v>
      </c>
      <c r="I165" s="82" t="s">
        <v>1388</v>
      </c>
      <c r="J165" s="83">
        <v>11307.9</v>
      </c>
      <c r="K165" s="83">
        <v>7820.7666666666664</v>
      </c>
      <c r="L165" s="83">
        <v>19128.666666666668</v>
      </c>
      <c r="M165" s="83">
        <v>33923.699999999997</v>
      </c>
      <c r="N165" s="84">
        <v>0.59114940926358339</v>
      </c>
      <c r="O165" s="84">
        <v>0.39139784946236561</v>
      </c>
      <c r="P165" s="85">
        <v>91.61501040783287</v>
      </c>
      <c r="R165" s="40" t="e">
        <f>HLOOKUP(#REF!, $H$5:$P$883, U166, FALSE)</f>
        <v>#REF!</v>
      </c>
      <c r="S165" s="40" t="e">
        <f>IF(R165&lt;HLOOKUP(#REF!,Quartiles!$B$1:$H$6, 2, FALSE), "Q1",IF(R165&lt;HLOOKUP(#REF!,Quartiles!$B$1:$H$6, 3, FALSE), "Q2", IF(R165&lt;HLOOKUP(#REF!,Quartiles!$B$1:$H$6, 4, FALSE), "Q3", "Q4")))</f>
        <v>#REF!</v>
      </c>
      <c r="U165" s="19">
        <v>160</v>
      </c>
    </row>
    <row r="166" spans="6:21" x14ac:dyDescent="0.3">
      <c r="F166" s="76">
        <f t="shared" si="2"/>
        <v>13</v>
      </c>
      <c r="G166" s="147">
        <v>0</v>
      </c>
      <c r="H166" s="82">
        <v>13</v>
      </c>
      <c r="I166" s="82" t="s">
        <v>1098</v>
      </c>
      <c r="J166" s="83">
        <v>11301.939230769232</v>
      </c>
      <c r="K166" s="83">
        <v>7274.9069230769228</v>
      </c>
      <c r="L166" s="83">
        <v>18576.846153846152</v>
      </c>
      <c r="M166" s="83">
        <v>146925.21000000002</v>
      </c>
      <c r="N166" s="84">
        <v>0.60838848193988393</v>
      </c>
      <c r="O166" s="84">
        <v>0.37277353689567427</v>
      </c>
      <c r="P166" s="85">
        <v>98.161111231934711</v>
      </c>
      <c r="R166" s="40" t="e">
        <f>HLOOKUP(#REF!, $H$5:$P$883, U167, FALSE)</f>
        <v>#REF!</v>
      </c>
      <c r="S166" s="40" t="e">
        <f>IF(R166&lt;HLOOKUP(#REF!,Quartiles!$B$1:$H$6, 2, FALSE), "Q1",IF(R166&lt;HLOOKUP(#REF!,Quartiles!$B$1:$H$6, 3, FALSE), "Q2", IF(R166&lt;HLOOKUP(#REF!,Quartiles!$B$1:$H$6, 4, FALSE), "Q3", "Q4")))</f>
        <v>#REF!</v>
      </c>
      <c r="U166" s="19">
        <v>161</v>
      </c>
    </row>
    <row r="167" spans="6:21" x14ac:dyDescent="0.3">
      <c r="F167" s="76">
        <f t="shared" si="2"/>
        <v>6</v>
      </c>
      <c r="G167" s="147">
        <v>0</v>
      </c>
      <c r="H167" s="82">
        <v>6</v>
      </c>
      <c r="I167" s="82" t="s">
        <v>1492</v>
      </c>
      <c r="J167" s="83">
        <v>11290.31</v>
      </c>
      <c r="K167" s="83">
        <v>6764.5233333333317</v>
      </c>
      <c r="L167" s="83">
        <v>18054.833333333332</v>
      </c>
      <c r="M167" s="83">
        <v>67741.86</v>
      </c>
      <c r="N167" s="84">
        <v>0.62533449030268906</v>
      </c>
      <c r="O167" s="84">
        <v>0.35499999999999998</v>
      </c>
      <c r="P167" s="85">
        <v>103.64535693118471</v>
      </c>
      <c r="R167" s="40" t="e">
        <f>HLOOKUP(#REF!, $H$5:$P$883, U168, FALSE)</f>
        <v>#REF!</v>
      </c>
      <c r="S167" s="40" t="e">
        <f>IF(R167&lt;HLOOKUP(#REF!,Quartiles!$B$1:$H$6, 2, FALSE), "Q1",IF(R167&lt;HLOOKUP(#REF!,Quartiles!$B$1:$H$6, 3, FALSE), "Q2", IF(R167&lt;HLOOKUP(#REF!,Quartiles!$B$1:$H$6, 4, FALSE), "Q3", "Q4")))</f>
        <v>#REF!</v>
      </c>
      <c r="U167" s="19">
        <v>162</v>
      </c>
    </row>
    <row r="168" spans="6:21" x14ac:dyDescent="0.3">
      <c r="F168" s="76">
        <f t="shared" si="2"/>
        <v>12</v>
      </c>
      <c r="G168" s="147">
        <v>0</v>
      </c>
      <c r="H168" s="82">
        <v>12</v>
      </c>
      <c r="I168" s="82" t="s">
        <v>1224</v>
      </c>
      <c r="J168" s="83">
        <v>11271.225833333332</v>
      </c>
      <c r="K168" s="83">
        <v>6956.6074999999992</v>
      </c>
      <c r="L168" s="83">
        <v>18227.833333333332</v>
      </c>
      <c r="M168" s="83">
        <v>135254.71</v>
      </c>
      <c r="N168" s="84">
        <v>0.61835247378093938</v>
      </c>
      <c r="O168" s="84">
        <v>0.38099173553719007</v>
      </c>
      <c r="P168" s="85">
        <v>96.096343563926027</v>
      </c>
      <c r="R168" s="40" t="e">
        <f>HLOOKUP(#REF!, $H$5:$P$883, U169, FALSE)</f>
        <v>#REF!</v>
      </c>
      <c r="S168" s="40" t="e">
        <f>IF(R168&lt;HLOOKUP(#REF!,Quartiles!$B$1:$H$6, 2, FALSE), "Q1",IF(R168&lt;HLOOKUP(#REF!,Quartiles!$B$1:$H$6, 3, FALSE), "Q2", IF(R168&lt;HLOOKUP(#REF!,Quartiles!$B$1:$H$6, 4, FALSE), "Q3", "Q4")))</f>
        <v>#REF!</v>
      </c>
      <c r="U168" s="19">
        <v>163</v>
      </c>
    </row>
    <row r="169" spans="6:21" x14ac:dyDescent="0.3">
      <c r="F169" s="76">
        <f t="shared" si="2"/>
        <v>4</v>
      </c>
      <c r="G169" s="147">
        <v>0</v>
      </c>
      <c r="H169" s="82">
        <v>4</v>
      </c>
      <c r="I169" s="82" t="s">
        <v>1604</v>
      </c>
      <c r="J169" s="83">
        <v>11255.987499999999</v>
      </c>
      <c r="K169" s="83">
        <v>6541.7625000000007</v>
      </c>
      <c r="L169" s="83">
        <v>17797.75</v>
      </c>
      <c r="M169" s="83">
        <v>45023.95</v>
      </c>
      <c r="N169" s="84">
        <v>0.63243879142026371</v>
      </c>
      <c r="O169" s="84">
        <v>0.33916666666666667</v>
      </c>
      <c r="P169" s="85">
        <v>110.83983998247112</v>
      </c>
      <c r="R169" s="40" t="e">
        <f>HLOOKUP(#REF!, $H$5:$P$883, U170, FALSE)</f>
        <v>#REF!</v>
      </c>
      <c r="S169" s="40" t="e">
        <f>IF(R169&lt;HLOOKUP(#REF!,Quartiles!$B$1:$H$6, 2, FALSE), "Q1",IF(R169&lt;HLOOKUP(#REF!,Quartiles!$B$1:$H$6, 3, FALSE), "Q2", IF(R169&lt;HLOOKUP(#REF!,Quartiles!$B$1:$H$6, 4, FALSE), "Q3", "Q4")))</f>
        <v>#REF!</v>
      </c>
      <c r="U169" s="19">
        <v>164</v>
      </c>
    </row>
    <row r="170" spans="6:21" x14ac:dyDescent="0.3">
      <c r="F170" s="76">
        <f t="shared" si="2"/>
        <v>9</v>
      </c>
      <c r="G170" s="147">
        <v>0</v>
      </c>
      <c r="H170" s="82">
        <v>9</v>
      </c>
      <c r="I170" s="82" t="s">
        <v>1109</v>
      </c>
      <c r="J170" s="83">
        <v>11249.157777777778</v>
      </c>
      <c r="K170" s="83">
        <v>6327.9533333333329</v>
      </c>
      <c r="L170" s="83">
        <v>17577.111111111109</v>
      </c>
      <c r="M170" s="83">
        <v>101242.42000000001</v>
      </c>
      <c r="N170" s="84">
        <v>0.63998900084706123</v>
      </c>
      <c r="O170" s="84">
        <v>0.3659176029962547</v>
      </c>
      <c r="P170" s="85">
        <v>100.47236410813325</v>
      </c>
      <c r="R170" s="40" t="e">
        <f>HLOOKUP(#REF!, $H$5:$P$883, U171, FALSE)</f>
        <v>#REF!</v>
      </c>
      <c r="S170" s="40" t="e">
        <f>IF(R170&lt;HLOOKUP(#REF!,Quartiles!$B$1:$H$6, 2, FALSE), "Q1",IF(R170&lt;HLOOKUP(#REF!,Quartiles!$B$1:$H$6, 3, FALSE), "Q2", IF(R170&lt;HLOOKUP(#REF!,Quartiles!$B$1:$H$6, 4, FALSE), "Q3", "Q4")))</f>
        <v>#REF!</v>
      </c>
      <c r="U170" s="19">
        <v>165</v>
      </c>
    </row>
    <row r="171" spans="6:21" x14ac:dyDescent="0.3">
      <c r="F171" s="76">
        <f t="shared" si="2"/>
        <v>1</v>
      </c>
      <c r="G171" s="147">
        <v>0</v>
      </c>
      <c r="H171" s="82">
        <v>1</v>
      </c>
      <c r="I171" s="82" t="s">
        <v>1486</v>
      </c>
      <c r="J171" s="83">
        <v>11247.630000000001</v>
      </c>
      <c r="K171" s="83">
        <v>7454.369999999999</v>
      </c>
      <c r="L171" s="83">
        <v>18702</v>
      </c>
      <c r="M171" s="83">
        <v>11247.630000000001</v>
      </c>
      <c r="N171" s="84">
        <v>0.60141321783766444</v>
      </c>
      <c r="O171" s="84">
        <v>0.33636363636363636</v>
      </c>
      <c r="P171" s="85">
        <v>101.33000000000001</v>
      </c>
      <c r="R171" s="40" t="e">
        <f>HLOOKUP(#REF!, $H$5:$P$883, U172, FALSE)</f>
        <v>#REF!</v>
      </c>
      <c r="S171" s="40" t="e">
        <f>IF(R171&lt;HLOOKUP(#REF!,Quartiles!$B$1:$H$6, 2, FALSE), "Q1",IF(R171&lt;HLOOKUP(#REF!,Quartiles!$B$1:$H$6, 3, FALSE), "Q2", IF(R171&lt;HLOOKUP(#REF!,Quartiles!$B$1:$H$6, 4, FALSE), "Q3", "Q4")))</f>
        <v>#REF!</v>
      </c>
      <c r="U171" s="19">
        <v>166</v>
      </c>
    </row>
    <row r="172" spans="6:21" x14ac:dyDescent="0.3">
      <c r="F172" s="76">
        <f t="shared" si="2"/>
        <v>10</v>
      </c>
      <c r="G172" s="147">
        <v>0</v>
      </c>
      <c r="H172" s="82">
        <v>10</v>
      </c>
      <c r="I172" s="82" t="s">
        <v>1338</v>
      </c>
      <c r="J172" s="83">
        <v>11247.226999999999</v>
      </c>
      <c r="K172" s="83">
        <v>6522.5729999999994</v>
      </c>
      <c r="L172" s="83">
        <v>17769.8</v>
      </c>
      <c r="M172" s="83">
        <v>112472.26999999999</v>
      </c>
      <c r="N172" s="84">
        <v>0.63294055082218137</v>
      </c>
      <c r="O172" s="84">
        <v>0.37777777777777777</v>
      </c>
      <c r="P172" s="85">
        <v>100.11213355085258</v>
      </c>
      <c r="R172" s="40" t="e">
        <f>HLOOKUP(#REF!, $H$5:$P$883, U173, FALSE)</f>
        <v>#REF!</v>
      </c>
      <c r="S172" s="40" t="e">
        <f>IF(R172&lt;HLOOKUP(#REF!,Quartiles!$B$1:$H$6, 2, FALSE), "Q1",IF(R172&lt;HLOOKUP(#REF!,Quartiles!$B$1:$H$6, 3, FALSE), "Q2", IF(R172&lt;HLOOKUP(#REF!,Quartiles!$B$1:$H$6, 4, FALSE), "Q3", "Q4")))</f>
        <v>#REF!</v>
      </c>
      <c r="U172" s="19">
        <v>167</v>
      </c>
    </row>
    <row r="173" spans="6:21" x14ac:dyDescent="0.3">
      <c r="F173" s="76">
        <f t="shared" si="2"/>
        <v>1</v>
      </c>
      <c r="G173" s="147">
        <v>0</v>
      </c>
      <c r="H173" s="82">
        <v>1</v>
      </c>
      <c r="I173" s="82" t="s">
        <v>1525</v>
      </c>
      <c r="J173" s="83">
        <v>11237.800000000001</v>
      </c>
      <c r="K173" s="83">
        <v>6685.1999999999989</v>
      </c>
      <c r="L173" s="83">
        <v>17923</v>
      </c>
      <c r="M173" s="83">
        <v>11237.800000000001</v>
      </c>
      <c r="N173" s="84">
        <v>0.62700440774423927</v>
      </c>
      <c r="O173" s="84">
        <v>0.43666666666666665</v>
      </c>
      <c r="P173" s="85">
        <v>85.784732824427493</v>
      </c>
      <c r="R173" s="40" t="e">
        <f>HLOOKUP(#REF!, $H$5:$P$883, U174, FALSE)</f>
        <v>#REF!</v>
      </c>
      <c r="S173" s="40" t="e">
        <f>IF(R173&lt;HLOOKUP(#REF!,Quartiles!$B$1:$H$6, 2, FALSE), "Q1",IF(R173&lt;HLOOKUP(#REF!,Quartiles!$B$1:$H$6, 3, FALSE), "Q2", IF(R173&lt;HLOOKUP(#REF!,Quartiles!$B$1:$H$6, 4, FALSE), "Q3", "Q4")))</f>
        <v>#REF!</v>
      </c>
      <c r="U173" s="19">
        <v>168</v>
      </c>
    </row>
    <row r="174" spans="6:21" x14ac:dyDescent="0.3">
      <c r="F174" s="76">
        <f t="shared" si="2"/>
        <v>2</v>
      </c>
      <c r="G174" s="147">
        <v>0</v>
      </c>
      <c r="H174" s="82">
        <v>2</v>
      </c>
      <c r="I174" s="82" t="s">
        <v>1747</v>
      </c>
      <c r="J174" s="83">
        <v>11232.094999999999</v>
      </c>
      <c r="K174" s="83">
        <v>8018.9049999999997</v>
      </c>
      <c r="L174" s="83">
        <v>19251</v>
      </c>
      <c r="M174" s="83">
        <v>22464.19</v>
      </c>
      <c r="N174" s="84">
        <v>0.58345514518726294</v>
      </c>
      <c r="O174" s="84">
        <v>0.37666666666666665</v>
      </c>
      <c r="P174" s="85">
        <v>96.403291187739455</v>
      </c>
      <c r="R174" s="40" t="e">
        <f>HLOOKUP(#REF!, $H$5:$P$883, U175, FALSE)</f>
        <v>#REF!</v>
      </c>
      <c r="S174" s="40" t="e">
        <f>IF(R174&lt;HLOOKUP(#REF!,Quartiles!$B$1:$H$6, 2, FALSE), "Q1",IF(R174&lt;HLOOKUP(#REF!,Quartiles!$B$1:$H$6, 3, FALSE), "Q2", IF(R174&lt;HLOOKUP(#REF!,Quartiles!$B$1:$H$6, 4, FALSE), "Q3", "Q4")))</f>
        <v>#REF!</v>
      </c>
      <c r="U174" s="19">
        <v>169</v>
      </c>
    </row>
    <row r="175" spans="6:21" x14ac:dyDescent="0.3">
      <c r="F175" s="76">
        <f t="shared" si="2"/>
        <v>5</v>
      </c>
      <c r="G175" s="147">
        <v>0</v>
      </c>
      <c r="H175" s="82">
        <v>5</v>
      </c>
      <c r="I175" s="82" t="s">
        <v>1692</v>
      </c>
      <c r="J175" s="83">
        <v>11228.576000000001</v>
      </c>
      <c r="K175" s="83">
        <v>7262.4239999999991</v>
      </c>
      <c r="L175" s="83">
        <v>18491</v>
      </c>
      <c r="M175" s="83">
        <v>56142.880000000005</v>
      </c>
      <c r="N175" s="84">
        <v>0.60724547076956359</v>
      </c>
      <c r="O175" s="84">
        <v>0.36399999999999999</v>
      </c>
      <c r="P175" s="85">
        <v>98.995164680951063</v>
      </c>
      <c r="R175" s="40" t="e">
        <f>HLOOKUP(#REF!, $H$5:$P$883, U176, FALSE)</f>
        <v>#REF!</v>
      </c>
      <c r="S175" s="40" t="e">
        <f>IF(R175&lt;HLOOKUP(#REF!,Quartiles!$B$1:$H$6, 2, FALSE), "Q1",IF(R175&lt;HLOOKUP(#REF!,Quartiles!$B$1:$H$6, 3, FALSE), "Q2", IF(R175&lt;HLOOKUP(#REF!,Quartiles!$B$1:$H$6, 4, FALSE), "Q3", "Q4")))</f>
        <v>#REF!</v>
      </c>
      <c r="U175" s="19">
        <v>170</v>
      </c>
    </row>
    <row r="176" spans="6:21" x14ac:dyDescent="0.3">
      <c r="F176" s="76">
        <f t="shared" si="2"/>
        <v>9</v>
      </c>
      <c r="G176" s="147">
        <v>0</v>
      </c>
      <c r="H176" s="82">
        <v>9</v>
      </c>
      <c r="I176" s="82" t="s">
        <v>1115</v>
      </c>
      <c r="J176" s="83">
        <v>11215.826666666666</v>
      </c>
      <c r="K176" s="83">
        <v>6244.9511111111105</v>
      </c>
      <c r="L176" s="83">
        <v>17460.777777777777</v>
      </c>
      <c r="M176" s="83">
        <v>100942.43999999999</v>
      </c>
      <c r="N176" s="84">
        <v>0.64234404729329853</v>
      </c>
      <c r="O176" s="84">
        <v>0.36856060606060603</v>
      </c>
      <c r="P176" s="85">
        <v>99.8428103730934</v>
      </c>
      <c r="R176" s="40" t="e">
        <f>HLOOKUP(#REF!, $H$5:$P$883, U177, FALSE)</f>
        <v>#REF!</v>
      </c>
      <c r="S176" s="40" t="e">
        <f>IF(R176&lt;HLOOKUP(#REF!,Quartiles!$B$1:$H$6, 2, FALSE), "Q1",IF(R176&lt;HLOOKUP(#REF!,Quartiles!$B$1:$H$6, 3, FALSE), "Q2", IF(R176&lt;HLOOKUP(#REF!,Quartiles!$B$1:$H$6, 4, FALSE), "Q3", "Q4")))</f>
        <v>#REF!</v>
      </c>
      <c r="U176" s="19">
        <v>171</v>
      </c>
    </row>
    <row r="177" spans="6:21" x14ac:dyDescent="0.3">
      <c r="F177" s="76">
        <f t="shared" si="2"/>
        <v>2</v>
      </c>
      <c r="G177" s="147">
        <v>0</v>
      </c>
      <c r="H177" s="82">
        <v>2</v>
      </c>
      <c r="I177" s="82" t="s">
        <v>1487</v>
      </c>
      <c r="J177" s="83">
        <v>11190.74</v>
      </c>
      <c r="K177" s="83">
        <v>6966.26</v>
      </c>
      <c r="L177" s="83">
        <v>18157</v>
      </c>
      <c r="M177" s="83">
        <v>22381.48</v>
      </c>
      <c r="N177" s="84">
        <v>0.61633199317067799</v>
      </c>
      <c r="O177" s="84">
        <v>0.37894736842105264</v>
      </c>
      <c r="P177" s="85">
        <v>96.616165573316081</v>
      </c>
      <c r="R177" s="40" t="e">
        <f>HLOOKUP(#REF!, $H$5:$P$883, U178, FALSE)</f>
        <v>#REF!</v>
      </c>
      <c r="S177" s="40" t="e">
        <f>IF(R177&lt;HLOOKUP(#REF!,Quartiles!$B$1:$H$6, 2, FALSE), "Q1",IF(R177&lt;HLOOKUP(#REF!,Quartiles!$B$1:$H$6, 3, FALSE), "Q2", IF(R177&lt;HLOOKUP(#REF!,Quartiles!$B$1:$H$6, 4, FALSE), "Q3", "Q4")))</f>
        <v>#REF!</v>
      </c>
      <c r="U177" s="19">
        <v>172</v>
      </c>
    </row>
    <row r="178" spans="6:21" x14ac:dyDescent="0.3">
      <c r="F178" s="76">
        <f t="shared" si="2"/>
        <v>3</v>
      </c>
      <c r="G178" s="147">
        <v>0</v>
      </c>
      <c r="H178" s="82">
        <v>3</v>
      </c>
      <c r="I178" s="82" t="s">
        <v>1222</v>
      </c>
      <c r="J178" s="83">
        <v>11190.623333333335</v>
      </c>
      <c r="K178" s="83">
        <v>6846.7099999999991</v>
      </c>
      <c r="L178" s="83">
        <v>18037.333333333332</v>
      </c>
      <c r="M178" s="83">
        <v>33571.870000000003</v>
      </c>
      <c r="N178" s="84">
        <v>0.62041451064458908</v>
      </c>
      <c r="O178" s="84">
        <v>0.36777777777777776</v>
      </c>
      <c r="P178" s="85">
        <v>97.147726957112681</v>
      </c>
      <c r="R178" s="40" t="e">
        <f>HLOOKUP(#REF!, $H$5:$P$883, U179, FALSE)</f>
        <v>#REF!</v>
      </c>
      <c r="S178" s="40" t="e">
        <f>IF(R178&lt;HLOOKUP(#REF!,Quartiles!$B$1:$H$6, 2, FALSE), "Q1",IF(R178&lt;HLOOKUP(#REF!,Quartiles!$B$1:$H$6, 3, FALSE), "Q2", IF(R178&lt;HLOOKUP(#REF!,Quartiles!$B$1:$H$6, 4, FALSE), "Q3", "Q4")))</f>
        <v>#REF!</v>
      </c>
      <c r="U178" s="19">
        <v>173</v>
      </c>
    </row>
    <row r="179" spans="6:21" x14ac:dyDescent="0.3">
      <c r="F179" s="76">
        <f t="shared" si="2"/>
        <v>2</v>
      </c>
      <c r="G179" s="147">
        <v>0</v>
      </c>
      <c r="H179" s="82">
        <v>2</v>
      </c>
      <c r="I179" s="82" t="s">
        <v>1601</v>
      </c>
      <c r="J179" s="83">
        <v>11162.02</v>
      </c>
      <c r="K179" s="83">
        <v>6716.9800000000005</v>
      </c>
      <c r="L179" s="83">
        <v>17879</v>
      </c>
      <c r="M179" s="83">
        <v>22324.04</v>
      </c>
      <c r="N179" s="84">
        <v>0.62430896582582918</v>
      </c>
      <c r="O179" s="84">
        <v>0.35396825396825399</v>
      </c>
      <c r="P179" s="85">
        <v>99.907960006450566</v>
      </c>
      <c r="R179" s="40" t="e">
        <f>HLOOKUP(#REF!, $H$5:$P$883, U180, FALSE)</f>
        <v>#REF!</v>
      </c>
      <c r="S179" s="40" t="e">
        <f>IF(R179&lt;HLOOKUP(#REF!,Quartiles!$B$1:$H$6, 2, FALSE), "Q1",IF(R179&lt;HLOOKUP(#REF!,Quartiles!$B$1:$H$6, 3, FALSE), "Q2", IF(R179&lt;HLOOKUP(#REF!,Quartiles!$B$1:$H$6, 4, FALSE), "Q3", "Q4")))</f>
        <v>#REF!</v>
      </c>
      <c r="U179" s="19">
        <v>174</v>
      </c>
    </row>
    <row r="180" spans="6:21" x14ac:dyDescent="0.3">
      <c r="F180" s="76">
        <f t="shared" si="2"/>
        <v>6</v>
      </c>
      <c r="G180" s="147">
        <v>0</v>
      </c>
      <c r="H180" s="82">
        <v>6</v>
      </c>
      <c r="I180" s="82" t="s">
        <v>1074</v>
      </c>
      <c r="J180" s="83">
        <v>11158.686666666666</v>
      </c>
      <c r="K180" s="83">
        <v>5964.8133333333326</v>
      </c>
      <c r="L180" s="83">
        <v>17123.5</v>
      </c>
      <c r="M180" s="83">
        <v>66952.12</v>
      </c>
      <c r="N180" s="84">
        <v>0.65165922075899585</v>
      </c>
      <c r="O180" s="84">
        <v>0.35287356321839081</v>
      </c>
      <c r="P180" s="85">
        <v>106.14107271543976</v>
      </c>
      <c r="R180" s="40" t="e">
        <f>HLOOKUP(#REF!, $H$5:$P$883, U181, FALSE)</f>
        <v>#REF!</v>
      </c>
      <c r="S180" s="40" t="e">
        <f>IF(R180&lt;HLOOKUP(#REF!,Quartiles!$B$1:$H$6, 2, FALSE), "Q1",IF(R180&lt;HLOOKUP(#REF!,Quartiles!$B$1:$H$6, 3, FALSE), "Q2", IF(R180&lt;HLOOKUP(#REF!,Quartiles!$B$1:$H$6, 4, FALSE), "Q3", "Q4")))</f>
        <v>#REF!</v>
      </c>
      <c r="U180" s="19">
        <v>175</v>
      </c>
    </row>
    <row r="181" spans="6:21" x14ac:dyDescent="0.3">
      <c r="F181" s="76">
        <f t="shared" si="2"/>
        <v>3</v>
      </c>
      <c r="G181" s="147">
        <v>0</v>
      </c>
      <c r="H181" s="82">
        <v>3</v>
      </c>
      <c r="I181" s="82" t="s">
        <v>1389</v>
      </c>
      <c r="J181" s="83">
        <v>11141.863333333333</v>
      </c>
      <c r="K181" s="83">
        <v>7217.8033333333333</v>
      </c>
      <c r="L181" s="83">
        <v>18359.666666666668</v>
      </c>
      <c r="M181" s="83">
        <v>33425.589999999997</v>
      </c>
      <c r="N181" s="84">
        <v>0.60686631928684243</v>
      </c>
      <c r="O181" s="84">
        <v>0.40229885057471265</v>
      </c>
      <c r="P181" s="85">
        <v>93.656719041578185</v>
      </c>
      <c r="R181" s="40" t="e">
        <f>HLOOKUP(#REF!, $H$5:$P$883, U182, FALSE)</f>
        <v>#REF!</v>
      </c>
      <c r="S181" s="40" t="e">
        <f>IF(R181&lt;HLOOKUP(#REF!,Quartiles!$B$1:$H$6, 2, FALSE), "Q1",IF(R181&lt;HLOOKUP(#REF!,Quartiles!$B$1:$H$6, 3, FALSE), "Q2", IF(R181&lt;HLOOKUP(#REF!,Quartiles!$B$1:$H$6, 4, FALSE), "Q3", "Q4")))</f>
        <v>#REF!</v>
      </c>
      <c r="U181" s="19">
        <v>176</v>
      </c>
    </row>
    <row r="182" spans="6:21" x14ac:dyDescent="0.3">
      <c r="F182" s="76">
        <f t="shared" si="2"/>
        <v>1</v>
      </c>
      <c r="G182" s="147">
        <v>0</v>
      </c>
      <c r="H182" s="82">
        <v>1</v>
      </c>
      <c r="I182" s="82" t="s">
        <v>1795</v>
      </c>
      <c r="J182" s="83">
        <v>11097.779999999999</v>
      </c>
      <c r="K182" s="83">
        <v>8283.2200000000012</v>
      </c>
      <c r="L182" s="83">
        <v>19381</v>
      </c>
      <c r="M182" s="83">
        <v>11097.779999999999</v>
      </c>
      <c r="N182" s="84">
        <v>0.57261132036530615</v>
      </c>
      <c r="O182" s="84">
        <v>0.3575757575757576</v>
      </c>
      <c r="P182" s="85">
        <v>94.048983050847454</v>
      </c>
      <c r="R182" s="40" t="e">
        <f>HLOOKUP(#REF!, $H$5:$P$883, U183, FALSE)</f>
        <v>#REF!</v>
      </c>
      <c r="S182" s="40" t="e">
        <f>IF(R182&lt;HLOOKUP(#REF!,Quartiles!$B$1:$H$6, 2, FALSE), "Q1",IF(R182&lt;HLOOKUP(#REF!,Quartiles!$B$1:$H$6, 3, FALSE), "Q2", IF(R182&lt;HLOOKUP(#REF!,Quartiles!$B$1:$H$6, 4, FALSE), "Q3", "Q4")))</f>
        <v>#REF!</v>
      </c>
      <c r="U182" s="19">
        <v>177</v>
      </c>
    </row>
    <row r="183" spans="6:21" x14ac:dyDescent="0.3">
      <c r="F183" s="76">
        <f t="shared" si="2"/>
        <v>14</v>
      </c>
      <c r="G183" s="147">
        <v>0</v>
      </c>
      <c r="H183" s="82">
        <v>14</v>
      </c>
      <c r="I183" s="82" t="s">
        <v>1252</v>
      </c>
      <c r="J183" s="83">
        <v>11081.699285714287</v>
      </c>
      <c r="K183" s="83">
        <v>7086.5864285714279</v>
      </c>
      <c r="L183" s="83">
        <v>18168.285714285714</v>
      </c>
      <c r="M183" s="83">
        <v>155143.79</v>
      </c>
      <c r="N183" s="84">
        <v>0.6099474358772744</v>
      </c>
      <c r="O183" s="84">
        <v>0.36291079812206573</v>
      </c>
      <c r="P183" s="85">
        <v>99.109426473252583</v>
      </c>
      <c r="R183" s="40" t="e">
        <f>HLOOKUP(#REF!, $H$5:$P$883, U184, FALSE)</f>
        <v>#REF!</v>
      </c>
      <c r="S183" s="40" t="e">
        <f>IF(R183&lt;HLOOKUP(#REF!,Quartiles!$B$1:$H$6, 2, FALSE), "Q1",IF(R183&lt;HLOOKUP(#REF!,Quartiles!$B$1:$H$6, 3, FALSE), "Q2", IF(R183&lt;HLOOKUP(#REF!,Quartiles!$B$1:$H$6, 4, FALSE), "Q3", "Q4")))</f>
        <v>#REF!</v>
      </c>
      <c r="U183" s="19">
        <v>178</v>
      </c>
    </row>
    <row r="184" spans="6:21" x14ac:dyDescent="0.3">
      <c r="F184" s="76">
        <f t="shared" si="2"/>
        <v>5</v>
      </c>
      <c r="G184" s="147">
        <v>0</v>
      </c>
      <c r="H184" s="82">
        <v>5</v>
      </c>
      <c r="I184" s="82" t="s">
        <v>1355</v>
      </c>
      <c r="J184" s="83">
        <v>11070.704</v>
      </c>
      <c r="K184" s="83">
        <v>6227.695999999999</v>
      </c>
      <c r="L184" s="83">
        <v>17298.400000000001</v>
      </c>
      <c r="M184" s="83">
        <v>55353.52</v>
      </c>
      <c r="N184" s="84">
        <v>0.63998427600240482</v>
      </c>
      <c r="O184" s="84">
        <v>0.36274509803921567</v>
      </c>
      <c r="P184" s="85">
        <v>96.27145173658333</v>
      </c>
      <c r="R184" s="40" t="e">
        <f>HLOOKUP(#REF!, $H$5:$P$883, U185, FALSE)</f>
        <v>#REF!</v>
      </c>
      <c r="S184" s="40" t="e">
        <f>IF(R184&lt;HLOOKUP(#REF!,Quartiles!$B$1:$H$6, 2, FALSE), "Q1",IF(R184&lt;HLOOKUP(#REF!,Quartiles!$B$1:$H$6, 3, FALSE), "Q2", IF(R184&lt;HLOOKUP(#REF!,Quartiles!$B$1:$H$6, 4, FALSE), "Q3", "Q4")))</f>
        <v>#REF!</v>
      </c>
      <c r="U184" s="19">
        <v>179</v>
      </c>
    </row>
    <row r="185" spans="6:21" x14ac:dyDescent="0.3">
      <c r="F185" s="76">
        <f t="shared" si="2"/>
        <v>5</v>
      </c>
      <c r="G185" s="147">
        <v>0</v>
      </c>
      <c r="H185" s="82">
        <v>5</v>
      </c>
      <c r="I185" s="82" t="s">
        <v>1410</v>
      </c>
      <c r="J185" s="83">
        <v>11027.07</v>
      </c>
      <c r="K185" s="83">
        <v>5784.7300000000005</v>
      </c>
      <c r="L185" s="83">
        <v>16811.8</v>
      </c>
      <c r="M185" s="83">
        <v>55135.35</v>
      </c>
      <c r="N185" s="84">
        <v>0.65591251382957205</v>
      </c>
      <c r="O185" s="84">
        <v>0.3680851063829787</v>
      </c>
      <c r="P185" s="85">
        <v>102.65745503948706</v>
      </c>
      <c r="R185" s="40" t="e">
        <f>HLOOKUP(#REF!, $H$5:$P$883, U186, FALSE)</f>
        <v>#REF!</v>
      </c>
      <c r="S185" s="40" t="e">
        <f>IF(R185&lt;HLOOKUP(#REF!,Quartiles!$B$1:$H$6, 2, FALSE), "Q1",IF(R185&lt;HLOOKUP(#REF!,Quartiles!$B$1:$H$6, 3, FALSE), "Q2", IF(R185&lt;HLOOKUP(#REF!,Quartiles!$B$1:$H$6, 4, FALSE), "Q3", "Q4")))</f>
        <v>#REF!</v>
      </c>
      <c r="U185" s="19">
        <v>180</v>
      </c>
    </row>
    <row r="186" spans="6:21" x14ac:dyDescent="0.3">
      <c r="F186" s="76">
        <f t="shared" si="2"/>
        <v>8</v>
      </c>
      <c r="G186" s="147">
        <v>0</v>
      </c>
      <c r="H186" s="82">
        <v>8</v>
      </c>
      <c r="I186" s="82" t="s">
        <v>1675</v>
      </c>
      <c r="J186" s="83">
        <v>11014.75625</v>
      </c>
      <c r="K186" s="83">
        <v>6129.2437500000005</v>
      </c>
      <c r="L186" s="83">
        <v>17144</v>
      </c>
      <c r="M186" s="83">
        <v>88118.05</v>
      </c>
      <c r="N186" s="84">
        <v>0.64248461560895942</v>
      </c>
      <c r="O186" s="84">
        <v>0.3780701754385965</v>
      </c>
      <c r="P186" s="85">
        <v>100.95065334605611</v>
      </c>
      <c r="R186" s="40" t="e">
        <f>HLOOKUP(#REF!, $H$5:$P$883, U187, FALSE)</f>
        <v>#REF!</v>
      </c>
      <c r="S186" s="40" t="e">
        <f>IF(R186&lt;HLOOKUP(#REF!,Quartiles!$B$1:$H$6, 2, FALSE), "Q1",IF(R186&lt;HLOOKUP(#REF!,Quartiles!$B$1:$H$6, 3, FALSE), "Q2", IF(R186&lt;HLOOKUP(#REF!,Quartiles!$B$1:$H$6, 4, FALSE), "Q3", "Q4")))</f>
        <v>#REF!</v>
      </c>
      <c r="U186" s="19">
        <v>181</v>
      </c>
    </row>
    <row r="187" spans="6:21" x14ac:dyDescent="0.3">
      <c r="F187" s="76">
        <f t="shared" si="2"/>
        <v>3</v>
      </c>
      <c r="G187" s="147">
        <v>0</v>
      </c>
      <c r="H187" s="82">
        <v>3</v>
      </c>
      <c r="I187" s="82" t="s">
        <v>1505</v>
      </c>
      <c r="J187" s="83">
        <v>11012.356666666667</v>
      </c>
      <c r="K187" s="83">
        <v>6095.6433333333334</v>
      </c>
      <c r="L187" s="83">
        <v>17108</v>
      </c>
      <c r="M187" s="83">
        <v>33037.07</v>
      </c>
      <c r="N187" s="84">
        <v>0.64369632140908739</v>
      </c>
      <c r="O187" s="84">
        <v>0.36896551724137933</v>
      </c>
      <c r="P187" s="85">
        <v>102.61829280202657</v>
      </c>
      <c r="R187" s="40" t="e">
        <f>HLOOKUP(#REF!, $H$5:$P$883, U188, FALSE)</f>
        <v>#REF!</v>
      </c>
      <c r="S187" s="40" t="e">
        <f>IF(R187&lt;HLOOKUP(#REF!,Quartiles!$B$1:$H$6, 2, FALSE), "Q1",IF(R187&lt;HLOOKUP(#REF!,Quartiles!$B$1:$H$6, 3, FALSE), "Q2", IF(R187&lt;HLOOKUP(#REF!,Quartiles!$B$1:$H$6, 4, FALSE), "Q3", "Q4")))</f>
        <v>#REF!</v>
      </c>
      <c r="U187" s="19">
        <v>182</v>
      </c>
    </row>
    <row r="188" spans="6:21" x14ac:dyDescent="0.3">
      <c r="F188" s="76">
        <f t="shared" si="2"/>
        <v>1</v>
      </c>
      <c r="G188" s="147">
        <v>0</v>
      </c>
      <c r="H188" s="82">
        <v>1</v>
      </c>
      <c r="I188" s="82" t="s">
        <v>1547</v>
      </c>
      <c r="J188" s="83">
        <v>11007.25</v>
      </c>
      <c r="K188" s="83">
        <v>6393.75</v>
      </c>
      <c r="L188" s="83">
        <v>17401</v>
      </c>
      <c r="M188" s="83">
        <v>11007.25</v>
      </c>
      <c r="N188" s="84">
        <v>0.6325642204471007</v>
      </c>
      <c r="O188" s="84">
        <v>0.32424242424242422</v>
      </c>
      <c r="P188" s="85">
        <v>102.87149532710281</v>
      </c>
      <c r="R188" s="40" t="e">
        <f>HLOOKUP(#REF!, $H$5:$P$883, U189, FALSE)</f>
        <v>#REF!</v>
      </c>
      <c r="S188" s="40" t="e">
        <f>IF(R188&lt;HLOOKUP(#REF!,Quartiles!$B$1:$H$6, 2, FALSE), "Q1",IF(R188&lt;HLOOKUP(#REF!,Quartiles!$B$1:$H$6, 3, FALSE), "Q2", IF(R188&lt;HLOOKUP(#REF!,Quartiles!$B$1:$H$6, 4, FALSE), "Q3", "Q4")))</f>
        <v>#REF!</v>
      </c>
      <c r="U188" s="19">
        <v>183</v>
      </c>
    </row>
    <row r="189" spans="6:21" x14ac:dyDescent="0.3">
      <c r="F189" s="76">
        <f t="shared" si="2"/>
        <v>4</v>
      </c>
      <c r="G189" s="147">
        <v>0</v>
      </c>
      <c r="H189" s="82">
        <v>4</v>
      </c>
      <c r="I189" s="82" t="s">
        <v>1619</v>
      </c>
      <c r="J189" s="83">
        <v>11006.907500000001</v>
      </c>
      <c r="K189" s="83">
        <v>7756.5924999999997</v>
      </c>
      <c r="L189" s="83">
        <v>18763.5</v>
      </c>
      <c r="M189" s="83">
        <v>44027.630000000005</v>
      </c>
      <c r="N189" s="84">
        <v>0.58661270551869327</v>
      </c>
      <c r="O189" s="84">
        <v>0.35873015873015873</v>
      </c>
      <c r="P189" s="85">
        <v>98.43563909565637</v>
      </c>
      <c r="R189" s="40" t="e">
        <f>HLOOKUP(#REF!, $H$5:$P$883, U190, FALSE)</f>
        <v>#REF!</v>
      </c>
      <c r="S189" s="40" t="e">
        <f>IF(R189&lt;HLOOKUP(#REF!,Quartiles!$B$1:$H$6, 2, FALSE), "Q1",IF(R189&lt;HLOOKUP(#REF!,Quartiles!$B$1:$H$6, 3, FALSE), "Q2", IF(R189&lt;HLOOKUP(#REF!,Quartiles!$B$1:$H$6, 4, FALSE), "Q3", "Q4")))</f>
        <v>#REF!</v>
      </c>
      <c r="U189" s="19">
        <v>184</v>
      </c>
    </row>
    <row r="190" spans="6:21" x14ac:dyDescent="0.3">
      <c r="F190" s="76">
        <f t="shared" si="2"/>
        <v>2</v>
      </c>
      <c r="G190" s="147">
        <v>0</v>
      </c>
      <c r="H190" s="82">
        <v>2</v>
      </c>
      <c r="I190" s="82" t="s">
        <v>1354</v>
      </c>
      <c r="J190" s="83">
        <v>10974.14</v>
      </c>
      <c r="K190" s="83">
        <v>7237.3600000000006</v>
      </c>
      <c r="L190" s="83">
        <v>18211.5</v>
      </c>
      <c r="M190" s="83">
        <v>21948.28</v>
      </c>
      <c r="N190" s="84">
        <v>0.60259396535156351</v>
      </c>
      <c r="O190" s="84">
        <v>0.39047619047619048</v>
      </c>
      <c r="P190" s="85">
        <v>88.922637902422849</v>
      </c>
      <c r="R190" s="40" t="e">
        <f>HLOOKUP(#REF!, $H$5:$P$883, U191, FALSE)</f>
        <v>#REF!</v>
      </c>
      <c r="S190" s="40" t="e">
        <f>IF(R190&lt;HLOOKUP(#REF!,Quartiles!$B$1:$H$6, 2, FALSE), "Q1",IF(R190&lt;HLOOKUP(#REF!,Quartiles!$B$1:$H$6, 3, FALSE), "Q2", IF(R190&lt;HLOOKUP(#REF!,Quartiles!$B$1:$H$6, 4, FALSE), "Q3", "Q4")))</f>
        <v>#REF!</v>
      </c>
      <c r="U190" s="19">
        <v>185</v>
      </c>
    </row>
    <row r="191" spans="6:21" x14ac:dyDescent="0.3">
      <c r="F191" s="76">
        <f t="shared" si="2"/>
        <v>1</v>
      </c>
      <c r="G191" s="147">
        <v>0</v>
      </c>
      <c r="H191" s="82">
        <v>1</v>
      </c>
      <c r="I191" s="82" t="s">
        <v>1710</v>
      </c>
      <c r="J191" s="83">
        <v>10957.5</v>
      </c>
      <c r="K191" s="83">
        <v>5869.5</v>
      </c>
      <c r="L191" s="83">
        <v>16827</v>
      </c>
      <c r="M191" s="83">
        <v>10957.5</v>
      </c>
      <c r="N191" s="84">
        <v>0.65118559458013903</v>
      </c>
      <c r="O191" s="84">
        <v>0.33</v>
      </c>
      <c r="P191" s="85">
        <v>110.68181818181819</v>
      </c>
      <c r="R191" s="40" t="e">
        <f>HLOOKUP(#REF!, $H$5:$P$883, U192, FALSE)</f>
        <v>#REF!</v>
      </c>
      <c r="S191" s="40" t="e">
        <f>IF(R191&lt;HLOOKUP(#REF!,Quartiles!$B$1:$H$6, 2, FALSE), "Q1",IF(R191&lt;HLOOKUP(#REF!,Quartiles!$B$1:$H$6, 3, FALSE), "Q2", IF(R191&lt;HLOOKUP(#REF!,Quartiles!$B$1:$H$6, 4, FALSE), "Q3", "Q4")))</f>
        <v>#REF!</v>
      </c>
      <c r="U191" s="19">
        <v>186</v>
      </c>
    </row>
    <row r="192" spans="6:21" x14ac:dyDescent="0.3">
      <c r="F192" s="76">
        <f t="shared" si="2"/>
        <v>6</v>
      </c>
      <c r="G192" s="147">
        <v>0</v>
      </c>
      <c r="H192" s="82">
        <v>6</v>
      </c>
      <c r="I192" s="82" t="s">
        <v>1526</v>
      </c>
      <c r="J192" s="83">
        <v>10950.463333333333</v>
      </c>
      <c r="K192" s="83">
        <v>7089.536666666666</v>
      </c>
      <c r="L192" s="83">
        <v>18040</v>
      </c>
      <c r="M192" s="83">
        <v>65702.78</v>
      </c>
      <c r="N192" s="84">
        <v>0.60701016260162599</v>
      </c>
      <c r="O192" s="84">
        <v>0.34375</v>
      </c>
      <c r="P192" s="85">
        <v>97.589172582359879</v>
      </c>
      <c r="R192" s="40" t="e">
        <f>HLOOKUP(#REF!, $H$5:$P$883, U193, FALSE)</f>
        <v>#REF!</v>
      </c>
      <c r="S192" s="40" t="e">
        <f>IF(R192&lt;HLOOKUP(#REF!,Quartiles!$B$1:$H$6, 2, FALSE), "Q1",IF(R192&lt;HLOOKUP(#REF!,Quartiles!$B$1:$H$6, 3, FALSE), "Q2", IF(R192&lt;HLOOKUP(#REF!,Quartiles!$B$1:$H$6, 4, FALSE), "Q3", "Q4")))</f>
        <v>#REF!</v>
      </c>
      <c r="U192" s="19">
        <v>187</v>
      </c>
    </row>
    <row r="193" spans="6:21" x14ac:dyDescent="0.3">
      <c r="F193" s="76">
        <f t="shared" si="2"/>
        <v>7</v>
      </c>
      <c r="G193" s="147">
        <v>0</v>
      </c>
      <c r="H193" s="82">
        <v>7</v>
      </c>
      <c r="I193" s="82" t="s">
        <v>1264</v>
      </c>
      <c r="J193" s="83">
        <v>10945.941428571428</v>
      </c>
      <c r="K193" s="83">
        <v>7007.3442857142863</v>
      </c>
      <c r="L193" s="83">
        <v>17953.285714285714</v>
      </c>
      <c r="M193" s="83">
        <v>76621.59</v>
      </c>
      <c r="N193" s="84">
        <v>0.60969014824186574</v>
      </c>
      <c r="O193" s="84">
        <v>0.35844748858447489</v>
      </c>
      <c r="P193" s="85">
        <v>94.929466713258179</v>
      </c>
      <c r="R193" s="40" t="e">
        <f>HLOOKUP(#REF!, $H$5:$P$883, U194, FALSE)</f>
        <v>#REF!</v>
      </c>
      <c r="S193" s="40" t="e">
        <f>IF(R193&lt;HLOOKUP(#REF!,Quartiles!$B$1:$H$6, 2, FALSE), "Q1",IF(R193&lt;HLOOKUP(#REF!,Quartiles!$B$1:$H$6, 3, FALSE), "Q2", IF(R193&lt;HLOOKUP(#REF!,Quartiles!$B$1:$H$6, 4, FALSE), "Q3", "Q4")))</f>
        <v>#REF!</v>
      </c>
      <c r="U193" s="19">
        <v>188</v>
      </c>
    </row>
    <row r="194" spans="6:21" x14ac:dyDescent="0.3">
      <c r="F194" s="76">
        <f t="shared" si="2"/>
        <v>8</v>
      </c>
      <c r="G194" s="147">
        <v>0</v>
      </c>
      <c r="H194" s="82">
        <v>8</v>
      </c>
      <c r="I194" s="82" t="s">
        <v>1173</v>
      </c>
      <c r="J194" s="83">
        <v>10936.43125</v>
      </c>
      <c r="K194" s="83">
        <v>6498.9437499999995</v>
      </c>
      <c r="L194" s="83">
        <v>17435.375</v>
      </c>
      <c r="M194" s="83">
        <v>87491.45</v>
      </c>
      <c r="N194" s="84">
        <v>0.62725529275969116</v>
      </c>
      <c r="O194" s="84">
        <v>0.36582278481012659</v>
      </c>
      <c r="P194" s="85">
        <v>100.23123064068461</v>
      </c>
      <c r="R194" s="40" t="e">
        <f>HLOOKUP(#REF!, $H$5:$P$883, U195, FALSE)</f>
        <v>#REF!</v>
      </c>
      <c r="S194" s="40" t="e">
        <f>IF(R194&lt;HLOOKUP(#REF!,Quartiles!$B$1:$H$6, 2, FALSE), "Q1",IF(R194&lt;HLOOKUP(#REF!,Quartiles!$B$1:$H$6, 3, FALSE), "Q2", IF(R194&lt;HLOOKUP(#REF!,Quartiles!$B$1:$H$6, 4, FALSE), "Q3", "Q4")))</f>
        <v>#REF!</v>
      </c>
      <c r="U194" s="19">
        <v>189</v>
      </c>
    </row>
    <row r="195" spans="6:21" x14ac:dyDescent="0.3">
      <c r="F195" s="76">
        <f t="shared" si="2"/>
        <v>3</v>
      </c>
      <c r="G195" s="147">
        <v>0</v>
      </c>
      <c r="H195" s="82">
        <v>3</v>
      </c>
      <c r="I195" s="82" t="s">
        <v>1506</v>
      </c>
      <c r="J195" s="83">
        <v>10933.536666666667</v>
      </c>
      <c r="K195" s="83">
        <v>7289.13</v>
      </c>
      <c r="L195" s="83">
        <v>18222.666666666668</v>
      </c>
      <c r="M195" s="83">
        <v>32800.61</v>
      </c>
      <c r="N195" s="84">
        <v>0.59999652447501284</v>
      </c>
      <c r="O195" s="84">
        <v>0.36321839080459772</v>
      </c>
      <c r="P195" s="85">
        <v>95.070162435913872</v>
      </c>
      <c r="R195" s="40" t="e">
        <f>HLOOKUP(#REF!, $H$5:$P$883, U196, FALSE)</f>
        <v>#REF!</v>
      </c>
      <c r="S195" s="40" t="e">
        <f>IF(R195&lt;HLOOKUP(#REF!,Quartiles!$B$1:$H$6, 2, FALSE), "Q1",IF(R195&lt;HLOOKUP(#REF!,Quartiles!$B$1:$H$6, 3, FALSE), "Q2", IF(R195&lt;HLOOKUP(#REF!,Quartiles!$B$1:$H$6, 4, FALSE), "Q3", "Q4")))</f>
        <v>#REF!</v>
      </c>
      <c r="U195" s="19">
        <v>190</v>
      </c>
    </row>
    <row r="196" spans="6:21" x14ac:dyDescent="0.3">
      <c r="F196" s="76">
        <f t="shared" si="2"/>
        <v>11</v>
      </c>
      <c r="G196" s="147">
        <v>0</v>
      </c>
      <c r="H196" s="82">
        <v>11</v>
      </c>
      <c r="I196" s="82" t="s">
        <v>1149</v>
      </c>
      <c r="J196" s="83">
        <v>10927.136363636362</v>
      </c>
      <c r="K196" s="83">
        <v>6982.681818181818</v>
      </c>
      <c r="L196" s="83">
        <v>17909.81818181818</v>
      </c>
      <c r="M196" s="83">
        <v>120198.49999999999</v>
      </c>
      <c r="N196" s="84">
        <v>0.61011989360838126</v>
      </c>
      <c r="O196" s="84">
        <v>0.35825825825825824</v>
      </c>
      <c r="P196" s="85">
        <v>99.940126292658249</v>
      </c>
      <c r="R196" s="40" t="e">
        <f>HLOOKUP(#REF!, $H$5:$P$883, U197, FALSE)</f>
        <v>#REF!</v>
      </c>
      <c r="S196" s="40" t="e">
        <f>IF(R196&lt;HLOOKUP(#REF!,Quartiles!$B$1:$H$6, 2, FALSE), "Q1",IF(R196&lt;HLOOKUP(#REF!,Quartiles!$B$1:$H$6, 3, FALSE), "Q2", IF(R196&lt;HLOOKUP(#REF!,Quartiles!$B$1:$H$6, 4, FALSE), "Q3", "Q4")))</f>
        <v>#REF!</v>
      </c>
      <c r="U196" s="19">
        <v>191</v>
      </c>
    </row>
    <row r="197" spans="6:21" x14ac:dyDescent="0.3">
      <c r="F197" s="76">
        <f t="shared" si="2"/>
        <v>11</v>
      </c>
      <c r="G197" s="147">
        <v>0</v>
      </c>
      <c r="H197" s="82">
        <v>11</v>
      </c>
      <c r="I197" s="82" t="s">
        <v>1288</v>
      </c>
      <c r="J197" s="83">
        <v>10926.849090909091</v>
      </c>
      <c r="K197" s="83">
        <v>6385.4236363636355</v>
      </c>
      <c r="L197" s="83">
        <v>17312.272727272728</v>
      </c>
      <c r="M197" s="83">
        <v>120195.34</v>
      </c>
      <c r="N197" s="84">
        <v>0.63116202378764408</v>
      </c>
      <c r="O197" s="84">
        <v>0.37091503267973858</v>
      </c>
      <c r="P197" s="85">
        <v>105.38146540625354</v>
      </c>
      <c r="R197" s="40" t="e">
        <f>HLOOKUP(#REF!, $H$5:$P$883, U198, FALSE)</f>
        <v>#REF!</v>
      </c>
      <c r="S197" s="40" t="e">
        <f>IF(R197&lt;HLOOKUP(#REF!,Quartiles!$B$1:$H$6, 2, FALSE), "Q1",IF(R197&lt;HLOOKUP(#REF!,Quartiles!$B$1:$H$6, 3, FALSE), "Q2", IF(R197&lt;HLOOKUP(#REF!,Quartiles!$B$1:$H$6, 4, FALSE), "Q3", "Q4")))</f>
        <v>#REF!</v>
      </c>
      <c r="U197" s="19">
        <v>192</v>
      </c>
    </row>
    <row r="198" spans="6:21" x14ac:dyDescent="0.3">
      <c r="F198" s="76">
        <f t="shared" ref="F198:F261" si="3">H198+G198</f>
        <v>1</v>
      </c>
      <c r="G198" s="147">
        <v>0</v>
      </c>
      <c r="H198" s="82">
        <v>1</v>
      </c>
      <c r="I198" s="82" t="s">
        <v>1132</v>
      </c>
      <c r="J198" s="83">
        <v>10921.78</v>
      </c>
      <c r="K198" s="83">
        <v>5099.2199999999993</v>
      </c>
      <c r="L198" s="83">
        <v>16021</v>
      </c>
      <c r="M198" s="83">
        <v>10921.78</v>
      </c>
      <c r="N198" s="84">
        <v>0.68171649709755955</v>
      </c>
      <c r="O198" s="84">
        <v>0.38518518518518519</v>
      </c>
      <c r="P198" s="85">
        <v>105.01711538461539</v>
      </c>
      <c r="R198" s="40" t="e">
        <f>HLOOKUP(#REF!, $H$5:$P$883, U199, FALSE)</f>
        <v>#REF!</v>
      </c>
      <c r="S198" s="40" t="e">
        <f>IF(R198&lt;HLOOKUP(#REF!,Quartiles!$B$1:$H$6, 2, FALSE), "Q1",IF(R198&lt;HLOOKUP(#REF!,Quartiles!$B$1:$H$6, 3, FALSE), "Q2", IF(R198&lt;HLOOKUP(#REF!,Quartiles!$B$1:$H$6, 4, FALSE), "Q3", "Q4")))</f>
        <v>#REF!</v>
      </c>
      <c r="U198" s="19">
        <v>193</v>
      </c>
    </row>
    <row r="199" spans="6:21" x14ac:dyDescent="0.3">
      <c r="F199" s="76">
        <f t="shared" si="3"/>
        <v>13</v>
      </c>
      <c r="G199" s="147">
        <v>0</v>
      </c>
      <c r="H199" s="82">
        <v>13</v>
      </c>
      <c r="I199" s="82" t="s">
        <v>1231</v>
      </c>
      <c r="J199" s="83">
        <v>10917.564615384617</v>
      </c>
      <c r="K199" s="83">
        <v>7268.5123076923082</v>
      </c>
      <c r="L199" s="83">
        <v>18186.076923076922</v>
      </c>
      <c r="M199" s="83">
        <v>141928.34000000003</v>
      </c>
      <c r="N199" s="84">
        <v>0.60032543915675152</v>
      </c>
      <c r="O199" s="84">
        <v>0.37080103359173128</v>
      </c>
      <c r="P199" s="85">
        <v>95.505074489493381</v>
      </c>
      <c r="R199" s="40" t="e">
        <f>HLOOKUP(#REF!, $H$5:$P$883, U200, FALSE)</f>
        <v>#REF!</v>
      </c>
      <c r="S199" s="40" t="e">
        <f>IF(R199&lt;HLOOKUP(#REF!,Quartiles!$B$1:$H$6, 2, FALSE), "Q1",IF(R199&lt;HLOOKUP(#REF!,Quartiles!$B$1:$H$6, 3, FALSE), "Q2", IF(R199&lt;HLOOKUP(#REF!,Quartiles!$B$1:$H$6, 4, FALSE), "Q3", "Q4")))</f>
        <v>#REF!</v>
      </c>
      <c r="U199" s="19">
        <v>194</v>
      </c>
    </row>
    <row r="200" spans="6:21" x14ac:dyDescent="0.3">
      <c r="F200" s="76">
        <f t="shared" si="3"/>
        <v>3</v>
      </c>
      <c r="G200" s="147">
        <v>0</v>
      </c>
      <c r="H200" s="82">
        <v>3</v>
      </c>
      <c r="I200" s="82" t="s">
        <v>1213</v>
      </c>
      <c r="J200" s="83">
        <v>10912.513333333334</v>
      </c>
      <c r="K200" s="83">
        <v>6570.1533333333327</v>
      </c>
      <c r="L200" s="83">
        <v>17482.666666666668</v>
      </c>
      <c r="M200" s="83">
        <v>32737.54</v>
      </c>
      <c r="N200" s="84">
        <v>0.62419043624161075</v>
      </c>
      <c r="O200" s="84">
        <v>0.39655172413793105</v>
      </c>
      <c r="P200" s="85">
        <v>95.536683535762492</v>
      </c>
      <c r="R200" s="40" t="e">
        <f>HLOOKUP(#REF!, $H$5:$P$883, U201, FALSE)</f>
        <v>#REF!</v>
      </c>
      <c r="S200" s="40" t="e">
        <f>IF(R200&lt;HLOOKUP(#REF!,Quartiles!$B$1:$H$6, 2, FALSE), "Q1",IF(R200&lt;HLOOKUP(#REF!,Quartiles!$B$1:$H$6, 3, FALSE), "Q2", IF(R200&lt;HLOOKUP(#REF!,Quartiles!$B$1:$H$6, 4, FALSE), "Q3", "Q4")))</f>
        <v>#REF!</v>
      </c>
      <c r="U200" s="19">
        <v>195</v>
      </c>
    </row>
    <row r="201" spans="6:21" x14ac:dyDescent="0.3">
      <c r="F201" s="76">
        <f t="shared" si="3"/>
        <v>16</v>
      </c>
      <c r="G201" s="147">
        <v>0</v>
      </c>
      <c r="H201" s="82">
        <v>16</v>
      </c>
      <c r="I201" s="82" t="s">
        <v>1429</v>
      </c>
      <c r="J201" s="83">
        <v>10896.473749999999</v>
      </c>
      <c r="K201" s="83">
        <v>7026.776249999999</v>
      </c>
      <c r="L201" s="83">
        <v>17923.25</v>
      </c>
      <c r="M201" s="83">
        <v>174343.58</v>
      </c>
      <c r="N201" s="84">
        <v>0.60795189209546252</v>
      </c>
      <c r="O201" s="84">
        <v>0.35092024539877298</v>
      </c>
      <c r="P201" s="85">
        <v>98.752346265496755</v>
      </c>
      <c r="R201" s="40" t="e">
        <f>HLOOKUP(#REF!, $H$5:$P$883, U202, FALSE)</f>
        <v>#REF!</v>
      </c>
      <c r="S201" s="40" t="e">
        <f>IF(R201&lt;HLOOKUP(#REF!,Quartiles!$B$1:$H$6, 2, FALSE), "Q1",IF(R201&lt;HLOOKUP(#REF!,Quartiles!$B$1:$H$6, 3, FALSE), "Q2", IF(R201&lt;HLOOKUP(#REF!,Quartiles!$B$1:$H$6, 4, FALSE), "Q3", "Q4")))</f>
        <v>#REF!</v>
      </c>
      <c r="U201" s="19">
        <v>196</v>
      </c>
    </row>
    <row r="202" spans="6:21" x14ac:dyDescent="0.3">
      <c r="F202" s="76">
        <f t="shared" si="3"/>
        <v>6</v>
      </c>
      <c r="G202" s="147">
        <v>0</v>
      </c>
      <c r="H202" s="82">
        <v>6</v>
      </c>
      <c r="I202" s="82" t="s">
        <v>1634</v>
      </c>
      <c r="J202" s="83">
        <v>10892.041666666666</v>
      </c>
      <c r="K202" s="83">
        <v>6765.9583333333348</v>
      </c>
      <c r="L202" s="83">
        <v>17658</v>
      </c>
      <c r="M202" s="83">
        <v>65352.25</v>
      </c>
      <c r="N202" s="84">
        <v>0.6168332578245932</v>
      </c>
      <c r="O202" s="84">
        <v>0.35833333333333334</v>
      </c>
      <c r="P202" s="85">
        <v>99.709037153162129</v>
      </c>
      <c r="R202" s="40" t="e">
        <f>HLOOKUP(#REF!, $H$5:$P$883, U203, FALSE)</f>
        <v>#REF!</v>
      </c>
      <c r="S202" s="40" t="e">
        <f>IF(R202&lt;HLOOKUP(#REF!,Quartiles!$B$1:$H$6, 2, FALSE), "Q1",IF(R202&lt;HLOOKUP(#REF!,Quartiles!$B$1:$H$6, 3, FALSE), "Q2", IF(R202&lt;HLOOKUP(#REF!,Quartiles!$B$1:$H$6, 4, FALSE), "Q3", "Q4")))</f>
        <v>#REF!</v>
      </c>
      <c r="U202" s="19">
        <v>197</v>
      </c>
    </row>
    <row r="203" spans="6:21" x14ac:dyDescent="0.3">
      <c r="F203" s="76">
        <f t="shared" si="3"/>
        <v>11</v>
      </c>
      <c r="G203" s="147">
        <v>0</v>
      </c>
      <c r="H203" s="82">
        <v>11</v>
      </c>
      <c r="I203" s="82" t="s">
        <v>1060</v>
      </c>
      <c r="J203" s="83">
        <v>10886.997272727271</v>
      </c>
      <c r="K203" s="83">
        <v>6282.2754545454545</v>
      </c>
      <c r="L203" s="83">
        <v>17169.272727272728</v>
      </c>
      <c r="M203" s="83">
        <v>119756.96999999999</v>
      </c>
      <c r="N203" s="84">
        <v>0.63409775391555734</v>
      </c>
      <c r="O203" s="84">
        <v>0.37022653721682847</v>
      </c>
      <c r="P203" s="85">
        <v>104.51420337972836</v>
      </c>
      <c r="R203" s="40" t="e">
        <f>HLOOKUP(#REF!, $H$5:$P$883, U204, FALSE)</f>
        <v>#REF!</v>
      </c>
      <c r="S203" s="40" t="e">
        <f>IF(R203&lt;HLOOKUP(#REF!,Quartiles!$B$1:$H$6, 2, FALSE), "Q1",IF(R203&lt;HLOOKUP(#REF!,Quartiles!$B$1:$H$6, 3, FALSE), "Q2", IF(R203&lt;HLOOKUP(#REF!,Quartiles!$B$1:$H$6, 4, FALSE), "Q3", "Q4")))</f>
        <v>#REF!</v>
      </c>
      <c r="U203" s="19">
        <v>198</v>
      </c>
    </row>
    <row r="204" spans="6:21" x14ac:dyDescent="0.3">
      <c r="F204" s="76">
        <f t="shared" si="3"/>
        <v>4</v>
      </c>
      <c r="G204" s="147">
        <v>0</v>
      </c>
      <c r="H204" s="82">
        <v>4</v>
      </c>
      <c r="I204" s="82" t="s">
        <v>1142</v>
      </c>
      <c r="J204" s="83">
        <v>10878.810000000001</v>
      </c>
      <c r="K204" s="83">
        <v>6411.94</v>
      </c>
      <c r="L204" s="83">
        <v>17290.75</v>
      </c>
      <c r="M204" s="83">
        <v>43515.240000000005</v>
      </c>
      <c r="N204" s="84">
        <v>0.62916935355609216</v>
      </c>
      <c r="O204" s="84">
        <v>0.3888888888888889</v>
      </c>
      <c r="P204" s="85">
        <v>103.28156448766374</v>
      </c>
      <c r="R204" s="40" t="e">
        <f>HLOOKUP(#REF!, $H$5:$P$883, U205, FALSE)</f>
        <v>#REF!</v>
      </c>
      <c r="S204" s="40" t="e">
        <f>IF(R204&lt;HLOOKUP(#REF!,Quartiles!$B$1:$H$6, 2, FALSE), "Q1",IF(R204&lt;HLOOKUP(#REF!,Quartiles!$B$1:$H$6, 3, FALSE), "Q2", IF(R204&lt;HLOOKUP(#REF!,Quartiles!$B$1:$H$6, 4, FALSE), "Q3", "Q4")))</f>
        <v>#REF!</v>
      </c>
      <c r="U204" s="19">
        <v>199</v>
      </c>
    </row>
    <row r="205" spans="6:21" x14ac:dyDescent="0.3">
      <c r="F205" s="76">
        <f t="shared" si="3"/>
        <v>13</v>
      </c>
      <c r="G205" s="147">
        <v>0</v>
      </c>
      <c r="H205" s="82">
        <v>13</v>
      </c>
      <c r="I205" s="82" t="s">
        <v>1080</v>
      </c>
      <c r="J205" s="83">
        <v>10878.101538461538</v>
      </c>
      <c r="K205" s="83">
        <v>6648.2830769230768</v>
      </c>
      <c r="L205" s="83">
        <v>17526.384615384617</v>
      </c>
      <c r="M205" s="83">
        <v>141415.32</v>
      </c>
      <c r="N205" s="84">
        <v>0.62067002277884331</v>
      </c>
      <c r="O205" s="84">
        <v>0.35598958333333336</v>
      </c>
      <c r="P205" s="85">
        <v>100.15081774920979</v>
      </c>
      <c r="R205" s="40" t="e">
        <f>HLOOKUP(#REF!, $H$5:$P$883, U206, FALSE)</f>
        <v>#REF!</v>
      </c>
      <c r="S205" s="40" t="e">
        <f>IF(R205&lt;HLOOKUP(#REF!,Quartiles!$B$1:$H$6, 2, FALSE), "Q1",IF(R205&lt;HLOOKUP(#REF!,Quartiles!$B$1:$H$6, 3, FALSE), "Q2", IF(R205&lt;HLOOKUP(#REF!,Quartiles!$B$1:$H$6, 4, FALSE), "Q3", "Q4")))</f>
        <v>#REF!</v>
      </c>
      <c r="U205" s="19">
        <v>200</v>
      </c>
    </row>
    <row r="206" spans="6:21" x14ac:dyDescent="0.3">
      <c r="F206" s="76">
        <f t="shared" si="3"/>
        <v>5</v>
      </c>
      <c r="G206" s="147">
        <v>0</v>
      </c>
      <c r="H206" s="82">
        <v>5</v>
      </c>
      <c r="I206" s="82" t="s">
        <v>1139</v>
      </c>
      <c r="J206" s="83">
        <v>10872.212000000001</v>
      </c>
      <c r="K206" s="83">
        <v>6767.7879999999986</v>
      </c>
      <c r="L206" s="83">
        <v>17640</v>
      </c>
      <c r="M206" s="83">
        <v>54361.060000000005</v>
      </c>
      <c r="N206" s="84">
        <v>0.61633854875283456</v>
      </c>
      <c r="O206" s="84">
        <v>0.36802721088435375</v>
      </c>
      <c r="P206" s="85">
        <v>99.603179646675329</v>
      </c>
      <c r="R206" s="40" t="e">
        <f>HLOOKUP(#REF!, $H$5:$P$883, U207, FALSE)</f>
        <v>#REF!</v>
      </c>
      <c r="S206" s="40" t="e">
        <f>IF(R206&lt;HLOOKUP(#REF!,Quartiles!$B$1:$H$6, 2, FALSE), "Q1",IF(R206&lt;HLOOKUP(#REF!,Quartiles!$B$1:$H$6, 3, FALSE), "Q2", IF(R206&lt;HLOOKUP(#REF!,Quartiles!$B$1:$H$6, 4, FALSE), "Q3", "Q4")))</f>
        <v>#REF!</v>
      </c>
      <c r="U206" s="19">
        <v>201</v>
      </c>
    </row>
    <row r="207" spans="6:21" x14ac:dyDescent="0.3">
      <c r="F207" s="76">
        <f t="shared" si="3"/>
        <v>4</v>
      </c>
      <c r="G207" s="147">
        <v>0</v>
      </c>
      <c r="H207" s="82">
        <v>4</v>
      </c>
      <c r="I207" s="82" t="s">
        <v>1073</v>
      </c>
      <c r="J207" s="83">
        <v>10866.235000000001</v>
      </c>
      <c r="K207" s="83">
        <v>7273.2649999999994</v>
      </c>
      <c r="L207" s="83">
        <v>18139.5</v>
      </c>
      <c r="M207" s="83">
        <v>43464.94</v>
      </c>
      <c r="N207" s="84">
        <v>0.59903718404586681</v>
      </c>
      <c r="O207" s="84">
        <v>0.38547008547008549</v>
      </c>
      <c r="P207" s="85">
        <v>94.447139511605002</v>
      </c>
      <c r="R207" s="40" t="e">
        <f>HLOOKUP(#REF!, $H$5:$P$883, U208, FALSE)</f>
        <v>#REF!</v>
      </c>
      <c r="S207" s="40" t="e">
        <f>IF(R207&lt;HLOOKUP(#REF!,Quartiles!$B$1:$H$6, 2, FALSE), "Q1",IF(R207&lt;HLOOKUP(#REF!,Quartiles!$B$1:$H$6, 3, FALSE), "Q2", IF(R207&lt;HLOOKUP(#REF!,Quartiles!$B$1:$H$6, 4, FALSE), "Q3", "Q4")))</f>
        <v>#REF!</v>
      </c>
      <c r="U207" s="19">
        <v>202</v>
      </c>
    </row>
    <row r="208" spans="6:21" x14ac:dyDescent="0.3">
      <c r="F208" s="76">
        <f t="shared" si="3"/>
        <v>5</v>
      </c>
      <c r="G208" s="147">
        <v>0</v>
      </c>
      <c r="H208" s="82">
        <v>5</v>
      </c>
      <c r="I208" s="82" t="s">
        <v>1266</v>
      </c>
      <c r="J208" s="83">
        <v>10863.458000000002</v>
      </c>
      <c r="K208" s="83">
        <v>6767.7420000000002</v>
      </c>
      <c r="L208" s="83">
        <v>17631.2</v>
      </c>
      <c r="M208" s="83">
        <v>54317.290000000008</v>
      </c>
      <c r="N208" s="84">
        <v>0.61614966650029501</v>
      </c>
      <c r="O208" s="84">
        <v>0.35098039215686272</v>
      </c>
      <c r="P208" s="85">
        <v>99.983321991451447</v>
      </c>
      <c r="R208" s="40" t="e">
        <f>HLOOKUP(#REF!, $H$5:$P$883, U209, FALSE)</f>
        <v>#REF!</v>
      </c>
      <c r="S208" s="40" t="e">
        <f>IF(R208&lt;HLOOKUP(#REF!,Quartiles!$B$1:$H$6, 2, FALSE), "Q1",IF(R208&lt;HLOOKUP(#REF!,Quartiles!$B$1:$H$6, 3, FALSE), "Q2", IF(R208&lt;HLOOKUP(#REF!,Quartiles!$B$1:$H$6, 4, FALSE), "Q3", "Q4")))</f>
        <v>#REF!</v>
      </c>
      <c r="U208" s="19">
        <v>203</v>
      </c>
    </row>
    <row r="209" spans="6:21" x14ac:dyDescent="0.3">
      <c r="F209" s="76">
        <f t="shared" si="3"/>
        <v>16</v>
      </c>
      <c r="G209" s="147">
        <v>0</v>
      </c>
      <c r="H209" s="82">
        <v>16</v>
      </c>
      <c r="I209" s="82" t="s">
        <v>1141</v>
      </c>
      <c r="J209" s="83">
        <v>10844.535000000002</v>
      </c>
      <c r="K209" s="83">
        <v>6765.8399999999992</v>
      </c>
      <c r="L209" s="83">
        <v>17610.375</v>
      </c>
      <c r="M209" s="83">
        <v>173512.56000000003</v>
      </c>
      <c r="N209" s="84">
        <v>0.61580375204957316</v>
      </c>
      <c r="O209" s="84">
        <v>0.34758909853249476</v>
      </c>
      <c r="P209" s="85">
        <v>102.55450273895188</v>
      </c>
      <c r="R209" s="40" t="e">
        <f>HLOOKUP(#REF!, $H$5:$P$883, U210, FALSE)</f>
        <v>#REF!</v>
      </c>
      <c r="S209" s="40" t="e">
        <f>IF(R209&lt;HLOOKUP(#REF!,Quartiles!$B$1:$H$6, 2, FALSE), "Q1",IF(R209&lt;HLOOKUP(#REF!,Quartiles!$B$1:$H$6, 3, FALSE), "Q2", IF(R209&lt;HLOOKUP(#REF!,Quartiles!$B$1:$H$6, 4, FALSE), "Q3", "Q4")))</f>
        <v>#REF!</v>
      </c>
      <c r="U209" s="19">
        <v>204</v>
      </c>
    </row>
    <row r="210" spans="6:21" x14ac:dyDescent="0.3">
      <c r="F210" s="76">
        <f t="shared" si="3"/>
        <v>5</v>
      </c>
      <c r="G210" s="147">
        <v>0</v>
      </c>
      <c r="H210" s="82">
        <v>5</v>
      </c>
      <c r="I210" s="82" t="s">
        <v>1176</v>
      </c>
      <c r="J210" s="83">
        <v>10835.761999999999</v>
      </c>
      <c r="K210" s="83">
        <v>6650.0379999999986</v>
      </c>
      <c r="L210" s="83">
        <v>17485.8</v>
      </c>
      <c r="M210" s="83">
        <v>54178.81</v>
      </c>
      <c r="N210" s="84">
        <v>0.61968923354950867</v>
      </c>
      <c r="O210" s="84">
        <v>0.35294117647058826</v>
      </c>
      <c r="P210" s="85">
        <v>99.709283083050565</v>
      </c>
      <c r="R210" s="40" t="e">
        <f>HLOOKUP(#REF!, $H$5:$P$883, U211, FALSE)</f>
        <v>#REF!</v>
      </c>
      <c r="S210" s="40" t="e">
        <f>IF(R210&lt;HLOOKUP(#REF!,Quartiles!$B$1:$H$6, 2, FALSE), "Q1",IF(R210&lt;HLOOKUP(#REF!,Quartiles!$B$1:$H$6, 3, FALSE), "Q2", IF(R210&lt;HLOOKUP(#REF!,Quartiles!$B$1:$H$6, 4, FALSE), "Q3", "Q4")))</f>
        <v>#REF!</v>
      </c>
      <c r="U210" s="19">
        <v>205</v>
      </c>
    </row>
    <row r="211" spans="6:21" x14ac:dyDescent="0.3">
      <c r="F211" s="76">
        <f t="shared" si="3"/>
        <v>2</v>
      </c>
      <c r="G211" s="147">
        <v>0</v>
      </c>
      <c r="H211" s="82">
        <v>2</v>
      </c>
      <c r="I211" s="82" t="s">
        <v>1554</v>
      </c>
      <c r="J211" s="83">
        <v>10828.55</v>
      </c>
      <c r="K211" s="83">
        <v>5820.95</v>
      </c>
      <c r="L211" s="83">
        <v>16649.5</v>
      </c>
      <c r="M211" s="83">
        <v>21657.1</v>
      </c>
      <c r="N211" s="84">
        <v>0.65038289438121255</v>
      </c>
      <c r="O211" s="84">
        <v>0.34</v>
      </c>
      <c r="P211" s="85">
        <v>103.29799570508231</v>
      </c>
      <c r="R211" s="40" t="e">
        <f>HLOOKUP(#REF!, $H$5:$P$883, U212, FALSE)</f>
        <v>#REF!</v>
      </c>
      <c r="S211" s="40" t="e">
        <f>IF(R211&lt;HLOOKUP(#REF!,Quartiles!$B$1:$H$6, 2, FALSE), "Q1",IF(R211&lt;HLOOKUP(#REF!,Quartiles!$B$1:$H$6, 3, FALSE), "Q2", IF(R211&lt;HLOOKUP(#REF!,Quartiles!$B$1:$H$6, 4, FALSE), "Q3", "Q4")))</f>
        <v>#REF!</v>
      </c>
      <c r="U211" s="19">
        <v>206</v>
      </c>
    </row>
    <row r="212" spans="6:21" x14ac:dyDescent="0.3">
      <c r="F212" s="76">
        <f t="shared" si="3"/>
        <v>6</v>
      </c>
      <c r="G212" s="147">
        <v>0</v>
      </c>
      <c r="H212" s="82">
        <v>6</v>
      </c>
      <c r="I212" s="82" t="s">
        <v>1075</v>
      </c>
      <c r="J212" s="83">
        <v>10799.171666666667</v>
      </c>
      <c r="K212" s="83">
        <v>6675.1616666666669</v>
      </c>
      <c r="L212" s="83">
        <v>17474.333333333332</v>
      </c>
      <c r="M212" s="83">
        <v>64795.03</v>
      </c>
      <c r="N212" s="84">
        <v>0.61800192663525555</v>
      </c>
      <c r="O212" s="84">
        <v>0.36264367816091952</v>
      </c>
      <c r="P212" s="85">
        <v>100.17624439215052</v>
      </c>
      <c r="R212" s="40" t="e">
        <f>HLOOKUP(#REF!, $H$5:$P$883, U213, FALSE)</f>
        <v>#REF!</v>
      </c>
      <c r="S212" s="40" t="e">
        <f>IF(R212&lt;HLOOKUP(#REF!,Quartiles!$B$1:$H$6, 2, FALSE), "Q1",IF(R212&lt;HLOOKUP(#REF!,Quartiles!$B$1:$H$6, 3, FALSE), "Q2", IF(R212&lt;HLOOKUP(#REF!,Quartiles!$B$1:$H$6, 4, FALSE), "Q3", "Q4")))</f>
        <v>#REF!</v>
      </c>
      <c r="U212" s="19">
        <v>207</v>
      </c>
    </row>
    <row r="213" spans="6:21" x14ac:dyDescent="0.3">
      <c r="F213" s="76">
        <f t="shared" si="3"/>
        <v>6</v>
      </c>
      <c r="G213" s="147">
        <v>0</v>
      </c>
      <c r="H213" s="82">
        <v>6</v>
      </c>
      <c r="I213" s="82" t="s">
        <v>1500</v>
      </c>
      <c r="J213" s="83">
        <v>10782.92</v>
      </c>
      <c r="K213" s="83">
        <v>6777.4133333333339</v>
      </c>
      <c r="L213" s="83">
        <v>17560.333333333332</v>
      </c>
      <c r="M213" s="83">
        <v>64697.520000000004</v>
      </c>
      <c r="N213" s="84">
        <v>0.61404984719348532</v>
      </c>
      <c r="O213" s="84">
        <v>0.37</v>
      </c>
      <c r="P213" s="85">
        <v>95.724006366407124</v>
      </c>
      <c r="R213" s="40" t="e">
        <f>HLOOKUP(#REF!, $H$5:$P$883, U214, FALSE)</f>
        <v>#REF!</v>
      </c>
      <c r="S213" s="40" t="e">
        <f>IF(R213&lt;HLOOKUP(#REF!,Quartiles!$B$1:$H$6, 2, FALSE), "Q1",IF(R213&lt;HLOOKUP(#REF!,Quartiles!$B$1:$H$6, 3, FALSE), "Q2", IF(R213&lt;HLOOKUP(#REF!,Quartiles!$B$1:$H$6, 4, FALSE), "Q3", "Q4")))</f>
        <v>#REF!</v>
      </c>
      <c r="U213" s="19">
        <v>208</v>
      </c>
    </row>
    <row r="214" spans="6:21" x14ac:dyDescent="0.3">
      <c r="F214" s="76">
        <f t="shared" si="3"/>
        <v>3</v>
      </c>
      <c r="G214" s="147">
        <v>0</v>
      </c>
      <c r="H214" s="82">
        <v>3</v>
      </c>
      <c r="I214" s="82" t="s">
        <v>1308</v>
      </c>
      <c r="J214" s="83">
        <v>10773.813333333334</v>
      </c>
      <c r="K214" s="83">
        <v>6594.8533333333335</v>
      </c>
      <c r="L214" s="83">
        <v>17368.666666666668</v>
      </c>
      <c r="M214" s="83">
        <v>32321.440000000002</v>
      </c>
      <c r="N214" s="84">
        <v>0.62030169270333557</v>
      </c>
      <c r="O214" s="84">
        <v>0.30967741935483872</v>
      </c>
      <c r="P214" s="85">
        <v>111.51211632415296</v>
      </c>
      <c r="R214" s="40" t="e">
        <f>HLOOKUP(#REF!, $H$5:$P$883, U215, FALSE)</f>
        <v>#REF!</v>
      </c>
      <c r="S214" s="40" t="e">
        <f>IF(R214&lt;HLOOKUP(#REF!,Quartiles!$B$1:$H$6, 2, FALSE), "Q1",IF(R214&lt;HLOOKUP(#REF!,Quartiles!$B$1:$H$6, 3, FALSE), "Q2", IF(R214&lt;HLOOKUP(#REF!,Quartiles!$B$1:$H$6, 4, FALSE), "Q3", "Q4")))</f>
        <v>#REF!</v>
      </c>
      <c r="U214" s="19">
        <v>209</v>
      </c>
    </row>
    <row r="215" spans="6:21" x14ac:dyDescent="0.3">
      <c r="F215" s="76">
        <f t="shared" si="3"/>
        <v>9</v>
      </c>
      <c r="G215" s="147">
        <v>0</v>
      </c>
      <c r="H215" s="82">
        <v>9</v>
      </c>
      <c r="I215" s="82" t="s">
        <v>1278</v>
      </c>
      <c r="J215" s="83">
        <v>10763.981111111112</v>
      </c>
      <c r="K215" s="83">
        <v>6843.7966666666662</v>
      </c>
      <c r="L215" s="83">
        <v>17607.777777777777</v>
      </c>
      <c r="M215" s="83">
        <v>96875.83</v>
      </c>
      <c r="N215" s="84">
        <v>0.61131968195873032</v>
      </c>
      <c r="O215" s="84">
        <v>0.38565891472868219</v>
      </c>
      <c r="P215" s="85">
        <v>96.42101672154827</v>
      </c>
      <c r="R215" s="40" t="e">
        <f>HLOOKUP(#REF!, $H$5:$P$883, U216, FALSE)</f>
        <v>#REF!</v>
      </c>
      <c r="S215" s="40" t="e">
        <f>IF(R215&lt;HLOOKUP(#REF!,Quartiles!$B$1:$H$6, 2, FALSE), "Q1",IF(R215&lt;HLOOKUP(#REF!,Quartiles!$B$1:$H$6, 3, FALSE), "Q2", IF(R215&lt;HLOOKUP(#REF!,Quartiles!$B$1:$H$6, 4, FALSE), "Q3", "Q4")))</f>
        <v>#REF!</v>
      </c>
      <c r="U215" s="19">
        <v>210</v>
      </c>
    </row>
    <row r="216" spans="6:21" x14ac:dyDescent="0.3">
      <c r="F216" s="76">
        <f t="shared" si="3"/>
        <v>14</v>
      </c>
      <c r="G216" s="147">
        <v>0</v>
      </c>
      <c r="H216" s="82">
        <v>14</v>
      </c>
      <c r="I216" s="82" t="s">
        <v>1422</v>
      </c>
      <c r="J216" s="83">
        <v>10763.755714285713</v>
      </c>
      <c r="K216" s="83">
        <v>6001.744285714286</v>
      </c>
      <c r="L216" s="83">
        <v>16765.5</v>
      </c>
      <c r="M216" s="83">
        <v>150692.57999999999</v>
      </c>
      <c r="N216" s="84">
        <v>0.64201817507892478</v>
      </c>
      <c r="O216" s="84">
        <v>0.34592592592592591</v>
      </c>
      <c r="P216" s="85">
        <v>102.52757654536798</v>
      </c>
      <c r="R216" s="40" t="e">
        <f>HLOOKUP(#REF!, $H$5:$P$883, U217, FALSE)</f>
        <v>#REF!</v>
      </c>
      <c r="S216" s="40" t="e">
        <f>IF(R216&lt;HLOOKUP(#REF!,Quartiles!$B$1:$H$6, 2, FALSE), "Q1",IF(R216&lt;HLOOKUP(#REF!,Quartiles!$B$1:$H$6, 3, FALSE), "Q2", IF(R216&lt;HLOOKUP(#REF!,Quartiles!$B$1:$H$6, 4, FALSE), "Q3", "Q4")))</f>
        <v>#REF!</v>
      </c>
      <c r="U216" s="19">
        <v>211</v>
      </c>
    </row>
    <row r="217" spans="6:21" x14ac:dyDescent="0.3">
      <c r="F217" s="76">
        <f t="shared" si="3"/>
        <v>1</v>
      </c>
      <c r="G217" s="147">
        <v>0</v>
      </c>
      <c r="H217" s="82">
        <v>1</v>
      </c>
      <c r="I217" s="82" t="s">
        <v>1781</v>
      </c>
      <c r="J217" s="83">
        <v>10718.6</v>
      </c>
      <c r="K217" s="83">
        <v>6302.4</v>
      </c>
      <c r="L217" s="83">
        <v>17021</v>
      </c>
      <c r="M217" s="83">
        <v>10718.6</v>
      </c>
      <c r="N217" s="84">
        <v>0.62972798307972511</v>
      </c>
      <c r="O217" s="84">
        <v>0.30666666666666664</v>
      </c>
      <c r="P217" s="85">
        <v>116.50652173913043</v>
      </c>
      <c r="R217" s="40" t="e">
        <f>HLOOKUP(#REF!, $H$5:$P$883, U218, FALSE)</f>
        <v>#REF!</v>
      </c>
      <c r="S217" s="40" t="e">
        <f>IF(R217&lt;HLOOKUP(#REF!,Quartiles!$B$1:$H$6, 2, FALSE), "Q1",IF(R217&lt;HLOOKUP(#REF!,Quartiles!$B$1:$H$6, 3, FALSE), "Q2", IF(R217&lt;HLOOKUP(#REF!,Quartiles!$B$1:$H$6, 4, FALSE), "Q3", "Q4")))</f>
        <v>#REF!</v>
      </c>
      <c r="U217" s="19">
        <v>212</v>
      </c>
    </row>
    <row r="218" spans="6:21" x14ac:dyDescent="0.3">
      <c r="F218" s="76">
        <f t="shared" si="3"/>
        <v>4</v>
      </c>
      <c r="G218" s="147">
        <v>0</v>
      </c>
      <c r="H218" s="82">
        <v>4</v>
      </c>
      <c r="I218" s="82" t="s">
        <v>1655</v>
      </c>
      <c r="J218" s="83">
        <v>10694.674999999999</v>
      </c>
      <c r="K218" s="83">
        <v>7092.8249999999998</v>
      </c>
      <c r="L218" s="83">
        <v>17787.5</v>
      </c>
      <c r="M218" s="83">
        <v>42778.7</v>
      </c>
      <c r="N218" s="84">
        <v>0.60124666198172871</v>
      </c>
      <c r="O218" s="84">
        <v>0.36842105263157893</v>
      </c>
      <c r="P218" s="85">
        <v>101.42810687034606</v>
      </c>
      <c r="R218" s="40" t="e">
        <f>HLOOKUP(#REF!, $H$5:$P$883, U219, FALSE)</f>
        <v>#REF!</v>
      </c>
      <c r="S218" s="40" t="e">
        <f>IF(R218&lt;HLOOKUP(#REF!,Quartiles!$B$1:$H$6, 2, FALSE), "Q1",IF(R218&lt;HLOOKUP(#REF!,Quartiles!$B$1:$H$6, 3, FALSE), "Q2", IF(R218&lt;HLOOKUP(#REF!,Quartiles!$B$1:$H$6, 4, FALSE), "Q3", "Q4")))</f>
        <v>#REF!</v>
      </c>
      <c r="U218" s="19">
        <v>213</v>
      </c>
    </row>
    <row r="219" spans="6:21" x14ac:dyDescent="0.3">
      <c r="F219" s="76">
        <f t="shared" si="3"/>
        <v>11</v>
      </c>
      <c r="G219" s="147">
        <v>0</v>
      </c>
      <c r="H219" s="82">
        <v>11</v>
      </c>
      <c r="I219" s="82" t="s">
        <v>1108</v>
      </c>
      <c r="J219" s="83">
        <v>10694.527272727271</v>
      </c>
      <c r="K219" s="83">
        <v>6871.8363636363638</v>
      </c>
      <c r="L219" s="83">
        <v>17566.363636363636</v>
      </c>
      <c r="M219" s="83">
        <v>117639.79999999999</v>
      </c>
      <c r="N219" s="84">
        <v>0.60880712104745638</v>
      </c>
      <c r="O219" s="84">
        <v>0.38220064724919095</v>
      </c>
      <c r="P219" s="85">
        <v>96.888436988594222</v>
      </c>
      <c r="R219" s="40" t="e">
        <f>HLOOKUP(#REF!, $H$5:$P$883, U220, FALSE)</f>
        <v>#REF!</v>
      </c>
      <c r="S219" s="40" t="e">
        <f>IF(R219&lt;HLOOKUP(#REF!,Quartiles!$B$1:$H$6, 2, FALSE), "Q1",IF(R219&lt;HLOOKUP(#REF!,Quartiles!$B$1:$H$6, 3, FALSE), "Q2", IF(R219&lt;HLOOKUP(#REF!,Quartiles!$B$1:$H$6, 4, FALSE), "Q3", "Q4")))</f>
        <v>#REF!</v>
      </c>
      <c r="U219" s="19">
        <v>214</v>
      </c>
    </row>
    <row r="220" spans="6:21" x14ac:dyDescent="0.3">
      <c r="F220" s="76">
        <f t="shared" si="3"/>
        <v>9</v>
      </c>
      <c r="G220" s="147">
        <v>0</v>
      </c>
      <c r="H220" s="82">
        <v>9</v>
      </c>
      <c r="I220" s="82" t="s">
        <v>1161</v>
      </c>
      <c r="J220" s="83">
        <v>10678.008888888889</v>
      </c>
      <c r="K220" s="83">
        <v>6176.2133333333331</v>
      </c>
      <c r="L220" s="83">
        <v>16854.222222222223</v>
      </c>
      <c r="M220" s="83">
        <v>96102.080000000002</v>
      </c>
      <c r="N220" s="84">
        <v>0.63355097304994468</v>
      </c>
      <c r="O220" s="84">
        <v>0.35440613026819923</v>
      </c>
      <c r="P220" s="85">
        <v>101.82225027214467</v>
      </c>
      <c r="R220" s="40" t="e">
        <f>HLOOKUP(#REF!, $H$5:$P$883, U221, FALSE)</f>
        <v>#REF!</v>
      </c>
      <c r="S220" s="40" t="e">
        <f>IF(R220&lt;HLOOKUP(#REF!,Quartiles!$B$1:$H$6, 2, FALSE), "Q1",IF(R220&lt;HLOOKUP(#REF!,Quartiles!$B$1:$H$6, 3, FALSE), "Q2", IF(R220&lt;HLOOKUP(#REF!,Quartiles!$B$1:$H$6, 4, FALSE), "Q3", "Q4")))</f>
        <v>#REF!</v>
      </c>
      <c r="U220" s="19">
        <v>215</v>
      </c>
    </row>
    <row r="221" spans="6:21" x14ac:dyDescent="0.3">
      <c r="F221" s="76">
        <f t="shared" si="3"/>
        <v>13</v>
      </c>
      <c r="G221" s="147">
        <v>0</v>
      </c>
      <c r="H221" s="82">
        <v>13</v>
      </c>
      <c r="I221" s="82" t="s">
        <v>1063</v>
      </c>
      <c r="J221" s="83">
        <v>10664.183846153846</v>
      </c>
      <c r="K221" s="83">
        <v>6558.9699999999993</v>
      </c>
      <c r="L221" s="83">
        <v>17223.153846153848</v>
      </c>
      <c r="M221" s="83">
        <v>138634.39000000001</v>
      </c>
      <c r="N221" s="84">
        <v>0.61917718098623953</v>
      </c>
      <c r="O221" s="84">
        <v>0.35234375000000001</v>
      </c>
      <c r="P221" s="85">
        <v>98.488973424162154</v>
      </c>
      <c r="R221" s="40" t="e">
        <f>HLOOKUP(#REF!, $H$5:$P$883, U222, FALSE)</f>
        <v>#REF!</v>
      </c>
      <c r="S221" s="40" t="e">
        <f>IF(R221&lt;HLOOKUP(#REF!,Quartiles!$B$1:$H$6, 2, FALSE), "Q1",IF(R221&lt;HLOOKUP(#REF!,Quartiles!$B$1:$H$6, 3, FALSE), "Q2", IF(R221&lt;HLOOKUP(#REF!,Quartiles!$B$1:$H$6, 4, FALSE), "Q3", "Q4")))</f>
        <v>#REF!</v>
      </c>
      <c r="U221" s="19">
        <v>216</v>
      </c>
    </row>
    <row r="222" spans="6:21" x14ac:dyDescent="0.3">
      <c r="F222" s="76">
        <f t="shared" si="3"/>
        <v>2</v>
      </c>
      <c r="G222" s="147">
        <v>0</v>
      </c>
      <c r="H222" s="82">
        <v>2</v>
      </c>
      <c r="I222" s="82" t="s">
        <v>1837</v>
      </c>
      <c r="J222" s="83">
        <v>10662.65</v>
      </c>
      <c r="K222" s="83">
        <v>6334.35</v>
      </c>
      <c r="L222" s="83">
        <v>16997</v>
      </c>
      <c r="M222" s="83">
        <v>21325.3</v>
      </c>
      <c r="N222" s="84">
        <v>0.62732541036653522</v>
      </c>
      <c r="O222" s="84">
        <v>0.31666666666666665</v>
      </c>
      <c r="P222" s="85">
        <v>99.24324696545284</v>
      </c>
      <c r="R222" s="40" t="e">
        <f>HLOOKUP(#REF!, $H$5:$P$883, U223, FALSE)</f>
        <v>#REF!</v>
      </c>
      <c r="S222" s="40" t="e">
        <f>IF(R222&lt;HLOOKUP(#REF!,Quartiles!$B$1:$H$6, 2, FALSE), "Q1",IF(R222&lt;HLOOKUP(#REF!,Quartiles!$B$1:$H$6, 3, FALSE), "Q2", IF(R222&lt;HLOOKUP(#REF!,Quartiles!$B$1:$H$6, 4, FALSE), "Q3", "Q4")))</f>
        <v>#REF!</v>
      </c>
      <c r="U222" s="19">
        <v>217</v>
      </c>
    </row>
    <row r="223" spans="6:21" x14ac:dyDescent="0.3">
      <c r="F223" s="76">
        <f t="shared" si="3"/>
        <v>1</v>
      </c>
      <c r="G223" s="147">
        <v>0</v>
      </c>
      <c r="H223" s="82">
        <v>1</v>
      </c>
      <c r="I223" s="82" t="s">
        <v>176</v>
      </c>
      <c r="J223" s="83">
        <v>10648.04</v>
      </c>
      <c r="K223" s="83">
        <v>4394.96</v>
      </c>
      <c r="L223" s="83">
        <v>15043</v>
      </c>
      <c r="M223" s="83">
        <v>10648.04</v>
      </c>
      <c r="N223" s="84">
        <v>0.70784019145117338</v>
      </c>
      <c r="O223" s="84">
        <v>0.38333333333333336</v>
      </c>
      <c r="P223" s="85">
        <v>115.73956521739132</v>
      </c>
      <c r="R223" s="40" t="e">
        <f>HLOOKUP(#REF!, $H$5:$P$883, U224, FALSE)</f>
        <v>#REF!</v>
      </c>
      <c r="S223" s="40" t="e">
        <f>IF(R223&lt;HLOOKUP(#REF!,Quartiles!$B$1:$H$6, 2, FALSE), "Q1",IF(R223&lt;HLOOKUP(#REF!,Quartiles!$B$1:$H$6, 3, FALSE), "Q2", IF(R223&lt;HLOOKUP(#REF!,Quartiles!$B$1:$H$6, 4, FALSE), "Q3", "Q4")))</f>
        <v>#REF!</v>
      </c>
      <c r="U223" s="19">
        <v>218</v>
      </c>
    </row>
    <row r="224" spans="6:21" x14ac:dyDescent="0.3">
      <c r="F224" s="76">
        <f t="shared" si="3"/>
        <v>12</v>
      </c>
      <c r="G224" s="147">
        <v>0</v>
      </c>
      <c r="H224" s="82">
        <v>12</v>
      </c>
      <c r="I224" s="82" t="s">
        <v>1418</v>
      </c>
      <c r="J224" s="83">
        <v>10644.504999999999</v>
      </c>
      <c r="K224" s="83">
        <v>6694.9116666666669</v>
      </c>
      <c r="L224" s="83">
        <v>17339.416666666668</v>
      </c>
      <c r="M224" s="83">
        <v>127734.06</v>
      </c>
      <c r="N224" s="84">
        <v>0.61389060570088383</v>
      </c>
      <c r="O224" s="84">
        <v>0.35498575498575496</v>
      </c>
      <c r="P224" s="85">
        <v>99.166798826530922</v>
      </c>
      <c r="R224" s="40" t="e">
        <f>HLOOKUP(#REF!, $H$5:$P$883, U225, FALSE)</f>
        <v>#REF!</v>
      </c>
      <c r="S224" s="40" t="e">
        <f>IF(R224&lt;HLOOKUP(#REF!,Quartiles!$B$1:$H$6, 2, FALSE), "Q1",IF(R224&lt;HLOOKUP(#REF!,Quartiles!$B$1:$H$6, 3, FALSE), "Q2", IF(R224&lt;HLOOKUP(#REF!,Quartiles!$B$1:$H$6, 4, FALSE), "Q3", "Q4")))</f>
        <v>#REF!</v>
      </c>
      <c r="U224" s="19">
        <v>219</v>
      </c>
    </row>
    <row r="225" spans="6:21" x14ac:dyDescent="0.3">
      <c r="F225" s="76">
        <f t="shared" si="3"/>
        <v>1</v>
      </c>
      <c r="G225" s="147">
        <v>0</v>
      </c>
      <c r="H225" s="82">
        <v>1</v>
      </c>
      <c r="I225" s="82" t="s">
        <v>1751</v>
      </c>
      <c r="J225" s="83">
        <v>10642.8</v>
      </c>
      <c r="K225" s="83">
        <v>6267.2000000000007</v>
      </c>
      <c r="L225" s="83">
        <v>16910</v>
      </c>
      <c r="M225" s="83">
        <v>10642.8</v>
      </c>
      <c r="N225" s="84">
        <v>0.62937906564163215</v>
      </c>
      <c r="O225" s="84">
        <v>0.31333333333333335</v>
      </c>
      <c r="P225" s="85">
        <v>113.22127659574467</v>
      </c>
      <c r="R225" s="40" t="e">
        <f>HLOOKUP(#REF!, $H$5:$P$883, U226, FALSE)</f>
        <v>#REF!</v>
      </c>
      <c r="S225" s="40" t="e">
        <f>IF(R225&lt;HLOOKUP(#REF!,Quartiles!$B$1:$H$6, 2, FALSE), "Q1",IF(R225&lt;HLOOKUP(#REF!,Quartiles!$B$1:$H$6, 3, FALSE), "Q2", IF(R225&lt;HLOOKUP(#REF!,Quartiles!$B$1:$H$6, 4, FALSE), "Q3", "Q4")))</f>
        <v>#REF!</v>
      </c>
      <c r="U225" s="19">
        <v>220</v>
      </c>
    </row>
    <row r="226" spans="6:21" x14ac:dyDescent="0.3">
      <c r="F226" s="76">
        <f t="shared" si="3"/>
        <v>2</v>
      </c>
      <c r="G226" s="147">
        <v>0</v>
      </c>
      <c r="H226" s="82">
        <v>2</v>
      </c>
      <c r="I226" s="82" t="s">
        <v>1164</v>
      </c>
      <c r="J226" s="83">
        <v>10642.77</v>
      </c>
      <c r="K226" s="83">
        <v>6180.23</v>
      </c>
      <c r="L226" s="83">
        <v>16823</v>
      </c>
      <c r="M226" s="83">
        <v>21285.54</v>
      </c>
      <c r="N226" s="84">
        <v>0.6326321108006896</v>
      </c>
      <c r="O226" s="84">
        <v>0.35087719298245612</v>
      </c>
      <c r="P226" s="85">
        <v>101.13216267339219</v>
      </c>
      <c r="R226" s="40" t="e">
        <f>HLOOKUP(#REF!, $H$5:$P$883, U227, FALSE)</f>
        <v>#REF!</v>
      </c>
      <c r="S226" s="40" t="e">
        <f>IF(R226&lt;HLOOKUP(#REF!,Quartiles!$B$1:$H$6, 2, FALSE), "Q1",IF(R226&lt;HLOOKUP(#REF!,Quartiles!$B$1:$H$6, 3, FALSE), "Q2", IF(R226&lt;HLOOKUP(#REF!,Quartiles!$B$1:$H$6, 4, FALSE), "Q3", "Q4")))</f>
        <v>#REF!</v>
      </c>
      <c r="U226" s="19">
        <v>221</v>
      </c>
    </row>
    <row r="227" spans="6:21" x14ac:dyDescent="0.3">
      <c r="F227" s="76">
        <f t="shared" si="3"/>
        <v>2</v>
      </c>
      <c r="G227" s="147">
        <v>0</v>
      </c>
      <c r="H227" s="82">
        <v>2</v>
      </c>
      <c r="I227" s="82" t="s">
        <v>1681</v>
      </c>
      <c r="J227" s="83">
        <v>10642.64</v>
      </c>
      <c r="K227" s="83">
        <v>6953.8600000000006</v>
      </c>
      <c r="L227" s="83">
        <v>17596.5</v>
      </c>
      <c r="M227" s="83">
        <v>21285.279999999999</v>
      </c>
      <c r="N227" s="84">
        <v>0.60481573040093195</v>
      </c>
      <c r="O227" s="84">
        <v>0.35333333333333333</v>
      </c>
      <c r="P227" s="85">
        <v>100.43086693368936</v>
      </c>
      <c r="R227" s="40" t="e">
        <f>HLOOKUP(#REF!, $H$5:$P$883, U228, FALSE)</f>
        <v>#REF!</v>
      </c>
      <c r="S227" s="40" t="e">
        <f>IF(R227&lt;HLOOKUP(#REF!,Quartiles!$B$1:$H$6, 2, FALSE), "Q1",IF(R227&lt;HLOOKUP(#REF!,Quartiles!$B$1:$H$6, 3, FALSE), "Q2", IF(R227&lt;HLOOKUP(#REF!,Quartiles!$B$1:$H$6, 4, FALSE), "Q3", "Q4")))</f>
        <v>#REF!</v>
      </c>
      <c r="U227" s="19">
        <v>222</v>
      </c>
    </row>
    <row r="228" spans="6:21" x14ac:dyDescent="0.3">
      <c r="F228" s="76">
        <f t="shared" si="3"/>
        <v>6</v>
      </c>
      <c r="G228" s="147">
        <v>0</v>
      </c>
      <c r="H228" s="82">
        <v>6</v>
      </c>
      <c r="I228" s="82" t="s">
        <v>1659</v>
      </c>
      <c r="J228" s="83">
        <v>10631.1</v>
      </c>
      <c r="K228" s="83">
        <v>6271.5666666666666</v>
      </c>
      <c r="L228" s="83">
        <v>16902.666666666668</v>
      </c>
      <c r="M228" s="83">
        <v>63786.600000000006</v>
      </c>
      <c r="N228" s="84">
        <v>0.62895992742762485</v>
      </c>
      <c r="O228" s="84">
        <v>0.35459770114942529</v>
      </c>
      <c r="P228" s="85">
        <v>101.64439135419377</v>
      </c>
      <c r="R228" s="40" t="e">
        <f>HLOOKUP(#REF!, $H$5:$P$883, U229, FALSE)</f>
        <v>#REF!</v>
      </c>
      <c r="S228" s="40" t="e">
        <f>IF(R228&lt;HLOOKUP(#REF!,Quartiles!$B$1:$H$6, 2, FALSE), "Q1",IF(R228&lt;HLOOKUP(#REF!,Quartiles!$B$1:$H$6, 3, FALSE), "Q2", IF(R228&lt;HLOOKUP(#REF!,Quartiles!$B$1:$H$6, 4, FALSE), "Q3", "Q4")))</f>
        <v>#REF!</v>
      </c>
      <c r="U228" s="19">
        <v>223</v>
      </c>
    </row>
    <row r="229" spans="6:21" x14ac:dyDescent="0.3">
      <c r="F229" s="76">
        <f t="shared" si="3"/>
        <v>1</v>
      </c>
      <c r="G229" s="147">
        <v>0</v>
      </c>
      <c r="H229" s="82">
        <v>1</v>
      </c>
      <c r="I229" s="82" t="s">
        <v>749</v>
      </c>
      <c r="J229" s="83">
        <v>10615.48</v>
      </c>
      <c r="K229" s="83">
        <v>5060.5200000000004</v>
      </c>
      <c r="L229" s="83">
        <v>15676</v>
      </c>
      <c r="M229" s="83">
        <v>10615.48</v>
      </c>
      <c r="N229" s="84">
        <v>0.67718040316407246</v>
      </c>
      <c r="O229" s="84">
        <v>0.39629629629629631</v>
      </c>
      <c r="P229" s="85">
        <v>99.210093457943927</v>
      </c>
      <c r="R229" s="40" t="e">
        <f>HLOOKUP(#REF!, $H$5:$P$883, U230, FALSE)</f>
        <v>#REF!</v>
      </c>
      <c r="S229" s="40" t="e">
        <f>IF(R229&lt;HLOOKUP(#REF!,Quartiles!$B$1:$H$6, 2, FALSE), "Q1",IF(R229&lt;HLOOKUP(#REF!,Quartiles!$B$1:$H$6, 3, FALSE), "Q2", IF(R229&lt;HLOOKUP(#REF!,Quartiles!$B$1:$H$6, 4, FALSE), "Q3", "Q4")))</f>
        <v>#REF!</v>
      </c>
      <c r="U229" s="19">
        <v>224</v>
      </c>
    </row>
    <row r="230" spans="6:21" x14ac:dyDescent="0.3">
      <c r="F230" s="76">
        <f t="shared" si="3"/>
        <v>6</v>
      </c>
      <c r="G230" s="147">
        <v>0</v>
      </c>
      <c r="H230" s="82">
        <v>6</v>
      </c>
      <c r="I230" s="82" t="s">
        <v>1240</v>
      </c>
      <c r="J230" s="83">
        <v>10611.706666666667</v>
      </c>
      <c r="K230" s="83">
        <v>6740.293333333334</v>
      </c>
      <c r="L230" s="83">
        <v>17352</v>
      </c>
      <c r="M230" s="83">
        <v>63670.240000000005</v>
      </c>
      <c r="N230" s="84">
        <v>0.61155524819425244</v>
      </c>
      <c r="O230" s="84">
        <v>0.33444444444444443</v>
      </c>
      <c r="P230" s="85">
        <v>106.40568770503374</v>
      </c>
      <c r="R230" s="40" t="e">
        <f>HLOOKUP(#REF!, $H$5:$P$883, U231, FALSE)</f>
        <v>#REF!</v>
      </c>
      <c r="S230" s="40" t="e">
        <f>IF(R230&lt;HLOOKUP(#REF!,Quartiles!$B$1:$H$6, 2, FALSE), "Q1",IF(R230&lt;HLOOKUP(#REF!,Quartiles!$B$1:$H$6, 3, FALSE), "Q2", IF(R230&lt;HLOOKUP(#REF!,Quartiles!$B$1:$H$6, 4, FALSE), "Q3", "Q4")))</f>
        <v>#REF!</v>
      </c>
      <c r="U230" s="19">
        <v>225</v>
      </c>
    </row>
    <row r="231" spans="6:21" x14ac:dyDescent="0.3">
      <c r="F231" s="76">
        <f t="shared" si="3"/>
        <v>1</v>
      </c>
      <c r="G231" s="147">
        <v>0</v>
      </c>
      <c r="H231" s="82">
        <v>1</v>
      </c>
      <c r="I231" s="82" t="s">
        <v>1790</v>
      </c>
      <c r="J231" s="83">
        <v>10611.65</v>
      </c>
      <c r="K231" s="83">
        <v>4834.3500000000004</v>
      </c>
      <c r="L231" s="83">
        <v>15446</v>
      </c>
      <c r="M231" s="83">
        <v>10611.65</v>
      </c>
      <c r="N231" s="84">
        <v>0.68701605593681214</v>
      </c>
      <c r="O231" s="84">
        <v>0.37777777777777777</v>
      </c>
      <c r="P231" s="85">
        <v>104.03578431372549</v>
      </c>
      <c r="R231" s="40" t="e">
        <f>HLOOKUP(#REF!, $H$5:$P$883, U232, FALSE)</f>
        <v>#REF!</v>
      </c>
      <c r="S231" s="40" t="e">
        <f>IF(R231&lt;HLOOKUP(#REF!,Quartiles!$B$1:$H$6, 2, FALSE), "Q1",IF(R231&lt;HLOOKUP(#REF!,Quartiles!$B$1:$H$6, 3, FALSE), "Q2", IF(R231&lt;HLOOKUP(#REF!,Quartiles!$B$1:$H$6, 4, FALSE), "Q3", "Q4")))</f>
        <v>#REF!</v>
      </c>
      <c r="U231" s="19">
        <v>226</v>
      </c>
    </row>
    <row r="232" spans="6:21" x14ac:dyDescent="0.3">
      <c r="F232" s="76">
        <f t="shared" si="3"/>
        <v>14</v>
      </c>
      <c r="G232" s="147">
        <v>0</v>
      </c>
      <c r="H232" s="82">
        <v>14</v>
      </c>
      <c r="I232" s="82" t="s">
        <v>1112</v>
      </c>
      <c r="J232" s="83">
        <v>10611.60142857143</v>
      </c>
      <c r="K232" s="83">
        <v>6785.755714285714</v>
      </c>
      <c r="L232" s="83">
        <v>17397.357142857141</v>
      </c>
      <c r="M232" s="83">
        <v>148562.42000000001</v>
      </c>
      <c r="N232" s="84">
        <v>0.60995479608971814</v>
      </c>
      <c r="O232" s="84">
        <v>0.37462686567164177</v>
      </c>
      <c r="P232" s="85">
        <v>96.491471076828816</v>
      </c>
      <c r="R232" s="40" t="e">
        <f>HLOOKUP(#REF!, $H$5:$P$883, U233, FALSE)</f>
        <v>#REF!</v>
      </c>
      <c r="S232" s="40" t="e">
        <f>IF(R232&lt;HLOOKUP(#REF!,Quartiles!$B$1:$H$6, 2, FALSE), "Q1",IF(R232&lt;HLOOKUP(#REF!,Quartiles!$B$1:$H$6, 3, FALSE), "Q2", IF(R232&lt;HLOOKUP(#REF!,Quartiles!$B$1:$H$6, 4, FALSE), "Q3", "Q4")))</f>
        <v>#REF!</v>
      </c>
      <c r="U232" s="19">
        <v>227</v>
      </c>
    </row>
    <row r="233" spans="6:21" x14ac:dyDescent="0.3">
      <c r="F233" s="76">
        <f t="shared" si="3"/>
        <v>1</v>
      </c>
      <c r="G233" s="147">
        <v>0</v>
      </c>
      <c r="H233" s="82">
        <v>1</v>
      </c>
      <c r="I233" s="82" t="s">
        <v>1641</v>
      </c>
      <c r="J233" s="83">
        <v>10609.2</v>
      </c>
      <c r="K233" s="83">
        <v>7445.7999999999993</v>
      </c>
      <c r="L233" s="83">
        <v>18055</v>
      </c>
      <c r="M233" s="83">
        <v>10609.2</v>
      </c>
      <c r="N233" s="84">
        <v>0.58760454167820553</v>
      </c>
      <c r="O233" s="84">
        <v>0.35333333333333333</v>
      </c>
      <c r="P233" s="85">
        <v>100.0867924528302</v>
      </c>
      <c r="R233" s="40" t="e">
        <f>HLOOKUP(#REF!, $H$5:$P$883, U234, FALSE)</f>
        <v>#REF!</v>
      </c>
      <c r="S233" s="40" t="e">
        <f>IF(R233&lt;HLOOKUP(#REF!,Quartiles!$B$1:$H$6, 2, FALSE), "Q1",IF(R233&lt;HLOOKUP(#REF!,Quartiles!$B$1:$H$6, 3, FALSE), "Q2", IF(R233&lt;HLOOKUP(#REF!,Quartiles!$B$1:$H$6, 4, FALSE), "Q3", "Q4")))</f>
        <v>#REF!</v>
      </c>
      <c r="U233" s="19">
        <v>228</v>
      </c>
    </row>
    <row r="234" spans="6:21" x14ac:dyDescent="0.3">
      <c r="F234" s="76">
        <f t="shared" si="3"/>
        <v>13</v>
      </c>
      <c r="G234" s="147">
        <v>0</v>
      </c>
      <c r="H234" s="82">
        <v>13</v>
      </c>
      <c r="I234" s="82" t="s">
        <v>1578</v>
      </c>
      <c r="J234" s="83">
        <v>10592.793846153847</v>
      </c>
      <c r="K234" s="83">
        <v>6587.744615384614</v>
      </c>
      <c r="L234" s="83">
        <v>17180.538461538461</v>
      </c>
      <c r="M234" s="83">
        <v>137706.32</v>
      </c>
      <c r="N234" s="84">
        <v>0.61655773303424721</v>
      </c>
      <c r="O234" s="84">
        <v>0.3725806451612903</v>
      </c>
      <c r="P234" s="85">
        <v>97.118842820366879</v>
      </c>
      <c r="R234" s="40" t="e">
        <f>HLOOKUP(#REF!, $H$5:$P$883, U235, FALSE)</f>
        <v>#REF!</v>
      </c>
      <c r="S234" s="40" t="e">
        <f>IF(R234&lt;HLOOKUP(#REF!,Quartiles!$B$1:$H$6, 2, FALSE), "Q1",IF(R234&lt;HLOOKUP(#REF!,Quartiles!$B$1:$H$6, 3, FALSE), "Q2", IF(R234&lt;HLOOKUP(#REF!,Quartiles!$B$1:$H$6, 4, FALSE), "Q3", "Q4")))</f>
        <v>#REF!</v>
      </c>
      <c r="U234" s="19">
        <v>229</v>
      </c>
    </row>
    <row r="235" spans="6:21" x14ac:dyDescent="0.3">
      <c r="F235" s="76">
        <f t="shared" si="3"/>
        <v>6</v>
      </c>
      <c r="G235" s="147">
        <v>0</v>
      </c>
      <c r="H235" s="82">
        <v>6</v>
      </c>
      <c r="I235" s="82" t="s">
        <v>1136</v>
      </c>
      <c r="J235" s="83">
        <v>10591.004999999999</v>
      </c>
      <c r="K235" s="83">
        <v>7213.1616666666669</v>
      </c>
      <c r="L235" s="83">
        <v>17804.166666666668</v>
      </c>
      <c r="M235" s="83">
        <v>63546.03</v>
      </c>
      <c r="N235" s="84">
        <v>0.5948610344020594</v>
      </c>
      <c r="O235" s="84">
        <v>0.36666666666666664</v>
      </c>
      <c r="P235" s="85">
        <v>93.577859855123805</v>
      </c>
      <c r="R235" s="40" t="e">
        <f>HLOOKUP(#REF!, $H$5:$P$883, U236, FALSE)</f>
        <v>#REF!</v>
      </c>
      <c r="S235" s="40" t="e">
        <f>IF(R235&lt;HLOOKUP(#REF!,Quartiles!$B$1:$H$6, 2, FALSE), "Q1",IF(R235&lt;HLOOKUP(#REF!,Quartiles!$B$1:$H$6, 3, FALSE), "Q2", IF(R235&lt;HLOOKUP(#REF!,Quartiles!$B$1:$H$6, 4, FALSE), "Q3", "Q4")))</f>
        <v>#REF!</v>
      </c>
      <c r="U235" s="19">
        <v>230</v>
      </c>
    </row>
    <row r="236" spans="6:21" x14ac:dyDescent="0.3">
      <c r="F236" s="76">
        <f t="shared" si="3"/>
        <v>7</v>
      </c>
      <c r="G236" s="147">
        <v>0</v>
      </c>
      <c r="H236" s="82">
        <v>7</v>
      </c>
      <c r="I236" s="82" t="s">
        <v>1151</v>
      </c>
      <c r="J236" s="83">
        <v>10586.241428571429</v>
      </c>
      <c r="K236" s="83">
        <v>6017.4728571428568</v>
      </c>
      <c r="L236" s="83">
        <v>16603.714285714286</v>
      </c>
      <c r="M236" s="83">
        <v>74103.69</v>
      </c>
      <c r="N236" s="84">
        <v>0.63758272675649164</v>
      </c>
      <c r="O236" s="84">
        <v>0.35323383084577115</v>
      </c>
      <c r="P236" s="85">
        <v>104.73482657288818</v>
      </c>
      <c r="R236" s="40" t="e">
        <f>HLOOKUP(#REF!, $H$5:$P$883, U237, FALSE)</f>
        <v>#REF!</v>
      </c>
      <c r="S236" s="40" t="e">
        <f>IF(R236&lt;HLOOKUP(#REF!,Quartiles!$B$1:$H$6, 2, FALSE), "Q1",IF(R236&lt;HLOOKUP(#REF!,Quartiles!$B$1:$H$6, 3, FALSE), "Q2", IF(R236&lt;HLOOKUP(#REF!,Quartiles!$B$1:$H$6, 4, FALSE), "Q3", "Q4")))</f>
        <v>#REF!</v>
      </c>
      <c r="U236" s="19">
        <v>231</v>
      </c>
    </row>
    <row r="237" spans="6:21" x14ac:dyDescent="0.3">
      <c r="F237" s="76">
        <f t="shared" si="3"/>
        <v>3</v>
      </c>
      <c r="G237" s="147">
        <v>0</v>
      </c>
      <c r="H237" s="82">
        <v>3</v>
      </c>
      <c r="I237" s="82" t="s">
        <v>1331</v>
      </c>
      <c r="J237" s="83">
        <v>10582.943333333333</v>
      </c>
      <c r="K237" s="83">
        <v>7075.39</v>
      </c>
      <c r="L237" s="83">
        <v>17658.333333333332</v>
      </c>
      <c r="M237" s="83">
        <v>31748.829999999998</v>
      </c>
      <c r="N237" s="84">
        <v>0.59931722510618213</v>
      </c>
      <c r="O237" s="84">
        <v>0.3611111111111111</v>
      </c>
      <c r="P237" s="85">
        <v>97.404056841054327</v>
      </c>
      <c r="R237" s="40" t="e">
        <f>HLOOKUP(#REF!, $H$5:$P$883, U238, FALSE)</f>
        <v>#REF!</v>
      </c>
      <c r="S237" s="40" t="e">
        <f>IF(R237&lt;HLOOKUP(#REF!,Quartiles!$B$1:$H$6, 2, FALSE), "Q1",IF(R237&lt;HLOOKUP(#REF!,Quartiles!$B$1:$H$6, 3, FALSE), "Q2", IF(R237&lt;HLOOKUP(#REF!,Quartiles!$B$1:$H$6, 4, FALSE), "Q3", "Q4")))</f>
        <v>#REF!</v>
      </c>
      <c r="U237" s="19">
        <v>232</v>
      </c>
    </row>
    <row r="238" spans="6:21" x14ac:dyDescent="0.3">
      <c r="F238" s="76">
        <f t="shared" si="3"/>
        <v>2</v>
      </c>
      <c r="G238" s="147">
        <v>0</v>
      </c>
      <c r="H238" s="82">
        <v>2</v>
      </c>
      <c r="I238" s="82" t="s">
        <v>1312</v>
      </c>
      <c r="J238" s="83">
        <v>10581.68</v>
      </c>
      <c r="K238" s="83">
        <v>6825.82</v>
      </c>
      <c r="L238" s="83">
        <v>17407.5</v>
      </c>
      <c r="M238" s="83">
        <v>21163.360000000001</v>
      </c>
      <c r="N238" s="84">
        <v>0.60788051127387621</v>
      </c>
      <c r="O238" s="84">
        <v>0.34603174603174602</v>
      </c>
      <c r="P238" s="85">
        <v>94.150686164229484</v>
      </c>
      <c r="R238" s="40" t="e">
        <f>HLOOKUP(#REF!, $H$5:$P$883, U239, FALSE)</f>
        <v>#REF!</v>
      </c>
      <c r="S238" s="40" t="e">
        <f>IF(R238&lt;HLOOKUP(#REF!,Quartiles!$B$1:$H$6, 2, FALSE), "Q1",IF(R238&lt;HLOOKUP(#REF!,Quartiles!$B$1:$H$6, 3, FALSE), "Q2", IF(R238&lt;HLOOKUP(#REF!,Quartiles!$B$1:$H$6, 4, FALSE), "Q3", "Q4")))</f>
        <v>#REF!</v>
      </c>
      <c r="U238" s="19">
        <v>233</v>
      </c>
    </row>
    <row r="239" spans="6:21" x14ac:dyDescent="0.3">
      <c r="F239" s="76">
        <f t="shared" si="3"/>
        <v>2</v>
      </c>
      <c r="G239" s="147">
        <v>0</v>
      </c>
      <c r="H239" s="82">
        <v>2</v>
      </c>
      <c r="I239" s="82" t="s">
        <v>1358</v>
      </c>
      <c r="J239" s="83">
        <v>10577.51</v>
      </c>
      <c r="K239" s="83">
        <v>7972.49</v>
      </c>
      <c r="L239" s="83">
        <v>18550</v>
      </c>
      <c r="M239" s="83">
        <v>21155.02</v>
      </c>
      <c r="N239" s="84">
        <v>0.57021617250673851</v>
      </c>
      <c r="O239" s="84">
        <v>0.36491228070175441</v>
      </c>
      <c r="P239" s="85">
        <v>91.031611384783787</v>
      </c>
      <c r="R239" s="40" t="e">
        <f>HLOOKUP(#REF!, $H$5:$P$883, U240, FALSE)</f>
        <v>#REF!</v>
      </c>
      <c r="S239" s="40" t="e">
        <f>IF(R239&lt;HLOOKUP(#REF!,Quartiles!$B$1:$H$6, 2, FALSE), "Q1",IF(R239&lt;HLOOKUP(#REF!,Quartiles!$B$1:$H$6, 3, FALSE), "Q2", IF(R239&lt;HLOOKUP(#REF!,Quartiles!$B$1:$H$6, 4, FALSE), "Q3", "Q4")))</f>
        <v>#REF!</v>
      </c>
      <c r="U239" s="19">
        <v>234</v>
      </c>
    </row>
    <row r="240" spans="6:21" x14ac:dyDescent="0.3">
      <c r="F240" s="76">
        <f t="shared" si="3"/>
        <v>6</v>
      </c>
      <c r="G240" s="147">
        <v>0</v>
      </c>
      <c r="H240" s="82">
        <v>6</v>
      </c>
      <c r="I240" s="82" t="s">
        <v>1059</v>
      </c>
      <c r="J240" s="83">
        <v>10573.663333333332</v>
      </c>
      <c r="K240" s="83">
        <v>5995.5033333333331</v>
      </c>
      <c r="L240" s="83">
        <v>16569.166666666668</v>
      </c>
      <c r="M240" s="83">
        <v>63441.979999999996</v>
      </c>
      <c r="N240" s="84">
        <v>0.63815299502087208</v>
      </c>
      <c r="O240" s="84">
        <v>0.34942528735632183</v>
      </c>
      <c r="P240" s="85">
        <v>100.17595183529805</v>
      </c>
      <c r="R240" s="40" t="e">
        <f>HLOOKUP(#REF!, $H$5:$P$883, U241, FALSE)</f>
        <v>#REF!</v>
      </c>
      <c r="S240" s="40" t="e">
        <f>IF(R240&lt;HLOOKUP(#REF!,Quartiles!$B$1:$H$6, 2, FALSE), "Q1",IF(R240&lt;HLOOKUP(#REF!,Quartiles!$B$1:$H$6, 3, FALSE), "Q2", IF(R240&lt;HLOOKUP(#REF!,Quartiles!$B$1:$H$6, 4, FALSE), "Q3", "Q4")))</f>
        <v>#REF!</v>
      </c>
      <c r="U240" s="19">
        <v>235</v>
      </c>
    </row>
    <row r="241" spans="6:21" x14ac:dyDescent="0.3">
      <c r="F241" s="76">
        <f t="shared" si="3"/>
        <v>1</v>
      </c>
      <c r="G241" s="147">
        <v>0</v>
      </c>
      <c r="H241" s="82">
        <v>1</v>
      </c>
      <c r="I241" s="82" t="s">
        <v>1840</v>
      </c>
      <c r="J241" s="83">
        <v>10573</v>
      </c>
      <c r="K241" s="83">
        <v>8721</v>
      </c>
      <c r="L241" s="83">
        <v>19294</v>
      </c>
      <c r="M241" s="83">
        <v>10573</v>
      </c>
      <c r="N241" s="84">
        <v>0.54799419508655545</v>
      </c>
      <c r="O241" s="84">
        <v>0.4</v>
      </c>
      <c r="P241" s="85">
        <v>88.108333333333334</v>
      </c>
      <c r="R241" s="40" t="e">
        <f>HLOOKUP(#REF!, $H$5:$P$883, U242, FALSE)</f>
        <v>#REF!</v>
      </c>
      <c r="S241" s="40" t="e">
        <f>IF(R241&lt;HLOOKUP(#REF!,Quartiles!$B$1:$H$6, 2, FALSE), "Q1",IF(R241&lt;HLOOKUP(#REF!,Quartiles!$B$1:$H$6, 3, FALSE), "Q2", IF(R241&lt;HLOOKUP(#REF!,Quartiles!$B$1:$H$6, 4, FALSE), "Q3", "Q4")))</f>
        <v>#REF!</v>
      </c>
      <c r="U241" s="19">
        <v>236</v>
      </c>
    </row>
    <row r="242" spans="6:21" x14ac:dyDescent="0.3">
      <c r="F242" s="76">
        <f t="shared" si="3"/>
        <v>2</v>
      </c>
      <c r="G242" s="147">
        <v>0</v>
      </c>
      <c r="H242" s="82">
        <v>2</v>
      </c>
      <c r="I242" s="82" t="s">
        <v>1632</v>
      </c>
      <c r="J242" s="83">
        <v>10564.460000000001</v>
      </c>
      <c r="K242" s="83">
        <v>8372.5400000000009</v>
      </c>
      <c r="L242" s="83">
        <v>18937</v>
      </c>
      <c r="M242" s="83">
        <v>21128.920000000002</v>
      </c>
      <c r="N242" s="84">
        <v>0.55787400327401393</v>
      </c>
      <c r="O242" s="84">
        <v>0.36984126984126986</v>
      </c>
      <c r="P242" s="85">
        <v>90.648406022845279</v>
      </c>
      <c r="R242" s="40" t="e">
        <f>HLOOKUP(#REF!, $H$5:$P$883, U243, FALSE)</f>
        <v>#REF!</v>
      </c>
      <c r="S242" s="40" t="e">
        <f>IF(R242&lt;HLOOKUP(#REF!,Quartiles!$B$1:$H$6, 2, FALSE), "Q1",IF(R242&lt;HLOOKUP(#REF!,Quartiles!$B$1:$H$6, 3, FALSE), "Q2", IF(R242&lt;HLOOKUP(#REF!,Quartiles!$B$1:$H$6, 4, FALSE), "Q3", "Q4")))</f>
        <v>#REF!</v>
      </c>
      <c r="U242" s="19">
        <v>237</v>
      </c>
    </row>
    <row r="243" spans="6:21" x14ac:dyDescent="0.3">
      <c r="F243" s="76">
        <f t="shared" si="3"/>
        <v>9</v>
      </c>
      <c r="G243" s="147">
        <v>0</v>
      </c>
      <c r="H243" s="82">
        <v>9</v>
      </c>
      <c r="I243" s="82" t="s">
        <v>1065</v>
      </c>
      <c r="J243" s="83">
        <v>10546.488888888889</v>
      </c>
      <c r="K243" s="83">
        <v>6328.4000000000005</v>
      </c>
      <c r="L243" s="83">
        <v>16874.888888888891</v>
      </c>
      <c r="M243" s="83">
        <v>94918.399999999994</v>
      </c>
      <c r="N243" s="84">
        <v>0.62498123444434195</v>
      </c>
      <c r="O243" s="84">
        <v>0.35658914728682173</v>
      </c>
      <c r="P243" s="85">
        <v>96.311755796407681</v>
      </c>
      <c r="R243" s="40" t="e">
        <f>HLOOKUP(#REF!, $H$5:$P$883, U244, FALSE)</f>
        <v>#REF!</v>
      </c>
      <c r="S243" s="40" t="e">
        <f>IF(R243&lt;HLOOKUP(#REF!,Quartiles!$B$1:$H$6, 2, FALSE), "Q1",IF(R243&lt;HLOOKUP(#REF!,Quartiles!$B$1:$H$6, 3, FALSE), "Q2", IF(R243&lt;HLOOKUP(#REF!,Quartiles!$B$1:$H$6, 4, FALSE), "Q3", "Q4")))</f>
        <v>#REF!</v>
      </c>
      <c r="U243" s="19">
        <v>238</v>
      </c>
    </row>
    <row r="244" spans="6:21" x14ac:dyDescent="0.3">
      <c r="F244" s="76">
        <f t="shared" si="3"/>
        <v>2</v>
      </c>
      <c r="G244" s="147">
        <v>0</v>
      </c>
      <c r="H244" s="82">
        <v>2</v>
      </c>
      <c r="I244" s="82" t="s">
        <v>1711</v>
      </c>
      <c r="J244" s="83">
        <v>10543.35</v>
      </c>
      <c r="K244" s="83">
        <v>6399.15</v>
      </c>
      <c r="L244" s="83">
        <v>16942.5</v>
      </c>
      <c r="M244" s="83">
        <v>21086.7</v>
      </c>
      <c r="N244" s="84">
        <v>0.62230190349712267</v>
      </c>
      <c r="O244" s="84">
        <v>0.34666666666666668</v>
      </c>
      <c r="P244" s="85">
        <v>101.04012706736587</v>
      </c>
      <c r="R244" s="40" t="e">
        <f>HLOOKUP(#REF!, $H$5:$P$883, U245, FALSE)</f>
        <v>#REF!</v>
      </c>
      <c r="S244" s="40" t="e">
        <f>IF(R244&lt;HLOOKUP(#REF!,Quartiles!$B$1:$H$6, 2, FALSE), "Q1",IF(R244&lt;HLOOKUP(#REF!,Quartiles!$B$1:$H$6, 3, FALSE), "Q2", IF(R244&lt;HLOOKUP(#REF!,Quartiles!$B$1:$H$6, 4, FALSE), "Q3", "Q4")))</f>
        <v>#REF!</v>
      </c>
      <c r="U244" s="19">
        <v>239</v>
      </c>
    </row>
    <row r="245" spans="6:21" x14ac:dyDescent="0.3">
      <c r="F245" s="76">
        <f t="shared" si="3"/>
        <v>4</v>
      </c>
      <c r="G245" s="147">
        <v>0</v>
      </c>
      <c r="H245" s="82">
        <v>4</v>
      </c>
      <c r="I245" s="82" t="s">
        <v>1528</v>
      </c>
      <c r="J245" s="83">
        <v>10540.74</v>
      </c>
      <c r="K245" s="83">
        <v>6851.51</v>
      </c>
      <c r="L245" s="83">
        <v>17392.25</v>
      </c>
      <c r="M245" s="83">
        <v>42162.96</v>
      </c>
      <c r="N245" s="84">
        <v>0.60605959550949418</v>
      </c>
      <c r="O245" s="84">
        <v>0.36249999999999999</v>
      </c>
      <c r="P245" s="85">
        <v>97.239523753946031</v>
      </c>
      <c r="R245" s="40" t="e">
        <f>HLOOKUP(#REF!, $H$5:$P$883, U246, FALSE)</f>
        <v>#REF!</v>
      </c>
      <c r="S245" s="40" t="e">
        <f>IF(R245&lt;HLOOKUP(#REF!,Quartiles!$B$1:$H$6, 2, FALSE), "Q1",IF(R245&lt;HLOOKUP(#REF!,Quartiles!$B$1:$H$6, 3, FALSE), "Q2", IF(R245&lt;HLOOKUP(#REF!,Quartiles!$B$1:$H$6, 4, FALSE), "Q3", "Q4")))</f>
        <v>#REF!</v>
      </c>
      <c r="U245" s="19">
        <v>240</v>
      </c>
    </row>
    <row r="246" spans="6:21" x14ac:dyDescent="0.3">
      <c r="F246" s="76">
        <f t="shared" si="3"/>
        <v>4</v>
      </c>
      <c r="G246" s="147">
        <v>0</v>
      </c>
      <c r="H246" s="82">
        <v>4</v>
      </c>
      <c r="I246" s="82" t="s">
        <v>1076</v>
      </c>
      <c r="J246" s="83">
        <v>10531.965</v>
      </c>
      <c r="K246" s="83">
        <v>6385.2849999999999</v>
      </c>
      <c r="L246" s="83">
        <v>16917.25</v>
      </c>
      <c r="M246" s="83">
        <v>42127.86</v>
      </c>
      <c r="N246" s="84">
        <v>0.62255774431423549</v>
      </c>
      <c r="O246" s="84">
        <v>0.35916666666666669</v>
      </c>
      <c r="P246" s="85">
        <v>96.434529907734202</v>
      </c>
      <c r="R246" s="40" t="e">
        <f>HLOOKUP(#REF!, $H$5:$P$883, U247, FALSE)</f>
        <v>#REF!</v>
      </c>
      <c r="S246" s="40" t="e">
        <f>IF(R246&lt;HLOOKUP(#REF!,Quartiles!$B$1:$H$6, 2, FALSE), "Q1",IF(R246&lt;HLOOKUP(#REF!,Quartiles!$B$1:$H$6, 3, FALSE), "Q2", IF(R246&lt;HLOOKUP(#REF!,Quartiles!$B$1:$H$6, 4, FALSE), "Q3", "Q4")))</f>
        <v>#REF!</v>
      </c>
      <c r="U246" s="19">
        <v>241</v>
      </c>
    </row>
    <row r="247" spans="6:21" x14ac:dyDescent="0.3">
      <c r="F247" s="76">
        <f t="shared" si="3"/>
        <v>3</v>
      </c>
      <c r="G247" s="147">
        <v>0</v>
      </c>
      <c r="H247" s="82">
        <v>3</v>
      </c>
      <c r="I247" s="82" t="s">
        <v>1638</v>
      </c>
      <c r="J247" s="83">
        <v>10531.666666666666</v>
      </c>
      <c r="K247" s="83">
        <v>6710.666666666667</v>
      </c>
      <c r="L247" s="83">
        <v>17242.333333333332</v>
      </c>
      <c r="M247" s="83">
        <v>31595</v>
      </c>
      <c r="N247" s="84">
        <v>0.61080286890792046</v>
      </c>
      <c r="O247" s="84">
        <v>0.43076923076923079</v>
      </c>
      <c r="P247" s="85">
        <v>93.456016075311069</v>
      </c>
      <c r="R247" s="40" t="e">
        <f>HLOOKUP(#REF!, $H$5:$P$883, U248, FALSE)</f>
        <v>#REF!</v>
      </c>
      <c r="S247" s="40" t="e">
        <f>IF(R247&lt;HLOOKUP(#REF!,Quartiles!$B$1:$H$6, 2, FALSE), "Q1",IF(R247&lt;HLOOKUP(#REF!,Quartiles!$B$1:$H$6, 3, FALSE), "Q2", IF(R247&lt;HLOOKUP(#REF!,Quartiles!$B$1:$H$6, 4, FALSE), "Q3", "Q4")))</f>
        <v>#REF!</v>
      </c>
      <c r="U247" s="19">
        <v>242</v>
      </c>
    </row>
    <row r="248" spans="6:21" x14ac:dyDescent="0.3">
      <c r="F248" s="76">
        <f t="shared" si="3"/>
        <v>6</v>
      </c>
      <c r="G248" s="147">
        <v>0</v>
      </c>
      <c r="H248" s="82">
        <v>6</v>
      </c>
      <c r="I248" s="82" t="s">
        <v>1444</v>
      </c>
      <c r="J248" s="83">
        <v>10520.27</v>
      </c>
      <c r="K248" s="83">
        <v>6471.73</v>
      </c>
      <c r="L248" s="83">
        <v>16992</v>
      </c>
      <c r="M248" s="83">
        <v>63121.62</v>
      </c>
      <c r="N248" s="84">
        <v>0.61913076741996231</v>
      </c>
      <c r="O248" s="84">
        <v>0.34802259887005649</v>
      </c>
      <c r="P248" s="85">
        <v>96.032817648903972</v>
      </c>
      <c r="R248" s="40" t="e">
        <f>HLOOKUP(#REF!, $H$5:$P$883, U249, FALSE)</f>
        <v>#REF!</v>
      </c>
      <c r="S248" s="40" t="e">
        <f>IF(R248&lt;HLOOKUP(#REF!,Quartiles!$B$1:$H$6, 2, FALSE), "Q1",IF(R248&lt;HLOOKUP(#REF!,Quartiles!$B$1:$H$6, 3, FALSE), "Q2", IF(R248&lt;HLOOKUP(#REF!,Quartiles!$B$1:$H$6, 4, FALSE), "Q3", "Q4")))</f>
        <v>#REF!</v>
      </c>
      <c r="U248" s="19">
        <v>243</v>
      </c>
    </row>
    <row r="249" spans="6:21" x14ac:dyDescent="0.3">
      <c r="F249" s="76">
        <f t="shared" si="3"/>
        <v>5</v>
      </c>
      <c r="G249" s="147">
        <v>0</v>
      </c>
      <c r="H249" s="82">
        <v>5</v>
      </c>
      <c r="I249" s="82" t="s">
        <v>1243</v>
      </c>
      <c r="J249" s="83">
        <v>10520.263999999999</v>
      </c>
      <c r="K249" s="83">
        <v>6847.1360000000004</v>
      </c>
      <c r="L249" s="83">
        <v>17367.400000000001</v>
      </c>
      <c r="M249" s="83">
        <v>52601.32</v>
      </c>
      <c r="N249" s="84">
        <v>0.60574778032405541</v>
      </c>
      <c r="O249" s="84">
        <v>0.35466666666666669</v>
      </c>
      <c r="P249" s="85">
        <v>97.585918069056362</v>
      </c>
      <c r="R249" s="40" t="e">
        <f>HLOOKUP(#REF!, $H$5:$P$883, U250, FALSE)</f>
        <v>#REF!</v>
      </c>
      <c r="S249" s="40" t="e">
        <f>IF(R249&lt;HLOOKUP(#REF!,Quartiles!$B$1:$H$6, 2, FALSE), "Q1",IF(R249&lt;HLOOKUP(#REF!,Quartiles!$B$1:$H$6, 3, FALSE), "Q2", IF(R249&lt;HLOOKUP(#REF!,Quartiles!$B$1:$H$6, 4, FALSE), "Q3", "Q4")))</f>
        <v>#REF!</v>
      </c>
      <c r="U249" s="19">
        <v>244</v>
      </c>
    </row>
    <row r="250" spans="6:21" x14ac:dyDescent="0.3">
      <c r="F250" s="76">
        <f t="shared" si="3"/>
        <v>4</v>
      </c>
      <c r="G250" s="147">
        <v>0</v>
      </c>
      <c r="H250" s="82">
        <v>4</v>
      </c>
      <c r="I250" s="82" t="s">
        <v>1484</v>
      </c>
      <c r="J250" s="83">
        <v>10516.2</v>
      </c>
      <c r="K250" s="83">
        <v>6194.8000000000011</v>
      </c>
      <c r="L250" s="83">
        <v>16711</v>
      </c>
      <c r="M250" s="83">
        <v>42064.800000000003</v>
      </c>
      <c r="N250" s="84">
        <v>0.62929806714140391</v>
      </c>
      <c r="O250" s="84">
        <v>0.38108108108108107</v>
      </c>
      <c r="P250" s="85">
        <v>98.989205446021074</v>
      </c>
      <c r="R250" s="40" t="e">
        <f>HLOOKUP(#REF!, $H$5:$P$883, U251, FALSE)</f>
        <v>#REF!</v>
      </c>
      <c r="S250" s="40" t="e">
        <f>IF(R250&lt;HLOOKUP(#REF!,Quartiles!$B$1:$H$6, 2, FALSE), "Q1",IF(R250&lt;HLOOKUP(#REF!,Quartiles!$B$1:$H$6, 3, FALSE), "Q2", IF(R250&lt;HLOOKUP(#REF!,Quartiles!$B$1:$H$6, 4, FALSE), "Q3", "Q4")))</f>
        <v>#REF!</v>
      </c>
      <c r="U250" s="19">
        <v>245</v>
      </c>
    </row>
    <row r="251" spans="6:21" x14ac:dyDescent="0.3">
      <c r="F251" s="76">
        <f t="shared" si="3"/>
        <v>9</v>
      </c>
      <c r="G251" s="147">
        <v>0</v>
      </c>
      <c r="H251" s="82">
        <v>9</v>
      </c>
      <c r="I251" s="82" t="s">
        <v>1403</v>
      </c>
      <c r="J251" s="83">
        <v>10512.554444444446</v>
      </c>
      <c r="K251" s="83">
        <v>6316.6677777777777</v>
      </c>
      <c r="L251" s="83">
        <v>16829.222222222223</v>
      </c>
      <c r="M251" s="83">
        <v>94612.99</v>
      </c>
      <c r="N251" s="84">
        <v>0.6246607422274747</v>
      </c>
      <c r="O251" s="84">
        <v>0.34981273408239699</v>
      </c>
      <c r="P251" s="85">
        <v>100.92548860280539</v>
      </c>
      <c r="R251" s="40" t="e">
        <f>HLOOKUP(#REF!, $H$5:$P$883, U252, FALSE)</f>
        <v>#REF!</v>
      </c>
      <c r="S251" s="40" t="e">
        <f>IF(R251&lt;HLOOKUP(#REF!,Quartiles!$B$1:$H$6, 2, FALSE), "Q1",IF(R251&lt;HLOOKUP(#REF!,Quartiles!$B$1:$H$6, 3, FALSE), "Q2", IF(R251&lt;HLOOKUP(#REF!,Quartiles!$B$1:$H$6, 4, FALSE), "Q3", "Q4")))</f>
        <v>#REF!</v>
      </c>
      <c r="U251" s="19">
        <v>246</v>
      </c>
    </row>
    <row r="252" spans="6:21" x14ac:dyDescent="0.3">
      <c r="F252" s="76">
        <f t="shared" si="3"/>
        <v>1</v>
      </c>
      <c r="G252" s="147">
        <v>0</v>
      </c>
      <c r="H252" s="82">
        <v>1</v>
      </c>
      <c r="I252" s="82" t="s">
        <v>1703</v>
      </c>
      <c r="J252" s="83">
        <v>10493.8</v>
      </c>
      <c r="K252" s="83">
        <v>5929.2</v>
      </c>
      <c r="L252" s="83">
        <v>16423</v>
      </c>
      <c r="M252" s="83">
        <v>10493.8</v>
      </c>
      <c r="N252" s="84">
        <v>0.63896973756317355</v>
      </c>
      <c r="O252" s="84">
        <v>0.35185185185185186</v>
      </c>
      <c r="P252" s="85">
        <v>110.46105263157894</v>
      </c>
      <c r="R252" s="40" t="e">
        <f>HLOOKUP(#REF!, $H$5:$P$883, U253, FALSE)</f>
        <v>#REF!</v>
      </c>
      <c r="S252" s="40" t="e">
        <f>IF(R252&lt;HLOOKUP(#REF!,Quartiles!$B$1:$H$6, 2, FALSE), "Q1",IF(R252&lt;HLOOKUP(#REF!,Quartiles!$B$1:$H$6, 3, FALSE), "Q2", IF(R252&lt;HLOOKUP(#REF!,Quartiles!$B$1:$H$6, 4, FALSE), "Q3", "Q4")))</f>
        <v>#REF!</v>
      </c>
      <c r="U252" s="19">
        <v>247</v>
      </c>
    </row>
    <row r="253" spans="6:21" x14ac:dyDescent="0.3">
      <c r="F253" s="76">
        <f t="shared" si="3"/>
        <v>4</v>
      </c>
      <c r="G253" s="147">
        <v>0</v>
      </c>
      <c r="H253" s="82">
        <v>4</v>
      </c>
      <c r="I253" s="82" t="s">
        <v>1441</v>
      </c>
      <c r="J253" s="83">
        <v>10488.974999999999</v>
      </c>
      <c r="K253" s="83">
        <v>6634.7750000000005</v>
      </c>
      <c r="L253" s="83">
        <v>17123.75</v>
      </c>
      <c r="M253" s="83">
        <v>41955.899999999994</v>
      </c>
      <c r="N253" s="84">
        <v>0.61253960143076125</v>
      </c>
      <c r="O253" s="84">
        <v>0.35416666666666669</v>
      </c>
      <c r="P253" s="85">
        <v>96.351070961229908</v>
      </c>
      <c r="R253" s="40" t="e">
        <f>HLOOKUP(#REF!, $H$5:$P$883, U254, FALSE)</f>
        <v>#REF!</v>
      </c>
      <c r="S253" s="40" t="e">
        <f>IF(R253&lt;HLOOKUP(#REF!,Quartiles!$B$1:$H$6, 2, FALSE), "Q1",IF(R253&lt;HLOOKUP(#REF!,Quartiles!$B$1:$H$6, 3, FALSE), "Q2", IF(R253&lt;HLOOKUP(#REF!,Quartiles!$B$1:$H$6, 4, FALSE), "Q3", "Q4")))</f>
        <v>#REF!</v>
      </c>
      <c r="U253" s="19">
        <v>248</v>
      </c>
    </row>
    <row r="254" spans="6:21" x14ac:dyDescent="0.3">
      <c r="F254" s="76">
        <f t="shared" si="3"/>
        <v>8</v>
      </c>
      <c r="G254" s="147">
        <v>0</v>
      </c>
      <c r="H254" s="82">
        <v>8</v>
      </c>
      <c r="I254" s="82" t="s">
        <v>1613</v>
      </c>
      <c r="J254" s="83">
        <v>10485.926249999999</v>
      </c>
      <c r="K254" s="83">
        <v>6026.4487500000005</v>
      </c>
      <c r="L254" s="83">
        <v>16512.375</v>
      </c>
      <c r="M254" s="83">
        <v>83887.409999999989</v>
      </c>
      <c r="N254" s="84">
        <v>0.63503440601367145</v>
      </c>
      <c r="O254" s="84">
        <v>0.34868421052631576</v>
      </c>
      <c r="P254" s="85">
        <v>103.69420308485303</v>
      </c>
      <c r="R254" s="40" t="e">
        <f>HLOOKUP(#REF!, $H$5:$P$883, U255, FALSE)</f>
        <v>#REF!</v>
      </c>
      <c r="S254" s="40" t="e">
        <f>IF(R254&lt;HLOOKUP(#REF!,Quartiles!$B$1:$H$6, 2, FALSE), "Q1",IF(R254&lt;HLOOKUP(#REF!,Quartiles!$B$1:$H$6, 3, FALSE), "Q2", IF(R254&lt;HLOOKUP(#REF!,Quartiles!$B$1:$H$6, 4, FALSE), "Q3", "Q4")))</f>
        <v>#REF!</v>
      </c>
      <c r="U254" s="19">
        <v>249</v>
      </c>
    </row>
    <row r="255" spans="6:21" x14ac:dyDescent="0.3">
      <c r="F255" s="76">
        <f t="shared" si="3"/>
        <v>2</v>
      </c>
      <c r="G255" s="147">
        <v>0</v>
      </c>
      <c r="H255" s="82">
        <v>2</v>
      </c>
      <c r="I255" s="82" t="s">
        <v>1575</v>
      </c>
      <c r="J255" s="83">
        <v>10483.934999999999</v>
      </c>
      <c r="K255" s="83">
        <v>8661.0650000000005</v>
      </c>
      <c r="L255" s="83">
        <v>19145</v>
      </c>
      <c r="M255" s="83">
        <v>20967.87</v>
      </c>
      <c r="N255" s="84">
        <v>0.54760694698354662</v>
      </c>
      <c r="O255" s="84">
        <v>0.37301587301587302</v>
      </c>
      <c r="P255" s="85">
        <v>86.244350980392142</v>
      </c>
      <c r="R255" s="40" t="e">
        <f>HLOOKUP(#REF!, $H$5:$P$883, U256, FALSE)</f>
        <v>#REF!</v>
      </c>
      <c r="S255" s="40" t="e">
        <f>IF(R255&lt;HLOOKUP(#REF!,Quartiles!$B$1:$H$6, 2, FALSE), "Q1",IF(R255&lt;HLOOKUP(#REF!,Quartiles!$B$1:$H$6, 3, FALSE), "Q2", IF(R255&lt;HLOOKUP(#REF!,Quartiles!$B$1:$H$6, 4, FALSE), "Q3", "Q4")))</f>
        <v>#REF!</v>
      </c>
      <c r="U255" s="19">
        <v>250</v>
      </c>
    </row>
    <row r="256" spans="6:21" x14ac:dyDescent="0.3">
      <c r="F256" s="76">
        <f t="shared" si="3"/>
        <v>2</v>
      </c>
      <c r="G256" s="147">
        <v>0</v>
      </c>
      <c r="H256" s="82">
        <v>2</v>
      </c>
      <c r="I256" s="82" t="s">
        <v>1298</v>
      </c>
      <c r="J256" s="83">
        <v>10481.02</v>
      </c>
      <c r="K256" s="83">
        <v>6838.4800000000005</v>
      </c>
      <c r="L256" s="83">
        <v>17319.5</v>
      </c>
      <c r="M256" s="83">
        <v>20962.04</v>
      </c>
      <c r="N256" s="84">
        <v>0.60515719275960622</v>
      </c>
      <c r="O256" s="84">
        <v>0.32222222222222224</v>
      </c>
      <c r="P256" s="85">
        <v>103.37338932038836</v>
      </c>
      <c r="R256" s="40" t="e">
        <f>HLOOKUP(#REF!, $H$5:$P$883, U257, FALSE)</f>
        <v>#REF!</v>
      </c>
      <c r="S256" s="40" t="e">
        <f>IF(R256&lt;HLOOKUP(#REF!,Quartiles!$B$1:$H$6, 2, FALSE), "Q1",IF(R256&lt;HLOOKUP(#REF!,Quartiles!$B$1:$H$6, 3, FALSE), "Q2", IF(R256&lt;HLOOKUP(#REF!,Quartiles!$B$1:$H$6, 4, FALSE), "Q3", "Q4")))</f>
        <v>#REF!</v>
      </c>
      <c r="U256" s="19">
        <v>251</v>
      </c>
    </row>
    <row r="257" spans="6:21" x14ac:dyDescent="0.3">
      <c r="F257" s="76">
        <f t="shared" si="3"/>
        <v>1</v>
      </c>
      <c r="G257" s="147">
        <v>0</v>
      </c>
      <c r="H257" s="82">
        <v>1</v>
      </c>
      <c r="I257" s="82" t="s">
        <v>1648</v>
      </c>
      <c r="J257" s="83">
        <v>10466.5</v>
      </c>
      <c r="K257" s="83">
        <v>6872.5000000000009</v>
      </c>
      <c r="L257" s="83">
        <v>17339</v>
      </c>
      <c r="M257" s="83">
        <v>10466.5</v>
      </c>
      <c r="N257" s="84">
        <v>0.60363919487859741</v>
      </c>
      <c r="O257" s="84">
        <v>0.33</v>
      </c>
      <c r="P257" s="85">
        <v>105.72222222222223</v>
      </c>
      <c r="R257" s="40" t="e">
        <f>HLOOKUP(#REF!, $H$5:$P$883, U258, FALSE)</f>
        <v>#REF!</v>
      </c>
      <c r="S257" s="40" t="e">
        <f>IF(R257&lt;HLOOKUP(#REF!,Quartiles!$B$1:$H$6, 2, FALSE), "Q1",IF(R257&lt;HLOOKUP(#REF!,Quartiles!$B$1:$H$6, 3, FALSE), "Q2", IF(R257&lt;HLOOKUP(#REF!,Quartiles!$B$1:$H$6, 4, FALSE), "Q3", "Q4")))</f>
        <v>#REF!</v>
      </c>
      <c r="U257" s="19">
        <v>252</v>
      </c>
    </row>
    <row r="258" spans="6:21" x14ac:dyDescent="0.3">
      <c r="F258" s="76">
        <f t="shared" si="3"/>
        <v>6</v>
      </c>
      <c r="G258" s="147">
        <v>0</v>
      </c>
      <c r="H258" s="82">
        <v>6</v>
      </c>
      <c r="I258" s="82" t="s">
        <v>1093</v>
      </c>
      <c r="J258" s="83">
        <v>10461.153333333334</v>
      </c>
      <c r="K258" s="83">
        <v>6274.0133333333333</v>
      </c>
      <c r="L258" s="83">
        <v>16735.166666666668</v>
      </c>
      <c r="M258" s="83">
        <v>62766.92</v>
      </c>
      <c r="N258" s="84">
        <v>0.62510003884036602</v>
      </c>
      <c r="O258" s="84">
        <v>0.38181818181818183</v>
      </c>
      <c r="P258" s="85">
        <v>99.513219035128529</v>
      </c>
      <c r="R258" s="40" t="e">
        <f>HLOOKUP(#REF!, $H$5:$P$883, U259, FALSE)</f>
        <v>#REF!</v>
      </c>
      <c r="S258" s="40" t="e">
        <f>IF(R258&lt;HLOOKUP(#REF!,Quartiles!$B$1:$H$6, 2, FALSE), "Q1",IF(R258&lt;HLOOKUP(#REF!,Quartiles!$B$1:$H$6, 3, FALSE), "Q2", IF(R258&lt;HLOOKUP(#REF!,Quartiles!$B$1:$H$6, 4, FALSE), "Q3", "Q4")))</f>
        <v>#REF!</v>
      </c>
      <c r="U258" s="19">
        <v>253</v>
      </c>
    </row>
    <row r="259" spans="6:21" x14ac:dyDescent="0.3">
      <c r="F259" s="76">
        <f t="shared" si="3"/>
        <v>2</v>
      </c>
      <c r="G259" s="147">
        <v>0</v>
      </c>
      <c r="H259" s="82">
        <v>2</v>
      </c>
      <c r="I259" s="82" t="s">
        <v>1791</v>
      </c>
      <c r="J259" s="83">
        <v>10452.049999999999</v>
      </c>
      <c r="K259" s="83">
        <v>7424.4500000000007</v>
      </c>
      <c r="L259" s="83">
        <v>17876.5</v>
      </c>
      <c r="M259" s="83">
        <v>20904.099999999999</v>
      </c>
      <c r="N259" s="84">
        <v>0.58468100578972393</v>
      </c>
      <c r="O259" s="84">
        <v>0.34333333333333332</v>
      </c>
      <c r="P259" s="85">
        <v>96.992447306791576</v>
      </c>
      <c r="R259" s="40" t="e">
        <f>HLOOKUP(#REF!, $H$5:$P$883, U260, FALSE)</f>
        <v>#REF!</v>
      </c>
      <c r="S259" s="40" t="e">
        <f>IF(R259&lt;HLOOKUP(#REF!,Quartiles!$B$1:$H$6, 2, FALSE), "Q1",IF(R259&lt;HLOOKUP(#REF!,Quartiles!$B$1:$H$6, 3, FALSE), "Q2", IF(R259&lt;HLOOKUP(#REF!,Quartiles!$B$1:$H$6, 4, FALSE), "Q3", "Q4")))</f>
        <v>#REF!</v>
      </c>
      <c r="U259" s="19">
        <v>254</v>
      </c>
    </row>
    <row r="260" spans="6:21" x14ac:dyDescent="0.3">
      <c r="F260" s="76">
        <f t="shared" si="3"/>
        <v>4</v>
      </c>
      <c r="G260" s="147">
        <v>0</v>
      </c>
      <c r="H260" s="82">
        <v>4</v>
      </c>
      <c r="I260" s="82" t="s">
        <v>1485</v>
      </c>
      <c r="J260" s="83">
        <v>10449.747499999999</v>
      </c>
      <c r="K260" s="83">
        <v>6392.5025000000005</v>
      </c>
      <c r="L260" s="83">
        <v>16842.25</v>
      </c>
      <c r="M260" s="83">
        <v>41798.99</v>
      </c>
      <c r="N260" s="84">
        <v>0.62044842583384041</v>
      </c>
      <c r="O260" s="84">
        <v>0.347008547008547</v>
      </c>
      <c r="P260" s="85">
        <v>98.627871688588414</v>
      </c>
      <c r="R260" s="40" t="e">
        <f>HLOOKUP(#REF!, $H$5:$P$883, U261, FALSE)</f>
        <v>#REF!</v>
      </c>
      <c r="S260" s="40" t="e">
        <f>IF(R260&lt;HLOOKUP(#REF!,Quartiles!$B$1:$H$6, 2, FALSE), "Q1",IF(R260&lt;HLOOKUP(#REF!,Quartiles!$B$1:$H$6, 3, FALSE), "Q2", IF(R260&lt;HLOOKUP(#REF!,Quartiles!$B$1:$H$6, 4, FALSE), "Q3", "Q4")))</f>
        <v>#REF!</v>
      </c>
      <c r="U260" s="19">
        <v>255</v>
      </c>
    </row>
    <row r="261" spans="6:21" x14ac:dyDescent="0.3">
      <c r="F261" s="76">
        <f t="shared" si="3"/>
        <v>8</v>
      </c>
      <c r="G261" s="147">
        <v>0</v>
      </c>
      <c r="H261" s="82">
        <v>8</v>
      </c>
      <c r="I261" s="82" t="s">
        <v>1573</v>
      </c>
      <c r="J261" s="83">
        <v>10449.6775</v>
      </c>
      <c r="K261" s="83">
        <v>6213.5725000000002</v>
      </c>
      <c r="L261" s="83">
        <v>16663.25</v>
      </c>
      <c r="M261" s="83">
        <v>83597.42</v>
      </c>
      <c r="N261" s="84">
        <v>0.62710920738751441</v>
      </c>
      <c r="O261" s="84">
        <v>0.35720720720720722</v>
      </c>
      <c r="P261" s="85">
        <v>97.566348946934696</v>
      </c>
      <c r="R261" s="40" t="e">
        <f>HLOOKUP(#REF!, $H$5:$P$883, U262, FALSE)</f>
        <v>#REF!</v>
      </c>
      <c r="S261" s="40" t="e">
        <f>IF(R261&lt;HLOOKUP(#REF!,Quartiles!$B$1:$H$6, 2, FALSE), "Q1",IF(R261&lt;HLOOKUP(#REF!,Quartiles!$B$1:$H$6, 3, FALSE), "Q2", IF(R261&lt;HLOOKUP(#REF!,Quartiles!$B$1:$H$6, 4, FALSE), "Q3", "Q4")))</f>
        <v>#REF!</v>
      </c>
      <c r="U261" s="19">
        <v>256</v>
      </c>
    </row>
    <row r="262" spans="6:21" x14ac:dyDescent="0.3">
      <c r="F262" s="76">
        <f t="shared" ref="F262:F325" si="4">H262+G262</f>
        <v>1</v>
      </c>
      <c r="G262" s="147">
        <v>0</v>
      </c>
      <c r="H262" s="82">
        <v>1</v>
      </c>
      <c r="I262" s="82" t="s">
        <v>1735</v>
      </c>
      <c r="J262" s="83">
        <v>10447.32</v>
      </c>
      <c r="K262" s="83">
        <v>5836.68</v>
      </c>
      <c r="L262" s="83">
        <v>16284</v>
      </c>
      <c r="M262" s="83">
        <v>10447.32</v>
      </c>
      <c r="N262" s="84">
        <v>0.64156963890935881</v>
      </c>
      <c r="O262" s="84">
        <v>0.40740740740740738</v>
      </c>
      <c r="P262" s="85">
        <v>94.975636363636355</v>
      </c>
      <c r="R262" s="40" t="e">
        <f>HLOOKUP(#REF!, $H$5:$P$883, U263, FALSE)</f>
        <v>#REF!</v>
      </c>
      <c r="S262" s="40" t="e">
        <f>IF(R262&lt;HLOOKUP(#REF!,Quartiles!$B$1:$H$6, 2, FALSE), "Q1",IF(R262&lt;HLOOKUP(#REF!,Quartiles!$B$1:$H$6, 3, FALSE), "Q2", IF(R262&lt;HLOOKUP(#REF!,Quartiles!$B$1:$H$6, 4, FALSE), "Q3", "Q4")))</f>
        <v>#REF!</v>
      </c>
      <c r="U262" s="19">
        <v>257</v>
      </c>
    </row>
    <row r="263" spans="6:21" x14ac:dyDescent="0.3">
      <c r="F263" s="76">
        <f t="shared" si="4"/>
        <v>4</v>
      </c>
      <c r="G263" s="147">
        <v>0</v>
      </c>
      <c r="H263" s="82">
        <v>4</v>
      </c>
      <c r="I263" s="82" t="s">
        <v>1472</v>
      </c>
      <c r="J263" s="83">
        <v>10439.539999999999</v>
      </c>
      <c r="K263" s="83">
        <v>7212.4600000000009</v>
      </c>
      <c r="L263" s="83">
        <v>17652</v>
      </c>
      <c r="M263" s="83">
        <v>41758.159999999996</v>
      </c>
      <c r="N263" s="84">
        <v>0.59140833899841372</v>
      </c>
      <c r="O263" s="84">
        <v>0.36016260162601627</v>
      </c>
      <c r="P263" s="85">
        <v>94.669694293249691</v>
      </c>
      <c r="R263" s="40" t="e">
        <f>HLOOKUP(#REF!, $H$5:$P$883, U264, FALSE)</f>
        <v>#REF!</v>
      </c>
      <c r="S263" s="40" t="e">
        <f>IF(R263&lt;HLOOKUP(#REF!,Quartiles!$B$1:$H$6, 2, FALSE), "Q1",IF(R263&lt;HLOOKUP(#REF!,Quartiles!$B$1:$H$6, 3, FALSE), "Q2", IF(R263&lt;HLOOKUP(#REF!,Quartiles!$B$1:$H$6, 4, FALSE), "Q3", "Q4")))</f>
        <v>#REF!</v>
      </c>
      <c r="U263" s="19">
        <v>258</v>
      </c>
    </row>
    <row r="264" spans="6:21" x14ac:dyDescent="0.3">
      <c r="F264" s="76">
        <f t="shared" si="4"/>
        <v>6</v>
      </c>
      <c r="G264" s="147">
        <v>0</v>
      </c>
      <c r="H264" s="82">
        <v>6</v>
      </c>
      <c r="I264" s="82" t="s">
        <v>1041</v>
      </c>
      <c r="J264" s="83">
        <v>10434.238333333333</v>
      </c>
      <c r="K264" s="83">
        <v>6762.0950000000003</v>
      </c>
      <c r="L264" s="83">
        <v>17196.333333333332</v>
      </c>
      <c r="M264" s="83">
        <v>62605.43</v>
      </c>
      <c r="N264" s="84">
        <v>0.60677111399716999</v>
      </c>
      <c r="O264" s="84">
        <v>0.35847953216374268</v>
      </c>
      <c r="P264" s="85">
        <v>102.71363989604622</v>
      </c>
      <c r="R264" s="40" t="e">
        <f>HLOOKUP(#REF!, $H$5:$P$883, U265, FALSE)</f>
        <v>#REF!</v>
      </c>
      <c r="S264" s="40" t="e">
        <f>IF(R264&lt;HLOOKUP(#REF!,Quartiles!$B$1:$H$6, 2, FALSE), "Q1",IF(R264&lt;HLOOKUP(#REF!,Quartiles!$B$1:$H$6, 3, FALSE), "Q2", IF(R264&lt;HLOOKUP(#REF!,Quartiles!$B$1:$H$6, 4, FALSE), "Q3", "Q4")))</f>
        <v>#REF!</v>
      </c>
      <c r="U264" s="19">
        <v>259</v>
      </c>
    </row>
    <row r="265" spans="6:21" x14ac:dyDescent="0.3">
      <c r="F265" s="76">
        <f t="shared" si="4"/>
        <v>8</v>
      </c>
      <c r="G265" s="147">
        <v>0</v>
      </c>
      <c r="H265" s="82">
        <v>8</v>
      </c>
      <c r="I265" s="82" t="s">
        <v>1539</v>
      </c>
      <c r="J265" s="83">
        <v>10431.085000000001</v>
      </c>
      <c r="K265" s="83">
        <v>6747.2899999999991</v>
      </c>
      <c r="L265" s="83">
        <v>17178.375</v>
      </c>
      <c r="M265" s="83">
        <v>83448.680000000008</v>
      </c>
      <c r="N265" s="84">
        <v>0.60722187052034904</v>
      </c>
      <c r="O265" s="84">
        <v>0.36147186147186144</v>
      </c>
      <c r="P265" s="85">
        <v>99.721213319459281</v>
      </c>
      <c r="R265" s="40" t="e">
        <f>HLOOKUP(#REF!, $H$5:$P$883, U266, FALSE)</f>
        <v>#REF!</v>
      </c>
      <c r="S265" s="40" t="e">
        <f>IF(R265&lt;HLOOKUP(#REF!,Quartiles!$B$1:$H$6, 2, FALSE), "Q1",IF(R265&lt;HLOOKUP(#REF!,Quartiles!$B$1:$H$6, 3, FALSE), "Q2", IF(R265&lt;HLOOKUP(#REF!,Quartiles!$B$1:$H$6, 4, FALSE), "Q3", "Q4")))</f>
        <v>#REF!</v>
      </c>
      <c r="U265" s="19">
        <v>260</v>
      </c>
    </row>
    <row r="266" spans="6:21" x14ac:dyDescent="0.3">
      <c r="F266" s="76">
        <f t="shared" si="4"/>
        <v>9</v>
      </c>
      <c r="G266" s="147">
        <v>0</v>
      </c>
      <c r="H266" s="82">
        <v>9</v>
      </c>
      <c r="I266" s="82" t="s">
        <v>1105</v>
      </c>
      <c r="J266" s="83">
        <v>10424.974444444446</v>
      </c>
      <c r="K266" s="83">
        <v>6282.47</v>
      </c>
      <c r="L266" s="83">
        <v>16707.444444444445</v>
      </c>
      <c r="M266" s="83">
        <v>93824.770000000019</v>
      </c>
      <c r="N266" s="84">
        <v>0.62397181562443904</v>
      </c>
      <c r="O266" s="84">
        <v>0.37170542635658915</v>
      </c>
      <c r="P266" s="85">
        <v>92.105398910913493</v>
      </c>
      <c r="R266" s="40" t="e">
        <f>HLOOKUP(#REF!, $H$5:$P$883, U267, FALSE)</f>
        <v>#REF!</v>
      </c>
      <c r="S266" s="40" t="e">
        <f>IF(R266&lt;HLOOKUP(#REF!,Quartiles!$B$1:$H$6, 2, FALSE), "Q1",IF(R266&lt;HLOOKUP(#REF!,Quartiles!$B$1:$H$6, 3, FALSE), "Q2", IF(R266&lt;HLOOKUP(#REF!,Quartiles!$B$1:$H$6, 4, FALSE), "Q3", "Q4")))</f>
        <v>#REF!</v>
      </c>
      <c r="U266" s="19">
        <v>261</v>
      </c>
    </row>
    <row r="267" spans="6:21" x14ac:dyDescent="0.3">
      <c r="F267" s="76">
        <f t="shared" si="4"/>
        <v>16</v>
      </c>
      <c r="G267" s="147">
        <v>0</v>
      </c>
      <c r="H267" s="82">
        <v>16</v>
      </c>
      <c r="I267" s="82" t="s">
        <v>1055</v>
      </c>
      <c r="J267" s="83">
        <v>10417.438749999999</v>
      </c>
      <c r="K267" s="83">
        <v>6611.6237500000007</v>
      </c>
      <c r="L267" s="83">
        <v>17029.0625</v>
      </c>
      <c r="M267" s="83">
        <v>166679.01999999999</v>
      </c>
      <c r="N267" s="84">
        <v>0.6117447011542767</v>
      </c>
      <c r="O267" s="84">
        <v>0.35311827956989245</v>
      </c>
      <c r="P267" s="85">
        <v>99.352902417510847</v>
      </c>
      <c r="R267" s="40" t="e">
        <f>HLOOKUP(#REF!, $H$5:$P$883, U268, FALSE)</f>
        <v>#REF!</v>
      </c>
      <c r="S267" s="40" t="e">
        <f>IF(R267&lt;HLOOKUP(#REF!,Quartiles!$B$1:$H$6, 2, FALSE), "Q1",IF(R267&lt;HLOOKUP(#REF!,Quartiles!$B$1:$H$6, 3, FALSE), "Q2", IF(R267&lt;HLOOKUP(#REF!,Quartiles!$B$1:$H$6, 4, FALSE), "Q3", "Q4")))</f>
        <v>#REF!</v>
      </c>
      <c r="U267" s="19">
        <v>262</v>
      </c>
    </row>
    <row r="268" spans="6:21" x14ac:dyDescent="0.3">
      <c r="F268" s="76">
        <f t="shared" si="4"/>
        <v>2</v>
      </c>
      <c r="G268" s="147">
        <v>0</v>
      </c>
      <c r="H268" s="82">
        <v>2</v>
      </c>
      <c r="I268" s="82" t="s">
        <v>1758</v>
      </c>
      <c r="J268" s="83">
        <v>10411.434999999999</v>
      </c>
      <c r="K268" s="83">
        <v>6896.5650000000005</v>
      </c>
      <c r="L268" s="83">
        <v>17308</v>
      </c>
      <c r="M268" s="83">
        <v>20822.87</v>
      </c>
      <c r="N268" s="84">
        <v>0.60153888375317766</v>
      </c>
      <c r="O268" s="84">
        <v>0.37666666666666665</v>
      </c>
      <c r="P268" s="85">
        <v>89.958143687707647</v>
      </c>
      <c r="R268" s="40" t="e">
        <f>HLOOKUP(#REF!, $H$5:$P$883, U269, FALSE)</f>
        <v>#REF!</v>
      </c>
      <c r="S268" s="40" t="e">
        <f>IF(R268&lt;HLOOKUP(#REF!,Quartiles!$B$1:$H$6, 2, FALSE), "Q1",IF(R268&lt;HLOOKUP(#REF!,Quartiles!$B$1:$H$6, 3, FALSE), "Q2", IF(R268&lt;HLOOKUP(#REF!,Quartiles!$B$1:$H$6, 4, FALSE), "Q3", "Q4")))</f>
        <v>#REF!</v>
      </c>
      <c r="U268" s="19">
        <v>263</v>
      </c>
    </row>
    <row r="269" spans="6:21" x14ac:dyDescent="0.3">
      <c r="F269" s="76">
        <f t="shared" si="4"/>
        <v>1</v>
      </c>
      <c r="G269" s="147">
        <v>0</v>
      </c>
      <c r="H269" s="82">
        <v>1</v>
      </c>
      <c r="I269" s="82" t="s">
        <v>1819</v>
      </c>
      <c r="J269" s="83">
        <v>10404.199999999999</v>
      </c>
      <c r="K269" s="83">
        <v>8299.8000000000011</v>
      </c>
      <c r="L269" s="83">
        <v>18704</v>
      </c>
      <c r="M269" s="83">
        <v>10404.199999999999</v>
      </c>
      <c r="N269" s="84">
        <v>0.55625534644995722</v>
      </c>
      <c r="O269" s="84">
        <v>0.37333333333333335</v>
      </c>
      <c r="P269" s="85">
        <v>92.894642857142841</v>
      </c>
      <c r="R269" s="40" t="e">
        <f>HLOOKUP(#REF!, $H$5:$P$883, U270, FALSE)</f>
        <v>#REF!</v>
      </c>
      <c r="S269" s="40" t="e">
        <f>IF(R269&lt;HLOOKUP(#REF!,Quartiles!$B$1:$H$6, 2, FALSE), "Q1",IF(R269&lt;HLOOKUP(#REF!,Quartiles!$B$1:$H$6, 3, FALSE), "Q2", IF(R269&lt;HLOOKUP(#REF!,Quartiles!$B$1:$H$6, 4, FALSE), "Q3", "Q4")))</f>
        <v>#REF!</v>
      </c>
      <c r="U269" s="19">
        <v>264</v>
      </c>
    </row>
    <row r="270" spans="6:21" x14ac:dyDescent="0.3">
      <c r="F270" s="76">
        <f t="shared" si="4"/>
        <v>8</v>
      </c>
      <c r="G270" s="147">
        <v>0</v>
      </c>
      <c r="H270" s="82">
        <v>8</v>
      </c>
      <c r="I270" s="82" t="s">
        <v>1056</v>
      </c>
      <c r="J270" s="83">
        <v>10399.2675</v>
      </c>
      <c r="K270" s="83">
        <v>6069.9825000000001</v>
      </c>
      <c r="L270" s="83">
        <v>16469.25</v>
      </c>
      <c r="M270" s="83">
        <v>83194.14</v>
      </c>
      <c r="N270" s="84">
        <v>0.63143540234072593</v>
      </c>
      <c r="O270" s="84">
        <v>0.3489177489177489</v>
      </c>
      <c r="P270" s="85">
        <v>101.98638528456283</v>
      </c>
      <c r="R270" s="40" t="e">
        <f>HLOOKUP(#REF!, $H$5:$P$883, U271, FALSE)</f>
        <v>#REF!</v>
      </c>
      <c r="S270" s="40" t="e">
        <f>IF(R270&lt;HLOOKUP(#REF!,Quartiles!$B$1:$H$6, 2, FALSE), "Q1",IF(R270&lt;HLOOKUP(#REF!,Quartiles!$B$1:$H$6, 3, FALSE), "Q2", IF(R270&lt;HLOOKUP(#REF!,Quartiles!$B$1:$H$6, 4, FALSE), "Q3", "Q4")))</f>
        <v>#REF!</v>
      </c>
      <c r="U270" s="19">
        <v>265</v>
      </c>
    </row>
    <row r="271" spans="6:21" x14ac:dyDescent="0.3">
      <c r="F271" s="76">
        <f t="shared" si="4"/>
        <v>8</v>
      </c>
      <c r="G271" s="147">
        <v>0</v>
      </c>
      <c r="H271" s="82">
        <v>8</v>
      </c>
      <c r="I271" s="82" t="s">
        <v>1404</v>
      </c>
      <c r="J271" s="83">
        <v>10399.0875</v>
      </c>
      <c r="K271" s="83">
        <v>6548.0374999999995</v>
      </c>
      <c r="L271" s="83">
        <v>16947.125</v>
      </c>
      <c r="M271" s="83">
        <v>83192.7</v>
      </c>
      <c r="N271" s="84">
        <v>0.61361956674067131</v>
      </c>
      <c r="O271" s="84">
        <v>0.35555555555555557</v>
      </c>
      <c r="P271" s="85">
        <v>98.06810177803581</v>
      </c>
      <c r="R271" s="40" t="e">
        <f>HLOOKUP(#REF!, $H$5:$P$883, U272, FALSE)</f>
        <v>#REF!</v>
      </c>
      <c r="S271" s="40" t="e">
        <f>IF(R271&lt;HLOOKUP(#REF!,Quartiles!$B$1:$H$6, 2, FALSE), "Q1",IF(R271&lt;HLOOKUP(#REF!,Quartiles!$B$1:$H$6, 3, FALSE), "Q2", IF(R271&lt;HLOOKUP(#REF!,Quartiles!$B$1:$H$6, 4, FALSE), "Q3", "Q4")))</f>
        <v>#REF!</v>
      </c>
      <c r="U271" s="19">
        <v>266</v>
      </c>
    </row>
    <row r="272" spans="6:21" x14ac:dyDescent="0.3">
      <c r="F272" s="76">
        <f t="shared" si="4"/>
        <v>19</v>
      </c>
      <c r="G272" s="147">
        <v>0</v>
      </c>
      <c r="H272" s="82">
        <v>19</v>
      </c>
      <c r="I272" s="82" t="s">
        <v>1343</v>
      </c>
      <c r="J272" s="83">
        <v>10383.911578947367</v>
      </c>
      <c r="K272" s="83">
        <v>6372.6147368421052</v>
      </c>
      <c r="L272" s="83">
        <v>16756.526315789473</v>
      </c>
      <c r="M272" s="83">
        <v>197294.31999999998</v>
      </c>
      <c r="N272" s="84">
        <v>0.61969356794210573</v>
      </c>
      <c r="O272" s="84">
        <v>0.35207207207207208</v>
      </c>
      <c r="P272" s="85">
        <v>97.922682722870192</v>
      </c>
      <c r="R272" s="40" t="e">
        <f>HLOOKUP(#REF!, $H$5:$P$883, U273, FALSE)</f>
        <v>#REF!</v>
      </c>
      <c r="S272" s="40" t="e">
        <f>IF(R272&lt;HLOOKUP(#REF!,Quartiles!$B$1:$H$6, 2, FALSE), "Q1",IF(R272&lt;HLOOKUP(#REF!,Quartiles!$B$1:$H$6, 3, FALSE), "Q2", IF(R272&lt;HLOOKUP(#REF!,Quartiles!$B$1:$H$6, 4, FALSE), "Q3", "Q4")))</f>
        <v>#REF!</v>
      </c>
      <c r="U272" s="19">
        <v>267</v>
      </c>
    </row>
    <row r="273" spans="6:21" x14ac:dyDescent="0.3">
      <c r="F273" s="76">
        <f t="shared" si="4"/>
        <v>3</v>
      </c>
      <c r="G273" s="147">
        <v>0</v>
      </c>
      <c r="H273" s="82">
        <v>3</v>
      </c>
      <c r="I273" s="82" t="s">
        <v>1304</v>
      </c>
      <c r="J273" s="83">
        <v>10383.676666666666</v>
      </c>
      <c r="K273" s="83">
        <v>6424.6566666666668</v>
      </c>
      <c r="L273" s="83">
        <v>16808.333333333332</v>
      </c>
      <c r="M273" s="83">
        <v>31151.03</v>
      </c>
      <c r="N273" s="84">
        <v>0.61776955875061967</v>
      </c>
      <c r="O273" s="84">
        <v>0.33118279569892473</v>
      </c>
      <c r="P273" s="85">
        <v>97.846281377531383</v>
      </c>
      <c r="R273" s="40" t="e">
        <f>HLOOKUP(#REF!, $H$5:$P$883, U274, FALSE)</f>
        <v>#REF!</v>
      </c>
      <c r="S273" s="40" t="e">
        <f>IF(R273&lt;HLOOKUP(#REF!,Quartiles!$B$1:$H$6, 2, FALSE), "Q1",IF(R273&lt;HLOOKUP(#REF!,Quartiles!$B$1:$H$6, 3, FALSE), "Q2", IF(R273&lt;HLOOKUP(#REF!,Quartiles!$B$1:$H$6, 4, FALSE), "Q3", "Q4")))</f>
        <v>#REF!</v>
      </c>
      <c r="U273" s="19">
        <v>268</v>
      </c>
    </row>
    <row r="274" spans="6:21" x14ac:dyDescent="0.3">
      <c r="F274" s="76">
        <f t="shared" si="4"/>
        <v>2</v>
      </c>
      <c r="G274" s="147">
        <v>0</v>
      </c>
      <c r="H274" s="82">
        <v>2</v>
      </c>
      <c r="I274" s="82" t="s">
        <v>1764</v>
      </c>
      <c r="J274" s="83">
        <v>10377.299999999999</v>
      </c>
      <c r="K274" s="83">
        <v>4901.2</v>
      </c>
      <c r="L274" s="83">
        <v>15278.5</v>
      </c>
      <c r="M274" s="83">
        <v>20754.599999999999</v>
      </c>
      <c r="N274" s="84">
        <v>0.67920934646725784</v>
      </c>
      <c r="O274" s="84">
        <v>0.375</v>
      </c>
      <c r="P274" s="85">
        <v>110.67226666666667</v>
      </c>
      <c r="R274" s="40" t="e">
        <f>HLOOKUP(#REF!, $H$5:$P$883, U275, FALSE)</f>
        <v>#REF!</v>
      </c>
      <c r="S274" s="40" t="e">
        <f>IF(R274&lt;HLOOKUP(#REF!,Quartiles!$B$1:$H$6, 2, FALSE), "Q1",IF(R274&lt;HLOOKUP(#REF!,Quartiles!$B$1:$H$6, 3, FALSE), "Q2", IF(R274&lt;HLOOKUP(#REF!,Quartiles!$B$1:$H$6, 4, FALSE), "Q3", "Q4")))</f>
        <v>#REF!</v>
      </c>
      <c r="U274" s="19">
        <v>269</v>
      </c>
    </row>
    <row r="275" spans="6:21" x14ac:dyDescent="0.3">
      <c r="F275" s="76">
        <f t="shared" si="4"/>
        <v>23</v>
      </c>
      <c r="G275" s="147">
        <v>0</v>
      </c>
      <c r="H275" s="82">
        <v>23</v>
      </c>
      <c r="I275" s="82" t="s">
        <v>1120</v>
      </c>
      <c r="J275" s="83">
        <v>10373.340000000002</v>
      </c>
      <c r="K275" s="83">
        <v>6526.2686956521702</v>
      </c>
      <c r="L275" s="83">
        <v>16899.608695652172</v>
      </c>
      <c r="M275" s="83">
        <v>238586.82000000007</v>
      </c>
      <c r="N275" s="84">
        <v>0.61382131307388144</v>
      </c>
      <c r="O275" s="84">
        <v>0.36192592592592593</v>
      </c>
      <c r="P275" s="85">
        <v>93.320306577359247</v>
      </c>
      <c r="R275" s="40" t="e">
        <f>HLOOKUP(#REF!, $H$5:$P$883, U276, FALSE)</f>
        <v>#REF!</v>
      </c>
      <c r="S275" s="40" t="e">
        <f>IF(R275&lt;HLOOKUP(#REF!,Quartiles!$B$1:$H$6, 2, FALSE), "Q1",IF(R275&lt;HLOOKUP(#REF!,Quartiles!$B$1:$H$6, 3, FALSE), "Q2", IF(R275&lt;HLOOKUP(#REF!,Quartiles!$B$1:$H$6, 4, FALSE), "Q3", "Q4")))</f>
        <v>#REF!</v>
      </c>
      <c r="U275" s="19">
        <v>270</v>
      </c>
    </row>
    <row r="276" spans="6:21" x14ac:dyDescent="0.3">
      <c r="F276" s="76">
        <f t="shared" si="4"/>
        <v>2</v>
      </c>
      <c r="G276" s="147">
        <v>0</v>
      </c>
      <c r="H276" s="82">
        <v>2</v>
      </c>
      <c r="I276" s="82" t="s">
        <v>1407</v>
      </c>
      <c r="J276" s="83">
        <v>10373.300000000001</v>
      </c>
      <c r="K276" s="83">
        <v>7245.7</v>
      </c>
      <c r="L276" s="83">
        <v>17619</v>
      </c>
      <c r="M276" s="83">
        <v>20746.600000000002</v>
      </c>
      <c r="N276" s="84">
        <v>0.58875645609853011</v>
      </c>
      <c r="O276" s="84">
        <v>0.36666666666666664</v>
      </c>
      <c r="P276" s="85">
        <v>87.465284090909094</v>
      </c>
      <c r="R276" s="40" t="e">
        <f>HLOOKUP(#REF!, $H$5:$P$883, U277, FALSE)</f>
        <v>#REF!</v>
      </c>
      <c r="S276" s="40" t="e">
        <f>IF(R276&lt;HLOOKUP(#REF!,Quartiles!$B$1:$H$6, 2, FALSE), "Q1",IF(R276&lt;HLOOKUP(#REF!,Quartiles!$B$1:$H$6, 3, FALSE), "Q2", IF(R276&lt;HLOOKUP(#REF!,Quartiles!$B$1:$H$6, 4, FALSE), "Q3", "Q4")))</f>
        <v>#REF!</v>
      </c>
      <c r="U276" s="19">
        <v>271</v>
      </c>
    </row>
    <row r="277" spans="6:21" x14ac:dyDescent="0.3">
      <c r="F277" s="76">
        <f t="shared" si="4"/>
        <v>2</v>
      </c>
      <c r="G277" s="147">
        <v>0</v>
      </c>
      <c r="H277" s="82">
        <v>2</v>
      </c>
      <c r="I277" s="82" t="s">
        <v>1682</v>
      </c>
      <c r="J277" s="83">
        <v>10368.9</v>
      </c>
      <c r="K277" s="83">
        <v>7364.1</v>
      </c>
      <c r="L277" s="83">
        <v>17733</v>
      </c>
      <c r="M277" s="83">
        <v>20737.8</v>
      </c>
      <c r="N277" s="84">
        <v>0.58472339705633558</v>
      </c>
      <c r="O277" s="84">
        <v>0.34166666666666667</v>
      </c>
      <c r="P277" s="85">
        <v>102.13125608766234</v>
      </c>
      <c r="R277" s="40" t="e">
        <f>HLOOKUP(#REF!, $H$5:$P$883, U278, FALSE)</f>
        <v>#REF!</v>
      </c>
      <c r="S277" s="40" t="e">
        <f>IF(R277&lt;HLOOKUP(#REF!,Quartiles!$B$1:$H$6, 2, FALSE), "Q1",IF(R277&lt;HLOOKUP(#REF!,Quartiles!$B$1:$H$6, 3, FALSE), "Q2", IF(R277&lt;HLOOKUP(#REF!,Quartiles!$B$1:$H$6, 4, FALSE), "Q3", "Q4")))</f>
        <v>#REF!</v>
      </c>
      <c r="U277" s="19">
        <v>272</v>
      </c>
    </row>
    <row r="278" spans="6:21" x14ac:dyDescent="0.3">
      <c r="F278" s="76">
        <f t="shared" si="4"/>
        <v>13</v>
      </c>
      <c r="G278" s="147">
        <v>0</v>
      </c>
      <c r="H278" s="82">
        <v>13</v>
      </c>
      <c r="I278" s="82" t="s">
        <v>1442</v>
      </c>
      <c r="J278" s="83">
        <v>10365.385384615385</v>
      </c>
      <c r="K278" s="83">
        <v>7010.46076923077</v>
      </c>
      <c r="L278" s="83">
        <v>17375.846153846152</v>
      </c>
      <c r="M278" s="83">
        <v>134750.01</v>
      </c>
      <c r="N278" s="84">
        <v>0.59653989180383027</v>
      </c>
      <c r="O278" s="84">
        <v>0.34222222222222221</v>
      </c>
      <c r="P278" s="85">
        <v>96.040438101793427</v>
      </c>
      <c r="R278" s="40" t="e">
        <f>HLOOKUP(#REF!, $H$5:$P$883, U279, FALSE)</f>
        <v>#REF!</v>
      </c>
      <c r="S278" s="40" t="e">
        <f>IF(R278&lt;HLOOKUP(#REF!,Quartiles!$B$1:$H$6, 2, FALSE), "Q1",IF(R278&lt;HLOOKUP(#REF!,Quartiles!$B$1:$H$6, 3, FALSE), "Q2", IF(R278&lt;HLOOKUP(#REF!,Quartiles!$B$1:$H$6, 4, FALSE), "Q3", "Q4")))</f>
        <v>#REF!</v>
      </c>
      <c r="U278" s="19">
        <v>273</v>
      </c>
    </row>
    <row r="279" spans="6:21" x14ac:dyDescent="0.3">
      <c r="F279" s="76">
        <f t="shared" si="4"/>
        <v>3</v>
      </c>
      <c r="G279" s="147">
        <v>0</v>
      </c>
      <c r="H279" s="82">
        <v>3</v>
      </c>
      <c r="I279" s="82" t="s">
        <v>1439</v>
      </c>
      <c r="J279" s="83">
        <v>10363.306666666665</v>
      </c>
      <c r="K279" s="83">
        <v>7252.6933333333327</v>
      </c>
      <c r="L279" s="83">
        <v>17616</v>
      </c>
      <c r="M279" s="83">
        <v>31089.919999999998</v>
      </c>
      <c r="N279" s="84">
        <v>0.58828943384801691</v>
      </c>
      <c r="O279" s="84">
        <v>0.31458333333333333</v>
      </c>
      <c r="P279" s="85">
        <v>103.1761240582987</v>
      </c>
      <c r="R279" s="40" t="e">
        <f>HLOOKUP(#REF!, $H$5:$P$883, U280, FALSE)</f>
        <v>#REF!</v>
      </c>
      <c r="S279" s="40" t="e">
        <f>IF(R279&lt;HLOOKUP(#REF!,Quartiles!$B$1:$H$6, 2, FALSE), "Q1",IF(R279&lt;HLOOKUP(#REF!,Quartiles!$B$1:$H$6, 3, FALSE), "Q2", IF(R279&lt;HLOOKUP(#REF!,Quartiles!$B$1:$H$6, 4, FALSE), "Q3", "Q4")))</f>
        <v>#REF!</v>
      </c>
      <c r="U279" s="19">
        <v>274</v>
      </c>
    </row>
    <row r="280" spans="6:21" x14ac:dyDescent="0.3">
      <c r="F280" s="76">
        <f t="shared" si="4"/>
        <v>1</v>
      </c>
      <c r="G280" s="147">
        <v>0</v>
      </c>
      <c r="H280" s="82">
        <v>1</v>
      </c>
      <c r="I280" s="82" t="s">
        <v>1477</v>
      </c>
      <c r="J280" s="83">
        <v>10362.799999999999</v>
      </c>
      <c r="K280" s="83">
        <v>7790.2</v>
      </c>
      <c r="L280" s="83">
        <v>18153</v>
      </c>
      <c r="M280" s="83">
        <v>10362.799999999999</v>
      </c>
      <c r="N280" s="84">
        <v>0.57085881121577697</v>
      </c>
      <c r="O280" s="84">
        <v>0.34242424242424241</v>
      </c>
      <c r="P280" s="85">
        <v>91.706194690265477</v>
      </c>
      <c r="R280" s="40" t="e">
        <f>HLOOKUP(#REF!, $H$5:$P$883, U281, FALSE)</f>
        <v>#REF!</v>
      </c>
      <c r="S280" s="40" t="e">
        <f>IF(R280&lt;HLOOKUP(#REF!,Quartiles!$B$1:$H$6, 2, FALSE), "Q1",IF(R280&lt;HLOOKUP(#REF!,Quartiles!$B$1:$H$6, 3, FALSE), "Q2", IF(R280&lt;HLOOKUP(#REF!,Quartiles!$B$1:$H$6, 4, FALSE), "Q3", "Q4")))</f>
        <v>#REF!</v>
      </c>
      <c r="U280" s="19">
        <v>275</v>
      </c>
    </row>
    <row r="281" spans="6:21" x14ac:dyDescent="0.3">
      <c r="F281" s="76">
        <f t="shared" si="4"/>
        <v>9</v>
      </c>
      <c r="G281" s="147">
        <v>0</v>
      </c>
      <c r="H281" s="82">
        <v>9</v>
      </c>
      <c r="I281" s="82" t="s">
        <v>1090</v>
      </c>
      <c r="J281" s="83">
        <v>10360.842222222222</v>
      </c>
      <c r="K281" s="83">
        <v>6824.9355555555558</v>
      </c>
      <c r="L281" s="83">
        <v>17185.777777777777</v>
      </c>
      <c r="M281" s="83">
        <v>93247.579999999987</v>
      </c>
      <c r="N281" s="84">
        <v>0.60287304748112125</v>
      </c>
      <c r="O281" s="84">
        <v>0.36439393939393938</v>
      </c>
      <c r="P281" s="85">
        <v>94.499897828092401</v>
      </c>
      <c r="R281" s="40" t="e">
        <f>HLOOKUP(#REF!, $H$5:$P$883, U282, FALSE)</f>
        <v>#REF!</v>
      </c>
      <c r="S281" s="40" t="e">
        <f>IF(R281&lt;HLOOKUP(#REF!,Quartiles!$B$1:$H$6, 2, FALSE), "Q1",IF(R281&lt;HLOOKUP(#REF!,Quartiles!$B$1:$H$6, 3, FALSE), "Q2", IF(R281&lt;HLOOKUP(#REF!,Quartiles!$B$1:$H$6, 4, FALSE), "Q3", "Q4")))</f>
        <v>#REF!</v>
      </c>
      <c r="U281" s="19">
        <v>276</v>
      </c>
    </row>
    <row r="282" spans="6:21" x14ac:dyDescent="0.3">
      <c r="F282" s="76">
        <f t="shared" si="4"/>
        <v>7</v>
      </c>
      <c r="G282" s="147">
        <v>0</v>
      </c>
      <c r="H282" s="82">
        <v>7</v>
      </c>
      <c r="I282" s="82" t="s">
        <v>1111</v>
      </c>
      <c r="J282" s="83">
        <v>10355.007142857143</v>
      </c>
      <c r="K282" s="83">
        <v>6888.4214285714288</v>
      </c>
      <c r="L282" s="83">
        <v>17243.428571428572</v>
      </c>
      <c r="M282" s="83">
        <v>72485.05</v>
      </c>
      <c r="N282" s="84">
        <v>0.60051903830858966</v>
      </c>
      <c r="O282" s="84">
        <v>0.35970149253731343</v>
      </c>
      <c r="P282" s="85">
        <v>97.639665334865313</v>
      </c>
      <c r="R282" s="40" t="e">
        <f>HLOOKUP(#REF!, $H$5:$P$883, U283, FALSE)</f>
        <v>#REF!</v>
      </c>
      <c r="S282" s="40" t="e">
        <f>IF(R282&lt;HLOOKUP(#REF!,Quartiles!$B$1:$H$6, 2, FALSE), "Q1",IF(R282&lt;HLOOKUP(#REF!,Quartiles!$B$1:$H$6, 3, FALSE), "Q2", IF(R282&lt;HLOOKUP(#REF!,Quartiles!$B$1:$H$6, 4, FALSE), "Q3", "Q4")))</f>
        <v>#REF!</v>
      </c>
      <c r="U282" s="19">
        <v>277</v>
      </c>
    </row>
    <row r="283" spans="6:21" x14ac:dyDescent="0.3">
      <c r="F283" s="76">
        <f t="shared" si="4"/>
        <v>1</v>
      </c>
      <c r="G283" s="147">
        <v>0</v>
      </c>
      <c r="H283" s="82">
        <v>1</v>
      </c>
      <c r="I283" s="82" t="s">
        <v>1741</v>
      </c>
      <c r="J283" s="83">
        <v>10350.709999999999</v>
      </c>
      <c r="K283" s="83">
        <v>5236.29</v>
      </c>
      <c r="L283" s="83">
        <v>15587</v>
      </c>
      <c r="M283" s="83">
        <v>10350.709999999999</v>
      </c>
      <c r="N283" s="84">
        <v>0.66406043497786615</v>
      </c>
      <c r="O283" s="84">
        <v>0.35555555555555557</v>
      </c>
      <c r="P283" s="85">
        <v>107.81989583333332</v>
      </c>
      <c r="R283" s="40" t="e">
        <f>HLOOKUP(#REF!, $H$5:$P$883, U284, FALSE)</f>
        <v>#REF!</v>
      </c>
      <c r="S283" s="40" t="e">
        <f>IF(R283&lt;HLOOKUP(#REF!,Quartiles!$B$1:$H$6, 2, FALSE), "Q1",IF(R283&lt;HLOOKUP(#REF!,Quartiles!$B$1:$H$6, 3, FALSE), "Q2", IF(R283&lt;HLOOKUP(#REF!,Quartiles!$B$1:$H$6, 4, FALSE), "Q3", "Q4")))</f>
        <v>#REF!</v>
      </c>
      <c r="U283" s="19">
        <v>278</v>
      </c>
    </row>
    <row r="284" spans="6:21" x14ac:dyDescent="0.3">
      <c r="F284" s="76">
        <f t="shared" si="4"/>
        <v>4</v>
      </c>
      <c r="G284" s="147">
        <v>0</v>
      </c>
      <c r="H284" s="82">
        <v>4</v>
      </c>
      <c r="I284" s="82" t="s">
        <v>1553</v>
      </c>
      <c r="J284" s="83">
        <v>10349.932500000001</v>
      </c>
      <c r="K284" s="83">
        <v>5380.0675000000001</v>
      </c>
      <c r="L284" s="83">
        <v>15730</v>
      </c>
      <c r="M284" s="83">
        <v>41399.730000000003</v>
      </c>
      <c r="N284" s="84">
        <v>0.65797409408773055</v>
      </c>
      <c r="O284" s="84">
        <v>0.36372549019607842</v>
      </c>
      <c r="P284" s="85">
        <v>108.85822376214168</v>
      </c>
      <c r="R284" s="40" t="e">
        <f>HLOOKUP(#REF!, $H$5:$P$883, U285, FALSE)</f>
        <v>#REF!</v>
      </c>
      <c r="S284" s="40" t="e">
        <f>IF(R284&lt;HLOOKUP(#REF!,Quartiles!$B$1:$H$6, 2, FALSE), "Q1",IF(R284&lt;HLOOKUP(#REF!,Quartiles!$B$1:$H$6, 3, FALSE), "Q2", IF(R284&lt;HLOOKUP(#REF!,Quartiles!$B$1:$H$6, 4, FALSE), "Q3", "Q4")))</f>
        <v>#REF!</v>
      </c>
      <c r="U284" s="19">
        <v>279</v>
      </c>
    </row>
    <row r="285" spans="6:21" x14ac:dyDescent="0.3">
      <c r="F285" s="76">
        <f t="shared" si="4"/>
        <v>2</v>
      </c>
      <c r="G285" s="147">
        <v>0</v>
      </c>
      <c r="H285" s="82">
        <v>2</v>
      </c>
      <c r="I285" s="82" t="s">
        <v>1707</v>
      </c>
      <c r="J285" s="83">
        <v>10346.82</v>
      </c>
      <c r="K285" s="83">
        <v>6765.1799999999994</v>
      </c>
      <c r="L285" s="83">
        <v>17112</v>
      </c>
      <c r="M285" s="83">
        <v>20693.64</v>
      </c>
      <c r="N285" s="84">
        <v>0.60465287517531552</v>
      </c>
      <c r="O285" s="84">
        <v>0.38823529411764707</v>
      </c>
      <c r="P285" s="85">
        <v>104.7400614439324</v>
      </c>
      <c r="R285" s="40" t="e">
        <f>HLOOKUP(#REF!, $H$5:$P$883, U286, FALSE)</f>
        <v>#REF!</v>
      </c>
      <c r="S285" s="40" t="e">
        <f>IF(R285&lt;HLOOKUP(#REF!,Quartiles!$B$1:$H$6, 2, FALSE), "Q1",IF(R285&lt;HLOOKUP(#REF!,Quartiles!$B$1:$H$6, 3, FALSE), "Q2", IF(R285&lt;HLOOKUP(#REF!,Quartiles!$B$1:$H$6, 4, FALSE), "Q3", "Q4")))</f>
        <v>#REF!</v>
      </c>
      <c r="U285" s="19">
        <v>280</v>
      </c>
    </row>
    <row r="286" spans="6:21" x14ac:dyDescent="0.3">
      <c r="F286" s="76">
        <f t="shared" si="4"/>
        <v>2</v>
      </c>
      <c r="G286" s="147">
        <v>0</v>
      </c>
      <c r="H286" s="82">
        <v>2</v>
      </c>
      <c r="I286" s="82" t="s">
        <v>1803</v>
      </c>
      <c r="J286" s="83">
        <v>10343.15</v>
      </c>
      <c r="K286" s="83">
        <v>5204.3500000000004</v>
      </c>
      <c r="L286" s="83">
        <v>15547.5</v>
      </c>
      <c r="M286" s="83">
        <v>20686.3</v>
      </c>
      <c r="N286" s="84">
        <v>0.66526129602830031</v>
      </c>
      <c r="O286" s="84">
        <v>0.40588235294117647</v>
      </c>
      <c r="P286" s="85">
        <v>100.53504498594189</v>
      </c>
      <c r="R286" s="40" t="e">
        <f>HLOOKUP(#REF!, $H$5:$P$883, U287, FALSE)</f>
        <v>#REF!</v>
      </c>
      <c r="S286" s="40" t="e">
        <f>IF(R286&lt;HLOOKUP(#REF!,Quartiles!$B$1:$H$6, 2, FALSE), "Q1",IF(R286&lt;HLOOKUP(#REF!,Quartiles!$B$1:$H$6, 3, FALSE), "Q2", IF(R286&lt;HLOOKUP(#REF!,Quartiles!$B$1:$H$6, 4, FALSE), "Q3", "Q4")))</f>
        <v>#REF!</v>
      </c>
      <c r="U286" s="19">
        <v>281</v>
      </c>
    </row>
    <row r="287" spans="6:21" x14ac:dyDescent="0.3">
      <c r="F287" s="76">
        <f t="shared" si="4"/>
        <v>9</v>
      </c>
      <c r="G287" s="147">
        <v>0</v>
      </c>
      <c r="H287" s="82">
        <v>9</v>
      </c>
      <c r="I287" s="82" t="s">
        <v>1424</v>
      </c>
      <c r="J287" s="83">
        <v>10313.334444444445</v>
      </c>
      <c r="K287" s="83">
        <v>7011.887777777778</v>
      </c>
      <c r="L287" s="83">
        <v>17325.222222222223</v>
      </c>
      <c r="M287" s="83">
        <v>92820.01</v>
      </c>
      <c r="N287" s="84">
        <v>0.5952786239714738</v>
      </c>
      <c r="O287" s="84">
        <v>0.3545787545787546</v>
      </c>
      <c r="P287" s="85">
        <v>94.377883857871211</v>
      </c>
      <c r="R287" s="40" t="e">
        <f>HLOOKUP(#REF!, $H$5:$P$883, U288, FALSE)</f>
        <v>#REF!</v>
      </c>
      <c r="S287" s="40" t="e">
        <f>IF(R287&lt;HLOOKUP(#REF!,Quartiles!$B$1:$H$6, 2, FALSE), "Q1",IF(R287&lt;HLOOKUP(#REF!,Quartiles!$B$1:$H$6, 3, FALSE), "Q2", IF(R287&lt;HLOOKUP(#REF!,Quartiles!$B$1:$H$6, 4, FALSE), "Q3", "Q4")))</f>
        <v>#REF!</v>
      </c>
      <c r="U287" s="19">
        <v>282</v>
      </c>
    </row>
    <row r="288" spans="6:21" x14ac:dyDescent="0.3">
      <c r="F288" s="76">
        <f t="shared" si="4"/>
        <v>6</v>
      </c>
      <c r="G288" s="147">
        <v>0</v>
      </c>
      <c r="H288" s="82">
        <v>6</v>
      </c>
      <c r="I288" s="82" t="s">
        <v>1462</v>
      </c>
      <c r="J288" s="83">
        <v>10290.949999999999</v>
      </c>
      <c r="K288" s="83">
        <v>7432.55</v>
      </c>
      <c r="L288" s="83">
        <v>17723.5</v>
      </c>
      <c r="M288" s="83">
        <v>61745.7</v>
      </c>
      <c r="N288" s="84">
        <v>0.58063870003103224</v>
      </c>
      <c r="O288" s="84">
        <v>0.37118644067796608</v>
      </c>
      <c r="P288" s="85">
        <v>91.640372143503967</v>
      </c>
      <c r="R288" s="40" t="e">
        <f>HLOOKUP(#REF!, $H$5:$P$883, U289, FALSE)</f>
        <v>#REF!</v>
      </c>
      <c r="S288" s="40" t="e">
        <f>IF(R288&lt;HLOOKUP(#REF!,Quartiles!$B$1:$H$6, 2, FALSE), "Q1",IF(R288&lt;HLOOKUP(#REF!,Quartiles!$B$1:$H$6, 3, FALSE), "Q2", IF(R288&lt;HLOOKUP(#REF!,Quartiles!$B$1:$H$6, 4, FALSE), "Q3", "Q4")))</f>
        <v>#REF!</v>
      </c>
      <c r="U288" s="19">
        <v>283</v>
      </c>
    </row>
    <row r="289" spans="6:21" x14ac:dyDescent="0.3">
      <c r="F289" s="76">
        <f t="shared" si="4"/>
        <v>4</v>
      </c>
      <c r="G289" s="147">
        <v>0</v>
      </c>
      <c r="H289" s="82">
        <v>4</v>
      </c>
      <c r="I289" s="82" t="s">
        <v>1567</v>
      </c>
      <c r="J289" s="83">
        <v>10289.365000000002</v>
      </c>
      <c r="K289" s="83">
        <v>6856.8850000000002</v>
      </c>
      <c r="L289" s="83">
        <v>17146.25</v>
      </c>
      <c r="M289" s="83">
        <v>41157.460000000006</v>
      </c>
      <c r="N289" s="84">
        <v>0.60009418969162365</v>
      </c>
      <c r="O289" s="84">
        <v>0.35333333333333333</v>
      </c>
      <c r="P289" s="85">
        <v>95.920671197532926</v>
      </c>
      <c r="R289" s="40" t="e">
        <f>HLOOKUP(#REF!, $H$5:$P$883, U290, FALSE)</f>
        <v>#REF!</v>
      </c>
      <c r="S289" s="40" t="e">
        <f>IF(R289&lt;HLOOKUP(#REF!,Quartiles!$B$1:$H$6, 2, FALSE), "Q1",IF(R289&lt;HLOOKUP(#REF!,Quartiles!$B$1:$H$6, 3, FALSE), "Q2", IF(R289&lt;HLOOKUP(#REF!,Quartiles!$B$1:$H$6, 4, FALSE), "Q3", "Q4")))</f>
        <v>#REF!</v>
      </c>
      <c r="U289" s="19">
        <v>284</v>
      </c>
    </row>
    <row r="290" spans="6:21" x14ac:dyDescent="0.3">
      <c r="F290" s="76">
        <f t="shared" si="4"/>
        <v>4</v>
      </c>
      <c r="G290" s="147">
        <v>0</v>
      </c>
      <c r="H290" s="82">
        <v>4</v>
      </c>
      <c r="I290" s="82" t="s">
        <v>1639</v>
      </c>
      <c r="J290" s="83">
        <v>10277.870000000001</v>
      </c>
      <c r="K290" s="83">
        <v>6594.38</v>
      </c>
      <c r="L290" s="83">
        <v>16872.25</v>
      </c>
      <c r="M290" s="83">
        <v>41111.480000000003</v>
      </c>
      <c r="N290" s="84">
        <v>0.60915823319355755</v>
      </c>
      <c r="O290" s="84">
        <v>0.35555555555555557</v>
      </c>
      <c r="P290" s="85">
        <v>98.656420292157719</v>
      </c>
      <c r="R290" s="40" t="e">
        <f>HLOOKUP(#REF!, $H$5:$P$883, U291, FALSE)</f>
        <v>#REF!</v>
      </c>
      <c r="S290" s="40" t="e">
        <f>IF(R290&lt;HLOOKUP(#REF!,Quartiles!$B$1:$H$6, 2, FALSE), "Q1",IF(R290&lt;HLOOKUP(#REF!,Quartiles!$B$1:$H$6, 3, FALSE), "Q2", IF(R290&lt;HLOOKUP(#REF!,Quartiles!$B$1:$H$6, 4, FALSE), "Q3", "Q4")))</f>
        <v>#REF!</v>
      </c>
      <c r="U290" s="19">
        <v>285</v>
      </c>
    </row>
    <row r="291" spans="6:21" x14ac:dyDescent="0.3">
      <c r="F291" s="76">
        <f t="shared" si="4"/>
        <v>18</v>
      </c>
      <c r="G291" s="147">
        <v>0</v>
      </c>
      <c r="H291" s="82">
        <v>18</v>
      </c>
      <c r="I291" s="82" t="s">
        <v>1223</v>
      </c>
      <c r="J291" s="83">
        <v>10277.421111111113</v>
      </c>
      <c r="K291" s="83">
        <v>7050.8566666666666</v>
      </c>
      <c r="L291" s="83">
        <v>17328.277777777777</v>
      </c>
      <c r="M291" s="83">
        <v>184993.58000000002</v>
      </c>
      <c r="N291" s="84">
        <v>0.59310112885489041</v>
      </c>
      <c r="O291" s="84">
        <v>0.35227686703096539</v>
      </c>
      <c r="P291" s="85">
        <v>94.959547188551767</v>
      </c>
      <c r="R291" s="40" t="e">
        <f>HLOOKUP(#REF!, $H$5:$P$883, U292, FALSE)</f>
        <v>#REF!</v>
      </c>
      <c r="S291" s="40" t="e">
        <f>IF(R291&lt;HLOOKUP(#REF!,Quartiles!$B$1:$H$6, 2, FALSE), "Q1",IF(R291&lt;HLOOKUP(#REF!,Quartiles!$B$1:$H$6, 3, FALSE), "Q2", IF(R291&lt;HLOOKUP(#REF!,Quartiles!$B$1:$H$6, 4, FALSE), "Q3", "Q4")))</f>
        <v>#REF!</v>
      </c>
      <c r="U291" s="19">
        <v>286</v>
      </c>
    </row>
    <row r="292" spans="6:21" x14ac:dyDescent="0.3">
      <c r="F292" s="76">
        <f t="shared" si="4"/>
        <v>9</v>
      </c>
      <c r="G292" s="147">
        <v>0</v>
      </c>
      <c r="H292" s="82">
        <v>9</v>
      </c>
      <c r="I292" s="82" t="s">
        <v>1215</v>
      </c>
      <c r="J292" s="83">
        <v>10270.158888888889</v>
      </c>
      <c r="K292" s="83">
        <v>7221.84111111111</v>
      </c>
      <c r="L292" s="83">
        <v>17492</v>
      </c>
      <c r="M292" s="83">
        <v>92431.430000000008</v>
      </c>
      <c r="N292" s="84">
        <v>0.58713462662296423</v>
      </c>
      <c r="O292" s="84">
        <v>0.35494505494505496</v>
      </c>
      <c r="P292" s="85">
        <v>93.048529325815238</v>
      </c>
      <c r="R292" s="40" t="e">
        <f>HLOOKUP(#REF!, $H$5:$P$883, U293, FALSE)</f>
        <v>#REF!</v>
      </c>
      <c r="S292" s="40" t="e">
        <f>IF(R292&lt;HLOOKUP(#REF!,Quartiles!$B$1:$H$6, 2, FALSE), "Q1",IF(R292&lt;HLOOKUP(#REF!,Quartiles!$B$1:$H$6, 3, FALSE), "Q2", IF(R292&lt;HLOOKUP(#REF!,Quartiles!$B$1:$H$6, 4, FALSE), "Q3", "Q4")))</f>
        <v>#REF!</v>
      </c>
      <c r="U292" s="19">
        <v>287</v>
      </c>
    </row>
    <row r="293" spans="6:21" x14ac:dyDescent="0.3">
      <c r="F293" s="76">
        <f t="shared" si="4"/>
        <v>6</v>
      </c>
      <c r="G293" s="147">
        <v>0</v>
      </c>
      <c r="H293" s="82">
        <v>6</v>
      </c>
      <c r="I293" s="82" t="s">
        <v>1244</v>
      </c>
      <c r="J293" s="83">
        <v>10268.708333333332</v>
      </c>
      <c r="K293" s="83">
        <v>5836.291666666667</v>
      </c>
      <c r="L293" s="83">
        <v>16105</v>
      </c>
      <c r="M293" s="83">
        <v>61612.249999999993</v>
      </c>
      <c r="N293" s="84">
        <v>0.63760995550036215</v>
      </c>
      <c r="O293" s="84">
        <v>0.35833333333333334</v>
      </c>
      <c r="P293" s="85">
        <v>99.817933103023947</v>
      </c>
      <c r="R293" s="40" t="e">
        <f>HLOOKUP(#REF!, $H$5:$P$883, U294, FALSE)</f>
        <v>#REF!</v>
      </c>
      <c r="S293" s="40" t="e">
        <f>IF(R293&lt;HLOOKUP(#REF!,Quartiles!$B$1:$H$6, 2, FALSE), "Q1",IF(R293&lt;HLOOKUP(#REF!,Quartiles!$B$1:$H$6, 3, FALSE), "Q2", IF(R293&lt;HLOOKUP(#REF!,Quartiles!$B$1:$H$6, 4, FALSE), "Q3", "Q4")))</f>
        <v>#REF!</v>
      </c>
      <c r="U293" s="19">
        <v>288</v>
      </c>
    </row>
    <row r="294" spans="6:21" x14ac:dyDescent="0.3">
      <c r="F294" s="76">
        <f t="shared" si="4"/>
        <v>8</v>
      </c>
      <c r="G294" s="147">
        <v>0</v>
      </c>
      <c r="H294" s="82">
        <v>8</v>
      </c>
      <c r="I294" s="82" t="s">
        <v>1460</v>
      </c>
      <c r="J294" s="83">
        <v>10251.356250000001</v>
      </c>
      <c r="K294" s="83">
        <v>6593.8937500000002</v>
      </c>
      <c r="L294" s="83">
        <v>16845.25</v>
      </c>
      <c r="M294" s="83">
        <v>82010.850000000006</v>
      </c>
      <c r="N294" s="84">
        <v>0.6085606476603197</v>
      </c>
      <c r="O294" s="84">
        <v>0.35854700854700855</v>
      </c>
      <c r="P294" s="85">
        <v>96.10659975903431</v>
      </c>
      <c r="R294" s="40" t="e">
        <f>HLOOKUP(#REF!, $H$5:$P$883, U295, FALSE)</f>
        <v>#REF!</v>
      </c>
      <c r="S294" s="40" t="e">
        <f>IF(R294&lt;HLOOKUP(#REF!,Quartiles!$B$1:$H$6, 2, FALSE), "Q1",IF(R294&lt;HLOOKUP(#REF!,Quartiles!$B$1:$H$6, 3, FALSE), "Q2", IF(R294&lt;HLOOKUP(#REF!,Quartiles!$B$1:$H$6, 4, FALSE), "Q3", "Q4")))</f>
        <v>#REF!</v>
      </c>
      <c r="U294" s="19">
        <v>289</v>
      </c>
    </row>
    <row r="295" spans="6:21" x14ac:dyDescent="0.3">
      <c r="F295" s="76">
        <f t="shared" si="4"/>
        <v>5</v>
      </c>
      <c r="G295" s="147">
        <v>0</v>
      </c>
      <c r="H295" s="82">
        <v>5</v>
      </c>
      <c r="I295" s="82" t="s">
        <v>1279</v>
      </c>
      <c r="J295" s="83">
        <v>10240.780000000002</v>
      </c>
      <c r="K295" s="83">
        <v>6567.0199999999995</v>
      </c>
      <c r="L295" s="83">
        <v>16807.8</v>
      </c>
      <c r="M295" s="83">
        <v>51203.900000000009</v>
      </c>
      <c r="N295" s="84">
        <v>0.60928735468056505</v>
      </c>
      <c r="O295" s="84">
        <v>0.35138888888888886</v>
      </c>
      <c r="P295" s="85">
        <v>101.17031321640559</v>
      </c>
      <c r="R295" s="40" t="e">
        <f>HLOOKUP(#REF!, $H$5:$P$883, U296, FALSE)</f>
        <v>#REF!</v>
      </c>
      <c r="S295" s="40" t="e">
        <f>IF(R295&lt;HLOOKUP(#REF!,Quartiles!$B$1:$H$6, 2, FALSE), "Q1",IF(R295&lt;HLOOKUP(#REF!,Quartiles!$B$1:$H$6, 3, FALSE), "Q2", IF(R295&lt;HLOOKUP(#REF!,Quartiles!$B$1:$H$6, 4, FALSE), "Q3", "Q4")))</f>
        <v>#REF!</v>
      </c>
      <c r="U295" s="19">
        <v>290</v>
      </c>
    </row>
    <row r="296" spans="6:21" x14ac:dyDescent="0.3">
      <c r="F296" s="76">
        <f t="shared" si="4"/>
        <v>4</v>
      </c>
      <c r="G296" s="147">
        <v>0</v>
      </c>
      <c r="H296" s="82">
        <v>4</v>
      </c>
      <c r="I296" s="82" t="s">
        <v>1447</v>
      </c>
      <c r="J296" s="83">
        <v>10240.5375</v>
      </c>
      <c r="K296" s="83">
        <v>7004.7125000000005</v>
      </c>
      <c r="L296" s="83">
        <v>17245.25</v>
      </c>
      <c r="M296" s="83">
        <v>40962.15</v>
      </c>
      <c r="N296" s="84">
        <v>0.59381786288978122</v>
      </c>
      <c r="O296" s="84">
        <v>0.36249999999999999</v>
      </c>
      <c r="P296" s="85">
        <v>93.940958728863961</v>
      </c>
      <c r="R296" s="40" t="e">
        <f>HLOOKUP(#REF!, $H$5:$P$883, U297, FALSE)</f>
        <v>#REF!</v>
      </c>
      <c r="S296" s="40" t="e">
        <f>IF(R296&lt;HLOOKUP(#REF!,Quartiles!$B$1:$H$6, 2, FALSE), "Q1",IF(R296&lt;HLOOKUP(#REF!,Quartiles!$B$1:$H$6, 3, FALSE), "Q2", IF(R296&lt;HLOOKUP(#REF!,Quartiles!$B$1:$H$6, 4, FALSE), "Q3", "Q4")))</f>
        <v>#REF!</v>
      </c>
      <c r="U296" s="19">
        <v>291</v>
      </c>
    </row>
    <row r="297" spans="6:21" x14ac:dyDescent="0.3">
      <c r="F297" s="76">
        <f t="shared" si="4"/>
        <v>9</v>
      </c>
      <c r="G297" s="147">
        <v>0</v>
      </c>
      <c r="H297" s="82">
        <v>9</v>
      </c>
      <c r="I297" s="82" t="s">
        <v>1399</v>
      </c>
      <c r="J297" s="83">
        <v>10238.64777777778</v>
      </c>
      <c r="K297" s="83">
        <v>6987.3522222222236</v>
      </c>
      <c r="L297" s="83">
        <v>17226</v>
      </c>
      <c r="M297" s="83">
        <v>92147.830000000016</v>
      </c>
      <c r="N297" s="84">
        <v>0.59437175071274695</v>
      </c>
      <c r="O297" s="84">
        <v>0.35318352059925096</v>
      </c>
      <c r="P297" s="85">
        <v>95.556847200224411</v>
      </c>
      <c r="R297" s="40" t="e">
        <f>HLOOKUP(#REF!, $H$5:$P$883, U298, FALSE)</f>
        <v>#REF!</v>
      </c>
      <c r="S297" s="40" t="e">
        <f>IF(R297&lt;HLOOKUP(#REF!,Quartiles!$B$1:$H$6, 2, FALSE), "Q1",IF(R297&lt;HLOOKUP(#REF!,Quartiles!$B$1:$H$6, 3, FALSE), "Q2", IF(R297&lt;HLOOKUP(#REF!,Quartiles!$B$1:$H$6, 4, FALSE), "Q3", "Q4")))</f>
        <v>#REF!</v>
      </c>
      <c r="U297" s="19">
        <v>292</v>
      </c>
    </row>
    <row r="298" spans="6:21" x14ac:dyDescent="0.3">
      <c r="F298" s="76">
        <f t="shared" si="4"/>
        <v>3</v>
      </c>
      <c r="G298" s="147">
        <v>0</v>
      </c>
      <c r="H298" s="82">
        <v>3</v>
      </c>
      <c r="I298" s="82" t="s">
        <v>1265</v>
      </c>
      <c r="J298" s="83">
        <v>10234.683333333332</v>
      </c>
      <c r="K298" s="83">
        <v>5876.9833333333336</v>
      </c>
      <c r="L298" s="83">
        <v>16111.666666666666</v>
      </c>
      <c r="M298" s="83">
        <v>30704.05</v>
      </c>
      <c r="N298" s="84">
        <v>0.63523430226543909</v>
      </c>
      <c r="O298" s="84">
        <v>0.33333333333333331</v>
      </c>
      <c r="P298" s="85">
        <v>106.33121427921806</v>
      </c>
      <c r="R298" s="40" t="e">
        <f>HLOOKUP(#REF!, $H$5:$P$883, U299, FALSE)</f>
        <v>#REF!</v>
      </c>
      <c r="S298" s="40" t="e">
        <f>IF(R298&lt;HLOOKUP(#REF!,Quartiles!$B$1:$H$6, 2, FALSE), "Q1",IF(R298&lt;HLOOKUP(#REF!,Quartiles!$B$1:$H$6, 3, FALSE), "Q2", IF(R298&lt;HLOOKUP(#REF!,Quartiles!$B$1:$H$6, 4, FALSE), "Q3", "Q4")))</f>
        <v>#REF!</v>
      </c>
      <c r="U298" s="19">
        <v>293</v>
      </c>
    </row>
    <row r="299" spans="6:21" x14ac:dyDescent="0.3">
      <c r="F299" s="76">
        <f t="shared" si="4"/>
        <v>7</v>
      </c>
      <c r="G299" s="147">
        <v>0</v>
      </c>
      <c r="H299" s="82">
        <v>7</v>
      </c>
      <c r="I299" s="82" t="s">
        <v>1196</v>
      </c>
      <c r="J299" s="83">
        <v>10231.565714285713</v>
      </c>
      <c r="K299" s="83">
        <v>6649.1485714285718</v>
      </c>
      <c r="L299" s="83">
        <v>16880.714285714286</v>
      </c>
      <c r="M299" s="83">
        <v>71620.959999999992</v>
      </c>
      <c r="N299" s="84">
        <v>0.60610976177379083</v>
      </c>
      <c r="O299" s="84">
        <v>0.3423809523809524</v>
      </c>
      <c r="P299" s="85">
        <v>97.179568010180887</v>
      </c>
      <c r="R299" s="40" t="e">
        <f>HLOOKUP(#REF!, $H$5:$P$883, U300, FALSE)</f>
        <v>#REF!</v>
      </c>
      <c r="S299" s="40" t="e">
        <f>IF(R299&lt;HLOOKUP(#REF!,Quartiles!$B$1:$H$6, 2, FALSE), "Q1",IF(R299&lt;HLOOKUP(#REF!,Quartiles!$B$1:$H$6, 3, FALSE), "Q2", IF(R299&lt;HLOOKUP(#REF!,Quartiles!$B$1:$H$6, 4, FALSE), "Q3", "Q4")))</f>
        <v>#REF!</v>
      </c>
      <c r="U299" s="19">
        <v>294</v>
      </c>
    </row>
    <row r="300" spans="6:21" x14ac:dyDescent="0.3">
      <c r="F300" s="76">
        <f t="shared" si="4"/>
        <v>13</v>
      </c>
      <c r="G300" s="147">
        <v>0</v>
      </c>
      <c r="H300" s="82">
        <v>13</v>
      </c>
      <c r="I300" s="82" t="s">
        <v>1271</v>
      </c>
      <c r="J300" s="83">
        <v>10231.56</v>
      </c>
      <c r="K300" s="83">
        <v>7051.8246153846158</v>
      </c>
      <c r="L300" s="83">
        <v>17283.384615384617</v>
      </c>
      <c r="M300" s="83">
        <v>133010.28</v>
      </c>
      <c r="N300" s="84">
        <v>0.5919882145591141</v>
      </c>
      <c r="O300" s="84">
        <v>0.36901041666666667</v>
      </c>
      <c r="P300" s="85">
        <v>90.732147291144727</v>
      </c>
      <c r="R300" s="40" t="e">
        <f>HLOOKUP(#REF!, $H$5:$P$883, U301, FALSE)</f>
        <v>#REF!</v>
      </c>
      <c r="S300" s="40" t="e">
        <f>IF(R300&lt;HLOOKUP(#REF!,Quartiles!$B$1:$H$6, 2, FALSE), "Q1",IF(R300&lt;HLOOKUP(#REF!,Quartiles!$B$1:$H$6, 3, FALSE), "Q2", IF(R300&lt;HLOOKUP(#REF!,Quartiles!$B$1:$H$6, 4, FALSE), "Q3", "Q4")))</f>
        <v>#REF!</v>
      </c>
      <c r="U300" s="19">
        <v>295</v>
      </c>
    </row>
    <row r="301" spans="6:21" x14ac:dyDescent="0.3">
      <c r="F301" s="76">
        <f t="shared" si="4"/>
        <v>8</v>
      </c>
      <c r="G301" s="147">
        <v>0</v>
      </c>
      <c r="H301" s="82">
        <v>8</v>
      </c>
      <c r="I301" s="82" t="s">
        <v>1434</v>
      </c>
      <c r="J301" s="83">
        <v>10229.99625</v>
      </c>
      <c r="K301" s="83">
        <v>7065.6287499999999</v>
      </c>
      <c r="L301" s="83">
        <v>17295.625</v>
      </c>
      <c r="M301" s="83">
        <v>81839.97</v>
      </c>
      <c r="N301" s="84">
        <v>0.59147884219275104</v>
      </c>
      <c r="O301" s="84">
        <v>0.34238683127572017</v>
      </c>
      <c r="P301" s="85">
        <v>97.090977375733118</v>
      </c>
      <c r="R301" s="40" t="e">
        <f>HLOOKUP(#REF!, $H$5:$P$883, U302, FALSE)</f>
        <v>#REF!</v>
      </c>
      <c r="S301" s="40" t="e">
        <f>IF(R301&lt;HLOOKUP(#REF!,Quartiles!$B$1:$H$6, 2, FALSE), "Q1",IF(R301&lt;HLOOKUP(#REF!,Quartiles!$B$1:$H$6, 3, FALSE), "Q2", IF(R301&lt;HLOOKUP(#REF!,Quartiles!$B$1:$H$6, 4, FALSE), "Q3", "Q4")))</f>
        <v>#REF!</v>
      </c>
      <c r="U301" s="19">
        <v>296</v>
      </c>
    </row>
    <row r="302" spans="6:21" x14ac:dyDescent="0.3">
      <c r="F302" s="76">
        <f t="shared" si="4"/>
        <v>18</v>
      </c>
      <c r="G302" s="147">
        <v>0</v>
      </c>
      <c r="H302" s="82">
        <v>18</v>
      </c>
      <c r="I302" s="82" t="s">
        <v>1206</v>
      </c>
      <c r="J302" s="83">
        <v>10229.584444444445</v>
      </c>
      <c r="K302" s="83">
        <v>6742.4155555555544</v>
      </c>
      <c r="L302" s="83">
        <v>16972</v>
      </c>
      <c r="M302" s="83">
        <v>184132.52000000002</v>
      </c>
      <c r="N302" s="84">
        <v>0.60273299814072856</v>
      </c>
      <c r="O302" s="84">
        <v>0.3559322033898305</v>
      </c>
      <c r="P302" s="85">
        <v>95.983170486231941</v>
      </c>
      <c r="R302" s="40" t="e">
        <f>HLOOKUP(#REF!, $H$5:$P$883, U303, FALSE)</f>
        <v>#REF!</v>
      </c>
      <c r="S302" s="40" t="e">
        <f>IF(R302&lt;HLOOKUP(#REF!,Quartiles!$B$1:$H$6, 2, FALSE), "Q1",IF(R302&lt;HLOOKUP(#REF!,Quartiles!$B$1:$H$6, 3, FALSE), "Q2", IF(R302&lt;HLOOKUP(#REF!,Quartiles!$B$1:$H$6, 4, FALSE), "Q3", "Q4")))</f>
        <v>#REF!</v>
      </c>
      <c r="U302" s="19">
        <v>297</v>
      </c>
    </row>
    <row r="303" spans="6:21" x14ac:dyDescent="0.3">
      <c r="F303" s="76">
        <f t="shared" si="4"/>
        <v>5</v>
      </c>
      <c r="G303" s="147">
        <v>0</v>
      </c>
      <c r="H303" s="82">
        <v>5</v>
      </c>
      <c r="I303" s="82" t="s">
        <v>1413</v>
      </c>
      <c r="J303" s="83">
        <v>10211.923999999999</v>
      </c>
      <c r="K303" s="83">
        <v>7599.0759999999991</v>
      </c>
      <c r="L303" s="83">
        <v>17811</v>
      </c>
      <c r="M303" s="83">
        <v>51059.619999999995</v>
      </c>
      <c r="N303" s="84">
        <v>0.57334927853573625</v>
      </c>
      <c r="O303" s="84">
        <v>0.372</v>
      </c>
      <c r="P303" s="85">
        <v>91.161885113035112</v>
      </c>
      <c r="R303" s="40" t="e">
        <f>HLOOKUP(#REF!, $H$5:$P$883, U304, FALSE)</f>
        <v>#REF!</v>
      </c>
      <c r="S303" s="40" t="e">
        <f>IF(R303&lt;HLOOKUP(#REF!,Quartiles!$B$1:$H$6, 2, FALSE), "Q1",IF(R303&lt;HLOOKUP(#REF!,Quartiles!$B$1:$H$6, 3, FALSE), "Q2", IF(R303&lt;HLOOKUP(#REF!,Quartiles!$B$1:$H$6, 4, FALSE), "Q3", "Q4")))</f>
        <v>#REF!</v>
      </c>
      <c r="U303" s="19">
        <v>298</v>
      </c>
    </row>
    <row r="304" spans="6:21" x14ac:dyDescent="0.3">
      <c r="F304" s="76">
        <f t="shared" si="4"/>
        <v>5</v>
      </c>
      <c r="G304" s="147">
        <v>0</v>
      </c>
      <c r="H304" s="82">
        <v>5</v>
      </c>
      <c r="I304" s="82" t="s">
        <v>1036</v>
      </c>
      <c r="J304" s="83">
        <v>10209.036</v>
      </c>
      <c r="K304" s="83">
        <v>5701.7640000000001</v>
      </c>
      <c r="L304" s="83">
        <v>15910.8</v>
      </c>
      <c r="M304" s="83">
        <v>51045.18</v>
      </c>
      <c r="N304" s="84">
        <v>0.64164190361264051</v>
      </c>
      <c r="O304" s="84">
        <v>0.34468085106382979</v>
      </c>
      <c r="P304" s="85">
        <v>104.83942010435138</v>
      </c>
      <c r="R304" s="40" t="e">
        <f>HLOOKUP(#REF!, $H$5:$P$883, U305, FALSE)</f>
        <v>#REF!</v>
      </c>
      <c r="S304" s="40" t="e">
        <f>IF(R304&lt;HLOOKUP(#REF!,Quartiles!$B$1:$H$6, 2, FALSE), "Q1",IF(R304&lt;HLOOKUP(#REF!,Quartiles!$B$1:$H$6, 3, FALSE), "Q2", IF(R304&lt;HLOOKUP(#REF!,Quartiles!$B$1:$H$6, 4, FALSE), "Q3", "Q4")))</f>
        <v>#REF!</v>
      </c>
      <c r="U304" s="19">
        <v>299</v>
      </c>
    </row>
    <row r="305" spans="6:21" x14ac:dyDescent="0.3">
      <c r="F305" s="76">
        <f t="shared" si="4"/>
        <v>14</v>
      </c>
      <c r="G305" s="147">
        <v>0</v>
      </c>
      <c r="H305" s="82">
        <v>14</v>
      </c>
      <c r="I305" s="82" t="s">
        <v>1169</v>
      </c>
      <c r="J305" s="83">
        <v>10208.208571428569</v>
      </c>
      <c r="K305" s="83">
        <v>7272.1485714285718</v>
      </c>
      <c r="L305" s="83">
        <v>17480.357142857141</v>
      </c>
      <c r="M305" s="83">
        <v>142914.91999999998</v>
      </c>
      <c r="N305" s="84">
        <v>0.58398169373786901</v>
      </c>
      <c r="O305" s="84">
        <v>0.36159420289855071</v>
      </c>
      <c r="P305" s="85">
        <v>93.284058922674134</v>
      </c>
      <c r="R305" s="40" t="e">
        <f>HLOOKUP(#REF!, $H$5:$P$883, U306, FALSE)</f>
        <v>#REF!</v>
      </c>
      <c r="S305" s="40" t="e">
        <f>IF(R305&lt;HLOOKUP(#REF!,Quartiles!$B$1:$H$6, 2, FALSE), "Q1",IF(R305&lt;HLOOKUP(#REF!,Quartiles!$B$1:$H$6, 3, FALSE), "Q2", IF(R305&lt;HLOOKUP(#REF!,Quartiles!$B$1:$H$6, 4, FALSE), "Q3", "Q4")))</f>
        <v>#REF!</v>
      </c>
      <c r="U305" s="19">
        <v>300</v>
      </c>
    </row>
    <row r="306" spans="6:21" x14ac:dyDescent="0.3">
      <c r="F306" s="76">
        <f t="shared" si="4"/>
        <v>5</v>
      </c>
      <c r="G306" s="147">
        <v>0</v>
      </c>
      <c r="H306" s="82">
        <v>5</v>
      </c>
      <c r="I306" s="82" t="s">
        <v>1669</v>
      </c>
      <c r="J306" s="83">
        <v>10190.956</v>
      </c>
      <c r="K306" s="83">
        <v>6492.0439999999999</v>
      </c>
      <c r="L306" s="83">
        <v>16683</v>
      </c>
      <c r="M306" s="83">
        <v>50954.78</v>
      </c>
      <c r="N306" s="84">
        <v>0.61085871845591322</v>
      </c>
      <c r="O306" s="84">
        <v>0.35555555555555557</v>
      </c>
      <c r="P306" s="85">
        <v>93.412340181801227</v>
      </c>
      <c r="R306" s="40" t="e">
        <f>HLOOKUP(#REF!, $H$5:$P$883, U307, FALSE)</f>
        <v>#REF!</v>
      </c>
      <c r="S306" s="40" t="e">
        <f>IF(R306&lt;HLOOKUP(#REF!,Quartiles!$B$1:$H$6, 2, FALSE), "Q1",IF(R306&lt;HLOOKUP(#REF!,Quartiles!$B$1:$H$6, 3, FALSE), "Q2", IF(R306&lt;HLOOKUP(#REF!,Quartiles!$B$1:$H$6, 4, FALSE), "Q3", "Q4")))</f>
        <v>#REF!</v>
      </c>
      <c r="U306" s="19">
        <v>301</v>
      </c>
    </row>
    <row r="307" spans="6:21" x14ac:dyDescent="0.3">
      <c r="F307" s="76">
        <f t="shared" si="4"/>
        <v>2</v>
      </c>
      <c r="G307" s="147">
        <v>0</v>
      </c>
      <c r="H307" s="82">
        <v>2</v>
      </c>
      <c r="I307" s="82" t="s">
        <v>1190</v>
      </c>
      <c r="J307" s="83">
        <v>10182.98</v>
      </c>
      <c r="K307" s="83">
        <v>6816.52</v>
      </c>
      <c r="L307" s="83">
        <v>16999.5</v>
      </c>
      <c r="M307" s="83">
        <v>20365.96</v>
      </c>
      <c r="N307" s="84">
        <v>0.59901644166004875</v>
      </c>
      <c r="O307" s="84">
        <v>0.36140350877192984</v>
      </c>
      <c r="P307" s="85">
        <v>99.330617610895672</v>
      </c>
      <c r="R307" s="40" t="e">
        <f>HLOOKUP(#REF!, $H$5:$P$883, U308, FALSE)</f>
        <v>#REF!</v>
      </c>
      <c r="S307" s="40" t="e">
        <f>IF(R307&lt;HLOOKUP(#REF!,Quartiles!$B$1:$H$6, 2, FALSE), "Q1",IF(R307&lt;HLOOKUP(#REF!,Quartiles!$B$1:$H$6, 3, FALSE), "Q2", IF(R307&lt;HLOOKUP(#REF!,Quartiles!$B$1:$H$6, 4, FALSE), "Q3", "Q4")))</f>
        <v>#REF!</v>
      </c>
      <c r="U307" s="19">
        <v>302</v>
      </c>
    </row>
    <row r="308" spans="6:21" x14ac:dyDescent="0.3">
      <c r="F308" s="76">
        <f t="shared" si="4"/>
        <v>13</v>
      </c>
      <c r="G308" s="147">
        <v>0</v>
      </c>
      <c r="H308" s="82">
        <v>13</v>
      </c>
      <c r="I308" s="82" t="s">
        <v>1291</v>
      </c>
      <c r="J308" s="83">
        <v>10181.383846153845</v>
      </c>
      <c r="K308" s="83">
        <v>6305.8469230769224</v>
      </c>
      <c r="L308" s="83">
        <v>16487.23076923077</v>
      </c>
      <c r="M308" s="83">
        <v>132357.99</v>
      </c>
      <c r="N308" s="84">
        <v>0.6175314695755223</v>
      </c>
      <c r="O308" s="84">
        <v>0.36749999999999999</v>
      </c>
      <c r="P308" s="85">
        <v>97.024527906203417</v>
      </c>
      <c r="R308" s="40" t="e">
        <f>HLOOKUP(#REF!, $H$5:$P$883, U309, FALSE)</f>
        <v>#REF!</v>
      </c>
      <c r="S308" s="40" t="e">
        <f>IF(R308&lt;HLOOKUP(#REF!,Quartiles!$B$1:$H$6, 2, FALSE), "Q1",IF(R308&lt;HLOOKUP(#REF!,Quartiles!$B$1:$H$6, 3, FALSE), "Q2", IF(R308&lt;HLOOKUP(#REF!,Quartiles!$B$1:$H$6, 4, FALSE), "Q3", "Q4")))</f>
        <v>#REF!</v>
      </c>
      <c r="U308" s="19">
        <v>303</v>
      </c>
    </row>
    <row r="309" spans="6:21" x14ac:dyDescent="0.3">
      <c r="F309" s="76">
        <f t="shared" si="4"/>
        <v>4</v>
      </c>
      <c r="G309" s="147">
        <v>0</v>
      </c>
      <c r="H309" s="82">
        <v>4</v>
      </c>
      <c r="I309" s="82" t="s">
        <v>1678</v>
      </c>
      <c r="J309" s="83">
        <v>10178.4275</v>
      </c>
      <c r="K309" s="83">
        <v>6493.3225000000002</v>
      </c>
      <c r="L309" s="83">
        <v>16671.75</v>
      </c>
      <c r="M309" s="83">
        <v>40713.71</v>
      </c>
      <c r="N309" s="84">
        <v>0.61051944157032101</v>
      </c>
      <c r="O309" s="84">
        <v>0.35135135135135137</v>
      </c>
      <c r="P309" s="85">
        <v>106.8429181095957</v>
      </c>
      <c r="R309" s="40" t="e">
        <f>HLOOKUP(#REF!, $H$5:$P$883, U310, FALSE)</f>
        <v>#REF!</v>
      </c>
      <c r="S309" s="40" t="e">
        <f>IF(R309&lt;HLOOKUP(#REF!,Quartiles!$B$1:$H$6, 2, FALSE), "Q1",IF(R309&lt;HLOOKUP(#REF!,Quartiles!$B$1:$H$6, 3, FALSE), "Q2", IF(R309&lt;HLOOKUP(#REF!,Quartiles!$B$1:$H$6, 4, FALSE), "Q3", "Q4")))</f>
        <v>#REF!</v>
      </c>
      <c r="U309" s="19">
        <v>304</v>
      </c>
    </row>
    <row r="310" spans="6:21" x14ac:dyDescent="0.3">
      <c r="F310" s="76">
        <f t="shared" si="4"/>
        <v>4</v>
      </c>
      <c r="G310" s="147">
        <v>0</v>
      </c>
      <c r="H310" s="82">
        <v>4</v>
      </c>
      <c r="I310" s="82" t="s">
        <v>1415</v>
      </c>
      <c r="J310" s="83">
        <v>10176.922500000001</v>
      </c>
      <c r="K310" s="83">
        <v>7475.3274999999994</v>
      </c>
      <c r="L310" s="83">
        <v>17652.25</v>
      </c>
      <c r="M310" s="83">
        <v>40707.69</v>
      </c>
      <c r="N310" s="84">
        <v>0.5765226812446006</v>
      </c>
      <c r="O310" s="84">
        <v>0.33875968992248062</v>
      </c>
      <c r="P310" s="85">
        <v>89.67141218402908</v>
      </c>
      <c r="R310" s="40" t="e">
        <f>HLOOKUP(#REF!, $H$5:$P$883, U311, FALSE)</f>
        <v>#REF!</v>
      </c>
      <c r="S310" s="40" t="e">
        <f>IF(R310&lt;HLOOKUP(#REF!,Quartiles!$B$1:$H$6, 2, FALSE), "Q1",IF(R310&lt;HLOOKUP(#REF!,Quartiles!$B$1:$H$6, 3, FALSE), "Q2", IF(R310&lt;HLOOKUP(#REF!,Quartiles!$B$1:$H$6, 4, FALSE), "Q3", "Q4")))</f>
        <v>#REF!</v>
      </c>
      <c r="U310" s="19">
        <v>305</v>
      </c>
    </row>
    <row r="311" spans="6:21" x14ac:dyDescent="0.3">
      <c r="F311" s="76">
        <f t="shared" si="4"/>
        <v>3</v>
      </c>
      <c r="G311" s="147">
        <v>0</v>
      </c>
      <c r="H311" s="82">
        <v>3</v>
      </c>
      <c r="I311" s="82" t="s">
        <v>1704</v>
      </c>
      <c r="J311" s="83">
        <v>10172.973333333333</v>
      </c>
      <c r="K311" s="83">
        <v>6825.3600000000006</v>
      </c>
      <c r="L311" s="83">
        <v>16998.333333333332</v>
      </c>
      <c r="M311" s="83">
        <v>30518.920000000002</v>
      </c>
      <c r="N311" s="84">
        <v>0.5984688694970095</v>
      </c>
      <c r="O311" s="84">
        <v>0.38275862068965516</v>
      </c>
      <c r="P311" s="85">
        <v>94.189008673319037</v>
      </c>
      <c r="R311" s="40" t="e">
        <f>HLOOKUP(#REF!, $H$5:$P$883, U312, FALSE)</f>
        <v>#REF!</v>
      </c>
      <c r="S311" s="40" t="e">
        <f>IF(R311&lt;HLOOKUP(#REF!,Quartiles!$B$1:$H$6, 2, FALSE), "Q1",IF(R311&lt;HLOOKUP(#REF!,Quartiles!$B$1:$H$6, 3, FALSE), "Q2", IF(R311&lt;HLOOKUP(#REF!,Quartiles!$B$1:$H$6, 4, FALSE), "Q3", "Q4")))</f>
        <v>#REF!</v>
      </c>
      <c r="U311" s="19">
        <v>306</v>
      </c>
    </row>
    <row r="312" spans="6:21" x14ac:dyDescent="0.3">
      <c r="F312" s="76">
        <f t="shared" si="4"/>
        <v>1</v>
      </c>
      <c r="G312" s="147">
        <v>0</v>
      </c>
      <c r="H312" s="82">
        <v>1</v>
      </c>
      <c r="I312" s="82" t="s">
        <v>1839</v>
      </c>
      <c r="J312" s="83">
        <v>10145.799999999999</v>
      </c>
      <c r="K312" s="83">
        <v>8528.2000000000007</v>
      </c>
      <c r="L312" s="83">
        <v>18674</v>
      </c>
      <c r="M312" s="83">
        <v>10145.799999999999</v>
      </c>
      <c r="N312" s="84">
        <v>0.54331155617436</v>
      </c>
      <c r="O312" s="84">
        <v>0.35666666666666669</v>
      </c>
      <c r="P312" s="85">
        <v>94.820560747663549</v>
      </c>
      <c r="R312" s="40" t="e">
        <f>HLOOKUP(#REF!, $H$5:$P$883, U313, FALSE)</f>
        <v>#REF!</v>
      </c>
      <c r="S312" s="40" t="e">
        <f>IF(R312&lt;HLOOKUP(#REF!,Quartiles!$B$1:$H$6, 2, FALSE), "Q1",IF(R312&lt;HLOOKUP(#REF!,Quartiles!$B$1:$H$6, 3, FALSE), "Q2", IF(R312&lt;HLOOKUP(#REF!,Quartiles!$B$1:$H$6, 4, FALSE), "Q3", "Q4")))</f>
        <v>#REF!</v>
      </c>
      <c r="U312" s="19">
        <v>307</v>
      </c>
    </row>
    <row r="313" spans="6:21" x14ac:dyDescent="0.3">
      <c r="F313" s="76">
        <f t="shared" si="4"/>
        <v>16</v>
      </c>
      <c r="G313" s="147">
        <v>0</v>
      </c>
      <c r="H313" s="82">
        <v>16</v>
      </c>
      <c r="I313" s="82" t="s">
        <v>1269</v>
      </c>
      <c r="J313" s="83">
        <v>10142.26375</v>
      </c>
      <c r="K313" s="83">
        <v>6461.9862499999999</v>
      </c>
      <c r="L313" s="83">
        <v>16604.25</v>
      </c>
      <c r="M313" s="83">
        <v>162276.22</v>
      </c>
      <c r="N313" s="84">
        <v>0.61082335847749825</v>
      </c>
      <c r="O313" s="84">
        <v>0.36030701754385963</v>
      </c>
      <c r="P313" s="85">
        <v>96.841246857787723</v>
      </c>
      <c r="R313" s="40" t="e">
        <f>HLOOKUP(#REF!, $H$5:$P$883, U314, FALSE)</f>
        <v>#REF!</v>
      </c>
      <c r="S313" s="40" t="e">
        <f>IF(R313&lt;HLOOKUP(#REF!,Quartiles!$B$1:$H$6, 2, FALSE), "Q1",IF(R313&lt;HLOOKUP(#REF!,Quartiles!$B$1:$H$6, 3, FALSE), "Q2", IF(R313&lt;HLOOKUP(#REF!,Quartiles!$B$1:$H$6, 4, FALSE), "Q3", "Q4")))</f>
        <v>#REF!</v>
      </c>
      <c r="U313" s="19">
        <v>308</v>
      </c>
    </row>
    <row r="314" spans="6:21" x14ac:dyDescent="0.3">
      <c r="F314" s="76">
        <f t="shared" si="4"/>
        <v>2</v>
      </c>
      <c r="G314" s="147">
        <v>0</v>
      </c>
      <c r="H314" s="82">
        <v>2</v>
      </c>
      <c r="I314" s="82" t="s">
        <v>1274</v>
      </c>
      <c r="J314" s="83">
        <v>10140.155000000001</v>
      </c>
      <c r="K314" s="83">
        <v>5922.3449999999993</v>
      </c>
      <c r="L314" s="83">
        <v>16062.5</v>
      </c>
      <c r="M314" s="83">
        <v>20280.310000000001</v>
      </c>
      <c r="N314" s="84">
        <v>0.63129369649805456</v>
      </c>
      <c r="O314" s="84">
        <v>0.35438596491228069</v>
      </c>
      <c r="P314" s="85">
        <v>97.951058466739596</v>
      </c>
      <c r="R314" s="40" t="e">
        <f>HLOOKUP(#REF!, $H$5:$P$883, U315, FALSE)</f>
        <v>#REF!</v>
      </c>
      <c r="S314" s="40" t="e">
        <f>IF(R314&lt;HLOOKUP(#REF!,Quartiles!$B$1:$H$6, 2, FALSE), "Q1",IF(R314&lt;HLOOKUP(#REF!,Quartiles!$B$1:$H$6, 3, FALSE), "Q2", IF(R314&lt;HLOOKUP(#REF!,Quartiles!$B$1:$H$6, 4, FALSE), "Q3", "Q4")))</f>
        <v>#REF!</v>
      </c>
      <c r="U314" s="19">
        <v>309</v>
      </c>
    </row>
    <row r="315" spans="6:21" x14ac:dyDescent="0.3">
      <c r="F315" s="76">
        <f t="shared" si="4"/>
        <v>1</v>
      </c>
      <c r="G315" s="147">
        <v>0</v>
      </c>
      <c r="H315" s="82">
        <v>1</v>
      </c>
      <c r="I315" s="82" t="s">
        <v>1755</v>
      </c>
      <c r="J315" s="83">
        <v>10111.44</v>
      </c>
      <c r="K315" s="83">
        <v>5122.5599999999995</v>
      </c>
      <c r="L315" s="83">
        <v>15234</v>
      </c>
      <c r="M315" s="83">
        <v>10111.44</v>
      </c>
      <c r="N315" s="84">
        <v>0.66374163056321389</v>
      </c>
      <c r="O315" s="84">
        <v>0.39583333333333331</v>
      </c>
      <c r="P315" s="85">
        <v>106.43621052631579</v>
      </c>
      <c r="R315" s="40" t="e">
        <f>HLOOKUP(#REF!, $H$5:$P$883, U316, FALSE)</f>
        <v>#REF!</v>
      </c>
      <c r="S315" s="40" t="e">
        <f>IF(R315&lt;HLOOKUP(#REF!,Quartiles!$B$1:$H$6, 2, FALSE), "Q1",IF(R315&lt;HLOOKUP(#REF!,Quartiles!$B$1:$H$6, 3, FALSE), "Q2", IF(R315&lt;HLOOKUP(#REF!,Quartiles!$B$1:$H$6, 4, FALSE), "Q3", "Q4")))</f>
        <v>#REF!</v>
      </c>
      <c r="U315" s="19">
        <v>310</v>
      </c>
    </row>
    <row r="316" spans="6:21" x14ac:dyDescent="0.3">
      <c r="F316" s="76">
        <f t="shared" si="4"/>
        <v>3</v>
      </c>
      <c r="G316" s="147">
        <v>0</v>
      </c>
      <c r="H316" s="82">
        <v>3</v>
      </c>
      <c r="I316" s="82" t="s">
        <v>1436</v>
      </c>
      <c r="J316" s="83">
        <v>10108.18</v>
      </c>
      <c r="K316" s="83">
        <v>6747.1533333333327</v>
      </c>
      <c r="L316" s="83">
        <v>16855.333333333332</v>
      </c>
      <c r="M316" s="83">
        <v>30324.54</v>
      </c>
      <c r="N316" s="84">
        <v>0.59970217141953097</v>
      </c>
      <c r="O316" s="84">
        <v>0.37471264367816093</v>
      </c>
      <c r="P316" s="85">
        <v>91.558403595014639</v>
      </c>
      <c r="R316" s="40" t="e">
        <f>HLOOKUP(#REF!, $H$5:$P$883, U317, FALSE)</f>
        <v>#REF!</v>
      </c>
      <c r="S316" s="40" t="e">
        <f>IF(R316&lt;HLOOKUP(#REF!,Quartiles!$B$1:$H$6, 2, FALSE), "Q1",IF(R316&lt;HLOOKUP(#REF!,Quartiles!$B$1:$H$6, 3, FALSE), "Q2", IF(R316&lt;HLOOKUP(#REF!,Quartiles!$B$1:$H$6, 4, FALSE), "Q3", "Q4")))</f>
        <v>#REF!</v>
      </c>
      <c r="U316" s="19">
        <v>311</v>
      </c>
    </row>
    <row r="317" spans="6:21" x14ac:dyDescent="0.3">
      <c r="F317" s="76">
        <f t="shared" si="4"/>
        <v>6</v>
      </c>
      <c r="G317" s="147">
        <v>0</v>
      </c>
      <c r="H317" s="82">
        <v>6</v>
      </c>
      <c r="I317" s="82" t="s">
        <v>1356</v>
      </c>
      <c r="J317" s="83">
        <v>10107.453333333333</v>
      </c>
      <c r="K317" s="83">
        <v>6824.713333333334</v>
      </c>
      <c r="L317" s="83">
        <v>16932.166666666668</v>
      </c>
      <c r="M317" s="83">
        <v>60644.719999999994</v>
      </c>
      <c r="N317" s="84">
        <v>0.59693797801029591</v>
      </c>
      <c r="O317" s="84">
        <v>0.36315789473684212</v>
      </c>
      <c r="P317" s="85">
        <v>96.282072321534955</v>
      </c>
      <c r="R317" s="40" t="e">
        <f>HLOOKUP(#REF!, $H$5:$P$883, U318, FALSE)</f>
        <v>#REF!</v>
      </c>
      <c r="S317" s="40" t="e">
        <f>IF(R317&lt;HLOOKUP(#REF!,Quartiles!$B$1:$H$6, 2, FALSE), "Q1",IF(R317&lt;HLOOKUP(#REF!,Quartiles!$B$1:$H$6, 3, FALSE), "Q2", IF(R317&lt;HLOOKUP(#REF!,Quartiles!$B$1:$H$6, 4, FALSE), "Q3", "Q4")))</f>
        <v>#REF!</v>
      </c>
      <c r="U317" s="19">
        <v>312</v>
      </c>
    </row>
    <row r="318" spans="6:21" x14ac:dyDescent="0.3">
      <c r="F318" s="76">
        <f t="shared" si="4"/>
        <v>3</v>
      </c>
      <c r="G318" s="147">
        <v>0</v>
      </c>
      <c r="H318" s="82">
        <v>3</v>
      </c>
      <c r="I318" s="82" t="s">
        <v>1255</v>
      </c>
      <c r="J318" s="83">
        <v>10104.523333333333</v>
      </c>
      <c r="K318" s="83">
        <v>5744.81</v>
      </c>
      <c r="L318" s="83">
        <v>15849.333333333334</v>
      </c>
      <c r="M318" s="83">
        <v>30313.57</v>
      </c>
      <c r="N318" s="84">
        <v>0.63753617397156559</v>
      </c>
      <c r="O318" s="84">
        <v>0.32555555555555554</v>
      </c>
      <c r="P318" s="85">
        <v>100.35943288365864</v>
      </c>
      <c r="R318" s="40" t="e">
        <f>HLOOKUP(#REF!, $H$5:$P$883, U319, FALSE)</f>
        <v>#REF!</v>
      </c>
      <c r="S318" s="40" t="e">
        <f>IF(R318&lt;HLOOKUP(#REF!,Quartiles!$B$1:$H$6, 2, FALSE), "Q1",IF(R318&lt;HLOOKUP(#REF!,Quartiles!$B$1:$H$6, 3, FALSE), "Q2", IF(R318&lt;HLOOKUP(#REF!,Quartiles!$B$1:$H$6, 4, FALSE), "Q3", "Q4")))</f>
        <v>#REF!</v>
      </c>
      <c r="U318" s="19">
        <v>313</v>
      </c>
    </row>
    <row r="319" spans="6:21" x14ac:dyDescent="0.3">
      <c r="F319" s="76">
        <f t="shared" si="4"/>
        <v>6</v>
      </c>
      <c r="G319" s="147">
        <v>0</v>
      </c>
      <c r="H319" s="82">
        <v>6</v>
      </c>
      <c r="I319" s="82" t="s">
        <v>1299</v>
      </c>
      <c r="J319" s="83">
        <v>10098.603333333334</v>
      </c>
      <c r="K319" s="83">
        <v>6250.2300000000005</v>
      </c>
      <c r="L319" s="83">
        <v>16348.833333333334</v>
      </c>
      <c r="M319" s="83">
        <v>60591.62</v>
      </c>
      <c r="N319" s="84">
        <v>0.61769565616302902</v>
      </c>
      <c r="O319" s="84">
        <v>0.33859649122807017</v>
      </c>
      <c r="P319" s="85">
        <v>102.77926639310272</v>
      </c>
      <c r="R319" s="40" t="e">
        <f>HLOOKUP(#REF!, $H$5:$P$883, U320, FALSE)</f>
        <v>#REF!</v>
      </c>
      <c r="S319" s="40" t="e">
        <f>IF(R319&lt;HLOOKUP(#REF!,Quartiles!$B$1:$H$6, 2, FALSE), "Q1",IF(R319&lt;HLOOKUP(#REF!,Quartiles!$B$1:$H$6, 3, FALSE), "Q2", IF(R319&lt;HLOOKUP(#REF!,Quartiles!$B$1:$H$6, 4, FALSE), "Q3", "Q4")))</f>
        <v>#REF!</v>
      </c>
      <c r="U319" s="19">
        <v>314</v>
      </c>
    </row>
    <row r="320" spans="6:21" x14ac:dyDescent="0.3">
      <c r="F320" s="76">
        <f t="shared" si="4"/>
        <v>9</v>
      </c>
      <c r="G320" s="147">
        <v>0</v>
      </c>
      <c r="H320" s="82">
        <v>9</v>
      </c>
      <c r="I320" s="82" t="s">
        <v>1227</v>
      </c>
      <c r="J320" s="83">
        <v>10090.507777777777</v>
      </c>
      <c r="K320" s="83">
        <v>6585.1588888888891</v>
      </c>
      <c r="L320" s="83">
        <v>16675.666666666668</v>
      </c>
      <c r="M320" s="83">
        <v>90814.569999999992</v>
      </c>
      <c r="N320" s="84">
        <v>0.60510371066290869</v>
      </c>
      <c r="O320" s="84">
        <v>0.35465116279069769</v>
      </c>
      <c r="P320" s="85">
        <v>95.586224102142012</v>
      </c>
      <c r="R320" s="40" t="e">
        <f>HLOOKUP(#REF!, $H$5:$P$883, U321, FALSE)</f>
        <v>#REF!</v>
      </c>
      <c r="S320" s="40" t="e">
        <f>IF(R320&lt;HLOOKUP(#REF!,Quartiles!$B$1:$H$6, 2, FALSE), "Q1",IF(R320&lt;HLOOKUP(#REF!,Quartiles!$B$1:$H$6, 3, FALSE), "Q2", IF(R320&lt;HLOOKUP(#REF!,Quartiles!$B$1:$H$6, 4, FALSE), "Q3", "Q4")))</f>
        <v>#REF!</v>
      </c>
      <c r="U320" s="19">
        <v>315</v>
      </c>
    </row>
    <row r="321" spans="6:21" x14ac:dyDescent="0.3">
      <c r="F321" s="76">
        <f t="shared" si="4"/>
        <v>5</v>
      </c>
      <c r="G321" s="147">
        <v>0</v>
      </c>
      <c r="H321" s="82">
        <v>5</v>
      </c>
      <c r="I321" s="82" t="s">
        <v>1165</v>
      </c>
      <c r="J321" s="83">
        <v>10089.469999999999</v>
      </c>
      <c r="K321" s="83">
        <v>6930.33</v>
      </c>
      <c r="L321" s="83">
        <v>17019.8</v>
      </c>
      <c r="M321" s="83">
        <v>50447.35</v>
      </c>
      <c r="N321" s="84">
        <v>0.59280778857565897</v>
      </c>
      <c r="O321" s="84">
        <v>0.33933333333333332</v>
      </c>
      <c r="P321" s="85">
        <v>96.934671074273723</v>
      </c>
      <c r="R321" s="40" t="e">
        <f>HLOOKUP(#REF!, $H$5:$P$883, U322, FALSE)</f>
        <v>#REF!</v>
      </c>
      <c r="S321" s="40" t="e">
        <f>IF(R321&lt;HLOOKUP(#REF!,Quartiles!$B$1:$H$6, 2, FALSE), "Q1",IF(R321&lt;HLOOKUP(#REF!,Quartiles!$B$1:$H$6, 3, FALSE), "Q2", IF(R321&lt;HLOOKUP(#REF!,Quartiles!$B$1:$H$6, 4, FALSE), "Q3", "Q4")))</f>
        <v>#REF!</v>
      </c>
      <c r="U321" s="19">
        <v>316</v>
      </c>
    </row>
    <row r="322" spans="6:21" x14ac:dyDescent="0.3">
      <c r="F322" s="76">
        <f t="shared" si="4"/>
        <v>14</v>
      </c>
      <c r="G322" s="147">
        <v>0</v>
      </c>
      <c r="H322" s="82">
        <v>14</v>
      </c>
      <c r="I322" s="82" t="s">
        <v>1158</v>
      </c>
      <c r="J322" s="83">
        <v>10051.238571428572</v>
      </c>
      <c r="K322" s="83">
        <v>6695.69</v>
      </c>
      <c r="L322" s="83">
        <v>16746.928571428572</v>
      </c>
      <c r="M322" s="83">
        <v>140717.34</v>
      </c>
      <c r="N322" s="84">
        <v>0.60018399962466462</v>
      </c>
      <c r="O322" s="84">
        <v>0.3491484184914842</v>
      </c>
      <c r="P322" s="85">
        <v>96.487356771264999</v>
      </c>
      <c r="R322" s="40" t="e">
        <f>HLOOKUP(#REF!, $H$5:$P$883, U323, FALSE)</f>
        <v>#REF!</v>
      </c>
      <c r="S322" s="40" t="e">
        <f>IF(R322&lt;HLOOKUP(#REF!,Quartiles!$B$1:$H$6, 2, FALSE), "Q1",IF(R322&lt;HLOOKUP(#REF!,Quartiles!$B$1:$H$6, 3, FALSE), "Q2", IF(R322&lt;HLOOKUP(#REF!,Quartiles!$B$1:$H$6, 4, FALSE), "Q3", "Q4")))</f>
        <v>#REF!</v>
      </c>
      <c r="U322" s="19">
        <v>317</v>
      </c>
    </row>
    <row r="323" spans="6:21" x14ac:dyDescent="0.3">
      <c r="F323" s="76">
        <f t="shared" si="4"/>
        <v>3</v>
      </c>
      <c r="G323" s="147">
        <v>0</v>
      </c>
      <c r="H323" s="82">
        <v>3</v>
      </c>
      <c r="I323" s="82" t="s">
        <v>1626</v>
      </c>
      <c r="J323" s="83">
        <v>10043.606666666667</v>
      </c>
      <c r="K323" s="83">
        <v>6485.7266666666656</v>
      </c>
      <c r="L323" s="83">
        <v>16529.333333333332</v>
      </c>
      <c r="M323" s="83">
        <v>30130.82</v>
      </c>
      <c r="N323" s="84">
        <v>0.60762321529402274</v>
      </c>
      <c r="O323" s="84">
        <v>0.32413793103448274</v>
      </c>
      <c r="P323" s="85">
        <v>103.07849709601938</v>
      </c>
      <c r="R323" s="40" t="e">
        <f>HLOOKUP(#REF!, $H$5:$P$883, U324, FALSE)</f>
        <v>#REF!</v>
      </c>
      <c r="S323" s="40" t="e">
        <f>IF(R323&lt;HLOOKUP(#REF!,Quartiles!$B$1:$H$6, 2, FALSE), "Q1",IF(R323&lt;HLOOKUP(#REF!,Quartiles!$B$1:$H$6, 3, FALSE), "Q2", IF(R323&lt;HLOOKUP(#REF!,Quartiles!$B$1:$H$6, 4, FALSE), "Q3", "Q4")))</f>
        <v>#REF!</v>
      </c>
      <c r="U323" s="19">
        <v>318</v>
      </c>
    </row>
    <row r="324" spans="6:21" x14ac:dyDescent="0.3">
      <c r="F324" s="76">
        <f t="shared" si="4"/>
        <v>8</v>
      </c>
      <c r="G324" s="147">
        <v>0</v>
      </c>
      <c r="H324" s="82">
        <v>8</v>
      </c>
      <c r="I324" s="82" t="s">
        <v>1380</v>
      </c>
      <c r="J324" s="83">
        <v>10042.4</v>
      </c>
      <c r="K324" s="83">
        <v>6435.7250000000004</v>
      </c>
      <c r="L324" s="83">
        <v>16478.125</v>
      </c>
      <c r="M324" s="83">
        <v>80339.199999999997</v>
      </c>
      <c r="N324" s="84">
        <v>0.60943827043428789</v>
      </c>
      <c r="O324" s="84">
        <v>0.35495495495495494</v>
      </c>
      <c r="P324" s="85">
        <v>98.29132162019458</v>
      </c>
      <c r="R324" s="40" t="e">
        <f>HLOOKUP(#REF!, $H$5:$P$883, U325, FALSE)</f>
        <v>#REF!</v>
      </c>
      <c r="S324" s="40" t="e">
        <f>IF(R324&lt;HLOOKUP(#REF!,Quartiles!$B$1:$H$6, 2, FALSE), "Q1",IF(R324&lt;HLOOKUP(#REF!,Quartiles!$B$1:$H$6, 3, FALSE), "Q2", IF(R324&lt;HLOOKUP(#REF!,Quartiles!$B$1:$H$6, 4, FALSE), "Q3", "Q4")))</f>
        <v>#REF!</v>
      </c>
      <c r="U324" s="19">
        <v>319</v>
      </c>
    </row>
    <row r="325" spans="6:21" x14ac:dyDescent="0.3">
      <c r="F325" s="76">
        <f t="shared" si="4"/>
        <v>5</v>
      </c>
      <c r="G325" s="147">
        <v>0</v>
      </c>
      <c r="H325" s="82">
        <v>5</v>
      </c>
      <c r="I325" s="82" t="s">
        <v>1263</v>
      </c>
      <c r="J325" s="83">
        <v>10039.616000000002</v>
      </c>
      <c r="K325" s="83">
        <v>6904.5839999999998</v>
      </c>
      <c r="L325" s="83">
        <v>16944.2</v>
      </c>
      <c r="M325" s="83">
        <v>50198.080000000009</v>
      </c>
      <c r="N325" s="84">
        <v>0.59251047556095904</v>
      </c>
      <c r="O325" s="84">
        <v>0.35</v>
      </c>
      <c r="P325" s="85">
        <v>92.333388810823351</v>
      </c>
      <c r="R325" s="40" t="e">
        <f>HLOOKUP(#REF!, $H$5:$P$883, U326, FALSE)</f>
        <v>#REF!</v>
      </c>
      <c r="S325" s="40" t="e">
        <f>IF(R325&lt;HLOOKUP(#REF!,Quartiles!$B$1:$H$6, 2, FALSE), "Q1",IF(R325&lt;HLOOKUP(#REF!,Quartiles!$B$1:$H$6, 3, FALSE), "Q2", IF(R325&lt;HLOOKUP(#REF!,Quartiles!$B$1:$H$6, 4, FALSE), "Q3", "Q4")))</f>
        <v>#REF!</v>
      </c>
      <c r="U325" s="19">
        <v>320</v>
      </c>
    </row>
    <row r="326" spans="6:21" x14ac:dyDescent="0.3">
      <c r="F326" s="76">
        <f t="shared" ref="F326:F389" si="5">H326+G326</f>
        <v>13</v>
      </c>
      <c r="G326" s="147">
        <v>0</v>
      </c>
      <c r="H326" s="82">
        <v>13</v>
      </c>
      <c r="I326" s="82" t="s">
        <v>1226</v>
      </c>
      <c r="J326" s="83">
        <v>10037.148461538462</v>
      </c>
      <c r="K326" s="83">
        <v>6995.4669230769232</v>
      </c>
      <c r="L326" s="83">
        <v>17032.615384615383</v>
      </c>
      <c r="M326" s="83">
        <v>130482.93</v>
      </c>
      <c r="N326" s="84">
        <v>0.58928991437242573</v>
      </c>
      <c r="O326" s="84">
        <v>0.35651041666666666</v>
      </c>
      <c r="P326" s="85">
        <v>94.376370276394013</v>
      </c>
      <c r="R326" s="40" t="e">
        <f>HLOOKUP(#REF!, $H$5:$P$883, U327, FALSE)</f>
        <v>#REF!</v>
      </c>
      <c r="S326" s="40" t="e">
        <f>IF(R326&lt;HLOOKUP(#REF!,Quartiles!$B$1:$H$6, 2, FALSE), "Q1",IF(R326&lt;HLOOKUP(#REF!,Quartiles!$B$1:$H$6, 3, FALSE), "Q2", IF(R326&lt;HLOOKUP(#REF!,Quartiles!$B$1:$H$6, 4, FALSE), "Q3", "Q4")))</f>
        <v>#REF!</v>
      </c>
      <c r="U326" s="19">
        <v>321</v>
      </c>
    </row>
    <row r="327" spans="6:21" x14ac:dyDescent="0.3">
      <c r="F327" s="76">
        <f t="shared" si="5"/>
        <v>17</v>
      </c>
      <c r="G327" s="147">
        <v>0</v>
      </c>
      <c r="H327" s="82">
        <v>17</v>
      </c>
      <c r="I327" s="82" t="s">
        <v>1155</v>
      </c>
      <c r="J327" s="83">
        <v>10036.468235294118</v>
      </c>
      <c r="K327" s="83">
        <v>6546.2964705882341</v>
      </c>
      <c r="L327" s="83">
        <v>16582.764705882353</v>
      </c>
      <c r="M327" s="83">
        <v>170619.96000000002</v>
      </c>
      <c r="N327" s="84">
        <v>0.60523491789845596</v>
      </c>
      <c r="O327" s="84">
        <v>0.34890219560878244</v>
      </c>
      <c r="P327" s="85">
        <v>96.593559569143181</v>
      </c>
      <c r="R327" s="40" t="e">
        <f>HLOOKUP(#REF!, $H$5:$P$883, U328, FALSE)</f>
        <v>#REF!</v>
      </c>
      <c r="S327" s="40" t="e">
        <f>IF(R327&lt;HLOOKUP(#REF!,Quartiles!$B$1:$H$6, 2, FALSE), "Q1",IF(R327&lt;HLOOKUP(#REF!,Quartiles!$B$1:$H$6, 3, FALSE), "Q2", IF(R327&lt;HLOOKUP(#REF!,Quartiles!$B$1:$H$6, 4, FALSE), "Q3", "Q4")))</f>
        <v>#REF!</v>
      </c>
      <c r="U327" s="19">
        <v>322</v>
      </c>
    </row>
    <row r="328" spans="6:21" x14ac:dyDescent="0.3">
      <c r="F328" s="76">
        <f t="shared" si="5"/>
        <v>8</v>
      </c>
      <c r="G328" s="147">
        <v>0</v>
      </c>
      <c r="H328" s="82">
        <v>8</v>
      </c>
      <c r="I328" s="82" t="s">
        <v>1238</v>
      </c>
      <c r="J328" s="83">
        <v>10036.3475</v>
      </c>
      <c r="K328" s="83">
        <v>6134.9025000000001</v>
      </c>
      <c r="L328" s="83">
        <v>16171.25</v>
      </c>
      <c r="M328" s="83">
        <v>80290.78</v>
      </c>
      <c r="N328" s="84">
        <v>0.62062904846564115</v>
      </c>
      <c r="O328" s="84">
        <v>0.33418803418803417</v>
      </c>
      <c r="P328" s="85">
        <v>101.54998470675748</v>
      </c>
      <c r="R328" s="40" t="e">
        <f>HLOOKUP(#REF!, $H$5:$P$883, U329, FALSE)</f>
        <v>#REF!</v>
      </c>
      <c r="S328" s="40" t="e">
        <f>IF(R328&lt;HLOOKUP(#REF!,Quartiles!$B$1:$H$6, 2, FALSE), "Q1",IF(R328&lt;HLOOKUP(#REF!,Quartiles!$B$1:$H$6, 3, FALSE), "Q2", IF(R328&lt;HLOOKUP(#REF!,Quartiles!$B$1:$H$6, 4, FALSE), "Q3", "Q4")))</f>
        <v>#REF!</v>
      </c>
      <c r="U328" s="19">
        <v>323</v>
      </c>
    </row>
    <row r="329" spans="6:21" x14ac:dyDescent="0.3">
      <c r="F329" s="76">
        <f t="shared" si="5"/>
        <v>1</v>
      </c>
      <c r="G329" s="147">
        <v>0</v>
      </c>
      <c r="H329" s="82">
        <v>1</v>
      </c>
      <c r="I329" s="82" t="s">
        <v>1853</v>
      </c>
      <c r="J329" s="83">
        <v>10034.9</v>
      </c>
      <c r="K329" s="83">
        <v>6687.1</v>
      </c>
      <c r="L329" s="83">
        <v>16722</v>
      </c>
      <c r="M329" s="83">
        <v>10034.9</v>
      </c>
      <c r="N329" s="84">
        <v>0.60010166248056451</v>
      </c>
      <c r="O329" s="84">
        <v>0.32666666666666666</v>
      </c>
      <c r="P329" s="85">
        <v>102.39693877551019</v>
      </c>
      <c r="R329" s="40" t="e">
        <f>HLOOKUP(#REF!, $H$5:$P$883, U330, FALSE)</f>
        <v>#REF!</v>
      </c>
      <c r="S329" s="40" t="e">
        <f>IF(R329&lt;HLOOKUP(#REF!,Quartiles!$B$1:$H$6, 2, FALSE), "Q1",IF(R329&lt;HLOOKUP(#REF!,Quartiles!$B$1:$H$6, 3, FALSE), "Q2", IF(R329&lt;HLOOKUP(#REF!,Quartiles!$B$1:$H$6, 4, FALSE), "Q3", "Q4")))</f>
        <v>#REF!</v>
      </c>
      <c r="U329" s="19">
        <v>324</v>
      </c>
    </row>
    <row r="330" spans="6:21" x14ac:dyDescent="0.3">
      <c r="F330" s="76">
        <f t="shared" si="5"/>
        <v>1</v>
      </c>
      <c r="G330" s="147">
        <v>0</v>
      </c>
      <c r="H330" s="82">
        <v>1</v>
      </c>
      <c r="I330" s="82" t="s">
        <v>1848</v>
      </c>
      <c r="J330" s="83">
        <v>10024</v>
      </c>
      <c r="K330" s="83">
        <v>8911</v>
      </c>
      <c r="L330" s="83">
        <v>18935</v>
      </c>
      <c r="M330" s="83">
        <v>10024</v>
      </c>
      <c r="N330" s="84">
        <v>0.52939001848428835</v>
      </c>
      <c r="O330" s="84">
        <v>0.39333333333333331</v>
      </c>
      <c r="P330" s="85">
        <v>84.949152542372886</v>
      </c>
      <c r="R330" s="40" t="e">
        <f>HLOOKUP(#REF!, $H$5:$P$883, U331, FALSE)</f>
        <v>#REF!</v>
      </c>
      <c r="S330" s="40" t="e">
        <f>IF(R330&lt;HLOOKUP(#REF!,Quartiles!$B$1:$H$6, 2, FALSE), "Q1",IF(R330&lt;HLOOKUP(#REF!,Quartiles!$B$1:$H$6, 3, FALSE), "Q2", IF(R330&lt;HLOOKUP(#REF!,Quartiles!$B$1:$H$6, 4, FALSE), "Q3", "Q4")))</f>
        <v>#REF!</v>
      </c>
      <c r="U330" s="19">
        <v>325</v>
      </c>
    </row>
    <row r="331" spans="6:21" x14ac:dyDescent="0.3">
      <c r="F331" s="76">
        <f t="shared" si="5"/>
        <v>3</v>
      </c>
      <c r="G331" s="147">
        <v>0</v>
      </c>
      <c r="H331" s="82">
        <v>3</v>
      </c>
      <c r="I331" s="82" t="s">
        <v>1491</v>
      </c>
      <c r="J331" s="83">
        <v>10018.333333333334</v>
      </c>
      <c r="K331" s="83">
        <v>6815.666666666667</v>
      </c>
      <c r="L331" s="83">
        <v>16834</v>
      </c>
      <c r="M331" s="83">
        <v>30055</v>
      </c>
      <c r="N331" s="84">
        <v>0.59512494554671103</v>
      </c>
      <c r="O331" s="84">
        <v>0.3477777777777778</v>
      </c>
      <c r="P331" s="85">
        <v>91.566571182248808</v>
      </c>
      <c r="R331" s="40" t="e">
        <f>HLOOKUP(#REF!, $H$5:$P$883, U332, FALSE)</f>
        <v>#REF!</v>
      </c>
      <c r="S331" s="40" t="e">
        <f>IF(R331&lt;HLOOKUP(#REF!,Quartiles!$B$1:$H$6, 2, FALSE), "Q1",IF(R331&lt;HLOOKUP(#REF!,Quartiles!$B$1:$H$6, 3, FALSE), "Q2", IF(R331&lt;HLOOKUP(#REF!,Quartiles!$B$1:$H$6, 4, FALSE), "Q3", "Q4")))</f>
        <v>#REF!</v>
      </c>
      <c r="U331" s="19">
        <v>326</v>
      </c>
    </row>
    <row r="332" spans="6:21" x14ac:dyDescent="0.3">
      <c r="F332" s="76">
        <f t="shared" si="5"/>
        <v>6</v>
      </c>
      <c r="G332" s="147">
        <v>0</v>
      </c>
      <c r="H332" s="82">
        <v>6</v>
      </c>
      <c r="I332" s="82" t="s">
        <v>1357</v>
      </c>
      <c r="J332" s="83">
        <v>10013.33</v>
      </c>
      <c r="K332" s="83">
        <v>6178.003333333334</v>
      </c>
      <c r="L332" s="83">
        <v>16191.333333333334</v>
      </c>
      <c r="M332" s="83">
        <v>60079.98</v>
      </c>
      <c r="N332" s="84">
        <v>0.61843764153662462</v>
      </c>
      <c r="O332" s="84">
        <v>0.35595238095238096</v>
      </c>
      <c r="P332" s="85">
        <v>96.448148789338731</v>
      </c>
      <c r="R332" s="40" t="e">
        <f>HLOOKUP(#REF!, $H$5:$P$883, U333, FALSE)</f>
        <v>#REF!</v>
      </c>
      <c r="S332" s="40" t="e">
        <f>IF(R332&lt;HLOOKUP(#REF!,Quartiles!$B$1:$H$6, 2, FALSE), "Q1",IF(R332&lt;HLOOKUP(#REF!,Quartiles!$B$1:$H$6, 3, FALSE), "Q2", IF(R332&lt;HLOOKUP(#REF!,Quartiles!$B$1:$H$6, 4, FALSE), "Q3", "Q4")))</f>
        <v>#REF!</v>
      </c>
      <c r="U332" s="19">
        <v>327</v>
      </c>
    </row>
    <row r="333" spans="6:21" x14ac:dyDescent="0.3">
      <c r="F333" s="76">
        <f t="shared" si="5"/>
        <v>10</v>
      </c>
      <c r="G333" s="147">
        <v>0</v>
      </c>
      <c r="H333" s="82">
        <v>10</v>
      </c>
      <c r="I333" s="82" t="s">
        <v>1268</v>
      </c>
      <c r="J333" s="83">
        <v>10011.609</v>
      </c>
      <c r="K333" s="83">
        <v>6315.7909999999993</v>
      </c>
      <c r="L333" s="83">
        <v>16327.4</v>
      </c>
      <c r="M333" s="83">
        <v>100116.09000000001</v>
      </c>
      <c r="N333" s="84">
        <v>0.61317839950022668</v>
      </c>
      <c r="O333" s="84">
        <v>0.33917525773195878</v>
      </c>
      <c r="P333" s="85">
        <v>99.751322650554144</v>
      </c>
      <c r="R333" s="40" t="e">
        <f>HLOOKUP(#REF!, $H$5:$P$883, U334, FALSE)</f>
        <v>#REF!</v>
      </c>
      <c r="S333" s="40" t="e">
        <f>IF(R333&lt;HLOOKUP(#REF!,Quartiles!$B$1:$H$6, 2, FALSE), "Q1",IF(R333&lt;HLOOKUP(#REF!,Quartiles!$B$1:$H$6, 3, FALSE), "Q2", IF(R333&lt;HLOOKUP(#REF!,Quartiles!$B$1:$H$6, 4, FALSE), "Q3", "Q4")))</f>
        <v>#REF!</v>
      </c>
      <c r="U333" s="19">
        <v>328</v>
      </c>
    </row>
    <row r="334" spans="6:21" x14ac:dyDescent="0.3">
      <c r="F334" s="76">
        <f t="shared" si="5"/>
        <v>15</v>
      </c>
      <c r="G334" s="147">
        <v>0</v>
      </c>
      <c r="H334" s="82">
        <v>15</v>
      </c>
      <c r="I334" s="82" t="s">
        <v>1145</v>
      </c>
      <c r="J334" s="83">
        <v>10005.273333333333</v>
      </c>
      <c r="K334" s="83">
        <v>6727.2599999999993</v>
      </c>
      <c r="L334" s="83">
        <v>16732.533333333333</v>
      </c>
      <c r="M334" s="83">
        <v>150079.09999999998</v>
      </c>
      <c r="N334" s="84">
        <v>0.5979532886034391</v>
      </c>
      <c r="O334" s="84">
        <v>0.35405405405405405</v>
      </c>
      <c r="P334" s="85">
        <v>93.485064595561809</v>
      </c>
      <c r="R334" s="40" t="e">
        <f>HLOOKUP(#REF!, $H$5:$P$883, U335, FALSE)</f>
        <v>#REF!</v>
      </c>
      <c r="S334" s="40" t="e">
        <f>IF(R334&lt;HLOOKUP(#REF!,Quartiles!$B$1:$H$6, 2, FALSE), "Q1",IF(R334&lt;HLOOKUP(#REF!,Quartiles!$B$1:$H$6, 3, FALSE), "Q2", IF(R334&lt;HLOOKUP(#REF!,Quartiles!$B$1:$H$6, 4, FALSE), "Q3", "Q4")))</f>
        <v>#REF!</v>
      </c>
      <c r="U334" s="19">
        <v>329</v>
      </c>
    </row>
    <row r="335" spans="6:21" x14ac:dyDescent="0.3">
      <c r="F335" s="76">
        <f t="shared" si="5"/>
        <v>2</v>
      </c>
      <c r="G335" s="147">
        <v>0</v>
      </c>
      <c r="H335" s="82">
        <v>2</v>
      </c>
      <c r="I335" s="82" t="s">
        <v>1282</v>
      </c>
      <c r="J335" s="83">
        <v>9991.35</v>
      </c>
      <c r="K335" s="83">
        <v>7259.15</v>
      </c>
      <c r="L335" s="83">
        <v>17250.5</v>
      </c>
      <c r="M335" s="83">
        <v>19982.7</v>
      </c>
      <c r="N335" s="84">
        <v>0.57919190748094262</v>
      </c>
      <c r="O335" s="84">
        <v>0.34499999999999997</v>
      </c>
      <c r="P335" s="85">
        <v>96.810271646859093</v>
      </c>
      <c r="R335" s="40" t="e">
        <f>HLOOKUP(#REF!, $H$5:$P$883, U336, FALSE)</f>
        <v>#REF!</v>
      </c>
      <c r="S335" s="40" t="e">
        <f>IF(R335&lt;HLOOKUP(#REF!,Quartiles!$B$1:$H$6, 2, FALSE), "Q1",IF(R335&lt;HLOOKUP(#REF!,Quartiles!$B$1:$H$6, 3, FALSE), "Q2", IF(R335&lt;HLOOKUP(#REF!,Quartiles!$B$1:$H$6, 4, FALSE), "Q3", "Q4")))</f>
        <v>#REF!</v>
      </c>
      <c r="U335" s="19">
        <v>330</v>
      </c>
    </row>
    <row r="336" spans="6:21" x14ac:dyDescent="0.3">
      <c r="F336" s="76">
        <f t="shared" si="5"/>
        <v>2</v>
      </c>
      <c r="G336" s="147">
        <v>0</v>
      </c>
      <c r="H336" s="82">
        <v>2</v>
      </c>
      <c r="I336" s="82" t="s">
        <v>1818</v>
      </c>
      <c r="J336" s="83">
        <v>9984.8849999999984</v>
      </c>
      <c r="K336" s="83">
        <v>5769.1150000000007</v>
      </c>
      <c r="L336" s="83">
        <v>15754</v>
      </c>
      <c r="M336" s="83">
        <v>19969.769999999997</v>
      </c>
      <c r="N336" s="84">
        <v>0.63379998730481135</v>
      </c>
      <c r="O336" s="84">
        <v>0.28030303030303028</v>
      </c>
      <c r="P336" s="85">
        <v>106.91445839226779</v>
      </c>
      <c r="R336" s="40" t="e">
        <f>HLOOKUP(#REF!, $H$5:$P$883, U337, FALSE)</f>
        <v>#REF!</v>
      </c>
      <c r="S336" s="40" t="e">
        <f>IF(R336&lt;HLOOKUP(#REF!,Quartiles!$B$1:$H$6, 2, FALSE), "Q1",IF(R336&lt;HLOOKUP(#REF!,Quartiles!$B$1:$H$6, 3, FALSE), "Q2", IF(R336&lt;HLOOKUP(#REF!,Quartiles!$B$1:$H$6, 4, FALSE), "Q3", "Q4")))</f>
        <v>#REF!</v>
      </c>
      <c r="U336" s="19">
        <v>331</v>
      </c>
    </row>
    <row r="337" spans="6:21" x14ac:dyDescent="0.3">
      <c r="F337" s="76">
        <f t="shared" si="5"/>
        <v>10</v>
      </c>
      <c r="G337" s="147">
        <v>0</v>
      </c>
      <c r="H337" s="82">
        <v>10</v>
      </c>
      <c r="I337" s="82" t="s">
        <v>1459</v>
      </c>
      <c r="J337" s="83">
        <v>9984.5830000000005</v>
      </c>
      <c r="K337" s="83">
        <v>6394.1170000000002</v>
      </c>
      <c r="L337" s="83">
        <v>16378.7</v>
      </c>
      <c r="M337" s="83">
        <v>99845.83</v>
      </c>
      <c r="N337" s="84">
        <v>0.60960778327950327</v>
      </c>
      <c r="O337" s="84">
        <v>0.35454545454545455</v>
      </c>
      <c r="P337" s="85">
        <v>92.954938712153307</v>
      </c>
      <c r="R337" s="40" t="e">
        <f>HLOOKUP(#REF!, $H$5:$P$883, U338, FALSE)</f>
        <v>#REF!</v>
      </c>
      <c r="S337" s="40" t="e">
        <f>IF(R337&lt;HLOOKUP(#REF!,Quartiles!$B$1:$H$6, 2, FALSE), "Q1",IF(R337&lt;HLOOKUP(#REF!,Quartiles!$B$1:$H$6, 3, FALSE), "Q2", IF(R337&lt;HLOOKUP(#REF!,Quartiles!$B$1:$H$6, 4, FALSE), "Q3", "Q4")))</f>
        <v>#REF!</v>
      </c>
      <c r="U337" s="19">
        <v>332</v>
      </c>
    </row>
    <row r="338" spans="6:21" x14ac:dyDescent="0.3">
      <c r="F338" s="76">
        <f t="shared" si="5"/>
        <v>6</v>
      </c>
      <c r="G338" s="147">
        <v>0</v>
      </c>
      <c r="H338" s="82">
        <v>6</v>
      </c>
      <c r="I338" s="82" t="s">
        <v>1194</v>
      </c>
      <c r="J338" s="83">
        <v>9978.6716666666671</v>
      </c>
      <c r="K338" s="83">
        <v>5733.3283333333338</v>
      </c>
      <c r="L338" s="83">
        <v>15712</v>
      </c>
      <c r="M338" s="83">
        <v>59872.03</v>
      </c>
      <c r="N338" s="84">
        <v>0.63509875678886629</v>
      </c>
      <c r="O338" s="84">
        <v>0.33859649122807017</v>
      </c>
      <c r="P338" s="85">
        <v>101.33332520196559</v>
      </c>
      <c r="R338" s="40" t="e">
        <f>HLOOKUP(#REF!, $H$5:$P$883, U339, FALSE)</f>
        <v>#REF!</v>
      </c>
      <c r="S338" s="40" t="e">
        <f>IF(R338&lt;HLOOKUP(#REF!,Quartiles!$B$1:$H$6, 2, FALSE), "Q1",IF(R338&lt;HLOOKUP(#REF!,Quartiles!$B$1:$H$6, 3, FALSE), "Q2", IF(R338&lt;HLOOKUP(#REF!,Quartiles!$B$1:$H$6, 4, FALSE), "Q3", "Q4")))</f>
        <v>#REF!</v>
      </c>
      <c r="U338" s="19">
        <v>333</v>
      </c>
    </row>
    <row r="339" spans="6:21" x14ac:dyDescent="0.3">
      <c r="F339" s="76">
        <f t="shared" si="5"/>
        <v>4</v>
      </c>
      <c r="G339" s="147">
        <v>0</v>
      </c>
      <c r="H339" s="82">
        <v>4</v>
      </c>
      <c r="I339" s="82" t="s">
        <v>1207</v>
      </c>
      <c r="J339" s="83">
        <v>9969.5450000000001</v>
      </c>
      <c r="K339" s="83">
        <v>6572.7049999999999</v>
      </c>
      <c r="L339" s="83">
        <v>16542.25</v>
      </c>
      <c r="M339" s="83">
        <v>39878.18</v>
      </c>
      <c r="N339" s="84">
        <v>0.6026716438211247</v>
      </c>
      <c r="O339" s="84">
        <v>0.34471544715447155</v>
      </c>
      <c r="P339" s="85">
        <v>94.135084928550427</v>
      </c>
      <c r="R339" s="40" t="e">
        <f>HLOOKUP(#REF!, $H$5:$P$883, U340, FALSE)</f>
        <v>#REF!</v>
      </c>
      <c r="S339" s="40" t="e">
        <f>IF(R339&lt;HLOOKUP(#REF!,Quartiles!$B$1:$H$6, 2, FALSE), "Q1",IF(R339&lt;HLOOKUP(#REF!,Quartiles!$B$1:$H$6, 3, FALSE), "Q2", IF(R339&lt;HLOOKUP(#REF!,Quartiles!$B$1:$H$6, 4, FALSE), "Q3", "Q4")))</f>
        <v>#REF!</v>
      </c>
      <c r="U339" s="19">
        <v>334</v>
      </c>
    </row>
    <row r="340" spans="6:21" x14ac:dyDescent="0.3">
      <c r="F340" s="76">
        <f t="shared" si="5"/>
        <v>2</v>
      </c>
      <c r="G340" s="147">
        <v>0</v>
      </c>
      <c r="H340" s="82">
        <v>2</v>
      </c>
      <c r="I340" s="82" t="s">
        <v>1760</v>
      </c>
      <c r="J340" s="83">
        <v>9967.2900000000009</v>
      </c>
      <c r="K340" s="83">
        <v>7877.71</v>
      </c>
      <c r="L340" s="83">
        <v>17845</v>
      </c>
      <c r="M340" s="83">
        <v>19934.580000000002</v>
      </c>
      <c r="N340" s="84">
        <v>0.55854805267581964</v>
      </c>
      <c r="O340" s="84">
        <v>0.34499999999999997</v>
      </c>
      <c r="P340" s="85">
        <v>96.923440773186059</v>
      </c>
      <c r="R340" s="40" t="e">
        <f>HLOOKUP(#REF!, $H$5:$P$883, U341, FALSE)</f>
        <v>#REF!</v>
      </c>
      <c r="S340" s="40" t="e">
        <f>IF(R340&lt;HLOOKUP(#REF!,Quartiles!$B$1:$H$6, 2, FALSE), "Q1",IF(R340&lt;HLOOKUP(#REF!,Quartiles!$B$1:$H$6, 3, FALSE), "Q2", IF(R340&lt;HLOOKUP(#REF!,Quartiles!$B$1:$H$6, 4, FALSE), "Q3", "Q4")))</f>
        <v>#REF!</v>
      </c>
      <c r="U340" s="19">
        <v>335</v>
      </c>
    </row>
    <row r="341" spans="6:21" x14ac:dyDescent="0.3">
      <c r="F341" s="76">
        <f t="shared" si="5"/>
        <v>1</v>
      </c>
      <c r="G341" s="147">
        <v>0</v>
      </c>
      <c r="H341" s="82">
        <v>1</v>
      </c>
      <c r="I341" s="82" t="s">
        <v>1654</v>
      </c>
      <c r="J341" s="83">
        <v>9965.5</v>
      </c>
      <c r="K341" s="83">
        <v>5431.5</v>
      </c>
      <c r="L341" s="83">
        <v>15397</v>
      </c>
      <c r="M341" s="83">
        <v>9965.5</v>
      </c>
      <c r="N341" s="84">
        <v>0.64723647463791645</v>
      </c>
      <c r="O341" s="84">
        <v>0.34444444444444444</v>
      </c>
      <c r="P341" s="85">
        <v>107.15591397849462</v>
      </c>
      <c r="R341" s="40" t="e">
        <f>HLOOKUP(#REF!, $H$5:$P$883, U342, FALSE)</f>
        <v>#REF!</v>
      </c>
      <c r="S341" s="40" t="e">
        <f>IF(R341&lt;HLOOKUP(#REF!,Quartiles!$B$1:$H$6, 2, FALSE), "Q1",IF(R341&lt;HLOOKUP(#REF!,Quartiles!$B$1:$H$6, 3, FALSE), "Q2", IF(R341&lt;HLOOKUP(#REF!,Quartiles!$B$1:$H$6, 4, FALSE), "Q3", "Q4")))</f>
        <v>#REF!</v>
      </c>
      <c r="U341" s="19">
        <v>336</v>
      </c>
    </row>
    <row r="342" spans="6:21" x14ac:dyDescent="0.3">
      <c r="F342" s="76">
        <f t="shared" si="5"/>
        <v>2</v>
      </c>
      <c r="G342" s="147">
        <v>0</v>
      </c>
      <c r="H342" s="82">
        <v>2</v>
      </c>
      <c r="I342" s="82" t="s">
        <v>1615</v>
      </c>
      <c r="J342" s="83">
        <v>9965.42</v>
      </c>
      <c r="K342" s="83">
        <v>5941.08</v>
      </c>
      <c r="L342" s="83">
        <v>15906.5</v>
      </c>
      <c r="M342" s="83">
        <v>19930.84</v>
      </c>
      <c r="N342" s="84">
        <v>0.62649985854839219</v>
      </c>
      <c r="O342" s="84">
        <v>0.34629629629629627</v>
      </c>
      <c r="P342" s="85">
        <v>106.36680864480624</v>
      </c>
      <c r="R342" s="40" t="e">
        <f>HLOOKUP(#REF!, $H$5:$P$883, U343, FALSE)</f>
        <v>#REF!</v>
      </c>
      <c r="S342" s="40" t="e">
        <f>IF(R342&lt;HLOOKUP(#REF!,Quartiles!$B$1:$H$6, 2, FALSE), "Q1",IF(R342&lt;HLOOKUP(#REF!,Quartiles!$B$1:$H$6, 3, FALSE), "Q2", IF(R342&lt;HLOOKUP(#REF!,Quartiles!$B$1:$H$6, 4, FALSE), "Q3", "Q4")))</f>
        <v>#REF!</v>
      </c>
      <c r="U342" s="19">
        <v>337</v>
      </c>
    </row>
    <row r="343" spans="6:21" x14ac:dyDescent="0.3">
      <c r="F343" s="76">
        <f t="shared" si="5"/>
        <v>4</v>
      </c>
      <c r="G343" s="147">
        <v>0</v>
      </c>
      <c r="H343" s="82">
        <v>4</v>
      </c>
      <c r="I343" s="82" t="s">
        <v>1157</v>
      </c>
      <c r="J343" s="83">
        <v>9961.9675000000007</v>
      </c>
      <c r="K343" s="83">
        <v>7812.7825000000003</v>
      </c>
      <c r="L343" s="83">
        <v>17774.75</v>
      </c>
      <c r="M343" s="83">
        <v>39847.870000000003</v>
      </c>
      <c r="N343" s="84">
        <v>0.56045612455871396</v>
      </c>
      <c r="O343" s="84">
        <v>0.34285714285714286</v>
      </c>
      <c r="P343" s="85">
        <v>90.738395709325388</v>
      </c>
      <c r="R343" s="40" t="e">
        <f>HLOOKUP(#REF!, $H$5:$P$883, U344, FALSE)</f>
        <v>#REF!</v>
      </c>
      <c r="S343" s="40" t="e">
        <f>IF(R343&lt;HLOOKUP(#REF!,Quartiles!$B$1:$H$6, 2, FALSE), "Q1",IF(R343&lt;HLOOKUP(#REF!,Quartiles!$B$1:$H$6, 3, FALSE), "Q2", IF(R343&lt;HLOOKUP(#REF!,Quartiles!$B$1:$H$6, 4, FALSE), "Q3", "Q4")))</f>
        <v>#REF!</v>
      </c>
      <c r="U343" s="19">
        <v>338</v>
      </c>
    </row>
    <row r="344" spans="6:21" x14ac:dyDescent="0.3">
      <c r="F344" s="76">
        <f t="shared" si="5"/>
        <v>2</v>
      </c>
      <c r="G344" s="147">
        <v>0</v>
      </c>
      <c r="H344" s="82">
        <v>2</v>
      </c>
      <c r="I344" s="82" t="s">
        <v>1034</v>
      </c>
      <c r="J344" s="83">
        <v>9954.52</v>
      </c>
      <c r="K344" s="83">
        <v>5721.98</v>
      </c>
      <c r="L344" s="83">
        <v>15676.5</v>
      </c>
      <c r="M344" s="83">
        <v>19909.04</v>
      </c>
      <c r="N344" s="84">
        <v>0.63499633208943329</v>
      </c>
      <c r="O344" s="84">
        <v>0.30606060606060603</v>
      </c>
      <c r="P344" s="85">
        <v>98.45277470355731</v>
      </c>
      <c r="R344" s="40" t="e">
        <f>HLOOKUP(#REF!, $H$5:$P$883, U345, FALSE)</f>
        <v>#REF!</v>
      </c>
      <c r="S344" s="40" t="e">
        <f>IF(R344&lt;HLOOKUP(#REF!,Quartiles!$B$1:$H$6, 2, FALSE), "Q1",IF(R344&lt;HLOOKUP(#REF!,Quartiles!$B$1:$H$6, 3, FALSE), "Q2", IF(R344&lt;HLOOKUP(#REF!,Quartiles!$B$1:$H$6, 4, FALSE), "Q3", "Q4")))</f>
        <v>#REF!</v>
      </c>
      <c r="U344" s="19">
        <v>339</v>
      </c>
    </row>
    <row r="345" spans="6:21" x14ac:dyDescent="0.3">
      <c r="F345" s="76">
        <f t="shared" si="5"/>
        <v>3</v>
      </c>
      <c r="G345" s="147">
        <v>0</v>
      </c>
      <c r="H345" s="82">
        <v>3</v>
      </c>
      <c r="I345" s="82" t="s">
        <v>1745</v>
      </c>
      <c r="J345" s="83">
        <v>9953.5166666666646</v>
      </c>
      <c r="K345" s="83">
        <v>6505.8166666666657</v>
      </c>
      <c r="L345" s="83">
        <v>16459.333333333332</v>
      </c>
      <c r="M345" s="83">
        <v>29860.549999999996</v>
      </c>
      <c r="N345" s="84">
        <v>0.60473388958645546</v>
      </c>
      <c r="O345" s="84">
        <v>0.33793103448275863</v>
      </c>
      <c r="P345" s="85">
        <v>97.831816603535344</v>
      </c>
      <c r="R345" s="40" t="e">
        <f>HLOOKUP(#REF!, $H$5:$P$883, U346, FALSE)</f>
        <v>#REF!</v>
      </c>
      <c r="S345" s="40" t="e">
        <f>IF(R345&lt;HLOOKUP(#REF!,Quartiles!$B$1:$H$6, 2, FALSE), "Q1",IF(R345&lt;HLOOKUP(#REF!,Quartiles!$B$1:$H$6, 3, FALSE), "Q2", IF(R345&lt;HLOOKUP(#REF!,Quartiles!$B$1:$H$6, 4, FALSE), "Q3", "Q4")))</f>
        <v>#REF!</v>
      </c>
      <c r="U345" s="19">
        <v>340</v>
      </c>
    </row>
    <row r="346" spans="6:21" x14ac:dyDescent="0.3">
      <c r="F346" s="76">
        <f t="shared" si="5"/>
        <v>7</v>
      </c>
      <c r="G346" s="147">
        <v>0</v>
      </c>
      <c r="H346" s="82">
        <v>7</v>
      </c>
      <c r="I346" s="82" t="s">
        <v>1513</v>
      </c>
      <c r="J346" s="83">
        <v>9945.3985714285718</v>
      </c>
      <c r="K346" s="83">
        <v>6036.0299999999988</v>
      </c>
      <c r="L346" s="83">
        <v>15981.428571428571</v>
      </c>
      <c r="M346" s="83">
        <v>69617.790000000008</v>
      </c>
      <c r="N346" s="84">
        <v>0.62230973451327443</v>
      </c>
      <c r="O346" s="84">
        <v>0.33431372549019606</v>
      </c>
      <c r="P346" s="85">
        <v>101.87536854507142</v>
      </c>
      <c r="R346" s="40" t="e">
        <f>HLOOKUP(#REF!, $H$5:$P$883, U347, FALSE)</f>
        <v>#REF!</v>
      </c>
      <c r="S346" s="40" t="e">
        <f>IF(R346&lt;HLOOKUP(#REF!,Quartiles!$B$1:$H$6, 2, FALSE), "Q1",IF(R346&lt;HLOOKUP(#REF!,Quartiles!$B$1:$H$6, 3, FALSE), "Q2", IF(R346&lt;HLOOKUP(#REF!,Quartiles!$B$1:$H$6, 4, FALSE), "Q3", "Q4")))</f>
        <v>#REF!</v>
      </c>
      <c r="U346" s="19">
        <v>341</v>
      </c>
    </row>
    <row r="347" spans="6:21" x14ac:dyDescent="0.3">
      <c r="F347" s="76">
        <f t="shared" si="5"/>
        <v>5</v>
      </c>
      <c r="G347" s="147">
        <v>0</v>
      </c>
      <c r="H347" s="82">
        <v>5</v>
      </c>
      <c r="I347" s="82" t="s">
        <v>1068</v>
      </c>
      <c r="J347" s="83">
        <v>9941.19</v>
      </c>
      <c r="K347" s="83">
        <v>6703.6100000000006</v>
      </c>
      <c r="L347" s="83">
        <v>16644.8</v>
      </c>
      <c r="M347" s="83">
        <v>49705.950000000004</v>
      </c>
      <c r="N347" s="84">
        <v>0.59725499855810826</v>
      </c>
      <c r="O347" s="84">
        <v>0.35486111111111113</v>
      </c>
      <c r="P347" s="85">
        <v>94.514060079889603</v>
      </c>
      <c r="R347" s="40" t="e">
        <f>HLOOKUP(#REF!, $H$5:$P$883, U348, FALSE)</f>
        <v>#REF!</v>
      </c>
      <c r="S347" s="40" t="e">
        <f>IF(R347&lt;HLOOKUP(#REF!,Quartiles!$B$1:$H$6, 2, FALSE), "Q1",IF(R347&lt;HLOOKUP(#REF!,Quartiles!$B$1:$H$6, 3, FALSE), "Q2", IF(R347&lt;HLOOKUP(#REF!,Quartiles!$B$1:$H$6, 4, FALSE), "Q3", "Q4")))</f>
        <v>#REF!</v>
      </c>
      <c r="U347" s="19">
        <v>342</v>
      </c>
    </row>
    <row r="348" spans="6:21" x14ac:dyDescent="0.3">
      <c r="F348" s="76">
        <f t="shared" si="5"/>
        <v>2</v>
      </c>
      <c r="G348" s="147">
        <v>0</v>
      </c>
      <c r="H348" s="82">
        <v>2</v>
      </c>
      <c r="I348" s="82" t="s">
        <v>1121</v>
      </c>
      <c r="J348" s="83">
        <v>9935.5150000000012</v>
      </c>
      <c r="K348" s="83">
        <v>7575.9849999999988</v>
      </c>
      <c r="L348" s="83">
        <v>17511.5</v>
      </c>
      <c r="M348" s="83">
        <v>19871.030000000002</v>
      </c>
      <c r="N348" s="84">
        <v>0.56737087057076785</v>
      </c>
      <c r="O348" s="84">
        <v>0.38245614035087722</v>
      </c>
      <c r="P348" s="85">
        <v>89.234673987645863</v>
      </c>
      <c r="R348" s="40" t="e">
        <f>HLOOKUP(#REF!, $H$5:$P$883, U349, FALSE)</f>
        <v>#REF!</v>
      </c>
      <c r="S348" s="40" t="e">
        <f>IF(R348&lt;HLOOKUP(#REF!,Quartiles!$B$1:$H$6, 2, FALSE), "Q1",IF(R348&lt;HLOOKUP(#REF!,Quartiles!$B$1:$H$6, 3, FALSE), "Q2", IF(R348&lt;HLOOKUP(#REF!,Quartiles!$B$1:$H$6, 4, FALSE), "Q3", "Q4")))</f>
        <v>#REF!</v>
      </c>
      <c r="U348" s="19">
        <v>343</v>
      </c>
    </row>
    <row r="349" spans="6:21" x14ac:dyDescent="0.3">
      <c r="F349" s="76">
        <f t="shared" si="5"/>
        <v>5</v>
      </c>
      <c r="G349" s="147">
        <v>0</v>
      </c>
      <c r="H349" s="82">
        <v>5</v>
      </c>
      <c r="I349" s="82" t="s">
        <v>1286</v>
      </c>
      <c r="J349" s="83">
        <v>9931.1460000000006</v>
      </c>
      <c r="K349" s="83">
        <v>6534.0540000000001</v>
      </c>
      <c r="L349" s="83">
        <v>16465.2</v>
      </c>
      <c r="M349" s="83">
        <v>49655.73</v>
      </c>
      <c r="N349" s="84">
        <v>0.60315975511988928</v>
      </c>
      <c r="O349" s="84">
        <v>0.35306122448979593</v>
      </c>
      <c r="P349" s="85">
        <v>90.353494593859153</v>
      </c>
      <c r="R349" s="40" t="e">
        <f>HLOOKUP(#REF!, $H$5:$P$883, U350, FALSE)</f>
        <v>#REF!</v>
      </c>
      <c r="S349" s="40" t="e">
        <f>IF(R349&lt;HLOOKUP(#REF!,Quartiles!$B$1:$H$6, 2, FALSE), "Q1",IF(R349&lt;HLOOKUP(#REF!,Quartiles!$B$1:$H$6, 3, FALSE), "Q2", IF(R349&lt;HLOOKUP(#REF!,Quartiles!$B$1:$H$6, 4, FALSE), "Q3", "Q4")))</f>
        <v>#REF!</v>
      </c>
      <c r="U349" s="19">
        <v>344</v>
      </c>
    </row>
    <row r="350" spans="6:21" x14ac:dyDescent="0.3">
      <c r="F350" s="76">
        <f t="shared" si="5"/>
        <v>9</v>
      </c>
      <c r="G350" s="147">
        <v>0</v>
      </c>
      <c r="H350" s="82">
        <v>9</v>
      </c>
      <c r="I350" s="82" t="s">
        <v>1114</v>
      </c>
      <c r="J350" s="83">
        <v>9930.7066666666669</v>
      </c>
      <c r="K350" s="83">
        <v>6008.4044444444444</v>
      </c>
      <c r="L350" s="83">
        <v>15939.111111111111</v>
      </c>
      <c r="M350" s="83">
        <v>89376.36</v>
      </c>
      <c r="N350" s="84">
        <v>0.6230401806876168</v>
      </c>
      <c r="O350" s="84">
        <v>0.33960784313725489</v>
      </c>
      <c r="P350" s="85">
        <v>102.14840145842371</v>
      </c>
      <c r="R350" s="40" t="e">
        <f>HLOOKUP(#REF!, $H$5:$P$883, U351, FALSE)</f>
        <v>#REF!</v>
      </c>
      <c r="S350" s="40" t="e">
        <f>IF(R350&lt;HLOOKUP(#REF!,Quartiles!$B$1:$H$6, 2, FALSE), "Q1",IF(R350&lt;HLOOKUP(#REF!,Quartiles!$B$1:$H$6, 3, FALSE), "Q2", IF(R350&lt;HLOOKUP(#REF!,Quartiles!$B$1:$H$6, 4, FALSE), "Q3", "Q4")))</f>
        <v>#REF!</v>
      </c>
      <c r="U350" s="19">
        <v>345</v>
      </c>
    </row>
    <row r="351" spans="6:21" x14ac:dyDescent="0.3">
      <c r="F351" s="76">
        <f t="shared" si="5"/>
        <v>23</v>
      </c>
      <c r="G351" s="147">
        <v>0</v>
      </c>
      <c r="H351" s="82">
        <v>23</v>
      </c>
      <c r="I351" s="82" t="s">
        <v>1200</v>
      </c>
      <c r="J351" s="83">
        <v>9926.9278260869542</v>
      </c>
      <c r="K351" s="83">
        <v>6507.5939130434781</v>
      </c>
      <c r="L351" s="83">
        <v>16434.521739130436</v>
      </c>
      <c r="M351" s="83">
        <v>228319.33999999994</v>
      </c>
      <c r="N351" s="84">
        <v>0.60402900575141383</v>
      </c>
      <c r="O351" s="84">
        <v>0.37214397496087637</v>
      </c>
      <c r="P351" s="85">
        <v>92.608171999391701</v>
      </c>
      <c r="R351" s="40" t="e">
        <f>HLOOKUP(#REF!, $H$5:$P$883, U352, FALSE)</f>
        <v>#REF!</v>
      </c>
      <c r="S351" s="40" t="e">
        <f>IF(R351&lt;HLOOKUP(#REF!,Quartiles!$B$1:$H$6, 2, FALSE), "Q1",IF(R351&lt;HLOOKUP(#REF!,Quartiles!$B$1:$H$6, 3, FALSE), "Q2", IF(R351&lt;HLOOKUP(#REF!,Quartiles!$B$1:$H$6, 4, FALSE), "Q3", "Q4")))</f>
        <v>#REF!</v>
      </c>
      <c r="U351" s="19">
        <v>346</v>
      </c>
    </row>
    <row r="352" spans="6:21" x14ac:dyDescent="0.3">
      <c r="F352" s="76">
        <f t="shared" si="5"/>
        <v>2</v>
      </c>
      <c r="G352" s="147">
        <v>0</v>
      </c>
      <c r="H352" s="82">
        <v>2</v>
      </c>
      <c r="I352" s="82" t="s">
        <v>1392</v>
      </c>
      <c r="J352" s="83">
        <v>9918.130000000001</v>
      </c>
      <c r="K352" s="83">
        <v>6893.87</v>
      </c>
      <c r="L352" s="83">
        <v>16812</v>
      </c>
      <c r="M352" s="83">
        <v>19836.260000000002</v>
      </c>
      <c r="N352" s="84">
        <v>0.58994349274327862</v>
      </c>
      <c r="O352" s="84">
        <v>0.34561403508771932</v>
      </c>
      <c r="P352" s="85">
        <v>100.87528299938029</v>
      </c>
      <c r="R352" s="40" t="e">
        <f>HLOOKUP(#REF!, $H$5:$P$883, U353, FALSE)</f>
        <v>#REF!</v>
      </c>
      <c r="S352" s="40" t="e">
        <f>IF(R352&lt;HLOOKUP(#REF!,Quartiles!$B$1:$H$6, 2, FALSE), "Q1",IF(R352&lt;HLOOKUP(#REF!,Quartiles!$B$1:$H$6, 3, FALSE), "Q2", IF(R352&lt;HLOOKUP(#REF!,Quartiles!$B$1:$H$6, 4, FALSE), "Q3", "Q4")))</f>
        <v>#REF!</v>
      </c>
      <c r="U352" s="19">
        <v>347</v>
      </c>
    </row>
    <row r="353" spans="6:21" x14ac:dyDescent="0.3">
      <c r="F353" s="76">
        <f t="shared" si="5"/>
        <v>5</v>
      </c>
      <c r="G353" s="147">
        <v>0</v>
      </c>
      <c r="H353" s="82">
        <v>5</v>
      </c>
      <c r="I353" s="82" t="s">
        <v>1699</v>
      </c>
      <c r="J353" s="83">
        <v>9904.2999999999993</v>
      </c>
      <c r="K353" s="83">
        <v>6959.3</v>
      </c>
      <c r="L353" s="83">
        <v>16863.599999999999</v>
      </c>
      <c r="M353" s="83">
        <v>49521.5</v>
      </c>
      <c r="N353" s="84">
        <v>0.58731824758651774</v>
      </c>
      <c r="O353" s="84">
        <v>0.36594202898550726</v>
      </c>
      <c r="P353" s="85">
        <v>96.580489330535642</v>
      </c>
      <c r="R353" s="40" t="e">
        <f>HLOOKUP(#REF!, $H$5:$P$883, U354, FALSE)</f>
        <v>#REF!</v>
      </c>
      <c r="S353" s="40" t="e">
        <f>IF(R353&lt;HLOOKUP(#REF!,Quartiles!$B$1:$H$6, 2, FALSE), "Q1",IF(R353&lt;HLOOKUP(#REF!,Quartiles!$B$1:$H$6, 3, FALSE), "Q2", IF(R353&lt;HLOOKUP(#REF!,Quartiles!$B$1:$H$6, 4, FALSE), "Q3", "Q4")))</f>
        <v>#REF!</v>
      </c>
      <c r="U353" s="19">
        <v>348</v>
      </c>
    </row>
    <row r="354" spans="6:21" x14ac:dyDescent="0.3">
      <c r="F354" s="76">
        <f t="shared" si="5"/>
        <v>1</v>
      </c>
      <c r="G354" s="147">
        <v>0</v>
      </c>
      <c r="H354" s="82">
        <v>1</v>
      </c>
      <c r="I354" s="82" t="s">
        <v>1172</v>
      </c>
      <c r="J354" s="83">
        <v>9903</v>
      </c>
      <c r="K354" s="83">
        <v>8073</v>
      </c>
      <c r="L354" s="83">
        <v>17976</v>
      </c>
      <c r="M354" s="83">
        <v>9903</v>
      </c>
      <c r="N354" s="84">
        <v>0.55090120160213618</v>
      </c>
      <c r="O354" s="84">
        <v>0.4</v>
      </c>
      <c r="P354" s="85">
        <v>91.694444444444443</v>
      </c>
      <c r="R354" s="40" t="e">
        <f>HLOOKUP(#REF!, $H$5:$P$883, U355, FALSE)</f>
        <v>#REF!</v>
      </c>
      <c r="S354" s="40" t="e">
        <f>IF(R354&lt;HLOOKUP(#REF!,Quartiles!$B$1:$H$6, 2, FALSE), "Q1",IF(R354&lt;HLOOKUP(#REF!,Quartiles!$B$1:$H$6, 3, FALSE), "Q2", IF(R354&lt;HLOOKUP(#REF!,Quartiles!$B$1:$H$6, 4, FALSE), "Q3", "Q4")))</f>
        <v>#REF!</v>
      </c>
      <c r="U354" s="19">
        <v>349</v>
      </c>
    </row>
    <row r="355" spans="6:21" x14ac:dyDescent="0.3">
      <c r="F355" s="76">
        <f t="shared" si="5"/>
        <v>3</v>
      </c>
      <c r="G355" s="147">
        <v>0</v>
      </c>
      <c r="H355" s="82">
        <v>3</v>
      </c>
      <c r="I355" s="82" t="s">
        <v>1057</v>
      </c>
      <c r="J355" s="83">
        <v>9898.7199999999993</v>
      </c>
      <c r="K355" s="83">
        <v>6431.6133333333337</v>
      </c>
      <c r="L355" s="83">
        <v>16330.333333333334</v>
      </c>
      <c r="M355" s="83">
        <v>29696.16</v>
      </c>
      <c r="N355" s="84">
        <v>0.60615541630095326</v>
      </c>
      <c r="O355" s="84">
        <v>0.36666666666666664</v>
      </c>
      <c r="P355" s="85">
        <v>100.27531345917579</v>
      </c>
      <c r="R355" s="40" t="e">
        <f>HLOOKUP(#REF!, $H$5:$P$883, U356, FALSE)</f>
        <v>#REF!</v>
      </c>
      <c r="S355" s="40" t="e">
        <f>IF(R355&lt;HLOOKUP(#REF!,Quartiles!$B$1:$H$6, 2, FALSE), "Q1",IF(R355&lt;HLOOKUP(#REF!,Quartiles!$B$1:$H$6, 3, FALSE), "Q2", IF(R355&lt;HLOOKUP(#REF!,Quartiles!$B$1:$H$6, 4, FALSE), "Q3", "Q4")))</f>
        <v>#REF!</v>
      </c>
      <c r="U355" s="19">
        <v>350</v>
      </c>
    </row>
    <row r="356" spans="6:21" x14ac:dyDescent="0.3">
      <c r="F356" s="76">
        <f t="shared" si="5"/>
        <v>3</v>
      </c>
      <c r="G356" s="147">
        <v>0</v>
      </c>
      <c r="H356" s="82">
        <v>3</v>
      </c>
      <c r="I356" s="82" t="s">
        <v>1217</v>
      </c>
      <c r="J356" s="83">
        <v>9884.1933333333345</v>
      </c>
      <c r="K356" s="83">
        <v>7483.4733333333343</v>
      </c>
      <c r="L356" s="83">
        <v>17367.666666666668</v>
      </c>
      <c r="M356" s="83">
        <v>29652.58</v>
      </c>
      <c r="N356" s="84">
        <v>0.56911463831257325</v>
      </c>
      <c r="O356" s="84">
        <v>0.36321839080459772</v>
      </c>
      <c r="P356" s="85">
        <v>93.070932178232113</v>
      </c>
      <c r="R356" s="40" t="e">
        <f>HLOOKUP(#REF!, $H$5:$P$883, U357, FALSE)</f>
        <v>#REF!</v>
      </c>
      <c r="S356" s="40" t="e">
        <f>IF(R356&lt;HLOOKUP(#REF!,Quartiles!$B$1:$H$6, 2, FALSE), "Q1",IF(R356&lt;HLOOKUP(#REF!,Quartiles!$B$1:$H$6, 3, FALSE), "Q2", IF(R356&lt;HLOOKUP(#REF!,Quartiles!$B$1:$H$6, 4, FALSE), "Q3", "Q4")))</f>
        <v>#REF!</v>
      </c>
      <c r="U356" s="19">
        <v>351</v>
      </c>
    </row>
    <row r="357" spans="6:21" x14ac:dyDescent="0.3">
      <c r="F357" s="76">
        <f t="shared" si="5"/>
        <v>6</v>
      </c>
      <c r="G357" s="147">
        <v>0</v>
      </c>
      <c r="H357" s="82">
        <v>6</v>
      </c>
      <c r="I357" s="82" t="s">
        <v>1786</v>
      </c>
      <c r="J357" s="83">
        <v>9879.2583333333332</v>
      </c>
      <c r="K357" s="83">
        <v>6811.5750000000007</v>
      </c>
      <c r="L357" s="83">
        <v>16690.833333333332</v>
      </c>
      <c r="M357" s="83">
        <v>59275.55</v>
      </c>
      <c r="N357" s="84">
        <v>0.59189724898896601</v>
      </c>
      <c r="O357" s="84">
        <v>0.33055555555555555</v>
      </c>
      <c r="P357" s="85">
        <v>96.936167193906044</v>
      </c>
      <c r="R357" s="40" t="e">
        <f>HLOOKUP(#REF!, $H$5:$P$883, U358, FALSE)</f>
        <v>#REF!</v>
      </c>
      <c r="S357" s="40" t="e">
        <f>IF(R357&lt;HLOOKUP(#REF!,Quartiles!$B$1:$H$6, 2, FALSE), "Q1",IF(R357&lt;HLOOKUP(#REF!,Quartiles!$B$1:$H$6, 3, FALSE), "Q2", IF(R357&lt;HLOOKUP(#REF!,Quartiles!$B$1:$H$6, 4, FALSE), "Q3", "Q4")))</f>
        <v>#REF!</v>
      </c>
      <c r="U357" s="19">
        <v>352</v>
      </c>
    </row>
    <row r="358" spans="6:21" x14ac:dyDescent="0.3">
      <c r="F358" s="76">
        <f t="shared" si="5"/>
        <v>2</v>
      </c>
      <c r="G358" s="147">
        <v>0</v>
      </c>
      <c r="H358" s="82">
        <v>2</v>
      </c>
      <c r="I358" s="82" t="s">
        <v>1725</v>
      </c>
      <c r="J358" s="83">
        <v>9876.73</v>
      </c>
      <c r="K358" s="83">
        <v>6028.77</v>
      </c>
      <c r="L358" s="83">
        <v>15905.5</v>
      </c>
      <c r="M358" s="83">
        <v>19753.46</v>
      </c>
      <c r="N358" s="84">
        <v>0.62096318883405111</v>
      </c>
      <c r="O358" s="84">
        <v>0.31578947368421051</v>
      </c>
      <c r="P358" s="85">
        <v>109.04966186765287</v>
      </c>
      <c r="R358" s="40" t="e">
        <f>HLOOKUP(#REF!, $H$5:$P$883, U359, FALSE)</f>
        <v>#REF!</v>
      </c>
      <c r="S358" s="40" t="e">
        <f>IF(R358&lt;HLOOKUP(#REF!,Quartiles!$B$1:$H$6, 2, FALSE), "Q1",IF(R358&lt;HLOOKUP(#REF!,Quartiles!$B$1:$H$6, 3, FALSE), "Q2", IF(R358&lt;HLOOKUP(#REF!,Quartiles!$B$1:$H$6, 4, FALSE), "Q3", "Q4")))</f>
        <v>#REF!</v>
      </c>
      <c r="U358" s="19">
        <v>353</v>
      </c>
    </row>
    <row r="359" spans="6:21" x14ac:dyDescent="0.3">
      <c r="F359" s="76">
        <f t="shared" si="5"/>
        <v>8</v>
      </c>
      <c r="G359" s="147">
        <v>0</v>
      </c>
      <c r="H359" s="82">
        <v>8</v>
      </c>
      <c r="I359" s="82" t="s">
        <v>1702</v>
      </c>
      <c r="J359" s="83">
        <v>9866.4025000000001</v>
      </c>
      <c r="K359" s="83">
        <v>6510.9724999999999</v>
      </c>
      <c r="L359" s="83">
        <v>16377.375</v>
      </c>
      <c r="M359" s="83">
        <v>78931.22</v>
      </c>
      <c r="N359" s="84">
        <v>0.6024410200047321</v>
      </c>
      <c r="O359" s="84">
        <v>0.37631578947368421</v>
      </c>
      <c r="P359" s="85">
        <v>89.957036638946875</v>
      </c>
      <c r="R359" s="40" t="e">
        <f>HLOOKUP(#REF!, $H$5:$P$883, U360, FALSE)</f>
        <v>#REF!</v>
      </c>
      <c r="S359" s="40" t="e">
        <f>IF(R359&lt;HLOOKUP(#REF!,Quartiles!$B$1:$H$6, 2, FALSE), "Q1",IF(R359&lt;HLOOKUP(#REF!,Quartiles!$B$1:$H$6, 3, FALSE), "Q2", IF(R359&lt;HLOOKUP(#REF!,Quartiles!$B$1:$H$6, 4, FALSE), "Q3", "Q4")))</f>
        <v>#REF!</v>
      </c>
      <c r="U359" s="19">
        <v>354</v>
      </c>
    </row>
    <row r="360" spans="6:21" x14ac:dyDescent="0.3">
      <c r="F360" s="76">
        <f t="shared" si="5"/>
        <v>4</v>
      </c>
      <c r="G360" s="147">
        <v>0</v>
      </c>
      <c r="H360" s="82">
        <v>4</v>
      </c>
      <c r="I360" s="82" t="s">
        <v>1394</v>
      </c>
      <c r="J360" s="83">
        <v>9863.1049999999996</v>
      </c>
      <c r="K360" s="83">
        <v>6908.8949999999995</v>
      </c>
      <c r="L360" s="83">
        <v>16772</v>
      </c>
      <c r="M360" s="83">
        <v>39452.42</v>
      </c>
      <c r="N360" s="84">
        <v>0.58806969949916521</v>
      </c>
      <c r="O360" s="84">
        <v>0.32032520325203251</v>
      </c>
      <c r="P360" s="85">
        <v>101.27273239110286</v>
      </c>
      <c r="R360" s="40" t="e">
        <f>HLOOKUP(#REF!, $H$5:$P$883, U361, FALSE)</f>
        <v>#REF!</v>
      </c>
      <c r="S360" s="40" t="e">
        <f>IF(R360&lt;HLOOKUP(#REF!,Quartiles!$B$1:$H$6, 2, FALSE), "Q1",IF(R360&lt;HLOOKUP(#REF!,Quartiles!$B$1:$H$6, 3, FALSE), "Q2", IF(R360&lt;HLOOKUP(#REF!,Quartiles!$B$1:$H$6, 4, FALSE), "Q3", "Q4")))</f>
        <v>#REF!</v>
      </c>
      <c r="U360" s="19">
        <v>355</v>
      </c>
    </row>
    <row r="361" spans="6:21" x14ac:dyDescent="0.3">
      <c r="F361" s="76">
        <f t="shared" si="5"/>
        <v>1</v>
      </c>
      <c r="G361" s="147">
        <v>0</v>
      </c>
      <c r="H361" s="82">
        <v>1</v>
      </c>
      <c r="I361" s="82" t="s">
        <v>1857</v>
      </c>
      <c r="J361" s="83">
        <v>9846.6899999999987</v>
      </c>
      <c r="K361" s="83">
        <v>7286.31</v>
      </c>
      <c r="L361" s="83">
        <v>17133</v>
      </c>
      <c r="M361" s="83">
        <v>9846.6899999999987</v>
      </c>
      <c r="N361" s="84">
        <v>0.57472071441078609</v>
      </c>
      <c r="O361" s="84">
        <v>0.34814814814814815</v>
      </c>
      <c r="P361" s="85">
        <v>104.75202127659573</v>
      </c>
      <c r="R361" s="40" t="e">
        <f>HLOOKUP(#REF!, $H$5:$P$883, U362, FALSE)</f>
        <v>#REF!</v>
      </c>
      <c r="S361" s="40" t="e">
        <f>IF(R361&lt;HLOOKUP(#REF!,Quartiles!$B$1:$H$6, 2, FALSE), "Q1",IF(R361&lt;HLOOKUP(#REF!,Quartiles!$B$1:$H$6, 3, FALSE), "Q2", IF(R361&lt;HLOOKUP(#REF!,Quartiles!$B$1:$H$6, 4, FALSE), "Q3", "Q4")))</f>
        <v>#REF!</v>
      </c>
      <c r="U361" s="19">
        <v>356</v>
      </c>
    </row>
    <row r="362" spans="6:21" x14ac:dyDescent="0.3">
      <c r="F362" s="76">
        <f t="shared" si="5"/>
        <v>12</v>
      </c>
      <c r="G362" s="147">
        <v>0</v>
      </c>
      <c r="H362" s="82">
        <v>12</v>
      </c>
      <c r="I362" s="82" t="s">
        <v>1284</v>
      </c>
      <c r="J362" s="83">
        <v>9846.4433333333327</v>
      </c>
      <c r="K362" s="83">
        <v>6694.89</v>
      </c>
      <c r="L362" s="83">
        <v>16541.333333333332</v>
      </c>
      <c r="M362" s="83">
        <v>118157.31999999999</v>
      </c>
      <c r="N362" s="84">
        <v>0.59526297759148794</v>
      </c>
      <c r="O362" s="84">
        <v>0.33468834688346882</v>
      </c>
      <c r="P362" s="85">
        <v>94.729488161911604</v>
      </c>
      <c r="R362" s="40" t="e">
        <f>HLOOKUP(#REF!, $H$5:$P$883, U363, FALSE)</f>
        <v>#REF!</v>
      </c>
      <c r="S362" s="40" t="e">
        <f>IF(R362&lt;HLOOKUP(#REF!,Quartiles!$B$1:$H$6, 2, FALSE), "Q1",IF(R362&lt;HLOOKUP(#REF!,Quartiles!$B$1:$H$6, 3, FALSE), "Q2", IF(R362&lt;HLOOKUP(#REF!,Quartiles!$B$1:$H$6, 4, FALSE), "Q3", "Q4")))</f>
        <v>#REF!</v>
      </c>
      <c r="U362" s="19">
        <v>357</v>
      </c>
    </row>
    <row r="363" spans="6:21" x14ac:dyDescent="0.3">
      <c r="F363" s="76">
        <f t="shared" si="5"/>
        <v>1</v>
      </c>
      <c r="G363" s="147">
        <v>0</v>
      </c>
      <c r="H363" s="82">
        <v>1</v>
      </c>
      <c r="I363" s="82" t="s">
        <v>1651</v>
      </c>
      <c r="J363" s="83">
        <v>9841.3499999999985</v>
      </c>
      <c r="K363" s="83">
        <v>6847.6500000000005</v>
      </c>
      <c r="L363" s="83">
        <v>16689</v>
      </c>
      <c r="M363" s="83">
        <v>9841.3499999999985</v>
      </c>
      <c r="N363" s="84">
        <v>0.58969081430882608</v>
      </c>
      <c r="O363" s="84">
        <v>0.3925925925925926</v>
      </c>
      <c r="P363" s="85">
        <v>92.842924528301879</v>
      </c>
      <c r="R363" s="40" t="e">
        <f>HLOOKUP(#REF!, $H$5:$P$883, U364, FALSE)</f>
        <v>#REF!</v>
      </c>
      <c r="S363" s="40" t="e">
        <f>IF(R363&lt;HLOOKUP(#REF!,Quartiles!$B$1:$H$6, 2, FALSE), "Q1",IF(R363&lt;HLOOKUP(#REF!,Quartiles!$B$1:$H$6, 3, FALSE), "Q2", IF(R363&lt;HLOOKUP(#REF!,Quartiles!$B$1:$H$6, 4, FALSE), "Q3", "Q4")))</f>
        <v>#REF!</v>
      </c>
      <c r="U363" s="19">
        <v>358</v>
      </c>
    </row>
    <row r="364" spans="6:21" x14ac:dyDescent="0.3">
      <c r="F364" s="76">
        <f t="shared" si="5"/>
        <v>6</v>
      </c>
      <c r="G364" s="147">
        <v>0</v>
      </c>
      <c r="H364" s="82">
        <v>6</v>
      </c>
      <c r="I364" s="82" t="s">
        <v>1376</v>
      </c>
      <c r="J364" s="83">
        <v>9841.2783333333336</v>
      </c>
      <c r="K364" s="83">
        <v>6534.5549999999994</v>
      </c>
      <c r="L364" s="83">
        <v>16375.833333333334</v>
      </c>
      <c r="M364" s="83">
        <v>59047.67</v>
      </c>
      <c r="N364" s="84">
        <v>0.60096351330721076</v>
      </c>
      <c r="O364" s="84">
        <v>0.352046783625731</v>
      </c>
      <c r="P364" s="85">
        <v>97.27281488235873</v>
      </c>
      <c r="R364" s="40" t="e">
        <f>HLOOKUP(#REF!, $H$5:$P$883, U365, FALSE)</f>
        <v>#REF!</v>
      </c>
      <c r="S364" s="40" t="e">
        <f>IF(R364&lt;HLOOKUP(#REF!,Quartiles!$B$1:$H$6, 2, FALSE), "Q1",IF(R364&lt;HLOOKUP(#REF!,Quartiles!$B$1:$H$6, 3, FALSE), "Q2", IF(R364&lt;HLOOKUP(#REF!,Quartiles!$B$1:$H$6, 4, FALSE), "Q3", "Q4")))</f>
        <v>#REF!</v>
      </c>
      <c r="U364" s="19">
        <v>359</v>
      </c>
    </row>
    <row r="365" spans="6:21" x14ac:dyDescent="0.3">
      <c r="F365" s="76">
        <f t="shared" si="5"/>
        <v>7</v>
      </c>
      <c r="G365" s="147">
        <v>0</v>
      </c>
      <c r="H365" s="82">
        <v>7</v>
      </c>
      <c r="I365" s="82" t="s">
        <v>1044</v>
      </c>
      <c r="J365" s="83">
        <v>9839.2528571428575</v>
      </c>
      <c r="K365" s="83">
        <v>6542.3185714285719</v>
      </c>
      <c r="L365" s="83">
        <v>16381.571428571429</v>
      </c>
      <c r="M365" s="83">
        <v>68874.77</v>
      </c>
      <c r="N365" s="84">
        <v>0.60062936575071291</v>
      </c>
      <c r="O365" s="84">
        <v>0.37114427860696519</v>
      </c>
      <c r="P365" s="85">
        <v>90.548838939252505</v>
      </c>
      <c r="R365" s="40" t="e">
        <f>HLOOKUP(#REF!, $H$5:$P$883, U366, FALSE)</f>
        <v>#REF!</v>
      </c>
      <c r="S365" s="40" t="e">
        <f>IF(R365&lt;HLOOKUP(#REF!,Quartiles!$B$1:$H$6, 2, FALSE), "Q1",IF(R365&lt;HLOOKUP(#REF!,Quartiles!$B$1:$H$6, 3, FALSE), "Q2", IF(R365&lt;HLOOKUP(#REF!,Quartiles!$B$1:$H$6, 4, FALSE), "Q3", "Q4")))</f>
        <v>#REF!</v>
      </c>
      <c r="U365" s="19">
        <v>360</v>
      </c>
    </row>
    <row r="366" spans="6:21" x14ac:dyDescent="0.3">
      <c r="F366" s="76">
        <f t="shared" si="5"/>
        <v>8</v>
      </c>
      <c r="G366" s="147">
        <v>0</v>
      </c>
      <c r="H366" s="82">
        <v>8</v>
      </c>
      <c r="I366" s="82" t="s">
        <v>1147</v>
      </c>
      <c r="J366" s="83">
        <v>9828.1324999999997</v>
      </c>
      <c r="K366" s="83">
        <v>5744.3675000000003</v>
      </c>
      <c r="L366" s="83">
        <v>15572.5</v>
      </c>
      <c r="M366" s="83">
        <v>78625.06</v>
      </c>
      <c r="N366" s="84">
        <v>0.631121046716969</v>
      </c>
      <c r="O366" s="84">
        <v>0.35509259259259257</v>
      </c>
      <c r="P366" s="85">
        <v>97.875117607169372</v>
      </c>
      <c r="R366" s="40" t="e">
        <f>HLOOKUP(#REF!, $H$5:$P$883, U367, FALSE)</f>
        <v>#REF!</v>
      </c>
      <c r="S366" s="40" t="e">
        <f>IF(R366&lt;HLOOKUP(#REF!,Quartiles!$B$1:$H$6, 2, FALSE), "Q1",IF(R366&lt;HLOOKUP(#REF!,Quartiles!$B$1:$H$6, 3, FALSE), "Q2", IF(R366&lt;HLOOKUP(#REF!,Quartiles!$B$1:$H$6, 4, FALSE), "Q3", "Q4")))</f>
        <v>#REF!</v>
      </c>
      <c r="U366" s="19">
        <v>361</v>
      </c>
    </row>
    <row r="367" spans="6:21" x14ac:dyDescent="0.3">
      <c r="F367" s="76">
        <f t="shared" si="5"/>
        <v>6</v>
      </c>
      <c r="G367" s="147">
        <v>0</v>
      </c>
      <c r="H367" s="82">
        <v>6</v>
      </c>
      <c r="I367" s="82" t="s">
        <v>1210</v>
      </c>
      <c r="J367" s="83">
        <v>9825.2716666666674</v>
      </c>
      <c r="K367" s="83">
        <v>6598.5616666666674</v>
      </c>
      <c r="L367" s="83">
        <v>16423.833333333332</v>
      </c>
      <c r="M367" s="83">
        <v>58951.630000000005</v>
      </c>
      <c r="N367" s="84">
        <v>0.59823254822767735</v>
      </c>
      <c r="O367" s="84">
        <v>0.35654761904761906</v>
      </c>
      <c r="P367" s="85">
        <v>95.315098748971778</v>
      </c>
      <c r="R367" s="40" t="e">
        <f>HLOOKUP(#REF!, $H$5:$P$883, U368, FALSE)</f>
        <v>#REF!</v>
      </c>
      <c r="S367" s="40" t="e">
        <f>IF(R367&lt;HLOOKUP(#REF!,Quartiles!$B$1:$H$6, 2, FALSE), "Q1",IF(R367&lt;HLOOKUP(#REF!,Quartiles!$B$1:$H$6, 3, FALSE), "Q2", IF(R367&lt;HLOOKUP(#REF!,Quartiles!$B$1:$H$6, 4, FALSE), "Q3", "Q4")))</f>
        <v>#REF!</v>
      </c>
      <c r="U367" s="19">
        <v>362</v>
      </c>
    </row>
    <row r="368" spans="6:21" x14ac:dyDescent="0.3">
      <c r="F368" s="76">
        <f t="shared" si="5"/>
        <v>4</v>
      </c>
      <c r="G368" s="147">
        <v>0</v>
      </c>
      <c r="H368" s="82">
        <v>4</v>
      </c>
      <c r="I368" s="82" t="s">
        <v>1463</v>
      </c>
      <c r="J368" s="83">
        <v>9825.2224999999999</v>
      </c>
      <c r="K368" s="83">
        <v>6349.0275000000001</v>
      </c>
      <c r="L368" s="83">
        <v>16174.25</v>
      </c>
      <c r="M368" s="83">
        <v>39300.89</v>
      </c>
      <c r="N368" s="84">
        <v>0.60746077870689519</v>
      </c>
      <c r="O368" s="84">
        <v>0.37962962962962965</v>
      </c>
      <c r="P368" s="85">
        <v>94.863485617206521</v>
      </c>
      <c r="R368" s="40" t="e">
        <f>HLOOKUP(#REF!, $H$5:$P$883, U369, FALSE)</f>
        <v>#REF!</v>
      </c>
      <c r="S368" s="40" t="e">
        <f>IF(R368&lt;HLOOKUP(#REF!,Quartiles!$B$1:$H$6, 2, FALSE), "Q1",IF(R368&lt;HLOOKUP(#REF!,Quartiles!$B$1:$H$6, 3, FALSE), "Q2", IF(R368&lt;HLOOKUP(#REF!,Quartiles!$B$1:$H$6, 4, FALSE), "Q3", "Q4")))</f>
        <v>#REF!</v>
      </c>
      <c r="U368" s="19">
        <v>363</v>
      </c>
    </row>
    <row r="369" spans="6:21" x14ac:dyDescent="0.3">
      <c r="F369" s="76">
        <f t="shared" si="5"/>
        <v>8</v>
      </c>
      <c r="G369" s="147">
        <v>0</v>
      </c>
      <c r="H369" s="82">
        <v>8</v>
      </c>
      <c r="I369" s="82" t="s">
        <v>1292</v>
      </c>
      <c r="J369" s="83">
        <v>9819.4174999999996</v>
      </c>
      <c r="K369" s="83">
        <v>6049.2075000000004</v>
      </c>
      <c r="L369" s="83">
        <v>15868.625</v>
      </c>
      <c r="M369" s="83">
        <v>78555.34</v>
      </c>
      <c r="N369" s="84">
        <v>0.61879447652206787</v>
      </c>
      <c r="O369" s="84">
        <v>0.34035087719298246</v>
      </c>
      <c r="P369" s="85">
        <v>98.321323498878158</v>
      </c>
      <c r="R369" s="40" t="e">
        <f>HLOOKUP(#REF!, $H$5:$P$883, U370, FALSE)</f>
        <v>#REF!</v>
      </c>
      <c r="S369" s="40" t="e">
        <f>IF(R369&lt;HLOOKUP(#REF!,Quartiles!$B$1:$H$6, 2, FALSE), "Q1",IF(R369&lt;HLOOKUP(#REF!,Quartiles!$B$1:$H$6, 3, FALSE), "Q2", IF(R369&lt;HLOOKUP(#REF!,Quartiles!$B$1:$H$6, 4, FALSE), "Q3", "Q4")))</f>
        <v>#REF!</v>
      </c>
      <c r="U369" s="19">
        <v>364</v>
      </c>
    </row>
    <row r="370" spans="6:21" x14ac:dyDescent="0.3">
      <c r="F370" s="76">
        <f t="shared" si="5"/>
        <v>17</v>
      </c>
      <c r="G370" s="147">
        <v>0</v>
      </c>
      <c r="H370" s="82">
        <v>17</v>
      </c>
      <c r="I370" s="82" t="s">
        <v>1186</v>
      </c>
      <c r="J370" s="83">
        <v>9808.6941176470573</v>
      </c>
      <c r="K370" s="83">
        <v>7246.1294117647058</v>
      </c>
      <c r="L370" s="83">
        <v>17054.823529411766</v>
      </c>
      <c r="M370" s="83">
        <v>166747.79999999999</v>
      </c>
      <c r="N370" s="84">
        <v>0.57512727122221763</v>
      </c>
      <c r="O370" s="84">
        <v>0.33351955307262571</v>
      </c>
      <c r="P370" s="85">
        <v>91.570436008838385</v>
      </c>
      <c r="R370" s="40" t="e">
        <f>HLOOKUP(#REF!, $H$5:$P$883, U371, FALSE)</f>
        <v>#REF!</v>
      </c>
      <c r="S370" s="40" t="e">
        <f>IF(R370&lt;HLOOKUP(#REF!,Quartiles!$B$1:$H$6, 2, FALSE), "Q1",IF(R370&lt;HLOOKUP(#REF!,Quartiles!$B$1:$H$6, 3, FALSE), "Q2", IF(R370&lt;HLOOKUP(#REF!,Quartiles!$B$1:$H$6, 4, FALSE), "Q3", "Q4")))</f>
        <v>#REF!</v>
      </c>
      <c r="U370" s="19">
        <v>365</v>
      </c>
    </row>
    <row r="371" spans="6:21" x14ac:dyDescent="0.3">
      <c r="F371" s="76">
        <f t="shared" si="5"/>
        <v>8</v>
      </c>
      <c r="G371" s="147">
        <v>0</v>
      </c>
      <c r="H371" s="82">
        <v>8</v>
      </c>
      <c r="I371" s="82" t="s">
        <v>1684</v>
      </c>
      <c r="J371" s="83">
        <v>9807.2250000000004</v>
      </c>
      <c r="K371" s="83">
        <v>7039.2749999999996</v>
      </c>
      <c r="L371" s="83">
        <v>16846.5</v>
      </c>
      <c r="M371" s="83">
        <v>78457.8</v>
      </c>
      <c r="N371" s="84">
        <v>0.5821520790668685</v>
      </c>
      <c r="O371" s="84">
        <v>0.34556962025316457</v>
      </c>
      <c r="P371" s="85">
        <v>94.906958581960779</v>
      </c>
      <c r="R371" s="40" t="e">
        <f>HLOOKUP(#REF!, $H$5:$P$883, U372, FALSE)</f>
        <v>#REF!</v>
      </c>
      <c r="S371" s="40" t="e">
        <f>IF(R371&lt;HLOOKUP(#REF!,Quartiles!$B$1:$H$6, 2, FALSE), "Q1",IF(R371&lt;HLOOKUP(#REF!,Quartiles!$B$1:$H$6, 3, FALSE), "Q2", IF(R371&lt;HLOOKUP(#REF!,Quartiles!$B$1:$H$6, 4, FALSE), "Q3", "Q4")))</f>
        <v>#REF!</v>
      </c>
      <c r="U371" s="19">
        <v>366</v>
      </c>
    </row>
    <row r="372" spans="6:21" x14ac:dyDescent="0.3">
      <c r="F372" s="76">
        <f t="shared" si="5"/>
        <v>2</v>
      </c>
      <c r="G372" s="147">
        <v>0</v>
      </c>
      <c r="H372" s="82">
        <v>2</v>
      </c>
      <c r="I372" s="82" t="s">
        <v>1293</v>
      </c>
      <c r="J372" s="83">
        <v>9803.24</v>
      </c>
      <c r="K372" s="83">
        <v>6041.76</v>
      </c>
      <c r="L372" s="83">
        <v>15845</v>
      </c>
      <c r="M372" s="83">
        <v>19606.48</v>
      </c>
      <c r="N372" s="84">
        <v>0.6186961186494162</v>
      </c>
      <c r="O372" s="84">
        <v>0.34912280701754383</v>
      </c>
      <c r="P372" s="85">
        <v>98.992946633312485</v>
      </c>
      <c r="R372" s="40" t="e">
        <f>HLOOKUP(#REF!, $H$5:$P$883, U373, FALSE)</f>
        <v>#REF!</v>
      </c>
      <c r="S372" s="40" t="e">
        <f>IF(R372&lt;HLOOKUP(#REF!,Quartiles!$B$1:$H$6, 2, FALSE), "Q1",IF(R372&lt;HLOOKUP(#REF!,Quartiles!$B$1:$H$6, 3, FALSE), "Q2", IF(R372&lt;HLOOKUP(#REF!,Quartiles!$B$1:$H$6, 4, FALSE), "Q3", "Q4")))</f>
        <v>#REF!</v>
      </c>
      <c r="U372" s="19">
        <v>367</v>
      </c>
    </row>
    <row r="373" spans="6:21" x14ac:dyDescent="0.3">
      <c r="F373" s="76">
        <f t="shared" si="5"/>
        <v>3</v>
      </c>
      <c r="G373" s="147">
        <v>0</v>
      </c>
      <c r="H373" s="82">
        <v>3</v>
      </c>
      <c r="I373" s="82" t="s">
        <v>1624</v>
      </c>
      <c r="J373" s="83">
        <v>9797.3033333333333</v>
      </c>
      <c r="K373" s="83">
        <v>6357.6966666666658</v>
      </c>
      <c r="L373" s="83">
        <v>16155</v>
      </c>
      <c r="M373" s="83">
        <v>29391.91</v>
      </c>
      <c r="N373" s="84">
        <v>0.60645641184359844</v>
      </c>
      <c r="O373" s="84">
        <v>0.32903225806451614</v>
      </c>
      <c r="P373" s="85">
        <v>95.248964805380751</v>
      </c>
      <c r="R373" s="40" t="e">
        <f>HLOOKUP(#REF!, $H$5:$P$883, U374, FALSE)</f>
        <v>#REF!</v>
      </c>
      <c r="S373" s="40" t="e">
        <f>IF(R373&lt;HLOOKUP(#REF!,Quartiles!$B$1:$H$6, 2, FALSE), "Q1",IF(R373&lt;HLOOKUP(#REF!,Quartiles!$B$1:$H$6, 3, FALSE), "Q2", IF(R373&lt;HLOOKUP(#REF!,Quartiles!$B$1:$H$6, 4, FALSE), "Q3", "Q4")))</f>
        <v>#REF!</v>
      </c>
      <c r="U373" s="19">
        <v>368</v>
      </c>
    </row>
    <row r="374" spans="6:21" x14ac:dyDescent="0.3">
      <c r="F374" s="76">
        <f t="shared" si="5"/>
        <v>4</v>
      </c>
      <c r="G374" s="147">
        <v>0</v>
      </c>
      <c r="H374" s="82">
        <v>4</v>
      </c>
      <c r="I374" s="82" t="s">
        <v>1170</v>
      </c>
      <c r="J374" s="83">
        <v>9782.125</v>
      </c>
      <c r="K374" s="83">
        <v>7309.125</v>
      </c>
      <c r="L374" s="83">
        <v>17091.25</v>
      </c>
      <c r="M374" s="83">
        <v>39128.5</v>
      </c>
      <c r="N374" s="84">
        <v>0.57234696116433847</v>
      </c>
      <c r="O374" s="84">
        <v>0.33410852713178296</v>
      </c>
      <c r="P374" s="85">
        <v>90.85617925436145</v>
      </c>
      <c r="R374" s="40" t="e">
        <f>HLOOKUP(#REF!, $H$5:$P$883, U375, FALSE)</f>
        <v>#REF!</v>
      </c>
      <c r="S374" s="40" t="e">
        <f>IF(R374&lt;HLOOKUP(#REF!,Quartiles!$B$1:$H$6, 2, FALSE), "Q1",IF(R374&lt;HLOOKUP(#REF!,Quartiles!$B$1:$H$6, 3, FALSE), "Q2", IF(R374&lt;HLOOKUP(#REF!,Quartiles!$B$1:$H$6, 4, FALSE), "Q3", "Q4")))</f>
        <v>#REF!</v>
      </c>
      <c r="U374" s="19">
        <v>369</v>
      </c>
    </row>
    <row r="375" spans="6:21" x14ac:dyDescent="0.3">
      <c r="F375" s="76">
        <f t="shared" si="5"/>
        <v>9</v>
      </c>
      <c r="G375" s="147">
        <v>0</v>
      </c>
      <c r="H375" s="82">
        <v>9</v>
      </c>
      <c r="I375" s="82" t="s">
        <v>1150</v>
      </c>
      <c r="J375" s="83">
        <v>9773.6444444444423</v>
      </c>
      <c r="K375" s="83">
        <v>6817.2444444444445</v>
      </c>
      <c r="L375" s="83">
        <v>16590.888888888891</v>
      </c>
      <c r="M375" s="83">
        <v>87962.799999999988</v>
      </c>
      <c r="N375" s="84">
        <v>0.58909709479098293</v>
      </c>
      <c r="O375" s="84">
        <v>0.35057471264367818</v>
      </c>
      <c r="P375" s="85">
        <v>92.541111608259087</v>
      </c>
      <c r="R375" s="40" t="e">
        <f>HLOOKUP(#REF!, $H$5:$P$883, U376, FALSE)</f>
        <v>#REF!</v>
      </c>
      <c r="S375" s="40" t="e">
        <f>IF(R375&lt;HLOOKUP(#REF!,Quartiles!$B$1:$H$6, 2, FALSE), "Q1",IF(R375&lt;HLOOKUP(#REF!,Quartiles!$B$1:$H$6, 3, FALSE), "Q2", IF(R375&lt;HLOOKUP(#REF!,Quartiles!$B$1:$H$6, 4, FALSE), "Q3", "Q4")))</f>
        <v>#REF!</v>
      </c>
      <c r="U375" s="19">
        <v>370</v>
      </c>
    </row>
    <row r="376" spans="6:21" x14ac:dyDescent="0.3">
      <c r="F376" s="76">
        <f t="shared" si="5"/>
        <v>8</v>
      </c>
      <c r="G376" s="147">
        <v>0</v>
      </c>
      <c r="H376" s="82">
        <v>8</v>
      </c>
      <c r="I376" s="82" t="s">
        <v>1384</v>
      </c>
      <c r="J376" s="83">
        <v>9773.4049999999988</v>
      </c>
      <c r="K376" s="83">
        <v>6678.3450000000003</v>
      </c>
      <c r="L376" s="83">
        <v>16451.75</v>
      </c>
      <c r="M376" s="83">
        <v>78187.239999999991</v>
      </c>
      <c r="N376" s="84">
        <v>0.59406476514656492</v>
      </c>
      <c r="O376" s="84">
        <v>0.3554112554112554</v>
      </c>
      <c r="P376" s="85">
        <v>93.546415477242675</v>
      </c>
      <c r="R376" s="40" t="e">
        <f>HLOOKUP(#REF!, $H$5:$P$883, U377, FALSE)</f>
        <v>#REF!</v>
      </c>
      <c r="S376" s="40" t="e">
        <f>IF(R376&lt;HLOOKUP(#REF!,Quartiles!$B$1:$H$6, 2, FALSE), "Q1",IF(R376&lt;HLOOKUP(#REF!,Quartiles!$B$1:$H$6, 3, FALSE), "Q2", IF(R376&lt;HLOOKUP(#REF!,Quartiles!$B$1:$H$6, 4, FALSE), "Q3", "Q4")))</f>
        <v>#REF!</v>
      </c>
      <c r="U376" s="19">
        <v>371</v>
      </c>
    </row>
    <row r="377" spans="6:21" x14ac:dyDescent="0.3">
      <c r="F377" s="76">
        <f t="shared" si="5"/>
        <v>1</v>
      </c>
      <c r="G377" s="147">
        <v>0</v>
      </c>
      <c r="H377" s="82">
        <v>1</v>
      </c>
      <c r="I377" s="82" t="s">
        <v>1757</v>
      </c>
      <c r="J377" s="83">
        <v>9768.6</v>
      </c>
      <c r="K377" s="83">
        <v>8023.4</v>
      </c>
      <c r="L377" s="83">
        <v>17792</v>
      </c>
      <c r="M377" s="83">
        <v>9768.6</v>
      </c>
      <c r="N377" s="84">
        <v>0.54904451438848922</v>
      </c>
      <c r="O377" s="84">
        <v>0.32727272727272727</v>
      </c>
      <c r="P377" s="85">
        <v>90.45</v>
      </c>
      <c r="R377" s="40" t="e">
        <f>HLOOKUP(#REF!, $H$5:$P$883, U378, FALSE)</f>
        <v>#REF!</v>
      </c>
      <c r="S377" s="40" t="e">
        <f>IF(R377&lt;HLOOKUP(#REF!,Quartiles!$B$1:$H$6, 2, FALSE), "Q1",IF(R377&lt;HLOOKUP(#REF!,Quartiles!$B$1:$H$6, 3, FALSE), "Q2", IF(R377&lt;HLOOKUP(#REF!,Quartiles!$B$1:$H$6, 4, FALSE), "Q3", "Q4")))</f>
        <v>#REF!</v>
      </c>
      <c r="U377" s="19">
        <v>372</v>
      </c>
    </row>
    <row r="378" spans="6:21" x14ac:dyDescent="0.3">
      <c r="F378" s="76">
        <f t="shared" si="5"/>
        <v>8</v>
      </c>
      <c r="G378" s="147">
        <v>0</v>
      </c>
      <c r="H378" s="82">
        <v>8</v>
      </c>
      <c r="I378" s="82" t="s">
        <v>1042</v>
      </c>
      <c r="J378" s="83">
        <v>9761.6287499999999</v>
      </c>
      <c r="K378" s="83">
        <v>6792.3712500000001</v>
      </c>
      <c r="L378" s="83">
        <v>16554</v>
      </c>
      <c r="M378" s="83">
        <v>78093.03</v>
      </c>
      <c r="N378" s="84">
        <v>0.58968398876404493</v>
      </c>
      <c r="O378" s="84">
        <v>0.3619047619047619</v>
      </c>
      <c r="P378" s="85">
        <v>90.907078976890872</v>
      </c>
      <c r="R378" s="40" t="e">
        <f>HLOOKUP(#REF!, $H$5:$P$883, U379, FALSE)</f>
        <v>#REF!</v>
      </c>
      <c r="S378" s="40" t="e">
        <f>IF(R378&lt;HLOOKUP(#REF!,Quartiles!$B$1:$H$6, 2, FALSE), "Q1",IF(R378&lt;HLOOKUP(#REF!,Quartiles!$B$1:$H$6, 3, FALSE), "Q2", IF(R378&lt;HLOOKUP(#REF!,Quartiles!$B$1:$H$6, 4, FALSE), "Q3", "Q4")))</f>
        <v>#REF!</v>
      </c>
      <c r="U378" s="19">
        <v>373</v>
      </c>
    </row>
    <row r="379" spans="6:21" x14ac:dyDescent="0.3">
      <c r="F379" s="76">
        <f t="shared" si="5"/>
        <v>15</v>
      </c>
      <c r="G379" s="147">
        <v>0</v>
      </c>
      <c r="H379" s="82">
        <v>15</v>
      </c>
      <c r="I379" s="82" t="s">
        <v>1180</v>
      </c>
      <c r="J379" s="83">
        <v>9749.0213333333322</v>
      </c>
      <c r="K379" s="83">
        <v>7352.0453333333344</v>
      </c>
      <c r="L379" s="83">
        <v>17101.066666666666</v>
      </c>
      <c r="M379" s="83">
        <v>146235.31999999998</v>
      </c>
      <c r="N379" s="84">
        <v>0.57008264591682378</v>
      </c>
      <c r="O379" s="84">
        <v>0.3497777777777778</v>
      </c>
      <c r="P379" s="85">
        <v>91.560142562090405</v>
      </c>
      <c r="R379" s="40" t="e">
        <f>HLOOKUP(#REF!, $H$5:$P$883, U380, FALSE)</f>
        <v>#REF!</v>
      </c>
      <c r="S379" s="40" t="e">
        <f>IF(R379&lt;HLOOKUP(#REF!,Quartiles!$B$1:$H$6, 2, FALSE), "Q1",IF(R379&lt;HLOOKUP(#REF!,Quartiles!$B$1:$H$6, 3, FALSE), "Q2", IF(R379&lt;HLOOKUP(#REF!,Quartiles!$B$1:$H$6, 4, FALSE), "Q3", "Q4")))</f>
        <v>#REF!</v>
      </c>
      <c r="U379" s="19">
        <v>374</v>
      </c>
    </row>
    <row r="380" spans="6:21" x14ac:dyDescent="0.3">
      <c r="F380" s="76">
        <f t="shared" si="5"/>
        <v>6</v>
      </c>
      <c r="G380" s="147">
        <v>0</v>
      </c>
      <c r="H380" s="82">
        <v>6</v>
      </c>
      <c r="I380" s="82" t="s">
        <v>1189</v>
      </c>
      <c r="J380" s="83">
        <v>9749.01</v>
      </c>
      <c r="K380" s="83">
        <v>6731.8233333333337</v>
      </c>
      <c r="L380" s="83">
        <v>16480.833333333332</v>
      </c>
      <c r="M380" s="83">
        <v>58494.06</v>
      </c>
      <c r="N380" s="84">
        <v>0.59153622895282398</v>
      </c>
      <c r="O380" s="84">
        <v>0.33220338983050846</v>
      </c>
      <c r="P380" s="85">
        <v>99.026309560149699</v>
      </c>
      <c r="R380" s="40" t="e">
        <f>HLOOKUP(#REF!, $H$5:$P$883, U381, FALSE)</f>
        <v>#REF!</v>
      </c>
      <c r="S380" s="40" t="e">
        <f>IF(R380&lt;HLOOKUP(#REF!,Quartiles!$B$1:$H$6, 2, FALSE), "Q1",IF(R380&lt;HLOOKUP(#REF!,Quartiles!$B$1:$H$6, 3, FALSE), "Q2", IF(R380&lt;HLOOKUP(#REF!,Quartiles!$B$1:$H$6, 4, FALSE), "Q3", "Q4")))</f>
        <v>#REF!</v>
      </c>
      <c r="U380" s="19">
        <v>375</v>
      </c>
    </row>
    <row r="381" spans="6:21" x14ac:dyDescent="0.3">
      <c r="F381" s="76">
        <f t="shared" si="5"/>
        <v>3</v>
      </c>
      <c r="G381" s="147">
        <v>0</v>
      </c>
      <c r="H381" s="82">
        <v>3</v>
      </c>
      <c r="I381" s="82" t="s">
        <v>1168</v>
      </c>
      <c r="J381" s="83">
        <v>9742.3233333333337</v>
      </c>
      <c r="K381" s="83">
        <v>6186.3433333333332</v>
      </c>
      <c r="L381" s="83">
        <v>15928.666666666666</v>
      </c>
      <c r="M381" s="83">
        <v>29226.97</v>
      </c>
      <c r="N381" s="84">
        <v>0.61162202318670744</v>
      </c>
      <c r="O381" s="84">
        <v>0.3691358024691358</v>
      </c>
      <c r="P381" s="85">
        <v>95.975745569832881</v>
      </c>
      <c r="R381" s="40" t="e">
        <f>HLOOKUP(#REF!, $H$5:$P$883, U382, FALSE)</f>
        <v>#REF!</v>
      </c>
      <c r="S381" s="40" t="e">
        <f>IF(R381&lt;HLOOKUP(#REF!,Quartiles!$B$1:$H$6, 2, FALSE), "Q1",IF(R381&lt;HLOOKUP(#REF!,Quartiles!$B$1:$H$6, 3, FALSE), "Q2", IF(R381&lt;HLOOKUP(#REF!,Quartiles!$B$1:$H$6, 4, FALSE), "Q3", "Q4")))</f>
        <v>#REF!</v>
      </c>
      <c r="U381" s="19">
        <v>376</v>
      </c>
    </row>
    <row r="382" spans="6:21" x14ac:dyDescent="0.3">
      <c r="F382" s="76">
        <f t="shared" si="5"/>
        <v>8</v>
      </c>
      <c r="G382" s="147">
        <v>0</v>
      </c>
      <c r="H382" s="82">
        <v>8</v>
      </c>
      <c r="I382" s="82" t="s">
        <v>1335</v>
      </c>
      <c r="J382" s="83">
        <v>9739.4600000000009</v>
      </c>
      <c r="K382" s="83">
        <v>6264.7900000000009</v>
      </c>
      <c r="L382" s="83">
        <v>16004.25</v>
      </c>
      <c r="M382" s="83">
        <v>77915.680000000008</v>
      </c>
      <c r="N382" s="84">
        <v>0.60855460268366224</v>
      </c>
      <c r="O382" s="84">
        <v>0.36574074074074076</v>
      </c>
      <c r="P382" s="85">
        <v>99.732908686331285</v>
      </c>
      <c r="R382" s="40" t="e">
        <f>HLOOKUP(#REF!, $H$5:$P$883, U383, FALSE)</f>
        <v>#REF!</v>
      </c>
      <c r="S382" s="40" t="e">
        <f>IF(R382&lt;HLOOKUP(#REF!,Quartiles!$B$1:$H$6, 2, FALSE), "Q1",IF(R382&lt;HLOOKUP(#REF!,Quartiles!$B$1:$H$6, 3, FALSE), "Q2", IF(R382&lt;HLOOKUP(#REF!,Quartiles!$B$1:$H$6, 4, FALSE), "Q3", "Q4")))</f>
        <v>#REF!</v>
      </c>
      <c r="U382" s="19">
        <v>377</v>
      </c>
    </row>
    <row r="383" spans="6:21" x14ac:dyDescent="0.3">
      <c r="F383" s="76">
        <f t="shared" si="5"/>
        <v>7</v>
      </c>
      <c r="G383" s="147">
        <v>0</v>
      </c>
      <c r="H383" s="82">
        <v>7</v>
      </c>
      <c r="I383" s="82" t="s">
        <v>1122</v>
      </c>
      <c r="J383" s="83">
        <v>9738.16</v>
      </c>
      <c r="K383" s="83">
        <v>6954.2685714285717</v>
      </c>
      <c r="L383" s="83">
        <v>16692.428571428572</v>
      </c>
      <c r="M383" s="83">
        <v>68167.12</v>
      </c>
      <c r="N383" s="84">
        <v>0.58338784906758412</v>
      </c>
      <c r="O383" s="84">
        <v>0.34901960784313724</v>
      </c>
      <c r="P383" s="85">
        <v>91.909684717245867</v>
      </c>
      <c r="R383" s="40" t="e">
        <f>HLOOKUP(#REF!, $H$5:$P$883, U384, FALSE)</f>
        <v>#REF!</v>
      </c>
      <c r="S383" s="40" t="e">
        <f>IF(R383&lt;HLOOKUP(#REF!,Quartiles!$B$1:$H$6, 2, FALSE), "Q1",IF(R383&lt;HLOOKUP(#REF!,Quartiles!$B$1:$H$6, 3, FALSE), "Q2", IF(R383&lt;HLOOKUP(#REF!,Quartiles!$B$1:$H$6, 4, FALSE), "Q3", "Q4")))</f>
        <v>#REF!</v>
      </c>
      <c r="U383" s="19">
        <v>378</v>
      </c>
    </row>
    <row r="384" spans="6:21" x14ac:dyDescent="0.3">
      <c r="F384" s="76">
        <f t="shared" si="5"/>
        <v>1</v>
      </c>
      <c r="G384" s="147">
        <v>0</v>
      </c>
      <c r="H384" s="82">
        <v>1</v>
      </c>
      <c r="I384" s="82" t="s">
        <v>1719</v>
      </c>
      <c r="J384" s="83">
        <v>9737</v>
      </c>
      <c r="K384" s="83">
        <v>7459</v>
      </c>
      <c r="L384" s="83">
        <v>17196</v>
      </c>
      <c r="M384" s="83">
        <v>9737</v>
      </c>
      <c r="N384" s="84">
        <v>0.56623633403117002</v>
      </c>
      <c r="O384" s="84">
        <v>0.35666666666666669</v>
      </c>
      <c r="P384" s="85">
        <v>91</v>
      </c>
      <c r="R384" s="40" t="e">
        <f>HLOOKUP(#REF!, $H$5:$P$883, U385, FALSE)</f>
        <v>#REF!</v>
      </c>
      <c r="S384" s="40" t="e">
        <f>IF(R384&lt;HLOOKUP(#REF!,Quartiles!$B$1:$H$6, 2, FALSE), "Q1",IF(R384&lt;HLOOKUP(#REF!,Quartiles!$B$1:$H$6, 3, FALSE), "Q2", IF(R384&lt;HLOOKUP(#REF!,Quartiles!$B$1:$H$6, 4, FALSE), "Q3", "Q4")))</f>
        <v>#REF!</v>
      </c>
      <c r="U384" s="19">
        <v>379</v>
      </c>
    </row>
    <row r="385" spans="6:21" x14ac:dyDescent="0.3">
      <c r="F385" s="76">
        <f t="shared" si="5"/>
        <v>12</v>
      </c>
      <c r="G385" s="147">
        <v>0</v>
      </c>
      <c r="H385" s="82">
        <v>12</v>
      </c>
      <c r="I385" s="82" t="s">
        <v>1032</v>
      </c>
      <c r="J385" s="83">
        <v>9733.7366666666676</v>
      </c>
      <c r="K385" s="83">
        <v>6270.0966666666673</v>
      </c>
      <c r="L385" s="83">
        <v>16003.833333333334</v>
      </c>
      <c r="M385" s="83">
        <v>116804.84000000001</v>
      </c>
      <c r="N385" s="84">
        <v>0.60821282401091414</v>
      </c>
      <c r="O385" s="84">
        <v>0.32913165266106442</v>
      </c>
      <c r="P385" s="85">
        <v>98.020216086034168</v>
      </c>
      <c r="R385" s="40" t="e">
        <f>HLOOKUP(#REF!, $H$5:$P$883, U386, FALSE)</f>
        <v>#REF!</v>
      </c>
      <c r="S385" s="40" t="e">
        <f>IF(R385&lt;HLOOKUP(#REF!,Quartiles!$B$1:$H$6, 2, FALSE), "Q1",IF(R385&lt;HLOOKUP(#REF!,Quartiles!$B$1:$H$6, 3, FALSE), "Q2", IF(R385&lt;HLOOKUP(#REF!,Quartiles!$B$1:$H$6, 4, FALSE), "Q3", "Q4")))</f>
        <v>#REF!</v>
      </c>
      <c r="U385" s="19">
        <v>380</v>
      </c>
    </row>
    <row r="386" spans="6:21" x14ac:dyDescent="0.3">
      <c r="F386" s="76">
        <f t="shared" si="5"/>
        <v>1</v>
      </c>
      <c r="G386" s="147">
        <v>0</v>
      </c>
      <c r="H386" s="82">
        <v>1</v>
      </c>
      <c r="I386" s="82" t="s">
        <v>1531</v>
      </c>
      <c r="J386" s="83">
        <v>9733.2999999999993</v>
      </c>
      <c r="K386" s="83">
        <v>7585.7000000000007</v>
      </c>
      <c r="L386" s="83">
        <v>17319</v>
      </c>
      <c r="M386" s="83">
        <v>9733.2999999999993</v>
      </c>
      <c r="N386" s="84">
        <v>0.56200127028119407</v>
      </c>
      <c r="O386" s="84">
        <v>0.35666666666666669</v>
      </c>
      <c r="P386" s="85">
        <v>90.96542056074766</v>
      </c>
      <c r="R386" s="40" t="e">
        <f>HLOOKUP(#REF!, $H$5:$P$883, U387, FALSE)</f>
        <v>#REF!</v>
      </c>
      <c r="S386" s="40" t="e">
        <f>IF(R386&lt;HLOOKUP(#REF!,Quartiles!$B$1:$H$6, 2, FALSE), "Q1",IF(R386&lt;HLOOKUP(#REF!,Quartiles!$B$1:$H$6, 3, FALSE), "Q2", IF(R386&lt;HLOOKUP(#REF!,Quartiles!$B$1:$H$6, 4, FALSE), "Q3", "Q4")))</f>
        <v>#REF!</v>
      </c>
      <c r="U386" s="19">
        <v>381</v>
      </c>
    </row>
    <row r="387" spans="6:21" x14ac:dyDescent="0.3">
      <c r="F387" s="76">
        <f t="shared" si="5"/>
        <v>18</v>
      </c>
      <c r="G387" s="147">
        <v>0</v>
      </c>
      <c r="H387" s="82">
        <v>18</v>
      </c>
      <c r="I387" s="82" t="s">
        <v>1140</v>
      </c>
      <c r="J387" s="83">
        <v>9714.7872222222231</v>
      </c>
      <c r="K387" s="83">
        <v>6695.1572222222221</v>
      </c>
      <c r="L387" s="83">
        <v>16409.944444444445</v>
      </c>
      <c r="M387" s="83">
        <v>174866.17</v>
      </c>
      <c r="N387" s="84">
        <v>0.59200610063680903</v>
      </c>
      <c r="O387" s="84">
        <v>0.36023391812865496</v>
      </c>
      <c r="P387" s="85">
        <v>91.675430323714636</v>
      </c>
      <c r="R387" s="40" t="e">
        <f>HLOOKUP(#REF!, $H$5:$P$883, U388, FALSE)</f>
        <v>#REF!</v>
      </c>
      <c r="S387" s="40" t="e">
        <f>IF(R387&lt;HLOOKUP(#REF!,Quartiles!$B$1:$H$6, 2, FALSE), "Q1",IF(R387&lt;HLOOKUP(#REF!,Quartiles!$B$1:$H$6, 3, FALSE), "Q2", IF(R387&lt;HLOOKUP(#REF!,Quartiles!$B$1:$H$6, 4, FALSE), "Q3", "Q4")))</f>
        <v>#REF!</v>
      </c>
      <c r="U387" s="19">
        <v>382</v>
      </c>
    </row>
    <row r="388" spans="6:21" x14ac:dyDescent="0.3">
      <c r="F388" s="76">
        <f t="shared" si="5"/>
        <v>6</v>
      </c>
      <c r="G388" s="147">
        <v>0</v>
      </c>
      <c r="H388" s="82">
        <v>6</v>
      </c>
      <c r="I388" s="82" t="s">
        <v>1237</v>
      </c>
      <c r="J388" s="83">
        <v>9709.77</v>
      </c>
      <c r="K388" s="83">
        <v>6742.0633333333326</v>
      </c>
      <c r="L388" s="83">
        <v>16451.833333333332</v>
      </c>
      <c r="M388" s="83">
        <v>58258.62</v>
      </c>
      <c r="N388" s="84">
        <v>0.59019379805695416</v>
      </c>
      <c r="O388" s="84">
        <v>0.31639344262295083</v>
      </c>
      <c r="P388" s="85">
        <v>99.755090577677308</v>
      </c>
      <c r="R388" s="40" t="e">
        <f>HLOOKUP(#REF!, $H$5:$P$883, U389, FALSE)</f>
        <v>#REF!</v>
      </c>
      <c r="S388" s="40" t="e">
        <f>IF(R388&lt;HLOOKUP(#REF!,Quartiles!$B$1:$H$6, 2, FALSE), "Q1",IF(R388&lt;HLOOKUP(#REF!,Quartiles!$B$1:$H$6, 3, FALSE), "Q2", IF(R388&lt;HLOOKUP(#REF!,Quartiles!$B$1:$H$6, 4, FALSE), "Q3", "Q4")))</f>
        <v>#REF!</v>
      </c>
      <c r="U388" s="19">
        <v>383</v>
      </c>
    </row>
    <row r="389" spans="6:21" x14ac:dyDescent="0.3">
      <c r="F389" s="76">
        <f t="shared" si="5"/>
        <v>11</v>
      </c>
      <c r="G389" s="147">
        <v>0</v>
      </c>
      <c r="H389" s="82">
        <v>11</v>
      </c>
      <c r="I389" s="82" t="s">
        <v>1030</v>
      </c>
      <c r="J389" s="83">
        <v>9697.1909090909103</v>
      </c>
      <c r="K389" s="83">
        <v>5891.8090909090906</v>
      </c>
      <c r="L389" s="83">
        <v>15589</v>
      </c>
      <c r="M389" s="83">
        <v>106669.1</v>
      </c>
      <c r="N389" s="84">
        <v>0.62205342928288598</v>
      </c>
      <c r="O389" s="84">
        <v>0.34579124579124582</v>
      </c>
      <c r="P389" s="85">
        <v>101.41336903657944</v>
      </c>
      <c r="R389" s="40" t="e">
        <f>HLOOKUP(#REF!, $H$5:$P$883, U390, FALSE)</f>
        <v>#REF!</v>
      </c>
      <c r="S389" s="40" t="e">
        <f>IF(R389&lt;HLOOKUP(#REF!,Quartiles!$B$1:$H$6, 2, FALSE), "Q1",IF(R389&lt;HLOOKUP(#REF!,Quartiles!$B$1:$H$6, 3, FALSE), "Q2", IF(R389&lt;HLOOKUP(#REF!,Quartiles!$B$1:$H$6, 4, FALSE), "Q3", "Q4")))</f>
        <v>#REF!</v>
      </c>
      <c r="U389" s="19">
        <v>384</v>
      </c>
    </row>
    <row r="390" spans="6:21" x14ac:dyDescent="0.3">
      <c r="F390" s="76">
        <f t="shared" ref="F390:F453" si="6">H390+G390</f>
        <v>7</v>
      </c>
      <c r="G390" s="147">
        <v>0</v>
      </c>
      <c r="H390" s="82">
        <v>7</v>
      </c>
      <c r="I390" s="82" t="s">
        <v>1050</v>
      </c>
      <c r="J390" s="83">
        <v>9678.187142857143</v>
      </c>
      <c r="K390" s="83">
        <v>7090.0985714285725</v>
      </c>
      <c r="L390" s="83">
        <v>16768.285714285714</v>
      </c>
      <c r="M390" s="83">
        <v>67747.31</v>
      </c>
      <c r="N390" s="84">
        <v>0.57717212765594916</v>
      </c>
      <c r="O390" s="84">
        <v>0.35454545454545455</v>
      </c>
      <c r="P390" s="85">
        <v>96.342171546463533</v>
      </c>
      <c r="R390" s="40" t="e">
        <f>HLOOKUP(#REF!, $H$5:$P$883, U391, FALSE)</f>
        <v>#REF!</v>
      </c>
      <c r="S390" s="40" t="e">
        <f>IF(R390&lt;HLOOKUP(#REF!,Quartiles!$B$1:$H$6, 2, FALSE), "Q1",IF(R390&lt;HLOOKUP(#REF!,Quartiles!$B$1:$H$6, 3, FALSE), "Q2", IF(R390&lt;HLOOKUP(#REF!,Quartiles!$B$1:$H$6, 4, FALSE), "Q3", "Q4")))</f>
        <v>#REF!</v>
      </c>
      <c r="U390" s="19">
        <v>385</v>
      </c>
    </row>
    <row r="391" spans="6:21" x14ac:dyDescent="0.3">
      <c r="F391" s="76">
        <f t="shared" si="6"/>
        <v>7</v>
      </c>
      <c r="G391" s="147">
        <v>0</v>
      </c>
      <c r="H391" s="82">
        <v>7</v>
      </c>
      <c r="I391" s="82" t="s">
        <v>1187</v>
      </c>
      <c r="J391" s="83">
        <v>9671.69</v>
      </c>
      <c r="K391" s="83">
        <v>8131.8814285714298</v>
      </c>
      <c r="L391" s="83">
        <v>17803.571428571428</v>
      </c>
      <c r="M391" s="83">
        <v>67701.83</v>
      </c>
      <c r="N391" s="84">
        <v>0.54324437311935814</v>
      </c>
      <c r="O391" s="84">
        <v>0.34600938967136152</v>
      </c>
      <c r="P391" s="85">
        <v>86.104134413449529</v>
      </c>
      <c r="R391" s="40" t="e">
        <f>HLOOKUP(#REF!, $H$5:$P$883, U392, FALSE)</f>
        <v>#REF!</v>
      </c>
      <c r="S391" s="40" t="e">
        <f>IF(R391&lt;HLOOKUP(#REF!,Quartiles!$B$1:$H$6, 2, FALSE), "Q1",IF(R391&lt;HLOOKUP(#REF!,Quartiles!$B$1:$H$6, 3, FALSE), "Q2", IF(R391&lt;HLOOKUP(#REF!,Quartiles!$B$1:$H$6, 4, FALSE), "Q3", "Q4")))</f>
        <v>#REF!</v>
      </c>
      <c r="U391" s="19">
        <v>386</v>
      </c>
    </row>
    <row r="392" spans="6:21" x14ac:dyDescent="0.3">
      <c r="F392" s="76">
        <f t="shared" si="6"/>
        <v>1</v>
      </c>
      <c r="G392" s="147">
        <v>0</v>
      </c>
      <c r="H392" s="82">
        <v>1</v>
      </c>
      <c r="I392" s="82" t="s">
        <v>1287</v>
      </c>
      <c r="J392" s="83">
        <v>9662.1</v>
      </c>
      <c r="K392" s="83">
        <v>7021.9</v>
      </c>
      <c r="L392" s="83">
        <v>16684</v>
      </c>
      <c r="M392" s="83">
        <v>9662.1</v>
      </c>
      <c r="N392" s="84">
        <v>0.57912371134020624</v>
      </c>
      <c r="O392" s="84">
        <v>0.35</v>
      </c>
      <c r="P392" s="85">
        <v>92.02000000000001</v>
      </c>
      <c r="R392" s="40" t="e">
        <f>HLOOKUP(#REF!, $H$5:$P$883, U393, FALSE)</f>
        <v>#REF!</v>
      </c>
      <c r="S392" s="40" t="e">
        <f>IF(R392&lt;HLOOKUP(#REF!,Quartiles!$B$1:$H$6, 2, FALSE), "Q1",IF(R392&lt;HLOOKUP(#REF!,Quartiles!$B$1:$H$6, 3, FALSE), "Q2", IF(R392&lt;HLOOKUP(#REF!,Quartiles!$B$1:$H$6, 4, FALSE), "Q3", "Q4")))</f>
        <v>#REF!</v>
      </c>
      <c r="U392" s="19">
        <v>387</v>
      </c>
    </row>
    <row r="393" spans="6:21" x14ac:dyDescent="0.3">
      <c r="F393" s="76">
        <f t="shared" si="6"/>
        <v>1</v>
      </c>
      <c r="G393" s="147">
        <v>0</v>
      </c>
      <c r="H393" s="82">
        <v>1</v>
      </c>
      <c r="I393" s="82" t="s">
        <v>1811</v>
      </c>
      <c r="J393" s="83">
        <v>9658.33</v>
      </c>
      <c r="K393" s="83">
        <v>7385.67</v>
      </c>
      <c r="L393" s="83">
        <v>17044</v>
      </c>
      <c r="M393" s="83">
        <v>9658.33</v>
      </c>
      <c r="N393" s="84">
        <v>0.56667038253931001</v>
      </c>
      <c r="O393" s="84">
        <v>0.35555555555555557</v>
      </c>
      <c r="P393" s="85">
        <v>100.60760416666666</v>
      </c>
      <c r="R393" s="40" t="e">
        <f>HLOOKUP(#REF!, $H$5:$P$883, U394, FALSE)</f>
        <v>#REF!</v>
      </c>
      <c r="S393" s="40" t="e">
        <f>IF(R393&lt;HLOOKUP(#REF!,Quartiles!$B$1:$H$6, 2, FALSE), "Q1",IF(R393&lt;HLOOKUP(#REF!,Quartiles!$B$1:$H$6, 3, FALSE), "Q2", IF(R393&lt;HLOOKUP(#REF!,Quartiles!$B$1:$H$6, 4, FALSE), "Q3", "Q4")))</f>
        <v>#REF!</v>
      </c>
      <c r="U393" s="19">
        <v>388</v>
      </c>
    </row>
    <row r="394" spans="6:21" x14ac:dyDescent="0.3">
      <c r="F394" s="76">
        <f t="shared" si="6"/>
        <v>10</v>
      </c>
      <c r="G394" s="147">
        <v>0</v>
      </c>
      <c r="H394" s="82">
        <v>10</v>
      </c>
      <c r="I394" s="82" t="s">
        <v>1199</v>
      </c>
      <c r="J394" s="83">
        <v>9655.83</v>
      </c>
      <c r="K394" s="83">
        <v>7144.7700000000013</v>
      </c>
      <c r="L394" s="83">
        <v>16800.599999999999</v>
      </c>
      <c r="M394" s="83">
        <v>96558.3</v>
      </c>
      <c r="N394" s="84">
        <v>0.57473125959787152</v>
      </c>
      <c r="O394" s="84">
        <v>0.36843971631205674</v>
      </c>
      <c r="P394" s="85">
        <v>91.956115823810109</v>
      </c>
      <c r="R394" s="40" t="e">
        <f>HLOOKUP(#REF!, $H$5:$P$883, U395, FALSE)</f>
        <v>#REF!</v>
      </c>
      <c r="S394" s="40" t="e">
        <f>IF(R394&lt;HLOOKUP(#REF!,Quartiles!$B$1:$H$6, 2, FALSE), "Q1",IF(R394&lt;HLOOKUP(#REF!,Quartiles!$B$1:$H$6, 3, FALSE), "Q2", IF(R394&lt;HLOOKUP(#REF!,Quartiles!$B$1:$H$6, 4, FALSE), "Q3", "Q4")))</f>
        <v>#REF!</v>
      </c>
      <c r="U394" s="19">
        <v>389</v>
      </c>
    </row>
    <row r="395" spans="6:21" x14ac:dyDescent="0.3">
      <c r="F395" s="76">
        <f t="shared" si="6"/>
        <v>20</v>
      </c>
      <c r="G395" s="147">
        <v>0</v>
      </c>
      <c r="H395" s="82">
        <v>20</v>
      </c>
      <c r="I395" s="82" t="s">
        <v>1245</v>
      </c>
      <c r="J395" s="83">
        <v>9651.8315000000002</v>
      </c>
      <c r="K395" s="83">
        <v>7431.1684999999998</v>
      </c>
      <c r="L395" s="83">
        <v>17083</v>
      </c>
      <c r="M395" s="83">
        <v>193036.63</v>
      </c>
      <c r="N395" s="84">
        <v>0.56499628285429959</v>
      </c>
      <c r="O395" s="84">
        <v>0.35759075907590759</v>
      </c>
      <c r="P395" s="85">
        <v>86.233421004391985</v>
      </c>
      <c r="R395" s="40" t="e">
        <f>HLOOKUP(#REF!, $H$5:$P$883, U396, FALSE)</f>
        <v>#REF!</v>
      </c>
      <c r="S395" s="40" t="e">
        <f>IF(R395&lt;HLOOKUP(#REF!,Quartiles!$B$1:$H$6, 2, FALSE), "Q1",IF(R395&lt;HLOOKUP(#REF!,Quartiles!$B$1:$H$6, 3, FALSE), "Q2", IF(R395&lt;HLOOKUP(#REF!,Quartiles!$B$1:$H$6, 4, FALSE), "Q3", "Q4")))</f>
        <v>#REF!</v>
      </c>
      <c r="U395" s="19">
        <v>390</v>
      </c>
    </row>
    <row r="396" spans="6:21" x14ac:dyDescent="0.3">
      <c r="F396" s="76">
        <f t="shared" si="6"/>
        <v>2</v>
      </c>
      <c r="G396" s="147">
        <v>0</v>
      </c>
      <c r="H396" s="82">
        <v>2</v>
      </c>
      <c r="I396" s="82" t="s">
        <v>1474</v>
      </c>
      <c r="J396" s="83">
        <v>9645.5999999999985</v>
      </c>
      <c r="K396" s="83">
        <v>7554.9000000000005</v>
      </c>
      <c r="L396" s="83">
        <v>17200.5</v>
      </c>
      <c r="M396" s="83">
        <v>19291.199999999997</v>
      </c>
      <c r="N396" s="84">
        <v>0.56077439609313673</v>
      </c>
      <c r="O396" s="84">
        <v>0.34666666666666668</v>
      </c>
      <c r="P396" s="85">
        <v>86.739760573054653</v>
      </c>
      <c r="R396" s="40" t="e">
        <f>HLOOKUP(#REF!, $H$5:$P$883, U397, FALSE)</f>
        <v>#REF!</v>
      </c>
      <c r="S396" s="40" t="e">
        <f>IF(R396&lt;HLOOKUP(#REF!,Quartiles!$B$1:$H$6, 2, FALSE), "Q1",IF(R396&lt;HLOOKUP(#REF!,Quartiles!$B$1:$H$6, 3, FALSE), "Q2", IF(R396&lt;HLOOKUP(#REF!,Quartiles!$B$1:$H$6, 4, FALSE), "Q3", "Q4")))</f>
        <v>#REF!</v>
      </c>
      <c r="U396" s="19">
        <v>391</v>
      </c>
    </row>
    <row r="397" spans="6:21" x14ac:dyDescent="0.3">
      <c r="F397" s="76">
        <f t="shared" si="6"/>
        <v>9</v>
      </c>
      <c r="G397" s="147">
        <v>0</v>
      </c>
      <c r="H397" s="82">
        <v>9</v>
      </c>
      <c r="I397" s="82" t="s">
        <v>1197</v>
      </c>
      <c r="J397" s="83">
        <v>9643.8155555555568</v>
      </c>
      <c r="K397" s="83">
        <v>6989.7400000000007</v>
      </c>
      <c r="L397" s="83">
        <v>16633.555555555555</v>
      </c>
      <c r="M397" s="83">
        <v>86794.340000000011</v>
      </c>
      <c r="N397" s="84">
        <v>0.57978076445204485</v>
      </c>
      <c r="O397" s="84">
        <v>0.3385185185185185</v>
      </c>
      <c r="P397" s="85">
        <v>89.058277094274743</v>
      </c>
      <c r="R397" s="40" t="e">
        <f>HLOOKUP(#REF!, $H$5:$P$883, U398, FALSE)</f>
        <v>#REF!</v>
      </c>
      <c r="S397" s="40" t="e">
        <f>IF(R397&lt;HLOOKUP(#REF!,Quartiles!$B$1:$H$6, 2, FALSE), "Q1",IF(R397&lt;HLOOKUP(#REF!,Quartiles!$B$1:$H$6, 3, FALSE), "Q2", IF(R397&lt;HLOOKUP(#REF!,Quartiles!$B$1:$H$6, 4, FALSE), "Q3", "Q4")))</f>
        <v>#REF!</v>
      </c>
      <c r="U397" s="19">
        <v>392</v>
      </c>
    </row>
    <row r="398" spans="6:21" x14ac:dyDescent="0.3">
      <c r="F398" s="76">
        <f t="shared" si="6"/>
        <v>8</v>
      </c>
      <c r="G398" s="147">
        <v>0</v>
      </c>
      <c r="H398" s="82">
        <v>8</v>
      </c>
      <c r="I398" s="82" t="s">
        <v>1081</v>
      </c>
      <c r="J398" s="83">
        <v>9623.9375</v>
      </c>
      <c r="K398" s="83">
        <v>7562.0625</v>
      </c>
      <c r="L398" s="83">
        <v>17186</v>
      </c>
      <c r="M398" s="83">
        <v>76991.5</v>
      </c>
      <c r="N398" s="84">
        <v>0.55998705341557087</v>
      </c>
      <c r="O398" s="84">
        <v>0.35189873417721518</v>
      </c>
      <c r="P398" s="85">
        <v>93.204075486566211</v>
      </c>
      <c r="R398" s="40" t="e">
        <f>HLOOKUP(#REF!, $H$5:$P$883, U399, FALSE)</f>
        <v>#REF!</v>
      </c>
      <c r="S398" s="40" t="e">
        <f>IF(R398&lt;HLOOKUP(#REF!,Quartiles!$B$1:$H$6, 2, FALSE), "Q1",IF(R398&lt;HLOOKUP(#REF!,Quartiles!$B$1:$H$6, 3, FALSE), "Q2", IF(R398&lt;HLOOKUP(#REF!,Quartiles!$B$1:$H$6, 4, FALSE), "Q3", "Q4")))</f>
        <v>#REF!</v>
      </c>
      <c r="U398" s="19">
        <v>393</v>
      </c>
    </row>
    <row r="399" spans="6:21" x14ac:dyDescent="0.3">
      <c r="F399" s="76">
        <f t="shared" si="6"/>
        <v>2</v>
      </c>
      <c r="G399" s="147">
        <v>0</v>
      </c>
      <c r="H399" s="82">
        <v>2</v>
      </c>
      <c r="I399" s="82" t="s">
        <v>1352</v>
      </c>
      <c r="J399" s="83">
        <v>9617.4650000000001</v>
      </c>
      <c r="K399" s="83">
        <v>6633.0349999999999</v>
      </c>
      <c r="L399" s="83">
        <v>16250.5</v>
      </c>
      <c r="M399" s="83">
        <v>19234.93</v>
      </c>
      <c r="N399" s="84">
        <v>0.59182578997569302</v>
      </c>
      <c r="O399" s="84">
        <v>0.33684210526315789</v>
      </c>
      <c r="P399" s="85">
        <v>99.978329354313615</v>
      </c>
      <c r="R399" s="40" t="e">
        <f>HLOOKUP(#REF!, $H$5:$P$883, U400, FALSE)</f>
        <v>#REF!</v>
      </c>
      <c r="S399" s="40" t="e">
        <f>IF(R399&lt;HLOOKUP(#REF!,Quartiles!$B$1:$H$6, 2, FALSE), "Q1",IF(R399&lt;HLOOKUP(#REF!,Quartiles!$B$1:$H$6, 3, FALSE), "Q2", IF(R399&lt;HLOOKUP(#REF!,Quartiles!$B$1:$H$6, 4, FALSE), "Q3", "Q4")))</f>
        <v>#REF!</v>
      </c>
      <c r="U399" s="19">
        <v>394</v>
      </c>
    </row>
    <row r="400" spans="6:21" x14ac:dyDescent="0.3">
      <c r="F400" s="76">
        <f t="shared" si="6"/>
        <v>2</v>
      </c>
      <c r="G400" s="147">
        <v>0</v>
      </c>
      <c r="H400" s="82">
        <v>2</v>
      </c>
      <c r="I400" s="82" t="s">
        <v>1816</v>
      </c>
      <c r="J400" s="83">
        <v>9607.83</v>
      </c>
      <c r="K400" s="83">
        <v>6622.67</v>
      </c>
      <c r="L400" s="83">
        <v>16230.5</v>
      </c>
      <c r="M400" s="83">
        <v>19215.66</v>
      </c>
      <c r="N400" s="84">
        <v>0.59196143063984474</v>
      </c>
      <c r="O400" s="84">
        <v>0.38703703703703701</v>
      </c>
      <c r="P400" s="85">
        <v>89.721910852713179</v>
      </c>
      <c r="R400" s="40" t="e">
        <f>HLOOKUP(#REF!, $H$5:$P$883, U401, FALSE)</f>
        <v>#REF!</v>
      </c>
      <c r="S400" s="40" t="e">
        <f>IF(R400&lt;HLOOKUP(#REF!,Quartiles!$B$1:$H$6, 2, FALSE), "Q1",IF(R400&lt;HLOOKUP(#REF!,Quartiles!$B$1:$H$6, 3, FALSE), "Q2", IF(R400&lt;HLOOKUP(#REF!,Quartiles!$B$1:$H$6, 4, FALSE), "Q3", "Q4")))</f>
        <v>#REF!</v>
      </c>
      <c r="U400" s="19">
        <v>395</v>
      </c>
    </row>
    <row r="401" spans="6:21" x14ac:dyDescent="0.3">
      <c r="F401" s="76">
        <f t="shared" si="6"/>
        <v>7</v>
      </c>
      <c r="G401" s="147">
        <v>0</v>
      </c>
      <c r="H401" s="82">
        <v>7</v>
      </c>
      <c r="I401" s="82" t="s">
        <v>1066</v>
      </c>
      <c r="J401" s="83">
        <v>9602.9414285714283</v>
      </c>
      <c r="K401" s="83">
        <v>6596.9157142857148</v>
      </c>
      <c r="L401" s="83">
        <v>16199.857142857143</v>
      </c>
      <c r="M401" s="83">
        <v>67220.59</v>
      </c>
      <c r="N401" s="84">
        <v>0.59277938958897347</v>
      </c>
      <c r="O401" s="84">
        <v>0.35931372549019608</v>
      </c>
      <c r="P401" s="85">
        <v>91.930921430283021</v>
      </c>
      <c r="R401" s="40" t="e">
        <f>HLOOKUP(#REF!, $H$5:$P$883, U402, FALSE)</f>
        <v>#REF!</v>
      </c>
      <c r="S401" s="40" t="e">
        <f>IF(R401&lt;HLOOKUP(#REF!,Quartiles!$B$1:$H$6, 2, FALSE), "Q1",IF(R401&lt;HLOOKUP(#REF!,Quartiles!$B$1:$H$6, 3, FALSE), "Q2", IF(R401&lt;HLOOKUP(#REF!,Quartiles!$B$1:$H$6, 4, FALSE), "Q3", "Q4")))</f>
        <v>#REF!</v>
      </c>
      <c r="U401" s="19">
        <v>396</v>
      </c>
    </row>
    <row r="402" spans="6:21" x14ac:dyDescent="0.3">
      <c r="F402" s="76">
        <f t="shared" si="6"/>
        <v>7</v>
      </c>
      <c r="G402" s="147">
        <v>0</v>
      </c>
      <c r="H402" s="82">
        <v>7</v>
      </c>
      <c r="I402" s="82" t="s">
        <v>1302</v>
      </c>
      <c r="J402" s="83">
        <v>9597.2057142857138</v>
      </c>
      <c r="K402" s="83">
        <v>6324.5085714285715</v>
      </c>
      <c r="L402" s="83">
        <v>15921.714285714286</v>
      </c>
      <c r="M402" s="83">
        <v>67180.44</v>
      </c>
      <c r="N402" s="84">
        <v>0.60277464738183251</v>
      </c>
      <c r="O402" s="84">
        <v>0.34205128205128205</v>
      </c>
      <c r="P402" s="85">
        <v>96.994215890720994</v>
      </c>
      <c r="R402" s="40" t="e">
        <f>HLOOKUP(#REF!, $H$5:$P$883, U403, FALSE)</f>
        <v>#REF!</v>
      </c>
      <c r="S402" s="40" t="e">
        <f>IF(R402&lt;HLOOKUP(#REF!,Quartiles!$B$1:$H$6, 2, FALSE), "Q1",IF(R402&lt;HLOOKUP(#REF!,Quartiles!$B$1:$H$6, 3, FALSE), "Q2", IF(R402&lt;HLOOKUP(#REF!,Quartiles!$B$1:$H$6, 4, FALSE), "Q3", "Q4")))</f>
        <v>#REF!</v>
      </c>
      <c r="U402" s="19">
        <v>397</v>
      </c>
    </row>
    <row r="403" spans="6:21" x14ac:dyDescent="0.3">
      <c r="F403" s="76">
        <f t="shared" si="6"/>
        <v>2</v>
      </c>
      <c r="G403" s="147">
        <v>0</v>
      </c>
      <c r="H403" s="82">
        <v>2</v>
      </c>
      <c r="I403" s="82" t="s">
        <v>1736</v>
      </c>
      <c r="J403" s="83">
        <v>9594.2000000000007</v>
      </c>
      <c r="K403" s="83">
        <v>6717.8</v>
      </c>
      <c r="L403" s="83">
        <v>16312</v>
      </c>
      <c r="M403" s="83">
        <v>19188.400000000001</v>
      </c>
      <c r="N403" s="84">
        <v>0.58816821971554689</v>
      </c>
      <c r="O403" s="84">
        <v>0.32500000000000001</v>
      </c>
      <c r="P403" s="85">
        <v>94.938240822644843</v>
      </c>
      <c r="R403" s="40" t="e">
        <f>HLOOKUP(#REF!, $H$5:$P$883, U404, FALSE)</f>
        <v>#REF!</v>
      </c>
      <c r="S403" s="40" t="e">
        <f>IF(R403&lt;HLOOKUP(#REF!,Quartiles!$B$1:$H$6, 2, FALSE), "Q1",IF(R403&lt;HLOOKUP(#REF!,Quartiles!$B$1:$H$6, 3, FALSE), "Q2", IF(R403&lt;HLOOKUP(#REF!,Quartiles!$B$1:$H$6, 4, FALSE), "Q3", "Q4")))</f>
        <v>#REF!</v>
      </c>
      <c r="U403" s="19">
        <v>398</v>
      </c>
    </row>
    <row r="404" spans="6:21" x14ac:dyDescent="0.3">
      <c r="F404" s="76">
        <f t="shared" si="6"/>
        <v>3</v>
      </c>
      <c r="G404" s="147">
        <v>0</v>
      </c>
      <c r="H404" s="82">
        <v>3</v>
      </c>
      <c r="I404" s="82" t="s">
        <v>1649</v>
      </c>
      <c r="J404" s="83">
        <v>9587.5333333333328</v>
      </c>
      <c r="K404" s="83">
        <v>7091.4666666666662</v>
      </c>
      <c r="L404" s="83">
        <v>16679</v>
      </c>
      <c r="M404" s="83">
        <v>28762.6</v>
      </c>
      <c r="N404" s="84">
        <v>0.57482662829506159</v>
      </c>
      <c r="O404" s="84">
        <v>0.37555555555555553</v>
      </c>
      <c r="P404" s="85">
        <v>84.574127829721434</v>
      </c>
      <c r="R404" s="40" t="e">
        <f>HLOOKUP(#REF!, $H$5:$P$883, U405, FALSE)</f>
        <v>#REF!</v>
      </c>
      <c r="S404" s="40" t="e">
        <f>IF(R404&lt;HLOOKUP(#REF!,Quartiles!$B$1:$H$6, 2, FALSE), "Q1",IF(R404&lt;HLOOKUP(#REF!,Quartiles!$B$1:$H$6, 3, FALSE), "Q2", IF(R404&lt;HLOOKUP(#REF!,Quartiles!$B$1:$H$6, 4, FALSE), "Q3", "Q4")))</f>
        <v>#REF!</v>
      </c>
      <c r="U404" s="19">
        <v>399</v>
      </c>
    </row>
    <row r="405" spans="6:21" x14ac:dyDescent="0.3">
      <c r="F405" s="76">
        <f t="shared" si="6"/>
        <v>13</v>
      </c>
      <c r="G405" s="147">
        <v>0</v>
      </c>
      <c r="H405" s="82">
        <v>13</v>
      </c>
      <c r="I405" s="82" t="s">
        <v>1360</v>
      </c>
      <c r="J405" s="83">
        <v>9581.43</v>
      </c>
      <c r="K405" s="83">
        <v>6327.8007692307683</v>
      </c>
      <c r="L405" s="83">
        <v>15909.23076923077</v>
      </c>
      <c r="M405" s="83">
        <v>124558.59</v>
      </c>
      <c r="N405" s="84">
        <v>0.60225601972729903</v>
      </c>
      <c r="O405" s="84">
        <v>0.34560000000000002</v>
      </c>
      <c r="P405" s="85">
        <v>92.196566851030553</v>
      </c>
      <c r="R405" s="40" t="e">
        <f>HLOOKUP(#REF!, $H$5:$P$883, U406, FALSE)</f>
        <v>#REF!</v>
      </c>
      <c r="S405" s="40" t="e">
        <f>IF(R405&lt;HLOOKUP(#REF!,Quartiles!$B$1:$H$6, 2, FALSE), "Q1",IF(R405&lt;HLOOKUP(#REF!,Quartiles!$B$1:$H$6, 3, FALSE), "Q2", IF(R405&lt;HLOOKUP(#REF!,Quartiles!$B$1:$H$6, 4, FALSE), "Q3", "Q4")))</f>
        <v>#REF!</v>
      </c>
      <c r="U405" s="19">
        <v>400</v>
      </c>
    </row>
    <row r="406" spans="6:21" x14ac:dyDescent="0.3">
      <c r="F406" s="76">
        <f t="shared" si="6"/>
        <v>7</v>
      </c>
      <c r="G406" s="147">
        <v>0</v>
      </c>
      <c r="H406" s="82">
        <v>7</v>
      </c>
      <c r="I406" s="82" t="s">
        <v>1589</v>
      </c>
      <c r="J406" s="83">
        <v>9574.7171428571437</v>
      </c>
      <c r="K406" s="83">
        <v>6444.9971428571434</v>
      </c>
      <c r="L406" s="83">
        <v>16019.714285714286</v>
      </c>
      <c r="M406" s="83">
        <v>67023.02</v>
      </c>
      <c r="N406" s="84">
        <v>0.59768339010861615</v>
      </c>
      <c r="O406" s="84">
        <v>0.34477611940298508</v>
      </c>
      <c r="P406" s="85">
        <v>96.798489735075876</v>
      </c>
      <c r="R406" s="40" t="e">
        <f>HLOOKUP(#REF!, $H$5:$P$883, U407, FALSE)</f>
        <v>#REF!</v>
      </c>
      <c r="S406" s="40" t="e">
        <f>IF(R406&lt;HLOOKUP(#REF!,Quartiles!$B$1:$H$6, 2, FALSE), "Q1",IF(R406&lt;HLOOKUP(#REF!,Quartiles!$B$1:$H$6, 3, FALSE), "Q2", IF(R406&lt;HLOOKUP(#REF!,Quartiles!$B$1:$H$6, 4, FALSE), "Q3", "Q4")))</f>
        <v>#REF!</v>
      </c>
      <c r="U406" s="19">
        <v>401</v>
      </c>
    </row>
    <row r="407" spans="6:21" x14ac:dyDescent="0.3">
      <c r="F407" s="76">
        <f t="shared" si="6"/>
        <v>1</v>
      </c>
      <c r="G407" s="147">
        <v>0</v>
      </c>
      <c r="H407" s="82">
        <v>1</v>
      </c>
      <c r="I407" s="82" t="s">
        <v>1849</v>
      </c>
      <c r="J407" s="83">
        <v>9573.64</v>
      </c>
      <c r="K407" s="83">
        <v>7675.3600000000006</v>
      </c>
      <c r="L407" s="83">
        <v>17249</v>
      </c>
      <c r="M407" s="83">
        <v>9573.64</v>
      </c>
      <c r="N407" s="84">
        <v>0.55502579859702006</v>
      </c>
      <c r="O407" s="84">
        <v>0.32121212121212123</v>
      </c>
      <c r="P407" s="85">
        <v>90.317358490566036</v>
      </c>
      <c r="R407" s="40" t="e">
        <f>HLOOKUP(#REF!, $H$5:$P$883, U408, FALSE)</f>
        <v>#REF!</v>
      </c>
      <c r="S407" s="40" t="e">
        <f>IF(R407&lt;HLOOKUP(#REF!,Quartiles!$B$1:$H$6, 2, FALSE), "Q1",IF(R407&lt;HLOOKUP(#REF!,Quartiles!$B$1:$H$6, 3, FALSE), "Q2", IF(R407&lt;HLOOKUP(#REF!,Quartiles!$B$1:$H$6, 4, FALSE), "Q3", "Q4")))</f>
        <v>#REF!</v>
      </c>
      <c r="U407" s="19">
        <v>402</v>
      </c>
    </row>
    <row r="408" spans="6:21" x14ac:dyDescent="0.3">
      <c r="F408" s="76">
        <f t="shared" si="6"/>
        <v>13</v>
      </c>
      <c r="G408" s="147">
        <v>0</v>
      </c>
      <c r="H408" s="82">
        <v>13</v>
      </c>
      <c r="I408" s="82" t="s">
        <v>1425</v>
      </c>
      <c r="J408" s="83">
        <v>9572.5015384615381</v>
      </c>
      <c r="K408" s="83">
        <v>6901.1138461538449</v>
      </c>
      <c r="L408" s="83">
        <v>16473.615384615383</v>
      </c>
      <c r="M408" s="83">
        <v>124442.52</v>
      </c>
      <c r="N408" s="84">
        <v>0.58108079586471606</v>
      </c>
      <c r="O408" s="84">
        <v>0.34102564102564104</v>
      </c>
      <c r="P408" s="85">
        <v>91.776890569872748</v>
      </c>
      <c r="R408" s="40" t="e">
        <f>HLOOKUP(#REF!, $H$5:$P$883, U409, FALSE)</f>
        <v>#REF!</v>
      </c>
      <c r="S408" s="40" t="e">
        <f>IF(R408&lt;HLOOKUP(#REF!,Quartiles!$B$1:$H$6, 2, FALSE), "Q1",IF(R408&lt;HLOOKUP(#REF!,Quartiles!$B$1:$H$6, 3, FALSE), "Q2", IF(R408&lt;HLOOKUP(#REF!,Quartiles!$B$1:$H$6, 4, FALSE), "Q3", "Q4")))</f>
        <v>#REF!</v>
      </c>
      <c r="U408" s="19">
        <v>403</v>
      </c>
    </row>
    <row r="409" spans="6:21" x14ac:dyDescent="0.3">
      <c r="F409" s="76">
        <f t="shared" si="6"/>
        <v>5</v>
      </c>
      <c r="G409" s="147">
        <v>0</v>
      </c>
      <c r="H409" s="82">
        <v>5</v>
      </c>
      <c r="I409" s="82" t="s">
        <v>1504</v>
      </c>
      <c r="J409" s="83">
        <v>9569.02</v>
      </c>
      <c r="K409" s="83">
        <v>8149.579999999999</v>
      </c>
      <c r="L409" s="83">
        <v>17718.599999999999</v>
      </c>
      <c r="M409" s="83">
        <v>47845.1</v>
      </c>
      <c r="N409" s="84">
        <v>0.54005508335873031</v>
      </c>
      <c r="O409" s="84">
        <v>0.31913580246913581</v>
      </c>
      <c r="P409" s="85">
        <v>90.788805316846791</v>
      </c>
      <c r="R409" s="40" t="e">
        <f>HLOOKUP(#REF!, $H$5:$P$883, U410, FALSE)</f>
        <v>#REF!</v>
      </c>
      <c r="S409" s="40" t="e">
        <f>IF(R409&lt;HLOOKUP(#REF!,Quartiles!$B$1:$H$6, 2, FALSE), "Q1",IF(R409&lt;HLOOKUP(#REF!,Quartiles!$B$1:$H$6, 3, FALSE), "Q2", IF(R409&lt;HLOOKUP(#REF!,Quartiles!$B$1:$H$6, 4, FALSE), "Q3", "Q4")))</f>
        <v>#REF!</v>
      </c>
      <c r="U409" s="19">
        <v>404</v>
      </c>
    </row>
    <row r="410" spans="6:21" x14ac:dyDescent="0.3">
      <c r="F410" s="76">
        <f t="shared" si="6"/>
        <v>6</v>
      </c>
      <c r="G410" s="147">
        <v>0</v>
      </c>
      <c r="H410" s="82">
        <v>6</v>
      </c>
      <c r="I410" s="82" t="s">
        <v>1520</v>
      </c>
      <c r="J410" s="83">
        <v>9564.9583333333339</v>
      </c>
      <c r="K410" s="83">
        <v>6505.208333333333</v>
      </c>
      <c r="L410" s="83">
        <v>16070.166666666666</v>
      </c>
      <c r="M410" s="83">
        <v>57389.75</v>
      </c>
      <c r="N410" s="84">
        <v>0.59519969716140675</v>
      </c>
      <c r="O410" s="84">
        <v>0.32388888888888889</v>
      </c>
      <c r="P410" s="85">
        <v>93.277245452738569</v>
      </c>
      <c r="R410" s="40" t="e">
        <f>HLOOKUP(#REF!, $H$5:$P$883, U411, FALSE)</f>
        <v>#REF!</v>
      </c>
      <c r="S410" s="40" t="e">
        <f>IF(R410&lt;HLOOKUP(#REF!,Quartiles!$B$1:$H$6, 2, FALSE), "Q1",IF(R410&lt;HLOOKUP(#REF!,Quartiles!$B$1:$H$6, 3, FALSE), "Q2", IF(R410&lt;HLOOKUP(#REF!,Quartiles!$B$1:$H$6, 4, FALSE), "Q3", "Q4")))</f>
        <v>#REF!</v>
      </c>
      <c r="U410" s="19">
        <v>405</v>
      </c>
    </row>
    <row r="411" spans="6:21" x14ac:dyDescent="0.3">
      <c r="F411" s="76">
        <f t="shared" si="6"/>
        <v>1</v>
      </c>
      <c r="G411" s="147">
        <v>0</v>
      </c>
      <c r="H411" s="82">
        <v>1</v>
      </c>
      <c r="I411" s="82" t="s">
        <v>1001</v>
      </c>
      <c r="J411" s="83">
        <v>9561</v>
      </c>
      <c r="K411" s="83">
        <v>4390</v>
      </c>
      <c r="L411" s="83">
        <v>13951</v>
      </c>
      <c r="M411" s="83">
        <v>9561</v>
      </c>
      <c r="N411" s="84">
        <v>0.68532721668697583</v>
      </c>
      <c r="O411" s="84">
        <v>0.32500000000000001</v>
      </c>
      <c r="P411" s="85">
        <v>122.57692307692308</v>
      </c>
      <c r="R411" s="40" t="e">
        <f>HLOOKUP(#REF!, $H$5:$P$883, U412, FALSE)</f>
        <v>#REF!</v>
      </c>
      <c r="S411" s="40" t="e">
        <f>IF(R411&lt;HLOOKUP(#REF!,Quartiles!$B$1:$H$6, 2, FALSE), "Q1",IF(R411&lt;HLOOKUP(#REF!,Quartiles!$B$1:$H$6, 3, FALSE), "Q2", IF(R411&lt;HLOOKUP(#REF!,Quartiles!$B$1:$H$6, 4, FALSE), "Q3", "Q4")))</f>
        <v>#REF!</v>
      </c>
      <c r="U411" s="19">
        <v>406</v>
      </c>
    </row>
    <row r="412" spans="6:21" x14ac:dyDescent="0.3">
      <c r="F412" s="76">
        <f t="shared" si="6"/>
        <v>7</v>
      </c>
      <c r="G412" s="147">
        <v>0</v>
      </c>
      <c r="H412" s="82">
        <v>7</v>
      </c>
      <c r="I412" s="82" t="s">
        <v>1591</v>
      </c>
      <c r="J412" s="83">
        <v>9558.9057142857146</v>
      </c>
      <c r="K412" s="83">
        <v>6188.6657142857148</v>
      </c>
      <c r="L412" s="83">
        <v>15747.571428571429</v>
      </c>
      <c r="M412" s="83">
        <v>66912.34</v>
      </c>
      <c r="N412" s="84">
        <v>0.60700824616947735</v>
      </c>
      <c r="O412" s="84">
        <v>0.33794871794871795</v>
      </c>
      <c r="P412" s="85">
        <v>101.26200468116338</v>
      </c>
      <c r="R412" s="40" t="e">
        <f>HLOOKUP(#REF!, $H$5:$P$883, U413, FALSE)</f>
        <v>#REF!</v>
      </c>
      <c r="S412" s="40" t="e">
        <f>IF(R412&lt;HLOOKUP(#REF!,Quartiles!$B$1:$H$6, 2, FALSE), "Q1",IF(R412&lt;HLOOKUP(#REF!,Quartiles!$B$1:$H$6, 3, FALSE), "Q2", IF(R412&lt;HLOOKUP(#REF!,Quartiles!$B$1:$H$6, 4, FALSE), "Q3", "Q4")))</f>
        <v>#REF!</v>
      </c>
      <c r="U412" s="19">
        <v>407</v>
      </c>
    </row>
    <row r="413" spans="6:21" x14ac:dyDescent="0.3">
      <c r="F413" s="76">
        <f t="shared" si="6"/>
        <v>4</v>
      </c>
      <c r="G413" s="147">
        <v>0</v>
      </c>
      <c r="H413" s="82">
        <v>4</v>
      </c>
      <c r="I413" s="82" t="s">
        <v>1374</v>
      </c>
      <c r="J413" s="83">
        <v>9555.0524999999998</v>
      </c>
      <c r="K413" s="83">
        <v>6162.9474999999993</v>
      </c>
      <c r="L413" s="83">
        <v>15718</v>
      </c>
      <c r="M413" s="83">
        <v>38220.21</v>
      </c>
      <c r="N413" s="84">
        <v>0.60790510879246717</v>
      </c>
      <c r="O413" s="84">
        <v>0.37745098039215685</v>
      </c>
      <c r="P413" s="85">
        <v>96.277200759080273</v>
      </c>
      <c r="R413" s="40" t="e">
        <f>HLOOKUP(#REF!, $H$5:$P$883, U414, FALSE)</f>
        <v>#REF!</v>
      </c>
      <c r="S413" s="40" t="e">
        <f>IF(R413&lt;HLOOKUP(#REF!,Quartiles!$B$1:$H$6, 2, FALSE), "Q1",IF(R413&lt;HLOOKUP(#REF!,Quartiles!$B$1:$H$6, 3, FALSE), "Q2", IF(R413&lt;HLOOKUP(#REF!,Quartiles!$B$1:$H$6, 4, FALSE), "Q3", "Q4")))</f>
        <v>#REF!</v>
      </c>
      <c r="U413" s="19">
        <v>408</v>
      </c>
    </row>
    <row r="414" spans="6:21" x14ac:dyDescent="0.3">
      <c r="F414" s="76">
        <f t="shared" si="6"/>
        <v>2</v>
      </c>
      <c r="G414" s="147">
        <v>0</v>
      </c>
      <c r="H414" s="82">
        <v>2</v>
      </c>
      <c r="I414" s="82" t="s">
        <v>1674</v>
      </c>
      <c r="J414" s="83">
        <v>9552.5</v>
      </c>
      <c r="K414" s="83">
        <v>6007.5</v>
      </c>
      <c r="L414" s="83">
        <v>15560</v>
      </c>
      <c r="M414" s="83">
        <v>19105</v>
      </c>
      <c r="N414" s="84">
        <v>0.61391388174807193</v>
      </c>
      <c r="O414" s="84">
        <v>0.3888888888888889</v>
      </c>
      <c r="P414" s="85">
        <v>91.392219351134074</v>
      </c>
      <c r="R414" s="40" t="e">
        <f>HLOOKUP(#REF!, $H$5:$P$883, U415, FALSE)</f>
        <v>#REF!</v>
      </c>
      <c r="S414" s="40" t="e">
        <f>IF(R414&lt;HLOOKUP(#REF!,Quartiles!$B$1:$H$6, 2, FALSE), "Q1",IF(R414&lt;HLOOKUP(#REF!,Quartiles!$B$1:$H$6, 3, FALSE), "Q2", IF(R414&lt;HLOOKUP(#REF!,Quartiles!$B$1:$H$6, 4, FALSE), "Q3", "Q4")))</f>
        <v>#REF!</v>
      </c>
      <c r="U414" s="19">
        <v>409</v>
      </c>
    </row>
    <row r="415" spans="6:21" x14ac:dyDescent="0.3">
      <c r="F415" s="76">
        <f t="shared" si="6"/>
        <v>1</v>
      </c>
      <c r="G415" s="147">
        <v>0</v>
      </c>
      <c r="H415" s="82">
        <v>1</v>
      </c>
      <c r="I415" s="82" t="s">
        <v>1100</v>
      </c>
      <c r="J415" s="83">
        <v>9546.66</v>
      </c>
      <c r="K415" s="83">
        <v>8051.34</v>
      </c>
      <c r="L415" s="83">
        <v>17598</v>
      </c>
      <c r="M415" s="83">
        <v>9546.66</v>
      </c>
      <c r="N415" s="84">
        <v>0.54248550971701326</v>
      </c>
      <c r="O415" s="84">
        <v>0.33636363636363636</v>
      </c>
      <c r="P415" s="85">
        <v>86.005945945945939</v>
      </c>
      <c r="R415" s="40" t="e">
        <f>HLOOKUP(#REF!, $H$5:$P$883, U416, FALSE)</f>
        <v>#REF!</v>
      </c>
      <c r="S415" s="40" t="e">
        <f>IF(R415&lt;HLOOKUP(#REF!,Quartiles!$B$1:$H$6, 2, FALSE), "Q1",IF(R415&lt;HLOOKUP(#REF!,Quartiles!$B$1:$H$6, 3, FALSE), "Q2", IF(R415&lt;HLOOKUP(#REF!,Quartiles!$B$1:$H$6, 4, FALSE), "Q3", "Q4")))</f>
        <v>#REF!</v>
      </c>
      <c r="U415" s="19">
        <v>410</v>
      </c>
    </row>
    <row r="416" spans="6:21" x14ac:dyDescent="0.3">
      <c r="F416" s="76">
        <f t="shared" si="6"/>
        <v>9</v>
      </c>
      <c r="G416" s="147">
        <v>0</v>
      </c>
      <c r="H416" s="82">
        <v>9</v>
      </c>
      <c r="I416" s="82" t="s">
        <v>1195</v>
      </c>
      <c r="J416" s="83">
        <v>9543.0111111111109</v>
      </c>
      <c r="K416" s="83">
        <v>5967.8777777777777</v>
      </c>
      <c r="L416" s="83">
        <v>15510.888888888889</v>
      </c>
      <c r="M416" s="83">
        <v>85887.099999999991</v>
      </c>
      <c r="N416" s="84">
        <v>0.61524592042865933</v>
      </c>
      <c r="O416" s="84">
        <v>0.33217054263565893</v>
      </c>
      <c r="P416" s="85">
        <v>98.869427470729491</v>
      </c>
      <c r="R416" s="40" t="e">
        <f>HLOOKUP(#REF!, $H$5:$P$883, U417, FALSE)</f>
        <v>#REF!</v>
      </c>
      <c r="S416" s="40" t="e">
        <f>IF(R416&lt;HLOOKUP(#REF!,Quartiles!$B$1:$H$6, 2, FALSE), "Q1",IF(R416&lt;HLOOKUP(#REF!,Quartiles!$B$1:$H$6, 3, FALSE), "Q2", IF(R416&lt;HLOOKUP(#REF!,Quartiles!$B$1:$H$6, 4, FALSE), "Q3", "Q4")))</f>
        <v>#REF!</v>
      </c>
      <c r="U416" s="19">
        <v>411</v>
      </c>
    </row>
    <row r="417" spans="6:21" x14ac:dyDescent="0.3">
      <c r="F417" s="76">
        <f t="shared" si="6"/>
        <v>7</v>
      </c>
      <c r="G417" s="147">
        <v>0</v>
      </c>
      <c r="H417" s="82">
        <v>7</v>
      </c>
      <c r="I417" s="82" t="s">
        <v>1137</v>
      </c>
      <c r="J417" s="83">
        <v>9539.6228571428601</v>
      </c>
      <c r="K417" s="83">
        <v>6543.3771428571426</v>
      </c>
      <c r="L417" s="83">
        <v>16083</v>
      </c>
      <c r="M417" s="83">
        <v>66777.360000000015</v>
      </c>
      <c r="N417" s="84">
        <v>0.59314946571801652</v>
      </c>
      <c r="O417" s="84">
        <v>0.34179104477611938</v>
      </c>
      <c r="P417" s="85">
        <v>95.928897252287229</v>
      </c>
      <c r="R417" s="40" t="e">
        <f>HLOOKUP(#REF!, $H$5:$P$883, U418, FALSE)</f>
        <v>#REF!</v>
      </c>
      <c r="S417" s="40" t="e">
        <f>IF(R417&lt;HLOOKUP(#REF!,Quartiles!$B$1:$H$6, 2, FALSE), "Q1",IF(R417&lt;HLOOKUP(#REF!,Quartiles!$B$1:$H$6, 3, FALSE), "Q2", IF(R417&lt;HLOOKUP(#REF!,Quartiles!$B$1:$H$6, 4, FALSE), "Q3", "Q4")))</f>
        <v>#REF!</v>
      </c>
      <c r="U417" s="19">
        <v>412</v>
      </c>
    </row>
    <row r="418" spans="6:21" x14ac:dyDescent="0.3">
      <c r="F418" s="76">
        <f t="shared" si="6"/>
        <v>6</v>
      </c>
      <c r="G418" s="147">
        <v>0</v>
      </c>
      <c r="H418" s="82">
        <v>6</v>
      </c>
      <c r="I418" s="82" t="s">
        <v>1051</v>
      </c>
      <c r="J418" s="83">
        <v>9538.0999999999985</v>
      </c>
      <c r="K418" s="83">
        <v>7599.3999999999987</v>
      </c>
      <c r="L418" s="83">
        <v>17137.5</v>
      </c>
      <c r="M418" s="83">
        <v>57228.599999999991</v>
      </c>
      <c r="N418" s="84">
        <v>0.55656309263311443</v>
      </c>
      <c r="O418" s="84">
        <v>0.33862433862433861</v>
      </c>
      <c r="P418" s="85">
        <v>88.542652463108439</v>
      </c>
      <c r="R418" s="40" t="e">
        <f>HLOOKUP(#REF!, $H$5:$P$883, U419, FALSE)</f>
        <v>#REF!</v>
      </c>
      <c r="S418" s="40" t="e">
        <f>IF(R418&lt;HLOOKUP(#REF!,Quartiles!$B$1:$H$6, 2, FALSE), "Q1",IF(R418&lt;HLOOKUP(#REF!,Quartiles!$B$1:$H$6, 3, FALSE), "Q2", IF(R418&lt;HLOOKUP(#REF!,Quartiles!$B$1:$H$6, 4, FALSE), "Q3", "Q4")))</f>
        <v>#REF!</v>
      </c>
      <c r="U418" s="19">
        <v>413</v>
      </c>
    </row>
    <row r="419" spans="6:21" x14ac:dyDescent="0.3">
      <c r="F419" s="76">
        <f t="shared" si="6"/>
        <v>21</v>
      </c>
      <c r="G419" s="147">
        <v>0</v>
      </c>
      <c r="H419" s="82">
        <v>21</v>
      </c>
      <c r="I419" s="82" t="s">
        <v>1179</v>
      </c>
      <c r="J419" s="83">
        <v>9536.7980952380949</v>
      </c>
      <c r="K419" s="83">
        <v>6226.8685714285712</v>
      </c>
      <c r="L419" s="83">
        <v>15763.666666666666</v>
      </c>
      <c r="M419" s="83">
        <v>200272.76</v>
      </c>
      <c r="N419" s="84">
        <v>0.60498602875207308</v>
      </c>
      <c r="O419" s="84">
        <v>0.33880597014925373</v>
      </c>
      <c r="P419" s="85">
        <v>95.48816605917122</v>
      </c>
      <c r="R419" s="40" t="e">
        <f>HLOOKUP(#REF!, $H$5:$P$883, U420, FALSE)</f>
        <v>#REF!</v>
      </c>
      <c r="S419" s="40" t="e">
        <f>IF(R419&lt;HLOOKUP(#REF!,Quartiles!$B$1:$H$6, 2, FALSE), "Q1",IF(R419&lt;HLOOKUP(#REF!,Quartiles!$B$1:$H$6, 3, FALSE), "Q2", IF(R419&lt;HLOOKUP(#REF!,Quartiles!$B$1:$H$6, 4, FALSE), "Q3", "Q4")))</f>
        <v>#REF!</v>
      </c>
      <c r="U419" s="19">
        <v>414</v>
      </c>
    </row>
    <row r="420" spans="6:21" x14ac:dyDescent="0.3">
      <c r="F420" s="76">
        <f t="shared" si="6"/>
        <v>11</v>
      </c>
      <c r="G420" s="147">
        <v>0</v>
      </c>
      <c r="H420" s="82">
        <v>11</v>
      </c>
      <c r="I420" s="82" t="s">
        <v>1106</v>
      </c>
      <c r="J420" s="83">
        <v>9536.1072727272713</v>
      </c>
      <c r="K420" s="83">
        <v>7013.2563636363639</v>
      </c>
      <c r="L420" s="83">
        <v>16549.363636363636</v>
      </c>
      <c r="M420" s="83">
        <v>104897.18</v>
      </c>
      <c r="N420" s="84">
        <v>0.57622199150750097</v>
      </c>
      <c r="O420" s="84">
        <v>0.35030864197530864</v>
      </c>
      <c r="P420" s="85">
        <v>87.417426052169859</v>
      </c>
      <c r="R420" s="40" t="e">
        <f>HLOOKUP(#REF!, $H$5:$P$883, U421, FALSE)</f>
        <v>#REF!</v>
      </c>
      <c r="S420" s="40" t="e">
        <f>IF(R420&lt;HLOOKUP(#REF!,Quartiles!$B$1:$H$6, 2, FALSE), "Q1",IF(R420&lt;HLOOKUP(#REF!,Quartiles!$B$1:$H$6, 3, FALSE), "Q2", IF(R420&lt;HLOOKUP(#REF!,Quartiles!$B$1:$H$6, 4, FALSE), "Q3", "Q4")))</f>
        <v>#REF!</v>
      </c>
      <c r="U420" s="19">
        <v>415</v>
      </c>
    </row>
    <row r="421" spans="6:21" x14ac:dyDescent="0.3">
      <c r="F421" s="76">
        <f t="shared" si="6"/>
        <v>4</v>
      </c>
      <c r="G421" s="147">
        <v>0</v>
      </c>
      <c r="H421" s="82">
        <v>4</v>
      </c>
      <c r="I421" s="82" t="s">
        <v>1301</v>
      </c>
      <c r="J421" s="83">
        <v>9534.2549999999992</v>
      </c>
      <c r="K421" s="83">
        <v>7417.7450000000008</v>
      </c>
      <c r="L421" s="83">
        <v>16952</v>
      </c>
      <c r="M421" s="83">
        <v>38137.019999999997</v>
      </c>
      <c r="N421" s="84">
        <v>0.56242655733836711</v>
      </c>
      <c r="O421" s="84">
        <v>0.31984126984126982</v>
      </c>
      <c r="P421" s="85">
        <v>92.13627213419781</v>
      </c>
      <c r="R421" s="40" t="e">
        <f>HLOOKUP(#REF!, $H$5:$P$883, U422, FALSE)</f>
        <v>#REF!</v>
      </c>
      <c r="S421" s="40" t="e">
        <f>IF(R421&lt;HLOOKUP(#REF!,Quartiles!$B$1:$H$6, 2, FALSE), "Q1",IF(R421&lt;HLOOKUP(#REF!,Quartiles!$B$1:$H$6, 3, FALSE), "Q2", IF(R421&lt;HLOOKUP(#REF!,Quartiles!$B$1:$H$6, 4, FALSE), "Q3", "Q4")))</f>
        <v>#REF!</v>
      </c>
      <c r="U421" s="19">
        <v>416</v>
      </c>
    </row>
    <row r="422" spans="6:21" x14ac:dyDescent="0.3">
      <c r="F422" s="76">
        <f t="shared" si="6"/>
        <v>2</v>
      </c>
      <c r="G422" s="147">
        <v>0</v>
      </c>
      <c r="H422" s="82">
        <v>2</v>
      </c>
      <c r="I422" s="82" t="s">
        <v>1175</v>
      </c>
      <c r="J422" s="83">
        <v>9529.19</v>
      </c>
      <c r="K422" s="83">
        <v>7545.81</v>
      </c>
      <c r="L422" s="83">
        <v>17075</v>
      </c>
      <c r="M422" s="83">
        <v>19058.38</v>
      </c>
      <c r="N422" s="84">
        <v>0.55807847730600291</v>
      </c>
      <c r="O422" s="84">
        <v>0.31904761904761902</v>
      </c>
      <c r="P422" s="85">
        <v>91.593682577054807</v>
      </c>
      <c r="R422" s="40" t="e">
        <f>HLOOKUP(#REF!, $H$5:$P$883, U423, FALSE)</f>
        <v>#REF!</v>
      </c>
      <c r="S422" s="40" t="e">
        <f>IF(R422&lt;HLOOKUP(#REF!,Quartiles!$B$1:$H$6, 2, FALSE), "Q1",IF(R422&lt;HLOOKUP(#REF!,Quartiles!$B$1:$H$6, 3, FALSE), "Q2", IF(R422&lt;HLOOKUP(#REF!,Quartiles!$B$1:$H$6, 4, FALSE), "Q3", "Q4")))</f>
        <v>#REF!</v>
      </c>
      <c r="U422" s="19">
        <v>417</v>
      </c>
    </row>
    <row r="423" spans="6:21" x14ac:dyDescent="0.3">
      <c r="F423" s="76">
        <f t="shared" si="6"/>
        <v>6</v>
      </c>
      <c r="G423" s="147">
        <v>0</v>
      </c>
      <c r="H423" s="82">
        <v>6</v>
      </c>
      <c r="I423" s="82" t="s">
        <v>1208</v>
      </c>
      <c r="J423" s="83">
        <v>9524.2033333333329</v>
      </c>
      <c r="K423" s="83">
        <v>6931.4633333333331</v>
      </c>
      <c r="L423" s="83">
        <v>16455.666666666668</v>
      </c>
      <c r="M423" s="83">
        <v>57145.22</v>
      </c>
      <c r="N423" s="84">
        <v>0.57877954909149842</v>
      </c>
      <c r="O423" s="84">
        <v>0.33050847457627119</v>
      </c>
      <c r="P423" s="85">
        <v>95.09124706200673</v>
      </c>
      <c r="R423" s="40" t="e">
        <f>HLOOKUP(#REF!, $H$5:$P$883, U424, FALSE)</f>
        <v>#REF!</v>
      </c>
      <c r="S423" s="40" t="e">
        <f>IF(R423&lt;HLOOKUP(#REF!,Quartiles!$B$1:$H$6, 2, FALSE), "Q1",IF(R423&lt;HLOOKUP(#REF!,Quartiles!$B$1:$H$6, 3, FALSE), "Q2", IF(R423&lt;HLOOKUP(#REF!,Quartiles!$B$1:$H$6, 4, FALSE), "Q3", "Q4")))</f>
        <v>#REF!</v>
      </c>
      <c r="U423" s="19">
        <v>418</v>
      </c>
    </row>
    <row r="424" spans="6:21" x14ac:dyDescent="0.3">
      <c r="F424" s="76">
        <f t="shared" si="6"/>
        <v>7</v>
      </c>
      <c r="G424" s="147">
        <v>0</v>
      </c>
      <c r="H424" s="82">
        <v>7</v>
      </c>
      <c r="I424" s="82" t="s">
        <v>1717</v>
      </c>
      <c r="J424" s="83">
        <v>9523.8771428571399</v>
      </c>
      <c r="K424" s="83">
        <v>6530.8371428571427</v>
      </c>
      <c r="L424" s="83">
        <v>16054.714285714286</v>
      </c>
      <c r="M424" s="83">
        <v>66667.139999999985</v>
      </c>
      <c r="N424" s="84">
        <v>0.59321374229198354</v>
      </c>
      <c r="O424" s="84">
        <v>0.36084656084656086</v>
      </c>
      <c r="P424" s="85">
        <v>89.841658605547465</v>
      </c>
      <c r="R424" s="40" t="e">
        <f>HLOOKUP(#REF!, $H$5:$P$883, U425, FALSE)</f>
        <v>#REF!</v>
      </c>
      <c r="S424" s="40" t="e">
        <f>IF(R424&lt;HLOOKUP(#REF!,Quartiles!$B$1:$H$6, 2, FALSE), "Q1",IF(R424&lt;HLOOKUP(#REF!,Quartiles!$B$1:$H$6, 3, FALSE), "Q2", IF(R424&lt;HLOOKUP(#REF!,Quartiles!$B$1:$H$6, 4, FALSE), "Q3", "Q4")))</f>
        <v>#REF!</v>
      </c>
      <c r="U424" s="19">
        <v>419</v>
      </c>
    </row>
    <row r="425" spans="6:21" x14ac:dyDescent="0.3">
      <c r="F425" s="76">
        <f t="shared" si="6"/>
        <v>23</v>
      </c>
      <c r="G425" s="147">
        <v>0</v>
      </c>
      <c r="H425" s="82">
        <v>23</v>
      </c>
      <c r="I425" s="82" t="s">
        <v>1185</v>
      </c>
      <c r="J425" s="83">
        <v>9517.0334782608679</v>
      </c>
      <c r="K425" s="83">
        <v>6752.5752173913052</v>
      </c>
      <c r="L425" s="83">
        <v>16269.608695652174</v>
      </c>
      <c r="M425" s="83">
        <v>218891.76999999996</v>
      </c>
      <c r="N425" s="84">
        <v>0.58495773661748618</v>
      </c>
      <c r="O425" s="84">
        <v>0.35096296296296298</v>
      </c>
      <c r="P425" s="85">
        <v>89.392809921106718</v>
      </c>
      <c r="R425" s="40" t="e">
        <f>HLOOKUP(#REF!, $H$5:$P$883, U426, FALSE)</f>
        <v>#REF!</v>
      </c>
      <c r="S425" s="40" t="e">
        <f>IF(R425&lt;HLOOKUP(#REF!,Quartiles!$B$1:$H$6, 2, FALSE), "Q1",IF(R425&lt;HLOOKUP(#REF!,Quartiles!$B$1:$H$6, 3, FALSE), "Q2", IF(R425&lt;HLOOKUP(#REF!,Quartiles!$B$1:$H$6, 4, FALSE), "Q3", "Q4")))</f>
        <v>#REF!</v>
      </c>
      <c r="U425" s="19">
        <v>420</v>
      </c>
    </row>
    <row r="426" spans="6:21" x14ac:dyDescent="0.3">
      <c r="F426" s="76">
        <f t="shared" si="6"/>
        <v>5</v>
      </c>
      <c r="G426" s="147">
        <v>0</v>
      </c>
      <c r="H426" s="82">
        <v>5</v>
      </c>
      <c r="I426" s="82" t="s">
        <v>1361</v>
      </c>
      <c r="J426" s="83">
        <v>9514.77</v>
      </c>
      <c r="K426" s="83">
        <v>6165.63</v>
      </c>
      <c r="L426" s="83">
        <v>15680.4</v>
      </c>
      <c r="M426" s="83">
        <v>47573.850000000006</v>
      </c>
      <c r="N426" s="84">
        <v>0.60679383179000546</v>
      </c>
      <c r="O426" s="84">
        <v>0.35072463768115941</v>
      </c>
      <c r="P426" s="85">
        <v>96.13503079820272</v>
      </c>
      <c r="R426" s="40" t="e">
        <f>HLOOKUP(#REF!, $H$5:$P$883, U427, FALSE)</f>
        <v>#REF!</v>
      </c>
      <c r="S426" s="40" t="e">
        <f>IF(R426&lt;HLOOKUP(#REF!,Quartiles!$B$1:$H$6, 2, FALSE), "Q1",IF(R426&lt;HLOOKUP(#REF!,Quartiles!$B$1:$H$6, 3, FALSE), "Q2", IF(R426&lt;HLOOKUP(#REF!,Quartiles!$B$1:$H$6, 4, FALSE), "Q3", "Q4")))</f>
        <v>#REF!</v>
      </c>
      <c r="U426" s="19">
        <v>421</v>
      </c>
    </row>
    <row r="427" spans="6:21" x14ac:dyDescent="0.3">
      <c r="F427" s="76">
        <f t="shared" si="6"/>
        <v>6</v>
      </c>
      <c r="G427" s="147">
        <v>0</v>
      </c>
      <c r="H427" s="82">
        <v>6</v>
      </c>
      <c r="I427" s="82" t="s">
        <v>1582</v>
      </c>
      <c r="J427" s="83">
        <v>9503.4666666666672</v>
      </c>
      <c r="K427" s="83">
        <v>7601.3666666666659</v>
      </c>
      <c r="L427" s="83">
        <v>17104.833333333332</v>
      </c>
      <c r="M427" s="83">
        <v>57020.800000000003</v>
      </c>
      <c r="N427" s="84">
        <v>0.55560124331329352</v>
      </c>
      <c r="O427" s="84">
        <v>0.34535519125683062</v>
      </c>
      <c r="P427" s="85">
        <v>89.153522209471063</v>
      </c>
      <c r="R427" s="40" t="e">
        <f>HLOOKUP(#REF!, $H$5:$P$883, U428, FALSE)</f>
        <v>#REF!</v>
      </c>
      <c r="S427" s="40" t="e">
        <f>IF(R427&lt;HLOOKUP(#REF!,Quartiles!$B$1:$H$6, 2, FALSE), "Q1",IF(R427&lt;HLOOKUP(#REF!,Quartiles!$B$1:$H$6, 3, FALSE), "Q2", IF(R427&lt;HLOOKUP(#REF!,Quartiles!$B$1:$H$6, 4, FALSE), "Q3", "Q4")))</f>
        <v>#REF!</v>
      </c>
      <c r="U427" s="19">
        <v>422</v>
      </c>
    </row>
    <row r="428" spans="6:21" x14ac:dyDescent="0.3">
      <c r="F428" s="76">
        <f t="shared" si="6"/>
        <v>4</v>
      </c>
      <c r="G428" s="147">
        <v>0</v>
      </c>
      <c r="H428" s="82">
        <v>4</v>
      </c>
      <c r="I428" s="82" t="s">
        <v>1564</v>
      </c>
      <c r="J428" s="83">
        <v>9502.65</v>
      </c>
      <c r="K428" s="83">
        <v>7318.6</v>
      </c>
      <c r="L428" s="83">
        <v>16821.25</v>
      </c>
      <c r="M428" s="83">
        <v>38010.6</v>
      </c>
      <c r="N428" s="84">
        <v>0.56491937281712112</v>
      </c>
      <c r="O428" s="84">
        <v>0.36929824561403507</v>
      </c>
      <c r="P428" s="85">
        <v>88.829526236420591</v>
      </c>
      <c r="R428" s="40" t="e">
        <f>HLOOKUP(#REF!, $H$5:$P$883, U429, FALSE)</f>
        <v>#REF!</v>
      </c>
      <c r="S428" s="40" t="e">
        <f>IF(R428&lt;HLOOKUP(#REF!,Quartiles!$B$1:$H$6, 2, FALSE), "Q1",IF(R428&lt;HLOOKUP(#REF!,Quartiles!$B$1:$H$6, 3, FALSE), "Q2", IF(R428&lt;HLOOKUP(#REF!,Quartiles!$B$1:$H$6, 4, FALSE), "Q3", "Q4")))</f>
        <v>#REF!</v>
      </c>
      <c r="U428" s="19">
        <v>423</v>
      </c>
    </row>
    <row r="429" spans="6:21" x14ac:dyDescent="0.3">
      <c r="F429" s="76">
        <f t="shared" si="6"/>
        <v>1</v>
      </c>
      <c r="G429" s="147">
        <v>0</v>
      </c>
      <c r="H429" s="82">
        <v>1</v>
      </c>
      <c r="I429" s="82" t="s">
        <v>1540</v>
      </c>
      <c r="J429" s="83">
        <v>9501.4200000000019</v>
      </c>
      <c r="K429" s="83">
        <v>6143.579999999999</v>
      </c>
      <c r="L429" s="83">
        <v>15645</v>
      </c>
      <c r="M429" s="83">
        <v>9501.4200000000019</v>
      </c>
      <c r="N429" s="84">
        <v>0.6073135186960692</v>
      </c>
      <c r="O429" s="84">
        <v>0.3888888888888889</v>
      </c>
      <c r="P429" s="85">
        <v>90.4897142857143</v>
      </c>
      <c r="R429" s="40" t="e">
        <f>HLOOKUP(#REF!, $H$5:$P$883, U430, FALSE)</f>
        <v>#REF!</v>
      </c>
      <c r="S429" s="40" t="e">
        <f>IF(R429&lt;HLOOKUP(#REF!,Quartiles!$B$1:$H$6, 2, FALSE), "Q1",IF(R429&lt;HLOOKUP(#REF!,Quartiles!$B$1:$H$6, 3, FALSE), "Q2", IF(R429&lt;HLOOKUP(#REF!,Quartiles!$B$1:$H$6, 4, FALSE), "Q3", "Q4")))</f>
        <v>#REF!</v>
      </c>
      <c r="U429" s="19">
        <v>424</v>
      </c>
    </row>
    <row r="430" spans="6:21" x14ac:dyDescent="0.3">
      <c r="F430" s="76">
        <f t="shared" si="6"/>
        <v>2</v>
      </c>
      <c r="G430" s="147">
        <v>0</v>
      </c>
      <c r="H430" s="82">
        <v>2</v>
      </c>
      <c r="I430" s="82" t="s">
        <v>1370</v>
      </c>
      <c r="J430" s="83">
        <v>9500.92</v>
      </c>
      <c r="K430" s="83">
        <v>5819.58</v>
      </c>
      <c r="L430" s="83">
        <v>15320.5</v>
      </c>
      <c r="M430" s="83">
        <v>19001.84</v>
      </c>
      <c r="N430" s="84">
        <v>0.62014425116673744</v>
      </c>
      <c r="O430" s="84">
        <v>0.3352941176470588</v>
      </c>
      <c r="P430" s="85">
        <v>112.00589533239038</v>
      </c>
      <c r="R430" s="40" t="e">
        <f>HLOOKUP(#REF!, $H$5:$P$883, U431, FALSE)</f>
        <v>#REF!</v>
      </c>
      <c r="S430" s="40" t="e">
        <f>IF(R430&lt;HLOOKUP(#REF!,Quartiles!$B$1:$H$6, 2, FALSE), "Q1",IF(R430&lt;HLOOKUP(#REF!,Quartiles!$B$1:$H$6, 3, FALSE), "Q2", IF(R430&lt;HLOOKUP(#REF!,Quartiles!$B$1:$H$6, 4, FALSE), "Q3", "Q4")))</f>
        <v>#REF!</v>
      </c>
      <c r="U430" s="19">
        <v>425</v>
      </c>
    </row>
    <row r="431" spans="6:21" x14ac:dyDescent="0.3">
      <c r="F431" s="76">
        <f t="shared" si="6"/>
        <v>11</v>
      </c>
      <c r="G431" s="147">
        <v>0</v>
      </c>
      <c r="H431" s="82">
        <v>11</v>
      </c>
      <c r="I431" s="82" t="s">
        <v>1033</v>
      </c>
      <c r="J431" s="83">
        <v>9496.0890909090922</v>
      </c>
      <c r="K431" s="83">
        <v>7046.6381818181826</v>
      </c>
      <c r="L431" s="83">
        <v>16542.727272727272</v>
      </c>
      <c r="M431" s="83">
        <v>104456.98000000001</v>
      </c>
      <c r="N431" s="84">
        <v>0.57403407155025554</v>
      </c>
      <c r="O431" s="84">
        <v>0.34766355140186916</v>
      </c>
      <c r="P431" s="85">
        <v>92.117833541009659</v>
      </c>
      <c r="R431" s="40" t="e">
        <f>HLOOKUP(#REF!, $H$5:$P$883, U432, FALSE)</f>
        <v>#REF!</v>
      </c>
      <c r="S431" s="40" t="e">
        <f>IF(R431&lt;HLOOKUP(#REF!,Quartiles!$B$1:$H$6, 2, FALSE), "Q1",IF(R431&lt;HLOOKUP(#REF!,Quartiles!$B$1:$H$6, 3, FALSE), "Q2", IF(R431&lt;HLOOKUP(#REF!,Quartiles!$B$1:$H$6, 4, FALSE), "Q3", "Q4")))</f>
        <v>#REF!</v>
      </c>
      <c r="U431" s="19">
        <v>426</v>
      </c>
    </row>
    <row r="432" spans="6:21" x14ac:dyDescent="0.3">
      <c r="F432" s="76">
        <f t="shared" si="6"/>
        <v>2</v>
      </c>
      <c r="G432" s="147">
        <v>0</v>
      </c>
      <c r="H432" s="82">
        <v>2</v>
      </c>
      <c r="I432" s="82" t="s">
        <v>1633</v>
      </c>
      <c r="J432" s="83">
        <v>9495.0949999999993</v>
      </c>
      <c r="K432" s="83">
        <v>7137.4049999999997</v>
      </c>
      <c r="L432" s="83">
        <v>16632.5</v>
      </c>
      <c r="M432" s="83">
        <v>18990.189999999999</v>
      </c>
      <c r="N432" s="84">
        <v>0.57087599579137227</v>
      </c>
      <c r="O432" s="84">
        <v>0.37962962962962965</v>
      </c>
      <c r="P432" s="85">
        <v>92.962426148275199</v>
      </c>
      <c r="R432" s="40" t="e">
        <f>HLOOKUP(#REF!, $H$5:$P$883, U433, FALSE)</f>
        <v>#REF!</v>
      </c>
      <c r="S432" s="40" t="e">
        <f>IF(R432&lt;HLOOKUP(#REF!,Quartiles!$B$1:$H$6, 2, FALSE), "Q1",IF(R432&lt;HLOOKUP(#REF!,Quartiles!$B$1:$H$6, 3, FALSE), "Q2", IF(R432&lt;HLOOKUP(#REF!,Quartiles!$B$1:$H$6, 4, FALSE), "Q3", "Q4")))</f>
        <v>#REF!</v>
      </c>
      <c r="U432" s="19">
        <v>427</v>
      </c>
    </row>
    <row r="433" spans="6:21" x14ac:dyDescent="0.3">
      <c r="F433" s="76">
        <f t="shared" si="6"/>
        <v>4</v>
      </c>
      <c r="G433" s="147">
        <v>0</v>
      </c>
      <c r="H433" s="82">
        <v>4</v>
      </c>
      <c r="I433" s="82" t="s">
        <v>1276</v>
      </c>
      <c r="J433" s="83">
        <v>9491.16</v>
      </c>
      <c r="K433" s="83">
        <v>5821.34</v>
      </c>
      <c r="L433" s="83">
        <v>15312.5</v>
      </c>
      <c r="M433" s="83">
        <v>37964.639999999999</v>
      </c>
      <c r="N433" s="84">
        <v>0.61983085714285713</v>
      </c>
      <c r="O433" s="84">
        <v>0.33846153846153848</v>
      </c>
      <c r="P433" s="85">
        <v>95.198532421933351</v>
      </c>
      <c r="R433" s="40" t="e">
        <f>HLOOKUP(#REF!, $H$5:$P$883, U434, FALSE)</f>
        <v>#REF!</v>
      </c>
      <c r="S433" s="40" t="e">
        <f>IF(R433&lt;HLOOKUP(#REF!,Quartiles!$B$1:$H$6, 2, FALSE), "Q1",IF(R433&lt;HLOOKUP(#REF!,Quartiles!$B$1:$H$6, 3, FALSE), "Q2", IF(R433&lt;HLOOKUP(#REF!,Quartiles!$B$1:$H$6, 4, FALSE), "Q3", "Q4")))</f>
        <v>#REF!</v>
      </c>
      <c r="U433" s="19">
        <v>428</v>
      </c>
    </row>
    <row r="434" spans="6:21" x14ac:dyDescent="0.3">
      <c r="F434" s="76">
        <f t="shared" si="6"/>
        <v>8</v>
      </c>
      <c r="G434" s="147">
        <v>0</v>
      </c>
      <c r="H434" s="82">
        <v>8</v>
      </c>
      <c r="I434" s="82" t="s">
        <v>1557</v>
      </c>
      <c r="J434" s="83">
        <v>9475.8350000000009</v>
      </c>
      <c r="K434" s="83">
        <v>6964.5400000000009</v>
      </c>
      <c r="L434" s="83">
        <v>16440.375</v>
      </c>
      <c r="M434" s="83">
        <v>75806.680000000008</v>
      </c>
      <c r="N434" s="84">
        <v>0.57637584300844724</v>
      </c>
      <c r="O434" s="84">
        <v>0.33291666666666669</v>
      </c>
      <c r="P434" s="85">
        <v>89.946819368423107</v>
      </c>
      <c r="R434" s="40" t="e">
        <f>HLOOKUP(#REF!, $H$5:$P$883, U435, FALSE)</f>
        <v>#REF!</v>
      </c>
      <c r="S434" s="40" t="e">
        <f>IF(R434&lt;HLOOKUP(#REF!,Quartiles!$B$1:$H$6, 2, FALSE), "Q1",IF(R434&lt;HLOOKUP(#REF!,Quartiles!$B$1:$H$6, 3, FALSE), "Q2", IF(R434&lt;HLOOKUP(#REF!,Quartiles!$B$1:$H$6, 4, FALSE), "Q3", "Q4")))</f>
        <v>#REF!</v>
      </c>
      <c r="U434" s="19">
        <v>429</v>
      </c>
    </row>
    <row r="435" spans="6:21" x14ac:dyDescent="0.3">
      <c r="F435" s="76">
        <f t="shared" si="6"/>
        <v>1</v>
      </c>
      <c r="G435" s="147">
        <v>0</v>
      </c>
      <c r="H435" s="82">
        <v>1</v>
      </c>
      <c r="I435" s="82" t="s">
        <v>1815</v>
      </c>
      <c r="J435" s="83">
        <v>9472.2200000000012</v>
      </c>
      <c r="K435" s="83">
        <v>6412.78</v>
      </c>
      <c r="L435" s="83">
        <v>15885</v>
      </c>
      <c r="M435" s="83">
        <v>9472.2200000000012</v>
      </c>
      <c r="N435" s="84">
        <v>0.59629965376141025</v>
      </c>
      <c r="O435" s="84">
        <v>0.32121212121212123</v>
      </c>
      <c r="P435" s="85">
        <v>89.360566037735865</v>
      </c>
      <c r="R435" s="40" t="e">
        <f>HLOOKUP(#REF!, $H$5:$P$883, U436, FALSE)</f>
        <v>#REF!</v>
      </c>
      <c r="S435" s="40" t="e">
        <f>IF(R435&lt;HLOOKUP(#REF!,Quartiles!$B$1:$H$6, 2, FALSE), "Q1",IF(R435&lt;HLOOKUP(#REF!,Quartiles!$B$1:$H$6, 3, FALSE), "Q2", IF(R435&lt;HLOOKUP(#REF!,Quartiles!$B$1:$H$6, 4, FALSE), "Q3", "Q4")))</f>
        <v>#REF!</v>
      </c>
      <c r="U435" s="19">
        <v>430</v>
      </c>
    </row>
    <row r="436" spans="6:21" x14ac:dyDescent="0.3">
      <c r="F436" s="76">
        <f t="shared" si="6"/>
        <v>3</v>
      </c>
      <c r="G436" s="147">
        <v>0</v>
      </c>
      <c r="H436" s="82">
        <v>3</v>
      </c>
      <c r="I436" s="82" t="s">
        <v>1451</v>
      </c>
      <c r="J436" s="83">
        <v>9465.9733333333334</v>
      </c>
      <c r="K436" s="83">
        <v>5834.3600000000006</v>
      </c>
      <c r="L436" s="83">
        <v>15300.333333333334</v>
      </c>
      <c r="M436" s="83">
        <v>28397.919999999998</v>
      </c>
      <c r="N436" s="84">
        <v>0.61867758872355716</v>
      </c>
      <c r="O436" s="84">
        <v>0.31666666666666665</v>
      </c>
      <c r="P436" s="85">
        <v>103.31069366380196</v>
      </c>
      <c r="R436" s="40" t="e">
        <f>HLOOKUP(#REF!, $H$5:$P$883, U437, FALSE)</f>
        <v>#REF!</v>
      </c>
      <c r="S436" s="40" t="e">
        <f>IF(R436&lt;HLOOKUP(#REF!,Quartiles!$B$1:$H$6, 2, FALSE), "Q1",IF(R436&lt;HLOOKUP(#REF!,Quartiles!$B$1:$H$6, 3, FALSE), "Q2", IF(R436&lt;HLOOKUP(#REF!,Quartiles!$B$1:$H$6, 4, FALSE), "Q3", "Q4")))</f>
        <v>#REF!</v>
      </c>
      <c r="U436" s="19">
        <v>431</v>
      </c>
    </row>
    <row r="437" spans="6:21" x14ac:dyDescent="0.3">
      <c r="F437" s="76">
        <f t="shared" si="6"/>
        <v>1</v>
      </c>
      <c r="G437" s="147">
        <v>0</v>
      </c>
      <c r="H437" s="82">
        <v>1</v>
      </c>
      <c r="I437" s="82" t="s">
        <v>1700</v>
      </c>
      <c r="J437" s="83">
        <v>9461.11</v>
      </c>
      <c r="K437" s="83">
        <v>6808.89</v>
      </c>
      <c r="L437" s="83">
        <v>16270</v>
      </c>
      <c r="M437" s="83">
        <v>9461.11</v>
      </c>
      <c r="N437" s="84">
        <v>0.58150645359557473</v>
      </c>
      <c r="O437" s="84">
        <v>0.32727272727272727</v>
      </c>
      <c r="P437" s="85">
        <v>87.602870370370383</v>
      </c>
      <c r="R437" s="40" t="e">
        <f>HLOOKUP(#REF!, $H$5:$P$883, U438, FALSE)</f>
        <v>#REF!</v>
      </c>
      <c r="S437" s="40" t="e">
        <f>IF(R437&lt;HLOOKUP(#REF!,Quartiles!$B$1:$H$6, 2, FALSE), "Q1",IF(R437&lt;HLOOKUP(#REF!,Quartiles!$B$1:$H$6, 3, FALSE), "Q2", IF(R437&lt;HLOOKUP(#REF!,Quartiles!$B$1:$H$6, 4, FALSE), "Q3", "Q4")))</f>
        <v>#REF!</v>
      </c>
      <c r="U437" s="19">
        <v>432</v>
      </c>
    </row>
    <row r="438" spans="6:21" x14ac:dyDescent="0.3">
      <c r="F438" s="76">
        <f t="shared" si="6"/>
        <v>1</v>
      </c>
      <c r="G438" s="147">
        <v>0</v>
      </c>
      <c r="H438" s="82">
        <v>1</v>
      </c>
      <c r="I438" s="82" t="s">
        <v>1829</v>
      </c>
      <c r="J438" s="83">
        <v>9457.4</v>
      </c>
      <c r="K438" s="83">
        <v>8035.6</v>
      </c>
      <c r="L438" s="83">
        <v>17493</v>
      </c>
      <c r="M438" s="83">
        <v>9457.4</v>
      </c>
      <c r="N438" s="84">
        <v>0.54063911278797228</v>
      </c>
      <c r="O438" s="84">
        <v>0.35333333333333333</v>
      </c>
      <c r="P438" s="85">
        <v>89.220754716981133</v>
      </c>
      <c r="R438" s="40" t="e">
        <f>HLOOKUP(#REF!, $H$5:$P$883, U439, FALSE)</f>
        <v>#REF!</v>
      </c>
      <c r="S438" s="40" t="e">
        <f>IF(R438&lt;HLOOKUP(#REF!,Quartiles!$B$1:$H$6, 2, FALSE), "Q1",IF(R438&lt;HLOOKUP(#REF!,Quartiles!$B$1:$H$6, 3, FALSE), "Q2", IF(R438&lt;HLOOKUP(#REF!,Quartiles!$B$1:$H$6, 4, FALSE), "Q3", "Q4")))</f>
        <v>#REF!</v>
      </c>
      <c r="U438" s="19">
        <v>433</v>
      </c>
    </row>
    <row r="439" spans="6:21" x14ac:dyDescent="0.3">
      <c r="F439" s="76">
        <f t="shared" si="6"/>
        <v>9</v>
      </c>
      <c r="G439" s="147">
        <v>0</v>
      </c>
      <c r="H439" s="82">
        <v>9</v>
      </c>
      <c r="I439" s="82" t="s">
        <v>1585</v>
      </c>
      <c r="J439" s="83">
        <v>9454.3077777777798</v>
      </c>
      <c r="K439" s="83">
        <v>6964.1366666666672</v>
      </c>
      <c r="L439" s="83">
        <v>16418.444444444445</v>
      </c>
      <c r="M439" s="83">
        <v>85088.770000000019</v>
      </c>
      <c r="N439" s="84">
        <v>0.57583456275462563</v>
      </c>
      <c r="O439" s="84">
        <v>0.35238095238095241</v>
      </c>
      <c r="P439" s="85">
        <v>88.572134570187984</v>
      </c>
      <c r="R439" s="40" t="e">
        <f>HLOOKUP(#REF!, $H$5:$P$883, U440, FALSE)</f>
        <v>#REF!</v>
      </c>
      <c r="S439" s="40" t="e">
        <f>IF(R439&lt;HLOOKUP(#REF!,Quartiles!$B$1:$H$6, 2, FALSE), "Q1",IF(R439&lt;HLOOKUP(#REF!,Quartiles!$B$1:$H$6, 3, FALSE), "Q2", IF(R439&lt;HLOOKUP(#REF!,Quartiles!$B$1:$H$6, 4, FALSE), "Q3", "Q4")))</f>
        <v>#REF!</v>
      </c>
      <c r="U439" s="19">
        <v>434</v>
      </c>
    </row>
    <row r="440" spans="6:21" x14ac:dyDescent="0.3">
      <c r="F440" s="76">
        <f t="shared" si="6"/>
        <v>1</v>
      </c>
      <c r="G440" s="147">
        <v>0</v>
      </c>
      <c r="H440" s="82">
        <v>1</v>
      </c>
      <c r="I440" s="82" t="s">
        <v>1599</v>
      </c>
      <c r="J440" s="83">
        <v>9447.130000000001</v>
      </c>
      <c r="K440" s="83">
        <v>5556.87</v>
      </c>
      <c r="L440" s="83">
        <v>15004</v>
      </c>
      <c r="M440" s="83">
        <v>9447.130000000001</v>
      </c>
      <c r="N440" s="84">
        <v>0.62964076246334322</v>
      </c>
      <c r="O440" s="84">
        <v>0.31851851851851853</v>
      </c>
      <c r="P440" s="85">
        <v>109.85034883720931</v>
      </c>
      <c r="R440" s="40" t="e">
        <f>HLOOKUP(#REF!, $H$5:$P$883, U441, FALSE)</f>
        <v>#REF!</v>
      </c>
      <c r="S440" s="40" t="e">
        <f>IF(R440&lt;HLOOKUP(#REF!,Quartiles!$B$1:$H$6, 2, FALSE), "Q1",IF(R440&lt;HLOOKUP(#REF!,Quartiles!$B$1:$H$6, 3, FALSE), "Q2", IF(R440&lt;HLOOKUP(#REF!,Quartiles!$B$1:$H$6, 4, FALSE), "Q3", "Q4")))</f>
        <v>#REF!</v>
      </c>
      <c r="U440" s="19">
        <v>435</v>
      </c>
    </row>
    <row r="441" spans="6:21" x14ac:dyDescent="0.3">
      <c r="F441" s="76">
        <f t="shared" si="6"/>
        <v>5</v>
      </c>
      <c r="G441" s="147">
        <v>0</v>
      </c>
      <c r="H441" s="82">
        <v>5</v>
      </c>
      <c r="I441" s="82" t="s">
        <v>1602</v>
      </c>
      <c r="J441" s="83">
        <v>9444.2380000000012</v>
      </c>
      <c r="K441" s="83">
        <v>6222.9619999999995</v>
      </c>
      <c r="L441" s="83">
        <v>15667.2</v>
      </c>
      <c r="M441" s="83">
        <v>47221.19</v>
      </c>
      <c r="N441" s="84">
        <v>0.60280318116830067</v>
      </c>
      <c r="O441" s="84">
        <v>0.32866666666666666</v>
      </c>
      <c r="P441" s="85">
        <v>96.403064269293921</v>
      </c>
      <c r="R441" s="40" t="e">
        <f>HLOOKUP(#REF!, $H$5:$P$883, U442, FALSE)</f>
        <v>#REF!</v>
      </c>
      <c r="S441" s="40" t="e">
        <f>IF(R441&lt;HLOOKUP(#REF!,Quartiles!$B$1:$H$6, 2, FALSE), "Q1",IF(R441&lt;HLOOKUP(#REF!,Quartiles!$B$1:$H$6, 3, FALSE), "Q2", IF(R441&lt;HLOOKUP(#REF!,Quartiles!$B$1:$H$6, 4, FALSE), "Q3", "Q4")))</f>
        <v>#REF!</v>
      </c>
      <c r="U441" s="19">
        <v>436</v>
      </c>
    </row>
    <row r="442" spans="6:21" x14ac:dyDescent="0.3">
      <c r="F442" s="76">
        <f t="shared" si="6"/>
        <v>11</v>
      </c>
      <c r="G442" s="147">
        <v>0</v>
      </c>
      <c r="H442" s="82">
        <v>11</v>
      </c>
      <c r="I442" s="82" t="s">
        <v>1327</v>
      </c>
      <c r="J442" s="83">
        <v>9430.3472727272729</v>
      </c>
      <c r="K442" s="83">
        <v>6770.4709090909082</v>
      </c>
      <c r="L442" s="83">
        <v>16200.818181818182</v>
      </c>
      <c r="M442" s="83">
        <v>103733.82</v>
      </c>
      <c r="N442" s="84">
        <v>0.58209080349477305</v>
      </c>
      <c r="O442" s="84">
        <v>0.3565079365079365</v>
      </c>
      <c r="P442" s="85">
        <v>88.735462279894691</v>
      </c>
      <c r="R442" s="40" t="e">
        <f>HLOOKUP(#REF!, $H$5:$P$883, U443, FALSE)</f>
        <v>#REF!</v>
      </c>
      <c r="S442" s="40" t="e">
        <f>IF(R442&lt;HLOOKUP(#REF!,Quartiles!$B$1:$H$6, 2, FALSE), "Q1",IF(R442&lt;HLOOKUP(#REF!,Quartiles!$B$1:$H$6, 3, FALSE), "Q2", IF(R442&lt;HLOOKUP(#REF!,Quartiles!$B$1:$H$6, 4, FALSE), "Q3", "Q4")))</f>
        <v>#REF!</v>
      </c>
      <c r="U442" s="19">
        <v>437</v>
      </c>
    </row>
    <row r="443" spans="6:21" x14ac:dyDescent="0.3">
      <c r="F443" s="76">
        <f t="shared" si="6"/>
        <v>2</v>
      </c>
      <c r="G443" s="147">
        <v>0</v>
      </c>
      <c r="H443" s="82">
        <v>2</v>
      </c>
      <c r="I443" s="82" t="s">
        <v>1672</v>
      </c>
      <c r="J443" s="83">
        <v>9428.5999999999985</v>
      </c>
      <c r="K443" s="83">
        <v>6666.4000000000005</v>
      </c>
      <c r="L443" s="83">
        <v>16095</v>
      </c>
      <c r="M443" s="83">
        <v>18857.199999999997</v>
      </c>
      <c r="N443" s="84">
        <v>0.58580925753339541</v>
      </c>
      <c r="O443" s="84">
        <v>0.31</v>
      </c>
      <c r="P443" s="85">
        <v>102.91688034188033</v>
      </c>
      <c r="R443" s="40" t="e">
        <f>HLOOKUP(#REF!, $H$5:$P$883, U444, FALSE)</f>
        <v>#REF!</v>
      </c>
      <c r="S443" s="40" t="e">
        <f>IF(R443&lt;HLOOKUP(#REF!,Quartiles!$B$1:$H$6, 2, FALSE), "Q1",IF(R443&lt;HLOOKUP(#REF!,Quartiles!$B$1:$H$6, 3, FALSE), "Q2", IF(R443&lt;HLOOKUP(#REF!,Quartiles!$B$1:$H$6, 4, FALSE), "Q3", "Q4")))</f>
        <v>#REF!</v>
      </c>
      <c r="U443" s="19">
        <v>438</v>
      </c>
    </row>
    <row r="444" spans="6:21" x14ac:dyDescent="0.3">
      <c r="F444" s="76">
        <f t="shared" si="6"/>
        <v>8</v>
      </c>
      <c r="G444" s="147">
        <v>0</v>
      </c>
      <c r="H444" s="82">
        <v>8</v>
      </c>
      <c r="I444" s="82" t="s">
        <v>1502</v>
      </c>
      <c r="J444" s="83">
        <v>9419.94</v>
      </c>
      <c r="K444" s="83">
        <v>6397.6850000000004</v>
      </c>
      <c r="L444" s="83">
        <v>15817.625</v>
      </c>
      <c r="M444" s="83">
        <v>75359.520000000004</v>
      </c>
      <c r="N444" s="84">
        <v>0.59553441177167876</v>
      </c>
      <c r="O444" s="84">
        <v>0.34458874458874461</v>
      </c>
      <c r="P444" s="85">
        <v>93.545298005232468</v>
      </c>
      <c r="R444" s="40" t="e">
        <f>HLOOKUP(#REF!, $H$5:$P$883, U445, FALSE)</f>
        <v>#REF!</v>
      </c>
      <c r="S444" s="40" t="e">
        <f>IF(R444&lt;HLOOKUP(#REF!,Quartiles!$B$1:$H$6, 2, FALSE), "Q1",IF(R444&lt;HLOOKUP(#REF!,Quartiles!$B$1:$H$6, 3, FALSE), "Q2", IF(R444&lt;HLOOKUP(#REF!,Quartiles!$B$1:$H$6, 4, FALSE), "Q3", "Q4")))</f>
        <v>#REF!</v>
      </c>
      <c r="U444" s="19">
        <v>439</v>
      </c>
    </row>
    <row r="445" spans="6:21" x14ac:dyDescent="0.3">
      <c r="F445" s="76">
        <f t="shared" si="6"/>
        <v>2</v>
      </c>
      <c r="G445" s="147">
        <v>0</v>
      </c>
      <c r="H445" s="82">
        <v>2</v>
      </c>
      <c r="I445" s="82" t="s">
        <v>1212</v>
      </c>
      <c r="J445" s="83">
        <v>9408.5</v>
      </c>
      <c r="K445" s="83">
        <v>7091.0000000000009</v>
      </c>
      <c r="L445" s="83">
        <v>16499.5</v>
      </c>
      <c r="M445" s="83">
        <v>18817</v>
      </c>
      <c r="N445" s="84">
        <v>0.5702294008909361</v>
      </c>
      <c r="O445" s="84">
        <v>0.37</v>
      </c>
      <c r="P445" s="85">
        <v>84.06427257525084</v>
      </c>
      <c r="R445" s="40" t="e">
        <f>HLOOKUP(#REF!, $H$5:$P$883, U446, FALSE)</f>
        <v>#REF!</v>
      </c>
      <c r="S445" s="40" t="e">
        <f>IF(R445&lt;HLOOKUP(#REF!,Quartiles!$B$1:$H$6, 2, FALSE), "Q1",IF(R445&lt;HLOOKUP(#REF!,Quartiles!$B$1:$H$6, 3, FALSE), "Q2", IF(R445&lt;HLOOKUP(#REF!,Quartiles!$B$1:$H$6, 4, FALSE), "Q3", "Q4")))</f>
        <v>#REF!</v>
      </c>
      <c r="U445" s="19">
        <v>440</v>
      </c>
    </row>
    <row r="446" spans="6:21" x14ac:dyDescent="0.3">
      <c r="F446" s="76">
        <f t="shared" si="6"/>
        <v>3</v>
      </c>
      <c r="G446" s="147">
        <v>0</v>
      </c>
      <c r="H446" s="82">
        <v>3</v>
      </c>
      <c r="I446" s="82" t="s">
        <v>1606</v>
      </c>
      <c r="J446" s="83">
        <v>9401.1233333333312</v>
      </c>
      <c r="K446" s="83">
        <v>7604.21</v>
      </c>
      <c r="L446" s="83">
        <v>17005.333333333332</v>
      </c>
      <c r="M446" s="83">
        <v>28203.369999999995</v>
      </c>
      <c r="N446" s="84">
        <v>0.55283381684177502</v>
      </c>
      <c r="O446" s="84">
        <v>0.37471264367816093</v>
      </c>
      <c r="P446" s="85">
        <v>87.025251939768012</v>
      </c>
      <c r="R446" s="40" t="e">
        <f>HLOOKUP(#REF!, $H$5:$P$883, U447, FALSE)</f>
        <v>#REF!</v>
      </c>
      <c r="S446" s="40" t="e">
        <f>IF(R446&lt;HLOOKUP(#REF!,Quartiles!$B$1:$H$6, 2, FALSE), "Q1",IF(R446&lt;HLOOKUP(#REF!,Quartiles!$B$1:$H$6, 3, FALSE), "Q2", IF(R446&lt;HLOOKUP(#REF!,Quartiles!$B$1:$H$6, 4, FALSE), "Q3", "Q4")))</f>
        <v>#REF!</v>
      </c>
      <c r="U446" s="19">
        <v>441</v>
      </c>
    </row>
    <row r="447" spans="6:21" x14ac:dyDescent="0.3">
      <c r="F447" s="76">
        <f t="shared" si="6"/>
        <v>12</v>
      </c>
      <c r="G447" s="147">
        <v>0</v>
      </c>
      <c r="H447" s="82">
        <v>12</v>
      </c>
      <c r="I447" s="82" t="s">
        <v>1077</v>
      </c>
      <c r="J447" s="83">
        <v>9394.3325000000023</v>
      </c>
      <c r="K447" s="83">
        <v>6369.1675000000005</v>
      </c>
      <c r="L447" s="83">
        <v>15763.5</v>
      </c>
      <c r="M447" s="83">
        <v>112731.99000000002</v>
      </c>
      <c r="N447" s="84">
        <v>0.5959547372093762</v>
      </c>
      <c r="O447" s="84">
        <v>0.33859649122807017</v>
      </c>
      <c r="P447" s="85">
        <v>93.117291191992535</v>
      </c>
      <c r="R447" s="40" t="e">
        <f>HLOOKUP(#REF!, $H$5:$P$883, U448, FALSE)</f>
        <v>#REF!</v>
      </c>
      <c r="S447" s="40" t="e">
        <f>IF(R447&lt;HLOOKUP(#REF!,Quartiles!$B$1:$H$6, 2, FALSE), "Q1",IF(R447&lt;HLOOKUP(#REF!,Quartiles!$B$1:$H$6, 3, FALSE), "Q2", IF(R447&lt;HLOOKUP(#REF!,Quartiles!$B$1:$H$6, 4, FALSE), "Q3", "Q4")))</f>
        <v>#REF!</v>
      </c>
      <c r="U447" s="19">
        <v>442</v>
      </c>
    </row>
    <row r="448" spans="6:21" x14ac:dyDescent="0.3">
      <c r="F448" s="76">
        <f t="shared" si="6"/>
        <v>1</v>
      </c>
      <c r="G448" s="147">
        <v>0</v>
      </c>
      <c r="H448" s="82">
        <v>1</v>
      </c>
      <c r="I448" s="82" t="s">
        <v>1614</v>
      </c>
      <c r="J448" s="83">
        <v>9387.9</v>
      </c>
      <c r="K448" s="83">
        <v>8519.1</v>
      </c>
      <c r="L448" s="83">
        <v>17907</v>
      </c>
      <c r="M448" s="83">
        <v>9387.9</v>
      </c>
      <c r="N448" s="84">
        <v>0.52425866979393532</v>
      </c>
      <c r="O448" s="84">
        <v>0.36666666666666664</v>
      </c>
      <c r="P448" s="85">
        <v>85.344545454545454</v>
      </c>
      <c r="R448" s="40" t="e">
        <f>HLOOKUP(#REF!, $H$5:$P$883, U449, FALSE)</f>
        <v>#REF!</v>
      </c>
      <c r="S448" s="40" t="e">
        <f>IF(R448&lt;HLOOKUP(#REF!,Quartiles!$B$1:$H$6, 2, FALSE), "Q1",IF(R448&lt;HLOOKUP(#REF!,Quartiles!$B$1:$H$6, 3, FALSE), "Q2", IF(R448&lt;HLOOKUP(#REF!,Quartiles!$B$1:$H$6, 4, FALSE), "Q3", "Q4")))</f>
        <v>#REF!</v>
      </c>
      <c r="U448" s="19">
        <v>443</v>
      </c>
    </row>
    <row r="449" spans="6:21" x14ac:dyDescent="0.3">
      <c r="F449" s="76">
        <f t="shared" si="6"/>
        <v>5</v>
      </c>
      <c r="G449" s="147">
        <v>0</v>
      </c>
      <c r="H449" s="82">
        <v>5</v>
      </c>
      <c r="I449" s="82" t="s">
        <v>1234</v>
      </c>
      <c r="J449" s="83">
        <v>9376.732</v>
      </c>
      <c r="K449" s="83">
        <v>7623.8680000000004</v>
      </c>
      <c r="L449" s="83">
        <v>17000.599999999999</v>
      </c>
      <c r="M449" s="83">
        <v>46883.66</v>
      </c>
      <c r="N449" s="84">
        <v>0.55155300401162322</v>
      </c>
      <c r="O449" s="84">
        <v>0.32075471698113206</v>
      </c>
      <c r="P449" s="85">
        <v>89.764698509876084</v>
      </c>
      <c r="R449" s="40" t="e">
        <f>HLOOKUP(#REF!, $H$5:$P$883, U450, FALSE)</f>
        <v>#REF!</v>
      </c>
      <c r="S449" s="40" t="e">
        <f>IF(R449&lt;HLOOKUP(#REF!,Quartiles!$B$1:$H$6, 2, FALSE), "Q1",IF(R449&lt;HLOOKUP(#REF!,Quartiles!$B$1:$H$6, 3, FALSE), "Q2", IF(R449&lt;HLOOKUP(#REF!,Quartiles!$B$1:$H$6, 4, FALSE), "Q3", "Q4")))</f>
        <v>#REF!</v>
      </c>
      <c r="U449" s="19">
        <v>444</v>
      </c>
    </row>
    <row r="450" spans="6:21" x14ac:dyDescent="0.3">
      <c r="F450" s="76">
        <f t="shared" si="6"/>
        <v>4</v>
      </c>
      <c r="G450" s="147">
        <v>0</v>
      </c>
      <c r="H450" s="82">
        <v>4</v>
      </c>
      <c r="I450" s="82" t="s">
        <v>1193</v>
      </c>
      <c r="J450" s="83">
        <v>9374.0400000000009</v>
      </c>
      <c r="K450" s="83">
        <v>7653.2099999999991</v>
      </c>
      <c r="L450" s="83">
        <v>17027.25</v>
      </c>
      <c r="M450" s="83">
        <v>37496.160000000003</v>
      </c>
      <c r="N450" s="84">
        <v>0.55053164779985031</v>
      </c>
      <c r="O450" s="84">
        <v>0.35811965811965812</v>
      </c>
      <c r="P450" s="85">
        <v>87.173504849403528</v>
      </c>
      <c r="R450" s="40" t="e">
        <f>HLOOKUP(#REF!, $H$5:$P$883, U451, FALSE)</f>
        <v>#REF!</v>
      </c>
      <c r="S450" s="40" t="e">
        <f>IF(R450&lt;HLOOKUP(#REF!,Quartiles!$B$1:$H$6, 2, FALSE), "Q1",IF(R450&lt;HLOOKUP(#REF!,Quartiles!$B$1:$H$6, 3, FALSE), "Q2", IF(R450&lt;HLOOKUP(#REF!,Quartiles!$B$1:$H$6, 4, FALSE), "Q3", "Q4")))</f>
        <v>#REF!</v>
      </c>
      <c r="U450" s="19">
        <v>445</v>
      </c>
    </row>
    <row r="451" spans="6:21" x14ac:dyDescent="0.3">
      <c r="F451" s="76">
        <f t="shared" si="6"/>
        <v>5</v>
      </c>
      <c r="G451" s="147">
        <v>0</v>
      </c>
      <c r="H451" s="82">
        <v>5</v>
      </c>
      <c r="I451" s="82" t="s">
        <v>1078</v>
      </c>
      <c r="J451" s="83">
        <v>9370.4220000000005</v>
      </c>
      <c r="K451" s="83">
        <v>7308.9780000000001</v>
      </c>
      <c r="L451" s="83">
        <v>16679.400000000001</v>
      </c>
      <c r="M451" s="83">
        <v>46852.11</v>
      </c>
      <c r="N451" s="84">
        <v>0.56179610777366096</v>
      </c>
      <c r="O451" s="84">
        <v>0.31698113207547168</v>
      </c>
      <c r="P451" s="85">
        <v>91.11944867161202</v>
      </c>
      <c r="R451" s="40" t="e">
        <f>HLOOKUP(#REF!, $H$5:$P$883, U452, FALSE)</f>
        <v>#REF!</v>
      </c>
      <c r="S451" s="40" t="e">
        <f>IF(R451&lt;HLOOKUP(#REF!,Quartiles!$B$1:$H$6, 2, FALSE), "Q1",IF(R451&lt;HLOOKUP(#REF!,Quartiles!$B$1:$H$6, 3, FALSE), "Q2", IF(R451&lt;HLOOKUP(#REF!,Quartiles!$B$1:$H$6, 4, FALSE), "Q3", "Q4")))</f>
        <v>#REF!</v>
      </c>
      <c r="U451" s="19">
        <v>446</v>
      </c>
    </row>
    <row r="452" spans="6:21" x14ac:dyDescent="0.3">
      <c r="F452" s="76">
        <f t="shared" si="6"/>
        <v>5</v>
      </c>
      <c r="G452" s="147">
        <v>0</v>
      </c>
      <c r="H452" s="82">
        <v>5</v>
      </c>
      <c r="I452" s="82" t="s">
        <v>1045</v>
      </c>
      <c r="J452" s="83">
        <v>9367.2880000000005</v>
      </c>
      <c r="K452" s="83">
        <v>6569.9119999999994</v>
      </c>
      <c r="L452" s="83">
        <v>15937.2</v>
      </c>
      <c r="M452" s="83">
        <v>46836.44</v>
      </c>
      <c r="N452" s="84">
        <v>0.58776246768566631</v>
      </c>
      <c r="O452" s="84">
        <v>0.34930555555555554</v>
      </c>
      <c r="P452" s="85">
        <v>90.140854880532544</v>
      </c>
      <c r="R452" s="40" t="e">
        <f>HLOOKUP(#REF!, $H$5:$P$883, U453, FALSE)</f>
        <v>#REF!</v>
      </c>
      <c r="S452" s="40" t="e">
        <f>IF(R452&lt;HLOOKUP(#REF!,Quartiles!$B$1:$H$6, 2, FALSE), "Q1",IF(R452&lt;HLOOKUP(#REF!,Quartiles!$B$1:$H$6, 3, FALSE), "Q2", IF(R452&lt;HLOOKUP(#REF!,Quartiles!$B$1:$H$6, 4, FALSE), "Q3", "Q4")))</f>
        <v>#REF!</v>
      </c>
      <c r="U452" s="19">
        <v>447</v>
      </c>
    </row>
    <row r="453" spans="6:21" x14ac:dyDescent="0.3">
      <c r="F453" s="76">
        <f t="shared" si="6"/>
        <v>8</v>
      </c>
      <c r="G453" s="147">
        <v>0</v>
      </c>
      <c r="H453" s="82">
        <v>8</v>
      </c>
      <c r="I453" s="82" t="s">
        <v>1258</v>
      </c>
      <c r="J453" s="83">
        <v>9360.6487499999985</v>
      </c>
      <c r="K453" s="83">
        <v>6504.2262500000015</v>
      </c>
      <c r="L453" s="83">
        <v>15864.875</v>
      </c>
      <c r="M453" s="83">
        <v>74885.189999999988</v>
      </c>
      <c r="N453" s="84">
        <v>0.59002347954207002</v>
      </c>
      <c r="O453" s="84">
        <v>0.32844444444444443</v>
      </c>
      <c r="P453" s="85">
        <v>99.33069920221196</v>
      </c>
      <c r="R453" s="40" t="e">
        <f>HLOOKUP(#REF!, $H$5:$P$883, U454, FALSE)</f>
        <v>#REF!</v>
      </c>
      <c r="S453" s="40" t="e">
        <f>IF(R453&lt;HLOOKUP(#REF!,Quartiles!$B$1:$H$6, 2, FALSE), "Q1",IF(R453&lt;HLOOKUP(#REF!,Quartiles!$B$1:$H$6, 3, FALSE), "Q2", IF(R453&lt;HLOOKUP(#REF!,Quartiles!$B$1:$H$6, 4, FALSE), "Q3", "Q4")))</f>
        <v>#REF!</v>
      </c>
      <c r="U453" s="19">
        <v>448</v>
      </c>
    </row>
    <row r="454" spans="6:21" x14ac:dyDescent="0.3">
      <c r="F454" s="76">
        <f t="shared" ref="F454:F517" si="7">H454+G454</f>
        <v>6</v>
      </c>
      <c r="G454" s="147">
        <v>0</v>
      </c>
      <c r="H454" s="82">
        <v>6</v>
      </c>
      <c r="I454" s="82" t="s">
        <v>1146</v>
      </c>
      <c r="J454" s="83">
        <v>9358.1983333333337</v>
      </c>
      <c r="K454" s="83">
        <v>6237.8016666666672</v>
      </c>
      <c r="L454" s="83">
        <v>15596</v>
      </c>
      <c r="M454" s="83">
        <v>56149.19</v>
      </c>
      <c r="N454" s="84">
        <v>0.6000383645379157</v>
      </c>
      <c r="O454" s="84">
        <v>0.35595238095238096</v>
      </c>
      <c r="P454" s="85">
        <v>92.991265837362633</v>
      </c>
      <c r="R454" s="40" t="e">
        <f>HLOOKUP(#REF!, $H$5:$P$883, U455, FALSE)</f>
        <v>#REF!</v>
      </c>
      <c r="S454" s="40" t="e">
        <f>IF(R454&lt;HLOOKUP(#REF!,Quartiles!$B$1:$H$6, 2, FALSE), "Q1",IF(R454&lt;HLOOKUP(#REF!,Quartiles!$B$1:$H$6, 3, FALSE), "Q2", IF(R454&lt;HLOOKUP(#REF!,Quartiles!$B$1:$H$6, 4, FALSE), "Q3", "Q4")))</f>
        <v>#REF!</v>
      </c>
      <c r="U454" s="19">
        <v>449</v>
      </c>
    </row>
    <row r="455" spans="6:21" x14ac:dyDescent="0.3">
      <c r="F455" s="76">
        <f t="shared" si="7"/>
        <v>5</v>
      </c>
      <c r="G455" s="147">
        <v>0</v>
      </c>
      <c r="H455" s="82">
        <v>5</v>
      </c>
      <c r="I455" s="82" t="s">
        <v>1067</v>
      </c>
      <c r="J455" s="83">
        <v>9354.3700000000008</v>
      </c>
      <c r="K455" s="83">
        <v>7320.43</v>
      </c>
      <c r="L455" s="83">
        <v>16674.8</v>
      </c>
      <c r="M455" s="83">
        <v>46771.850000000006</v>
      </c>
      <c r="N455" s="84">
        <v>0.56098843764243056</v>
      </c>
      <c r="O455" s="84">
        <v>0.35578231292517004</v>
      </c>
      <c r="P455" s="85">
        <v>87.841316593072605</v>
      </c>
      <c r="R455" s="40" t="e">
        <f>HLOOKUP(#REF!, $H$5:$P$883, U456, FALSE)</f>
        <v>#REF!</v>
      </c>
      <c r="S455" s="40" t="e">
        <f>IF(R455&lt;HLOOKUP(#REF!,Quartiles!$B$1:$H$6, 2, FALSE), "Q1",IF(R455&lt;HLOOKUP(#REF!,Quartiles!$B$1:$H$6, 3, FALSE), "Q2", IF(R455&lt;HLOOKUP(#REF!,Quartiles!$B$1:$H$6, 4, FALSE), "Q3", "Q4")))</f>
        <v>#REF!</v>
      </c>
      <c r="U455" s="19">
        <v>450</v>
      </c>
    </row>
    <row r="456" spans="6:21" x14ac:dyDescent="0.3">
      <c r="F456" s="76">
        <f t="shared" si="7"/>
        <v>2</v>
      </c>
      <c r="G456" s="147">
        <v>0</v>
      </c>
      <c r="H456" s="82">
        <v>2</v>
      </c>
      <c r="I456" s="82" t="s">
        <v>1739</v>
      </c>
      <c r="J456" s="83">
        <v>9353.6949999999997</v>
      </c>
      <c r="K456" s="83">
        <v>5954.3050000000003</v>
      </c>
      <c r="L456" s="83">
        <v>15308</v>
      </c>
      <c r="M456" s="83">
        <v>18707.39</v>
      </c>
      <c r="N456" s="84">
        <v>0.61103311993728771</v>
      </c>
      <c r="O456" s="84">
        <v>0.33684210526315789</v>
      </c>
      <c r="P456" s="85">
        <v>96.669781746031745</v>
      </c>
      <c r="R456" s="40" t="e">
        <f>HLOOKUP(#REF!, $H$5:$P$883, U457, FALSE)</f>
        <v>#REF!</v>
      </c>
      <c r="S456" s="40" t="e">
        <f>IF(R456&lt;HLOOKUP(#REF!,Quartiles!$B$1:$H$6, 2, FALSE), "Q1",IF(R456&lt;HLOOKUP(#REF!,Quartiles!$B$1:$H$6, 3, FALSE), "Q2", IF(R456&lt;HLOOKUP(#REF!,Quartiles!$B$1:$H$6, 4, FALSE), "Q3", "Q4")))</f>
        <v>#REF!</v>
      </c>
      <c r="U456" s="19">
        <v>451</v>
      </c>
    </row>
    <row r="457" spans="6:21" x14ac:dyDescent="0.3">
      <c r="F457" s="76">
        <f t="shared" si="7"/>
        <v>4</v>
      </c>
      <c r="G457" s="147">
        <v>0</v>
      </c>
      <c r="H457" s="82">
        <v>4</v>
      </c>
      <c r="I457" s="82" t="s">
        <v>1640</v>
      </c>
      <c r="J457" s="83">
        <v>9351.3700000000008</v>
      </c>
      <c r="K457" s="83">
        <v>6494.880000000001</v>
      </c>
      <c r="L457" s="83">
        <v>15846.25</v>
      </c>
      <c r="M457" s="83">
        <v>37405.480000000003</v>
      </c>
      <c r="N457" s="84">
        <v>0.59013141910546663</v>
      </c>
      <c r="O457" s="84">
        <v>0.3527777777777778</v>
      </c>
      <c r="P457" s="85">
        <v>98.272682895807904</v>
      </c>
      <c r="R457" s="40" t="e">
        <f>HLOOKUP(#REF!, $H$5:$P$883, U458, FALSE)</f>
        <v>#REF!</v>
      </c>
      <c r="S457" s="40" t="e">
        <f>IF(R457&lt;HLOOKUP(#REF!,Quartiles!$B$1:$H$6, 2, FALSE), "Q1",IF(R457&lt;HLOOKUP(#REF!,Quartiles!$B$1:$H$6, 3, FALSE), "Q2", IF(R457&lt;HLOOKUP(#REF!,Quartiles!$B$1:$H$6, 4, FALSE), "Q3", "Q4")))</f>
        <v>#REF!</v>
      </c>
      <c r="U457" s="19">
        <v>452</v>
      </c>
    </row>
    <row r="458" spans="6:21" x14ac:dyDescent="0.3">
      <c r="F458" s="76">
        <f t="shared" si="7"/>
        <v>2</v>
      </c>
      <c r="G458" s="147">
        <v>0</v>
      </c>
      <c r="H458" s="82">
        <v>2</v>
      </c>
      <c r="I458" s="82" t="s">
        <v>1732</v>
      </c>
      <c r="J458" s="83">
        <v>9346.5149999999994</v>
      </c>
      <c r="K458" s="83">
        <v>6495.9849999999997</v>
      </c>
      <c r="L458" s="83">
        <v>15842.5</v>
      </c>
      <c r="M458" s="83">
        <v>18693.03</v>
      </c>
      <c r="N458" s="84">
        <v>0.58996465204355375</v>
      </c>
      <c r="O458" s="84">
        <v>0.33859649122807017</v>
      </c>
      <c r="P458" s="85">
        <v>97.122397849462374</v>
      </c>
      <c r="R458" s="40" t="e">
        <f>HLOOKUP(#REF!, $H$5:$P$883, U459, FALSE)</f>
        <v>#REF!</v>
      </c>
      <c r="S458" s="40" t="e">
        <f>IF(R458&lt;HLOOKUP(#REF!,Quartiles!$B$1:$H$6, 2, FALSE), "Q1",IF(R458&lt;HLOOKUP(#REF!,Quartiles!$B$1:$H$6, 3, FALSE), "Q2", IF(R458&lt;HLOOKUP(#REF!,Quartiles!$B$1:$H$6, 4, FALSE), "Q3", "Q4")))</f>
        <v>#REF!</v>
      </c>
      <c r="U458" s="19">
        <v>453</v>
      </c>
    </row>
    <row r="459" spans="6:21" x14ac:dyDescent="0.3">
      <c r="F459" s="76">
        <f t="shared" si="7"/>
        <v>13</v>
      </c>
      <c r="G459" s="147">
        <v>0</v>
      </c>
      <c r="H459" s="82">
        <v>13</v>
      </c>
      <c r="I459" s="82" t="s">
        <v>1221</v>
      </c>
      <c r="J459" s="83">
        <v>9344.3415384615382</v>
      </c>
      <c r="K459" s="83">
        <v>7034.1969230769228</v>
      </c>
      <c r="L459" s="83">
        <v>16378.538461538461</v>
      </c>
      <c r="M459" s="83">
        <v>121476.43999999999</v>
      </c>
      <c r="N459" s="84">
        <v>0.57052352750550672</v>
      </c>
      <c r="O459" s="84">
        <v>0.32254901960784316</v>
      </c>
      <c r="P459" s="85">
        <v>89.465308674514574</v>
      </c>
      <c r="R459" s="40" t="e">
        <f>HLOOKUP(#REF!, $H$5:$P$883, U460, FALSE)</f>
        <v>#REF!</v>
      </c>
      <c r="S459" s="40" t="e">
        <f>IF(R459&lt;HLOOKUP(#REF!,Quartiles!$B$1:$H$6, 2, FALSE), "Q1",IF(R459&lt;HLOOKUP(#REF!,Quartiles!$B$1:$H$6, 3, FALSE), "Q2", IF(R459&lt;HLOOKUP(#REF!,Quartiles!$B$1:$H$6, 4, FALSE), "Q3", "Q4")))</f>
        <v>#REF!</v>
      </c>
      <c r="U459" s="19">
        <v>454</v>
      </c>
    </row>
    <row r="460" spans="6:21" x14ac:dyDescent="0.3">
      <c r="F460" s="76">
        <f t="shared" si="7"/>
        <v>10</v>
      </c>
      <c r="G460" s="147">
        <v>0</v>
      </c>
      <c r="H460" s="82">
        <v>10</v>
      </c>
      <c r="I460" s="82" t="s">
        <v>1035</v>
      </c>
      <c r="J460" s="83">
        <v>9341.5020000000004</v>
      </c>
      <c r="K460" s="83">
        <v>6178.6979999999994</v>
      </c>
      <c r="L460" s="83">
        <v>15520.2</v>
      </c>
      <c r="M460" s="83">
        <v>93415.02</v>
      </c>
      <c r="N460" s="84">
        <v>0.60189314570688524</v>
      </c>
      <c r="O460" s="84">
        <v>0.36477272727272725</v>
      </c>
      <c r="P460" s="85">
        <v>96.359568237266089</v>
      </c>
      <c r="R460" s="40" t="e">
        <f>HLOOKUP(#REF!, $H$5:$P$883, U461, FALSE)</f>
        <v>#REF!</v>
      </c>
      <c r="S460" s="40" t="e">
        <f>IF(R460&lt;HLOOKUP(#REF!,Quartiles!$B$1:$H$6, 2, FALSE), "Q1",IF(R460&lt;HLOOKUP(#REF!,Quartiles!$B$1:$H$6, 3, FALSE), "Q2", IF(R460&lt;HLOOKUP(#REF!,Quartiles!$B$1:$H$6, 4, FALSE), "Q3", "Q4")))</f>
        <v>#REF!</v>
      </c>
      <c r="U460" s="19">
        <v>455</v>
      </c>
    </row>
    <row r="461" spans="6:21" x14ac:dyDescent="0.3">
      <c r="F461" s="76">
        <f t="shared" si="7"/>
        <v>6</v>
      </c>
      <c r="G461" s="147">
        <v>0</v>
      </c>
      <c r="H461" s="82">
        <v>6</v>
      </c>
      <c r="I461" s="82" t="s">
        <v>1273</v>
      </c>
      <c r="J461" s="83">
        <v>9336.2100000000009</v>
      </c>
      <c r="K461" s="83">
        <v>7689.9566666666678</v>
      </c>
      <c r="L461" s="83">
        <v>17026.166666666668</v>
      </c>
      <c r="M461" s="83">
        <v>56017.26</v>
      </c>
      <c r="N461" s="84">
        <v>0.54834480260775087</v>
      </c>
      <c r="O461" s="84">
        <v>0.34316939890710385</v>
      </c>
      <c r="P461" s="85">
        <v>87.590105560207277</v>
      </c>
      <c r="R461" s="40" t="e">
        <f>HLOOKUP(#REF!, $H$5:$P$883, U462, FALSE)</f>
        <v>#REF!</v>
      </c>
      <c r="S461" s="40" t="e">
        <f>IF(R461&lt;HLOOKUP(#REF!,Quartiles!$B$1:$H$6, 2, FALSE), "Q1",IF(R461&lt;HLOOKUP(#REF!,Quartiles!$B$1:$H$6, 3, FALSE), "Q2", IF(R461&lt;HLOOKUP(#REF!,Quartiles!$B$1:$H$6, 4, FALSE), "Q3", "Q4")))</f>
        <v>#REF!</v>
      </c>
      <c r="U461" s="19">
        <v>456</v>
      </c>
    </row>
    <row r="462" spans="6:21" x14ac:dyDescent="0.3">
      <c r="F462" s="76">
        <f t="shared" si="7"/>
        <v>1</v>
      </c>
      <c r="G462" s="147">
        <v>0</v>
      </c>
      <c r="H462" s="82">
        <v>1</v>
      </c>
      <c r="I462" s="82" t="s">
        <v>1833</v>
      </c>
      <c r="J462" s="83">
        <v>9335.14</v>
      </c>
      <c r="K462" s="83">
        <v>5854.86</v>
      </c>
      <c r="L462" s="83">
        <v>15190</v>
      </c>
      <c r="M462" s="83">
        <v>9335.14</v>
      </c>
      <c r="N462" s="84">
        <v>0.61455826201448316</v>
      </c>
      <c r="O462" s="84">
        <v>0.35925925925925928</v>
      </c>
      <c r="P462" s="85">
        <v>96.238556701030916</v>
      </c>
      <c r="R462" s="40" t="e">
        <f>HLOOKUP(#REF!, $H$5:$P$883, U463, FALSE)</f>
        <v>#REF!</v>
      </c>
      <c r="S462" s="40" t="e">
        <f>IF(R462&lt;HLOOKUP(#REF!,Quartiles!$B$1:$H$6, 2, FALSE), "Q1",IF(R462&lt;HLOOKUP(#REF!,Quartiles!$B$1:$H$6, 3, FALSE), "Q2", IF(R462&lt;HLOOKUP(#REF!,Quartiles!$B$1:$H$6, 4, FALSE), "Q3", "Q4")))</f>
        <v>#REF!</v>
      </c>
      <c r="U462" s="19">
        <v>457</v>
      </c>
    </row>
    <row r="463" spans="6:21" x14ac:dyDescent="0.3">
      <c r="F463" s="76">
        <f t="shared" si="7"/>
        <v>8</v>
      </c>
      <c r="G463" s="147">
        <v>0</v>
      </c>
      <c r="H463" s="82">
        <v>8</v>
      </c>
      <c r="I463" s="82" t="s">
        <v>1174</v>
      </c>
      <c r="J463" s="83">
        <v>9333.8974999999991</v>
      </c>
      <c r="K463" s="83">
        <v>7166.3524999999991</v>
      </c>
      <c r="L463" s="83">
        <v>16500.25</v>
      </c>
      <c r="M463" s="83">
        <v>74671.179999999993</v>
      </c>
      <c r="N463" s="84">
        <v>0.56568218663353576</v>
      </c>
      <c r="O463" s="84">
        <v>0.35085470085470083</v>
      </c>
      <c r="P463" s="85">
        <v>88.523544828118133</v>
      </c>
      <c r="R463" s="40" t="e">
        <f>HLOOKUP(#REF!, $H$5:$P$883, U464, FALSE)</f>
        <v>#REF!</v>
      </c>
      <c r="S463" s="40" t="e">
        <f>IF(R463&lt;HLOOKUP(#REF!,Quartiles!$B$1:$H$6, 2, FALSE), "Q1",IF(R463&lt;HLOOKUP(#REF!,Quartiles!$B$1:$H$6, 3, FALSE), "Q2", IF(R463&lt;HLOOKUP(#REF!,Quartiles!$B$1:$H$6, 4, FALSE), "Q3", "Q4")))</f>
        <v>#REF!</v>
      </c>
      <c r="U463" s="19">
        <v>458</v>
      </c>
    </row>
    <row r="464" spans="6:21" x14ac:dyDescent="0.3">
      <c r="F464" s="76">
        <f t="shared" si="7"/>
        <v>4</v>
      </c>
      <c r="G464" s="147">
        <v>0</v>
      </c>
      <c r="H464" s="82">
        <v>4</v>
      </c>
      <c r="I464" s="82" t="s">
        <v>1313</v>
      </c>
      <c r="J464" s="83">
        <v>9329.1749999999993</v>
      </c>
      <c r="K464" s="83">
        <v>5320.3249999999998</v>
      </c>
      <c r="L464" s="83">
        <v>14649.5</v>
      </c>
      <c r="M464" s="83">
        <v>37316.699999999997</v>
      </c>
      <c r="N464" s="84">
        <v>0.63682548892453661</v>
      </c>
      <c r="O464" s="84">
        <v>0.35092592592592592</v>
      </c>
      <c r="P464" s="85">
        <v>99.2577982883289</v>
      </c>
      <c r="R464" s="40" t="e">
        <f>HLOOKUP(#REF!, $H$5:$P$883, U465, FALSE)</f>
        <v>#REF!</v>
      </c>
      <c r="S464" s="40" t="e">
        <f>IF(R464&lt;HLOOKUP(#REF!,Quartiles!$B$1:$H$6, 2, FALSE), "Q1",IF(R464&lt;HLOOKUP(#REF!,Quartiles!$B$1:$H$6, 3, FALSE), "Q2", IF(R464&lt;HLOOKUP(#REF!,Quartiles!$B$1:$H$6, 4, FALSE), "Q3", "Q4")))</f>
        <v>#REF!</v>
      </c>
      <c r="U464" s="19">
        <v>459</v>
      </c>
    </row>
    <row r="465" spans="6:21" x14ac:dyDescent="0.3">
      <c r="F465" s="76">
        <f t="shared" si="7"/>
        <v>3</v>
      </c>
      <c r="G465" s="147">
        <v>0</v>
      </c>
      <c r="H465" s="82">
        <v>3</v>
      </c>
      <c r="I465" s="82" t="s">
        <v>1552</v>
      </c>
      <c r="J465" s="83">
        <v>9322.65</v>
      </c>
      <c r="K465" s="83">
        <v>6961.6833333333343</v>
      </c>
      <c r="L465" s="83">
        <v>16284.333333333334</v>
      </c>
      <c r="M465" s="83">
        <v>27967.95</v>
      </c>
      <c r="N465" s="84">
        <v>0.57249196569299743</v>
      </c>
      <c r="O465" s="84">
        <v>0.33333333333333331</v>
      </c>
      <c r="P465" s="85">
        <v>92.118212265720288</v>
      </c>
      <c r="R465" s="40" t="e">
        <f>HLOOKUP(#REF!, $H$5:$P$883, U466, FALSE)</f>
        <v>#REF!</v>
      </c>
      <c r="S465" s="40" t="e">
        <f>IF(R465&lt;HLOOKUP(#REF!,Quartiles!$B$1:$H$6, 2, FALSE), "Q1",IF(R465&lt;HLOOKUP(#REF!,Quartiles!$B$1:$H$6, 3, FALSE), "Q2", IF(R465&lt;HLOOKUP(#REF!,Quartiles!$B$1:$H$6, 4, FALSE), "Q3", "Q4")))</f>
        <v>#REF!</v>
      </c>
      <c r="U465" s="19">
        <v>460</v>
      </c>
    </row>
    <row r="466" spans="6:21" x14ac:dyDescent="0.3">
      <c r="F466" s="76">
        <f t="shared" si="7"/>
        <v>3</v>
      </c>
      <c r="G466" s="147">
        <v>0</v>
      </c>
      <c r="H466" s="82">
        <v>3</v>
      </c>
      <c r="I466" s="82" t="s">
        <v>1508</v>
      </c>
      <c r="J466" s="83">
        <v>9317.8233333333337</v>
      </c>
      <c r="K466" s="83">
        <v>6355.5100000000011</v>
      </c>
      <c r="L466" s="83">
        <v>15673.333333333334</v>
      </c>
      <c r="M466" s="83">
        <v>27953.47</v>
      </c>
      <c r="N466" s="84">
        <v>0.59450170140365799</v>
      </c>
      <c r="O466" s="84">
        <v>0.32555555555555554</v>
      </c>
      <c r="P466" s="85">
        <v>95.282012912631458</v>
      </c>
      <c r="R466" s="40" t="e">
        <f>HLOOKUP(#REF!, $H$5:$P$883, U467, FALSE)</f>
        <v>#REF!</v>
      </c>
      <c r="S466" s="40" t="e">
        <f>IF(R466&lt;HLOOKUP(#REF!,Quartiles!$B$1:$H$6, 2, FALSE), "Q1",IF(R466&lt;HLOOKUP(#REF!,Quartiles!$B$1:$H$6, 3, FALSE), "Q2", IF(R466&lt;HLOOKUP(#REF!,Quartiles!$B$1:$H$6, 4, FALSE), "Q3", "Q4")))</f>
        <v>#REF!</v>
      </c>
      <c r="U466" s="19">
        <v>461</v>
      </c>
    </row>
    <row r="467" spans="6:21" x14ac:dyDescent="0.3">
      <c r="F467" s="76">
        <f t="shared" si="7"/>
        <v>4</v>
      </c>
      <c r="G467" s="147">
        <v>0</v>
      </c>
      <c r="H467" s="82">
        <v>4</v>
      </c>
      <c r="I467" s="82" t="s">
        <v>1246</v>
      </c>
      <c r="J467" s="83">
        <v>9316.1749999999993</v>
      </c>
      <c r="K467" s="83">
        <v>5592.3250000000007</v>
      </c>
      <c r="L467" s="83">
        <v>14908.5</v>
      </c>
      <c r="M467" s="83">
        <v>37264.699999999997</v>
      </c>
      <c r="N467" s="84">
        <v>0.62489016332964409</v>
      </c>
      <c r="O467" s="84">
        <v>0.31578947368421051</v>
      </c>
      <c r="P467" s="85">
        <v>100.7650762931335</v>
      </c>
      <c r="R467" s="40" t="e">
        <f>HLOOKUP(#REF!, $H$5:$P$883, U468, FALSE)</f>
        <v>#REF!</v>
      </c>
      <c r="S467" s="40" t="e">
        <f>IF(R467&lt;HLOOKUP(#REF!,Quartiles!$B$1:$H$6, 2, FALSE), "Q1",IF(R467&lt;HLOOKUP(#REF!,Quartiles!$B$1:$H$6, 3, FALSE), "Q2", IF(R467&lt;HLOOKUP(#REF!,Quartiles!$B$1:$H$6, 4, FALSE), "Q3", "Q4")))</f>
        <v>#REF!</v>
      </c>
      <c r="U467" s="19">
        <v>462</v>
      </c>
    </row>
    <row r="468" spans="6:21" x14ac:dyDescent="0.3">
      <c r="F468" s="76">
        <f t="shared" si="7"/>
        <v>2</v>
      </c>
      <c r="G468" s="147">
        <v>0</v>
      </c>
      <c r="H468" s="82">
        <v>2</v>
      </c>
      <c r="I468" s="82" t="s">
        <v>1800</v>
      </c>
      <c r="J468" s="83">
        <v>9314.7900000000009</v>
      </c>
      <c r="K468" s="83">
        <v>5388.21</v>
      </c>
      <c r="L468" s="83">
        <v>14703</v>
      </c>
      <c r="M468" s="83">
        <v>18629.580000000002</v>
      </c>
      <c r="N468" s="84">
        <v>0.63352989185880437</v>
      </c>
      <c r="O468" s="84">
        <v>0.33148148148148149</v>
      </c>
      <c r="P468" s="85">
        <v>103.90643910977744</v>
      </c>
      <c r="R468" s="40" t="e">
        <f>HLOOKUP(#REF!, $H$5:$P$883, U469, FALSE)</f>
        <v>#REF!</v>
      </c>
      <c r="S468" s="40" t="e">
        <f>IF(R468&lt;HLOOKUP(#REF!,Quartiles!$B$1:$H$6, 2, FALSE), "Q1",IF(R468&lt;HLOOKUP(#REF!,Quartiles!$B$1:$H$6, 3, FALSE), "Q2", IF(R468&lt;HLOOKUP(#REF!,Quartiles!$B$1:$H$6, 4, FALSE), "Q3", "Q4")))</f>
        <v>#REF!</v>
      </c>
      <c r="U468" s="19">
        <v>463</v>
      </c>
    </row>
    <row r="469" spans="6:21" x14ac:dyDescent="0.3">
      <c r="F469" s="76">
        <f t="shared" si="7"/>
        <v>6</v>
      </c>
      <c r="G469" s="147">
        <v>0</v>
      </c>
      <c r="H469" s="82">
        <v>6</v>
      </c>
      <c r="I469" s="82" t="s">
        <v>1499</v>
      </c>
      <c r="J469" s="83">
        <v>9313.5783333333329</v>
      </c>
      <c r="K469" s="83">
        <v>7227.7550000000001</v>
      </c>
      <c r="L469" s="83">
        <v>16541.333333333332</v>
      </c>
      <c r="M469" s="83">
        <v>55881.469999999994</v>
      </c>
      <c r="N469" s="84">
        <v>0.56304882718039651</v>
      </c>
      <c r="O469" s="84">
        <v>0.33225806451612905</v>
      </c>
      <c r="P469" s="85">
        <v>89.309624521062574</v>
      </c>
      <c r="R469" s="40" t="e">
        <f>HLOOKUP(#REF!, $H$5:$P$883, U470, FALSE)</f>
        <v>#REF!</v>
      </c>
      <c r="S469" s="40" t="e">
        <f>IF(R469&lt;HLOOKUP(#REF!,Quartiles!$B$1:$H$6, 2, FALSE), "Q1",IF(R469&lt;HLOOKUP(#REF!,Quartiles!$B$1:$H$6, 3, FALSE), "Q2", IF(R469&lt;HLOOKUP(#REF!,Quartiles!$B$1:$H$6, 4, FALSE), "Q3", "Q4")))</f>
        <v>#REF!</v>
      </c>
      <c r="U469" s="19">
        <v>464</v>
      </c>
    </row>
    <row r="470" spans="6:21" x14ac:dyDescent="0.3">
      <c r="F470" s="76">
        <f t="shared" si="7"/>
        <v>1</v>
      </c>
      <c r="G470" s="147">
        <v>0</v>
      </c>
      <c r="H470" s="82">
        <v>1</v>
      </c>
      <c r="I470" s="82" t="s">
        <v>1645</v>
      </c>
      <c r="J470" s="83">
        <v>9308.44</v>
      </c>
      <c r="K470" s="83">
        <v>6640.5599999999995</v>
      </c>
      <c r="L470" s="83">
        <v>15949</v>
      </c>
      <c r="M470" s="83">
        <v>9308.44</v>
      </c>
      <c r="N470" s="84">
        <v>0.58363784563295507</v>
      </c>
      <c r="O470" s="84">
        <v>0.40740740740740738</v>
      </c>
      <c r="P470" s="85">
        <v>84.622181818181829</v>
      </c>
      <c r="R470" s="40" t="e">
        <f>HLOOKUP(#REF!, $H$5:$P$883, U471, FALSE)</f>
        <v>#REF!</v>
      </c>
      <c r="S470" s="40" t="e">
        <f>IF(R470&lt;HLOOKUP(#REF!,Quartiles!$B$1:$H$6, 2, FALSE), "Q1",IF(R470&lt;HLOOKUP(#REF!,Quartiles!$B$1:$H$6, 3, FALSE), "Q2", IF(R470&lt;HLOOKUP(#REF!,Quartiles!$B$1:$H$6, 4, FALSE), "Q3", "Q4")))</f>
        <v>#REF!</v>
      </c>
      <c r="U470" s="19">
        <v>465</v>
      </c>
    </row>
    <row r="471" spans="6:21" x14ac:dyDescent="0.3">
      <c r="F471" s="76">
        <f t="shared" si="7"/>
        <v>4</v>
      </c>
      <c r="G471" s="147">
        <v>0</v>
      </c>
      <c r="H471" s="82">
        <v>4</v>
      </c>
      <c r="I471" s="82" t="s">
        <v>1417</v>
      </c>
      <c r="J471" s="83">
        <v>9303.6674999999996</v>
      </c>
      <c r="K471" s="83">
        <v>7560.3324999999995</v>
      </c>
      <c r="L471" s="83">
        <v>16864</v>
      </c>
      <c r="M471" s="83">
        <v>37214.67</v>
      </c>
      <c r="N471" s="84">
        <v>0.55168806333017073</v>
      </c>
      <c r="O471" s="84">
        <v>0.34603174603174602</v>
      </c>
      <c r="P471" s="85">
        <v>85.245390453265514</v>
      </c>
      <c r="R471" s="40" t="e">
        <f>HLOOKUP(#REF!, $H$5:$P$883, U472, FALSE)</f>
        <v>#REF!</v>
      </c>
      <c r="S471" s="40" t="e">
        <f>IF(R471&lt;HLOOKUP(#REF!,Quartiles!$B$1:$H$6, 2, FALSE), "Q1",IF(R471&lt;HLOOKUP(#REF!,Quartiles!$B$1:$H$6, 3, FALSE), "Q2", IF(R471&lt;HLOOKUP(#REF!,Quartiles!$B$1:$H$6, 4, FALSE), "Q3", "Q4")))</f>
        <v>#REF!</v>
      </c>
      <c r="U471" s="19">
        <v>466</v>
      </c>
    </row>
    <row r="472" spans="6:21" x14ac:dyDescent="0.3">
      <c r="F472" s="76">
        <f t="shared" si="7"/>
        <v>4</v>
      </c>
      <c r="G472" s="147">
        <v>0</v>
      </c>
      <c r="H472" s="82">
        <v>4</v>
      </c>
      <c r="I472" s="82" t="s">
        <v>1480</v>
      </c>
      <c r="J472" s="83">
        <v>9303.5949999999993</v>
      </c>
      <c r="K472" s="83">
        <v>6870.6549999999997</v>
      </c>
      <c r="L472" s="83">
        <v>16174.25</v>
      </c>
      <c r="M472" s="83">
        <v>37214.379999999997</v>
      </c>
      <c r="N472" s="84">
        <v>0.57521028795771056</v>
      </c>
      <c r="O472" s="84">
        <v>0.36228070175438598</v>
      </c>
      <c r="P472" s="85">
        <v>86.230929385228308</v>
      </c>
      <c r="R472" s="40" t="e">
        <f>HLOOKUP(#REF!, $H$5:$P$883, U473, FALSE)</f>
        <v>#REF!</v>
      </c>
      <c r="S472" s="40" t="e">
        <f>IF(R472&lt;HLOOKUP(#REF!,Quartiles!$B$1:$H$6, 2, FALSE), "Q1",IF(R472&lt;HLOOKUP(#REF!,Quartiles!$B$1:$H$6, 3, FALSE), "Q2", IF(R472&lt;HLOOKUP(#REF!,Quartiles!$B$1:$H$6, 4, FALSE), "Q3", "Q4")))</f>
        <v>#REF!</v>
      </c>
      <c r="U472" s="19">
        <v>467</v>
      </c>
    </row>
    <row r="473" spans="6:21" x14ac:dyDescent="0.3">
      <c r="F473" s="76">
        <f t="shared" si="7"/>
        <v>1</v>
      </c>
      <c r="G473" s="147">
        <v>0</v>
      </c>
      <c r="H473" s="82">
        <v>1</v>
      </c>
      <c r="I473" s="82" t="s">
        <v>1834</v>
      </c>
      <c r="J473" s="83">
        <v>9303.4500000000007</v>
      </c>
      <c r="K473" s="83">
        <v>6721.5499999999993</v>
      </c>
      <c r="L473" s="83">
        <v>16025</v>
      </c>
      <c r="M473" s="83">
        <v>9303.4500000000007</v>
      </c>
      <c r="N473" s="84">
        <v>0.58055850234009365</v>
      </c>
      <c r="O473" s="84">
        <v>0.32727272727272727</v>
      </c>
      <c r="P473" s="85">
        <v>86.143055555555563</v>
      </c>
      <c r="R473" s="40" t="e">
        <f>HLOOKUP(#REF!, $H$5:$P$883, U474, FALSE)</f>
        <v>#REF!</v>
      </c>
      <c r="S473" s="40" t="e">
        <f>IF(R473&lt;HLOOKUP(#REF!,Quartiles!$B$1:$H$6, 2, FALSE), "Q1",IF(R473&lt;HLOOKUP(#REF!,Quartiles!$B$1:$H$6, 3, FALSE), "Q2", IF(R473&lt;HLOOKUP(#REF!,Quartiles!$B$1:$H$6, 4, FALSE), "Q3", "Q4")))</f>
        <v>#REF!</v>
      </c>
      <c r="U473" s="19">
        <v>468</v>
      </c>
    </row>
    <row r="474" spans="6:21" x14ac:dyDescent="0.3">
      <c r="F474" s="76">
        <f t="shared" si="7"/>
        <v>9</v>
      </c>
      <c r="G474" s="147">
        <v>0</v>
      </c>
      <c r="H474" s="82">
        <v>9</v>
      </c>
      <c r="I474" s="82" t="s">
        <v>1423</v>
      </c>
      <c r="J474" s="83">
        <v>9287.9011111111104</v>
      </c>
      <c r="K474" s="83">
        <v>7505.0988888888887</v>
      </c>
      <c r="L474" s="83">
        <v>16793</v>
      </c>
      <c r="M474" s="83">
        <v>83591.11</v>
      </c>
      <c r="N474" s="84">
        <v>0.55308170732514206</v>
      </c>
      <c r="O474" s="84">
        <v>0.34569288389513109</v>
      </c>
      <c r="P474" s="85">
        <v>86.623987172535109</v>
      </c>
      <c r="R474" s="40" t="e">
        <f>HLOOKUP(#REF!, $H$5:$P$883, U475, FALSE)</f>
        <v>#REF!</v>
      </c>
      <c r="S474" s="40" t="e">
        <f>IF(R474&lt;HLOOKUP(#REF!,Quartiles!$B$1:$H$6, 2, FALSE), "Q1",IF(R474&lt;HLOOKUP(#REF!,Quartiles!$B$1:$H$6, 3, FALSE), "Q2", IF(R474&lt;HLOOKUP(#REF!,Quartiles!$B$1:$H$6, 4, FALSE), "Q3", "Q4")))</f>
        <v>#REF!</v>
      </c>
      <c r="U474" s="19">
        <v>469</v>
      </c>
    </row>
    <row r="475" spans="6:21" x14ac:dyDescent="0.3">
      <c r="F475" s="76">
        <f t="shared" si="7"/>
        <v>7</v>
      </c>
      <c r="G475" s="147">
        <v>0</v>
      </c>
      <c r="H475" s="82">
        <v>7</v>
      </c>
      <c r="I475" s="82" t="s">
        <v>1326</v>
      </c>
      <c r="J475" s="83">
        <v>9286.2514285714296</v>
      </c>
      <c r="K475" s="83">
        <v>6817.4628571428575</v>
      </c>
      <c r="L475" s="83">
        <v>16103.714285714286</v>
      </c>
      <c r="M475" s="83">
        <v>65003.760000000009</v>
      </c>
      <c r="N475" s="84">
        <v>0.57665276866029136</v>
      </c>
      <c r="O475" s="84">
        <v>0.33631840796019902</v>
      </c>
      <c r="P475" s="85">
        <v>95.304099870392733</v>
      </c>
      <c r="R475" s="40" t="e">
        <f>HLOOKUP(#REF!, $H$5:$P$883, U476, FALSE)</f>
        <v>#REF!</v>
      </c>
      <c r="S475" s="40" t="e">
        <f>IF(R475&lt;HLOOKUP(#REF!,Quartiles!$B$1:$H$6, 2, FALSE), "Q1",IF(R475&lt;HLOOKUP(#REF!,Quartiles!$B$1:$H$6, 3, FALSE), "Q2", IF(R475&lt;HLOOKUP(#REF!,Quartiles!$B$1:$H$6, 4, FALSE), "Q3", "Q4")))</f>
        <v>#REF!</v>
      </c>
      <c r="U475" s="19">
        <v>470</v>
      </c>
    </row>
    <row r="476" spans="6:21" x14ac:dyDescent="0.3">
      <c r="F476" s="76">
        <f t="shared" si="7"/>
        <v>2</v>
      </c>
      <c r="G476" s="147">
        <v>0</v>
      </c>
      <c r="H476" s="82">
        <v>2</v>
      </c>
      <c r="I476" s="82" t="s">
        <v>1126</v>
      </c>
      <c r="J476" s="83">
        <v>9281.9599999999991</v>
      </c>
      <c r="K476" s="83">
        <v>6889.54</v>
      </c>
      <c r="L476" s="83">
        <v>16171.5</v>
      </c>
      <c r="M476" s="83">
        <v>18563.919999999998</v>
      </c>
      <c r="N476" s="84">
        <v>0.57397025631512222</v>
      </c>
      <c r="O476" s="84">
        <v>0.33333333333333331</v>
      </c>
      <c r="P476" s="85">
        <v>92.30222603084988</v>
      </c>
      <c r="R476" s="40" t="e">
        <f>HLOOKUP(#REF!, $H$5:$P$883, U477, FALSE)</f>
        <v>#REF!</v>
      </c>
      <c r="S476" s="40" t="e">
        <f>IF(R476&lt;HLOOKUP(#REF!,Quartiles!$B$1:$H$6, 2, FALSE), "Q1",IF(R476&lt;HLOOKUP(#REF!,Quartiles!$B$1:$H$6, 3, FALSE), "Q2", IF(R476&lt;HLOOKUP(#REF!,Quartiles!$B$1:$H$6, 4, FALSE), "Q3", "Q4")))</f>
        <v>#REF!</v>
      </c>
      <c r="U476" s="19">
        <v>471</v>
      </c>
    </row>
    <row r="477" spans="6:21" x14ac:dyDescent="0.3">
      <c r="F477" s="76">
        <f t="shared" si="7"/>
        <v>3</v>
      </c>
      <c r="G477" s="147">
        <v>0</v>
      </c>
      <c r="H477" s="82">
        <v>3</v>
      </c>
      <c r="I477" s="82" t="s">
        <v>1738</v>
      </c>
      <c r="J477" s="83">
        <v>9278.5</v>
      </c>
      <c r="K477" s="83">
        <v>6695.166666666667</v>
      </c>
      <c r="L477" s="83">
        <v>15973.666666666666</v>
      </c>
      <c r="M477" s="83">
        <v>27835.5</v>
      </c>
      <c r="N477" s="84">
        <v>0.58086225245716905</v>
      </c>
      <c r="O477" s="84">
        <v>0.36153846153846153</v>
      </c>
      <c r="P477" s="85">
        <v>96.220231032125753</v>
      </c>
      <c r="R477" s="40" t="e">
        <f>HLOOKUP(#REF!, $H$5:$P$883, U478, FALSE)</f>
        <v>#REF!</v>
      </c>
      <c r="S477" s="40" t="e">
        <f>IF(R477&lt;HLOOKUP(#REF!,Quartiles!$B$1:$H$6, 2, FALSE), "Q1",IF(R477&lt;HLOOKUP(#REF!,Quartiles!$B$1:$H$6, 3, FALSE), "Q2", IF(R477&lt;HLOOKUP(#REF!,Quartiles!$B$1:$H$6, 4, FALSE), "Q3", "Q4")))</f>
        <v>#REF!</v>
      </c>
      <c r="U477" s="19">
        <v>472</v>
      </c>
    </row>
    <row r="478" spans="6:21" x14ac:dyDescent="0.3">
      <c r="F478" s="76">
        <f t="shared" si="7"/>
        <v>4</v>
      </c>
      <c r="G478" s="147">
        <v>0</v>
      </c>
      <c r="H478" s="82">
        <v>4</v>
      </c>
      <c r="I478" s="82" t="s">
        <v>1159</v>
      </c>
      <c r="J478" s="83">
        <v>9278.1574999999993</v>
      </c>
      <c r="K478" s="83">
        <v>7759.3424999999997</v>
      </c>
      <c r="L478" s="83">
        <v>17037.5</v>
      </c>
      <c r="M478" s="83">
        <v>37112.629999999997</v>
      </c>
      <c r="N478" s="84">
        <v>0.54457270726338958</v>
      </c>
      <c r="O478" s="84">
        <v>0.34308943089430893</v>
      </c>
      <c r="P478" s="85">
        <v>84.359211834456687</v>
      </c>
      <c r="R478" s="40" t="e">
        <f>HLOOKUP(#REF!, $H$5:$P$883, U479, FALSE)</f>
        <v>#REF!</v>
      </c>
      <c r="S478" s="40" t="e">
        <f>IF(R478&lt;HLOOKUP(#REF!,Quartiles!$B$1:$H$6, 2, FALSE), "Q1",IF(R478&lt;HLOOKUP(#REF!,Quartiles!$B$1:$H$6, 3, FALSE), "Q2", IF(R478&lt;HLOOKUP(#REF!,Quartiles!$B$1:$H$6, 4, FALSE), "Q3", "Q4")))</f>
        <v>#REF!</v>
      </c>
      <c r="U478" s="19">
        <v>473</v>
      </c>
    </row>
    <row r="479" spans="6:21" x14ac:dyDescent="0.3">
      <c r="F479" s="76">
        <f t="shared" si="7"/>
        <v>7</v>
      </c>
      <c r="G479" s="147">
        <v>0</v>
      </c>
      <c r="H479" s="82">
        <v>7</v>
      </c>
      <c r="I479" s="82" t="s">
        <v>1079</v>
      </c>
      <c r="J479" s="83">
        <v>9277.988571428572</v>
      </c>
      <c r="K479" s="83">
        <v>6883.5828571428574</v>
      </c>
      <c r="L479" s="83">
        <v>16161.571428571429</v>
      </c>
      <c r="M479" s="83">
        <v>64945.920000000006</v>
      </c>
      <c r="N479" s="84">
        <v>0.5740771318206328</v>
      </c>
      <c r="O479" s="84">
        <v>0.33571428571428569</v>
      </c>
      <c r="P479" s="85">
        <v>89.28307296550426</v>
      </c>
      <c r="R479" s="40" t="e">
        <f>HLOOKUP(#REF!, $H$5:$P$883, U480, FALSE)</f>
        <v>#REF!</v>
      </c>
      <c r="S479" s="40" t="e">
        <f>IF(R479&lt;HLOOKUP(#REF!,Quartiles!$B$1:$H$6, 2, FALSE), "Q1",IF(R479&lt;HLOOKUP(#REF!,Quartiles!$B$1:$H$6, 3, FALSE), "Q2", IF(R479&lt;HLOOKUP(#REF!,Quartiles!$B$1:$H$6, 4, FALSE), "Q3", "Q4")))</f>
        <v>#REF!</v>
      </c>
      <c r="U479" s="19">
        <v>474</v>
      </c>
    </row>
    <row r="480" spans="6:21" x14ac:dyDescent="0.3">
      <c r="F480" s="76">
        <f t="shared" si="7"/>
        <v>11</v>
      </c>
      <c r="G480" s="147">
        <v>0</v>
      </c>
      <c r="H480" s="82">
        <v>11</v>
      </c>
      <c r="I480" s="82" t="s">
        <v>1435</v>
      </c>
      <c r="J480" s="83">
        <v>9274.2863636363636</v>
      </c>
      <c r="K480" s="83">
        <v>6950.9863636363625</v>
      </c>
      <c r="L480" s="83">
        <v>16225.272727272728</v>
      </c>
      <c r="M480" s="83">
        <v>102017.15</v>
      </c>
      <c r="N480" s="84">
        <v>0.57159509855556423</v>
      </c>
      <c r="O480" s="84">
        <v>0.33700305810397552</v>
      </c>
      <c r="P480" s="85">
        <v>86.773184027715402</v>
      </c>
      <c r="R480" s="40" t="e">
        <f>HLOOKUP(#REF!, $H$5:$P$883, U481, FALSE)</f>
        <v>#REF!</v>
      </c>
      <c r="S480" s="40" t="e">
        <f>IF(R480&lt;HLOOKUP(#REF!,Quartiles!$B$1:$H$6, 2, FALSE), "Q1",IF(R480&lt;HLOOKUP(#REF!,Quartiles!$B$1:$H$6, 3, FALSE), "Q2", IF(R480&lt;HLOOKUP(#REF!,Quartiles!$B$1:$H$6, 4, FALSE), "Q3", "Q4")))</f>
        <v>#REF!</v>
      </c>
      <c r="U480" s="19">
        <v>475</v>
      </c>
    </row>
    <row r="481" spans="6:21" x14ac:dyDescent="0.3">
      <c r="F481" s="76">
        <f t="shared" si="7"/>
        <v>10</v>
      </c>
      <c r="G481" s="147">
        <v>0</v>
      </c>
      <c r="H481" s="82">
        <v>10</v>
      </c>
      <c r="I481" s="82" t="s">
        <v>1369</v>
      </c>
      <c r="J481" s="83">
        <v>9273.152</v>
      </c>
      <c r="K481" s="83">
        <v>7186.0479999999998</v>
      </c>
      <c r="L481" s="83">
        <v>16459.2</v>
      </c>
      <c r="M481" s="83">
        <v>92731.520000000004</v>
      </c>
      <c r="N481" s="84">
        <v>0.56340235248371728</v>
      </c>
      <c r="O481" s="84">
        <v>0.34183673469387754</v>
      </c>
      <c r="P481" s="85">
        <v>91.243752782370308</v>
      </c>
      <c r="R481" s="40" t="e">
        <f>HLOOKUP(#REF!, $H$5:$P$883, U482, FALSE)</f>
        <v>#REF!</v>
      </c>
      <c r="S481" s="40" t="e">
        <f>IF(R481&lt;HLOOKUP(#REF!,Quartiles!$B$1:$H$6, 2, FALSE), "Q1",IF(R481&lt;HLOOKUP(#REF!,Quartiles!$B$1:$H$6, 3, FALSE), "Q2", IF(R481&lt;HLOOKUP(#REF!,Quartiles!$B$1:$H$6, 4, FALSE), "Q3", "Q4")))</f>
        <v>#REF!</v>
      </c>
      <c r="U481" s="19">
        <v>476</v>
      </c>
    </row>
    <row r="482" spans="6:21" x14ac:dyDescent="0.3">
      <c r="F482" s="76">
        <f t="shared" si="7"/>
        <v>2</v>
      </c>
      <c r="G482" s="147">
        <v>0</v>
      </c>
      <c r="H482" s="82">
        <v>2</v>
      </c>
      <c r="I482" s="82" t="s">
        <v>1729</v>
      </c>
      <c r="J482" s="83">
        <v>9267.3950000000004</v>
      </c>
      <c r="K482" s="83">
        <v>5151.6050000000005</v>
      </c>
      <c r="L482" s="83">
        <v>14419</v>
      </c>
      <c r="M482" s="83">
        <v>18534.79</v>
      </c>
      <c r="N482" s="84">
        <v>0.64272106248699634</v>
      </c>
      <c r="O482" s="84">
        <v>0.39111111111111113</v>
      </c>
      <c r="P482" s="85">
        <v>105.60186594202898</v>
      </c>
      <c r="R482" s="40" t="e">
        <f>HLOOKUP(#REF!, $H$5:$P$883, U483, FALSE)</f>
        <v>#REF!</v>
      </c>
      <c r="S482" s="40" t="e">
        <f>IF(R482&lt;HLOOKUP(#REF!,Quartiles!$B$1:$H$6, 2, FALSE), "Q1",IF(R482&lt;HLOOKUP(#REF!,Quartiles!$B$1:$H$6, 3, FALSE), "Q2", IF(R482&lt;HLOOKUP(#REF!,Quartiles!$B$1:$H$6, 4, FALSE), "Q3", "Q4")))</f>
        <v>#REF!</v>
      </c>
      <c r="U482" s="19">
        <v>477</v>
      </c>
    </row>
    <row r="483" spans="6:21" x14ac:dyDescent="0.3">
      <c r="F483" s="76">
        <f t="shared" si="7"/>
        <v>8</v>
      </c>
      <c r="G483" s="147">
        <v>0</v>
      </c>
      <c r="H483" s="82">
        <v>8</v>
      </c>
      <c r="I483" s="82" t="s">
        <v>1156</v>
      </c>
      <c r="J483" s="83">
        <v>9255.2587499999991</v>
      </c>
      <c r="K483" s="83">
        <v>6153.11625</v>
      </c>
      <c r="L483" s="83">
        <v>15408.375</v>
      </c>
      <c r="M483" s="83">
        <v>74042.069999999992</v>
      </c>
      <c r="N483" s="84">
        <v>0.6006641680255056</v>
      </c>
      <c r="O483" s="84">
        <v>0.36157407407407405</v>
      </c>
      <c r="P483" s="85">
        <v>92.876969515001036</v>
      </c>
      <c r="R483" s="40" t="e">
        <f>HLOOKUP(#REF!, $H$5:$P$883, U484, FALSE)</f>
        <v>#REF!</v>
      </c>
      <c r="S483" s="40" t="e">
        <f>IF(R483&lt;HLOOKUP(#REF!,Quartiles!$B$1:$H$6, 2, FALSE), "Q1",IF(R483&lt;HLOOKUP(#REF!,Quartiles!$B$1:$H$6, 3, FALSE), "Q2", IF(R483&lt;HLOOKUP(#REF!,Quartiles!$B$1:$H$6, 4, FALSE), "Q3", "Q4")))</f>
        <v>#REF!</v>
      </c>
      <c r="U483" s="19">
        <v>478</v>
      </c>
    </row>
    <row r="484" spans="6:21" x14ac:dyDescent="0.3">
      <c r="F484" s="76">
        <f t="shared" si="7"/>
        <v>8</v>
      </c>
      <c r="G484" s="147">
        <v>0</v>
      </c>
      <c r="H484" s="82">
        <v>8</v>
      </c>
      <c r="I484" s="82" t="s">
        <v>1248</v>
      </c>
      <c r="J484" s="83">
        <v>9247.4712500000005</v>
      </c>
      <c r="K484" s="83">
        <v>6767.5287500000004</v>
      </c>
      <c r="L484" s="83">
        <v>16015</v>
      </c>
      <c r="M484" s="83">
        <v>73979.77</v>
      </c>
      <c r="N484" s="84">
        <v>0.5774256166094287</v>
      </c>
      <c r="O484" s="84">
        <v>0.3392405063291139</v>
      </c>
      <c r="P484" s="85">
        <v>88.914767118519634</v>
      </c>
      <c r="R484" s="40" t="e">
        <f>HLOOKUP(#REF!, $H$5:$P$883, U485, FALSE)</f>
        <v>#REF!</v>
      </c>
      <c r="S484" s="40" t="e">
        <f>IF(R484&lt;HLOOKUP(#REF!,Quartiles!$B$1:$H$6, 2, FALSE), "Q1",IF(R484&lt;HLOOKUP(#REF!,Quartiles!$B$1:$H$6, 3, FALSE), "Q2", IF(R484&lt;HLOOKUP(#REF!,Quartiles!$B$1:$H$6, 4, FALSE), "Q3", "Q4")))</f>
        <v>#REF!</v>
      </c>
      <c r="U484" s="19">
        <v>479</v>
      </c>
    </row>
    <row r="485" spans="6:21" x14ac:dyDescent="0.3">
      <c r="F485" s="76">
        <f t="shared" si="7"/>
        <v>1</v>
      </c>
      <c r="G485" s="147">
        <v>0</v>
      </c>
      <c r="H485" s="82">
        <v>1</v>
      </c>
      <c r="I485" s="82" t="s">
        <v>1832</v>
      </c>
      <c r="J485" s="83">
        <v>9246.98</v>
      </c>
      <c r="K485" s="83">
        <v>7060.0199999999995</v>
      </c>
      <c r="L485" s="83">
        <v>16307</v>
      </c>
      <c r="M485" s="83">
        <v>9246.98</v>
      </c>
      <c r="N485" s="84">
        <v>0.56705586557919907</v>
      </c>
      <c r="O485" s="84">
        <v>0.30303030303030304</v>
      </c>
      <c r="P485" s="85">
        <v>92.469799999999992</v>
      </c>
      <c r="R485" s="40" t="e">
        <f>HLOOKUP(#REF!, $H$5:$P$883, U486, FALSE)</f>
        <v>#REF!</v>
      </c>
      <c r="S485" s="40" t="e">
        <f>IF(R485&lt;HLOOKUP(#REF!,Quartiles!$B$1:$H$6, 2, FALSE), "Q1",IF(R485&lt;HLOOKUP(#REF!,Quartiles!$B$1:$H$6, 3, FALSE), "Q2", IF(R485&lt;HLOOKUP(#REF!,Quartiles!$B$1:$H$6, 4, FALSE), "Q3", "Q4")))</f>
        <v>#REF!</v>
      </c>
      <c r="U485" s="19">
        <v>480</v>
      </c>
    </row>
    <row r="486" spans="6:21" x14ac:dyDescent="0.3">
      <c r="F486" s="76">
        <f t="shared" si="7"/>
        <v>13</v>
      </c>
      <c r="G486" s="147">
        <v>0</v>
      </c>
      <c r="H486" s="82">
        <v>13</v>
      </c>
      <c r="I486" s="82" t="s">
        <v>1332</v>
      </c>
      <c r="J486" s="83">
        <v>9236.3253846153839</v>
      </c>
      <c r="K486" s="83">
        <v>6701.0592307692314</v>
      </c>
      <c r="L486" s="83">
        <v>15937.384615384615</v>
      </c>
      <c r="M486" s="83">
        <v>120072.22999999998</v>
      </c>
      <c r="N486" s="84">
        <v>0.57953833753245865</v>
      </c>
      <c r="O486" s="84">
        <v>0.34613333333333335</v>
      </c>
      <c r="P486" s="85">
        <v>89.314476381401633</v>
      </c>
      <c r="R486" s="40" t="e">
        <f>HLOOKUP(#REF!, $H$5:$P$883, U487, FALSE)</f>
        <v>#REF!</v>
      </c>
      <c r="S486" s="40" t="e">
        <f>IF(R486&lt;HLOOKUP(#REF!,Quartiles!$B$1:$H$6, 2, FALSE), "Q1",IF(R486&lt;HLOOKUP(#REF!,Quartiles!$B$1:$H$6, 3, FALSE), "Q2", IF(R486&lt;HLOOKUP(#REF!,Quartiles!$B$1:$H$6, 4, FALSE), "Q3", "Q4")))</f>
        <v>#REF!</v>
      </c>
      <c r="U486" s="19">
        <v>481</v>
      </c>
    </row>
    <row r="487" spans="6:21" x14ac:dyDescent="0.3">
      <c r="F487" s="76">
        <f t="shared" si="7"/>
        <v>8</v>
      </c>
      <c r="G487" s="147">
        <v>0</v>
      </c>
      <c r="H487" s="82">
        <v>8</v>
      </c>
      <c r="I487" s="82" t="s">
        <v>1037</v>
      </c>
      <c r="J487" s="83">
        <v>9234.8037500000009</v>
      </c>
      <c r="K487" s="83">
        <v>6718.3212499999991</v>
      </c>
      <c r="L487" s="83">
        <v>15953.125</v>
      </c>
      <c r="M487" s="83">
        <v>73878.430000000008</v>
      </c>
      <c r="N487" s="84">
        <v>0.5788711459353576</v>
      </c>
      <c r="O487" s="84">
        <v>0.33418803418803417</v>
      </c>
      <c r="P487" s="85">
        <v>93.826957729643013</v>
      </c>
      <c r="R487" s="40" t="e">
        <f>HLOOKUP(#REF!, $H$5:$P$883, U488, FALSE)</f>
        <v>#REF!</v>
      </c>
      <c r="S487" s="40" t="e">
        <f>IF(R487&lt;HLOOKUP(#REF!,Quartiles!$B$1:$H$6, 2, FALSE), "Q1",IF(R487&lt;HLOOKUP(#REF!,Quartiles!$B$1:$H$6, 3, FALSE), "Q2", IF(R487&lt;HLOOKUP(#REF!,Quartiles!$B$1:$H$6, 4, FALSE), "Q3", "Q4")))</f>
        <v>#REF!</v>
      </c>
      <c r="U487" s="19">
        <v>482</v>
      </c>
    </row>
    <row r="488" spans="6:21" x14ac:dyDescent="0.3">
      <c r="F488" s="76">
        <f t="shared" si="7"/>
        <v>5</v>
      </c>
      <c r="G488" s="147">
        <v>0</v>
      </c>
      <c r="H488" s="82">
        <v>5</v>
      </c>
      <c r="I488" s="82" t="s">
        <v>1377</v>
      </c>
      <c r="J488" s="83">
        <v>9203.8739999999998</v>
      </c>
      <c r="K488" s="83">
        <v>5975.7259999999997</v>
      </c>
      <c r="L488" s="83">
        <v>15179.6</v>
      </c>
      <c r="M488" s="83">
        <v>46019.37</v>
      </c>
      <c r="N488" s="84">
        <v>0.6063317873988775</v>
      </c>
      <c r="O488" s="84">
        <v>0.32836879432624111</v>
      </c>
      <c r="P488" s="85">
        <v>99.255619948510429</v>
      </c>
      <c r="R488" s="40" t="e">
        <f>HLOOKUP(#REF!, $H$5:$P$883, U489, FALSE)</f>
        <v>#REF!</v>
      </c>
      <c r="S488" s="40" t="e">
        <f>IF(R488&lt;HLOOKUP(#REF!,Quartiles!$B$1:$H$6, 2, FALSE), "Q1",IF(R488&lt;HLOOKUP(#REF!,Quartiles!$B$1:$H$6, 3, FALSE), "Q2", IF(R488&lt;HLOOKUP(#REF!,Quartiles!$B$1:$H$6, 4, FALSE), "Q3", "Q4")))</f>
        <v>#REF!</v>
      </c>
      <c r="U488" s="19">
        <v>483</v>
      </c>
    </row>
    <row r="489" spans="6:21" x14ac:dyDescent="0.3">
      <c r="F489" s="76">
        <f t="shared" si="7"/>
        <v>11</v>
      </c>
      <c r="G489" s="147">
        <v>0</v>
      </c>
      <c r="H489" s="82">
        <v>11</v>
      </c>
      <c r="I489" s="82" t="s">
        <v>1097</v>
      </c>
      <c r="J489" s="83">
        <v>9201.5272727272732</v>
      </c>
      <c r="K489" s="83">
        <v>6609.2000000000007</v>
      </c>
      <c r="L489" s="83">
        <v>15810.727272727272</v>
      </c>
      <c r="M489" s="83">
        <v>101216.8</v>
      </c>
      <c r="N489" s="84">
        <v>0.58198001356961326</v>
      </c>
      <c r="O489" s="84">
        <v>0.34433962264150941</v>
      </c>
      <c r="P489" s="85">
        <v>89.350804416401587</v>
      </c>
      <c r="R489" s="40" t="e">
        <f>HLOOKUP(#REF!, $H$5:$P$883, U490, FALSE)</f>
        <v>#REF!</v>
      </c>
      <c r="S489" s="40" t="e">
        <f>IF(R489&lt;HLOOKUP(#REF!,Quartiles!$B$1:$H$6, 2, FALSE), "Q1",IF(R489&lt;HLOOKUP(#REF!,Quartiles!$B$1:$H$6, 3, FALSE), "Q2", IF(R489&lt;HLOOKUP(#REF!,Quartiles!$B$1:$H$6, 4, FALSE), "Q3", "Q4")))</f>
        <v>#REF!</v>
      </c>
      <c r="U489" s="19">
        <v>484</v>
      </c>
    </row>
    <row r="490" spans="6:21" x14ac:dyDescent="0.3">
      <c r="F490" s="76">
        <f t="shared" si="7"/>
        <v>2</v>
      </c>
      <c r="G490" s="147">
        <v>0</v>
      </c>
      <c r="H490" s="82">
        <v>2</v>
      </c>
      <c r="I490" s="82" t="s">
        <v>1636</v>
      </c>
      <c r="J490" s="83">
        <v>9193.86</v>
      </c>
      <c r="K490" s="83">
        <v>6487.14</v>
      </c>
      <c r="L490" s="83">
        <v>15681</v>
      </c>
      <c r="M490" s="83">
        <v>18387.72</v>
      </c>
      <c r="N490" s="84">
        <v>0.58630572029845041</v>
      </c>
      <c r="O490" s="84">
        <v>0.33703703703703702</v>
      </c>
      <c r="P490" s="85">
        <v>99.112553854491267</v>
      </c>
      <c r="R490" s="40" t="e">
        <f>HLOOKUP(#REF!, $H$5:$P$883, U491, FALSE)</f>
        <v>#REF!</v>
      </c>
      <c r="S490" s="40" t="e">
        <f>IF(R490&lt;HLOOKUP(#REF!,Quartiles!$B$1:$H$6, 2, FALSE), "Q1",IF(R490&lt;HLOOKUP(#REF!,Quartiles!$B$1:$H$6, 3, FALSE), "Q2", IF(R490&lt;HLOOKUP(#REF!,Quartiles!$B$1:$H$6, 4, FALSE), "Q3", "Q4")))</f>
        <v>#REF!</v>
      </c>
      <c r="U490" s="19">
        <v>485</v>
      </c>
    </row>
    <row r="491" spans="6:21" x14ac:dyDescent="0.3">
      <c r="F491" s="76">
        <f t="shared" si="7"/>
        <v>13</v>
      </c>
      <c r="G491" s="147">
        <v>0</v>
      </c>
      <c r="H491" s="82">
        <v>13</v>
      </c>
      <c r="I491" s="82" t="s">
        <v>1275</v>
      </c>
      <c r="J491" s="83">
        <v>9192.0669230769236</v>
      </c>
      <c r="K491" s="83">
        <v>6795.5484615384621</v>
      </c>
      <c r="L491" s="83">
        <v>15987.615384615385</v>
      </c>
      <c r="M491" s="83">
        <v>119496.87000000001</v>
      </c>
      <c r="N491" s="84">
        <v>0.57494921549853495</v>
      </c>
      <c r="O491" s="84">
        <v>0.32369791666666664</v>
      </c>
      <c r="P491" s="85">
        <v>95.953663948178217</v>
      </c>
      <c r="R491" s="40" t="e">
        <f>HLOOKUP(#REF!, $H$5:$P$883, U492, FALSE)</f>
        <v>#REF!</v>
      </c>
      <c r="S491" s="40" t="e">
        <f>IF(R491&lt;HLOOKUP(#REF!,Quartiles!$B$1:$H$6, 2, FALSE), "Q1",IF(R491&lt;HLOOKUP(#REF!,Quartiles!$B$1:$H$6, 3, FALSE), "Q2", IF(R491&lt;HLOOKUP(#REF!,Quartiles!$B$1:$H$6, 4, FALSE), "Q3", "Q4")))</f>
        <v>#REF!</v>
      </c>
      <c r="U491" s="19">
        <v>486</v>
      </c>
    </row>
    <row r="492" spans="6:21" x14ac:dyDescent="0.3">
      <c r="F492" s="76">
        <f t="shared" si="7"/>
        <v>1</v>
      </c>
      <c r="G492" s="147">
        <v>0</v>
      </c>
      <c r="H492" s="82">
        <v>1</v>
      </c>
      <c r="I492" s="82" t="s">
        <v>1530</v>
      </c>
      <c r="J492" s="83">
        <v>9187.75</v>
      </c>
      <c r="K492" s="83">
        <v>7040.25</v>
      </c>
      <c r="L492" s="83">
        <v>16228</v>
      </c>
      <c r="M492" s="83">
        <v>9187.75</v>
      </c>
      <c r="N492" s="84">
        <v>0.56616650234163179</v>
      </c>
      <c r="O492" s="84">
        <v>0.4148148148148148</v>
      </c>
      <c r="P492" s="85">
        <v>82.033482142857139</v>
      </c>
      <c r="R492" s="40" t="e">
        <f>HLOOKUP(#REF!, $H$5:$P$883, U493, FALSE)</f>
        <v>#REF!</v>
      </c>
      <c r="S492" s="40" t="e">
        <f>IF(R492&lt;HLOOKUP(#REF!,Quartiles!$B$1:$H$6, 2, FALSE), "Q1",IF(R492&lt;HLOOKUP(#REF!,Quartiles!$B$1:$H$6, 3, FALSE), "Q2", IF(R492&lt;HLOOKUP(#REF!,Quartiles!$B$1:$H$6, 4, FALSE), "Q3", "Q4")))</f>
        <v>#REF!</v>
      </c>
      <c r="U492" s="19">
        <v>487</v>
      </c>
    </row>
    <row r="493" spans="6:21" x14ac:dyDescent="0.3">
      <c r="F493" s="76">
        <f t="shared" si="7"/>
        <v>8</v>
      </c>
      <c r="G493" s="147">
        <v>0</v>
      </c>
      <c r="H493" s="82">
        <v>8</v>
      </c>
      <c r="I493" s="82" t="s">
        <v>1218</v>
      </c>
      <c r="J493" s="83">
        <v>9175.2275000000009</v>
      </c>
      <c r="K493" s="83">
        <v>7084.5225</v>
      </c>
      <c r="L493" s="83">
        <v>16259.75</v>
      </c>
      <c r="M493" s="83">
        <v>73401.820000000007</v>
      </c>
      <c r="N493" s="84">
        <v>0.56429081012930704</v>
      </c>
      <c r="O493" s="84">
        <v>0.3371794871794872</v>
      </c>
      <c r="P493" s="85">
        <v>92.307435863585056</v>
      </c>
      <c r="R493" s="40" t="e">
        <f>HLOOKUP(#REF!, $H$5:$P$883, U494, FALSE)</f>
        <v>#REF!</v>
      </c>
      <c r="S493" s="40" t="e">
        <f>IF(R493&lt;HLOOKUP(#REF!,Quartiles!$B$1:$H$6, 2, FALSE), "Q1",IF(R493&lt;HLOOKUP(#REF!,Quartiles!$B$1:$H$6, 3, FALSE), "Q2", IF(R493&lt;HLOOKUP(#REF!,Quartiles!$B$1:$H$6, 4, FALSE), "Q3", "Q4")))</f>
        <v>#REF!</v>
      </c>
      <c r="U493" s="19">
        <v>488</v>
      </c>
    </row>
    <row r="494" spans="6:21" x14ac:dyDescent="0.3">
      <c r="F494" s="76">
        <f t="shared" si="7"/>
        <v>2</v>
      </c>
      <c r="G494" s="147">
        <v>0</v>
      </c>
      <c r="H494" s="82">
        <v>2</v>
      </c>
      <c r="I494" s="82" t="s">
        <v>1209</v>
      </c>
      <c r="J494" s="83">
        <v>9173.1</v>
      </c>
      <c r="K494" s="83">
        <v>7078.9</v>
      </c>
      <c r="L494" s="83">
        <v>16252</v>
      </c>
      <c r="M494" s="83">
        <v>18346.2</v>
      </c>
      <c r="N494" s="84">
        <v>0.56442899335466401</v>
      </c>
      <c r="O494" s="84">
        <v>0.33333333333333331</v>
      </c>
      <c r="P494" s="85">
        <v>92.575858585858583</v>
      </c>
      <c r="R494" s="40" t="e">
        <f>HLOOKUP(#REF!, $H$5:$P$883, U495, FALSE)</f>
        <v>#REF!</v>
      </c>
      <c r="S494" s="40" t="e">
        <f>IF(R494&lt;HLOOKUP(#REF!,Quartiles!$B$1:$H$6, 2, FALSE), "Q1",IF(R494&lt;HLOOKUP(#REF!,Quartiles!$B$1:$H$6, 3, FALSE), "Q2", IF(R494&lt;HLOOKUP(#REF!,Quartiles!$B$1:$H$6, 4, FALSE), "Q3", "Q4")))</f>
        <v>#REF!</v>
      </c>
      <c r="U494" s="19">
        <v>489</v>
      </c>
    </row>
    <row r="495" spans="6:21" x14ac:dyDescent="0.3">
      <c r="F495" s="76">
        <f t="shared" si="7"/>
        <v>1</v>
      </c>
      <c r="G495" s="147">
        <v>0</v>
      </c>
      <c r="H495" s="82">
        <v>1</v>
      </c>
      <c r="I495" s="82" t="s">
        <v>1631</v>
      </c>
      <c r="J495" s="83">
        <v>9171.7000000000007</v>
      </c>
      <c r="K495" s="83">
        <v>6712.2999999999993</v>
      </c>
      <c r="L495" s="83">
        <v>15884</v>
      </c>
      <c r="M495" s="83">
        <v>9171.7000000000007</v>
      </c>
      <c r="N495" s="84">
        <v>0.5774175270712667</v>
      </c>
      <c r="O495" s="84">
        <v>0.27666666666666667</v>
      </c>
      <c r="P495" s="85">
        <v>110.50240963855423</v>
      </c>
      <c r="R495" s="40" t="e">
        <f>HLOOKUP(#REF!, $H$5:$P$883, U496, FALSE)</f>
        <v>#REF!</v>
      </c>
      <c r="S495" s="40" t="e">
        <f>IF(R495&lt;HLOOKUP(#REF!,Quartiles!$B$1:$H$6, 2, FALSE), "Q1",IF(R495&lt;HLOOKUP(#REF!,Quartiles!$B$1:$H$6, 3, FALSE), "Q2", IF(R495&lt;HLOOKUP(#REF!,Quartiles!$B$1:$H$6, 4, FALSE), "Q3", "Q4")))</f>
        <v>#REF!</v>
      </c>
      <c r="U495" s="19">
        <v>490</v>
      </c>
    </row>
    <row r="496" spans="6:21" x14ac:dyDescent="0.3">
      <c r="F496" s="76">
        <f t="shared" si="7"/>
        <v>18</v>
      </c>
      <c r="G496" s="147">
        <v>0</v>
      </c>
      <c r="H496" s="82">
        <v>18</v>
      </c>
      <c r="I496" s="82" t="s">
        <v>1091</v>
      </c>
      <c r="J496" s="83">
        <v>9166.5727777777756</v>
      </c>
      <c r="K496" s="83">
        <v>6508.2049999999981</v>
      </c>
      <c r="L496" s="83">
        <v>15674.777777777777</v>
      </c>
      <c r="M496" s="83">
        <v>164998.30999999997</v>
      </c>
      <c r="N496" s="84">
        <v>0.58479762250749601</v>
      </c>
      <c r="O496" s="84">
        <v>0.33798449612403103</v>
      </c>
      <c r="P496" s="85">
        <v>90.811999624671756</v>
      </c>
      <c r="R496" s="40" t="e">
        <f>HLOOKUP(#REF!, $H$5:$P$883, U497, FALSE)</f>
        <v>#REF!</v>
      </c>
      <c r="S496" s="40" t="e">
        <f>IF(R496&lt;HLOOKUP(#REF!,Quartiles!$B$1:$H$6, 2, FALSE), "Q1",IF(R496&lt;HLOOKUP(#REF!,Quartiles!$B$1:$H$6, 3, FALSE), "Q2", IF(R496&lt;HLOOKUP(#REF!,Quartiles!$B$1:$H$6, 4, FALSE), "Q3", "Q4")))</f>
        <v>#REF!</v>
      </c>
      <c r="U496" s="19">
        <v>491</v>
      </c>
    </row>
    <row r="497" spans="6:21" x14ac:dyDescent="0.3">
      <c r="F497" s="76">
        <f t="shared" si="7"/>
        <v>3</v>
      </c>
      <c r="G497" s="147">
        <v>0</v>
      </c>
      <c r="H497" s="82">
        <v>3</v>
      </c>
      <c r="I497" s="82" t="s">
        <v>1385</v>
      </c>
      <c r="J497" s="83">
        <v>9166.4133333333339</v>
      </c>
      <c r="K497" s="83">
        <v>5370.9199999999992</v>
      </c>
      <c r="L497" s="83">
        <v>14537.333333333334</v>
      </c>
      <c r="M497" s="83">
        <v>27499.24</v>
      </c>
      <c r="N497" s="84">
        <v>0.63054296982481894</v>
      </c>
      <c r="O497" s="84">
        <v>0.34102564102564104</v>
      </c>
      <c r="P497" s="85">
        <v>100.65830409356727</v>
      </c>
      <c r="R497" s="40" t="e">
        <f>HLOOKUP(#REF!, $H$5:$P$883, U498, FALSE)</f>
        <v>#REF!</v>
      </c>
      <c r="S497" s="40" t="e">
        <f>IF(R497&lt;HLOOKUP(#REF!,Quartiles!$B$1:$H$6, 2, FALSE), "Q1",IF(R497&lt;HLOOKUP(#REF!,Quartiles!$B$1:$H$6, 3, FALSE), "Q2", IF(R497&lt;HLOOKUP(#REF!,Quartiles!$B$1:$H$6, 4, FALSE), "Q3", "Q4")))</f>
        <v>#REF!</v>
      </c>
      <c r="U497" s="19">
        <v>492</v>
      </c>
    </row>
    <row r="498" spans="6:21" x14ac:dyDescent="0.3">
      <c r="F498" s="76">
        <f t="shared" si="7"/>
        <v>8</v>
      </c>
      <c r="G498" s="147">
        <v>0</v>
      </c>
      <c r="H498" s="82">
        <v>8</v>
      </c>
      <c r="I498" s="82" t="s">
        <v>1421</v>
      </c>
      <c r="J498" s="83">
        <v>9164.0587500000001</v>
      </c>
      <c r="K498" s="83">
        <v>7198.8162499999999</v>
      </c>
      <c r="L498" s="83">
        <v>16362.875</v>
      </c>
      <c r="M498" s="83">
        <v>73312.47</v>
      </c>
      <c r="N498" s="84">
        <v>0.5600518704689732</v>
      </c>
      <c r="O498" s="84">
        <v>0.34092827004219411</v>
      </c>
      <c r="P498" s="85">
        <v>90.335003220729391</v>
      </c>
      <c r="R498" s="40" t="e">
        <f>HLOOKUP(#REF!, $H$5:$P$883, U499, FALSE)</f>
        <v>#REF!</v>
      </c>
      <c r="S498" s="40" t="e">
        <f>IF(R498&lt;HLOOKUP(#REF!,Quartiles!$B$1:$H$6, 2, FALSE), "Q1",IF(R498&lt;HLOOKUP(#REF!,Quartiles!$B$1:$H$6, 3, FALSE), "Q2", IF(R498&lt;HLOOKUP(#REF!,Quartiles!$B$1:$H$6, 4, FALSE), "Q3", "Q4")))</f>
        <v>#REF!</v>
      </c>
      <c r="U498" s="19">
        <v>493</v>
      </c>
    </row>
    <row r="499" spans="6:21" x14ac:dyDescent="0.3">
      <c r="F499" s="76">
        <f t="shared" si="7"/>
        <v>5</v>
      </c>
      <c r="G499" s="147">
        <v>0</v>
      </c>
      <c r="H499" s="82">
        <v>5</v>
      </c>
      <c r="I499" s="82" t="s">
        <v>1290</v>
      </c>
      <c r="J499" s="83">
        <v>9161.902</v>
      </c>
      <c r="K499" s="83">
        <v>6391.2979999999998</v>
      </c>
      <c r="L499" s="83">
        <v>15553.2</v>
      </c>
      <c r="M499" s="83">
        <v>45809.51</v>
      </c>
      <c r="N499" s="84">
        <v>0.5890686161047245</v>
      </c>
      <c r="O499" s="84">
        <v>0.29433962264150942</v>
      </c>
      <c r="P499" s="85">
        <v>94.563756082710569</v>
      </c>
      <c r="R499" s="40" t="e">
        <f>HLOOKUP(#REF!, $H$5:$P$883, U500, FALSE)</f>
        <v>#REF!</v>
      </c>
      <c r="S499" s="40" t="e">
        <f>IF(R499&lt;HLOOKUP(#REF!,Quartiles!$B$1:$H$6, 2, FALSE), "Q1",IF(R499&lt;HLOOKUP(#REF!,Quartiles!$B$1:$H$6, 3, FALSE), "Q2", IF(R499&lt;HLOOKUP(#REF!,Quartiles!$B$1:$H$6, 4, FALSE), "Q3", "Q4")))</f>
        <v>#REF!</v>
      </c>
      <c r="U499" s="19">
        <v>494</v>
      </c>
    </row>
    <row r="500" spans="6:21" x14ac:dyDescent="0.3">
      <c r="F500" s="76">
        <f t="shared" si="7"/>
        <v>2</v>
      </c>
      <c r="G500" s="147">
        <v>0</v>
      </c>
      <c r="H500" s="82">
        <v>2</v>
      </c>
      <c r="I500" s="82" t="s">
        <v>1733</v>
      </c>
      <c r="J500" s="83">
        <v>9158.3549999999996</v>
      </c>
      <c r="K500" s="83">
        <v>6580.1450000000004</v>
      </c>
      <c r="L500" s="83">
        <v>15738.5</v>
      </c>
      <c r="M500" s="83">
        <v>18316.71</v>
      </c>
      <c r="N500" s="84">
        <v>0.58190774216094288</v>
      </c>
      <c r="O500" s="84">
        <v>0.35333333333333333</v>
      </c>
      <c r="P500" s="85">
        <v>85.980929179740031</v>
      </c>
      <c r="R500" s="40" t="e">
        <f>HLOOKUP(#REF!, $H$5:$P$883, U501, FALSE)</f>
        <v>#REF!</v>
      </c>
      <c r="S500" s="40" t="e">
        <f>IF(R500&lt;HLOOKUP(#REF!,Quartiles!$B$1:$H$6, 2, FALSE), "Q1",IF(R500&lt;HLOOKUP(#REF!,Quartiles!$B$1:$H$6, 3, FALSE), "Q2", IF(R500&lt;HLOOKUP(#REF!,Quartiles!$B$1:$H$6, 4, FALSE), "Q3", "Q4")))</f>
        <v>#REF!</v>
      </c>
      <c r="U500" s="19">
        <v>495</v>
      </c>
    </row>
    <row r="501" spans="6:21" x14ac:dyDescent="0.3">
      <c r="F501" s="76">
        <f t="shared" si="7"/>
        <v>1</v>
      </c>
      <c r="G501" s="147">
        <v>0</v>
      </c>
      <c r="H501" s="82">
        <v>1</v>
      </c>
      <c r="I501" s="82" t="s">
        <v>1821</v>
      </c>
      <c r="J501" s="83">
        <v>9158.26</v>
      </c>
      <c r="K501" s="83">
        <v>6451.74</v>
      </c>
      <c r="L501" s="83">
        <v>15610</v>
      </c>
      <c r="M501" s="83">
        <v>9158.26</v>
      </c>
      <c r="N501" s="84">
        <v>0.58669186418962205</v>
      </c>
      <c r="O501" s="84">
        <v>0.38518518518518519</v>
      </c>
      <c r="P501" s="85">
        <v>88.060192307692304</v>
      </c>
      <c r="R501" s="40" t="e">
        <f>HLOOKUP(#REF!, $H$5:$P$883, U502, FALSE)</f>
        <v>#REF!</v>
      </c>
      <c r="S501" s="40" t="e">
        <f>IF(R501&lt;HLOOKUP(#REF!,Quartiles!$B$1:$H$6, 2, FALSE), "Q1",IF(R501&lt;HLOOKUP(#REF!,Quartiles!$B$1:$H$6, 3, FALSE), "Q2", IF(R501&lt;HLOOKUP(#REF!,Quartiles!$B$1:$H$6, 4, FALSE), "Q3", "Q4")))</f>
        <v>#REF!</v>
      </c>
      <c r="U501" s="19">
        <v>496</v>
      </c>
    </row>
    <row r="502" spans="6:21" x14ac:dyDescent="0.3">
      <c r="F502" s="76">
        <f t="shared" si="7"/>
        <v>6</v>
      </c>
      <c r="G502" s="147">
        <v>0</v>
      </c>
      <c r="H502" s="82">
        <v>6</v>
      </c>
      <c r="I502" s="82" t="s">
        <v>1359</v>
      </c>
      <c r="J502" s="83">
        <v>9154.5166666666664</v>
      </c>
      <c r="K502" s="83">
        <v>6062.3166666666666</v>
      </c>
      <c r="L502" s="83">
        <v>15216.833333333334</v>
      </c>
      <c r="M502" s="83">
        <v>54927.1</v>
      </c>
      <c r="N502" s="84">
        <v>0.60160458264422079</v>
      </c>
      <c r="O502" s="84">
        <v>0.31839080459770114</v>
      </c>
      <c r="P502" s="85">
        <v>99.508298455175961</v>
      </c>
      <c r="R502" s="40" t="e">
        <f>HLOOKUP(#REF!, $H$5:$P$883, U503, FALSE)</f>
        <v>#REF!</v>
      </c>
      <c r="S502" s="40" t="e">
        <f>IF(R502&lt;HLOOKUP(#REF!,Quartiles!$B$1:$H$6, 2, FALSE), "Q1",IF(R502&lt;HLOOKUP(#REF!,Quartiles!$B$1:$H$6, 3, FALSE), "Q2", IF(R502&lt;HLOOKUP(#REF!,Quartiles!$B$1:$H$6, 4, FALSE), "Q3", "Q4")))</f>
        <v>#REF!</v>
      </c>
      <c r="U502" s="19">
        <v>497</v>
      </c>
    </row>
    <row r="503" spans="6:21" x14ac:dyDescent="0.3">
      <c r="F503" s="76">
        <f t="shared" si="7"/>
        <v>7</v>
      </c>
      <c r="G503" s="147">
        <v>0</v>
      </c>
      <c r="H503" s="82">
        <v>7</v>
      </c>
      <c r="I503" s="82" t="s">
        <v>1475</v>
      </c>
      <c r="J503" s="83">
        <v>9146.2457142857147</v>
      </c>
      <c r="K503" s="83">
        <v>6477.1828571428568</v>
      </c>
      <c r="L503" s="83">
        <v>15623.428571428571</v>
      </c>
      <c r="M503" s="83">
        <v>64023.72</v>
      </c>
      <c r="N503" s="84">
        <v>0.5854186020994111</v>
      </c>
      <c r="O503" s="84">
        <v>0.35132275132275131</v>
      </c>
      <c r="P503" s="85">
        <v>94.621820841493118</v>
      </c>
      <c r="R503" s="40" t="e">
        <f>HLOOKUP(#REF!, $H$5:$P$883, U504, FALSE)</f>
        <v>#REF!</v>
      </c>
      <c r="S503" s="40" t="e">
        <f>IF(R503&lt;HLOOKUP(#REF!,Quartiles!$B$1:$H$6, 2, FALSE), "Q1",IF(R503&lt;HLOOKUP(#REF!,Quartiles!$B$1:$H$6, 3, FALSE), "Q2", IF(R503&lt;HLOOKUP(#REF!,Quartiles!$B$1:$H$6, 4, FALSE), "Q3", "Q4")))</f>
        <v>#REF!</v>
      </c>
      <c r="U503" s="19">
        <v>498</v>
      </c>
    </row>
    <row r="504" spans="6:21" x14ac:dyDescent="0.3">
      <c r="F504" s="76">
        <f t="shared" si="7"/>
        <v>6</v>
      </c>
      <c r="G504" s="147">
        <v>0</v>
      </c>
      <c r="H504" s="82">
        <v>6</v>
      </c>
      <c r="I504" s="82" t="s">
        <v>1445</v>
      </c>
      <c r="J504" s="83">
        <v>9145.9033333333336</v>
      </c>
      <c r="K504" s="83">
        <v>6673.9299999999994</v>
      </c>
      <c r="L504" s="83">
        <v>15819.833333333334</v>
      </c>
      <c r="M504" s="83">
        <v>54875.42</v>
      </c>
      <c r="N504" s="84">
        <v>0.57812893098325935</v>
      </c>
      <c r="O504" s="84">
        <v>0.33166666666666667</v>
      </c>
      <c r="P504" s="85">
        <v>90.016782267687006</v>
      </c>
      <c r="R504" s="40" t="e">
        <f>HLOOKUP(#REF!, $H$5:$P$883, U505, FALSE)</f>
        <v>#REF!</v>
      </c>
      <c r="S504" s="40" t="e">
        <f>IF(R504&lt;HLOOKUP(#REF!,Quartiles!$B$1:$H$6, 2, FALSE), "Q1",IF(R504&lt;HLOOKUP(#REF!,Quartiles!$B$1:$H$6, 3, FALSE), "Q2", IF(R504&lt;HLOOKUP(#REF!,Quartiles!$B$1:$H$6, 4, FALSE), "Q3", "Q4")))</f>
        <v>#REF!</v>
      </c>
      <c r="U504" s="19">
        <v>499</v>
      </c>
    </row>
    <row r="505" spans="6:21" x14ac:dyDescent="0.3">
      <c r="F505" s="76">
        <f t="shared" si="7"/>
        <v>6</v>
      </c>
      <c r="G505" s="147">
        <v>0</v>
      </c>
      <c r="H505" s="82">
        <v>6</v>
      </c>
      <c r="I505" s="82" t="s">
        <v>1446</v>
      </c>
      <c r="J505" s="83">
        <v>9143.4516666666659</v>
      </c>
      <c r="K505" s="83">
        <v>6601.0483333333323</v>
      </c>
      <c r="L505" s="83">
        <v>15744.5</v>
      </c>
      <c r="M505" s="83">
        <v>54860.71</v>
      </c>
      <c r="N505" s="84">
        <v>0.58073941164639498</v>
      </c>
      <c r="O505" s="84">
        <v>0.33040935672514621</v>
      </c>
      <c r="P505" s="85">
        <v>96.091926062443306</v>
      </c>
      <c r="R505" s="40" t="e">
        <f>HLOOKUP(#REF!, $H$5:$P$883, U506, FALSE)</f>
        <v>#REF!</v>
      </c>
      <c r="S505" s="40" t="e">
        <f>IF(R505&lt;HLOOKUP(#REF!,Quartiles!$B$1:$H$6, 2, FALSE), "Q1",IF(R505&lt;HLOOKUP(#REF!,Quartiles!$B$1:$H$6, 3, FALSE), "Q2", IF(R505&lt;HLOOKUP(#REF!,Quartiles!$B$1:$H$6, 4, FALSE), "Q3", "Q4")))</f>
        <v>#REF!</v>
      </c>
      <c r="U505" s="19">
        <v>500</v>
      </c>
    </row>
    <row r="506" spans="6:21" x14ac:dyDescent="0.3">
      <c r="F506" s="76">
        <f t="shared" si="7"/>
        <v>2</v>
      </c>
      <c r="G506" s="147">
        <v>0</v>
      </c>
      <c r="H506" s="82">
        <v>2</v>
      </c>
      <c r="I506" s="82" t="s">
        <v>1759</v>
      </c>
      <c r="J506" s="83">
        <v>9136.7250000000004</v>
      </c>
      <c r="K506" s="83">
        <v>7590.2750000000005</v>
      </c>
      <c r="L506" s="83">
        <v>16727</v>
      </c>
      <c r="M506" s="83">
        <v>18273.45</v>
      </c>
      <c r="N506" s="84">
        <v>0.54622616129610813</v>
      </c>
      <c r="O506" s="84">
        <v>0.29848484848484846</v>
      </c>
      <c r="P506" s="85">
        <v>92.092014824797843</v>
      </c>
      <c r="R506" s="40" t="e">
        <f>HLOOKUP(#REF!, $H$5:$P$883, U507, FALSE)</f>
        <v>#REF!</v>
      </c>
      <c r="S506" s="40" t="e">
        <f>IF(R506&lt;HLOOKUP(#REF!,Quartiles!$B$1:$H$6, 2, FALSE), "Q1",IF(R506&lt;HLOOKUP(#REF!,Quartiles!$B$1:$H$6, 3, FALSE), "Q2", IF(R506&lt;HLOOKUP(#REF!,Quartiles!$B$1:$H$6, 4, FALSE), "Q3", "Q4")))</f>
        <v>#REF!</v>
      </c>
      <c r="U506" s="19">
        <v>501</v>
      </c>
    </row>
    <row r="507" spans="6:21" x14ac:dyDescent="0.3">
      <c r="F507" s="76">
        <f t="shared" si="7"/>
        <v>9</v>
      </c>
      <c r="G507" s="147">
        <v>0</v>
      </c>
      <c r="H507" s="82">
        <v>9</v>
      </c>
      <c r="I507" s="82" t="s">
        <v>1204</v>
      </c>
      <c r="J507" s="83">
        <v>9133.5400000000009</v>
      </c>
      <c r="K507" s="83">
        <v>6701.3488888888869</v>
      </c>
      <c r="L507" s="83">
        <v>15834.888888888889</v>
      </c>
      <c r="M507" s="83">
        <v>82201.86</v>
      </c>
      <c r="N507" s="84">
        <v>0.57679848997291494</v>
      </c>
      <c r="O507" s="84">
        <v>0.35189393939393937</v>
      </c>
      <c r="P507" s="85">
        <v>87.108715869091355</v>
      </c>
      <c r="R507" s="40" t="e">
        <f>HLOOKUP(#REF!, $H$5:$P$883, U508, FALSE)</f>
        <v>#REF!</v>
      </c>
      <c r="S507" s="40" t="e">
        <f>IF(R507&lt;HLOOKUP(#REF!,Quartiles!$B$1:$H$6, 2, FALSE), "Q1",IF(R507&lt;HLOOKUP(#REF!,Quartiles!$B$1:$H$6, 3, FALSE), "Q2", IF(R507&lt;HLOOKUP(#REF!,Quartiles!$B$1:$H$6, 4, FALSE), "Q3", "Q4")))</f>
        <v>#REF!</v>
      </c>
      <c r="U507" s="19">
        <v>502</v>
      </c>
    </row>
    <row r="508" spans="6:21" x14ac:dyDescent="0.3">
      <c r="F508" s="76">
        <f t="shared" si="7"/>
        <v>8</v>
      </c>
      <c r="G508" s="147">
        <v>0</v>
      </c>
      <c r="H508" s="82">
        <v>8</v>
      </c>
      <c r="I508" s="82" t="s">
        <v>1322</v>
      </c>
      <c r="J508" s="83">
        <v>9132.9675000000007</v>
      </c>
      <c r="K508" s="83">
        <v>6999.9074999999993</v>
      </c>
      <c r="L508" s="83">
        <v>16132.875</v>
      </c>
      <c r="M508" s="83">
        <v>73063.740000000005</v>
      </c>
      <c r="N508" s="84">
        <v>0.56610910950466053</v>
      </c>
      <c r="O508" s="84">
        <v>0.33034188034188033</v>
      </c>
      <c r="P508" s="85">
        <v>92.881232656855346</v>
      </c>
      <c r="R508" s="40" t="e">
        <f>HLOOKUP(#REF!, $H$5:$P$883, U509, FALSE)</f>
        <v>#REF!</v>
      </c>
      <c r="S508" s="40" t="e">
        <f>IF(R508&lt;HLOOKUP(#REF!,Quartiles!$B$1:$H$6, 2, FALSE), "Q1",IF(R508&lt;HLOOKUP(#REF!,Quartiles!$B$1:$H$6, 3, FALSE), "Q2", IF(R508&lt;HLOOKUP(#REF!,Quartiles!$B$1:$H$6, 4, FALSE), "Q3", "Q4")))</f>
        <v>#REF!</v>
      </c>
      <c r="U508" s="19">
        <v>503</v>
      </c>
    </row>
    <row r="509" spans="6:21" x14ac:dyDescent="0.3">
      <c r="F509" s="76">
        <f t="shared" si="7"/>
        <v>10</v>
      </c>
      <c r="G509" s="147">
        <v>0</v>
      </c>
      <c r="H509" s="82">
        <v>10</v>
      </c>
      <c r="I509" s="82" t="s">
        <v>1367</v>
      </c>
      <c r="J509" s="83">
        <v>9128.2179999999989</v>
      </c>
      <c r="K509" s="83">
        <v>7125.0820000000003</v>
      </c>
      <c r="L509" s="83">
        <v>16253.3</v>
      </c>
      <c r="M509" s="83">
        <v>91282.18</v>
      </c>
      <c r="N509" s="84">
        <v>0.5616224397506967</v>
      </c>
      <c r="O509" s="84">
        <v>0.35016835016835018</v>
      </c>
      <c r="P509" s="85">
        <v>83.776359210932696</v>
      </c>
      <c r="R509" s="40" t="e">
        <f>HLOOKUP(#REF!, $H$5:$P$883, U510, FALSE)</f>
        <v>#REF!</v>
      </c>
      <c r="S509" s="40" t="e">
        <f>IF(R509&lt;HLOOKUP(#REF!,Quartiles!$B$1:$H$6, 2, FALSE), "Q1",IF(R509&lt;HLOOKUP(#REF!,Quartiles!$B$1:$H$6, 3, FALSE), "Q2", IF(R509&lt;HLOOKUP(#REF!,Quartiles!$B$1:$H$6, 4, FALSE), "Q3", "Q4")))</f>
        <v>#REF!</v>
      </c>
      <c r="U509" s="19">
        <v>504</v>
      </c>
    </row>
    <row r="510" spans="6:21" x14ac:dyDescent="0.3">
      <c r="F510" s="76">
        <f t="shared" si="7"/>
        <v>1</v>
      </c>
      <c r="G510" s="147">
        <v>0</v>
      </c>
      <c r="H510" s="82">
        <v>1</v>
      </c>
      <c r="I510" s="82" t="s">
        <v>1623</v>
      </c>
      <c r="J510" s="83">
        <v>9115.9</v>
      </c>
      <c r="K510" s="83">
        <v>6695.1</v>
      </c>
      <c r="L510" s="83">
        <v>15811</v>
      </c>
      <c r="M510" s="83">
        <v>9115.9</v>
      </c>
      <c r="N510" s="84">
        <v>0.57655429764088295</v>
      </c>
      <c r="O510" s="84">
        <v>0.36666666666666664</v>
      </c>
      <c r="P510" s="85">
        <v>82.871818181818185</v>
      </c>
      <c r="R510" s="40" t="e">
        <f>HLOOKUP(#REF!, $H$5:$P$883, U511, FALSE)</f>
        <v>#REF!</v>
      </c>
      <c r="S510" s="40" t="e">
        <f>IF(R510&lt;HLOOKUP(#REF!,Quartiles!$B$1:$H$6, 2, FALSE), "Q1",IF(R510&lt;HLOOKUP(#REF!,Quartiles!$B$1:$H$6, 3, FALSE), "Q2", IF(R510&lt;HLOOKUP(#REF!,Quartiles!$B$1:$H$6, 4, FALSE), "Q3", "Q4")))</f>
        <v>#REF!</v>
      </c>
      <c r="U510" s="19">
        <v>505</v>
      </c>
    </row>
    <row r="511" spans="6:21" x14ac:dyDescent="0.3">
      <c r="F511" s="76">
        <f t="shared" si="7"/>
        <v>1</v>
      </c>
      <c r="G511" s="147">
        <v>0</v>
      </c>
      <c r="H511" s="82">
        <v>1</v>
      </c>
      <c r="I511" s="82" t="s">
        <v>1454</v>
      </c>
      <c r="J511" s="83">
        <v>9108.0400000000009</v>
      </c>
      <c r="K511" s="83">
        <v>5196.9599999999991</v>
      </c>
      <c r="L511" s="83">
        <v>14305</v>
      </c>
      <c r="M511" s="83">
        <v>9108.0400000000009</v>
      </c>
      <c r="N511" s="84">
        <v>0.63670325061167432</v>
      </c>
      <c r="O511" s="84">
        <v>0.3037037037037037</v>
      </c>
      <c r="P511" s="85">
        <v>111.07365853658537</v>
      </c>
      <c r="R511" s="40" t="e">
        <f>HLOOKUP(#REF!, $H$5:$P$883, U512, FALSE)</f>
        <v>#REF!</v>
      </c>
      <c r="S511" s="40" t="e">
        <f>IF(R511&lt;HLOOKUP(#REF!,Quartiles!$B$1:$H$6, 2, FALSE), "Q1",IF(R511&lt;HLOOKUP(#REF!,Quartiles!$B$1:$H$6, 3, FALSE), "Q2", IF(R511&lt;HLOOKUP(#REF!,Quartiles!$B$1:$H$6, 4, FALSE), "Q3", "Q4")))</f>
        <v>#REF!</v>
      </c>
      <c r="U511" s="19">
        <v>506</v>
      </c>
    </row>
    <row r="512" spans="6:21" x14ac:dyDescent="0.3">
      <c r="F512" s="76">
        <f t="shared" si="7"/>
        <v>6</v>
      </c>
      <c r="G512" s="147">
        <v>0</v>
      </c>
      <c r="H512" s="82">
        <v>6</v>
      </c>
      <c r="I512" s="82" t="s">
        <v>1225</v>
      </c>
      <c r="J512" s="83">
        <v>9107.911666666665</v>
      </c>
      <c r="K512" s="83">
        <v>7307.2550000000001</v>
      </c>
      <c r="L512" s="83">
        <v>16415.166666666668</v>
      </c>
      <c r="M512" s="83">
        <v>54647.469999999994</v>
      </c>
      <c r="N512" s="84">
        <v>0.55484734645805189</v>
      </c>
      <c r="O512" s="84">
        <v>0.33224043715846996</v>
      </c>
      <c r="P512" s="85">
        <v>86.708925254858357</v>
      </c>
      <c r="R512" s="40" t="e">
        <f>HLOOKUP(#REF!, $H$5:$P$883, U513, FALSE)</f>
        <v>#REF!</v>
      </c>
      <c r="S512" s="40" t="e">
        <f>IF(R512&lt;HLOOKUP(#REF!,Quartiles!$B$1:$H$6, 2, FALSE), "Q1",IF(R512&lt;HLOOKUP(#REF!,Quartiles!$B$1:$H$6, 3, FALSE), "Q2", IF(R512&lt;HLOOKUP(#REF!,Quartiles!$B$1:$H$6, 4, FALSE), "Q3", "Q4")))</f>
        <v>#REF!</v>
      </c>
      <c r="U512" s="19">
        <v>507</v>
      </c>
    </row>
    <row r="513" spans="6:21" x14ac:dyDescent="0.3">
      <c r="F513" s="76">
        <f t="shared" si="7"/>
        <v>1</v>
      </c>
      <c r="G513" s="147">
        <v>0</v>
      </c>
      <c r="H513" s="82">
        <v>1</v>
      </c>
      <c r="I513" s="82" t="s">
        <v>1598</v>
      </c>
      <c r="J513" s="83">
        <v>9106.85</v>
      </c>
      <c r="K513" s="83">
        <v>9071.15</v>
      </c>
      <c r="L513" s="83">
        <v>18178</v>
      </c>
      <c r="M513" s="83">
        <v>9106.85</v>
      </c>
      <c r="N513" s="84">
        <v>0.50098195621080432</v>
      </c>
      <c r="O513" s="84">
        <v>0.32424242424242422</v>
      </c>
      <c r="P513" s="85">
        <v>85.110747663551408</v>
      </c>
      <c r="R513" s="40" t="e">
        <f>HLOOKUP(#REF!, $H$5:$P$883, U514, FALSE)</f>
        <v>#REF!</v>
      </c>
      <c r="S513" s="40" t="e">
        <f>IF(R513&lt;HLOOKUP(#REF!,Quartiles!$B$1:$H$6, 2, FALSE), "Q1",IF(R513&lt;HLOOKUP(#REF!,Quartiles!$B$1:$H$6, 3, FALSE), "Q2", IF(R513&lt;HLOOKUP(#REF!,Quartiles!$B$1:$H$6, 4, FALSE), "Q3", "Q4")))</f>
        <v>#REF!</v>
      </c>
      <c r="U513" s="19">
        <v>508</v>
      </c>
    </row>
    <row r="514" spans="6:21" x14ac:dyDescent="0.3">
      <c r="F514" s="76">
        <f t="shared" si="7"/>
        <v>3</v>
      </c>
      <c r="G514" s="147">
        <v>0</v>
      </c>
      <c r="H514" s="82">
        <v>3</v>
      </c>
      <c r="I514" s="82" t="s">
        <v>1581</v>
      </c>
      <c r="J514" s="83">
        <v>9101.8533333333326</v>
      </c>
      <c r="K514" s="83">
        <v>7120.4800000000005</v>
      </c>
      <c r="L514" s="83">
        <v>16222.333333333334</v>
      </c>
      <c r="M514" s="83">
        <v>27305.559999999998</v>
      </c>
      <c r="N514" s="84">
        <v>0.5610693077444675</v>
      </c>
      <c r="O514" s="84">
        <v>0.34827586206896549</v>
      </c>
      <c r="P514" s="85">
        <v>89.830761564104435</v>
      </c>
      <c r="R514" s="40" t="e">
        <f>HLOOKUP(#REF!, $H$5:$P$883, U515, FALSE)</f>
        <v>#REF!</v>
      </c>
      <c r="S514" s="40" t="e">
        <f>IF(R514&lt;HLOOKUP(#REF!,Quartiles!$B$1:$H$6, 2, FALSE), "Q1",IF(R514&lt;HLOOKUP(#REF!,Quartiles!$B$1:$H$6, 3, FALSE), "Q2", IF(R514&lt;HLOOKUP(#REF!,Quartiles!$B$1:$H$6, 4, FALSE), "Q3", "Q4")))</f>
        <v>#REF!</v>
      </c>
      <c r="U514" s="19">
        <v>509</v>
      </c>
    </row>
    <row r="515" spans="6:21" x14ac:dyDescent="0.3">
      <c r="F515" s="76">
        <f t="shared" si="7"/>
        <v>4</v>
      </c>
      <c r="G515" s="147">
        <v>0</v>
      </c>
      <c r="H515" s="82">
        <v>4</v>
      </c>
      <c r="I515" s="82" t="s">
        <v>1583</v>
      </c>
      <c r="J515" s="83">
        <v>9101.5</v>
      </c>
      <c r="K515" s="83">
        <v>6509</v>
      </c>
      <c r="L515" s="83">
        <v>15610.5</v>
      </c>
      <c r="M515" s="83">
        <v>36406</v>
      </c>
      <c r="N515" s="84">
        <v>0.58303705839018605</v>
      </c>
      <c r="O515" s="84">
        <v>0.37870370370370371</v>
      </c>
      <c r="P515" s="85">
        <v>87.605658333121383</v>
      </c>
      <c r="R515" s="40" t="e">
        <f>HLOOKUP(#REF!, $H$5:$P$883, U516, FALSE)</f>
        <v>#REF!</v>
      </c>
      <c r="S515" s="40" t="e">
        <f>IF(R515&lt;HLOOKUP(#REF!,Quartiles!$B$1:$H$6, 2, FALSE), "Q1",IF(R515&lt;HLOOKUP(#REF!,Quartiles!$B$1:$H$6, 3, FALSE), "Q2", IF(R515&lt;HLOOKUP(#REF!,Quartiles!$B$1:$H$6, 4, FALSE), "Q3", "Q4")))</f>
        <v>#REF!</v>
      </c>
      <c r="U515" s="19">
        <v>510</v>
      </c>
    </row>
    <row r="516" spans="6:21" x14ac:dyDescent="0.3">
      <c r="F516" s="76">
        <f t="shared" si="7"/>
        <v>9</v>
      </c>
      <c r="G516" s="147">
        <v>0</v>
      </c>
      <c r="H516" s="82">
        <v>9</v>
      </c>
      <c r="I516" s="82" t="s">
        <v>1365</v>
      </c>
      <c r="J516" s="83">
        <v>9101.4866666666676</v>
      </c>
      <c r="K516" s="83">
        <v>6095.5133333333333</v>
      </c>
      <c r="L516" s="83">
        <v>15197</v>
      </c>
      <c r="M516" s="83">
        <v>81913.38</v>
      </c>
      <c r="N516" s="84">
        <v>0.59890022153495215</v>
      </c>
      <c r="O516" s="84">
        <v>0.32868217054263565</v>
      </c>
      <c r="P516" s="85">
        <v>94.911368852319896</v>
      </c>
      <c r="R516" s="40" t="e">
        <f>HLOOKUP(#REF!, $H$5:$P$883, U517, FALSE)</f>
        <v>#REF!</v>
      </c>
      <c r="S516" s="40" t="e">
        <f>IF(R516&lt;HLOOKUP(#REF!,Quartiles!$B$1:$H$6, 2, FALSE), "Q1",IF(R516&lt;HLOOKUP(#REF!,Quartiles!$B$1:$H$6, 3, FALSE), "Q2", IF(R516&lt;HLOOKUP(#REF!,Quartiles!$B$1:$H$6, 4, FALSE), "Q3", "Q4")))</f>
        <v>#REF!</v>
      </c>
      <c r="U516" s="19">
        <v>511</v>
      </c>
    </row>
    <row r="517" spans="6:21" x14ac:dyDescent="0.3">
      <c r="F517" s="76">
        <f t="shared" si="7"/>
        <v>3</v>
      </c>
      <c r="G517" s="147">
        <v>0</v>
      </c>
      <c r="H517" s="82">
        <v>3</v>
      </c>
      <c r="I517" s="82" t="s">
        <v>1449</v>
      </c>
      <c r="J517" s="83">
        <v>9099.8566666666684</v>
      </c>
      <c r="K517" s="83">
        <v>7270.1433333333334</v>
      </c>
      <c r="L517" s="83">
        <v>16370</v>
      </c>
      <c r="M517" s="83">
        <v>27299.570000000003</v>
      </c>
      <c r="N517" s="84">
        <v>0.55588617389533712</v>
      </c>
      <c r="O517" s="84">
        <v>0.32365591397849464</v>
      </c>
      <c r="P517" s="85">
        <v>89.997764979946467</v>
      </c>
      <c r="R517" s="40" t="e">
        <f>HLOOKUP(#REF!, $H$5:$P$883, U518, FALSE)</f>
        <v>#REF!</v>
      </c>
      <c r="S517" s="40" t="e">
        <f>IF(R517&lt;HLOOKUP(#REF!,Quartiles!$B$1:$H$6, 2, FALSE), "Q1",IF(R517&lt;HLOOKUP(#REF!,Quartiles!$B$1:$H$6, 3, FALSE), "Q2", IF(R517&lt;HLOOKUP(#REF!,Quartiles!$B$1:$H$6, 4, FALSE), "Q3", "Q4")))</f>
        <v>#REF!</v>
      </c>
      <c r="U517" s="19">
        <v>512</v>
      </c>
    </row>
    <row r="518" spans="6:21" x14ac:dyDescent="0.3">
      <c r="F518" s="76">
        <f t="shared" ref="F518:F581" si="8">H518+G518</f>
        <v>4</v>
      </c>
      <c r="G518" s="147">
        <v>0</v>
      </c>
      <c r="H518" s="82">
        <v>4</v>
      </c>
      <c r="I518" s="82" t="s">
        <v>1083</v>
      </c>
      <c r="J518" s="83">
        <v>9096.8474999999999</v>
      </c>
      <c r="K518" s="83">
        <v>6309.4025000000001</v>
      </c>
      <c r="L518" s="83">
        <v>15406.25</v>
      </c>
      <c r="M518" s="83">
        <v>36387.39</v>
      </c>
      <c r="N518" s="84">
        <v>0.59046474645030422</v>
      </c>
      <c r="O518" s="84">
        <v>0.34615384615384615</v>
      </c>
      <c r="P518" s="85">
        <v>90.317576483748496</v>
      </c>
      <c r="R518" s="40" t="e">
        <f>HLOOKUP(#REF!, $H$5:$P$883, U519, FALSE)</f>
        <v>#REF!</v>
      </c>
      <c r="S518" s="40" t="e">
        <f>IF(R518&lt;HLOOKUP(#REF!,Quartiles!$B$1:$H$6, 2, FALSE), "Q1",IF(R518&lt;HLOOKUP(#REF!,Quartiles!$B$1:$H$6, 3, FALSE), "Q2", IF(R518&lt;HLOOKUP(#REF!,Quartiles!$B$1:$H$6, 4, FALSE), "Q3", "Q4")))</f>
        <v>#REF!</v>
      </c>
      <c r="U518" s="19">
        <v>513</v>
      </c>
    </row>
    <row r="519" spans="6:21" x14ac:dyDescent="0.3">
      <c r="F519" s="76">
        <f t="shared" si="8"/>
        <v>17</v>
      </c>
      <c r="G519" s="147">
        <v>0</v>
      </c>
      <c r="H519" s="82">
        <v>17</v>
      </c>
      <c r="I519" s="82" t="s">
        <v>1517</v>
      </c>
      <c r="J519" s="83">
        <v>9094.3447058823513</v>
      </c>
      <c r="K519" s="83">
        <v>6605.8317647058821</v>
      </c>
      <c r="L519" s="83">
        <v>15700.176470588236</v>
      </c>
      <c r="M519" s="83">
        <v>154603.85999999999</v>
      </c>
      <c r="N519" s="84">
        <v>0.57925111370048288</v>
      </c>
      <c r="O519" s="84">
        <v>0.33496932515337424</v>
      </c>
      <c r="P519" s="85">
        <v>90.674727947096073</v>
      </c>
      <c r="R519" s="40" t="e">
        <f>HLOOKUP(#REF!, $H$5:$P$883, U520, FALSE)</f>
        <v>#REF!</v>
      </c>
      <c r="S519" s="40" t="e">
        <f>IF(R519&lt;HLOOKUP(#REF!,Quartiles!$B$1:$H$6, 2, FALSE), "Q1",IF(R519&lt;HLOOKUP(#REF!,Quartiles!$B$1:$H$6, 3, FALSE), "Q2", IF(R519&lt;HLOOKUP(#REF!,Quartiles!$B$1:$H$6, 4, FALSE), "Q3", "Q4")))</f>
        <v>#REF!</v>
      </c>
      <c r="U519" s="19">
        <v>514</v>
      </c>
    </row>
    <row r="520" spans="6:21" x14ac:dyDescent="0.3">
      <c r="F520" s="76">
        <f t="shared" si="8"/>
        <v>6</v>
      </c>
      <c r="G520" s="147">
        <v>0</v>
      </c>
      <c r="H520" s="82">
        <v>6</v>
      </c>
      <c r="I520" s="82" t="s">
        <v>1471</v>
      </c>
      <c r="J520" s="83">
        <v>9094.3183333333345</v>
      </c>
      <c r="K520" s="83">
        <v>6745.5150000000003</v>
      </c>
      <c r="L520" s="83">
        <v>15839.833333333334</v>
      </c>
      <c r="M520" s="83">
        <v>54565.91</v>
      </c>
      <c r="N520" s="84">
        <v>0.57414229947705686</v>
      </c>
      <c r="O520" s="84">
        <v>0.34252873563218389</v>
      </c>
      <c r="P520" s="85">
        <v>88.980562381778029</v>
      </c>
      <c r="R520" s="40" t="e">
        <f>HLOOKUP(#REF!, $H$5:$P$883, U521, FALSE)</f>
        <v>#REF!</v>
      </c>
      <c r="S520" s="40" t="e">
        <f>IF(R520&lt;HLOOKUP(#REF!,Quartiles!$B$1:$H$6, 2, FALSE), "Q1",IF(R520&lt;HLOOKUP(#REF!,Quartiles!$B$1:$H$6, 3, FALSE), "Q2", IF(R520&lt;HLOOKUP(#REF!,Quartiles!$B$1:$H$6, 4, FALSE), "Q3", "Q4")))</f>
        <v>#REF!</v>
      </c>
      <c r="U520" s="19">
        <v>515</v>
      </c>
    </row>
    <row r="521" spans="6:21" x14ac:dyDescent="0.3">
      <c r="F521" s="76">
        <f t="shared" si="8"/>
        <v>1</v>
      </c>
      <c r="G521" s="147">
        <v>0</v>
      </c>
      <c r="H521" s="82">
        <v>1</v>
      </c>
      <c r="I521" s="82" t="s">
        <v>1787</v>
      </c>
      <c r="J521" s="83">
        <v>9093.369999999999</v>
      </c>
      <c r="K521" s="83">
        <v>5391.63</v>
      </c>
      <c r="L521" s="83">
        <v>14485</v>
      </c>
      <c r="M521" s="83">
        <v>9093.369999999999</v>
      </c>
      <c r="N521" s="84">
        <v>0.62777839143942005</v>
      </c>
      <c r="O521" s="84">
        <v>0.3037037037037037</v>
      </c>
      <c r="P521" s="85">
        <v>110.89475609756096</v>
      </c>
      <c r="R521" s="40" t="e">
        <f>HLOOKUP(#REF!, $H$5:$P$883, U522, FALSE)</f>
        <v>#REF!</v>
      </c>
      <c r="S521" s="40" t="e">
        <f>IF(R521&lt;HLOOKUP(#REF!,Quartiles!$B$1:$H$6, 2, FALSE), "Q1",IF(R521&lt;HLOOKUP(#REF!,Quartiles!$B$1:$H$6, 3, FALSE), "Q2", IF(R521&lt;HLOOKUP(#REF!,Quartiles!$B$1:$H$6, 4, FALSE), "Q3", "Q4")))</f>
        <v>#REF!</v>
      </c>
      <c r="U521" s="19">
        <v>516</v>
      </c>
    </row>
    <row r="522" spans="6:21" x14ac:dyDescent="0.3">
      <c r="F522" s="76">
        <f t="shared" si="8"/>
        <v>4</v>
      </c>
      <c r="G522" s="147">
        <v>0</v>
      </c>
      <c r="H522" s="82">
        <v>4</v>
      </c>
      <c r="I522" s="82" t="s">
        <v>1465</v>
      </c>
      <c r="J522" s="83">
        <v>9081.8349999999991</v>
      </c>
      <c r="K522" s="83">
        <v>6607.9150000000009</v>
      </c>
      <c r="L522" s="83">
        <v>15689.75</v>
      </c>
      <c r="M522" s="83">
        <v>36327.339999999997</v>
      </c>
      <c r="N522" s="84">
        <v>0.57883873229337623</v>
      </c>
      <c r="O522" s="84">
        <v>0.32166666666666666</v>
      </c>
      <c r="P522" s="85">
        <v>93.482079831932779</v>
      </c>
      <c r="R522" s="40" t="e">
        <f>HLOOKUP(#REF!, $H$5:$P$883, U523, FALSE)</f>
        <v>#REF!</v>
      </c>
      <c r="S522" s="40" t="e">
        <f>IF(R522&lt;HLOOKUP(#REF!,Quartiles!$B$1:$H$6, 2, FALSE), "Q1",IF(R522&lt;HLOOKUP(#REF!,Quartiles!$B$1:$H$6, 3, FALSE), "Q2", IF(R522&lt;HLOOKUP(#REF!,Quartiles!$B$1:$H$6, 4, FALSE), "Q3", "Q4")))</f>
        <v>#REF!</v>
      </c>
      <c r="U522" s="19">
        <v>517</v>
      </c>
    </row>
    <row r="523" spans="6:21" x14ac:dyDescent="0.3">
      <c r="F523" s="76">
        <f t="shared" si="8"/>
        <v>2</v>
      </c>
      <c r="G523" s="147">
        <v>0</v>
      </c>
      <c r="H523" s="82">
        <v>2</v>
      </c>
      <c r="I523" s="82" t="s">
        <v>1113</v>
      </c>
      <c r="J523" s="83">
        <v>9080.64</v>
      </c>
      <c r="K523" s="83">
        <v>5819.8600000000006</v>
      </c>
      <c r="L523" s="83">
        <v>14900.5</v>
      </c>
      <c r="M523" s="83">
        <v>18161.28</v>
      </c>
      <c r="N523" s="84">
        <v>0.60941847589007081</v>
      </c>
      <c r="O523" s="84">
        <v>0.35370370370370369</v>
      </c>
      <c r="P523" s="85">
        <v>92.911303423848864</v>
      </c>
      <c r="R523" s="40" t="e">
        <f>HLOOKUP(#REF!, $H$5:$P$883, U524, FALSE)</f>
        <v>#REF!</v>
      </c>
      <c r="S523" s="40" t="e">
        <f>IF(R523&lt;HLOOKUP(#REF!,Quartiles!$B$1:$H$6, 2, FALSE), "Q1",IF(R523&lt;HLOOKUP(#REF!,Quartiles!$B$1:$H$6, 3, FALSE), "Q2", IF(R523&lt;HLOOKUP(#REF!,Quartiles!$B$1:$H$6, 4, FALSE), "Q3", "Q4")))</f>
        <v>#REF!</v>
      </c>
      <c r="U523" s="19">
        <v>518</v>
      </c>
    </row>
    <row r="524" spans="6:21" x14ac:dyDescent="0.3">
      <c r="F524" s="76">
        <f t="shared" si="8"/>
        <v>9</v>
      </c>
      <c r="G524" s="147">
        <v>0</v>
      </c>
      <c r="H524" s="82">
        <v>9</v>
      </c>
      <c r="I524" s="82" t="s">
        <v>1438</v>
      </c>
      <c r="J524" s="83">
        <v>9078.6366666666672</v>
      </c>
      <c r="K524" s="83">
        <v>6634.5855555555554</v>
      </c>
      <c r="L524" s="83">
        <v>15713.222222222223</v>
      </c>
      <c r="M524" s="83">
        <v>81707.73000000001</v>
      </c>
      <c r="N524" s="84">
        <v>0.57777052588407507</v>
      </c>
      <c r="O524" s="84">
        <v>0.34636015325670499</v>
      </c>
      <c r="P524" s="85">
        <v>87.644683118202394</v>
      </c>
      <c r="R524" s="40" t="e">
        <f>HLOOKUP(#REF!, $H$5:$P$883, U525, FALSE)</f>
        <v>#REF!</v>
      </c>
      <c r="S524" s="40" t="e">
        <f>IF(R524&lt;HLOOKUP(#REF!,Quartiles!$B$1:$H$6, 2, FALSE), "Q1",IF(R524&lt;HLOOKUP(#REF!,Quartiles!$B$1:$H$6, 3, FALSE), "Q2", IF(R524&lt;HLOOKUP(#REF!,Quartiles!$B$1:$H$6, 4, FALSE), "Q3", "Q4")))</f>
        <v>#REF!</v>
      </c>
      <c r="U524" s="19">
        <v>519</v>
      </c>
    </row>
    <row r="525" spans="6:21" x14ac:dyDescent="0.3">
      <c r="F525" s="76">
        <f t="shared" si="8"/>
        <v>12</v>
      </c>
      <c r="G525" s="147">
        <v>0</v>
      </c>
      <c r="H525" s="82">
        <v>12</v>
      </c>
      <c r="I525" s="82" t="s">
        <v>1089</v>
      </c>
      <c r="J525" s="83">
        <v>9072.9050000000007</v>
      </c>
      <c r="K525" s="83">
        <v>6271.5950000000003</v>
      </c>
      <c r="L525" s="83">
        <v>15344.5</v>
      </c>
      <c r="M525" s="83">
        <v>108874.86000000002</v>
      </c>
      <c r="N525" s="84">
        <v>0.59128058913617265</v>
      </c>
      <c r="O525" s="84">
        <v>0.33157894736842103</v>
      </c>
      <c r="P525" s="85">
        <v>93.328457047669062</v>
      </c>
      <c r="R525" s="40" t="e">
        <f>HLOOKUP(#REF!, $H$5:$P$883, U526, FALSE)</f>
        <v>#REF!</v>
      </c>
      <c r="S525" s="40" t="e">
        <f>IF(R525&lt;HLOOKUP(#REF!,Quartiles!$B$1:$H$6, 2, FALSE), "Q1",IF(R525&lt;HLOOKUP(#REF!,Quartiles!$B$1:$H$6, 3, FALSE), "Q2", IF(R525&lt;HLOOKUP(#REF!,Quartiles!$B$1:$H$6, 4, FALSE), "Q3", "Q4")))</f>
        <v>#REF!</v>
      </c>
      <c r="U525" s="19">
        <v>520</v>
      </c>
    </row>
    <row r="526" spans="6:21" x14ac:dyDescent="0.3">
      <c r="F526" s="76">
        <f t="shared" si="8"/>
        <v>2</v>
      </c>
      <c r="G526" s="147">
        <v>0</v>
      </c>
      <c r="H526" s="82">
        <v>2</v>
      </c>
      <c r="I526" s="82" t="s">
        <v>1643</v>
      </c>
      <c r="J526" s="83">
        <v>9061.73</v>
      </c>
      <c r="K526" s="83">
        <v>6452.77</v>
      </c>
      <c r="L526" s="83">
        <v>15514.5</v>
      </c>
      <c r="M526" s="83">
        <v>18123.46</v>
      </c>
      <c r="N526" s="84">
        <v>0.58408134325953143</v>
      </c>
      <c r="O526" s="84">
        <v>0.36851851851851852</v>
      </c>
      <c r="P526" s="85">
        <v>89.042745279146146</v>
      </c>
      <c r="R526" s="40" t="e">
        <f>HLOOKUP(#REF!, $H$5:$P$883, U527, FALSE)</f>
        <v>#REF!</v>
      </c>
      <c r="S526" s="40" t="e">
        <f>IF(R526&lt;HLOOKUP(#REF!,Quartiles!$B$1:$H$6, 2, FALSE), "Q1",IF(R526&lt;HLOOKUP(#REF!,Quartiles!$B$1:$H$6, 3, FALSE), "Q2", IF(R526&lt;HLOOKUP(#REF!,Quartiles!$B$1:$H$6, 4, FALSE), "Q3", "Q4")))</f>
        <v>#REF!</v>
      </c>
      <c r="U526" s="19">
        <v>521</v>
      </c>
    </row>
    <row r="527" spans="6:21" x14ac:dyDescent="0.3">
      <c r="F527" s="76">
        <f t="shared" si="8"/>
        <v>4</v>
      </c>
      <c r="G527" s="147">
        <v>0</v>
      </c>
      <c r="H527" s="82">
        <v>4</v>
      </c>
      <c r="I527" s="82" t="s">
        <v>1600</v>
      </c>
      <c r="J527" s="83">
        <v>9060.947500000002</v>
      </c>
      <c r="K527" s="83">
        <v>5678.5524999999998</v>
      </c>
      <c r="L527" s="83">
        <v>14739.5</v>
      </c>
      <c r="M527" s="83">
        <v>36243.790000000008</v>
      </c>
      <c r="N527" s="84">
        <v>0.61473913633433985</v>
      </c>
      <c r="O527" s="84">
        <v>0.34054054054054056</v>
      </c>
      <c r="P527" s="85">
        <v>95.518805698548562</v>
      </c>
      <c r="R527" s="40" t="e">
        <f>HLOOKUP(#REF!, $H$5:$P$883, U528, FALSE)</f>
        <v>#REF!</v>
      </c>
      <c r="S527" s="40" t="e">
        <f>IF(R527&lt;HLOOKUP(#REF!,Quartiles!$B$1:$H$6, 2, FALSE), "Q1",IF(R527&lt;HLOOKUP(#REF!,Quartiles!$B$1:$H$6, 3, FALSE), "Q2", IF(R527&lt;HLOOKUP(#REF!,Quartiles!$B$1:$H$6, 4, FALSE), "Q3", "Q4")))</f>
        <v>#REF!</v>
      </c>
      <c r="U527" s="19">
        <v>522</v>
      </c>
    </row>
    <row r="528" spans="6:21" x14ac:dyDescent="0.3">
      <c r="F528" s="76">
        <f t="shared" si="8"/>
        <v>6</v>
      </c>
      <c r="G528" s="147">
        <v>0</v>
      </c>
      <c r="H528" s="82">
        <v>6</v>
      </c>
      <c r="I528" s="82" t="s">
        <v>1340</v>
      </c>
      <c r="J528" s="83">
        <v>9056.4249999999993</v>
      </c>
      <c r="K528" s="83">
        <v>6927.4083333333338</v>
      </c>
      <c r="L528" s="83">
        <v>15983.833333333334</v>
      </c>
      <c r="M528" s="83">
        <v>54338.549999999996</v>
      </c>
      <c r="N528" s="84">
        <v>0.56659906363721668</v>
      </c>
      <c r="O528" s="84">
        <v>0.34047619047619049</v>
      </c>
      <c r="P528" s="85">
        <v>94.829063989427127</v>
      </c>
      <c r="R528" s="40" t="e">
        <f>HLOOKUP(#REF!, $H$5:$P$883, U529, FALSE)</f>
        <v>#REF!</v>
      </c>
      <c r="S528" s="40" t="e">
        <f>IF(R528&lt;HLOOKUP(#REF!,Quartiles!$B$1:$H$6, 2, FALSE), "Q1",IF(R528&lt;HLOOKUP(#REF!,Quartiles!$B$1:$H$6, 3, FALSE), "Q2", IF(R528&lt;HLOOKUP(#REF!,Quartiles!$B$1:$H$6, 4, FALSE), "Q3", "Q4")))</f>
        <v>#REF!</v>
      </c>
      <c r="U528" s="19">
        <v>523</v>
      </c>
    </row>
    <row r="529" spans="6:21" x14ac:dyDescent="0.3">
      <c r="F529" s="76">
        <f t="shared" si="8"/>
        <v>22</v>
      </c>
      <c r="G529" s="147">
        <v>0</v>
      </c>
      <c r="H529" s="82">
        <v>22</v>
      </c>
      <c r="I529" s="82" t="s">
        <v>1038</v>
      </c>
      <c r="J529" s="83">
        <v>9056.3218181818174</v>
      </c>
      <c r="K529" s="83">
        <v>6403.4054545454555</v>
      </c>
      <c r="L529" s="83">
        <v>15459.727272727272</v>
      </c>
      <c r="M529" s="83">
        <v>199239.08</v>
      </c>
      <c r="N529" s="84">
        <v>0.58580087852896379</v>
      </c>
      <c r="O529" s="84">
        <v>0.33064770932069509</v>
      </c>
      <c r="P529" s="85">
        <v>91.620033321914306</v>
      </c>
      <c r="R529" s="40" t="e">
        <f>HLOOKUP(#REF!, $H$5:$P$883, U530, FALSE)</f>
        <v>#REF!</v>
      </c>
      <c r="S529" s="40" t="e">
        <f>IF(R529&lt;HLOOKUP(#REF!,Quartiles!$B$1:$H$6, 2, FALSE), "Q1",IF(R529&lt;HLOOKUP(#REF!,Quartiles!$B$1:$H$6, 3, FALSE), "Q2", IF(R529&lt;HLOOKUP(#REF!,Quartiles!$B$1:$H$6, 4, FALSE), "Q3", "Q4")))</f>
        <v>#REF!</v>
      </c>
      <c r="U529" s="19">
        <v>524</v>
      </c>
    </row>
    <row r="530" spans="6:21" x14ac:dyDescent="0.3">
      <c r="F530" s="76">
        <f t="shared" si="8"/>
        <v>6</v>
      </c>
      <c r="G530" s="147">
        <v>0</v>
      </c>
      <c r="H530" s="82">
        <v>6</v>
      </c>
      <c r="I530" s="82" t="s">
        <v>1584</v>
      </c>
      <c r="J530" s="83">
        <v>9043.2566666666662</v>
      </c>
      <c r="K530" s="83">
        <v>6675.91</v>
      </c>
      <c r="L530" s="83">
        <v>15719.166666666666</v>
      </c>
      <c r="M530" s="83">
        <v>54259.54</v>
      </c>
      <c r="N530" s="84">
        <v>0.57530127763346239</v>
      </c>
      <c r="O530" s="84">
        <v>0.31833333333333336</v>
      </c>
      <c r="P530" s="85">
        <v>93.008763369566736</v>
      </c>
      <c r="R530" s="40" t="e">
        <f>HLOOKUP(#REF!, $H$5:$P$883, U531, FALSE)</f>
        <v>#REF!</v>
      </c>
      <c r="S530" s="40" t="e">
        <f>IF(R530&lt;HLOOKUP(#REF!,Quartiles!$B$1:$H$6, 2, FALSE), "Q1",IF(R530&lt;HLOOKUP(#REF!,Quartiles!$B$1:$H$6, 3, FALSE), "Q2", IF(R530&lt;HLOOKUP(#REF!,Quartiles!$B$1:$H$6, 4, FALSE), "Q3", "Q4")))</f>
        <v>#REF!</v>
      </c>
      <c r="U530" s="19">
        <v>525</v>
      </c>
    </row>
    <row r="531" spans="6:21" x14ac:dyDescent="0.3">
      <c r="F531" s="76">
        <f t="shared" si="8"/>
        <v>8</v>
      </c>
      <c r="G531" s="147">
        <v>0</v>
      </c>
      <c r="H531" s="82">
        <v>8</v>
      </c>
      <c r="I531" s="82" t="s">
        <v>1052</v>
      </c>
      <c r="J531" s="83">
        <v>9037.8612499999999</v>
      </c>
      <c r="K531" s="83">
        <v>6583.5137500000001</v>
      </c>
      <c r="L531" s="83">
        <v>15621.375</v>
      </c>
      <c r="M531" s="83">
        <v>72302.89</v>
      </c>
      <c r="N531" s="84">
        <v>0.57855734530411052</v>
      </c>
      <c r="O531" s="84">
        <v>0.33376623376623377</v>
      </c>
      <c r="P531" s="85">
        <v>91.485207057403613</v>
      </c>
      <c r="R531" s="40" t="e">
        <f>HLOOKUP(#REF!, $H$5:$P$883, U532, FALSE)</f>
        <v>#REF!</v>
      </c>
      <c r="S531" s="40" t="e">
        <f>IF(R531&lt;HLOOKUP(#REF!,Quartiles!$B$1:$H$6, 2, FALSE), "Q1",IF(R531&lt;HLOOKUP(#REF!,Quartiles!$B$1:$H$6, 3, FALSE), "Q2", IF(R531&lt;HLOOKUP(#REF!,Quartiles!$B$1:$H$6, 4, FALSE), "Q3", "Q4")))</f>
        <v>#REF!</v>
      </c>
      <c r="U531" s="19">
        <v>526</v>
      </c>
    </row>
    <row r="532" spans="6:21" x14ac:dyDescent="0.3">
      <c r="F532" s="76">
        <f t="shared" si="8"/>
        <v>6</v>
      </c>
      <c r="G532" s="147">
        <v>0</v>
      </c>
      <c r="H532" s="82">
        <v>6</v>
      </c>
      <c r="I532" s="82" t="s">
        <v>1373</v>
      </c>
      <c r="J532" s="83">
        <v>9036.496666666666</v>
      </c>
      <c r="K532" s="83">
        <v>7217.670000000001</v>
      </c>
      <c r="L532" s="83">
        <v>16254.166666666666</v>
      </c>
      <c r="M532" s="83">
        <v>54218.979999999996</v>
      </c>
      <c r="N532" s="84">
        <v>0.55594955139707758</v>
      </c>
      <c r="O532" s="84">
        <v>0.3403225806451613</v>
      </c>
      <c r="P532" s="85">
        <v>84.001478296401658</v>
      </c>
      <c r="R532" s="40" t="e">
        <f>HLOOKUP(#REF!, $H$5:$P$883, U533, FALSE)</f>
        <v>#REF!</v>
      </c>
      <c r="S532" s="40" t="e">
        <f>IF(R532&lt;HLOOKUP(#REF!,Quartiles!$B$1:$H$6, 2, FALSE), "Q1",IF(R532&lt;HLOOKUP(#REF!,Quartiles!$B$1:$H$6, 3, FALSE), "Q2", IF(R532&lt;HLOOKUP(#REF!,Quartiles!$B$1:$H$6, 4, FALSE), "Q3", "Q4")))</f>
        <v>#REF!</v>
      </c>
      <c r="U532" s="19">
        <v>527</v>
      </c>
    </row>
    <row r="533" spans="6:21" x14ac:dyDescent="0.3">
      <c r="F533" s="76">
        <f t="shared" si="8"/>
        <v>7</v>
      </c>
      <c r="G533" s="147">
        <v>0</v>
      </c>
      <c r="H533" s="82">
        <v>7</v>
      </c>
      <c r="I533" s="82" t="s">
        <v>1094</v>
      </c>
      <c r="J533" s="83">
        <v>9031.7814285714285</v>
      </c>
      <c r="K533" s="83">
        <v>6143.7900000000009</v>
      </c>
      <c r="L533" s="83">
        <v>15175.571428571429</v>
      </c>
      <c r="M533" s="83">
        <v>63222.47</v>
      </c>
      <c r="N533" s="84">
        <v>0.59515264193393513</v>
      </c>
      <c r="O533" s="84">
        <v>0.34708994708994712</v>
      </c>
      <c r="P533" s="85">
        <v>91.836794491238251</v>
      </c>
      <c r="R533" s="40" t="e">
        <f>HLOOKUP(#REF!, $H$5:$P$883, U534, FALSE)</f>
        <v>#REF!</v>
      </c>
      <c r="S533" s="40" t="e">
        <f>IF(R533&lt;HLOOKUP(#REF!,Quartiles!$B$1:$H$6, 2, FALSE), "Q1",IF(R533&lt;HLOOKUP(#REF!,Quartiles!$B$1:$H$6, 3, FALSE), "Q2", IF(R533&lt;HLOOKUP(#REF!,Quartiles!$B$1:$H$6, 4, FALSE), "Q3", "Q4")))</f>
        <v>#REF!</v>
      </c>
      <c r="U533" s="19">
        <v>528</v>
      </c>
    </row>
    <row r="534" spans="6:21" x14ac:dyDescent="0.3">
      <c r="F534" s="76">
        <f t="shared" si="8"/>
        <v>3</v>
      </c>
      <c r="G534" s="147">
        <v>0</v>
      </c>
      <c r="H534" s="82">
        <v>3</v>
      </c>
      <c r="I534" s="82" t="s">
        <v>1687</v>
      </c>
      <c r="J534" s="83">
        <v>9027.3433333333342</v>
      </c>
      <c r="K534" s="83">
        <v>7051.9900000000007</v>
      </c>
      <c r="L534" s="83">
        <v>16079.333333333334</v>
      </c>
      <c r="M534" s="83">
        <v>27082.030000000002</v>
      </c>
      <c r="N534" s="84">
        <v>0.56142522492640667</v>
      </c>
      <c r="O534" s="84">
        <v>0.29797979797979796</v>
      </c>
      <c r="P534" s="85">
        <v>92.14554601155271</v>
      </c>
      <c r="R534" s="40" t="e">
        <f>HLOOKUP(#REF!, $H$5:$P$883, U535, FALSE)</f>
        <v>#REF!</v>
      </c>
      <c r="S534" s="40" t="e">
        <f>IF(R534&lt;HLOOKUP(#REF!,Quartiles!$B$1:$H$6, 2, FALSE), "Q1",IF(R534&lt;HLOOKUP(#REF!,Quartiles!$B$1:$H$6, 3, FALSE), "Q2", IF(R534&lt;HLOOKUP(#REF!,Quartiles!$B$1:$H$6, 4, FALSE), "Q3", "Q4")))</f>
        <v>#REF!</v>
      </c>
      <c r="U534" s="19">
        <v>529</v>
      </c>
    </row>
    <row r="535" spans="6:21" x14ac:dyDescent="0.3">
      <c r="F535" s="76">
        <f t="shared" si="8"/>
        <v>9</v>
      </c>
      <c r="G535" s="147">
        <v>0</v>
      </c>
      <c r="H535" s="82">
        <v>9</v>
      </c>
      <c r="I535" s="82" t="s">
        <v>1119</v>
      </c>
      <c r="J535" s="83">
        <v>9026.7111111111117</v>
      </c>
      <c r="K535" s="83">
        <v>6791.0666666666675</v>
      </c>
      <c r="L535" s="83">
        <v>15817.777777777777</v>
      </c>
      <c r="M535" s="83">
        <v>81240.400000000009</v>
      </c>
      <c r="N535" s="84">
        <v>0.57066872717055361</v>
      </c>
      <c r="O535" s="84">
        <v>0.35198412698412701</v>
      </c>
      <c r="P535" s="85">
        <v>90.060151401724113</v>
      </c>
      <c r="R535" s="40" t="e">
        <f>HLOOKUP(#REF!, $H$5:$P$883, U536, FALSE)</f>
        <v>#REF!</v>
      </c>
      <c r="S535" s="40" t="e">
        <f>IF(R535&lt;HLOOKUP(#REF!,Quartiles!$B$1:$H$6, 2, FALSE), "Q1",IF(R535&lt;HLOOKUP(#REF!,Quartiles!$B$1:$H$6, 3, FALSE), "Q2", IF(R535&lt;HLOOKUP(#REF!,Quartiles!$B$1:$H$6, 4, FALSE), "Q3", "Q4")))</f>
        <v>#REF!</v>
      </c>
      <c r="U535" s="19">
        <v>530</v>
      </c>
    </row>
    <row r="536" spans="6:21" x14ac:dyDescent="0.3">
      <c r="F536" s="76">
        <f t="shared" si="8"/>
        <v>5</v>
      </c>
      <c r="G536" s="147">
        <v>0</v>
      </c>
      <c r="H536" s="82">
        <v>5</v>
      </c>
      <c r="I536" s="82" t="s">
        <v>1250</v>
      </c>
      <c r="J536" s="83">
        <v>9020.9940000000006</v>
      </c>
      <c r="K536" s="83">
        <v>6900.4059999999999</v>
      </c>
      <c r="L536" s="83">
        <v>15921.4</v>
      </c>
      <c r="M536" s="83">
        <v>45104.97</v>
      </c>
      <c r="N536" s="84">
        <v>0.56659552551911263</v>
      </c>
      <c r="O536" s="84">
        <v>0.3231292517006803</v>
      </c>
      <c r="P536" s="85">
        <v>92.745646383951694</v>
      </c>
      <c r="R536" s="40" t="e">
        <f>HLOOKUP(#REF!, $H$5:$P$883, U537, FALSE)</f>
        <v>#REF!</v>
      </c>
      <c r="S536" s="40" t="e">
        <f>IF(R536&lt;HLOOKUP(#REF!,Quartiles!$B$1:$H$6, 2, FALSE), "Q1",IF(R536&lt;HLOOKUP(#REF!,Quartiles!$B$1:$H$6, 3, FALSE), "Q2", IF(R536&lt;HLOOKUP(#REF!,Quartiles!$B$1:$H$6, 4, FALSE), "Q3", "Q4")))</f>
        <v>#REF!</v>
      </c>
      <c r="U536" s="19">
        <v>531</v>
      </c>
    </row>
    <row r="537" spans="6:21" x14ac:dyDescent="0.3">
      <c r="F537" s="76">
        <f t="shared" si="8"/>
        <v>7</v>
      </c>
      <c r="G537" s="147">
        <v>0</v>
      </c>
      <c r="H537" s="82">
        <v>7</v>
      </c>
      <c r="I537" s="82" t="s">
        <v>1408</v>
      </c>
      <c r="J537" s="83">
        <v>9020.4757142857143</v>
      </c>
      <c r="K537" s="83">
        <v>6839.5242857142857</v>
      </c>
      <c r="L537" s="83">
        <v>15860</v>
      </c>
      <c r="M537" s="83">
        <v>63143.33</v>
      </c>
      <c r="N537" s="84">
        <v>0.56875635020716986</v>
      </c>
      <c r="O537" s="84">
        <v>0.34343434343434343</v>
      </c>
      <c r="P537" s="85">
        <v>90.198233182362699</v>
      </c>
      <c r="R537" s="40" t="e">
        <f>HLOOKUP(#REF!, $H$5:$P$883, U538, FALSE)</f>
        <v>#REF!</v>
      </c>
      <c r="S537" s="40" t="e">
        <f>IF(R537&lt;HLOOKUP(#REF!,Quartiles!$B$1:$H$6, 2, FALSE), "Q1",IF(R537&lt;HLOOKUP(#REF!,Quartiles!$B$1:$H$6, 3, FALSE), "Q2", IF(R537&lt;HLOOKUP(#REF!,Quartiles!$B$1:$H$6, 4, FALSE), "Q3", "Q4")))</f>
        <v>#REF!</v>
      </c>
      <c r="U537" s="19">
        <v>532</v>
      </c>
    </row>
    <row r="538" spans="6:21" x14ac:dyDescent="0.3">
      <c r="F538" s="76">
        <f t="shared" si="8"/>
        <v>10</v>
      </c>
      <c r="G538" s="147">
        <v>0</v>
      </c>
      <c r="H538" s="82">
        <v>10</v>
      </c>
      <c r="I538" s="82" t="s">
        <v>1537</v>
      </c>
      <c r="J538" s="83">
        <v>9019.4809999999998</v>
      </c>
      <c r="K538" s="83">
        <v>7306.8190000000004</v>
      </c>
      <c r="L538" s="83">
        <v>16326.3</v>
      </c>
      <c r="M538" s="83">
        <v>90194.81</v>
      </c>
      <c r="N538" s="84">
        <v>0.55245101462058155</v>
      </c>
      <c r="O538" s="84">
        <v>0.3447811447811448</v>
      </c>
      <c r="P538" s="85">
        <v>85.333599859691006</v>
      </c>
      <c r="R538" s="40" t="e">
        <f>HLOOKUP(#REF!, $H$5:$P$883, U539, FALSE)</f>
        <v>#REF!</v>
      </c>
      <c r="S538" s="40" t="e">
        <f>IF(R538&lt;HLOOKUP(#REF!,Quartiles!$B$1:$H$6, 2, FALSE), "Q1",IF(R538&lt;HLOOKUP(#REF!,Quartiles!$B$1:$H$6, 3, FALSE), "Q2", IF(R538&lt;HLOOKUP(#REF!,Quartiles!$B$1:$H$6, 4, FALSE), "Q3", "Q4")))</f>
        <v>#REF!</v>
      </c>
      <c r="U538" s="19">
        <v>533</v>
      </c>
    </row>
    <row r="539" spans="6:21" x14ac:dyDescent="0.3">
      <c r="F539" s="76">
        <f t="shared" si="8"/>
        <v>6</v>
      </c>
      <c r="G539" s="147">
        <v>0</v>
      </c>
      <c r="H539" s="82">
        <v>6</v>
      </c>
      <c r="I539" s="82" t="s">
        <v>1549</v>
      </c>
      <c r="J539" s="83">
        <v>9018.1116666666658</v>
      </c>
      <c r="K539" s="83">
        <v>6648.0550000000003</v>
      </c>
      <c r="L539" s="83">
        <v>15666.166666666666</v>
      </c>
      <c r="M539" s="83">
        <v>54108.67</v>
      </c>
      <c r="N539" s="84">
        <v>0.57564252050597353</v>
      </c>
      <c r="O539" s="84">
        <v>0.3413793103448276</v>
      </c>
      <c r="P539" s="85">
        <v>86.915813764298207</v>
      </c>
      <c r="R539" s="40" t="e">
        <f>HLOOKUP(#REF!, $H$5:$P$883, U540, FALSE)</f>
        <v>#REF!</v>
      </c>
      <c r="S539" s="40" t="e">
        <f>IF(R539&lt;HLOOKUP(#REF!,Quartiles!$B$1:$H$6, 2, FALSE), "Q1",IF(R539&lt;HLOOKUP(#REF!,Quartiles!$B$1:$H$6, 3, FALSE), "Q2", IF(R539&lt;HLOOKUP(#REF!,Quartiles!$B$1:$H$6, 4, FALSE), "Q3", "Q4")))</f>
        <v>#REF!</v>
      </c>
      <c r="U539" s="19">
        <v>534</v>
      </c>
    </row>
    <row r="540" spans="6:21" x14ac:dyDescent="0.3">
      <c r="F540" s="76">
        <f t="shared" si="8"/>
        <v>12</v>
      </c>
      <c r="G540" s="147">
        <v>0</v>
      </c>
      <c r="H540" s="82">
        <v>12</v>
      </c>
      <c r="I540" s="82" t="s">
        <v>1253</v>
      </c>
      <c r="J540" s="83">
        <v>9013.33</v>
      </c>
      <c r="K540" s="83">
        <v>6281.336666666667</v>
      </c>
      <c r="L540" s="83">
        <v>15294.666666666666</v>
      </c>
      <c r="M540" s="83">
        <v>108159.96</v>
      </c>
      <c r="N540" s="84">
        <v>0.58931196059628632</v>
      </c>
      <c r="O540" s="84">
        <v>0.34642857142857142</v>
      </c>
      <c r="P540" s="85">
        <v>90.305756393391277</v>
      </c>
      <c r="R540" s="40" t="e">
        <f>HLOOKUP(#REF!, $H$5:$P$883, U541, FALSE)</f>
        <v>#REF!</v>
      </c>
      <c r="S540" s="40" t="e">
        <f>IF(R540&lt;HLOOKUP(#REF!,Quartiles!$B$1:$H$6, 2, FALSE), "Q1",IF(R540&lt;HLOOKUP(#REF!,Quartiles!$B$1:$H$6, 3, FALSE), "Q2", IF(R540&lt;HLOOKUP(#REF!,Quartiles!$B$1:$H$6, 4, FALSE), "Q3", "Q4")))</f>
        <v>#REF!</v>
      </c>
      <c r="U540" s="19">
        <v>535</v>
      </c>
    </row>
    <row r="541" spans="6:21" x14ac:dyDescent="0.3">
      <c r="F541" s="76">
        <f t="shared" si="8"/>
        <v>4</v>
      </c>
      <c r="G541" s="147">
        <v>0</v>
      </c>
      <c r="H541" s="82">
        <v>4</v>
      </c>
      <c r="I541" s="82" t="s">
        <v>1637</v>
      </c>
      <c r="J541" s="83">
        <v>9009.7625000000007</v>
      </c>
      <c r="K541" s="83">
        <v>6708.9875000000002</v>
      </c>
      <c r="L541" s="83">
        <v>15718.75</v>
      </c>
      <c r="M541" s="83">
        <v>36039.050000000003</v>
      </c>
      <c r="N541" s="84">
        <v>0.57318568588469188</v>
      </c>
      <c r="O541" s="84">
        <v>0.3282051282051282</v>
      </c>
      <c r="P541" s="85">
        <v>93.564629319964013</v>
      </c>
      <c r="R541" s="40" t="e">
        <f>HLOOKUP(#REF!, $H$5:$P$883, U542, FALSE)</f>
        <v>#REF!</v>
      </c>
      <c r="S541" s="40" t="e">
        <f>IF(R541&lt;HLOOKUP(#REF!,Quartiles!$B$1:$H$6, 2, FALSE), "Q1",IF(R541&lt;HLOOKUP(#REF!,Quartiles!$B$1:$H$6, 3, FALSE), "Q2", IF(R541&lt;HLOOKUP(#REF!,Quartiles!$B$1:$H$6, 4, FALSE), "Q3", "Q4")))</f>
        <v>#REF!</v>
      </c>
      <c r="U541" s="19">
        <v>536</v>
      </c>
    </row>
    <row r="542" spans="6:21" x14ac:dyDescent="0.3">
      <c r="F542" s="76">
        <f t="shared" si="8"/>
        <v>3</v>
      </c>
      <c r="G542" s="147">
        <v>0</v>
      </c>
      <c r="H542" s="82">
        <v>3</v>
      </c>
      <c r="I542" s="82" t="s">
        <v>1716</v>
      </c>
      <c r="J542" s="83">
        <v>9003.2333333333318</v>
      </c>
      <c r="K542" s="83">
        <v>6307.7666666666673</v>
      </c>
      <c r="L542" s="83">
        <v>15311</v>
      </c>
      <c r="M542" s="83">
        <v>27009.699999999997</v>
      </c>
      <c r="N542" s="84">
        <v>0.58802386084078984</v>
      </c>
      <c r="O542" s="84">
        <v>0.30537634408602149</v>
      </c>
      <c r="P542" s="85">
        <v>90.621492101648343</v>
      </c>
      <c r="R542" s="40" t="e">
        <f>HLOOKUP(#REF!, $H$5:$P$883, U543, FALSE)</f>
        <v>#REF!</v>
      </c>
      <c r="S542" s="40" t="e">
        <f>IF(R542&lt;HLOOKUP(#REF!,Quartiles!$B$1:$H$6, 2, FALSE), "Q1",IF(R542&lt;HLOOKUP(#REF!,Quartiles!$B$1:$H$6, 3, FALSE), "Q2", IF(R542&lt;HLOOKUP(#REF!,Quartiles!$B$1:$H$6, 4, FALSE), "Q3", "Q4")))</f>
        <v>#REF!</v>
      </c>
      <c r="U542" s="19">
        <v>537</v>
      </c>
    </row>
    <row r="543" spans="6:21" x14ac:dyDescent="0.3">
      <c r="F543" s="76">
        <f t="shared" si="8"/>
        <v>4</v>
      </c>
      <c r="G543" s="147">
        <v>0</v>
      </c>
      <c r="H543" s="82">
        <v>4</v>
      </c>
      <c r="I543" s="82" t="s">
        <v>1498</v>
      </c>
      <c r="J543" s="83">
        <v>8993.8700000000008</v>
      </c>
      <c r="K543" s="83">
        <v>6760.13</v>
      </c>
      <c r="L543" s="83">
        <v>15754</v>
      </c>
      <c r="M543" s="83">
        <v>35975.480000000003</v>
      </c>
      <c r="N543" s="84">
        <v>0.57089437603148407</v>
      </c>
      <c r="O543" s="84">
        <v>0.34210526315789475</v>
      </c>
      <c r="P543" s="85">
        <v>86.3693615035872</v>
      </c>
      <c r="R543" s="40" t="e">
        <f>HLOOKUP(#REF!, $H$5:$P$883, U544, FALSE)</f>
        <v>#REF!</v>
      </c>
      <c r="S543" s="40" t="e">
        <f>IF(R543&lt;HLOOKUP(#REF!,Quartiles!$B$1:$H$6, 2, FALSE), "Q1",IF(R543&lt;HLOOKUP(#REF!,Quartiles!$B$1:$H$6, 3, FALSE), "Q2", IF(R543&lt;HLOOKUP(#REF!,Quartiles!$B$1:$H$6, 4, FALSE), "Q3", "Q4")))</f>
        <v>#REF!</v>
      </c>
      <c r="U543" s="19">
        <v>538</v>
      </c>
    </row>
    <row r="544" spans="6:21" x14ac:dyDescent="0.3">
      <c r="F544" s="76">
        <f t="shared" si="8"/>
        <v>1</v>
      </c>
      <c r="G544" s="147">
        <v>0</v>
      </c>
      <c r="H544" s="82">
        <v>1</v>
      </c>
      <c r="I544" s="82" t="s">
        <v>1464</v>
      </c>
      <c r="J544" s="83">
        <v>8991.2999999999993</v>
      </c>
      <c r="K544" s="83">
        <v>6646.7</v>
      </c>
      <c r="L544" s="83">
        <v>15638</v>
      </c>
      <c r="M544" s="83">
        <v>8991.2999999999993</v>
      </c>
      <c r="N544" s="84">
        <v>0.57496482926205394</v>
      </c>
      <c r="O544" s="84">
        <v>0.34</v>
      </c>
      <c r="P544" s="85">
        <v>88.149999999999991</v>
      </c>
      <c r="R544" s="40" t="e">
        <f>HLOOKUP(#REF!, $H$5:$P$883, U545, FALSE)</f>
        <v>#REF!</v>
      </c>
      <c r="S544" s="40" t="e">
        <f>IF(R544&lt;HLOOKUP(#REF!,Quartiles!$B$1:$H$6, 2, FALSE), "Q1",IF(R544&lt;HLOOKUP(#REF!,Quartiles!$B$1:$H$6, 3, FALSE), "Q2", IF(R544&lt;HLOOKUP(#REF!,Quartiles!$B$1:$H$6, 4, FALSE), "Q3", "Q4")))</f>
        <v>#REF!</v>
      </c>
      <c r="U544" s="19">
        <v>539</v>
      </c>
    </row>
    <row r="545" spans="6:21" x14ac:dyDescent="0.3">
      <c r="F545" s="76">
        <f t="shared" si="8"/>
        <v>6</v>
      </c>
      <c r="G545" s="147">
        <v>0</v>
      </c>
      <c r="H545" s="82">
        <v>6</v>
      </c>
      <c r="I545" s="82" t="s">
        <v>1138</v>
      </c>
      <c r="J545" s="83">
        <v>8989.3149999999987</v>
      </c>
      <c r="K545" s="83">
        <v>6859.3516666666665</v>
      </c>
      <c r="L545" s="83">
        <v>15848.666666666666</v>
      </c>
      <c r="M545" s="83">
        <v>53935.889999999992</v>
      </c>
      <c r="N545" s="84">
        <v>0.5671969250830774</v>
      </c>
      <c r="O545" s="84">
        <v>0.33965517241379312</v>
      </c>
      <c r="P545" s="85">
        <v>87.66186224000306</v>
      </c>
      <c r="R545" s="40" t="e">
        <f>HLOOKUP(#REF!, $H$5:$P$883, U546, FALSE)</f>
        <v>#REF!</v>
      </c>
      <c r="S545" s="40" t="e">
        <f>IF(R545&lt;HLOOKUP(#REF!,Quartiles!$B$1:$H$6, 2, FALSE), "Q1",IF(R545&lt;HLOOKUP(#REF!,Quartiles!$B$1:$H$6, 3, FALSE), "Q2", IF(R545&lt;HLOOKUP(#REF!,Quartiles!$B$1:$H$6, 4, FALSE), "Q3", "Q4")))</f>
        <v>#REF!</v>
      </c>
      <c r="U545" s="19">
        <v>540</v>
      </c>
    </row>
    <row r="546" spans="6:21" x14ac:dyDescent="0.3">
      <c r="F546" s="76">
        <f t="shared" si="8"/>
        <v>4</v>
      </c>
      <c r="G546" s="147">
        <v>0</v>
      </c>
      <c r="H546" s="82">
        <v>4</v>
      </c>
      <c r="I546" s="82" t="s">
        <v>1071</v>
      </c>
      <c r="J546" s="83">
        <v>8987.6274999999987</v>
      </c>
      <c r="K546" s="83">
        <v>7373.1224999999995</v>
      </c>
      <c r="L546" s="83">
        <v>16360.75</v>
      </c>
      <c r="M546" s="83">
        <v>35950.509999999995</v>
      </c>
      <c r="N546" s="84">
        <v>0.54934080039118005</v>
      </c>
      <c r="O546" s="84">
        <v>0.33</v>
      </c>
      <c r="P546" s="85">
        <v>86.286112036627244</v>
      </c>
      <c r="R546" s="40" t="e">
        <f>HLOOKUP(#REF!, $H$5:$P$883, U547, FALSE)</f>
        <v>#REF!</v>
      </c>
      <c r="S546" s="40" t="e">
        <f>IF(R546&lt;HLOOKUP(#REF!,Quartiles!$B$1:$H$6, 2, FALSE), "Q1",IF(R546&lt;HLOOKUP(#REF!,Quartiles!$B$1:$H$6, 3, FALSE), "Q2", IF(R546&lt;HLOOKUP(#REF!,Quartiles!$B$1:$H$6, 4, FALSE), "Q3", "Q4")))</f>
        <v>#REF!</v>
      </c>
      <c r="U546" s="19">
        <v>541</v>
      </c>
    </row>
    <row r="547" spans="6:21" x14ac:dyDescent="0.3">
      <c r="F547" s="76">
        <f t="shared" si="8"/>
        <v>4</v>
      </c>
      <c r="G547" s="147">
        <v>0</v>
      </c>
      <c r="H547" s="82">
        <v>4</v>
      </c>
      <c r="I547" s="82" t="s">
        <v>1334</v>
      </c>
      <c r="J547" s="83">
        <v>8987.5025000000005</v>
      </c>
      <c r="K547" s="83">
        <v>6759.4974999999995</v>
      </c>
      <c r="L547" s="83">
        <v>15747</v>
      </c>
      <c r="M547" s="83">
        <v>35950.01</v>
      </c>
      <c r="N547" s="84">
        <v>0.57074379246840667</v>
      </c>
      <c r="O547" s="84">
        <v>0.34188034188034189</v>
      </c>
      <c r="P547" s="85">
        <v>86.714922955227351</v>
      </c>
      <c r="R547" s="40" t="e">
        <f>HLOOKUP(#REF!, $H$5:$P$883, U548, FALSE)</f>
        <v>#REF!</v>
      </c>
      <c r="S547" s="40" t="e">
        <f>IF(R547&lt;HLOOKUP(#REF!,Quartiles!$B$1:$H$6, 2, FALSE), "Q1",IF(R547&lt;HLOOKUP(#REF!,Quartiles!$B$1:$H$6, 3, FALSE), "Q2", IF(R547&lt;HLOOKUP(#REF!,Quartiles!$B$1:$H$6, 4, FALSE), "Q3", "Q4")))</f>
        <v>#REF!</v>
      </c>
      <c r="U547" s="19">
        <v>542</v>
      </c>
    </row>
    <row r="548" spans="6:21" x14ac:dyDescent="0.3">
      <c r="F548" s="76">
        <f t="shared" si="8"/>
        <v>3</v>
      </c>
      <c r="G548" s="147">
        <v>0</v>
      </c>
      <c r="H548" s="82">
        <v>3</v>
      </c>
      <c r="I548" s="82" t="s">
        <v>1610</v>
      </c>
      <c r="J548" s="83">
        <v>8974.7233333333334</v>
      </c>
      <c r="K548" s="83">
        <v>6659.9433333333336</v>
      </c>
      <c r="L548" s="83">
        <v>15634.666666666666</v>
      </c>
      <c r="M548" s="83">
        <v>26924.17</v>
      </c>
      <c r="N548" s="84">
        <v>0.57402716186252767</v>
      </c>
      <c r="O548" s="84">
        <v>0.32666666666666666</v>
      </c>
      <c r="P548" s="85">
        <v>90.795325415804442</v>
      </c>
      <c r="R548" s="40" t="e">
        <f>HLOOKUP(#REF!, $H$5:$P$883, U549, FALSE)</f>
        <v>#REF!</v>
      </c>
      <c r="S548" s="40" t="e">
        <f>IF(R548&lt;HLOOKUP(#REF!,Quartiles!$B$1:$H$6, 2, FALSE), "Q1",IF(R548&lt;HLOOKUP(#REF!,Quartiles!$B$1:$H$6, 3, FALSE), "Q2", IF(R548&lt;HLOOKUP(#REF!,Quartiles!$B$1:$H$6, 4, FALSE), "Q3", "Q4")))</f>
        <v>#REF!</v>
      </c>
      <c r="U548" s="19">
        <v>543</v>
      </c>
    </row>
    <row r="549" spans="6:21" x14ac:dyDescent="0.3">
      <c r="F549" s="76">
        <f t="shared" si="8"/>
        <v>5</v>
      </c>
      <c r="G549" s="147">
        <v>0</v>
      </c>
      <c r="H549" s="82">
        <v>5</v>
      </c>
      <c r="I549" s="82" t="s">
        <v>1466</v>
      </c>
      <c r="J549" s="83">
        <v>8972.8860000000004</v>
      </c>
      <c r="K549" s="83">
        <v>5305.7139999999999</v>
      </c>
      <c r="L549" s="83">
        <v>14278.6</v>
      </c>
      <c r="M549" s="83">
        <v>44864.43</v>
      </c>
      <c r="N549" s="84">
        <v>0.62841497065538643</v>
      </c>
      <c r="O549" s="84">
        <v>0.35333333333333333</v>
      </c>
      <c r="P549" s="85">
        <v>104.16589447771339</v>
      </c>
      <c r="R549" s="40" t="e">
        <f>HLOOKUP(#REF!, $H$5:$P$883, U550, FALSE)</f>
        <v>#REF!</v>
      </c>
      <c r="S549" s="40" t="e">
        <f>IF(R549&lt;HLOOKUP(#REF!,Quartiles!$B$1:$H$6, 2, FALSE), "Q1",IF(R549&lt;HLOOKUP(#REF!,Quartiles!$B$1:$H$6, 3, FALSE), "Q2", IF(R549&lt;HLOOKUP(#REF!,Quartiles!$B$1:$H$6, 4, FALSE), "Q3", "Q4")))</f>
        <v>#REF!</v>
      </c>
      <c r="U549" s="19">
        <v>544</v>
      </c>
    </row>
    <row r="550" spans="6:21" x14ac:dyDescent="0.3">
      <c r="F550" s="76">
        <f t="shared" si="8"/>
        <v>3</v>
      </c>
      <c r="G550" s="147">
        <v>0</v>
      </c>
      <c r="H550" s="82">
        <v>3</v>
      </c>
      <c r="I550" s="82" t="s">
        <v>1391</v>
      </c>
      <c r="J550" s="83">
        <v>8971.0666666666675</v>
      </c>
      <c r="K550" s="83">
        <v>5376.5999999999995</v>
      </c>
      <c r="L550" s="83">
        <v>14347.666666666666</v>
      </c>
      <c r="M550" s="83">
        <v>26913.200000000001</v>
      </c>
      <c r="N550" s="84">
        <v>0.62526310898403925</v>
      </c>
      <c r="O550" s="84">
        <v>0.37777777777777777</v>
      </c>
      <c r="P550" s="85">
        <v>100.56323877706596</v>
      </c>
      <c r="R550" s="40" t="e">
        <f>HLOOKUP(#REF!, $H$5:$P$883, U551, FALSE)</f>
        <v>#REF!</v>
      </c>
      <c r="S550" s="40" t="e">
        <f>IF(R550&lt;HLOOKUP(#REF!,Quartiles!$B$1:$H$6, 2, FALSE), "Q1",IF(R550&lt;HLOOKUP(#REF!,Quartiles!$B$1:$H$6, 3, FALSE), "Q2", IF(R550&lt;HLOOKUP(#REF!,Quartiles!$B$1:$H$6, 4, FALSE), "Q3", "Q4")))</f>
        <v>#REF!</v>
      </c>
      <c r="U550" s="19">
        <v>545</v>
      </c>
    </row>
    <row r="551" spans="6:21" x14ac:dyDescent="0.3">
      <c r="F551" s="76">
        <f t="shared" si="8"/>
        <v>3</v>
      </c>
      <c r="G551" s="147">
        <v>0</v>
      </c>
      <c r="H551" s="82">
        <v>3</v>
      </c>
      <c r="I551" s="82" t="s">
        <v>1351</v>
      </c>
      <c r="J551" s="83">
        <v>8970.0633333333335</v>
      </c>
      <c r="K551" s="83">
        <v>6491.9366666666674</v>
      </c>
      <c r="L551" s="83">
        <v>15462</v>
      </c>
      <c r="M551" s="83">
        <v>26910.190000000002</v>
      </c>
      <c r="N551" s="84">
        <v>0.58013603242357614</v>
      </c>
      <c r="O551" s="84">
        <v>0.36794871794871797</v>
      </c>
      <c r="P551" s="85">
        <v>92.704581165666696</v>
      </c>
      <c r="R551" s="40" t="e">
        <f>HLOOKUP(#REF!, $H$5:$P$883, U552, FALSE)</f>
        <v>#REF!</v>
      </c>
      <c r="S551" s="40" t="e">
        <f>IF(R551&lt;HLOOKUP(#REF!,Quartiles!$B$1:$H$6, 2, FALSE), "Q1",IF(R551&lt;HLOOKUP(#REF!,Quartiles!$B$1:$H$6, 3, FALSE), "Q2", IF(R551&lt;HLOOKUP(#REF!,Quartiles!$B$1:$H$6, 4, FALSE), "Q3", "Q4")))</f>
        <v>#REF!</v>
      </c>
      <c r="U551" s="19">
        <v>546</v>
      </c>
    </row>
    <row r="552" spans="6:21" x14ac:dyDescent="0.3">
      <c r="F552" s="76">
        <f t="shared" si="8"/>
        <v>4</v>
      </c>
      <c r="G552" s="147">
        <v>0</v>
      </c>
      <c r="H552" s="82">
        <v>4</v>
      </c>
      <c r="I552" s="82" t="s">
        <v>1476</v>
      </c>
      <c r="J552" s="83">
        <v>8956.7875000000004</v>
      </c>
      <c r="K552" s="83">
        <v>6623.4624999999987</v>
      </c>
      <c r="L552" s="83">
        <v>15580.25</v>
      </c>
      <c r="M552" s="83">
        <v>35827.15</v>
      </c>
      <c r="N552" s="84">
        <v>0.57488085877954465</v>
      </c>
      <c r="O552" s="84">
        <v>0.35045045045045042</v>
      </c>
      <c r="P552" s="85">
        <v>88.806205851519039</v>
      </c>
      <c r="R552" s="40" t="e">
        <f>HLOOKUP(#REF!, $H$5:$P$883, U553, FALSE)</f>
        <v>#REF!</v>
      </c>
      <c r="S552" s="40" t="e">
        <f>IF(R552&lt;HLOOKUP(#REF!,Quartiles!$B$1:$H$6, 2, FALSE), "Q1",IF(R552&lt;HLOOKUP(#REF!,Quartiles!$B$1:$H$6, 3, FALSE), "Q2", IF(R552&lt;HLOOKUP(#REF!,Quartiles!$B$1:$H$6, 4, FALSE), "Q3", "Q4")))</f>
        <v>#REF!</v>
      </c>
      <c r="U552" s="19">
        <v>547</v>
      </c>
    </row>
    <row r="553" spans="6:21" x14ac:dyDescent="0.3">
      <c r="F553" s="76">
        <f t="shared" si="8"/>
        <v>5</v>
      </c>
      <c r="G553" s="147">
        <v>0</v>
      </c>
      <c r="H553" s="82">
        <v>5</v>
      </c>
      <c r="I553" s="82" t="s">
        <v>1344</v>
      </c>
      <c r="J553" s="83">
        <v>8948.4160000000011</v>
      </c>
      <c r="K553" s="83">
        <v>6433.7840000000006</v>
      </c>
      <c r="L553" s="83">
        <v>15382.2</v>
      </c>
      <c r="M553" s="83">
        <v>44742.080000000002</v>
      </c>
      <c r="N553" s="84">
        <v>0.58173837292454922</v>
      </c>
      <c r="O553" s="84">
        <v>0.30533333333333335</v>
      </c>
      <c r="P553" s="85">
        <v>96.191357578254241</v>
      </c>
      <c r="R553" s="40" t="e">
        <f>HLOOKUP(#REF!, $H$5:$P$883, U554, FALSE)</f>
        <v>#REF!</v>
      </c>
      <c r="S553" s="40" t="e">
        <f>IF(R553&lt;HLOOKUP(#REF!,Quartiles!$B$1:$H$6, 2, FALSE), "Q1",IF(R553&lt;HLOOKUP(#REF!,Quartiles!$B$1:$H$6, 3, FALSE), "Q2", IF(R553&lt;HLOOKUP(#REF!,Quartiles!$B$1:$H$6, 4, FALSE), "Q3", "Q4")))</f>
        <v>#REF!</v>
      </c>
      <c r="U553" s="19">
        <v>548</v>
      </c>
    </row>
    <row r="554" spans="6:21" x14ac:dyDescent="0.3">
      <c r="F554" s="76">
        <f t="shared" si="8"/>
        <v>7</v>
      </c>
      <c r="G554" s="147">
        <v>0</v>
      </c>
      <c r="H554" s="82">
        <v>7</v>
      </c>
      <c r="I554" s="82" t="s">
        <v>1154</v>
      </c>
      <c r="J554" s="83">
        <v>8948.3828571428567</v>
      </c>
      <c r="K554" s="83">
        <v>5817.6171428571442</v>
      </c>
      <c r="L554" s="83">
        <v>14766</v>
      </c>
      <c r="M554" s="83">
        <v>62638.679999999993</v>
      </c>
      <c r="N554" s="84">
        <v>0.60601265455389786</v>
      </c>
      <c r="O554" s="84">
        <v>0.35901639344262293</v>
      </c>
      <c r="P554" s="85">
        <v>94.031580536564121</v>
      </c>
      <c r="R554" s="40" t="e">
        <f>HLOOKUP(#REF!, $H$5:$P$883, U555, FALSE)</f>
        <v>#REF!</v>
      </c>
      <c r="S554" s="40" t="e">
        <f>IF(R554&lt;HLOOKUP(#REF!,Quartiles!$B$1:$H$6, 2, FALSE), "Q1",IF(R554&lt;HLOOKUP(#REF!,Quartiles!$B$1:$H$6, 3, FALSE), "Q2", IF(R554&lt;HLOOKUP(#REF!,Quartiles!$B$1:$H$6, 4, FALSE), "Q3", "Q4")))</f>
        <v>#REF!</v>
      </c>
      <c r="U554" s="19">
        <v>549</v>
      </c>
    </row>
    <row r="555" spans="6:21" x14ac:dyDescent="0.3">
      <c r="F555" s="76">
        <f t="shared" si="8"/>
        <v>3</v>
      </c>
      <c r="G555" s="147">
        <v>0</v>
      </c>
      <c r="H555" s="82">
        <v>3</v>
      </c>
      <c r="I555" s="82" t="s">
        <v>1239</v>
      </c>
      <c r="J555" s="83">
        <v>8938.8466666666664</v>
      </c>
      <c r="K555" s="83">
        <v>6255.82</v>
      </c>
      <c r="L555" s="83">
        <v>15194.666666666666</v>
      </c>
      <c r="M555" s="83">
        <v>26816.54</v>
      </c>
      <c r="N555" s="84">
        <v>0.5882884345384346</v>
      </c>
      <c r="O555" s="84">
        <v>0.34642857142857142</v>
      </c>
      <c r="P555" s="85">
        <v>86.727912800018075</v>
      </c>
      <c r="R555" s="40" t="e">
        <f>HLOOKUP(#REF!, $H$5:$P$883, U556, FALSE)</f>
        <v>#REF!</v>
      </c>
      <c r="S555" s="40" t="e">
        <f>IF(R555&lt;HLOOKUP(#REF!,Quartiles!$B$1:$H$6, 2, FALSE), "Q1",IF(R555&lt;HLOOKUP(#REF!,Quartiles!$B$1:$H$6, 3, FALSE), "Q2", IF(R555&lt;HLOOKUP(#REF!,Quartiles!$B$1:$H$6, 4, FALSE), "Q3", "Q4")))</f>
        <v>#REF!</v>
      </c>
      <c r="U555" s="19">
        <v>550</v>
      </c>
    </row>
    <row r="556" spans="6:21" x14ac:dyDescent="0.3">
      <c r="F556" s="76">
        <f t="shared" si="8"/>
        <v>1</v>
      </c>
      <c r="G556" s="147">
        <v>0</v>
      </c>
      <c r="H556" s="82">
        <v>1</v>
      </c>
      <c r="I556" s="82" t="s">
        <v>1850</v>
      </c>
      <c r="J556" s="83">
        <v>8926.9000000000015</v>
      </c>
      <c r="K556" s="83">
        <v>6363.0999999999995</v>
      </c>
      <c r="L556" s="83">
        <v>15290</v>
      </c>
      <c r="M556" s="83">
        <v>8926.9000000000015</v>
      </c>
      <c r="N556" s="84">
        <v>0.58383911052975812</v>
      </c>
      <c r="O556" s="84">
        <v>0.31</v>
      </c>
      <c r="P556" s="85">
        <v>95.988172043010763</v>
      </c>
      <c r="R556" s="40" t="e">
        <f>HLOOKUP(#REF!, $H$5:$P$883, U557, FALSE)</f>
        <v>#REF!</v>
      </c>
      <c r="S556" s="40" t="e">
        <f>IF(R556&lt;HLOOKUP(#REF!,Quartiles!$B$1:$H$6, 2, FALSE), "Q1",IF(R556&lt;HLOOKUP(#REF!,Quartiles!$B$1:$H$6, 3, FALSE), "Q2", IF(R556&lt;HLOOKUP(#REF!,Quartiles!$B$1:$H$6, 4, FALSE), "Q3", "Q4")))</f>
        <v>#REF!</v>
      </c>
      <c r="U556" s="19">
        <v>551</v>
      </c>
    </row>
    <row r="557" spans="6:21" x14ac:dyDescent="0.3">
      <c r="F557" s="76">
        <f t="shared" si="8"/>
        <v>4</v>
      </c>
      <c r="G557" s="147">
        <v>0</v>
      </c>
      <c r="H557" s="82">
        <v>4</v>
      </c>
      <c r="I557" s="82" t="s">
        <v>1579</v>
      </c>
      <c r="J557" s="83">
        <v>8910.6450000000004</v>
      </c>
      <c r="K557" s="83">
        <v>5783.6049999999996</v>
      </c>
      <c r="L557" s="83">
        <v>14694.25</v>
      </c>
      <c r="M557" s="83">
        <v>35642.58</v>
      </c>
      <c r="N557" s="84">
        <v>0.60640352518842411</v>
      </c>
      <c r="O557" s="84">
        <v>0.34234234234234234</v>
      </c>
      <c r="P557" s="85">
        <v>92.614400257637101</v>
      </c>
      <c r="R557" s="40" t="e">
        <f>HLOOKUP(#REF!, $H$5:$P$883, U558, FALSE)</f>
        <v>#REF!</v>
      </c>
      <c r="S557" s="40" t="e">
        <f>IF(R557&lt;HLOOKUP(#REF!,Quartiles!$B$1:$H$6, 2, FALSE), "Q1",IF(R557&lt;HLOOKUP(#REF!,Quartiles!$B$1:$H$6, 3, FALSE), "Q2", IF(R557&lt;HLOOKUP(#REF!,Quartiles!$B$1:$H$6, 4, FALSE), "Q3", "Q4")))</f>
        <v>#REF!</v>
      </c>
      <c r="U557" s="19">
        <v>552</v>
      </c>
    </row>
    <row r="558" spans="6:21" x14ac:dyDescent="0.3">
      <c r="F558" s="76">
        <f t="shared" si="8"/>
        <v>6</v>
      </c>
      <c r="G558" s="147">
        <v>0</v>
      </c>
      <c r="H558" s="82">
        <v>6</v>
      </c>
      <c r="I558" s="82" t="s">
        <v>1596</v>
      </c>
      <c r="J558" s="83">
        <v>8910.3433333333323</v>
      </c>
      <c r="K558" s="83">
        <v>6693.4899999999989</v>
      </c>
      <c r="L558" s="83">
        <v>15603.833333333334</v>
      </c>
      <c r="M558" s="83">
        <v>53462.05999999999</v>
      </c>
      <c r="N558" s="84">
        <v>0.57103553613962366</v>
      </c>
      <c r="O558" s="84">
        <v>0.3293103448275862</v>
      </c>
      <c r="P558" s="85">
        <v>90.937886241445952</v>
      </c>
      <c r="R558" s="40" t="e">
        <f>HLOOKUP(#REF!, $H$5:$P$883, U559, FALSE)</f>
        <v>#REF!</v>
      </c>
      <c r="S558" s="40" t="e">
        <f>IF(R558&lt;HLOOKUP(#REF!,Quartiles!$B$1:$H$6, 2, FALSE), "Q1",IF(R558&lt;HLOOKUP(#REF!,Quartiles!$B$1:$H$6, 3, FALSE), "Q2", IF(R558&lt;HLOOKUP(#REF!,Quartiles!$B$1:$H$6, 4, FALSE), "Q3", "Q4")))</f>
        <v>#REF!</v>
      </c>
      <c r="U558" s="19">
        <v>553</v>
      </c>
    </row>
    <row r="559" spans="6:21" x14ac:dyDescent="0.3">
      <c r="F559" s="76">
        <f t="shared" si="8"/>
        <v>1</v>
      </c>
      <c r="G559" s="147">
        <v>0</v>
      </c>
      <c r="H559" s="82">
        <v>1</v>
      </c>
      <c r="I559" s="82" t="s">
        <v>1535</v>
      </c>
      <c r="J559" s="83">
        <v>8908.6999999999989</v>
      </c>
      <c r="K559" s="83">
        <v>8381.3000000000011</v>
      </c>
      <c r="L559" s="83">
        <v>17290</v>
      </c>
      <c r="M559" s="83">
        <v>8908.6999999999989</v>
      </c>
      <c r="N559" s="84">
        <v>0.51525159051474834</v>
      </c>
      <c r="O559" s="84">
        <v>0.41</v>
      </c>
      <c r="P559" s="85">
        <v>72.42845528455284</v>
      </c>
      <c r="R559" s="40" t="e">
        <f>HLOOKUP(#REF!, $H$5:$P$883, U560, FALSE)</f>
        <v>#REF!</v>
      </c>
      <c r="S559" s="40" t="e">
        <f>IF(R559&lt;HLOOKUP(#REF!,Quartiles!$B$1:$H$6, 2, FALSE), "Q1",IF(R559&lt;HLOOKUP(#REF!,Quartiles!$B$1:$H$6, 3, FALSE), "Q2", IF(R559&lt;HLOOKUP(#REF!,Quartiles!$B$1:$H$6, 4, FALSE), "Q3", "Q4")))</f>
        <v>#REF!</v>
      </c>
      <c r="U559" s="19">
        <v>554</v>
      </c>
    </row>
    <row r="560" spans="6:21" x14ac:dyDescent="0.3">
      <c r="F560" s="76">
        <f t="shared" si="8"/>
        <v>1</v>
      </c>
      <c r="G560" s="147">
        <v>0</v>
      </c>
      <c r="H560" s="82">
        <v>1</v>
      </c>
      <c r="I560" s="82" t="s">
        <v>1763</v>
      </c>
      <c r="J560" s="83">
        <v>8908.48</v>
      </c>
      <c r="K560" s="83">
        <v>6175.52</v>
      </c>
      <c r="L560" s="83">
        <v>15084</v>
      </c>
      <c r="M560" s="83">
        <v>8908.48</v>
      </c>
      <c r="N560" s="84">
        <v>0.59059135507822857</v>
      </c>
      <c r="O560" s="84">
        <v>0.39166666666666666</v>
      </c>
      <c r="P560" s="85">
        <v>94.771063829787224</v>
      </c>
      <c r="R560" s="40" t="e">
        <f>HLOOKUP(#REF!, $H$5:$P$883, U561, FALSE)</f>
        <v>#REF!</v>
      </c>
      <c r="S560" s="40" t="e">
        <f>IF(R560&lt;HLOOKUP(#REF!,Quartiles!$B$1:$H$6, 2, FALSE), "Q1",IF(R560&lt;HLOOKUP(#REF!,Quartiles!$B$1:$H$6, 3, FALSE), "Q2", IF(R560&lt;HLOOKUP(#REF!,Quartiles!$B$1:$H$6, 4, FALSE), "Q3", "Q4")))</f>
        <v>#REF!</v>
      </c>
      <c r="U560" s="19">
        <v>555</v>
      </c>
    </row>
    <row r="561" spans="6:21" x14ac:dyDescent="0.3">
      <c r="F561" s="76">
        <f t="shared" si="8"/>
        <v>2</v>
      </c>
      <c r="G561" s="147">
        <v>0</v>
      </c>
      <c r="H561" s="82">
        <v>2</v>
      </c>
      <c r="I561" s="82" t="s">
        <v>1776</v>
      </c>
      <c r="J561" s="83">
        <v>8908.2099999999991</v>
      </c>
      <c r="K561" s="83">
        <v>5852.79</v>
      </c>
      <c r="L561" s="83">
        <v>14761</v>
      </c>
      <c r="M561" s="83">
        <v>17816.419999999998</v>
      </c>
      <c r="N561" s="84">
        <v>0.60349637558430991</v>
      </c>
      <c r="O561" s="84">
        <v>0.34444444444444444</v>
      </c>
      <c r="P561" s="85">
        <v>88.469400476608541</v>
      </c>
      <c r="R561" s="40" t="e">
        <f>HLOOKUP(#REF!, $H$5:$P$883, U562, FALSE)</f>
        <v>#REF!</v>
      </c>
      <c r="S561" s="40" t="e">
        <f>IF(R561&lt;HLOOKUP(#REF!,Quartiles!$B$1:$H$6, 2, FALSE), "Q1",IF(R561&lt;HLOOKUP(#REF!,Quartiles!$B$1:$H$6, 3, FALSE), "Q2", IF(R561&lt;HLOOKUP(#REF!,Quartiles!$B$1:$H$6, 4, FALSE), "Q3", "Q4")))</f>
        <v>#REF!</v>
      </c>
      <c r="U561" s="19">
        <v>556</v>
      </c>
    </row>
    <row r="562" spans="6:21" x14ac:dyDescent="0.3">
      <c r="F562" s="76">
        <f t="shared" si="8"/>
        <v>15</v>
      </c>
      <c r="G562" s="147">
        <v>0</v>
      </c>
      <c r="H562" s="82">
        <v>15</v>
      </c>
      <c r="I562" s="82" t="s">
        <v>1497</v>
      </c>
      <c r="J562" s="83">
        <v>8898.6766666666663</v>
      </c>
      <c r="K562" s="83">
        <v>6315.3233333333328</v>
      </c>
      <c r="L562" s="83">
        <v>15214</v>
      </c>
      <c r="M562" s="83">
        <v>133480.15</v>
      </c>
      <c r="N562" s="84">
        <v>0.58490053021339994</v>
      </c>
      <c r="O562" s="84">
        <v>0.34549878345498786</v>
      </c>
      <c r="P562" s="85">
        <v>91.331041760877909</v>
      </c>
      <c r="R562" s="40" t="e">
        <f>HLOOKUP(#REF!, $H$5:$P$883, U563, FALSE)</f>
        <v>#REF!</v>
      </c>
      <c r="S562" s="40" t="e">
        <f>IF(R562&lt;HLOOKUP(#REF!,Quartiles!$B$1:$H$6, 2, FALSE), "Q1",IF(R562&lt;HLOOKUP(#REF!,Quartiles!$B$1:$H$6, 3, FALSE), "Q2", IF(R562&lt;HLOOKUP(#REF!,Quartiles!$B$1:$H$6, 4, FALSE), "Q3", "Q4")))</f>
        <v>#REF!</v>
      </c>
      <c r="U562" s="19">
        <v>557</v>
      </c>
    </row>
    <row r="563" spans="6:21" x14ac:dyDescent="0.3">
      <c r="F563" s="76">
        <f t="shared" si="8"/>
        <v>13</v>
      </c>
      <c r="G563" s="147">
        <v>0</v>
      </c>
      <c r="H563" s="82">
        <v>13</v>
      </c>
      <c r="I563" s="82" t="s">
        <v>1267</v>
      </c>
      <c r="J563" s="83">
        <v>8895.9515384615388</v>
      </c>
      <c r="K563" s="83">
        <v>6987.125384615385</v>
      </c>
      <c r="L563" s="83">
        <v>15883.076923076924</v>
      </c>
      <c r="M563" s="83">
        <v>115647.37000000001</v>
      </c>
      <c r="N563" s="84">
        <v>0.56008993607129021</v>
      </c>
      <c r="O563" s="84">
        <v>0.33333333333333331</v>
      </c>
      <c r="P563" s="85">
        <v>85.862372736720246</v>
      </c>
      <c r="R563" s="40" t="e">
        <f>HLOOKUP(#REF!, $H$5:$P$883, U564, FALSE)</f>
        <v>#REF!</v>
      </c>
      <c r="S563" s="40" t="e">
        <f>IF(R563&lt;HLOOKUP(#REF!,Quartiles!$B$1:$H$6, 2, FALSE), "Q1",IF(R563&lt;HLOOKUP(#REF!,Quartiles!$B$1:$H$6, 3, FALSE), "Q2", IF(R563&lt;HLOOKUP(#REF!,Quartiles!$B$1:$H$6, 4, FALSE), "Q3", "Q4")))</f>
        <v>#REF!</v>
      </c>
      <c r="U563" s="19">
        <v>558</v>
      </c>
    </row>
    <row r="564" spans="6:21" x14ac:dyDescent="0.3">
      <c r="F564" s="76">
        <f t="shared" si="8"/>
        <v>5</v>
      </c>
      <c r="G564" s="147">
        <v>0</v>
      </c>
      <c r="H564" s="82">
        <v>5</v>
      </c>
      <c r="I564" s="82" t="s">
        <v>1396</v>
      </c>
      <c r="J564" s="83">
        <v>8886.5379999999986</v>
      </c>
      <c r="K564" s="83">
        <v>7168.4619999999995</v>
      </c>
      <c r="L564" s="83">
        <v>16055</v>
      </c>
      <c r="M564" s="83">
        <v>44432.689999999995</v>
      </c>
      <c r="N564" s="84">
        <v>0.55350594830270938</v>
      </c>
      <c r="O564" s="84">
        <v>0.34583333333333333</v>
      </c>
      <c r="P564" s="85">
        <v>85.048441605430156</v>
      </c>
      <c r="R564" s="40" t="e">
        <f>HLOOKUP(#REF!, $H$5:$P$883, U565, FALSE)</f>
        <v>#REF!</v>
      </c>
      <c r="S564" s="40" t="e">
        <f>IF(R564&lt;HLOOKUP(#REF!,Quartiles!$B$1:$H$6, 2, FALSE), "Q1",IF(R564&lt;HLOOKUP(#REF!,Quartiles!$B$1:$H$6, 3, FALSE), "Q2", IF(R564&lt;HLOOKUP(#REF!,Quartiles!$B$1:$H$6, 4, FALSE), "Q3", "Q4")))</f>
        <v>#REF!</v>
      </c>
      <c r="U564" s="19">
        <v>559</v>
      </c>
    </row>
    <row r="565" spans="6:21" x14ac:dyDescent="0.3">
      <c r="F565" s="76">
        <f t="shared" si="8"/>
        <v>1</v>
      </c>
      <c r="G565" s="147">
        <v>0</v>
      </c>
      <c r="H565" s="82">
        <v>1</v>
      </c>
      <c r="I565" s="82" t="s">
        <v>1779</v>
      </c>
      <c r="J565" s="83">
        <v>8877.5</v>
      </c>
      <c r="K565" s="83">
        <v>7866.5</v>
      </c>
      <c r="L565" s="83">
        <v>16744</v>
      </c>
      <c r="M565" s="83">
        <v>8877.5</v>
      </c>
      <c r="N565" s="84">
        <v>0.53018991877687527</v>
      </c>
      <c r="O565" s="84">
        <v>0.36</v>
      </c>
      <c r="P565" s="85">
        <v>82.199074074074076</v>
      </c>
      <c r="R565" s="40" t="e">
        <f>HLOOKUP(#REF!, $H$5:$P$883, U566, FALSE)</f>
        <v>#REF!</v>
      </c>
      <c r="S565" s="40" t="e">
        <f>IF(R565&lt;HLOOKUP(#REF!,Quartiles!$B$1:$H$6, 2, FALSE), "Q1",IF(R565&lt;HLOOKUP(#REF!,Quartiles!$B$1:$H$6, 3, FALSE), "Q2", IF(R565&lt;HLOOKUP(#REF!,Quartiles!$B$1:$H$6, 4, FALSE), "Q3", "Q4")))</f>
        <v>#REF!</v>
      </c>
      <c r="U565" s="19">
        <v>560</v>
      </c>
    </row>
    <row r="566" spans="6:21" x14ac:dyDescent="0.3">
      <c r="F566" s="76">
        <f t="shared" si="8"/>
        <v>5</v>
      </c>
      <c r="G566" s="147">
        <v>0</v>
      </c>
      <c r="H566" s="82">
        <v>5</v>
      </c>
      <c r="I566" s="82" t="s">
        <v>1605</v>
      </c>
      <c r="J566" s="83">
        <v>8865.2100000000009</v>
      </c>
      <c r="K566" s="83">
        <v>7451.3900000000012</v>
      </c>
      <c r="L566" s="83">
        <v>16316.6</v>
      </c>
      <c r="M566" s="83">
        <v>44326.05</v>
      </c>
      <c r="N566" s="84">
        <v>0.54332458968167396</v>
      </c>
      <c r="O566" s="84">
        <v>0.32810457516339869</v>
      </c>
      <c r="P566" s="85">
        <v>86.555626096991375</v>
      </c>
      <c r="R566" s="40" t="e">
        <f>HLOOKUP(#REF!, $H$5:$P$883, U567, FALSE)</f>
        <v>#REF!</v>
      </c>
      <c r="S566" s="40" t="e">
        <f>IF(R566&lt;HLOOKUP(#REF!,Quartiles!$B$1:$H$6, 2, FALSE), "Q1",IF(R566&lt;HLOOKUP(#REF!,Quartiles!$B$1:$H$6, 3, FALSE), "Q2", IF(R566&lt;HLOOKUP(#REF!,Quartiles!$B$1:$H$6, 4, FALSE), "Q3", "Q4")))</f>
        <v>#REF!</v>
      </c>
      <c r="U566" s="19">
        <v>561</v>
      </c>
    </row>
    <row r="567" spans="6:21" x14ac:dyDescent="0.3">
      <c r="F567" s="76">
        <f t="shared" si="8"/>
        <v>1</v>
      </c>
      <c r="G567" s="147">
        <v>0</v>
      </c>
      <c r="H567" s="82">
        <v>1</v>
      </c>
      <c r="I567" s="82" t="s">
        <v>1812</v>
      </c>
      <c r="J567" s="83">
        <v>8862.33</v>
      </c>
      <c r="K567" s="83">
        <v>8524.67</v>
      </c>
      <c r="L567" s="83">
        <v>17387</v>
      </c>
      <c r="M567" s="83">
        <v>8862.33</v>
      </c>
      <c r="N567" s="84">
        <v>0.50971012825674356</v>
      </c>
      <c r="O567" s="84">
        <v>0.33636363636363636</v>
      </c>
      <c r="P567" s="85">
        <v>79.840810810810808</v>
      </c>
      <c r="R567" s="40" t="e">
        <f>HLOOKUP(#REF!, $H$5:$P$883, U568, FALSE)</f>
        <v>#REF!</v>
      </c>
      <c r="S567" s="40" t="e">
        <f>IF(R567&lt;HLOOKUP(#REF!,Quartiles!$B$1:$H$6, 2, FALSE), "Q1",IF(R567&lt;HLOOKUP(#REF!,Quartiles!$B$1:$H$6, 3, FALSE), "Q2", IF(R567&lt;HLOOKUP(#REF!,Quartiles!$B$1:$H$6, 4, FALSE), "Q3", "Q4")))</f>
        <v>#REF!</v>
      </c>
      <c r="U567" s="19">
        <v>562</v>
      </c>
    </row>
    <row r="568" spans="6:21" x14ac:dyDescent="0.3">
      <c r="F568" s="76">
        <f t="shared" si="8"/>
        <v>2</v>
      </c>
      <c r="G568" s="147">
        <v>0</v>
      </c>
      <c r="H568" s="82">
        <v>2</v>
      </c>
      <c r="I568" s="82" t="s">
        <v>1330</v>
      </c>
      <c r="J568" s="83">
        <v>8861.9599999999991</v>
      </c>
      <c r="K568" s="83">
        <v>6871.0399999999991</v>
      </c>
      <c r="L568" s="83">
        <v>15733</v>
      </c>
      <c r="M568" s="83">
        <v>17723.919999999998</v>
      </c>
      <c r="N568" s="84">
        <v>0.56327210322252586</v>
      </c>
      <c r="O568" s="84">
        <v>0.34629629629629627</v>
      </c>
      <c r="P568" s="85">
        <v>96.798768115942025</v>
      </c>
      <c r="R568" s="40" t="e">
        <f>HLOOKUP(#REF!, $H$5:$P$883, U569, FALSE)</f>
        <v>#REF!</v>
      </c>
      <c r="S568" s="40" t="e">
        <f>IF(R568&lt;HLOOKUP(#REF!,Quartiles!$B$1:$H$6, 2, FALSE), "Q1",IF(R568&lt;HLOOKUP(#REF!,Quartiles!$B$1:$H$6, 3, FALSE), "Q2", IF(R568&lt;HLOOKUP(#REF!,Quartiles!$B$1:$H$6, 4, FALSE), "Q3", "Q4")))</f>
        <v>#REF!</v>
      </c>
      <c r="U568" s="19">
        <v>563</v>
      </c>
    </row>
    <row r="569" spans="6:21" x14ac:dyDescent="0.3">
      <c r="F569" s="76">
        <f t="shared" si="8"/>
        <v>6</v>
      </c>
      <c r="G569" s="147">
        <v>0</v>
      </c>
      <c r="H569" s="82">
        <v>6</v>
      </c>
      <c r="I569" s="82" t="s">
        <v>1214</v>
      </c>
      <c r="J569" s="83">
        <v>8854.08</v>
      </c>
      <c r="K569" s="83">
        <v>7045.253333333334</v>
      </c>
      <c r="L569" s="83">
        <v>15899.333333333334</v>
      </c>
      <c r="M569" s="83">
        <v>53124.479999999996</v>
      </c>
      <c r="N569" s="84">
        <v>0.55688372678099707</v>
      </c>
      <c r="O569" s="84">
        <v>0.34350282485875705</v>
      </c>
      <c r="P569" s="85">
        <v>86.408543741099265</v>
      </c>
      <c r="R569" s="40" t="e">
        <f>HLOOKUP(#REF!, $H$5:$P$883, U570, FALSE)</f>
        <v>#REF!</v>
      </c>
      <c r="S569" s="40" t="e">
        <f>IF(R569&lt;HLOOKUP(#REF!,Quartiles!$B$1:$H$6, 2, FALSE), "Q1",IF(R569&lt;HLOOKUP(#REF!,Quartiles!$B$1:$H$6, 3, FALSE), "Q2", IF(R569&lt;HLOOKUP(#REF!,Quartiles!$B$1:$H$6, 4, FALSE), "Q3", "Q4")))</f>
        <v>#REF!</v>
      </c>
      <c r="U569" s="19">
        <v>564</v>
      </c>
    </row>
    <row r="570" spans="6:21" x14ac:dyDescent="0.3">
      <c r="F570" s="76">
        <f t="shared" si="8"/>
        <v>14</v>
      </c>
      <c r="G570" s="147">
        <v>0</v>
      </c>
      <c r="H570" s="82">
        <v>14</v>
      </c>
      <c r="I570" s="82" t="s">
        <v>1104</v>
      </c>
      <c r="J570" s="83">
        <v>8848.2478571428564</v>
      </c>
      <c r="K570" s="83">
        <v>6647.1807142857142</v>
      </c>
      <c r="L570" s="83">
        <v>15495.428571428571</v>
      </c>
      <c r="M570" s="83">
        <v>123875.46999999999</v>
      </c>
      <c r="N570" s="84">
        <v>0.57102311280746387</v>
      </c>
      <c r="O570" s="84">
        <v>0.32781954887218046</v>
      </c>
      <c r="P570" s="85">
        <v>92.121187487880334</v>
      </c>
      <c r="R570" s="40" t="e">
        <f>HLOOKUP(#REF!, $H$5:$P$883, U571, FALSE)</f>
        <v>#REF!</v>
      </c>
      <c r="S570" s="40" t="e">
        <f>IF(R570&lt;HLOOKUP(#REF!,Quartiles!$B$1:$H$6, 2, FALSE), "Q1",IF(R570&lt;HLOOKUP(#REF!,Quartiles!$B$1:$H$6, 3, FALSE), "Q2", IF(R570&lt;HLOOKUP(#REF!,Quartiles!$B$1:$H$6, 4, FALSE), "Q3", "Q4")))</f>
        <v>#REF!</v>
      </c>
      <c r="U570" s="19">
        <v>565</v>
      </c>
    </row>
    <row r="571" spans="6:21" x14ac:dyDescent="0.3">
      <c r="F571" s="76">
        <f t="shared" si="8"/>
        <v>6</v>
      </c>
      <c r="G571" s="147">
        <v>0</v>
      </c>
      <c r="H571" s="82">
        <v>6</v>
      </c>
      <c r="I571" s="82" t="s">
        <v>1541</v>
      </c>
      <c r="J571" s="83">
        <v>8845.6149999999998</v>
      </c>
      <c r="K571" s="83">
        <v>7624.2183333333332</v>
      </c>
      <c r="L571" s="83">
        <v>16469.833333333332</v>
      </c>
      <c r="M571" s="83">
        <v>53073.69</v>
      </c>
      <c r="N571" s="84">
        <v>0.53707981258664839</v>
      </c>
      <c r="O571" s="84">
        <v>0.33387978142076502</v>
      </c>
      <c r="P571" s="85">
        <v>81.323370453232954</v>
      </c>
      <c r="R571" s="40" t="e">
        <f>HLOOKUP(#REF!, $H$5:$P$883, U572, FALSE)</f>
        <v>#REF!</v>
      </c>
      <c r="S571" s="40" t="e">
        <f>IF(R571&lt;HLOOKUP(#REF!,Quartiles!$B$1:$H$6, 2, FALSE), "Q1",IF(R571&lt;HLOOKUP(#REF!,Quartiles!$B$1:$H$6, 3, FALSE), "Q2", IF(R571&lt;HLOOKUP(#REF!,Quartiles!$B$1:$H$6, 4, FALSE), "Q3", "Q4")))</f>
        <v>#REF!</v>
      </c>
      <c r="U571" s="19">
        <v>566</v>
      </c>
    </row>
    <row r="572" spans="6:21" x14ac:dyDescent="0.3">
      <c r="F572" s="76">
        <f t="shared" si="8"/>
        <v>3</v>
      </c>
      <c r="G572" s="147">
        <v>0</v>
      </c>
      <c r="H572" s="82">
        <v>3</v>
      </c>
      <c r="I572" s="82" t="s">
        <v>1101</v>
      </c>
      <c r="J572" s="83">
        <v>8842.6466666666656</v>
      </c>
      <c r="K572" s="83">
        <v>5698.02</v>
      </c>
      <c r="L572" s="83">
        <v>14540.666666666666</v>
      </c>
      <c r="M572" s="83">
        <v>26527.94</v>
      </c>
      <c r="N572" s="84">
        <v>0.60813213516115716</v>
      </c>
      <c r="O572" s="84">
        <v>0.30344827586206896</v>
      </c>
      <c r="P572" s="85">
        <v>98.468213650906492</v>
      </c>
      <c r="R572" s="40" t="e">
        <f>HLOOKUP(#REF!, $H$5:$P$883, U573, FALSE)</f>
        <v>#REF!</v>
      </c>
      <c r="S572" s="40" t="e">
        <f>IF(R572&lt;HLOOKUP(#REF!,Quartiles!$B$1:$H$6, 2, FALSE), "Q1",IF(R572&lt;HLOOKUP(#REF!,Quartiles!$B$1:$H$6, 3, FALSE), "Q2", IF(R572&lt;HLOOKUP(#REF!,Quartiles!$B$1:$H$6, 4, FALSE), "Q3", "Q4")))</f>
        <v>#REF!</v>
      </c>
      <c r="U572" s="19">
        <v>567</v>
      </c>
    </row>
    <row r="573" spans="6:21" x14ac:dyDescent="0.3">
      <c r="F573" s="76">
        <f t="shared" si="8"/>
        <v>12</v>
      </c>
      <c r="G573" s="147">
        <v>0</v>
      </c>
      <c r="H573" s="82">
        <v>12</v>
      </c>
      <c r="I573" s="82" t="s">
        <v>1345</v>
      </c>
      <c r="J573" s="83">
        <v>8837.0199999999986</v>
      </c>
      <c r="K573" s="83">
        <v>6699.7300000000005</v>
      </c>
      <c r="L573" s="83">
        <v>15536.75</v>
      </c>
      <c r="M573" s="83">
        <v>106044.23999999999</v>
      </c>
      <c r="N573" s="84">
        <v>0.56878175937696107</v>
      </c>
      <c r="O573" s="84">
        <v>0.33389830508474577</v>
      </c>
      <c r="P573" s="85">
        <v>83.199672097650321</v>
      </c>
      <c r="R573" s="40" t="e">
        <f>HLOOKUP(#REF!, $H$5:$P$883, U574, FALSE)</f>
        <v>#REF!</v>
      </c>
      <c r="S573" s="40" t="e">
        <f>IF(R573&lt;HLOOKUP(#REF!,Quartiles!$B$1:$H$6, 2, FALSE), "Q1",IF(R573&lt;HLOOKUP(#REF!,Quartiles!$B$1:$H$6, 3, FALSE), "Q2", IF(R573&lt;HLOOKUP(#REF!,Quartiles!$B$1:$H$6, 4, FALSE), "Q3", "Q4")))</f>
        <v>#REF!</v>
      </c>
      <c r="U573" s="19">
        <v>568</v>
      </c>
    </row>
    <row r="574" spans="6:21" x14ac:dyDescent="0.3">
      <c r="F574" s="76">
        <f t="shared" si="8"/>
        <v>6</v>
      </c>
      <c r="G574" s="147">
        <v>0</v>
      </c>
      <c r="H574" s="82">
        <v>6</v>
      </c>
      <c r="I574" s="82" t="s">
        <v>1040</v>
      </c>
      <c r="J574" s="83">
        <v>8835.83</v>
      </c>
      <c r="K574" s="83">
        <v>7024.1699999999992</v>
      </c>
      <c r="L574" s="83">
        <v>15860</v>
      </c>
      <c r="M574" s="83">
        <v>53014.979999999996</v>
      </c>
      <c r="N574" s="84">
        <v>0.55711412358133661</v>
      </c>
      <c r="O574" s="84">
        <v>0.33163841807909605</v>
      </c>
      <c r="P574" s="85">
        <v>88.277041097791368</v>
      </c>
      <c r="R574" s="40" t="e">
        <f>HLOOKUP(#REF!, $H$5:$P$883, U575, FALSE)</f>
        <v>#REF!</v>
      </c>
      <c r="S574" s="40" t="e">
        <f>IF(R574&lt;HLOOKUP(#REF!,Quartiles!$B$1:$H$6, 2, FALSE), "Q1",IF(R574&lt;HLOOKUP(#REF!,Quartiles!$B$1:$H$6, 3, FALSE), "Q2", IF(R574&lt;HLOOKUP(#REF!,Quartiles!$B$1:$H$6, 4, FALSE), "Q3", "Q4")))</f>
        <v>#REF!</v>
      </c>
      <c r="U574" s="19">
        <v>569</v>
      </c>
    </row>
    <row r="575" spans="6:21" x14ac:dyDescent="0.3">
      <c r="F575" s="76">
        <f t="shared" si="8"/>
        <v>4</v>
      </c>
      <c r="G575" s="147">
        <v>0</v>
      </c>
      <c r="H575" s="82">
        <v>4</v>
      </c>
      <c r="I575" s="82" t="s">
        <v>1586</v>
      </c>
      <c r="J575" s="83">
        <v>8829.8824999999997</v>
      </c>
      <c r="K575" s="83">
        <v>6947.1175000000003</v>
      </c>
      <c r="L575" s="83">
        <v>15777</v>
      </c>
      <c r="M575" s="83">
        <v>35319.53</v>
      </c>
      <c r="N575" s="84">
        <v>0.55966802940990046</v>
      </c>
      <c r="O575" s="84">
        <v>0.32416666666666666</v>
      </c>
      <c r="P575" s="85">
        <v>86.516136772517171</v>
      </c>
      <c r="R575" s="40" t="e">
        <f>HLOOKUP(#REF!, $H$5:$P$883, U576, FALSE)</f>
        <v>#REF!</v>
      </c>
      <c r="S575" s="40" t="e">
        <f>IF(R575&lt;HLOOKUP(#REF!,Quartiles!$B$1:$H$6, 2, FALSE), "Q1",IF(R575&lt;HLOOKUP(#REF!,Quartiles!$B$1:$H$6, 3, FALSE), "Q2", IF(R575&lt;HLOOKUP(#REF!,Quartiles!$B$1:$H$6, 4, FALSE), "Q3", "Q4")))</f>
        <v>#REF!</v>
      </c>
      <c r="U575" s="19">
        <v>570</v>
      </c>
    </row>
    <row r="576" spans="6:21" x14ac:dyDescent="0.3">
      <c r="F576" s="76">
        <f t="shared" si="8"/>
        <v>13</v>
      </c>
      <c r="G576" s="147">
        <v>0</v>
      </c>
      <c r="H576" s="82">
        <v>13</v>
      </c>
      <c r="I576" s="82" t="s">
        <v>1315</v>
      </c>
      <c r="J576" s="83">
        <v>8825.31</v>
      </c>
      <c r="K576" s="83">
        <v>6458.8438461538462</v>
      </c>
      <c r="L576" s="83">
        <v>15284.153846153846</v>
      </c>
      <c r="M576" s="83">
        <v>114729.03</v>
      </c>
      <c r="N576" s="84">
        <v>0.57741567435352859</v>
      </c>
      <c r="O576" s="84">
        <v>0.31197916666666664</v>
      </c>
      <c r="P576" s="85">
        <v>93.271204782139733</v>
      </c>
      <c r="R576" s="40" t="e">
        <f>HLOOKUP(#REF!, $H$5:$P$883, U577, FALSE)</f>
        <v>#REF!</v>
      </c>
      <c r="S576" s="40" t="e">
        <f>IF(R576&lt;HLOOKUP(#REF!,Quartiles!$B$1:$H$6, 2, FALSE), "Q1",IF(R576&lt;HLOOKUP(#REF!,Quartiles!$B$1:$H$6, 3, FALSE), "Q2", IF(R576&lt;HLOOKUP(#REF!,Quartiles!$B$1:$H$6, 4, FALSE), "Q3", "Q4")))</f>
        <v>#REF!</v>
      </c>
      <c r="U576" s="19">
        <v>571</v>
      </c>
    </row>
    <row r="577" spans="6:21" x14ac:dyDescent="0.3">
      <c r="F577" s="76">
        <f t="shared" si="8"/>
        <v>5</v>
      </c>
      <c r="G577" s="147">
        <v>0</v>
      </c>
      <c r="H577" s="82">
        <v>5</v>
      </c>
      <c r="I577" s="82" t="s">
        <v>1342</v>
      </c>
      <c r="J577" s="83">
        <v>8824.1779999999999</v>
      </c>
      <c r="K577" s="83">
        <v>6377.6220000000003</v>
      </c>
      <c r="L577" s="83">
        <v>15201.8</v>
      </c>
      <c r="M577" s="83">
        <v>44120.89</v>
      </c>
      <c r="N577" s="84">
        <v>0.58046928653185803</v>
      </c>
      <c r="O577" s="84">
        <v>0.35744680851063831</v>
      </c>
      <c r="P577" s="85">
        <v>82.707712637673225</v>
      </c>
      <c r="R577" s="40" t="e">
        <f>HLOOKUP(#REF!, $H$5:$P$883, U578, FALSE)</f>
        <v>#REF!</v>
      </c>
      <c r="S577" s="40" t="e">
        <f>IF(R577&lt;HLOOKUP(#REF!,Quartiles!$B$1:$H$6, 2, FALSE), "Q1",IF(R577&lt;HLOOKUP(#REF!,Quartiles!$B$1:$H$6, 3, FALSE), "Q2", IF(R577&lt;HLOOKUP(#REF!,Quartiles!$B$1:$H$6, 4, FALSE), "Q3", "Q4")))</f>
        <v>#REF!</v>
      </c>
      <c r="U577" s="19">
        <v>572</v>
      </c>
    </row>
    <row r="578" spans="6:21" x14ac:dyDescent="0.3">
      <c r="F578" s="76">
        <f t="shared" si="8"/>
        <v>9</v>
      </c>
      <c r="G578" s="147">
        <v>0</v>
      </c>
      <c r="H578" s="82">
        <v>9</v>
      </c>
      <c r="I578" s="82" t="s">
        <v>1366</v>
      </c>
      <c r="J578" s="83">
        <v>8818.49</v>
      </c>
      <c r="K578" s="83">
        <v>6763.2877777777776</v>
      </c>
      <c r="L578" s="83">
        <v>15581.777777777777</v>
      </c>
      <c r="M578" s="83">
        <v>79366.41</v>
      </c>
      <c r="N578" s="84">
        <v>0.5659489004249979</v>
      </c>
      <c r="O578" s="84">
        <v>0.3422480620155039</v>
      </c>
      <c r="P578" s="85">
        <v>86.626693563393317</v>
      </c>
      <c r="R578" s="40" t="e">
        <f>HLOOKUP(#REF!, $H$5:$P$883, U579, FALSE)</f>
        <v>#REF!</v>
      </c>
      <c r="S578" s="40" t="e">
        <f>IF(R578&lt;HLOOKUP(#REF!,Quartiles!$B$1:$H$6, 2, FALSE), "Q1",IF(R578&lt;HLOOKUP(#REF!,Quartiles!$B$1:$H$6, 3, FALSE), "Q2", IF(R578&lt;HLOOKUP(#REF!,Quartiles!$B$1:$H$6, 4, FALSE), "Q3", "Q4")))</f>
        <v>#REF!</v>
      </c>
      <c r="U578" s="19">
        <v>573</v>
      </c>
    </row>
    <row r="579" spans="6:21" x14ac:dyDescent="0.3">
      <c r="F579" s="76">
        <f t="shared" si="8"/>
        <v>2</v>
      </c>
      <c r="G579" s="147">
        <v>0</v>
      </c>
      <c r="H579" s="82">
        <v>2</v>
      </c>
      <c r="I579" s="82" t="s">
        <v>1664</v>
      </c>
      <c r="J579" s="83">
        <v>8810.2200000000012</v>
      </c>
      <c r="K579" s="83">
        <v>8233.2799999999988</v>
      </c>
      <c r="L579" s="83">
        <v>17043.5</v>
      </c>
      <c r="M579" s="83">
        <v>17620.440000000002</v>
      </c>
      <c r="N579" s="84">
        <v>0.51692551412561982</v>
      </c>
      <c r="O579" s="84">
        <v>0.32121212121212123</v>
      </c>
      <c r="P579" s="85">
        <v>81.222411954022988</v>
      </c>
      <c r="R579" s="40" t="e">
        <f>HLOOKUP(#REF!, $H$5:$P$883, U580, FALSE)</f>
        <v>#REF!</v>
      </c>
      <c r="S579" s="40" t="e">
        <f>IF(R579&lt;HLOOKUP(#REF!,Quartiles!$B$1:$H$6, 2, FALSE), "Q1",IF(R579&lt;HLOOKUP(#REF!,Quartiles!$B$1:$H$6, 3, FALSE), "Q2", IF(R579&lt;HLOOKUP(#REF!,Quartiles!$B$1:$H$6, 4, FALSE), "Q3", "Q4")))</f>
        <v>#REF!</v>
      </c>
      <c r="U579" s="19">
        <v>574</v>
      </c>
    </row>
    <row r="580" spans="6:21" x14ac:dyDescent="0.3">
      <c r="F580" s="76">
        <f t="shared" si="8"/>
        <v>8</v>
      </c>
      <c r="G580" s="147">
        <v>0</v>
      </c>
      <c r="H580" s="82">
        <v>8</v>
      </c>
      <c r="I580" s="82" t="s">
        <v>1347</v>
      </c>
      <c r="J580" s="83">
        <v>8806.9699999999993</v>
      </c>
      <c r="K580" s="83">
        <v>5975.5300000000007</v>
      </c>
      <c r="L580" s="83">
        <v>14782.5</v>
      </c>
      <c r="M580" s="83">
        <v>70455.759999999995</v>
      </c>
      <c r="N580" s="84">
        <v>0.59576999830881106</v>
      </c>
      <c r="O580" s="84">
        <v>0.30632911392405066</v>
      </c>
      <c r="P580" s="85">
        <v>94.298265951412191</v>
      </c>
      <c r="R580" s="40" t="e">
        <f>HLOOKUP(#REF!, $H$5:$P$883, U581, FALSE)</f>
        <v>#REF!</v>
      </c>
      <c r="S580" s="40" t="e">
        <f>IF(R580&lt;HLOOKUP(#REF!,Quartiles!$B$1:$H$6, 2, FALSE), "Q1",IF(R580&lt;HLOOKUP(#REF!,Quartiles!$B$1:$H$6, 3, FALSE), "Q2", IF(R580&lt;HLOOKUP(#REF!,Quartiles!$B$1:$H$6, 4, FALSE), "Q3", "Q4")))</f>
        <v>#REF!</v>
      </c>
      <c r="U580" s="19">
        <v>575</v>
      </c>
    </row>
    <row r="581" spans="6:21" x14ac:dyDescent="0.3">
      <c r="F581" s="76">
        <f t="shared" si="8"/>
        <v>11</v>
      </c>
      <c r="G581" s="147">
        <v>0</v>
      </c>
      <c r="H581" s="82">
        <v>11</v>
      </c>
      <c r="I581" s="82" t="s">
        <v>1283</v>
      </c>
      <c r="J581" s="83">
        <v>8805.2027272727264</v>
      </c>
      <c r="K581" s="83">
        <v>6806.7063636363655</v>
      </c>
      <c r="L581" s="83">
        <v>15611.90909090909</v>
      </c>
      <c r="M581" s="83">
        <v>96857.23</v>
      </c>
      <c r="N581" s="84">
        <v>0.56400550861521792</v>
      </c>
      <c r="O581" s="84">
        <v>0.33948220064724921</v>
      </c>
      <c r="P581" s="85">
        <v>91.584663595631298</v>
      </c>
      <c r="R581" s="40" t="e">
        <f>HLOOKUP(#REF!, $H$5:$P$883, U582, FALSE)</f>
        <v>#REF!</v>
      </c>
      <c r="S581" s="40" t="e">
        <f>IF(R581&lt;HLOOKUP(#REF!,Quartiles!$B$1:$H$6, 2, FALSE), "Q1",IF(R581&lt;HLOOKUP(#REF!,Quartiles!$B$1:$H$6, 3, FALSE), "Q2", IF(R581&lt;HLOOKUP(#REF!,Quartiles!$B$1:$H$6, 4, FALSE), "Q3", "Q4")))</f>
        <v>#REF!</v>
      </c>
      <c r="U581" s="19">
        <v>576</v>
      </c>
    </row>
    <row r="582" spans="6:21" x14ac:dyDescent="0.3">
      <c r="F582" s="76">
        <f t="shared" ref="F582:F645" si="9">H582+G582</f>
        <v>1</v>
      </c>
      <c r="G582" s="147">
        <v>0</v>
      </c>
      <c r="H582" s="82">
        <v>1</v>
      </c>
      <c r="I582" s="82" t="s">
        <v>1262</v>
      </c>
      <c r="J582" s="83">
        <v>8804.24</v>
      </c>
      <c r="K582" s="83">
        <v>4769.76</v>
      </c>
      <c r="L582" s="83">
        <v>13574</v>
      </c>
      <c r="M582" s="83">
        <v>8804.24</v>
      </c>
      <c r="N582" s="84">
        <v>0.64861057904818031</v>
      </c>
      <c r="O582" s="84">
        <v>0.32500000000000001</v>
      </c>
      <c r="P582" s="85">
        <v>112.87487179487179</v>
      </c>
      <c r="R582" s="40" t="e">
        <f>HLOOKUP(#REF!, $H$5:$P$883, U583, FALSE)</f>
        <v>#REF!</v>
      </c>
      <c r="S582" s="40" t="e">
        <f>IF(R582&lt;HLOOKUP(#REF!,Quartiles!$B$1:$H$6, 2, FALSE), "Q1",IF(R582&lt;HLOOKUP(#REF!,Quartiles!$B$1:$H$6, 3, FALSE), "Q2", IF(R582&lt;HLOOKUP(#REF!,Quartiles!$B$1:$H$6, 4, FALSE), "Q3", "Q4")))</f>
        <v>#REF!</v>
      </c>
      <c r="U582" s="19">
        <v>577</v>
      </c>
    </row>
    <row r="583" spans="6:21" x14ac:dyDescent="0.3">
      <c r="F583" s="76">
        <f t="shared" si="9"/>
        <v>7</v>
      </c>
      <c r="G583" s="147">
        <v>0</v>
      </c>
      <c r="H583" s="82">
        <v>7</v>
      </c>
      <c r="I583" s="82" t="s">
        <v>1542</v>
      </c>
      <c r="J583" s="83">
        <v>8804.2114285714288</v>
      </c>
      <c r="K583" s="83">
        <v>6561.7885714285721</v>
      </c>
      <c r="L583" s="83">
        <v>15366</v>
      </c>
      <c r="M583" s="83">
        <v>61629.479999999996</v>
      </c>
      <c r="N583" s="84">
        <v>0.57296703296703289</v>
      </c>
      <c r="O583" s="84">
        <v>0.34615384615384615</v>
      </c>
      <c r="P583" s="85">
        <v>83.485920949638015</v>
      </c>
      <c r="R583" s="40" t="e">
        <f>HLOOKUP(#REF!, $H$5:$P$883, U584, FALSE)</f>
        <v>#REF!</v>
      </c>
      <c r="S583" s="40" t="e">
        <f>IF(R583&lt;HLOOKUP(#REF!,Quartiles!$B$1:$H$6, 2, FALSE), "Q1",IF(R583&lt;HLOOKUP(#REF!,Quartiles!$B$1:$H$6, 3, FALSE), "Q2", IF(R583&lt;HLOOKUP(#REF!,Quartiles!$B$1:$H$6, 4, FALSE), "Q3", "Q4")))</f>
        <v>#REF!</v>
      </c>
      <c r="U583" s="19">
        <v>578</v>
      </c>
    </row>
    <row r="584" spans="6:21" x14ac:dyDescent="0.3">
      <c r="F584" s="76">
        <f t="shared" si="9"/>
        <v>5</v>
      </c>
      <c r="G584" s="147">
        <v>0</v>
      </c>
      <c r="H584" s="82">
        <v>5</v>
      </c>
      <c r="I584" s="82" t="s">
        <v>1448</v>
      </c>
      <c r="J584" s="83">
        <v>8800.9879999999994</v>
      </c>
      <c r="K584" s="83">
        <v>6415.4120000000003</v>
      </c>
      <c r="L584" s="83">
        <v>15216.4</v>
      </c>
      <c r="M584" s="83">
        <v>44004.939999999995</v>
      </c>
      <c r="N584" s="84">
        <v>0.57838831786756384</v>
      </c>
      <c r="O584" s="84">
        <v>0.3</v>
      </c>
      <c r="P584" s="85">
        <v>93.744039450736523</v>
      </c>
      <c r="R584" s="40" t="e">
        <f>HLOOKUP(#REF!, $H$5:$P$883, U585, FALSE)</f>
        <v>#REF!</v>
      </c>
      <c r="S584" s="40" t="e">
        <f>IF(R584&lt;HLOOKUP(#REF!,Quartiles!$B$1:$H$6, 2, FALSE), "Q1",IF(R584&lt;HLOOKUP(#REF!,Quartiles!$B$1:$H$6, 3, FALSE), "Q2", IF(R584&lt;HLOOKUP(#REF!,Quartiles!$B$1:$H$6, 4, FALSE), "Q3", "Q4")))</f>
        <v>#REF!</v>
      </c>
      <c r="U584" s="19">
        <v>579</v>
      </c>
    </row>
    <row r="585" spans="6:21" x14ac:dyDescent="0.3">
      <c r="F585" s="76">
        <f t="shared" si="9"/>
        <v>15</v>
      </c>
      <c r="G585" s="147">
        <v>0</v>
      </c>
      <c r="H585" s="82">
        <v>15</v>
      </c>
      <c r="I585" s="82" t="s">
        <v>1061</v>
      </c>
      <c r="J585" s="83">
        <v>8783.5473333333339</v>
      </c>
      <c r="K585" s="83">
        <v>6597.4526666666679</v>
      </c>
      <c r="L585" s="83">
        <v>15381</v>
      </c>
      <c r="M585" s="83">
        <v>131753.21000000002</v>
      </c>
      <c r="N585" s="84">
        <v>0.57106477688923574</v>
      </c>
      <c r="O585" s="84">
        <v>0.32297297297297295</v>
      </c>
      <c r="P585" s="85">
        <v>89.279383361889032</v>
      </c>
      <c r="R585" s="40" t="e">
        <f>HLOOKUP(#REF!, $H$5:$P$883, U586, FALSE)</f>
        <v>#REF!</v>
      </c>
      <c r="S585" s="40" t="e">
        <f>IF(R585&lt;HLOOKUP(#REF!,Quartiles!$B$1:$H$6, 2, FALSE), "Q1",IF(R585&lt;HLOOKUP(#REF!,Quartiles!$B$1:$H$6, 3, FALSE), "Q2", IF(R585&lt;HLOOKUP(#REF!,Quartiles!$B$1:$H$6, 4, FALSE), "Q3", "Q4")))</f>
        <v>#REF!</v>
      </c>
      <c r="U585" s="19">
        <v>580</v>
      </c>
    </row>
    <row r="586" spans="6:21" x14ac:dyDescent="0.3">
      <c r="F586" s="76">
        <f t="shared" si="9"/>
        <v>3</v>
      </c>
      <c r="G586" s="147">
        <v>0</v>
      </c>
      <c r="H586" s="82">
        <v>3</v>
      </c>
      <c r="I586" s="82" t="s">
        <v>1753</v>
      </c>
      <c r="J586" s="83">
        <v>8773.0333333333347</v>
      </c>
      <c r="K586" s="83">
        <v>7099.9666666666672</v>
      </c>
      <c r="L586" s="83">
        <v>15873</v>
      </c>
      <c r="M586" s="83">
        <v>26319.100000000002</v>
      </c>
      <c r="N586" s="84">
        <v>0.55270165270165272</v>
      </c>
      <c r="O586" s="84">
        <v>0.36790123456790125</v>
      </c>
      <c r="P586" s="85">
        <v>87.885511811372609</v>
      </c>
      <c r="R586" s="40" t="e">
        <f>HLOOKUP(#REF!, $H$5:$P$883, U587, FALSE)</f>
        <v>#REF!</v>
      </c>
      <c r="S586" s="40" t="e">
        <f>IF(R586&lt;HLOOKUP(#REF!,Quartiles!$B$1:$H$6, 2, FALSE), "Q1",IF(R586&lt;HLOOKUP(#REF!,Quartiles!$B$1:$H$6, 3, FALSE), "Q2", IF(R586&lt;HLOOKUP(#REF!,Quartiles!$B$1:$H$6, 4, FALSE), "Q3", "Q4")))</f>
        <v>#REF!</v>
      </c>
      <c r="U586" s="19">
        <v>581</v>
      </c>
    </row>
    <row r="587" spans="6:21" x14ac:dyDescent="0.3">
      <c r="F587" s="76">
        <f t="shared" si="9"/>
        <v>6</v>
      </c>
      <c r="G587" s="147">
        <v>0</v>
      </c>
      <c r="H587" s="82">
        <v>6</v>
      </c>
      <c r="I587" s="82" t="s">
        <v>1450</v>
      </c>
      <c r="J587" s="83">
        <v>8771.4433333333345</v>
      </c>
      <c r="K587" s="83">
        <v>6676.0566666666664</v>
      </c>
      <c r="L587" s="83">
        <v>15447.5</v>
      </c>
      <c r="M587" s="83">
        <v>52628.66</v>
      </c>
      <c r="N587" s="84">
        <v>0.56782284080487677</v>
      </c>
      <c r="O587" s="84">
        <v>0.33040935672514621</v>
      </c>
      <c r="P587" s="85">
        <v>89.92294637191911</v>
      </c>
      <c r="R587" s="40" t="e">
        <f>HLOOKUP(#REF!, $H$5:$P$883, U588, FALSE)</f>
        <v>#REF!</v>
      </c>
      <c r="S587" s="40" t="e">
        <f>IF(R587&lt;HLOOKUP(#REF!,Quartiles!$B$1:$H$6, 2, FALSE), "Q1",IF(R587&lt;HLOOKUP(#REF!,Quartiles!$B$1:$H$6, 3, FALSE), "Q2", IF(R587&lt;HLOOKUP(#REF!,Quartiles!$B$1:$H$6, 4, FALSE), "Q3", "Q4")))</f>
        <v>#REF!</v>
      </c>
      <c r="U587" s="19">
        <v>582</v>
      </c>
    </row>
    <row r="588" spans="6:21" x14ac:dyDescent="0.3">
      <c r="F588" s="76">
        <f t="shared" si="9"/>
        <v>2</v>
      </c>
      <c r="G588" s="147">
        <v>0</v>
      </c>
      <c r="H588" s="82">
        <v>2</v>
      </c>
      <c r="I588" s="82" t="s">
        <v>1595</v>
      </c>
      <c r="J588" s="83">
        <v>8758.39</v>
      </c>
      <c r="K588" s="83">
        <v>5530.61</v>
      </c>
      <c r="L588" s="83">
        <v>14289</v>
      </c>
      <c r="M588" s="83">
        <v>17516.78</v>
      </c>
      <c r="N588" s="84">
        <v>0.61294632234586044</v>
      </c>
      <c r="O588" s="84">
        <v>0.36666666666666664</v>
      </c>
      <c r="P588" s="85">
        <v>93.940678923335739</v>
      </c>
      <c r="R588" s="40" t="e">
        <f>HLOOKUP(#REF!, $H$5:$P$883, U589, FALSE)</f>
        <v>#REF!</v>
      </c>
      <c r="S588" s="40" t="e">
        <f>IF(R588&lt;HLOOKUP(#REF!,Quartiles!$B$1:$H$6, 2, FALSE), "Q1",IF(R588&lt;HLOOKUP(#REF!,Quartiles!$B$1:$H$6, 3, FALSE), "Q2", IF(R588&lt;HLOOKUP(#REF!,Quartiles!$B$1:$H$6, 4, FALSE), "Q3", "Q4")))</f>
        <v>#REF!</v>
      </c>
      <c r="U588" s="19">
        <v>583</v>
      </c>
    </row>
    <row r="589" spans="6:21" x14ac:dyDescent="0.3">
      <c r="F589" s="76">
        <f t="shared" si="9"/>
        <v>2</v>
      </c>
      <c r="G589" s="147">
        <v>0</v>
      </c>
      <c r="H589" s="82">
        <v>2</v>
      </c>
      <c r="I589" s="82" t="s">
        <v>1568</v>
      </c>
      <c r="J589" s="83">
        <v>8756.0800000000017</v>
      </c>
      <c r="K589" s="83">
        <v>5656.4199999999992</v>
      </c>
      <c r="L589" s="83">
        <v>14412.5</v>
      </c>
      <c r="M589" s="83">
        <v>17512.160000000003</v>
      </c>
      <c r="N589" s="84">
        <v>0.6075337380745881</v>
      </c>
      <c r="O589" s="84">
        <v>0.34814814814814815</v>
      </c>
      <c r="P589" s="85">
        <v>92.858351449275375</v>
      </c>
      <c r="R589" s="40" t="e">
        <f>HLOOKUP(#REF!, $H$5:$P$883, U590, FALSE)</f>
        <v>#REF!</v>
      </c>
      <c r="S589" s="40" t="e">
        <f>IF(R589&lt;HLOOKUP(#REF!,Quartiles!$B$1:$H$6, 2, FALSE), "Q1",IF(R589&lt;HLOOKUP(#REF!,Quartiles!$B$1:$H$6, 3, FALSE), "Q2", IF(R589&lt;HLOOKUP(#REF!,Quartiles!$B$1:$H$6, 4, FALSE), "Q3", "Q4")))</f>
        <v>#REF!</v>
      </c>
      <c r="U589" s="19">
        <v>584</v>
      </c>
    </row>
    <row r="590" spans="6:21" x14ac:dyDescent="0.3">
      <c r="F590" s="76">
        <f t="shared" si="9"/>
        <v>10</v>
      </c>
      <c r="G590" s="147">
        <v>0</v>
      </c>
      <c r="H590" s="82">
        <v>10</v>
      </c>
      <c r="I590" s="82" t="s">
        <v>1219</v>
      </c>
      <c r="J590" s="83">
        <v>8754.3060000000005</v>
      </c>
      <c r="K590" s="83">
        <v>6137.9939999999997</v>
      </c>
      <c r="L590" s="83">
        <v>14892.3</v>
      </c>
      <c r="M590" s="83">
        <v>87543.060000000012</v>
      </c>
      <c r="N590" s="84">
        <v>0.58784109909147686</v>
      </c>
      <c r="O590" s="84">
        <v>0.32365591397849464</v>
      </c>
      <c r="P590" s="85">
        <v>95.956739129555586</v>
      </c>
      <c r="R590" s="40" t="e">
        <f>HLOOKUP(#REF!, $H$5:$P$883, U591, FALSE)</f>
        <v>#REF!</v>
      </c>
      <c r="S590" s="40" t="e">
        <f>IF(R590&lt;HLOOKUP(#REF!,Quartiles!$B$1:$H$6, 2, FALSE), "Q1",IF(R590&lt;HLOOKUP(#REF!,Quartiles!$B$1:$H$6, 3, FALSE), "Q2", IF(R590&lt;HLOOKUP(#REF!,Quartiles!$B$1:$H$6, 4, FALSE), "Q3", "Q4")))</f>
        <v>#REF!</v>
      </c>
      <c r="U590" s="19">
        <v>585</v>
      </c>
    </row>
    <row r="591" spans="6:21" x14ac:dyDescent="0.3">
      <c r="F591" s="76">
        <f t="shared" si="9"/>
        <v>4</v>
      </c>
      <c r="G591" s="147">
        <v>0</v>
      </c>
      <c r="H591" s="82">
        <v>4</v>
      </c>
      <c r="I591" s="82" t="s">
        <v>1297</v>
      </c>
      <c r="J591" s="83">
        <v>8747.0225000000009</v>
      </c>
      <c r="K591" s="83">
        <v>5739.7275</v>
      </c>
      <c r="L591" s="83">
        <v>14486.75</v>
      </c>
      <c r="M591" s="83">
        <v>34988.090000000004</v>
      </c>
      <c r="N591" s="84">
        <v>0.60379467444388846</v>
      </c>
      <c r="O591" s="84">
        <v>0.32192982456140351</v>
      </c>
      <c r="P591" s="85">
        <v>89.095621565071028</v>
      </c>
      <c r="R591" s="40" t="e">
        <f>HLOOKUP(#REF!, $H$5:$P$883, U592, FALSE)</f>
        <v>#REF!</v>
      </c>
      <c r="S591" s="40" t="e">
        <f>IF(R591&lt;HLOOKUP(#REF!,Quartiles!$B$1:$H$6, 2, FALSE), "Q1",IF(R591&lt;HLOOKUP(#REF!,Quartiles!$B$1:$H$6, 3, FALSE), "Q2", IF(R591&lt;HLOOKUP(#REF!,Quartiles!$B$1:$H$6, 4, FALSE), "Q3", "Q4")))</f>
        <v>#REF!</v>
      </c>
      <c r="U591" s="19">
        <v>586</v>
      </c>
    </row>
    <row r="592" spans="6:21" x14ac:dyDescent="0.3">
      <c r="F592" s="76">
        <f t="shared" si="9"/>
        <v>12</v>
      </c>
      <c r="G592" s="147">
        <v>0</v>
      </c>
      <c r="H592" s="82">
        <v>12</v>
      </c>
      <c r="I592" s="82" t="s">
        <v>1201</v>
      </c>
      <c r="J592" s="83">
        <v>8746.9058333333323</v>
      </c>
      <c r="K592" s="83">
        <v>6396.9275000000007</v>
      </c>
      <c r="L592" s="83">
        <v>15143.833333333334</v>
      </c>
      <c r="M592" s="83">
        <v>104962.87</v>
      </c>
      <c r="N592" s="84">
        <v>0.57758862243157283</v>
      </c>
      <c r="O592" s="84">
        <v>0.32514619883040935</v>
      </c>
      <c r="P592" s="85">
        <v>92.861356954679124</v>
      </c>
      <c r="R592" s="40" t="e">
        <f>HLOOKUP(#REF!, $H$5:$P$883, U593, FALSE)</f>
        <v>#REF!</v>
      </c>
      <c r="S592" s="40" t="e">
        <f>IF(R592&lt;HLOOKUP(#REF!,Quartiles!$B$1:$H$6, 2, FALSE), "Q1",IF(R592&lt;HLOOKUP(#REF!,Quartiles!$B$1:$H$6, 3, FALSE), "Q2", IF(R592&lt;HLOOKUP(#REF!,Quartiles!$B$1:$H$6, 4, FALSE), "Q3", "Q4")))</f>
        <v>#REF!</v>
      </c>
      <c r="U592" s="19">
        <v>587</v>
      </c>
    </row>
    <row r="593" spans="6:21" x14ac:dyDescent="0.3">
      <c r="F593" s="76">
        <f t="shared" si="9"/>
        <v>3</v>
      </c>
      <c r="G593" s="147">
        <v>0</v>
      </c>
      <c r="H593" s="82">
        <v>3</v>
      </c>
      <c r="I593" s="82" t="s">
        <v>1428</v>
      </c>
      <c r="J593" s="83">
        <v>8744.7666666666664</v>
      </c>
      <c r="K593" s="83">
        <v>6883.5666666666666</v>
      </c>
      <c r="L593" s="83">
        <v>15628.333333333334</v>
      </c>
      <c r="M593" s="83">
        <v>26234.3</v>
      </c>
      <c r="N593" s="84">
        <v>0.55954569691799083</v>
      </c>
      <c r="O593" s="84">
        <v>0.32555555555555554</v>
      </c>
      <c r="P593" s="85">
        <v>84.180104729065533</v>
      </c>
      <c r="R593" s="40" t="e">
        <f>HLOOKUP(#REF!, $H$5:$P$883, U594, FALSE)</f>
        <v>#REF!</v>
      </c>
      <c r="S593" s="40" t="e">
        <f>IF(R593&lt;HLOOKUP(#REF!,Quartiles!$B$1:$H$6, 2, FALSE), "Q1",IF(R593&lt;HLOOKUP(#REF!,Quartiles!$B$1:$H$6, 3, FALSE), "Q2", IF(R593&lt;HLOOKUP(#REF!,Quartiles!$B$1:$H$6, 4, FALSE), "Q3", "Q4")))</f>
        <v>#REF!</v>
      </c>
      <c r="U593" s="19">
        <v>588</v>
      </c>
    </row>
    <row r="594" spans="6:21" x14ac:dyDescent="0.3">
      <c r="F594" s="76">
        <f t="shared" si="9"/>
        <v>4</v>
      </c>
      <c r="G594" s="147">
        <v>0</v>
      </c>
      <c r="H594" s="82">
        <v>4</v>
      </c>
      <c r="I594" s="82" t="s">
        <v>1546</v>
      </c>
      <c r="J594" s="83">
        <v>8744.6899999999987</v>
      </c>
      <c r="K594" s="83">
        <v>6735.0599999999995</v>
      </c>
      <c r="L594" s="83">
        <v>15479.75</v>
      </c>
      <c r="M594" s="83">
        <v>34978.759999999995</v>
      </c>
      <c r="N594" s="84">
        <v>0.56491157802936087</v>
      </c>
      <c r="O594" s="84">
        <v>0.34504504504504502</v>
      </c>
      <c r="P594" s="85">
        <v>86.960523303592481</v>
      </c>
      <c r="R594" s="40" t="e">
        <f>HLOOKUP(#REF!, $H$5:$P$883, U595, FALSE)</f>
        <v>#REF!</v>
      </c>
      <c r="S594" s="40" t="e">
        <f>IF(R594&lt;HLOOKUP(#REF!,Quartiles!$B$1:$H$6, 2, FALSE), "Q1",IF(R594&lt;HLOOKUP(#REF!,Quartiles!$B$1:$H$6, 3, FALSE), "Q2", IF(R594&lt;HLOOKUP(#REF!,Quartiles!$B$1:$H$6, 4, FALSE), "Q3", "Q4")))</f>
        <v>#REF!</v>
      </c>
      <c r="U594" s="19">
        <v>589</v>
      </c>
    </row>
    <row r="595" spans="6:21" x14ac:dyDescent="0.3">
      <c r="F595" s="76">
        <f t="shared" si="9"/>
        <v>4</v>
      </c>
      <c r="G595" s="147">
        <v>0</v>
      </c>
      <c r="H595" s="82">
        <v>4</v>
      </c>
      <c r="I595" s="82" t="s">
        <v>1516</v>
      </c>
      <c r="J595" s="83">
        <v>8740.5475000000006</v>
      </c>
      <c r="K595" s="83">
        <v>6803.7024999999994</v>
      </c>
      <c r="L595" s="83">
        <v>15544.25</v>
      </c>
      <c r="M595" s="83">
        <v>34962.19</v>
      </c>
      <c r="N595" s="84">
        <v>0.56230101162809398</v>
      </c>
      <c r="O595" s="84">
        <v>0.35135135135135137</v>
      </c>
      <c r="P595" s="85">
        <v>88.087373942905373</v>
      </c>
      <c r="R595" s="40" t="e">
        <f>HLOOKUP(#REF!, $H$5:$P$883, U596, FALSE)</f>
        <v>#REF!</v>
      </c>
      <c r="S595" s="40" t="e">
        <f>IF(R595&lt;HLOOKUP(#REF!,Quartiles!$B$1:$H$6, 2, FALSE), "Q1",IF(R595&lt;HLOOKUP(#REF!,Quartiles!$B$1:$H$6, 3, FALSE), "Q2", IF(R595&lt;HLOOKUP(#REF!,Quartiles!$B$1:$H$6, 4, FALSE), "Q3", "Q4")))</f>
        <v>#REF!</v>
      </c>
      <c r="U595" s="19">
        <v>590</v>
      </c>
    </row>
    <row r="596" spans="6:21" x14ac:dyDescent="0.3">
      <c r="F596" s="76">
        <f t="shared" si="9"/>
        <v>3</v>
      </c>
      <c r="G596" s="147">
        <v>0</v>
      </c>
      <c r="H596" s="82">
        <v>3</v>
      </c>
      <c r="I596" s="82" t="s">
        <v>1622</v>
      </c>
      <c r="J596" s="83">
        <v>8735.586666666668</v>
      </c>
      <c r="K596" s="83">
        <v>5352.413333333333</v>
      </c>
      <c r="L596" s="83">
        <v>14088</v>
      </c>
      <c r="M596" s="83">
        <v>26206.760000000002</v>
      </c>
      <c r="N596" s="84">
        <v>0.62007287526026889</v>
      </c>
      <c r="O596" s="84">
        <v>0.31071428571428572</v>
      </c>
      <c r="P596" s="85">
        <v>99.714066436200866</v>
      </c>
      <c r="R596" s="40" t="e">
        <f>HLOOKUP(#REF!, $H$5:$P$883, U597, FALSE)</f>
        <v>#REF!</v>
      </c>
      <c r="S596" s="40" t="e">
        <f>IF(R596&lt;HLOOKUP(#REF!,Quartiles!$B$1:$H$6, 2, FALSE), "Q1",IF(R596&lt;HLOOKUP(#REF!,Quartiles!$B$1:$H$6, 3, FALSE), "Q2", IF(R596&lt;HLOOKUP(#REF!,Quartiles!$B$1:$H$6, 4, FALSE), "Q3", "Q4")))</f>
        <v>#REF!</v>
      </c>
      <c r="U596" s="19">
        <v>591</v>
      </c>
    </row>
    <row r="597" spans="6:21" x14ac:dyDescent="0.3">
      <c r="F597" s="76">
        <f t="shared" si="9"/>
        <v>2</v>
      </c>
      <c r="G597" s="147">
        <v>0</v>
      </c>
      <c r="H597" s="82">
        <v>2</v>
      </c>
      <c r="I597" s="82" t="s">
        <v>1534</v>
      </c>
      <c r="J597" s="83">
        <v>8733.07</v>
      </c>
      <c r="K597" s="83">
        <v>7633.43</v>
      </c>
      <c r="L597" s="83">
        <v>16366.5</v>
      </c>
      <c r="M597" s="83">
        <v>17466.14</v>
      </c>
      <c r="N597" s="84">
        <v>0.53359423212048995</v>
      </c>
      <c r="O597" s="84">
        <v>0.32857142857142857</v>
      </c>
      <c r="P597" s="85">
        <v>76.247382564536608</v>
      </c>
      <c r="R597" s="40" t="e">
        <f>HLOOKUP(#REF!, $H$5:$P$883, U598, FALSE)</f>
        <v>#REF!</v>
      </c>
      <c r="S597" s="40" t="e">
        <f>IF(R597&lt;HLOOKUP(#REF!,Quartiles!$B$1:$H$6, 2, FALSE), "Q1",IF(R597&lt;HLOOKUP(#REF!,Quartiles!$B$1:$H$6, 3, FALSE), "Q2", IF(R597&lt;HLOOKUP(#REF!,Quartiles!$B$1:$H$6, 4, FALSE), "Q3", "Q4")))</f>
        <v>#REF!</v>
      </c>
      <c r="U597" s="19">
        <v>592</v>
      </c>
    </row>
    <row r="598" spans="6:21" x14ac:dyDescent="0.3">
      <c r="F598" s="76">
        <f t="shared" si="9"/>
        <v>1</v>
      </c>
      <c r="G598" s="147">
        <v>0</v>
      </c>
      <c r="H598" s="82">
        <v>1</v>
      </c>
      <c r="I598" s="82" t="s">
        <v>1647</v>
      </c>
      <c r="J598" s="83">
        <v>8730.6</v>
      </c>
      <c r="K598" s="83">
        <v>7649.4</v>
      </c>
      <c r="L598" s="83">
        <v>16380</v>
      </c>
      <c r="M598" s="83">
        <v>8730.6</v>
      </c>
      <c r="N598" s="84">
        <v>0.53300366300366298</v>
      </c>
      <c r="O598" s="84">
        <v>0.33333333333333331</v>
      </c>
      <c r="P598" s="85">
        <v>87.305999999999997</v>
      </c>
      <c r="R598" s="40" t="e">
        <f>HLOOKUP(#REF!, $H$5:$P$883, U599, FALSE)</f>
        <v>#REF!</v>
      </c>
      <c r="S598" s="40" t="e">
        <f>IF(R598&lt;HLOOKUP(#REF!,Quartiles!$B$1:$H$6, 2, FALSE), "Q1",IF(R598&lt;HLOOKUP(#REF!,Quartiles!$B$1:$H$6, 3, FALSE), "Q2", IF(R598&lt;HLOOKUP(#REF!,Quartiles!$B$1:$H$6, 4, FALSE), "Q3", "Q4")))</f>
        <v>#REF!</v>
      </c>
      <c r="U598" s="19">
        <v>593</v>
      </c>
    </row>
    <row r="599" spans="6:21" x14ac:dyDescent="0.3">
      <c r="F599" s="76">
        <f t="shared" si="9"/>
        <v>5</v>
      </c>
      <c r="G599" s="147">
        <v>0</v>
      </c>
      <c r="H599" s="82">
        <v>5</v>
      </c>
      <c r="I599" s="82" t="s">
        <v>1300</v>
      </c>
      <c r="J599" s="83">
        <v>8725.594000000001</v>
      </c>
      <c r="K599" s="83">
        <v>6002.2060000000001</v>
      </c>
      <c r="L599" s="83">
        <v>14727.8</v>
      </c>
      <c r="M599" s="83">
        <v>43627.97</v>
      </c>
      <c r="N599" s="84">
        <v>0.59245739350072657</v>
      </c>
      <c r="O599" s="84">
        <v>0.32391304347826089</v>
      </c>
      <c r="P599" s="85">
        <v>94.555328671391038</v>
      </c>
      <c r="R599" s="40" t="e">
        <f>HLOOKUP(#REF!, $H$5:$P$883, U600, FALSE)</f>
        <v>#REF!</v>
      </c>
      <c r="S599" s="40" t="e">
        <f>IF(R599&lt;HLOOKUP(#REF!,Quartiles!$B$1:$H$6, 2, FALSE), "Q1",IF(R599&lt;HLOOKUP(#REF!,Quartiles!$B$1:$H$6, 3, FALSE), "Q2", IF(R599&lt;HLOOKUP(#REF!,Quartiles!$B$1:$H$6, 4, FALSE), "Q3", "Q4")))</f>
        <v>#REF!</v>
      </c>
      <c r="U599" s="19">
        <v>594</v>
      </c>
    </row>
    <row r="600" spans="6:21" x14ac:dyDescent="0.3">
      <c r="F600" s="76">
        <f t="shared" si="9"/>
        <v>1</v>
      </c>
      <c r="G600" s="147">
        <v>0</v>
      </c>
      <c r="H600" s="82">
        <v>1</v>
      </c>
      <c r="I600" s="82" t="s">
        <v>1822</v>
      </c>
      <c r="J600" s="83">
        <v>8701.2000000000007</v>
      </c>
      <c r="K600" s="83">
        <v>7024.8</v>
      </c>
      <c r="L600" s="83">
        <v>15726</v>
      </c>
      <c r="M600" s="83">
        <v>8701.2000000000007</v>
      </c>
      <c r="N600" s="84">
        <v>0.55330026707363611</v>
      </c>
      <c r="O600" s="84">
        <v>0.34</v>
      </c>
      <c r="P600" s="85">
        <v>85.305882352941182</v>
      </c>
      <c r="R600" s="40" t="e">
        <f>HLOOKUP(#REF!, $H$5:$P$883, U601, FALSE)</f>
        <v>#REF!</v>
      </c>
      <c r="S600" s="40" t="e">
        <f>IF(R600&lt;HLOOKUP(#REF!,Quartiles!$B$1:$H$6, 2, FALSE), "Q1",IF(R600&lt;HLOOKUP(#REF!,Quartiles!$B$1:$H$6, 3, FALSE), "Q2", IF(R600&lt;HLOOKUP(#REF!,Quartiles!$B$1:$H$6, 4, FALSE), "Q3", "Q4")))</f>
        <v>#REF!</v>
      </c>
      <c r="U600" s="19">
        <v>595</v>
      </c>
    </row>
    <row r="601" spans="6:21" x14ac:dyDescent="0.3">
      <c r="F601" s="76">
        <f t="shared" si="9"/>
        <v>3</v>
      </c>
      <c r="G601" s="147">
        <v>0</v>
      </c>
      <c r="H601" s="82">
        <v>3</v>
      </c>
      <c r="I601" s="82" t="s">
        <v>1325</v>
      </c>
      <c r="J601" s="83">
        <v>8700.7666666666664</v>
      </c>
      <c r="K601" s="83">
        <v>7013.5666666666666</v>
      </c>
      <c r="L601" s="83">
        <v>15714.333333333334</v>
      </c>
      <c r="M601" s="83">
        <v>26102.3</v>
      </c>
      <c r="N601" s="84">
        <v>0.55368347368644333</v>
      </c>
      <c r="O601" s="84">
        <v>0.32666666666666666</v>
      </c>
      <c r="P601" s="85">
        <v>82.056873395964303</v>
      </c>
      <c r="R601" s="40" t="e">
        <f>HLOOKUP(#REF!, $H$5:$P$883, U602, FALSE)</f>
        <v>#REF!</v>
      </c>
      <c r="S601" s="40" t="e">
        <f>IF(R601&lt;HLOOKUP(#REF!,Quartiles!$B$1:$H$6, 2, FALSE), "Q1",IF(R601&lt;HLOOKUP(#REF!,Quartiles!$B$1:$H$6, 3, FALSE), "Q2", IF(R601&lt;HLOOKUP(#REF!,Quartiles!$B$1:$H$6, 4, FALSE), "Q3", "Q4")))</f>
        <v>#REF!</v>
      </c>
      <c r="U601" s="19">
        <v>596</v>
      </c>
    </row>
    <row r="602" spans="6:21" x14ac:dyDescent="0.3">
      <c r="F602" s="76">
        <f t="shared" si="9"/>
        <v>5</v>
      </c>
      <c r="G602" s="147">
        <v>0</v>
      </c>
      <c r="H602" s="82">
        <v>5</v>
      </c>
      <c r="I602" s="82" t="s">
        <v>1522</v>
      </c>
      <c r="J602" s="83">
        <v>8699.5020000000004</v>
      </c>
      <c r="K602" s="83">
        <v>6737.4979999999996</v>
      </c>
      <c r="L602" s="83">
        <v>15437</v>
      </c>
      <c r="M602" s="83">
        <v>43497.51</v>
      </c>
      <c r="N602" s="84">
        <v>0.56354874651810583</v>
      </c>
      <c r="O602" s="84">
        <v>0.3231292517006803</v>
      </c>
      <c r="P602" s="85">
        <v>86.652194828160987</v>
      </c>
      <c r="R602" s="40" t="e">
        <f>HLOOKUP(#REF!, $H$5:$P$883, U603, FALSE)</f>
        <v>#REF!</v>
      </c>
      <c r="S602" s="40" t="e">
        <f>IF(R602&lt;HLOOKUP(#REF!,Quartiles!$B$1:$H$6, 2, FALSE), "Q1",IF(R602&lt;HLOOKUP(#REF!,Quartiles!$B$1:$H$6, 3, FALSE), "Q2", IF(R602&lt;HLOOKUP(#REF!,Quartiles!$B$1:$H$6, 4, FALSE), "Q3", "Q4")))</f>
        <v>#REF!</v>
      </c>
      <c r="U602" s="19">
        <v>597</v>
      </c>
    </row>
    <row r="603" spans="6:21" x14ac:dyDescent="0.3">
      <c r="F603" s="76">
        <f t="shared" si="9"/>
        <v>14</v>
      </c>
      <c r="G603" s="147">
        <v>0</v>
      </c>
      <c r="H603" s="82">
        <v>14</v>
      </c>
      <c r="I603" s="82" t="s">
        <v>1148</v>
      </c>
      <c r="J603" s="83">
        <v>8698.6185714285712</v>
      </c>
      <c r="K603" s="83">
        <v>6819.3814285714279</v>
      </c>
      <c r="L603" s="83">
        <v>15518</v>
      </c>
      <c r="M603" s="83">
        <v>121780.66</v>
      </c>
      <c r="N603" s="84">
        <v>0.56055023659160796</v>
      </c>
      <c r="O603" s="84">
        <v>0.32785714285714285</v>
      </c>
      <c r="P603" s="85">
        <v>86.729395276468793</v>
      </c>
      <c r="R603" s="40" t="e">
        <f>HLOOKUP(#REF!, $H$5:$P$883, U604, FALSE)</f>
        <v>#REF!</v>
      </c>
      <c r="S603" s="40" t="e">
        <f>IF(R603&lt;HLOOKUP(#REF!,Quartiles!$B$1:$H$6, 2, FALSE), "Q1",IF(R603&lt;HLOOKUP(#REF!,Quartiles!$B$1:$H$6, 3, FALSE), "Q2", IF(R603&lt;HLOOKUP(#REF!,Quartiles!$B$1:$H$6, 4, FALSE), "Q3", "Q4")))</f>
        <v>#REF!</v>
      </c>
      <c r="U603" s="19">
        <v>598</v>
      </c>
    </row>
    <row r="604" spans="6:21" x14ac:dyDescent="0.3">
      <c r="F604" s="76">
        <f t="shared" si="9"/>
        <v>1</v>
      </c>
      <c r="G604" s="147">
        <v>0</v>
      </c>
      <c r="H604" s="82">
        <v>1</v>
      </c>
      <c r="I604" s="82" t="s">
        <v>1806</v>
      </c>
      <c r="J604" s="83">
        <v>8695.2999999999993</v>
      </c>
      <c r="K604" s="83">
        <v>5177.7000000000007</v>
      </c>
      <c r="L604" s="83">
        <v>13873</v>
      </c>
      <c r="M604" s="83">
        <v>8695.2999999999993</v>
      </c>
      <c r="N604" s="84">
        <v>0.62677863475816331</v>
      </c>
      <c r="O604" s="84">
        <v>0.28999999999999998</v>
      </c>
      <c r="P604" s="85">
        <v>99.94597701149425</v>
      </c>
      <c r="R604" s="40" t="e">
        <f>HLOOKUP(#REF!, $H$5:$P$883, U605, FALSE)</f>
        <v>#REF!</v>
      </c>
      <c r="S604" s="40" t="e">
        <f>IF(R604&lt;HLOOKUP(#REF!,Quartiles!$B$1:$H$6, 2, FALSE), "Q1",IF(R604&lt;HLOOKUP(#REF!,Quartiles!$B$1:$H$6, 3, FALSE), "Q2", IF(R604&lt;HLOOKUP(#REF!,Quartiles!$B$1:$H$6, 4, FALSE), "Q3", "Q4")))</f>
        <v>#REF!</v>
      </c>
      <c r="U604" s="19">
        <v>599</v>
      </c>
    </row>
    <row r="605" spans="6:21" x14ac:dyDescent="0.3">
      <c r="F605" s="76">
        <f t="shared" si="9"/>
        <v>1</v>
      </c>
      <c r="G605" s="147">
        <v>0</v>
      </c>
      <c r="H605" s="82">
        <v>1</v>
      </c>
      <c r="I605" s="82" t="s">
        <v>1805</v>
      </c>
      <c r="J605" s="83">
        <v>8693.6</v>
      </c>
      <c r="K605" s="83">
        <v>6104.4</v>
      </c>
      <c r="L605" s="83">
        <v>14798</v>
      </c>
      <c r="M605" s="83">
        <v>8693.6</v>
      </c>
      <c r="N605" s="84">
        <v>0.58748479524260033</v>
      </c>
      <c r="O605" s="84">
        <v>0.33333333333333331</v>
      </c>
      <c r="P605" s="85">
        <v>86.936000000000007</v>
      </c>
      <c r="R605" s="40" t="e">
        <f>HLOOKUP(#REF!, $H$5:$P$883, U606, FALSE)</f>
        <v>#REF!</v>
      </c>
      <c r="S605" s="40" t="e">
        <f>IF(R605&lt;HLOOKUP(#REF!,Quartiles!$B$1:$H$6, 2, FALSE), "Q1",IF(R605&lt;HLOOKUP(#REF!,Quartiles!$B$1:$H$6, 3, FALSE), "Q2", IF(R605&lt;HLOOKUP(#REF!,Quartiles!$B$1:$H$6, 4, FALSE), "Q3", "Q4")))</f>
        <v>#REF!</v>
      </c>
      <c r="U605" s="19">
        <v>600</v>
      </c>
    </row>
    <row r="606" spans="6:21" x14ac:dyDescent="0.3">
      <c r="F606" s="76">
        <f t="shared" si="9"/>
        <v>3</v>
      </c>
      <c r="G606" s="147">
        <v>0</v>
      </c>
      <c r="H606" s="82">
        <v>3</v>
      </c>
      <c r="I606" s="82" t="s">
        <v>1608</v>
      </c>
      <c r="J606" s="83">
        <v>8682.4266666666663</v>
      </c>
      <c r="K606" s="83">
        <v>6836.5733333333337</v>
      </c>
      <c r="L606" s="83">
        <v>15519</v>
      </c>
      <c r="M606" s="83">
        <v>26047.279999999999</v>
      </c>
      <c r="N606" s="84">
        <v>0.55947075627725151</v>
      </c>
      <c r="O606" s="84">
        <v>0.32795698924731181</v>
      </c>
      <c r="P606" s="85">
        <v>86.681235684496542</v>
      </c>
      <c r="R606" s="40" t="e">
        <f>HLOOKUP(#REF!, $H$5:$P$883, U607, FALSE)</f>
        <v>#REF!</v>
      </c>
      <c r="S606" s="40" t="e">
        <f>IF(R606&lt;HLOOKUP(#REF!,Quartiles!$B$1:$H$6, 2, FALSE), "Q1",IF(R606&lt;HLOOKUP(#REF!,Quartiles!$B$1:$H$6, 3, FALSE), "Q2", IF(R606&lt;HLOOKUP(#REF!,Quartiles!$B$1:$H$6, 4, FALSE), "Q3", "Q4")))</f>
        <v>#REF!</v>
      </c>
      <c r="U606" s="19">
        <v>601</v>
      </c>
    </row>
    <row r="607" spans="6:21" x14ac:dyDescent="0.3">
      <c r="F607" s="76">
        <f t="shared" si="9"/>
        <v>4</v>
      </c>
      <c r="G607" s="147">
        <v>0</v>
      </c>
      <c r="H607" s="82">
        <v>4</v>
      </c>
      <c r="I607" s="82" t="s">
        <v>1402</v>
      </c>
      <c r="J607" s="83">
        <v>8682.125</v>
      </c>
      <c r="K607" s="83">
        <v>7036.125</v>
      </c>
      <c r="L607" s="83">
        <v>15718.25</v>
      </c>
      <c r="M607" s="83">
        <v>34728.5</v>
      </c>
      <c r="N607" s="84">
        <v>0.55235951839422326</v>
      </c>
      <c r="O607" s="84">
        <v>0.31056910569105689</v>
      </c>
      <c r="P607" s="85">
        <v>89.69476246307174</v>
      </c>
      <c r="R607" s="40" t="e">
        <f>HLOOKUP(#REF!, $H$5:$P$883, U608, FALSE)</f>
        <v>#REF!</v>
      </c>
      <c r="S607" s="40" t="e">
        <f>IF(R607&lt;HLOOKUP(#REF!,Quartiles!$B$1:$H$6, 2, FALSE), "Q1",IF(R607&lt;HLOOKUP(#REF!,Quartiles!$B$1:$H$6, 3, FALSE), "Q2", IF(R607&lt;HLOOKUP(#REF!,Quartiles!$B$1:$H$6, 4, FALSE), "Q3", "Q4")))</f>
        <v>#REF!</v>
      </c>
      <c r="U607" s="19">
        <v>602</v>
      </c>
    </row>
    <row r="608" spans="6:21" x14ac:dyDescent="0.3">
      <c r="F608" s="76">
        <f t="shared" si="9"/>
        <v>2</v>
      </c>
      <c r="G608" s="147">
        <v>0</v>
      </c>
      <c r="H608" s="82">
        <v>2</v>
      </c>
      <c r="I608" s="82" t="s">
        <v>1720</v>
      </c>
      <c r="J608" s="83">
        <v>8675.755000000001</v>
      </c>
      <c r="K608" s="83">
        <v>7621.2449999999999</v>
      </c>
      <c r="L608" s="83">
        <v>16297</v>
      </c>
      <c r="M608" s="83">
        <v>17351.510000000002</v>
      </c>
      <c r="N608" s="84">
        <v>0.53235288703442363</v>
      </c>
      <c r="O608" s="84">
        <v>0.30952380952380953</v>
      </c>
      <c r="P608" s="85">
        <v>88.189658730158726</v>
      </c>
      <c r="R608" s="40" t="e">
        <f>HLOOKUP(#REF!, $H$5:$P$883, U609, FALSE)</f>
        <v>#REF!</v>
      </c>
      <c r="S608" s="40" t="e">
        <f>IF(R608&lt;HLOOKUP(#REF!,Quartiles!$B$1:$H$6, 2, FALSE), "Q1",IF(R608&lt;HLOOKUP(#REF!,Quartiles!$B$1:$H$6, 3, FALSE), "Q2", IF(R608&lt;HLOOKUP(#REF!,Quartiles!$B$1:$H$6, 4, FALSE), "Q3", "Q4")))</f>
        <v>#REF!</v>
      </c>
      <c r="U608" s="19">
        <v>603</v>
      </c>
    </row>
    <row r="609" spans="6:21" x14ac:dyDescent="0.3">
      <c r="F609" s="76">
        <f t="shared" si="9"/>
        <v>4</v>
      </c>
      <c r="G609" s="147">
        <v>0</v>
      </c>
      <c r="H609" s="82">
        <v>4</v>
      </c>
      <c r="I609" s="82" t="s">
        <v>1281</v>
      </c>
      <c r="J609" s="83">
        <v>8673.8474999999999</v>
      </c>
      <c r="K609" s="83">
        <v>6822.1525000000011</v>
      </c>
      <c r="L609" s="83">
        <v>15496</v>
      </c>
      <c r="M609" s="83">
        <v>34695.39</v>
      </c>
      <c r="N609" s="84">
        <v>0.55974751548786783</v>
      </c>
      <c r="O609" s="84">
        <v>0.32905982905982906</v>
      </c>
      <c r="P609" s="85">
        <v>91.22904303136184</v>
      </c>
      <c r="R609" s="40" t="e">
        <f>HLOOKUP(#REF!, $H$5:$P$883, U610, FALSE)</f>
        <v>#REF!</v>
      </c>
      <c r="S609" s="40" t="e">
        <f>IF(R609&lt;HLOOKUP(#REF!,Quartiles!$B$1:$H$6, 2, FALSE), "Q1",IF(R609&lt;HLOOKUP(#REF!,Quartiles!$B$1:$H$6, 3, FALSE), "Q2", IF(R609&lt;HLOOKUP(#REF!,Quartiles!$B$1:$H$6, 4, FALSE), "Q3", "Q4")))</f>
        <v>#REF!</v>
      </c>
      <c r="U609" s="19">
        <v>604</v>
      </c>
    </row>
    <row r="610" spans="6:21" x14ac:dyDescent="0.3">
      <c r="F610" s="76">
        <f t="shared" si="9"/>
        <v>3</v>
      </c>
      <c r="G610" s="147">
        <v>0</v>
      </c>
      <c r="H610" s="82">
        <v>3</v>
      </c>
      <c r="I610" s="82" t="s">
        <v>1178</v>
      </c>
      <c r="J610" s="83">
        <v>8664.0499999999993</v>
      </c>
      <c r="K610" s="83">
        <v>6465.95</v>
      </c>
      <c r="L610" s="83">
        <v>15130</v>
      </c>
      <c r="M610" s="83">
        <v>25992.149999999998</v>
      </c>
      <c r="N610" s="84">
        <v>0.57264044943820225</v>
      </c>
      <c r="O610" s="84">
        <v>0.35555555555555557</v>
      </c>
      <c r="P610" s="85">
        <v>83.312534228381296</v>
      </c>
      <c r="R610" s="40" t="e">
        <f>HLOOKUP(#REF!, $H$5:$P$883, U611, FALSE)</f>
        <v>#REF!</v>
      </c>
      <c r="S610" s="40" t="e">
        <f>IF(R610&lt;HLOOKUP(#REF!,Quartiles!$B$1:$H$6, 2, FALSE), "Q1",IF(R610&lt;HLOOKUP(#REF!,Quartiles!$B$1:$H$6, 3, FALSE), "Q2", IF(R610&lt;HLOOKUP(#REF!,Quartiles!$B$1:$H$6, 4, FALSE), "Q3", "Q4")))</f>
        <v>#REF!</v>
      </c>
      <c r="U610" s="19">
        <v>605</v>
      </c>
    </row>
    <row r="611" spans="6:21" x14ac:dyDescent="0.3">
      <c r="F611" s="76">
        <f t="shared" si="9"/>
        <v>4</v>
      </c>
      <c r="G611" s="147">
        <v>0</v>
      </c>
      <c r="H611" s="82">
        <v>4</v>
      </c>
      <c r="I611" s="82" t="s">
        <v>1261</v>
      </c>
      <c r="J611" s="83">
        <v>8660.1025000000009</v>
      </c>
      <c r="K611" s="83">
        <v>6508.3975</v>
      </c>
      <c r="L611" s="83">
        <v>15168.5</v>
      </c>
      <c r="M611" s="83">
        <v>34640.410000000003</v>
      </c>
      <c r="N611" s="84">
        <v>0.57092675610640475</v>
      </c>
      <c r="O611" s="84">
        <v>0.31801801801801804</v>
      </c>
      <c r="P611" s="85">
        <v>94.765434339799469</v>
      </c>
      <c r="R611" s="40" t="e">
        <f>HLOOKUP(#REF!, $H$5:$P$883, U612, FALSE)</f>
        <v>#REF!</v>
      </c>
      <c r="S611" s="40" t="e">
        <f>IF(R611&lt;HLOOKUP(#REF!,Quartiles!$B$1:$H$6, 2, FALSE), "Q1",IF(R611&lt;HLOOKUP(#REF!,Quartiles!$B$1:$H$6, 3, FALSE), "Q2", IF(R611&lt;HLOOKUP(#REF!,Quartiles!$B$1:$H$6, 4, FALSE), "Q3", "Q4")))</f>
        <v>#REF!</v>
      </c>
      <c r="U611" s="19">
        <v>606</v>
      </c>
    </row>
    <row r="612" spans="6:21" x14ac:dyDescent="0.3">
      <c r="F612" s="76">
        <f t="shared" si="9"/>
        <v>3</v>
      </c>
      <c r="G612" s="147">
        <v>0</v>
      </c>
      <c r="H612" s="82">
        <v>3</v>
      </c>
      <c r="I612" s="82" t="s">
        <v>1426</v>
      </c>
      <c r="J612" s="83">
        <v>8659.6866666666665</v>
      </c>
      <c r="K612" s="83">
        <v>7441.6466666666665</v>
      </c>
      <c r="L612" s="83">
        <v>16101.333333333334</v>
      </c>
      <c r="M612" s="83">
        <v>25979.06</v>
      </c>
      <c r="N612" s="84">
        <v>0.53782419675389204</v>
      </c>
      <c r="O612" s="84">
        <v>0.33978494623655914</v>
      </c>
      <c r="P612" s="85">
        <v>81.864029758445085</v>
      </c>
      <c r="R612" s="40" t="e">
        <f>HLOOKUP(#REF!, $H$5:$P$883, U613, FALSE)</f>
        <v>#REF!</v>
      </c>
      <c r="S612" s="40" t="e">
        <f>IF(R612&lt;HLOOKUP(#REF!,Quartiles!$B$1:$H$6, 2, FALSE), "Q1",IF(R612&lt;HLOOKUP(#REF!,Quartiles!$B$1:$H$6, 3, FALSE), "Q2", IF(R612&lt;HLOOKUP(#REF!,Quartiles!$B$1:$H$6, 4, FALSE), "Q3", "Q4")))</f>
        <v>#REF!</v>
      </c>
      <c r="U612" s="19">
        <v>607</v>
      </c>
    </row>
    <row r="613" spans="6:21" x14ac:dyDescent="0.3">
      <c r="F613" s="76">
        <f t="shared" si="9"/>
        <v>3</v>
      </c>
      <c r="G613" s="147">
        <v>0</v>
      </c>
      <c r="H613" s="82">
        <v>3</v>
      </c>
      <c r="I613" s="82" t="s">
        <v>1324</v>
      </c>
      <c r="J613" s="83">
        <v>8640.31</v>
      </c>
      <c r="K613" s="83">
        <v>6827.3566666666666</v>
      </c>
      <c r="L613" s="83">
        <v>15467.666666666666</v>
      </c>
      <c r="M613" s="83">
        <v>25920.929999999997</v>
      </c>
      <c r="N613" s="84">
        <v>0.55860461608085676</v>
      </c>
      <c r="O613" s="84">
        <v>0.31034482758620691</v>
      </c>
      <c r="P613" s="85">
        <v>94.016847485488256</v>
      </c>
      <c r="R613" s="40" t="e">
        <f>HLOOKUP(#REF!, $H$5:$P$883, U614, FALSE)</f>
        <v>#REF!</v>
      </c>
      <c r="S613" s="40" t="e">
        <f>IF(R613&lt;HLOOKUP(#REF!,Quartiles!$B$1:$H$6, 2, FALSE), "Q1",IF(R613&lt;HLOOKUP(#REF!,Quartiles!$B$1:$H$6, 3, FALSE), "Q2", IF(R613&lt;HLOOKUP(#REF!,Quartiles!$B$1:$H$6, 4, FALSE), "Q3", "Q4")))</f>
        <v>#REF!</v>
      </c>
      <c r="U613" s="19">
        <v>608</v>
      </c>
    </row>
    <row r="614" spans="6:21" x14ac:dyDescent="0.3">
      <c r="F614" s="76">
        <f t="shared" si="9"/>
        <v>8</v>
      </c>
      <c r="G614" s="147">
        <v>0</v>
      </c>
      <c r="H614" s="82">
        <v>8</v>
      </c>
      <c r="I614" s="82" t="s">
        <v>1251</v>
      </c>
      <c r="J614" s="83">
        <v>8636.65625</v>
      </c>
      <c r="K614" s="83">
        <v>5860.46875</v>
      </c>
      <c r="L614" s="83">
        <v>14497.125</v>
      </c>
      <c r="M614" s="83">
        <v>69093.25</v>
      </c>
      <c r="N614" s="84">
        <v>0.59574958828043489</v>
      </c>
      <c r="O614" s="84">
        <v>0.33142857142857141</v>
      </c>
      <c r="P614" s="85">
        <v>97.398399372316703</v>
      </c>
      <c r="R614" s="40" t="e">
        <f>HLOOKUP(#REF!, $H$5:$P$883, U615, FALSE)</f>
        <v>#REF!</v>
      </c>
      <c r="S614" s="40" t="e">
        <f>IF(R614&lt;HLOOKUP(#REF!,Quartiles!$B$1:$H$6, 2, FALSE), "Q1",IF(R614&lt;HLOOKUP(#REF!,Quartiles!$B$1:$H$6, 3, FALSE), "Q2", IF(R614&lt;HLOOKUP(#REF!,Quartiles!$B$1:$H$6, 4, FALSE), "Q3", "Q4")))</f>
        <v>#REF!</v>
      </c>
      <c r="U614" s="19">
        <v>609</v>
      </c>
    </row>
    <row r="615" spans="6:21" x14ac:dyDescent="0.3">
      <c r="F615" s="76">
        <f t="shared" si="9"/>
        <v>1</v>
      </c>
      <c r="G615" s="147">
        <v>0</v>
      </c>
      <c r="H615" s="82">
        <v>1</v>
      </c>
      <c r="I615" s="82" t="s">
        <v>1314</v>
      </c>
      <c r="J615" s="83">
        <v>8617.2999999999993</v>
      </c>
      <c r="K615" s="83">
        <v>6221.7</v>
      </c>
      <c r="L615" s="83">
        <v>14839</v>
      </c>
      <c r="M615" s="83">
        <v>8617.2999999999993</v>
      </c>
      <c r="N615" s="84">
        <v>0.58071972504885772</v>
      </c>
      <c r="O615" s="84">
        <v>0.34444444444444444</v>
      </c>
      <c r="P615" s="85">
        <v>92.659139784946234</v>
      </c>
      <c r="R615" s="40" t="e">
        <f>HLOOKUP(#REF!, $H$5:$P$883, U616, FALSE)</f>
        <v>#REF!</v>
      </c>
      <c r="S615" s="40" t="e">
        <f>IF(R615&lt;HLOOKUP(#REF!,Quartiles!$B$1:$H$6, 2, FALSE), "Q1",IF(R615&lt;HLOOKUP(#REF!,Quartiles!$B$1:$H$6, 3, FALSE), "Q2", IF(R615&lt;HLOOKUP(#REF!,Quartiles!$B$1:$H$6, 4, FALSE), "Q3", "Q4")))</f>
        <v>#REF!</v>
      </c>
      <c r="U615" s="19">
        <v>610</v>
      </c>
    </row>
    <row r="616" spans="6:21" x14ac:dyDescent="0.3">
      <c r="F616" s="76">
        <f t="shared" si="9"/>
        <v>2</v>
      </c>
      <c r="G616" s="147">
        <v>0</v>
      </c>
      <c r="H616" s="82">
        <v>2</v>
      </c>
      <c r="I616" s="82" t="s">
        <v>1560</v>
      </c>
      <c r="J616" s="83">
        <v>8616.5999999999985</v>
      </c>
      <c r="K616" s="83">
        <v>7986.4</v>
      </c>
      <c r="L616" s="83">
        <v>16603</v>
      </c>
      <c r="M616" s="83">
        <v>17233.199999999997</v>
      </c>
      <c r="N616" s="84">
        <v>0.51897849786183214</v>
      </c>
      <c r="O616" s="84">
        <v>0.33333333333333331</v>
      </c>
      <c r="P616" s="85">
        <v>85.758442598338505</v>
      </c>
      <c r="R616" s="40" t="e">
        <f>HLOOKUP(#REF!, $H$5:$P$883, U617, FALSE)</f>
        <v>#REF!</v>
      </c>
      <c r="S616" s="40" t="e">
        <f>IF(R616&lt;HLOOKUP(#REF!,Quartiles!$B$1:$H$6, 2, FALSE), "Q1",IF(R616&lt;HLOOKUP(#REF!,Quartiles!$B$1:$H$6, 3, FALSE), "Q2", IF(R616&lt;HLOOKUP(#REF!,Quartiles!$B$1:$H$6, 4, FALSE), "Q3", "Q4")))</f>
        <v>#REF!</v>
      </c>
      <c r="U616" s="19">
        <v>611</v>
      </c>
    </row>
    <row r="617" spans="6:21" x14ac:dyDescent="0.3">
      <c r="F617" s="76">
        <f t="shared" si="9"/>
        <v>10</v>
      </c>
      <c r="G617" s="147">
        <v>0</v>
      </c>
      <c r="H617" s="82">
        <v>10</v>
      </c>
      <c r="I617" s="82" t="s">
        <v>1461</v>
      </c>
      <c r="J617" s="83">
        <v>8615.0490000000009</v>
      </c>
      <c r="K617" s="83">
        <v>6167.5509999999995</v>
      </c>
      <c r="L617" s="83">
        <v>14782.6</v>
      </c>
      <c r="M617" s="83">
        <v>86150.49</v>
      </c>
      <c r="N617" s="84">
        <v>0.58278306928415846</v>
      </c>
      <c r="O617" s="84">
        <v>0.31879432624113474</v>
      </c>
      <c r="P617" s="85">
        <v>94.273296961996223</v>
      </c>
      <c r="R617" s="40" t="e">
        <f>HLOOKUP(#REF!, $H$5:$P$883, U618, FALSE)</f>
        <v>#REF!</v>
      </c>
      <c r="S617" s="40" t="e">
        <f>IF(R617&lt;HLOOKUP(#REF!,Quartiles!$B$1:$H$6, 2, FALSE), "Q1",IF(R617&lt;HLOOKUP(#REF!,Quartiles!$B$1:$H$6, 3, FALSE), "Q2", IF(R617&lt;HLOOKUP(#REF!,Quartiles!$B$1:$H$6, 4, FALSE), "Q3", "Q4")))</f>
        <v>#REF!</v>
      </c>
      <c r="U617" s="19">
        <v>612</v>
      </c>
    </row>
    <row r="618" spans="6:21" x14ac:dyDescent="0.3">
      <c r="F618" s="76">
        <f t="shared" si="9"/>
        <v>3</v>
      </c>
      <c r="G618" s="147">
        <v>0</v>
      </c>
      <c r="H618" s="82">
        <v>3</v>
      </c>
      <c r="I618" s="82" t="s">
        <v>1677</v>
      </c>
      <c r="J618" s="83">
        <v>8612.3933333333334</v>
      </c>
      <c r="K618" s="83">
        <v>7920.94</v>
      </c>
      <c r="L618" s="83">
        <v>16533.333333333332</v>
      </c>
      <c r="M618" s="83">
        <v>25837.18</v>
      </c>
      <c r="N618" s="84">
        <v>0.52091088709677424</v>
      </c>
      <c r="O618" s="84">
        <v>0.33548387096774196</v>
      </c>
      <c r="P618" s="85">
        <v>81.25286965288258</v>
      </c>
      <c r="R618" s="40" t="e">
        <f>HLOOKUP(#REF!, $H$5:$P$883, U619, FALSE)</f>
        <v>#REF!</v>
      </c>
      <c r="S618" s="40" t="e">
        <f>IF(R618&lt;HLOOKUP(#REF!,Quartiles!$B$1:$H$6, 2, FALSE), "Q1",IF(R618&lt;HLOOKUP(#REF!,Quartiles!$B$1:$H$6, 3, FALSE), "Q2", IF(R618&lt;HLOOKUP(#REF!,Quartiles!$B$1:$H$6, 4, FALSE), "Q3", "Q4")))</f>
        <v>#REF!</v>
      </c>
      <c r="U618" s="19">
        <v>613</v>
      </c>
    </row>
    <row r="619" spans="6:21" x14ac:dyDescent="0.3">
      <c r="F619" s="76">
        <f t="shared" si="9"/>
        <v>10</v>
      </c>
      <c r="G619" s="147">
        <v>0</v>
      </c>
      <c r="H619" s="82">
        <v>10</v>
      </c>
      <c r="I619" s="82" t="s">
        <v>1088</v>
      </c>
      <c r="J619" s="83">
        <v>8598.3559999999979</v>
      </c>
      <c r="K619" s="83">
        <v>6728.1439999999984</v>
      </c>
      <c r="L619" s="83">
        <v>15326.5</v>
      </c>
      <c r="M619" s="83">
        <v>85983.559999999983</v>
      </c>
      <c r="N619" s="84">
        <v>0.56101236420578726</v>
      </c>
      <c r="O619" s="84">
        <v>0.34007092198581562</v>
      </c>
      <c r="P619" s="85">
        <v>90.025810597720721</v>
      </c>
      <c r="R619" s="40" t="e">
        <f>HLOOKUP(#REF!, $H$5:$P$883, U620, FALSE)</f>
        <v>#REF!</v>
      </c>
      <c r="S619" s="40" t="e">
        <f>IF(R619&lt;HLOOKUP(#REF!,Quartiles!$B$1:$H$6, 2, FALSE), "Q1",IF(R619&lt;HLOOKUP(#REF!,Quartiles!$B$1:$H$6, 3, FALSE), "Q2", IF(R619&lt;HLOOKUP(#REF!,Quartiles!$B$1:$H$6, 4, FALSE), "Q3", "Q4")))</f>
        <v>#REF!</v>
      </c>
      <c r="U619" s="19">
        <v>614</v>
      </c>
    </row>
    <row r="620" spans="6:21" x14ac:dyDescent="0.3">
      <c r="F620" s="76">
        <f t="shared" si="9"/>
        <v>1</v>
      </c>
      <c r="G620" s="147">
        <v>0</v>
      </c>
      <c r="H620" s="82">
        <v>1</v>
      </c>
      <c r="I620" s="82" t="s">
        <v>1798</v>
      </c>
      <c r="J620" s="83">
        <v>8596.98</v>
      </c>
      <c r="K620" s="83">
        <v>8259.02</v>
      </c>
      <c r="L620" s="83">
        <v>16856</v>
      </c>
      <c r="M620" s="83">
        <v>8596.98</v>
      </c>
      <c r="N620" s="84">
        <v>0.51002491694352159</v>
      </c>
      <c r="O620" s="84">
        <v>0.29090909090909089</v>
      </c>
      <c r="P620" s="85">
        <v>89.551874999999995</v>
      </c>
      <c r="R620" s="40" t="e">
        <f>HLOOKUP(#REF!, $H$5:$P$883, U621, FALSE)</f>
        <v>#REF!</v>
      </c>
      <c r="S620" s="40" t="e">
        <f>IF(R620&lt;HLOOKUP(#REF!,Quartiles!$B$1:$H$6, 2, FALSE), "Q1",IF(R620&lt;HLOOKUP(#REF!,Quartiles!$B$1:$H$6, 3, FALSE), "Q2", IF(R620&lt;HLOOKUP(#REF!,Quartiles!$B$1:$H$6, 4, FALSE), "Q3", "Q4")))</f>
        <v>#REF!</v>
      </c>
      <c r="U620" s="19">
        <v>615</v>
      </c>
    </row>
    <row r="621" spans="6:21" x14ac:dyDescent="0.3">
      <c r="F621" s="76">
        <f t="shared" si="9"/>
        <v>1</v>
      </c>
      <c r="G621" s="147">
        <v>0</v>
      </c>
      <c r="H621" s="82">
        <v>1</v>
      </c>
      <c r="I621" s="82" t="s">
        <v>1572</v>
      </c>
      <c r="J621" s="83">
        <v>8596.4900000000016</v>
      </c>
      <c r="K621" s="83">
        <v>6870.5099999999993</v>
      </c>
      <c r="L621" s="83">
        <v>15467</v>
      </c>
      <c r="M621" s="83">
        <v>8596.4900000000016</v>
      </c>
      <c r="N621" s="84">
        <v>0.55579556475075975</v>
      </c>
      <c r="O621" s="84">
        <v>0.35185185185185186</v>
      </c>
      <c r="P621" s="85">
        <v>90.489368421052646</v>
      </c>
      <c r="R621" s="40" t="e">
        <f>HLOOKUP(#REF!, $H$5:$P$883, U622, FALSE)</f>
        <v>#REF!</v>
      </c>
      <c r="S621" s="40" t="e">
        <f>IF(R621&lt;HLOOKUP(#REF!,Quartiles!$B$1:$H$6, 2, FALSE), "Q1",IF(R621&lt;HLOOKUP(#REF!,Quartiles!$B$1:$H$6, 3, FALSE), "Q2", IF(R621&lt;HLOOKUP(#REF!,Quartiles!$B$1:$H$6, 4, FALSE), "Q3", "Q4")))</f>
        <v>#REF!</v>
      </c>
      <c r="U621" s="19">
        <v>616</v>
      </c>
    </row>
    <row r="622" spans="6:21" x14ac:dyDescent="0.3">
      <c r="F622" s="76">
        <f t="shared" si="9"/>
        <v>2</v>
      </c>
      <c r="G622" s="147">
        <v>0</v>
      </c>
      <c r="H622" s="82">
        <v>2</v>
      </c>
      <c r="I622" s="82" t="s">
        <v>1064</v>
      </c>
      <c r="J622" s="83">
        <v>8592.4650000000001</v>
      </c>
      <c r="K622" s="83">
        <v>7316.0349999999999</v>
      </c>
      <c r="L622" s="83">
        <v>15908.5</v>
      </c>
      <c r="M622" s="83">
        <v>17184.93</v>
      </c>
      <c r="N622" s="84">
        <v>0.54011786152057073</v>
      </c>
      <c r="O622" s="84">
        <v>0.32807017543859651</v>
      </c>
      <c r="P622" s="85">
        <v>87.956069694026212</v>
      </c>
      <c r="R622" s="40" t="e">
        <f>HLOOKUP(#REF!, $H$5:$P$883, U623, FALSE)</f>
        <v>#REF!</v>
      </c>
      <c r="S622" s="40" t="e">
        <f>IF(R622&lt;HLOOKUP(#REF!,Quartiles!$B$1:$H$6, 2, FALSE), "Q1",IF(R622&lt;HLOOKUP(#REF!,Quartiles!$B$1:$H$6, 3, FALSE), "Q2", IF(R622&lt;HLOOKUP(#REF!,Quartiles!$B$1:$H$6, 4, FALSE), "Q3", "Q4")))</f>
        <v>#REF!</v>
      </c>
      <c r="U622" s="19">
        <v>617</v>
      </c>
    </row>
    <row r="623" spans="6:21" x14ac:dyDescent="0.3">
      <c r="F623" s="76">
        <f t="shared" si="9"/>
        <v>2</v>
      </c>
      <c r="G623" s="147">
        <v>0</v>
      </c>
      <c r="H623" s="82">
        <v>2</v>
      </c>
      <c r="I623" s="82" t="s">
        <v>1712</v>
      </c>
      <c r="J623" s="83">
        <v>8592.14</v>
      </c>
      <c r="K623" s="83">
        <v>6925.8600000000006</v>
      </c>
      <c r="L623" s="83">
        <v>15518</v>
      </c>
      <c r="M623" s="83">
        <v>17184.28</v>
      </c>
      <c r="N623" s="84">
        <v>0.55368861966748284</v>
      </c>
      <c r="O623" s="84">
        <v>0.32807017543859651</v>
      </c>
      <c r="P623" s="85">
        <v>92.451053837342485</v>
      </c>
      <c r="R623" s="40" t="e">
        <f>HLOOKUP(#REF!, $H$5:$P$883, U624, FALSE)</f>
        <v>#REF!</v>
      </c>
      <c r="S623" s="40" t="e">
        <f>IF(R623&lt;HLOOKUP(#REF!,Quartiles!$B$1:$H$6, 2, FALSE), "Q1",IF(R623&lt;HLOOKUP(#REF!,Quartiles!$B$1:$H$6, 3, FALSE), "Q2", IF(R623&lt;HLOOKUP(#REF!,Quartiles!$B$1:$H$6, 4, FALSE), "Q3", "Q4")))</f>
        <v>#REF!</v>
      </c>
      <c r="U623" s="19">
        <v>618</v>
      </c>
    </row>
    <row r="624" spans="6:21" x14ac:dyDescent="0.3">
      <c r="F624" s="76">
        <f t="shared" si="9"/>
        <v>9</v>
      </c>
      <c r="G624" s="147">
        <v>0</v>
      </c>
      <c r="H624" s="82">
        <v>9</v>
      </c>
      <c r="I624" s="82" t="s">
        <v>1144</v>
      </c>
      <c r="J624" s="83">
        <v>8590.0644444444442</v>
      </c>
      <c r="K624" s="83">
        <v>7286.6022222222218</v>
      </c>
      <c r="L624" s="83">
        <v>15876.666666666666</v>
      </c>
      <c r="M624" s="83">
        <v>77310.58</v>
      </c>
      <c r="N624" s="84">
        <v>0.54104961858772482</v>
      </c>
      <c r="O624" s="84">
        <v>0.34090909090909088</v>
      </c>
      <c r="P624" s="85">
        <v>79.322488803614064</v>
      </c>
      <c r="R624" s="40" t="e">
        <f>HLOOKUP(#REF!, $H$5:$P$883, U625, FALSE)</f>
        <v>#REF!</v>
      </c>
      <c r="S624" s="40" t="e">
        <f>IF(R624&lt;HLOOKUP(#REF!,Quartiles!$B$1:$H$6, 2, FALSE), "Q1",IF(R624&lt;HLOOKUP(#REF!,Quartiles!$B$1:$H$6, 3, FALSE), "Q2", IF(R624&lt;HLOOKUP(#REF!,Quartiles!$B$1:$H$6, 4, FALSE), "Q3", "Q4")))</f>
        <v>#REF!</v>
      </c>
      <c r="U624" s="19">
        <v>619</v>
      </c>
    </row>
    <row r="625" spans="6:21" x14ac:dyDescent="0.3">
      <c r="F625" s="76">
        <f t="shared" si="9"/>
        <v>2</v>
      </c>
      <c r="G625" s="147">
        <v>0</v>
      </c>
      <c r="H625" s="82">
        <v>2</v>
      </c>
      <c r="I625" s="82" t="s">
        <v>1722</v>
      </c>
      <c r="J625" s="83">
        <v>8577.994999999999</v>
      </c>
      <c r="K625" s="83">
        <v>8508.005000000001</v>
      </c>
      <c r="L625" s="83">
        <v>17086</v>
      </c>
      <c r="M625" s="83">
        <v>17155.989999999998</v>
      </c>
      <c r="N625" s="84">
        <v>0.50204816809083452</v>
      </c>
      <c r="O625" s="84">
        <v>0.33636363636363636</v>
      </c>
      <c r="P625" s="85">
        <v>77.491500775067294</v>
      </c>
      <c r="R625" s="40" t="e">
        <f>HLOOKUP(#REF!, $H$5:$P$883, U626, FALSE)</f>
        <v>#REF!</v>
      </c>
      <c r="S625" s="40" t="e">
        <f>IF(R625&lt;HLOOKUP(#REF!,Quartiles!$B$1:$H$6, 2, FALSE), "Q1",IF(R625&lt;HLOOKUP(#REF!,Quartiles!$B$1:$H$6, 3, FALSE), "Q2", IF(R625&lt;HLOOKUP(#REF!,Quartiles!$B$1:$H$6, 4, FALSE), "Q3", "Q4")))</f>
        <v>#REF!</v>
      </c>
      <c r="U625" s="19">
        <v>620</v>
      </c>
    </row>
    <row r="626" spans="6:21" x14ac:dyDescent="0.3">
      <c r="F626" s="76">
        <f t="shared" si="9"/>
        <v>2</v>
      </c>
      <c r="G626" s="147">
        <v>0</v>
      </c>
      <c r="H626" s="82">
        <v>2</v>
      </c>
      <c r="I626" s="82" t="s">
        <v>1228</v>
      </c>
      <c r="J626" s="83">
        <v>8566.61</v>
      </c>
      <c r="K626" s="83">
        <v>5473.89</v>
      </c>
      <c r="L626" s="83">
        <v>14040.5</v>
      </c>
      <c r="M626" s="83">
        <v>17133.22</v>
      </c>
      <c r="N626" s="84">
        <v>0.61013567892881315</v>
      </c>
      <c r="O626" s="84">
        <v>0.38039215686274508</v>
      </c>
      <c r="P626" s="85">
        <v>88.472389843166553</v>
      </c>
      <c r="R626" s="40" t="e">
        <f>HLOOKUP(#REF!, $H$5:$P$883, U627, FALSE)</f>
        <v>#REF!</v>
      </c>
      <c r="S626" s="40" t="e">
        <f>IF(R626&lt;HLOOKUP(#REF!,Quartiles!$B$1:$H$6, 2, FALSE), "Q1",IF(R626&lt;HLOOKUP(#REF!,Quartiles!$B$1:$H$6, 3, FALSE), "Q2", IF(R626&lt;HLOOKUP(#REF!,Quartiles!$B$1:$H$6, 4, FALSE), "Q3", "Q4")))</f>
        <v>#REF!</v>
      </c>
      <c r="U626" s="19">
        <v>621</v>
      </c>
    </row>
    <row r="627" spans="6:21" x14ac:dyDescent="0.3">
      <c r="F627" s="76">
        <f t="shared" si="9"/>
        <v>2</v>
      </c>
      <c r="G627" s="147">
        <v>0</v>
      </c>
      <c r="H627" s="82">
        <v>2</v>
      </c>
      <c r="I627" s="82" t="s">
        <v>1740</v>
      </c>
      <c r="J627" s="83">
        <v>8539.11</v>
      </c>
      <c r="K627" s="83">
        <v>6862.3899999999994</v>
      </c>
      <c r="L627" s="83">
        <v>15401.5</v>
      </c>
      <c r="M627" s="83">
        <v>17078.22</v>
      </c>
      <c r="N627" s="84">
        <v>0.55443365905918263</v>
      </c>
      <c r="O627" s="84">
        <v>0.31166666666666665</v>
      </c>
      <c r="P627" s="85">
        <v>91.876870573870576</v>
      </c>
      <c r="R627" s="40" t="e">
        <f>HLOOKUP(#REF!, $H$5:$P$883, U628, FALSE)</f>
        <v>#REF!</v>
      </c>
      <c r="S627" s="40" t="e">
        <f>IF(R627&lt;HLOOKUP(#REF!,Quartiles!$B$1:$H$6, 2, FALSE), "Q1",IF(R627&lt;HLOOKUP(#REF!,Quartiles!$B$1:$H$6, 3, FALSE), "Q2", IF(R627&lt;HLOOKUP(#REF!,Quartiles!$B$1:$H$6, 4, FALSE), "Q3", "Q4")))</f>
        <v>#REF!</v>
      </c>
      <c r="U627" s="19">
        <v>622</v>
      </c>
    </row>
    <row r="628" spans="6:21" x14ac:dyDescent="0.3">
      <c r="F628" s="76">
        <f t="shared" si="9"/>
        <v>11</v>
      </c>
      <c r="G628" s="147">
        <v>0</v>
      </c>
      <c r="H628" s="82">
        <v>11</v>
      </c>
      <c r="I628" s="82" t="s">
        <v>1468</v>
      </c>
      <c r="J628" s="83">
        <v>8534.56</v>
      </c>
      <c r="K628" s="83">
        <v>6434.8945454545456</v>
      </c>
      <c r="L628" s="83">
        <v>14969.454545454546</v>
      </c>
      <c r="M628" s="83">
        <v>93880.159999999989</v>
      </c>
      <c r="N628" s="84">
        <v>0.57013166205120724</v>
      </c>
      <c r="O628" s="84">
        <v>0.31327160493827161</v>
      </c>
      <c r="P628" s="85">
        <v>90.297967606501103</v>
      </c>
      <c r="R628" s="40" t="e">
        <f>HLOOKUP(#REF!, $H$5:$P$883, U629, FALSE)</f>
        <v>#REF!</v>
      </c>
      <c r="S628" s="40" t="e">
        <f>IF(R628&lt;HLOOKUP(#REF!,Quartiles!$B$1:$H$6, 2, FALSE), "Q1",IF(R628&lt;HLOOKUP(#REF!,Quartiles!$B$1:$H$6, 3, FALSE), "Q2", IF(R628&lt;HLOOKUP(#REF!,Quartiles!$B$1:$H$6, 4, FALSE), "Q3", "Q4")))</f>
        <v>#REF!</v>
      </c>
      <c r="U628" s="19">
        <v>623</v>
      </c>
    </row>
    <row r="629" spans="6:21" x14ac:dyDescent="0.3">
      <c r="F629" s="76">
        <f t="shared" si="9"/>
        <v>1</v>
      </c>
      <c r="G629" s="147">
        <v>0</v>
      </c>
      <c r="H629" s="82">
        <v>1</v>
      </c>
      <c r="I629" s="82" t="s">
        <v>1852</v>
      </c>
      <c r="J629" s="83">
        <v>8532.1</v>
      </c>
      <c r="K629" s="83">
        <v>6777.9</v>
      </c>
      <c r="L629" s="83">
        <v>15310</v>
      </c>
      <c r="M629" s="83">
        <v>8532.1</v>
      </c>
      <c r="N629" s="84">
        <v>0.55728935336381458</v>
      </c>
      <c r="O629" s="84">
        <v>0.34814814814814815</v>
      </c>
      <c r="P629" s="85">
        <v>90.767021276595742</v>
      </c>
      <c r="R629" s="40" t="e">
        <f>HLOOKUP(#REF!, $H$5:$P$883, U630, FALSE)</f>
        <v>#REF!</v>
      </c>
      <c r="S629" s="40" t="e">
        <f>IF(R629&lt;HLOOKUP(#REF!,Quartiles!$B$1:$H$6, 2, FALSE), "Q1",IF(R629&lt;HLOOKUP(#REF!,Quartiles!$B$1:$H$6, 3, FALSE), "Q2", IF(R629&lt;HLOOKUP(#REF!,Quartiles!$B$1:$H$6, 4, FALSE), "Q3", "Q4")))</f>
        <v>#REF!</v>
      </c>
      <c r="U629" s="19">
        <v>624</v>
      </c>
    </row>
    <row r="630" spans="6:21" x14ac:dyDescent="0.3">
      <c r="F630" s="76">
        <f t="shared" si="9"/>
        <v>3</v>
      </c>
      <c r="G630" s="147">
        <v>0</v>
      </c>
      <c r="H630" s="82">
        <v>3</v>
      </c>
      <c r="I630" s="82" t="s">
        <v>1123</v>
      </c>
      <c r="J630" s="83">
        <v>8527.6766666666663</v>
      </c>
      <c r="K630" s="83">
        <v>7146.9900000000007</v>
      </c>
      <c r="L630" s="83">
        <v>15674.666666666666</v>
      </c>
      <c r="M630" s="83">
        <v>25583.03</v>
      </c>
      <c r="N630" s="84">
        <v>0.54404197856413739</v>
      </c>
      <c r="O630" s="84">
        <v>0.3392857142857143</v>
      </c>
      <c r="P630" s="85">
        <v>86.93635500302166</v>
      </c>
      <c r="R630" s="40" t="e">
        <f>HLOOKUP(#REF!, $H$5:$P$883, U631, FALSE)</f>
        <v>#REF!</v>
      </c>
      <c r="S630" s="40" t="e">
        <f>IF(R630&lt;HLOOKUP(#REF!,Quartiles!$B$1:$H$6, 2, FALSE), "Q1",IF(R630&lt;HLOOKUP(#REF!,Quartiles!$B$1:$H$6, 3, FALSE), "Q2", IF(R630&lt;HLOOKUP(#REF!,Quartiles!$B$1:$H$6, 4, FALSE), "Q3", "Q4")))</f>
        <v>#REF!</v>
      </c>
      <c r="U630" s="19">
        <v>625</v>
      </c>
    </row>
    <row r="631" spans="6:21" x14ac:dyDescent="0.3">
      <c r="F631" s="76">
        <f t="shared" si="9"/>
        <v>4</v>
      </c>
      <c r="G631" s="147">
        <v>0</v>
      </c>
      <c r="H631" s="82">
        <v>4</v>
      </c>
      <c r="I631" s="82" t="s">
        <v>1478</v>
      </c>
      <c r="J631" s="83">
        <v>8519.59</v>
      </c>
      <c r="K631" s="83">
        <v>6419.91</v>
      </c>
      <c r="L631" s="83">
        <v>14939.5</v>
      </c>
      <c r="M631" s="83">
        <v>34078.36</v>
      </c>
      <c r="N631" s="84">
        <v>0.57027276682619898</v>
      </c>
      <c r="O631" s="84">
        <v>0.32666666666666666</v>
      </c>
      <c r="P631" s="85">
        <v>83.731048780046194</v>
      </c>
      <c r="R631" s="40" t="e">
        <f>HLOOKUP(#REF!, $H$5:$P$883, U632, FALSE)</f>
        <v>#REF!</v>
      </c>
      <c r="S631" s="40" t="e">
        <f>IF(R631&lt;HLOOKUP(#REF!,Quartiles!$B$1:$H$6, 2, FALSE), "Q1",IF(R631&lt;HLOOKUP(#REF!,Quartiles!$B$1:$H$6, 3, FALSE), "Q2", IF(R631&lt;HLOOKUP(#REF!,Quartiles!$B$1:$H$6, 4, FALSE), "Q3", "Q4")))</f>
        <v>#REF!</v>
      </c>
      <c r="U631" s="19">
        <v>626</v>
      </c>
    </row>
    <row r="632" spans="6:21" x14ac:dyDescent="0.3">
      <c r="F632" s="76">
        <f t="shared" si="9"/>
        <v>9</v>
      </c>
      <c r="G632" s="147">
        <v>0</v>
      </c>
      <c r="H632" s="82">
        <v>9</v>
      </c>
      <c r="I632" s="82" t="s">
        <v>1211</v>
      </c>
      <c r="J632" s="83">
        <v>8518.438888888888</v>
      </c>
      <c r="K632" s="83">
        <v>7576.6722222222224</v>
      </c>
      <c r="L632" s="83">
        <v>16095.111111111111</v>
      </c>
      <c r="M632" s="83">
        <v>76665.95</v>
      </c>
      <c r="N632" s="84">
        <v>0.52925629590765999</v>
      </c>
      <c r="O632" s="84">
        <v>0.32921348314606741</v>
      </c>
      <c r="P632" s="85">
        <v>85.905581816926983</v>
      </c>
      <c r="R632" s="40" t="e">
        <f>HLOOKUP(#REF!, $H$5:$P$883, U633, FALSE)</f>
        <v>#REF!</v>
      </c>
      <c r="S632" s="40" t="e">
        <f>IF(R632&lt;HLOOKUP(#REF!,Quartiles!$B$1:$H$6, 2, FALSE), "Q1",IF(R632&lt;HLOOKUP(#REF!,Quartiles!$B$1:$H$6, 3, FALSE), "Q2", IF(R632&lt;HLOOKUP(#REF!,Quartiles!$B$1:$H$6, 4, FALSE), "Q3", "Q4")))</f>
        <v>#REF!</v>
      </c>
      <c r="U632" s="19">
        <v>627</v>
      </c>
    </row>
    <row r="633" spans="6:21" x14ac:dyDescent="0.3">
      <c r="F633" s="76">
        <f t="shared" si="9"/>
        <v>6</v>
      </c>
      <c r="G633" s="147">
        <v>0</v>
      </c>
      <c r="H633" s="82">
        <v>6</v>
      </c>
      <c r="I633" s="82" t="s">
        <v>1431</v>
      </c>
      <c r="J633" s="83">
        <v>8500.4916666666668</v>
      </c>
      <c r="K633" s="83">
        <v>6756.3416666666672</v>
      </c>
      <c r="L633" s="83">
        <v>15256.833333333334</v>
      </c>
      <c r="M633" s="83">
        <v>51002.950000000004</v>
      </c>
      <c r="N633" s="84">
        <v>0.55715963338831787</v>
      </c>
      <c r="O633" s="84">
        <v>0.33333333333333331</v>
      </c>
      <c r="P633" s="85">
        <v>88.761871706495413</v>
      </c>
      <c r="R633" s="40" t="e">
        <f>HLOOKUP(#REF!, $H$5:$P$883, U634, FALSE)</f>
        <v>#REF!</v>
      </c>
      <c r="S633" s="40" t="e">
        <f>IF(R633&lt;HLOOKUP(#REF!,Quartiles!$B$1:$H$6, 2, FALSE), "Q1",IF(R633&lt;HLOOKUP(#REF!,Quartiles!$B$1:$H$6, 3, FALSE), "Q2", IF(R633&lt;HLOOKUP(#REF!,Quartiles!$B$1:$H$6, 4, FALSE), "Q3", "Q4")))</f>
        <v>#REF!</v>
      </c>
      <c r="U633" s="19">
        <v>628</v>
      </c>
    </row>
    <row r="634" spans="6:21" x14ac:dyDescent="0.3">
      <c r="F634" s="76">
        <f t="shared" si="9"/>
        <v>3</v>
      </c>
      <c r="G634" s="147">
        <v>0</v>
      </c>
      <c r="H634" s="82">
        <v>3</v>
      </c>
      <c r="I634" s="82" t="s">
        <v>1430</v>
      </c>
      <c r="J634" s="83">
        <v>8498.6566666666677</v>
      </c>
      <c r="K634" s="83">
        <v>6663.3433333333332</v>
      </c>
      <c r="L634" s="83">
        <v>15162</v>
      </c>
      <c r="M634" s="83">
        <v>25495.97</v>
      </c>
      <c r="N634" s="84">
        <v>0.56052345776722512</v>
      </c>
      <c r="O634" s="84">
        <v>0.33666666666666667</v>
      </c>
      <c r="P634" s="85">
        <v>81.469285434797271</v>
      </c>
      <c r="R634" s="40" t="e">
        <f>HLOOKUP(#REF!, $H$5:$P$883, U635, FALSE)</f>
        <v>#REF!</v>
      </c>
      <c r="S634" s="40" t="e">
        <f>IF(R634&lt;HLOOKUP(#REF!,Quartiles!$B$1:$H$6, 2, FALSE), "Q1",IF(R634&lt;HLOOKUP(#REF!,Quartiles!$B$1:$H$6, 3, FALSE), "Q2", IF(R634&lt;HLOOKUP(#REF!,Quartiles!$B$1:$H$6, 4, FALSE), "Q3", "Q4")))</f>
        <v>#REF!</v>
      </c>
      <c r="U634" s="19">
        <v>629</v>
      </c>
    </row>
    <row r="635" spans="6:21" x14ac:dyDescent="0.3">
      <c r="F635" s="76">
        <f t="shared" si="9"/>
        <v>3</v>
      </c>
      <c r="G635" s="147">
        <v>0</v>
      </c>
      <c r="H635" s="82">
        <v>3</v>
      </c>
      <c r="I635" s="82" t="s">
        <v>1368</v>
      </c>
      <c r="J635" s="83">
        <v>8496.2766666666666</v>
      </c>
      <c r="K635" s="83">
        <v>8152.39</v>
      </c>
      <c r="L635" s="83">
        <v>16648.666666666668</v>
      </c>
      <c r="M635" s="83">
        <v>25488.83</v>
      </c>
      <c r="N635" s="84">
        <v>0.51032775397429231</v>
      </c>
      <c r="O635" s="84">
        <v>0.33124999999999999</v>
      </c>
      <c r="P635" s="85">
        <v>78.934187015485733</v>
      </c>
      <c r="R635" s="40" t="e">
        <f>HLOOKUP(#REF!, $H$5:$P$883, U636, FALSE)</f>
        <v>#REF!</v>
      </c>
      <c r="S635" s="40" t="e">
        <f>IF(R635&lt;HLOOKUP(#REF!,Quartiles!$B$1:$H$6, 2, FALSE), "Q1",IF(R635&lt;HLOOKUP(#REF!,Quartiles!$B$1:$H$6, 3, FALSE), "Q2", IF(R635&lt;HLOOKUP(#REF!,Quartiles!$B$1:$H$6, 4, FALSE), "Q3", "Q4")))</f>
        <v>#REF!</v>
      </c>
      <c r="U635" s="19">
        <v>630</v>
      </c>
    </row>
    <row r="636" spans="6:21" x14ac:dyDescent="0.3">
      <c r="F636" s="76">
        <f t="shared" si="9"/>
        <v>5</v>
      </c>
      <c r="G636" s="147">
        <v>0</v>
      </c>
      <c r="H636" s="82">
        <v>5</v>
      </c>
      <c r="I636" s="82" t="s">
        <v>1406</v>
      </c>
      <c r="J636" s="83">
        <v>8486.6959999999999</v>
      </c>
      <c r="K636" s="83">
        <v>6636.1040000000012</v>
      </c>
      <c r="L636" s="83">
        <v>15122.8</v>
      </c>
      <c r="M636" s="83">
        <v>42433.48</v>
      </c>
      <c r="N636" s="84">
        <v>0.56118549474964963</v>
      </c>
      <c r="O636" s="84">
        <v>0.32091503267973859</v>
      </c>
      <c r="P636" s="85">
        <v>85.183038179489813</v>
      </c>
      <c r="R636" s="40" t="e">
        <f>HLOOKUP(#REF!, $H$5:$P$883, U637, FALSE)</f>
        <v>#REF!</v>
      </c>
      <c r="S636" s="40" t="e">
        <f>IF(R636&lt;HLOOKUP(#REF!,Quartiles!$B$1:$H$6, 2, FALSE), "Q1",IF(R636&lt;HLOOKUP(#REF!,Quartiles!$B$1:$H$6, 3, FALSE), "Q2", IF(R636&lt;HLOOKUP(#REF!,Quartiles!$B$1:$H$6, 4, FALSE), "Q3", "Q4")))</f>
        <v>#REF!</v>
      </c>
      <c r="U636" s="19">
        <v>631</v>
      </c>
    </row>
    <row r="637" spans="6:21" x14ac:dyDescent="0.3">
      <c r="F637" s="76">
        <f t="shared" si="9"/>
        <v>6</v>
      </c>
      <c r="G637" s="147">
        <v>0</v>
      </c>
      <c r="H637" s="82">
        <v>6</v>
      </c>
      <c r="I637" s="82" t="s">
        <v>1102</v>
      </c>
      <c r="J637" s="83">
        <v>8481.8550000000014</v>
      </c>
      <c r="K637" s="83">
        <v>6618.4783333333326</v>
      </c>
      <c r="L637" s="83">
        <v>15100.333333333334</v>
      </c>
      <c r="M637" s="83">
        <v>50891.130000000005</v>
      </c>
      <c r="N637" s="84">
        <v>0.56169985210039519</v>
      </c>
      <c r="O637" s="84">
        <v>0.32865497076023392</v>
      </c>
      <c r="P637" s="85">
        <v>87.42731301934424</v>
      </c>
      <c r="R637" s="40" t="e">
        <f>HLOOKUP(#REF!, $H$5:$P$883, U638, FALSE)</f>
        <v>#REF!</v>
      </c>
      <c r="S637" s="40" t="e">
        <f>IF(R637&lt;HLOOKUP(#REF!,Quartiles!$B$1:$H$6, 2, FALSE), "Q1",IF(R637&lt;HLOOKUP(#REF!,Quartiles!$B$1:$H$6, 3, FALSE), "Q2", IF(R637&lt;HLOOKUP(#REF!,Quartiles!$B$1:$H$6, 4, FALSE), "Q3", "Q4")))</f>
        <v>#REF!</v>
      </c>
      <c r="U637" s="19">
        <v>632</v>
      </c>
    </row>
    <row r="638" spans="6:21" x14ac:dyDescent="0.3">
      <c r="F638" s="76">
        <f t="shared" si="9"/>
        <v>18</v>
      </c>
      <c r="G638" s="147">
        <v>0</v>
      </c>
      <c r="H638" s="82">
        <v>18</v>
      </c>
      <c r="I638" s="82" t="s">
        <v>1128</v>
      </c>
      <c r="J638" s="83">
        <v>8478.2622222222217</v>
      </c>
      <c r="K638" s="83">
        <v>6946.3488888888915</v>
      </c>
      <c r="L638" s="83">
        <v>15424.611111111111</v>
      </c>
      <c r="M638" s="83">
        <v>152608.72</v>
      </c>
      <c r="N638" s="84">
        <v>0.54965808610337741</v>
      </c>
      <c r="O638" s="84">
        <v>0.33120155038759691</v>
      </c>
      <c r="P638" s="85">
        <v>87.731153201492759</v>
      </c>
      <c r="R638" s="40" t="e">
        <f>HLOOKUP(#REF!, $H$5:$P$883, U639, FALSE)</f>
        <v>#REF!</v>
      </c>
      <c r="S638" s="40" t="e">
        <f>IF(R638&lt;HLOOKUP(#REF!,Quartiles!$B$1:$H$6, 2, FALSE), "Q1",IF(R638&lt;HLOOKUP(#REF!,Quartiles!$B$1:$H$6, 3, FALSE), "Q2", IF(R638&lt;HLOOKUP(#REF!,Quartiles!$B$1:$H$6, 4, FALSE), "Q3", "Q4")))</f>
        <v>#REF!</v>
      </c>
      <c r="U638" s="19">
        <v>633</v>
      </c>
    </row>
    <row r="639" spans="6:21" x14ac:dyDescent="0.3">
      <c r="F639" s="76">
        <f t="shared" si="9"/>
        <v>1</v>
      </c>
      <c r="G639" s="147">
        <v>0</v>
      </c>
      <c r="H639" s="82">
        <v>1</v>
      </c>
      <c r="I639" s="82" t="s">
        <v>1683</v>
      </c>
      <c r="J639" s="83">
        <v>8465.2899999999991</v>
      </c>
      <c r="K639" s="83">
        <v>9796.7100000000009</v>
      </c>
      <c r="L639" s="83">
        <v>18262</v>
      </c>
      <c r="M639" s="83">
        <v>8465.2899999999991</v>
      </c>
      <c r="N639" s="84">
        <v>0.46354670901325151</v>
      </c>
      <c r="O639" s="84">
        <v>0.34848484848484851</v>
      </c>
      <c r="P639" s="85">
        <v>73.611217391304336</v>
      </c>
      <c r="R639" s="40" t="e">
        <f>HLOOKUP(#REF!, $H$5:$P$883, U640, FALSE)</f>
        <v>#REF!</v>
      </c>
      <c r="S639" s="40" t="e">
        <f>IF(R639&lt;HLOOKUP(#REF!,Quartiles!$B$1:$H$6, 2, FALSE), "Q1",IF(R639&lt;HLOOKUP(#REF!,Quartiles!$B$1:$H$6, 3, FALSE), "Q2", IF(R639&lt;HLOOKUP(#REF!,Quartiles!$B$1:$H$6, 4, FALSE), "Q3", "Q4")))</f>
        <v>#REF!</v>
      </c>
      <c r="U639" s="19">
        <v>634</v>
      </c>
    </row>
    <row r="640" spans="6:21" x14ac:dyDescent="0.3">
      <c r="F640" s="76">
        <f t="shared" si="9"/>
        <v>11</v>
      </c>
      <c r="G640" s="147">
        <v>0</v>
      </c>
      <c r="H640" s="82">
        <v>11</v>
      </c>
      <c r="I640" s="82" t="s">
        <v>1543</v>
      </c>
      <c r="J640" s="83">
        <v>8462.5127272727259</v>
      </c>
      <c r="K640" s="83">
        <v>6168.2145454545453</v>
      </c>
      <c r="L640" s="83">
        <v>14630.727272727272</v>
      </c>
      <c r="M640" s="83">
        <v>93087.639999999985</v>
      </c>
      <c r="N640" s="84">
        <v>0.57840683990107977</v>
      </c>
      <c r="O640" s="84">
        <v>0.31941747572815532</v>
      </c>
      <c r="P640" s="85">
        <v>92.984708645956786</v>
      </c>
      <c r="R640" s="40" t="e">
        <f>HLOOKUP(#REF!, $H$5:$P$883, U641, FALSE)</f>
        <v>#REF!</v>
      </c>
      <c r="S640" s="40" t="e">
        <f>IF(R640&lt;HLOOKUP(#REF!,Quartiles!$B$1:$H$6, 2, FALSE), "Q1",IF(R640&lt;HLOOKUP(#REF!,Quartiles!$B$1:$H$6, 3, FALSE), "Q2", IF(R640&lt;HLOOKUP(#REF!,Quartiles!$B$1:$H$6, 4, FALSE), "Q3", "Q4")))</f>
        <v>#REF!</v>
      </c>
      <c r="U640" s="19">
        <v>635</v>
      </c>
    </row>
    <row r="641" spans="6:21" x14ac:dyDescent="0.3">
      <c r="F641" s="76">
        <f t="shared" si="9"/>
        <v>8</v>
      </c>
      <c r="G641" s="147">
        <v>0</v>
      </c>
      <c r="H641" s="82">
        <v>8</v>
      </c>
      <c r="I641" s="82" t="s">
        <v>1405</v>
      </c>
      <c r="J641" s="83">
        <v>8459.1412500000006</v>
      </c>
      <c r="K641" s="83">
        <v>6937.2337499999994</v>
      </c>
      <c r="L641" s="83">
        <v>15396.375</v>
      </c>
      <c r="M641" s="83">
        <v>67673.13</v>
      </c>
      <c r="N641" s="84">
        <v>0.54942421511557105</v>
      </c>
      <c r="O641" s="84">
        <v>0.32067510548523209</v>
      </c>
      <c r="P641" s="85">
        <v>88.440136341585202</v>
      </c>
      <c r="R641" s="40" t="e">
        <f>HLOOKUP(#REF!, $H$5:$P$883, U642, FALSE)</f>
        <v>#REF!</v>
      </c>
      <c r="S641" s="40" t="e">
        <f>IF(R641&lt;HLOOKUP(#REF!,Quartiles!$B$1:$H$6, 2, FALSE), "Q1",IF(R641&lt;HLOOKUP(#REF!,Quartiles!$B$1:$H$6, 3, FALSE), "Q2", IF(R641&lt;HLOOKUP(#REF!,Quartiles!$B$1:$H$6, 4, FALSE), "Q3", "Q4")))</f>
        <v>#REF!</v>
      </c>
      <c r="U641" s="19">
        <v>636</v>
      </c>
    </row>
    <row r="642" spans="6:21" x14ac:dyDescent="0.3">
      <c r="F642" s="76">
        <f t="shared" si="9"/>
        <v>2</v>
      </c>
      <c r="G642" s="147">
        <v>0</v>
      </c>
      <c r="H642" s="82">
        <v>2</v>
      </c>
      <c r="I642" s="82" t="s">
        <v>1748</v>
      </c>
      <c r="J642" s="83">
        <v>8452.4149999999991</v>
      </c>
      <c r="K642" s="83">
        <v>6479.5850000000009</v>
      </c>
      <c r="L642" s="83">
        <v>14932</v>
      </c>
      <c r="M642" s="83">
        <v>16904.829999999998</v>
      </c>
      <c r="N642" s="84">
        <v>0.56606047414947758</v>
      </c>
      <c r="O642" s="84">
        <v>0.29523809523809524</v>
      </c>
      <c r="P642" s="85">
        <v>90.293450017415523</v>
      </c>
      <c r="R642" s="40" t="e">
        <f>HLOOKUP(#REF!, $H$5:$P$883, U643, FALSE)</f>
        <v>#REF!</v>
      </c>
      <c r="S642" s="40" t="e">
        <f>IF(R642&lt;HLOOKUP(#REF!,Quartiles!$B$1:$H$6, 2, FALSE), "Q1",IF(R642&lt;HLOOKUP(#REF!,Quartiles!$B$1:$H$6, 3, FALSE), "Q2", IF(R642&lt;HLOOKUP(#REF!,Quartiles!$B$1:$H$6, 4, FALSE), "Q3", "Q4")))</f>
        <v>#REF!</v>
      </c>
      <c r="U642" s="19">
        <v>637</v>
      </c>
    </row>
    <row r="643" spans="6:21" x14ac:dyDescent="0.3">
      <c r="F643" s="76">
        <f t="shared" si="9"/>
        <v>5</v>
      </c>
      <c r="G643" s="147">
        <v>0</v>
      </c>
      <c r="H643" s="82">
        <v>5</v>
      </c>
      <c r="I643" s="82" t="s">
        <v>1205</v>
      </c>
      <c r="J643" s="83">
        <v>8449.4959999999992</v>
      </c>
      <c r="K643" s="83">
        <v>6630.9039999999995</v>
      </c>
      <c r="L643" s="83">
        <v>15080.4</v>
      </c>
      <c r="M643" s="83">
        <v>42247.479999999996</v>
      </c>
      <c r="N643" s="84">
        <v>0.560296543858253</v>
      </c>
      <c r="O643" s="84">
        <v>0.31533333333333335</v>
      </c>
      <c r="P643" s="85">
        <v>88.385575182589733</v>
      </c>
      <c r="R643" s="40" t="e">
        <f>HLOOKUP(#REF!, $H$5:$P$883, U644, FALSE)</f>
        <v>#REF!</v>
      </c>
      <c r="S643" s="40" t="e">
        <f>IF(R643&lt;HLOOKUP(#REF!,Quartiles!$B$1:$H$6, 2, FALSE), "Q1",IF(R643&lt;HLOOKUP(#REF!,Quartiles!$B$1:$H$6, 3, FALSE), "Q2", IF(R643&lt;HLOOKUP(#REF!,Quartiles!$B$1:$H$6, 4, FALSE), "Q3", "Q4")))</f>
        <v>#REF!</v>
      </c>
      <c r="U643" s="19">
        <v>638</v>
      </c>
    </row>
    <row r="644" spans="6:21" x14ac:dyDescent="0.3">
      <c r="F644" s="76">
        <f t="shared" si="9"/>
        <v>6</v>
      </c>
      <c r="G644" s="147">
        <v>0</v>
      </c>
      <c r="H644" s="82">
        <v>6</v>
      </c>
      <c r="I644" s="82" t="s">
        <v>1241</v>
      </c>
      <c r="J644" s="83">
        <v>8425.5266666666666</v>
      </c>
      <c r="K644" s="83">
        <v>6665.1399999999994</v>
      </c>
      <c r="L644" s="83">
        <v>15090.666666666666</v>
      </c>
      <c r="M644" s="83">
        <v>50553.16</v>
      </c>
      <c r="N644" s="84">
        <v>0.55832700123696766</v>
      </c>
      <c r="O644" s="84">
        <v>0.335632183908046</v>
      </c>
      <c r="P644" s="85">
        <v>84.714487400240984</v>
      </c>
      <c r="R644" s="40" t="e">
        <f>HLOOKUP(#REF!, $H$5:$P$883, U645, FALSE)</f>
        <v>#REF!</v>
      </c>
      <c r="S644" s="40" t="e">
        <f>IF(R644&lt;HLOOKUP(#REF!,Quartiles!$B$1:$H$6, 2, FALSE), "Q1",IF(R644&lt;HLOOKUP(#REF!,Quartiles!$B$1:$H$6, 3, FALSE), "Q2", IF(R644&lt;HLOOKUP(#REF!,Quartiles!$B$1:$H$6, 4, FALSE), "Q3", "Q4")))</f>
        <v>#REF!</v>
      </c>
      <c r="U644" s="19">
        <v>639</v>
      </c>
    </row>
    <row r="645" spans="6:21" x14ac:dyDescent="0.3">
      <c r="F645" s="76">
        <f t="shared" si="9"/>
        <v>5</v>
      </c>
      <c r="G645" s="147">
        <v>0</v>
      </c>
      <c r="H645" s="82">
        <v>5</v>
      </c>
      <c r="I645" s="82" t="s">
        <v>1054</v>
      </c>
      <c r="J645" s="83">
        <v>8414.6179999999986</v>
      </c>
      <c r="K645" s="83">
        <v>6669.5820000000003</v>
      </c>
      <c r="L645" s="83">
        <v>15084.2</v>
      </c>
      <c r="M645" s="83">
        <v>42073.09</v>
      </c>
      <c r="N645" s="84">
        <v>0.55784317365190061</v>
      </c>
      <c r="O645" s="84">
        <v>0.35289855072463766</v>
      </c>
      <c r="P645" s="85">
        <v>86.991369688709227</v>
      </c>
      <c r="R645" s="40" t="e">
        <f>HLOOKUP(#REF!, $H$5:$P$883, U646, FALSE)</f>
        <v>#REF!</v>
      </c>
      <c r="S645" s="40" t="e">
        <f>IF(R645&lt;HLOOKUP(#REF!,Quartiles!$B$1:$H$6, 2, FALSE), "Q1",IF(R645&lt;HLOOKUP(#REF!,Quartiles!$B$1:$H$6, 3, FALSE), "Q2", IF(R645&lt;HLOOKUP(#REF!,Quartiles!$B$1:$H$6, 4, FALSE), "Q3", "Q4")))</f>
        <v>#REF!</v>
      </c>
      <c r="U645" s="19">
        <v>640</v>
      </c>
    </row>
    <row r="646" spans="6:21" x14ac:dyDescent="0.3">
      <c r="F646" s="76">
        <f t="shared" ref="F646:F709" si="10">H646+G646</f>
        <v>4</v>
      </c>
      <c r="G646" s="147">
        <v>0</v>
      </c>
      <c r="H646" s="82">
        <v>4</v>
      </c>
      <c r="I646" s="82" t="s">
        <v>1416</v>
      </c>
      <c r="J646" s="83">
        <v>8414.005000000001</v>
      </c>
      <c r="K646" s="83">
        <v>6221.7449999999999</v>
      </c>
      <c r="L646" s="83">
        <v>14635.75</v>
      </c>
      <c r="M646" s="83">
        <v>33656.020000000004</v>
      </c>
      <c r="N646" s="84">
        <v>0.57489400953145553</v>
      </c>
      <c r="O646" s="84">
        <v>0.32500000000000001</v>
      </c>
      <c r="P646" s="85">
        <v>94.170317080326242</v>
      </c>
      <c r="R646" s="40" t="e">
        <f>HLOOKUP(#REF!, $H$5:$P$883, U647, FALSE)</f>
        <v>#REF!</v>
      </c>
      <c r="S646" s="40" t="e">
        <f>IF(R646&lt;HLOOKUP(#REF!,Quartiles!$B$1:$H$6, 2, FALSE), "Q1",IF(R646&lt;HLOOKUP(#REF!,Quartiles!$B$1:$H$6, 3, FALSE), "Q2", IF(R646&lt;HLOOKUP(#REF!,Quartiles!$B$1:$H$6, 4, FALSE), "Q3", "Q4")))</f>
        <v>#REF!</v>
      </c>
      <c r="U646" s="19">
        <v>641</v>
      </c>
    </row>
    <row r="647" spans="6:21" x14ac:dyDescent="0.3">
      <c r="F647" s="76">
        <f t="shared" si="10"/>
        <v>4</v>
      </c>
      <c r="G647" s="147">
        <v>0</v>
      </c>
      <c r="H647" s="82">
        <v>4</v>
      </c>
      <c r="I647" s="82" t="s">
        <v>1118</v>
      </c>
      <c r="J647" s="83">
        <v>8405.2775000000001</v>
      </c>
      <c r="K647" s="83">
        <v>7527.7224999999999</v>
      </c>
      <c r="L647" s="83">
        <v>15933</v>
      </c>
      <c r="M647" s="83">
        <v>33621.11</v>
      </c>
      <c r="N647" s="84">
        <v>0.52753891294796962</v>
      </c>
      <c r="O647" s="84">
        <v>0.34273504273504274</v>
      </c>
      <c r="P647" s="85">
        <v>82.022680541287585</v>
      </c>
      <c r="R647" s="40" t="e">
        <f>HLOOKUP(#REF!, $H$5:$P$883, U648, FALSE)</f>
        <v>#REF!</v>
      </c>
      <c r="S647" s="40" t="e">
        <f>IF(R647&lt;HLOOKUP(#REF!,Quartiles!$B$1:$H$6, 2, FALSE), "Q1",IF(R647&lt;HLOOKUP(#REF!,Quartiles!$B$1:$H$6, 3, FALSE), "Q2", IF(R647&lt;HLOOKUP(#REF!,Quartiles!$B$1:$H$6, 4, FALSE), "Q3", "Q4")))</f>
        <v>#REF!</v>
      </c>
      <c r="U647" s="19">
        <v>642</v>
      </c>
    </row>
    <row r="648" spans="6:21" x14ac:dyDescent="0.3">
      <c r="F648" s="76">
        <f t="shared" si="10"/>
        <v>3</v>
      </c>
      <c r="G648" s="147">
        <v>0</v>
      </c>
      <c r="H648" s="82">
        <v>3</v>
      </c>
      <c r="I648" s="82" t="s">
        <v>1590</v>
      </c>
      <c r="J648" s="83">
        <v>8388.6366666666654</v>
      </c>
      <c r="K648" s="83">
        <v>6709.3633333333337</v>
      </c>
      <c r="L648" s="83">
        <v>15098</v>
      </c>
      <c r="M648" s="83">
        <v>25165.909999999996</v>
      </c>
      <c r="N648" s="84">
        <v>0.55561244314920288</v>
      </c>
      <c r="O648" s="84">
        <v>0.30777777777777776</v>
      </c>
      <c r="P648" s="85">
        <v>90.095683214262507</v>
      </c>
      <c r="R648" s="40" t="e">
        <f>HLOOKUP(#REF!, $H$5:$P$883, U649, FALSE)</f>
        <v>#REF!</v>
      </c>
      <c r="S648" s="40" t="e">
        <f>IF(R648&lt;HLOOKUP(#REF!,Quartiles!$B$1:$H$6, 2, FALSE), "Q1",IF(R648&lt;HLOOKUP(#REF!,Quartiles!$B$1:$H$6, 3, FALSE), "Q2", IF(R648&lt;HLOOKUP(#REF!,Quartiles!$B$1:$H$6, 4, FALSE), "Q3", "Q4")))</f>
        <v>#REF!</v>
      </c>
      <c r="U648" s="19">
        <v>643</v>
      </c>
    </row>
    <row r="649" spans="6:21" x14ac:dyDescent="0.3">
      <c r="F649" s="76">
        <f t="shared" si="10"/>
        <v>8</v>
      </c>
      <c r="G649" s="147">
        <v>0</v>
      </c>
      <c r="H649" s="82">
        <v>8</v>
      </c>
      <c r="I649" s="82" t="s">
        <v>1072</v>
      </c>
      <c r="J649" s="83">
        <v>8382.0287500000013</v>
      </c>
      <c r="K649" s="83">
        <v>6587.7212500000005</v>
      </c>
      <c r="L649" s="83">
        <v>14969.75</v>
      </c>
      <c r="M649" s="83">
        <v>67056.23000000001</v>
      </c>
      <c r="N649" s="84">
        <v>0.55993111107399929</v>
      </c>
      <c r="O649" s="84">
        <v>0.31260162601626018</v>
      </c>
      <c r="P649" s="85">
        <v>86.228976683547671</v>
      </c>
      <c r="R649" s="40" t="e">
        <f>HLOOKUP(#REF!, $H$5:$P$883, U650, FALSE)</f>
        <v>#REF!</v>
      </c>
      <c r="S649" s="40" t="e">
        <f>IF(R649&lt;HLOOKUP(#REF!,Quartiles!$B$1:$H$6, 2, FALSE), "Q1",IF(R649&lt;HLOOKUP(#REF!,Quartiles!$B$1:$H$6, 3, FALSE), "Q2", IF(R649&lt;HLOOKUP(#REF!,Quartiles!$B$1:$H$6, 4, FALSE), "Q3", "Q4")))</f>
        <v>#REF!</v>
      </c>
      <c r="U649" s="19">
        <v>644</v>
      </c>
    </row>
    <row r="650" spans="6:21" x14ac:dyDescent="0.3">
      <c r="F650" s="76">
        <f t="shared" si="10"/>
        <v>7</v>
      </c>
      <c r="G650" s="147">
        <v>0</v>
      </c>
      <c r="H650" s="82">
        <v>7</v>
      </c>
      <c r="I650" s="82" t="s">
        <v>1135</v>
      </c>
      <c r="J650" s="83">
        <v>8364.7757142857135</v>
      </c>
      <c r="K650" s="83">
        <v>6480.3671428571442</v>
      </c>
      <c r="L650" s="83">
        <v>14845.142857142857</v>
      </c>
      <c r="M650" s="83">
        <v>58553.43</v>
      </c>
      <c r="N650" s="84">
        <v>0.56346885946341274</v>
      </c>
      <c r="O650" s="84">
        <v>0.3349462365591398</v>
      </c>
      <c r="P650" s="85">
        <v>92.422510263057049</v>
      </c>
      <c r="R650" s="40" t="e">
        <f>HLOOKUP(#REF!, $H$5:$P$883, U651, FALSE)</f>
        <v>#REF!</v>
      </c>
      <c r="S650" s="40" t="e">
        <f>IF(R650&lt;HLOOKUP(#REF!,Quartiles!$B$1:$H$6, 2, FALSE), "Q1",IF(R650&lt;HLOOKUP(#REF!,Quartiles!$B$1:$H$6, 3, FALSE), "Q2", IF(R650&lt;HLOOKUP(#REF!,Quartiles!$B$1:$H$6, 4, FALSE), "Q3", "Q4")))</f>
        <v>#REF!</v>
      </c>
      <c r="U650" s="19">
        <v>645</v>
      </c>
    </row>
    <row r="651" spans="6:21" x14ac:dyDescent="0.3">
      <c r="F651" s="76">
        <f t="shared" si="10"/>
        <v>2</v>
      </c>
      <c r="G651" s="147">
        <v>0</v>
      </c>
      <c r="H651" s="82">
        <v>2</v>
      </c>
      <c r="I651" s="82" t="s">
        <v>1311</v>
      </c>
      <c r="J651" s="83">
        <v>8361.7999999999993</v>
      </c>
      <c r="K651" s="83">
        <v>6913.6999999999989</v>
      </c>
      <c r="L651" s="83">
        <v>15275.5</v>
      </c>
      <c r="M651" s="83">
        <v>16723.599999999999</v>
      </c>
      <c r="N651" s="84">
        <v>0.54739943046054129</v>
      </c>
      <c r="O651" s="84">
        <v>0.31746031746031744</v>
      </c>
      <c r="P651" s="85">
        <v>83.671547154715483</v>
      </c>
      <c r="R651" s="40" t="e">
        <f>HLOOKUP(#REF!, $H$5:$P$883, U652, FALSE)</f>
        <v>#REF!</v>
      </c>
      <c r="S651" s="40" t="e">
        <f>IF(R651&lt;HLOOKUP(#REF!,Quartiles!$B$1:$H$6, 2, FALSE), "Q1",IF(R651&lt;HLOOKUP(#REF!,Quartiles!$B$1:$H$6, 3, FALSE), "Q2", IF(R651&lt;HLOOKUP(#REF!,Quartiles!$B$1:$H$6, 4, FALSE), "Q3", "Q4")))</f>
        <v>#REF!</v>
      </c>
      <c r="U651" s="19">
        <v>646</v>
      </c>
    </row>
    <row r="652" spans="6:21" x14ac:dyDescent="0.3">
      <c r="F652" s="76">
        <f t="shared" si="10"/>
        <v>3</v>
      </c>
      <c r="G652" s="147">
        <v>0</v>
      </c>
      <c r="H652" s="82">
        <v>3</v>
      </c>
      <c r="I652" s="82" t="s">
        <v>1397</v>
      </c>
      <c r="J652" s="83">
        <v>8336.18</v>
      </c>
      <c r="K652" s="83">
        <v>6799.8199999999988</v>
      </c>
      <c r="L652" s="83">
        <v>15136</v>
      </c>
      <c r="M652" s="83">
        <v>25008.54</v>
      </c>
      <c r="N652" s="84">
        <v>0.55075184989429182</v>
      </c>
      <c r="O652" s="84">
        <v>0.31379310344827588</v>
      </c>
      <c r="P652" s="85">
        <v>80.629475672856429</v>
      </c>
      <c r="R652" s="40" t="e">
        <f>HLOOKUP(#REF!, $H$5:$P$883, U653, FALSE)</f>
        <v>#REF!</v>
      </c>
      <c r="S652" s="40" t="e">
        <f>IF(R652&lt;HLOOKUP(#REF!,Quartiles!$B$1:$H$6, 2, FALSE), "Q1",IF(R652&lt;HLOOKUP(#REF!,Quartiles!$B$1:$H$6, 3, FALSE), "Q2", IF(R652&lt;HLOOKUP(#REF!,Quartiles!$B$1:$H$6, 4, FALSE), "Q3", "Q4")))</f>
        <v>#REF!</v>
      </c>
      <c r="U652" s="19">
        <v>647</v>
      </c>
    </row>
    <row r="653" spans="6:21" x14ac:dyDescent="0.3">
      <c r="F653" s="76">
        <f t="shared" si="10"/>
        <v>10</v>
      </c>
      <c r="G653" s="147">
        <v>0</v>
      </c>
      <c r="H653" s="82">
        <v>10</v>
      </c>
      <c r="I653" s="82" t="s">
        <v>1323</v>
      </c>
      <c r="J653" s="83">
        <v>8333.9470000000001</v>
      </c>
      <c r="K653" s="83">
        <v>6520.0529999999999</v>
      </c>
      <c r="L653" s="83">
        <v>14854</v>
      </c>
      <c r="M653" s="83">
        <v>83339.47</v>
      </c>
      <c r="N653" s="84">
        <v>0.56105742560926353</v>
      </c>
      <c r="O653" s="84">
        <v>0.32340425531914896</v>
      </c>
      <c r="P653" s="85">
        <v>88.734634233695644</v>
      </c>
      <c r="R653" s="40" t="e">
        <f>HLOOKUP(#REF!, $H$5:$P$883, U654, FALSE)</f>
        <v>#REF!</v>
      </c>
      <c r="S653" s="40" t="e">
        <f>IF(R653&lt;HLOOKUP(#REF!,Quartiles!$B$1:$H$6, 2, FALSE), "Q1",IF(R653&lt;HLOOKUP(#REF!,Quartiles!$B$1:$H$6, 3, FALSE), "Q2", IF(R653&lt;HLOOKUP(#REF!,Quartiles!$B$1:$H$6, 4, FALSE), "Q3", "Q4")))</f>
        <v>#REF!</v>
      </c>
      <c r="U653" s="19">
        <v>648</v>
      </c>
    </row>
    <row r="654" spans="6:21" x14ac:dyDescent="0.3">
      <c r="F654" s="76">
        <f t="shared" si="10"/>
        <v>3</v>
      </c>
      <c r="G654" s="147">
        <v>0</v>
      </c>
      <c r="H654" s="82">
        <v>3</v>
      </c>
      <c r="I654" s="82" t="s">
        <v>1550</v>
      </c>
      <c r="J654" s="83">
        <v>8332.08</v>
      </c>
      <c r="K654" s="83">
        <v>7689.920000000001</v>
      </c>
      <c r="L654" s="83">
        <v>16022</v>
      </c>
      <c r="M654" s="83">
        <v>24996.239999999998</v>
      </c>
      <c r="N654" s="84">
        <v>0.52003994507552109</v>
      </c>
      <c r="O654" s="84">
        <v>0.30104166666666665</v>
      </c>
      <c r="P654" s="85">
        <v>89.907296189393264</v>
      </c>
      <c r="R654" s="40" t="e">
        <f>HLOOKUP(#REF!, $H$5:$P$883, U655, FALSE)</f>
        <v>#REF!</v>
      </c>
      <c r="S654" s="40" t="e">
        <f>IF(R654&lt;HLOOKUP(#REF!,Quartiles!$B$1:$H$6, 2, FALSE), "Q1",IF(R654&lt;HLOOKUP(#REF!,Quartiles!$B$1:$H$6, 3, FALSE), "Q2", IF(R654&lt;HLOOKUP(#REF!,Quartiles!$B$1:$H$6, 4, FALSE), "Q3", "Q4")))</f>
        <v>#REF!</v>
      </c>
      <c r="U654" s="19">
        <v>649</v>
      </c>
    </row>
    <row r="655" spans="6:21" x14ac:dyDescent="0.3">
      <c r="F655" s="76">
        <f t="shared" si="10"/>
        <v>6</v>
      </c>
      <c r="G655" s="147">
        <v>0</v>
      </c>
      <c r="H655" s="82">
        <v>6</v>
      </c>
      <c r="I655" s="82" t="s">
        <v>1383</v>
      </c>
      <c r="J655" s="83">
        <v>8325.6716666666671</v>
      </c>
      <c r="K655" s="83">
        <v>6109.6616666666669</v>
      </c>
      <c r="L655" s="83">
        <v>14435.333333333334</v>
      </c>
      <c r="M655" s="83">
        <v>49954.03</v>
      </c>
      <c r="N655" s="84">
        <v>0.57675645407102938</v>
      </c>
      <c r="O655" s="84">
        <v>0.31839080459770114</v>
      </c>
      <c r="P655" s="85">
        <v>83.903730321723728</v>
      </c>
      <c r="R655" s="40" t="e">
        <f>HLOOKUP(#REF!, $H$5:$P$883, U656, FALSE)</f>
        <v>#REF!</v>
      </c>
      <c r="S655" s="40" t="e">
        <f>IF(R655&lt;HLOOKUP(#REF!,Quartiles!$B$1:$H$6, 2, FALSE), "Q1",IF(R655&lt;HLOOKUP(#REF!,Quartiles!$B$1:$H$6, 3, FALSE), "Q2", IF(R655&lt;HLOOKUP(#REF!,Quartiles!$B$1:$H$6, 4, FALSE), "Q3", "Q4")))</f>
        <v>#REF!</v>
      </c>
      <c r="U655" s="19">
        <v>650</v>
      </c>
    </row>
    <row r="656" spans="6:21" x14ac:dyDescent="0.3">
      <c r="F656" s="76">
        <f t="shared" si="10"/>
        <v>3</v>
      </c>
      <c r="G656" s="147">
        <v>0</v>
      </c>
      <c r="H656" s="82">
        <v>3</v>
      </c>
      <c r="I656" s="82" t="s">
        <v>1346</v>
      </c>
      <c r="J656" s="83">
        <v>8323.8966666666674</v>
      </c>
      <c r="K656" s="83">
        <v>6995.1033333333326</v>
      </c>
      <c r="L656" s="83">
        <v>15319</v>
      </c>
      <c r="M656" s="83">
        <v>24971.690000000002</v>
      </c>
      <c r="N656" s="84">
        <v>0.54337075962312598</v>
      </c>
      <c r="O656" s="84">
        <v>0.33095238095238094</v>
      </c>
      <c r="P656" s="85">
        <v>82.870915910670121</v>
      </c>
      <c r="R656" s="40" t="e">
        <f>HLOOKUP(#REF!, $H$5:$P$883, U657, FALSE)</f>
        <v>#REF!</v>
      </c>
      <c r="S656" s="40" t="e">
        <f>IF(R656&lt;HLOOKUP(#REF!,Quartiles!$B$1:$H$6, 2, FALSE), "Q1",IF(R656&lt;HLOOKUP(#REF!,Quartiles!$B$1:$H$6, 3, FALSE), "Q2", IF(R656&lt;HLOOKUP(#REF!,Quartiles!$B$1:$H$6, 4, FALSE), "Q3", "Q4")))</f>
        <v>#REF!</v>
      </c>
      <c r="U656" s="19">
        <v>651</v>
      </c>
    </row>
    <row r="657" spans="6:21" x14ac:dyDescent="0.3">
      <c r="F657" s="76">
        <f t="shared" si="10"/>
        <v>1</v>
      </c>
      <c r="G657" s="147">
        <v>0</v>
      </c>
      <c r="H657" s="82">
        <v>1</v>
      </c>
      <c r="I657" s="82" t="s">
        <v>1715</v>
      </c>
      <c r="J657" s="83">
        <v>8319.9900000000016</v>
      </c>
      <c r="K657" s="83">
        <v>7523.0099999999993</v>
      </c>
      <c r="L657" s="83">
        <v>15843</v>
      </c>
      <c r="M657" s="83">
        <v>8319.9900000000016</v>
      </c>
      <c r="N657" s="84">
        <v>0.52515243325127825</v>
      </c>
      <c r="O657" s="84">
        <v>0.29090909090909089</v>
      </c>
      <c r="P657" s="85">
        <v>86.666562500000012</v>
      </c>
      <c r="R657" s="40" t="e">
        <f>HLOOKUP(#REF!, $H$5:$P$883, U658, FALSE)</f>
        <v>#REF!</v>
      </c>
      <c r="S657" s="40" t="e">
        <f>IF(R657&lt;HLOOKUP(#REF!,Quartiles!$B$1:$H$6, 2, FALSE), "Q1",IF(R657&lt;HLOOKUP(#REF!,Quartiles!$B$1:$H$6, 3, FALSE), "Q2", IF(R657&lt;HLOOKUP(#REF!,Quartiles!$B$1:$H$6, 4, FALSE), "Q3", "Q4")))</f>
        <v>#REF!</v>
      </c>
      <c r="U657" s="19">
        <v>652</v>
      </c>
    </row>
    <row r="658" spans="6:21" x14ac:dyDescent="0.3">
      <c r="F658" s="76">
        <f t="shared" si="10"/>
        <v>8</v>
      </c>
      <c r="G658" s="147">
        <v>0</v>
      </c>
      <c r="H658" s="82">
        <v>8</v>
      </c>
      <c r="I658" s="82" t="s">
        <v>1182</v>
      </c>
      <c r="J658" s="83">
        <v>8315.2250000000004</v>
      </c>
      <c r="K658" s="83">
        <v>6479.4</v>
      </c>
      <c r="L658" s="83">
        <v>14794.625</v>
      </c>
      <c r="M658" s="83">
        <v>66521.8</v>
      </c>
      <c r="N658" s="84">
        <v>0.56204364760850645</v>
      </c>
      <c r="O658" s="84">
        <v>0.31153846153846154</v>
      </c>
      <c r="P658" s="85">
        <v>91.425597816657032</v>
      </c>
      <c r="R658" s="40" t="e">
        <f>HLOOKUP(#REF!, $H$5:$P$883, U659, FALSE)</f>
        <v>#REF!</v>
      </c>
      <c r="S658" s="40" t="e">
        <f>IF(R658&lt;HLOOKUP(#REF!,Quartiles!$B$1:$H$6, 2, FALSE), "Q1",IF(R658&lt;HLOOKUP(#REF!,Quartiles!$B$1:$H$6, 3, FALSE), "Q2", IF(R658&lt;HLOOKUP(#REF!,Quartiles!$B$1:$H$6, 4, FALSE), "Q3", "Q4")))</f>
        <v>#REF!</v>
      </c>
      <c r="U658" s="19">
        <v>653</v>
      </c>
    </row>
    <row r="659" spans="6:21" x14ac:dyDescent="0.3">
      <c r="F659" s="76">
        <f t="shared" si="10"/>
        <v>2</v>
      </c>
      <c r="G659" s="147">
        <v>0</v>
      </c>
      <c r="H659" s="82">
        <v>2</v>
      </c>
      <c r="I659" s="82" t="s">
        <v>1662</v>
      </c>
      <c r="J659" s="83">
        <v>8280.85</v>
      </c>
      <c r="K659" s="83">
        <v>6960.65</v>
      </c>
      <c r="L659" s="83">
        <v>15241.5</v>
      </c>
      <c r="M659" s="83">
        <v>16561.7</v>
      </c>
      <c r="N659" s="84">
        <v>0.54330938555916419</v>
      </c>
      <c r="O659" s="84">
        <v>0.31666666666666665</v>
      </c>
      <c r="P659" s="85">
        <v>85.296790521748804</v>
      </c>
      <c r="R659" s="40" t="e">
        <f>HLOOKUP(#REF!, $H$5:$P$883, U660, FALSE)</f>
        <v>#REF!</v>
      </c>
      <c r="S659" s="40" t="e">
        <f>IF(R659&lt;HLOOKUP(#REF!,Quartiles!$B$1:$H$6, 2, FALSE), "Q1",IF(R659&lt;HLOOKUP(#REF!,Quartiles!$B$1:$H$6, 3, FALSE), "Q2", IF(R659&lt;HLOOKUP(#REF!,Quartiles!$B$1:$H$6, 4, FALSE), "Q3", "Q4")))</f>
        <v>#REF!</v>
      </c>
      <c r="U659" s="19">
        <v>654</v>
      </c>
    </row>
    <row r="660" spans="6:21" x14ac:dyDescent="0.3">
      <c r="F660" s="76">
        <f t="shared" si="10"/>
        <v>2</v>
      </c>
      <c r="G660" s="147">
        <v>0</v>
      </c>
      <c r="H660" s="82">
        <v>2</v>
      </c>
      <c r="I660" s="82" t="s">
        <v>1390</v>
      </c>
      <c r="J660" s="83">
        <v>8273.15</v>
      </c>
      <c r="K660" s="83">
        <v>8170.85</v>
      </c>
      <c r="L660" s="83">
        <v>16444</v>
      </c>
      <c r="M660" s="83">
        <v>16546.3</v>
      </c>
      <c r="N660" s="84">
        <v>0.50311055704208218</v>
      </c>
      <c r="O660" s="84">
        <v>0.33166666666666667</v>
      </c>
      <c r="P660" s="85">
        <v>78.351622162162158</v>
      </c>
      <c r="R660" s="40" t="e">
        <f>HLOOKUP(#REF!, $H$5:$P$883, U661, FALSE)</f>
        <v>#REF!</v>
      </c>
      <c r="S660" s="40" t="e">
        <f>IF(R660&lt;HLOOKUP(#REF!,Quartiles!$B$1:$H$6, 2, FALSE), "Q1",IF(R660&lt;HLOOKUP(#REF!,Quartiles!$B$1:$H$6, 3, FALSE), "Q2", IF(R660&lt;HLOOKUP(#REF!,Quartiles!$B$1:$H$6, 4, FALSE), "Q3", "Q4")))</f>
        <v>#REF!</v>
      </c>
      <c r="U660" s="19">
        <v>655</v>
      </c>
    </row>
    <row r="661" spans="6:21" x14ac:dyDescent="0.3">
      <c r="F661" s="76">
        <f t="shared" si="10"/>
        <v>4</v>
      </c>
      <c r="G661" s="147">
        <v>0</v>
      </c>
      <c r="H661" s="82">
        <v>4</v>
      </c>
      <c r="I661" s="82" t="s">
        <v>1551</v>
      </c>
      <c r="J661" s="83">
        <v>8269.3775000000005</v>
      </c>
      <c r="K661" s="83">
        <v>6670.8725000000004</v>
      </c>
      <c r="L661" s="83">
        <v>14940.25</v>
      </c>
      <c r="M661" s="83">
        <v>33077.51</v>
      </c>
      <c r="N661" s="84">
        <v>0.55349659476916391</v>
      </c>
      <c r="O661" s="84">
        <v>0.29749999999999999</v>
      </c>
      <c r="P661" s="85">
        <v>90.95737179830499</v>
      </c>
      <c r="R661" s="40" t="e">
        <f>HLOOKUP(#REF!, $H$5:$P$883, U662, FALSE)</f>
        <v>#REF!</v>
      </c>
      <c r="S661" s="40" t="e">
        <f>IF(R661&lt;HLOOKUP(#REF!,Quartiles!$B$1:$H$6, 2, FALSE), "Q1",IF(R661&lt;HLOOKUP(#REF!,Quartiles!$B$1:$H$6, 3, FALSE), "Q2", IF(R661&lt;HLOOKUP(#REF!,Quartiles!$B$1:$H$6, 4, FALSE), "Q3", "Q4")))</f>
        <v>#REF!</v>
      </c>
      <c r="U661" s="19">
        <v>656</v>
      </c>
    </row>
    <row r="662" spans="6:21" x14ac:dyDescent="0.3">
      <c r="F662" s="76">
        <f t="shared" si="10"/>
        <v>1</v>
      </c>
      <c r="G662" s="147">
        <v>0</v>
      </c>
      <c r="H662" s="82">
        <v>1</v>
      </c>
      <c r="I662" s="82" t="s">
        <v>1665</v>
      </c>
      <c r="J662" s="83">
        <v>8265.8799999999992</v>
      </c>
      <c r="K662" s="83">
        <v>7083.1200000000008</v>
      </c>
      <c r="L662" s="83">
        <v>15349</v>
      </c>
      <c r="M662" s="83">
        <v>8265.8799999999992</v>
      </c>
      <c r="N662" s="84">
        <v>0.53852889439051399</v>
      </c>
      <c r="O662" s="84">
        <v>0.29696969696969699</v>
      </c>
      <c r="P662" s="85">
        <v>84.34571428571428</v>
      </c>
      <c r="R662" s="40" t="e">
        <f>HLOOKUP(#REF!, $H$5:$P$883, U663, FALSE)</f>
        <v>#REF!</v>
      </c>
      <c r="S662" s="40" t="e">
        <f>IF(R662&lt;HLOOKUP(#REF!,Quartiles!$B$1:$H$6, 2, FALSE), "Q1",IF(R662&lt;HLOOKUP(#REF!,Quartiles!$B$1:$H$6, 3, FALSE), "Q2", IF(R662&lt;HLOOKUP(#REF!,Quartiles!$B$1:$H$6, 4, FALSE), "Q3", "Q4")))</f>
        <v>#REF!</v>
      </c>
      <c r="U662" s="19">
        <v>657</v>
      </c>
    </row>
    <row r="663" spans="6:21" x14ac:dyDescent="0.3">
      <c r="F663" s="76">
        <f t="shared" si="10"/>
        <v>7</v>
      </c>
      <c r="G663" s="147">
        <v>0</v>
      </c>
      <c r="H663" s="82">
        <v>7</v>
      </c>
      <c r="I663" s="82" t="s">
        <v>1455</v>
      </c>
      <c r="J663" s="83">
        <v>8262.1542857142867</v>
      </c>
      <c r="K663" s="83">
        <v>6719.8457142857142</v>
      </c>
      <c r="L663" s="83">
        <v>14982</v>
      </c>
      <c r="M663" s="83">
        <v>57835.08</v>
      </c>
      <c r="N663" s="84">
        <v>0.55147205217689799</v>
      </c>
      <c r="O663" s="84">
        <v>0.32395833333333335</v>
      </c>
      <c r="P663" s="85">
        <v>88.431915676681527</v>
      </c>
      <c r="R663" s="40" t="e">
        <f>HLOOKUP(#REF!, $H$5:$P$883, U664, FALSE)</f>
        <v>#REF!</v>
      </c>
      <c r="S663" s="40" t="e">
        <f>IF(R663&lt;HLOOKUP(#REF!,Quartiles!$B$1:$H$6, 2, FALSE), "Q1",IF(R663&lt;HLOOKUP(#REF!,Quartiles!$B$1:$H$6, 3, FALSE), "Q2", IF(R663&lt;HLOOKUP(#REF!,Quartiles!$B$1:$H$6, 4, FALSE), "Q3", "Q4")))</f>
        <v>#REF!</v>
      </c>
      <c r="U663" s="19">
        <v>658</v>
      </c>
    </row>
    <row r="664" spans="6:21" x14ac:dyDescent="0.3">
      <c r="F664" s="76">
        <f t="shared" si="10"/>
        <v>12</v>
      </c>
      <c r="G664" s="147">
        <v>0</v>
      </c>
      <c r="H664" s="82">
        <v>12</v>
      </c>
      <c r="I664" s="82" t="s">
        <v>1127</v>
      </c>
      <c r="J664" s="83">
        <v>8243.1141666666663</v>
      </c>
      <c r="K664" s="83">
        <v>6691.4691666666658</v>
      </c>
      <c r="L664" s="83">
        <v>14934.583333333334</v>
      </c>
      <c r="M664" s="83">
        <v>98917.37</v>
      </c>
      <c r="N664" s="84">
        <v>0.55194805122339086</v>
      </c>
      <c r="O664" s="84">
        <v>0.3318840579710145</v>
      </c>
      <c r="P664" s="85">
        <v>83.89489433623956</v>
      </c>
      <c r="R664" s="40" t="e">
        <f>HLOOKUP(#REF!, $H$5:$P$883, U665, FALSE)</f>
        <v>#REF!</v>
      </c>
      <c r="S664" s="40" t="e">
        <f>IF(R664&lt;HLOOKUP(#REF!,Quartiles!$B$1:$H$6, 2, FALSE), "Q1",IF(R664&lt;HLOOKUP(#REF!,Quartiles!$B$1:$H$6, 3, FALSE), "Q2", IF(R664&lt;HLOOKUP(#REF!,Quartiles!$B$1:$H$6, 4, FALSE), "Q3", "Q4")))</f>
        <v>#REF!</v>
      </c>
      <c r="U664" s="19">
        <v>659</v>
      </c>
    </row>
    <row r="665" spans="6:21" x14ac:dyDescent="0.3">
      <c r="F665" s="76">
        <f t="shared" si="10"/>
        <v>5</v>
      </c>
      <c r="G665" s="147">
        <v>0</v>
      </c>
      <c r="H665" s="82">
        <v>5</v>
      </c>
      <c r="I665" s="82" t="s">
        <v>1571</v>
      </c>
      <c r="J665" s="83">
        <v>8236.89</v>
      </c>
      <c r="K665" s="83">
        <v>6441.71</v>
      </c>
      <c r="L665" s="83">
        <v>14678.6</v>
      </c>
      <c r="M665" s="83">
        <v>41184.449999999997</v>
      </c>
      <c r="N665" s="84">
        <v>0.5611495646723802</v>
      </c>
      <c r="O665" s="84">
        <v>0.29799999999999999</v>
      </c>
      <c r="P665" s="85">
        <v>86.14553251191883</v>
      </c>
      <c r="R665" s="40" t="e">
        <f>HLOOKUP(#REF!, $H$5:$P$883, U666, FALSE)</f>
        <v>#REF!</v>
      </c>
      <c r="S665" s="40" t="e">
        <f>IF(R665&lt;HLOOKUP(#REF!,Quartiles!$B$1:$H$6, 2, FALSE), "Q1",IF(R665&lt;HLOOKUP(#REF!,Quartiles!$B$1:$H$6, 3, FALSE), "Q2", IF(R665&lt;HLOOKUP(#REF!,Quartiles!$B$1:$H$6, 4, FALSE), "Q3", "Q4")))</f>
        <v>#REF!</v>
      </c>
      <c r="U665" s="19">
        <v>660</v>
      </c>
    </row>
    <row r="666" spans="6:21" x14ac:dyDescent="0.3">
      <c r="F666" s="76">
        <f t="shared" si="10"/>
        <v>2</v>
      </c>
      <c r="G666" s="147">
        <v>0</v>
      </c>
      <c r="H666" s="82">
        <v>2</v>
      </c>
      <c r="I666" s="82" t="s">
        <v>1762</v>
      </c>
      <c r="J666" s="83">
        <v>8229.364999999998</v>
      </c>
      <c r="K666" s="83">
        <v>7467.1350000000002</v>
      </c>
      <c r="L666" s="83">
        <v>15696.5</v>
      </c>
      <c r="M666" s="83">
        <v>16458.729999999996</v>
      </c>
      <c r="N666" s="84">
        <v>0.52428025355971064</v>
      </c>
      <c r="O666" s="84">
        <v>0.32222222222222224</v>
      </c>
      <c r="P666" s="85">
        <v>79.227986445783131</v>
      </c>
      <c r="R666" s="40" t="e">
        <f>HLOOKUP(#REF!, $H$5:$P$883, U667, FALSE)</f>
        <v>#REF!</v>
      </c>
      <c r="S666" s="40" t="e">
        <f>IF(R666&lt;HLOOKUP(#REF!,Quartiles!$B$1:$H$6, 2, FALSE), "Q1",IF(R666&lt;HLOOKUP(#REF!,Quartiles!$B$1:$H$6, 3, FALSE), "Q2", IF(R666&lt;HLOOKUP(#REF!,Quartiles!$B$1:$H$6, 4, FALSE), "Q3", "Q4")))</f>
        <v>#REF!</v>
      </c>
      <c r="U666" s="19">
        <v>661</v>
      </c>
    </row>
    <row r="667" spans="6:21" x14ac:dyDescent="0.3">
      <c r="F667" s="76">
        <f t="shared" si="10"/>
        <v>6</v>
      </c>
      <c r="G667" s="147">
        <v>0</v>
      </c>
      <c r="H667" s="82">
        <v>6</v>
      </c>
      <c r="I667" s="82" t="s">
        <v>1545</v>
      </c>
      <c r="J667" s="83">
        <v>8226.3283333333329</v>
      </c>
      <c r="K667" s="83">
        <v>7452.8383333333331</v>
      </c>
      <c r="L667" s="83">
        <v>15679.166666666666</v>
      </c>
      <c r="M667" s="83">
        <v>49357.97</v>
      </c>
      <c r="N667" s="84">
        <v>0.52466617060855703</v>
      </c>
      <c r="O667" s="84">
        <v>0.32444444444444442</v>
      </c>
      <c r="P667" s="85">
        <v>80.105086031522134</v>
      </c>
      <c r="R667" s="40" t="e">
        <f>HLOOKUP(#REF!, $H$5:$P$883, U668, FALSE)</f>
        <v>#REF!</v>
      </c>
      <c r="S667" s="40" t="e">
        <f>IF(R667&lt;HLOOKUP(#REF!,Quartiles!$B$1:$H$6, 2, FALSE), "Q1",IF(R667&lt;HLOOKUP(#REF!,Quartiles!$B$1:$H$6, 3, FALSE), "Q2", IF(R667&lt;HLOOKUP(#REF!,Quartiles!$B$1:$H$6, 4, FALSE), "Q3", "Q4")))</f>
        <v>#REF!</v>
      </c>
      <c r="U667" s="19">
        <v>662</v>
      </c>
    </row>
    <row r="668" spans="6:21" x14ac:dyDescent="0.3">
      <c r="F668" s="76">
        <f t="shared" si="10"/>
        <v>2</v>
      </c>
      <c r="G668" s="147">
        <v>0</v>
      </c>
      <c r="H668" s="82">
        <v>2</v>
      </c>
      <c r="I668" s="82" t="s">
        <v>1400</v>
      </c>
      <c r="J668" s="83">
        <v>8223.7999999999993</v>
      </c>
      <c r="K668" s="83">
        <v>7305.2</v>
      </c>
      <c r="L668" s="83">
        <v>15529</v>
      </c>
      <c r="M668" s="83">
        <v>16447.599999999999</v>
      </c>
      <c r="N668" s="84">
        <v>0.52957692060016737</v>
      </c>
      <c r="O668" s="84">
        <v>0.31428571428571428</v>
      </c>
      <c r="P668" s="85">
        <v>83.231578947368405</v>
      </c>
      <c r="R668" s="40" t="e">
        <f>HLOOKUP(#REF!, $H$5:$P$883, U669, FALSE)</f>
        <v>#REF!</v>
      </c>
      <c r="S668" s="40" t="e">
        <f>IF(R668&lt;HLOOKUP(#REF!,Quartiles!$B$1:$H$6, 2, FALSE), "Q1",IF(R668&lt;HLOOKUP(#REF!,Quartiles!$B$1:$H$6, 3, FALSE), "Q2", IF(R668&lt;HLOOKUP(#REF!,Quartiles!$B$1:$H$6, 4, FALSE), "Q3", "Q4")))</f>
        <v>#REF!</v>
      </c>
      <c r="U668" s="19">
        <v>663</v>
      </c>
    </row>
    <row r="669" spans="6:21" x14ac:dyDescent="0.3">
      <c r="F669" s="76">
        <f t="shared" si="10"/>
        <v>3</v>
      </c>
      <c r="G669" s="147">
        <v>0</v>
      </c>
      <c r="H669" s="82">
        <v>3</v>
      </c>
      <c r="I669" s="82" t="s">
        <v>1411</v>
      </c>
      <c r="J669" s="83">
        <v>8221.123333333333</v>
      </c>
      <c r="K669" s="83">
        <v>7637.2100000000019</v>
      </c>
      <c r="L669" s="83">
        <v>15858.333333333334</v>
      </c>
      <c r="M669" s="83">
        <v>24663.37</v>
      </c>
      <c r="N669" s="84">
        <v>0.51841029952706252</v>
      </c>
      <c r="O669" s="84">
        <v>0.3125</v>
      </c>
      <c r="P669" s="85">
        <v>75.89682795804076</v>
      </c>
      <c r="R669" s="40" t="e">
        <f>HLOOKUP(#REF!, $H$5:$P$883, U670, FALSE)</f>
        <v>#REF!</v>
      </c>
      <c r="S669" s="40" t="e">
        <f>IF(R669&lt;HLOOKUP(#REF!,Quartiles!$B$1:$H$6, 2, FALSE), "Q1",IF(R669&lt;HLOOKUP(#REF!,Quartiles!$B$1:$H$6, 3, FALSE), "Q2", IF(R669&lt;HLOOKUP(#REF!,Quartiles!$B$1:$H$6, 4, FALSE), "Q3", "Q4")))</f>
        <v>#REF!</v>
      </c>
      <c r="U669" s="19">
        <v>664</v>
      </c>
    </row>
    <row r="670" spans="6:21" x14ac:dyDescent="0.3">
      <c r="F670" s="76">
        <f t="shared" si="10"/>
        <v>4</v>
      </c>
      <c r="G670" s="147">
        <v>0</v>
      </c>
      <c r="H670" s="82">
        <v>4</v>
      </c>
      <c r="I670" s="82" t="s">
        <v>1523</v>
      </c>
      <c r="J670" s="83">
        <v>8219.6799999999985</v>
      </c>
      <c r="K670" s="83">
        <v>5996.32</v>
      </c>
      <c r="L670" s="83">
        <v>14216</v>
      </c>
      <c r="M670" s="83">
        <v>32878.719999999994</v>
      </c>
      <c r="N670" s="84">
        <v>0.57819921215531789</v>
      </c>
      <c r="O670" s="84">
        <v>0.29593495934959352</v>
      </c>
      <c r="P670" s="85">
        <v>89.179146260575209</v>
      </c>
      <c r="R670" s="40" t="e">
        <f>HLOOKUP(#REF!, $H$5:$P$883, U671, FALSE)</f>
        <v>#REF!</v>
      </c>
      <c r="S670" s="40" t="e">
        <f>IF(R670&lt;HLOOKUP(#REF!,Quartiles!$B$1:$H$6, 2, FALSE), "Q1",IF(R670&lt;HLOOKUP(#REF!,Quartiles!$B$1:$H$6, 3, FALSE), "Q2", IF(R670&lt;HLOOKUP(#REF!,Quartiles!$B$1:$H$6, 4, FALSE), "Q3", "Q4")))</f>
        <v>#REF!</v>
      </c>
      <c r="U670" s="19">
        <v>665</v>
      </c>
    </row>
    <row r="671" spans="6:21" x14ac:dyDescent="0.3">
      <c r="F671" s="76">
        <f t="shared" si="10"/>
        <v>1</v>
      </c>
      <c r="G671" s="147">
        <v>0</v>
      </c>
      <c r="H671" s="82">
        <v>1</v>
      </c>
      <c r="I671" s="82" t="s">
        <v>1646</v>
      </c>
      <c r="J671" s="83">
        <v>8204.08</v>
      </c>
      <c r="K671" s="83">
        <v>6689.92</v>
      </c>
      <c r="L671" s="83">
        <v>14894</v>
      </c>
      <c r="M671" s="83">
        <v>8204.08</v>
      </c>
      <c r="N671" s="84">
        <v>0.5508312071975292</v>
      </c>
      <c r="O671" s="84">
        <v>0.39583333333333331</v>
      </c>
      <c r="P671" s="85">
        <v>86.358736842105259</v>
      </c>
      <c r="R671" s="40" t="e">
        <f>HLOOKUP(#REF!, $H$5:$P$883, U672, FALSE)</f>
        <v>#REF!</v>
      </c>
      <c r="S671" s="40" t="e">
        <f>IF(R671&lt;HLOOKUP(#REF!,Quartiles!$B$1:$H$6, 2, FALSE), "Q1",IF(R671&lt;HLOOKUP(#REF!,Quartiles!$B$1:$H$6, 3, FALSE), "Q2", IF(R671&lt;HLOOKUP(#REF!,Quartiles!$B$1:$H$6, 4, FALSE), "Q3", "Q4")))</f>
        <v>#REF!</v>
      </c>
      <c r="U671" s="19">
        <v>666</v>
      </c>
    </row>
    <row r="672" spans="6:21" x14ac:dyDescent="0.3">
      <c r="F672" s="76">
        <f t="shared" si="10"/>
        <v>9</v>
      </c>
      <c r="G672" s="147">
        <v>0</v>
      </c>
      <c r="H672" s="82">
        <v>9</v>
      </c>
      <c r="I672" s="82" t="s">
        <v>1095</v>
      </c>
      <c r="J672" s="83">
        <v>8201.2211111111101</v>
      </c>
      <c r="K672" s="83">
        <v>5978.5566666666673</v>
      </c>
      <c r="L672" s="83">
        <v>14179.777777777777</v>
      </c>
      <c r="M672" s="83">
        <v>73810.989999999991</v>
      </c>
      <c r="N672" s="84">
        <v>0.57837444561112061</v>
      </c>
      <c r="O672" s="84">
        <v>0.29961240310077519</v>
      </c>
      <c r="P672" s="85">
        <v>94.023044395092484</v>
      </c>
      <c r="R672" s="40" t="e">
        <f>HLOOKUP(#REF!, $H$5:$P$883, U673, FALSE)</f>
        <v>#REF!</v>
      </c>
      <c r="S672" s="40" t="e">
        <f>IF(R672&lt;HLOOKUP(#REF!,Quartiles!$B$1:$H$6, 2, FALSE), "Q1",IF(R672&lt;HLOOKUP(#REF!,Quartiles!$B$1:$H$6, 3, FALSE), "Q2", IF(R672&lt;HLOOKUP(#REF!,Quartiles!$B$1:$H$6, 4, FALSE), "Q3", "Q4")))</f>
        <v>#REF!</v>
      </c>
      <c r="U672" s="19">
        <v>667</v>
      </c>
    </row>
    <row r="673" spans="6:21" x14ac:dyDescent="0.3">
      <c r="F673" s="76">
        <f t="shared" si="10"/>
        <v>3</v>
      </c>
      <c r="G673" s="147">
        <v>0</v>
      </c>
      <c r="H673" s="82">
        <v>3</v>
      </c>
      <c r="I673" s="82" t="s">
        <v>1785</v>
      </c>
      <c r="J673" s="83">
        <v>8197.2233333333334</v>
      </c>
      <c r="K673" s="83">
        <v>7060.7766666666657</v>
      </c>
      <c r="L673" s="83">
        <v>15258</v>
      </c>
      <c r="M673" s="83">
        <v>24591.670000000002</v>
      </c>
      <c r="N673" s="84">
        <v>0.53724101018045178</v>
      </c>
      <c r="O673" s="84">
        <v>0.30208333333333331</v>
      </c>
      <c r="P673" s="85">
        <v>80.40403283700617</v>
      </c>
      <c r="R673" s="40" t="e">
        <f>HLOOKUP(#REF!, $H$5:$P$883, U674, FALSE)</f>
        <v>#REF!</v>
      </c>
      <c r="S673" s="40" t="e">
        <f>IF(R673&lt;HLOOKUP(#REF!,Quartiles!$B$1:$H$6, 2, FALSE), "Q1",IF(R673&lt;HLOOKUP(#REF!,Quartiles!$B$1:$H$6, 3, FALSE), "Q2", IF(R673&lt;HLOOKUP(#REF!,Quartiles!$B$1:$H$6, 4, FALSE), "Q3", "Q4")))</f>
        <v>#REF!</v>
      </c>
      <c r="U673" s="19">
        <v>668</v>
      </c>
    </row>
    <row r="674" spans="6:21" x14ac:dyDescent="0.3">
      <c r="F674" s="76">
        <f t="shared" si="10"/>
        <v>2</v>
      </c>
      <c r="G674" s="147">
        <v>0</v>
      </c>
      <c r="H674" s="82">
        <v>2</v>
      </c>
      <c r="I674" s="82" t="s">
        <v>1721</v>
      </c>
      <c r="J674" s="83">
        <v>8192.7999999999993</v>
      </c>
      <c r="K674" s="83">
        <v>6951.7</v>
      </c>
      <c r="L674" s="83">
        <v>15144.5</v>
      </c>
      <c r="M674" s="83">
        <v>16385.599999999999</v>
      </c>
      <c r="N674" s="84">
        <v>0.54097527155072789</v>
      </c>
      <c r="O674" s="84">
        <v>0.37058823529411766</v>
      </c>
      <c r="P674" s="85">
        <v>80.096094202898556</v>
      </c>
      <c r="R674" s="40" t="e">
        <f>HLOOKUP(#REF!, $H$5:$P$883, U675, FALSE)</f>
        <v>#REF!</v>
      </c>
      <c r="S674" s="40" t="e">
        <f>IF(R674&lt;HLOOKUP(#REF!,Quartiles!$B$1:$H$6, 2, FALSE), "Q1",IF(R674&lt;HLOOKUP(#REF!,Quartiles!$B$1:$H$6, 3, FALSE), "Q2", IF(R674&lt;HLOOKUP(#REF!,Quartiles!$B$1:$H$6, 4, FALSE), "Q3", "Q4")))</f>
        <v>#REF!</v>
      </c>
      <c r="U674" s="19">
        <v>669</v>
      </c>
    </row>
    <row r="675" spans="6:21" x14ac:dyDescent="0.3">
      <c r="F675" s="76">
        <f t="shared" si="10"/>
        <v>10</v>
      </c>
      <c r="G675" s="147">
        <v>0</v>
      </c>
      <c r="H675" s="82">
        <v>10</v>
      </c>
      <c r="I675" s="82" t="s">
        <v>1272</v>
      </c>
      <c r="J675" s="83">
        <v>8164.387999999999</v>
      </c>
      <c r="K675" s="83">
        <v>7256.7119999999995</v>
      </c>
      <c r="L675" s="83">
        <v>15421.1</v>
      </c>
      <c r="M675" s="83">
        <v>81643.87999999999</v>
      </c>
      <c r="N675" s="84">
        <v>0.52942967751976178</v>
      </c>
      <c r="O675" s="84">
        <v>0.31851851851851853</v>
      </c>
      <c r="P675" s="85">
        <v>83.152972514454689</v>
      </c>
      <c r="R675" s="40" t="e">
        <f>HLOOKUP(#REF!, $H$5:$P$883, U676, FALSE)</f>
        <v>#REF!</v>
      </c>
      <c r="S675" s="40" t="e">
        <f>IF(R675&lt;HLOOKUP(#REF!,Quartiles!$B$1:$H$6, 2, FALSE), "Q1",IF(R675&lt;HLOOKUP(#REF!,Quartiles!$B$1:$H$6, 3, FALSE), "Q2", IF(R675&lt;HLOOKUP(#REF!,Quartiles!$B$1:$H$6, 4, FALSE), "Q3", "Q4")))</f>
        <v>#REF!</v>
      </c>
      <c r="U675" s="19">
        <v>670</v>
      </c>
    </row>
    <row r="676" spans="6:21" x14ac:dyDescent="0.3">
      <c r="F676" s="76">
        <f t="shared" si="10"/>
        <v>7</v>
      </c>
      <c r="G676" s="147">
        <v>0</v>
      </c>
      <c r="H676" s="82">
        <v>7</v>
      </c>
      <c r="I676" s="82" t="s">
        <v>1220</v>
      </c>
      <c r="J676" s="83">
        <v>8163.0128571428568</v>
      </c>
      <c r="K676" s="83">
        <v>6384.7014285714304</v>
      </c>
      <c r="L676" s="83">
        <v>14547.714285714286</v>
      </c>
      <c r="M676" s="83">
        <v>57141.09</v>
      </c>
      <c r="N676" s="84">
        <v>0.5611199599347958</v>
      </c>
      <c r="O676" s="84">
        <v>0.30144927536231886</v>
      </c>
      <c r="P676" s="85">
        <v>88.725560721015853</v>
      </c>
      <c r="R676" s="40" t="e">
        <f>HLOOKUP(#REF!, $H$5:$P$883, U677, FALSE)</f>
        <v>#REF!</v>
      </c>
      <c r="S676" s="40" t="e">
        <f>IF(R676&lt;HLOOKUP(#REF!,Quartiles!$B$1:$H$6, 2, FALSE), "Q1",IF(R676&lt;HLOOKUP(#REF!,Quartiles!$B$1:$H$6, 3, FALSE), "Q2", IF(R676&lt;HLOOKUP(#REF!,Quartiles!$B$1:$H$6, 4, FALSE), "Q3", "Q4")))</f>
        <v>#REF!</v>
      </c>
      <c r="U676" s="19">
        <v>671</v>
      </c>
    </row>
    <row r="677" spans="6:21" x14ac:dyDescent="0.3">
      <c r="F677" s="76">
        <f t="shared" si="10"/>
        <v>8</v>
      </c>
      <c r="G677" s="147">
        <v>0</v>
      </c>
      <c r="H677" s="82">
        <v>8</v>
      </c>
      <c r="I677" s="82" t="s">
        <v>1229</v>
      </c>
      <c r="J677" s="83">
        <v>8148.7562500000004</v>
      </c>
      <c r="K677" s="83">
        <v>6365.1187500000005</v>
      </c>
      <c r="L677" s="83">
        <v>14513.875</v>
      </c>
      <c r="M677" s="83">
        <v>65190.05</v>
      </c>
      <c r="N677" s="84">
        <v>0.56144594396741054</v>
      </c>
      <c r="O677" s="84">
        <v>0.30464135021097044</v>
      </c>
      <c r="P677" s="85">
        <v>86.189204663129075</v>
      </c>
      <c r="R677" s="40" t="e">
        <f>HLOOKUP(#REF!, $H$5:$P$883, U678, FALSE)</f>
        <v>#REF!</v>
      </c>
      <c r="S677" s="40" t="e">
        <f>IF(R677&lt;HLOOKUP(#REF!,Quartiles!$B$1:$H$6, 2, FALSE), "Q1",IF(R677&lt;HLOOKUP(#REF!,Quartiles!$B$1:$H$6, 3, FALSE), "Q2", IF(R677&lt;HLOOKUP(#REF!,Quartiles!$B$1:$H$6, 4, FALSE), "Q3", "Q4")))</f>
        <v>#REF!</v>
      </c>
      <c r="U677" s="19">
        <v>672</v>
      </c>
    </row>
    <row r="678" spans="6:21" x14ac:dyDescent="0.3">
      <c r="F678" s="76">
        <f t="shared" si="10"/>
        <v>6</v>
      </c>
      <c r="G678" s="147">
        <v>0</v>
      </c>
      <c r="H678" s="82">
        <v>6</v>
      </c>
      <c r="I678" s="82" t="s">
        <v>1236</v>
      </c>
      <c r="J678" s="83">
        <v>8135.5050000000001</v>
      </c>
      <c r="K678" s="83">
        <v>6395.3283333333338</v>
      </c>
      <c r="L678" s="83">
        <v>14530.833333333334</v>
      </c>
      <c r="M678" s="83">
        <v>48813.03</v>
      </c>
      <c r="N678" s="84">
        <v>0.55987876354877553</v>
      </c>
      <c r="O678" s="84">
        <v>0.33696969696969697</v>
      </c>
      <c r="P678" s="85">
        <v>84.457597945088125</v>
      </c>
      <c r="R678" s="40" t="e">
        <f>HLOOKUP(#REF!, $H$5:$P$883, U679, FALSE)</f>
        <v>#REF!</v>
      </c>
      <c r="S678" s="40" t="e">
        <f>IF(R678&lt;HLOOKUP(#REF!,Quartiles!$B$1:$H$6, 2, FALSE), "Q1",IF(R678&lt;HLOOKUP(#REF!,Quartiles!$B$1:$H$6, 3, FALSE), "Q2", IF(R678&lt;HLOOKUP(#REF!,Quartiles!$B$1:$H$6, 4, FALSE), "Q3", "Q4")))</f>
        <v>#REF!</v>
      </c>
      <c r="U678" s="19">
        <v>673</v>
      </c>
    </row>
    <row r="679" spans="6:21" x14ac:dyDescent="0.3">
      <c r="F679" s="76">
        <f t="shared" si="10"/>
        <v>3</v>
      </c>
      <c r="G679" s="147">
        <v>0</v>
      </c>
      <c r="H679" s="82">
        <v>3</v>
      </c>
      <c r="I679" s="82" t="s">
        <v>1566</v>
      </c>
      <c r="J679" s="83">
        <v>8134.1366666666663</v>
      </c>
      <c r="K679" s="83">
        <v>7649.1966666666676</v>
      </c>
      <c r="L679" s="83">
        <v>15783.333333333334</v>
      </c>
      <c r="M679" s="83">
        <v>24402.41</v>
      </c>
      <c r="N679" s="84">
        <v>0.51536240760295671</v>
      </c>
      <c r="O679" s="84">
        <v>0.3193548387096774</v>
      </c>
      <c r="P679" s="85">
        <v>77.088204969587864</v>
      </c>
      <c r="R679" s="40" t="e">
        <f>HLOOKUP(#REF!, $H$5:$P$883, U680, FALSE)</f>
        <v>#REF!</v>
      </c>
      <c r="S679" s="40" t="e">
        <f>IF(R679&lt;HLOOKUP(#REF!,Quartiles!$B$1:$H$6, 2, FALSE), "Q1",IF(R679&lt;HLOOKUP(#REF!,Quartiles!$B$1:$H$6, 3, FALSE), "Q2", IF(R679&lt;HLOOKUP(#REF!,Quartiles!$B$1:$H$6, 4, FALSE), "Q3", "Q4")))</f>
        <v>#REF!</v>
      </c>
      <c r="U679" s="19">
        <v>674</v>
      </c>
    </row>
    <row r="680" spans="6:21" x14ac:dyDescent="0.3">
      <c r="F680" s="76">
        <f t="shared" si="10"/>
        <v>8</v>
      </c>
      <c r="G680" s="147">
        <v>0</v>
      </c>
      <c r="H680" s="82">
        <v>8</v>
      </c>
      <c r="I680" s="82" t="s">
        <v>1202</v>
      </c>
      <c r="J680" s="83">
        <v>8124.3887500000001</v>
      </c>
      <c r="K680" s="83">
        <v>6770.2362499999999</v>
      </c>
      <c r="L680" s="83">
        <v>14894.625</v>
      </c>
      <c r="M680" s="83">
        <v>64995.11</v>
      </c>
      <c r="N680" s="84">
        <v>0.54545775741248936</v>
      </c>
      <c r="O680" s="84">
        <v>0.31068376068376069</v>
      </c>
      <c r="P680" s="85">
        <v>89.442071994038798</v>
      </c>
      <c r="R680" s="40" t="e">
        <f>HLOOKUP(#REF!, $H$5:$P$883, U681, FALSE)</f>
        <v>#REF!</v>
      </c>
      <c r="S680" s="40" t="e">
        <f>IF(R680&lt;HLOOKUP(#REF!,Quartiles!$B$1:$H$6, 2, FALSE), "Q1",IF(R680&lt;HLOOKUP(#REF!,Quartiles!$B$1:$H$6, 3, FALSE), "Q2", IF(R680&lt;HLOOKUP(#REF!,Quartiles!$B$1:$H$6, 4, FALSE), "Q3", "Q4")))</f>
        <v>#REF!</v>
      </c>
      <c r="U680" s="19">
        <v>675</v>
      </c>
    </row>
    <row r="681" spans="6:21" x14ac:dyDescent="0.3">
      <c r="F681" s="76">
        <f t="shared" si="10"/>
        <v>2</v>
      </c>
      <c r="G681" s="147">
        <v>0</v>
      </c>
      <c r="H681" s="82">
        <v>2</v>
      </c>
      <c r="I681" s="82" t="s">
        <v>1814</v>
      </c>
      <c r="J681" s="83">
        <v>8122.23</v>
      </c>
      <c r="K681" s="83">
        <v>6213.27</v>
      </c>
      <c r="L681" s="83">
        <v>14335.5</v>
      </c>
      <c r="M681" s="83">
        <v>16244.46</v>
      </c>
      <c r="N681" s="84">
        <v>0.56658156325206654</v>
      </c>
      <c r="O681" s="84">
        <v>0.36470588235294116</v>
      </c>
      <c r="P681" s="85">
        <v>80.98516129032258</v>
      </c>
      <c r="R681" s="40" t="e">
        <f>HLOOKUP(#REF!, $H$5:$P$883, U682, FALSE)</f>
        <v>#REF!</v>
      </c>
      <c r="S681" s="40" t="e">
        <f>IF(R681&lt;HLOOKUP(#REF!,Quartiles!$B$1:$H$6, 2, FALSE), "Q1",IF(R681&lt;HLOOKUP(#REF!,Quartiles!$B$1:$H$6, 3, FALSE), "Q2", IF(R681&lt;HLOOKUP(#REF!,Quartiles!$B$1:$H$6, 4, FALSE), "Q3", "Q4")))</f>
        <v>#REF!</v>
      </c>
      <c r="U681" s="19">
        <v>676</v>
      </c>
    </row>
    <row r="682" spans="6:21" x14ac:dyDescent="0.3">
      <c r="F682" s="76">
        <f t="shared" si="10"/>
        <v>9</v>
      </c>
      <c r="G682" s="147">
        <v>0</v>
      </c>
      <c r="H682" s="82">
        <v>9</v>
      </c>
      <c r="I682" s="82" t="s">
        <v>1188</v>
      </c>
      <c r="J682" s="83">
        <v>8114.9455555555551</v>
      </c>
      <c r="K682" s="83">
        <v>6812.387777777778</v>
      </c>
      <c r="L682" s="83">
        <v>14927.333333333334</v>
      </c>
      <c r="M682" s="83">
        <v>73034.509999999995</v>
      </c>
      <c r="N682" s="84">
        <v>0.54362995548806803</v>
      </c>
      <c r="O682" s="84">
        <v>0.30681818181818182</v>
      </c>
      <c r="P682" s="85">
        <v>89.582231301829069</v>
      </c>
      <c r="R682" s="40" t="e">
        <f>HLOOKUP(#REF!, $H$5:$P$883, U683, FALSE)</f>
        <v>#REF!</v>
      </c>
      <c r="S682" s="40" t="e">
        <f>IF(R682&lt;HLOOKUP(#REF!,Quartiles!$B$1:$H$6, 2, FALSE), "Q1",IF(R682&lt;HLOOKUP(#REF!,Quartiles!$B$1:$H$6, 3, FALSE), "Q2", IF(R682&lt;HLOOKUP(#REF!,Quartiles!$B$1:$H$6, 4, FALSE), "Q3", "Q4")))</f>
        <v>#REF!</v>
      </c>
      <c r="U682" s="19">
        <v>677</v>
      </c>
    </row>
    <row r="683" spans="6:21" x14ac:dyDescent="0.3">
      <c r="F683" s="76">
        <f t="shared" si="10"/>
        <v>5</v>
      </c>
      <c r="G683" s="147">
        <v>0</v>
      </c>
      <c r="H683" s="82">
        <v>5</v>
      </c>
      <c r="I683" s="82" t="s">
        <v>1230</v>
      </c>
      <c r="J683" s="83">
        <v>8109.15</v>
      </c>
      <c r="K683" s="83">
        <v>6237.45</v>
      </c>
      <c r="L683" s="83">
        <v>14346.6</v>
      </c>
      <c r="M683" s="83">
        <v>40545.75</v>
      </c>
      <c r="N683" s="84">
        <v>0.56523148341767382</v>
      </c>
      <c r="O683" s="84">
        <v>0.33405797101449275</v>
      </c>
      <c r="P683" s="85">
        <v>87.015691372912798</v>
      </c>
      <c r="R683" s="40" t="e">
        <f>HLOOKUP(#REF!, $H$5:$P$883, U684, FALSE)</f>
        <v>#REF!</v>
      </c>
      <c r="S683" s="40" t="e">
        <f>IF(R683&lt;HLOOKUP(#REF!,Quartiles!$B$1:$H$6, 2, FALSE), "Q1",IF(R683&lt;HLOOKUP(#REF!,Quartiles!$B$1:$H$6, 3, FALSE), "Q2", IF(R683&lt;HLOOKUP(#REF!,Quartiles!$B$1:$H$6, 4, FALSE), "Q3", "Q4")))</f>
        <v>#REF!</v>
      </c>
      <c r="U683" s="19">
        <v>678</v>
      </c>
    </row>
    <row r="684" spans="6:21" x14ac:dyDescent="0.3">
      <c r="F684" s="76">
        <f t="shared" si="10"/>
        <v>3</v>
      </c>
      <c r="G684" s="147">
        <v>0</v>
      </c>
      <c r="H684" s="82">
        <v>3</v>
      </c>
      <c r="I684" s="82" t="s">
        <v>1709</v>
      </c>
      <c r="J684" s="83">
        <v>8095.1766666666663</v>
      </c>
      <c r="K684" s="83">
        <v>7778.4900000000007</v>
      </c>
      <c r="L684" s="83">
        <v>15873.666666666666</v>
      </c>
      <c r="M684" s="83">
        <v>24285.53</v>
      </c>
      <c r="N684" s="84">
        <v>0.50997522101593828</v>
      </c>
      <c r="O684" s="84">
        <v>0.33444444444444443</v>
      </c>
      <c r="P684" s="85">
        <v>80.140660555555556</v>
      </c>
      <c r="R684" s="40" t="e">
        <f>HLOOKUP(#REF!, $H$5:$P$883, U685, FALSE)</f>
        <v>#REF!</v>
      </c>
      <c r="S684" s="40" t="e">
        <f>IF(R684&lt;HLOOKUP(#REF!,Quartiles!$B$1:$H$6, 2, FALSE), "Q1",IF(R684&lt;HLOOKUP(#REF!,Quartiles!$B$1:$H$6, 3, FALSE), "Q2", IF(R684&lt;HLOOKUP(#REF!,Quartiles!$B$1:$H$6, 4, FALSE), "Q3", "Q4")))</f>
        <v>#REF!</v>
      </c>
      <c r="U684" s="19">
        <v>679</v>
      </c>
    </row>
    <row r="685" spans="6:21" x14ac:dyDescent="0.3">
      <c r="F685" s="76">
        <f t="shared" si="10"/>
        <v>5</v>
      </c>
      <c r="G685" s="147">
        <v>0</v>
      </c>
      <c r="H685" s="82">
        <v>5</v>
      </c>
      <c r="I685" s="82" t="s">
        <v>1437</v>
      </c>
      <c r="J685" s="83">
        <v>8088.2820000000011</v>
      </c>
      <c r="K685" s="83">
        <v>7430.9179999999997</v>
      </c>
      <c r="L685" s="83">
        <v>15519.2</v>
      </c>
      <c r="M685" s="83">
        <v>40441.410000000003</v>
      </c>
      <c r="N685" s="84">
        <v>0.52117905562142386</v>
      </c>
      <c r="O685" s="84">
        <v>0.31217948717948718</v>
      </c>
      <c r="P685" s="85">
        <v>77.918614624235119</v>
      </c>
      <c r="R685" s="40" t="e">
        <f>HLOOKUP(#REF!, $H$5:$P$883, U686, FALSE)</f>
        <v>#REF!</v>
      </c>
      <c r="S685" s="40" t="e">
        <f>IF(R685&lt;HLOOKUP(#REF!,Quartiles!$B$1:$H$6, 2, FALSE), "Q1",IF(R685&lt;HLOOKUP(#REF!,Quartiles!$B$1:$H$6, 3, FALSE), "Q2", IF(R685&lt;HLOOKUP(#REF!,Quartiles!$B$1:$H$6, 4, FALSE), "Q3", "Q4")))</f>
        <v>#REF!</v>
      </c>
      <c r="U685" s="19">
        <v>680</v>
      </c>
    </row>
    <row r="686" spans="6:21" x14ac:dyDescent="0.3">
      <c r="F686" s="76">
        <f t="shared" si="10"/>
        <v>2</v>
      </c>
      <c r="G686" s="147">
        <v>0</v>
      </c>
      <c r="H686" s="82">
        <v>2</v>
      </c>
      <c r="I686" s="82" t="s">
        <v>1570</v>
      </c>
      <c r="J686" s="83">
        <v>8087</v>
      </c>
      <c r="K686" s="83">
        <v>7304.5</v>
      </c>
      <c r="L686" s="83">
        <v>15391.5</v>
      </c>
      <c r="M686" s="83">
        <v>16174</v>
      </c>
      <c r="N686" s="84">
        <v>0.52541987460611372</v>
      </c>
      <c r="O686" s="84">
        <v>0.31</v>
      </c>
      <c r="P686" s="85">
        <v>84.421456027955742</v>
      </c>
      <c r="R686" s="40" t="e">
        <f>HLOOKUP(#REF!, $H$5:$P$883, U687, FALSE)</f>
        <v>#REF!</v>
      </c>
      <c r="S686" s="40" t="e">
        <f>IF(R686&lt;HLOOKUP(#REF!,Quartiles!$B$1:$H$6, 2, FALSE), "Q1",IF(R686&lt;HLOOKUP(#REF!,Quartiles!$B$1:$H$6, 3, FALSE), "Q2", IF(R686&lt;HLOOKUP(#REF!,Quartiles!$B$1:$H$6, 4, FALSE), "Q3", "Q4")))</f>
        <v>#REF!</v>
      </c>
      <c r="U686" s="19">
        <v>681</v>
      </c>
    </row>
    <row r="687" spans="6:21" x14ac:dyDescent="0.3">
      <c r="F687" s="76">
        <f t="shared" si="10"/>
        <v>2</v>
      </c>
      <c r="G687" s="147">
        <v>0</v>
      </c>
      <c r="H687" s="82">
        <v>2</v>
      </c>
      <c r="I687" s="82" t="s">
        <v>1443</v>
      </c>
      <c r="J687" s="83">
        <v>8082.5949999999993</v>
      </c>
      <c r="K687" s="83">
        <v>6351.4049999999997</v>
      </c>
      <c r="L687" s="83">
        <v>14434</v>
      </c>
      <c r="M687" s="83">
        <v>16165.189999999999</v>
      </c>
      <c r="N687" s="84">
        <v>0.55996917001524171</v>
      </c>
      <c r="O687" s="84">
        <v>0.36666666666666664</v>
      </c>
      <c r="P687" s="85">
        <v>83.81606247069854</v>
      </c>
      <c r="R687" s="40" t="e">
        <f>HLOOKUP(#REF!, $H$5:$P$883, U688, FALSE)</f>
        <v>#REF!</v>
      </c>
      <c r="S687" s="40" t="e">
        <f>IF(R687&lt;HLOOKUP(#REF!,Quartiles!$B$1:$H$6, 2, FALSE), "Q1",IF(R687&lt;HLOOKUP(#REF!,Quartiles!$B$1:$H$6, 3, FALSE), "Q2", IF(R687&lt;HLOOKUP(#REF!,Quartiles!$B$1:$H$6, 4, FALSE), "Q3", "Q4")))</f>
        <v>#REF!</v>
      </c>
      <c r="U687" s="19">
        <v>682</v>
      </c>
    </row>
    <row r="688" spans="6:21" x14ac:dyDescent="0.3">
      <c r="F688" s="76">
        <f t="shared" si="10"/>
        <v>8</v>
      </c>
      <c r="G688" s="147">
        <v>0</v>
      </c>
      <c r="H688" s="82">
        <v>8</v>
      </c>
      <c r="I688" s="82" t="s">
        <v>1310</v>
      </c>
      <c r="J688" s="83">
        <v>8081.37</v>
      </c>
      <c r="K688" s="83">
        <v>6176.1299999999992</v>
      </c>
      <c r="L688" s="83">
        <v>14257.5</v>
      </c>
      <c r="M688" s="83">
        <v>64650.96</v>
      </c>
      <c r="N688" s="84">
        <v>0.56681536033666491</v>
      </c>
      <c r="O688" s="84">
        <v>0.31036036036036035</v>
      </c>
      <c r="P688" s="85">
        <v>92.308359505563644</v>
      </c>
      <c r="R688" s="40" t="e">
        <f>HLOOKUP(#REF!, $H$5:$P$883, U689, FALSE)</f>
        <v>#REF!</v>
      </c>
      <c r="S688" s="40" t="e">
        <f>IF(R688&lt;HLOOKUP(#REF!,Quartiles!$B$1:$H$6, 2, FALSE), "Q1",IF(R688&lt;HLOOKUP(#REF!,Quartiles!$B$1:$H$6, 3, FALSE), "Q2", IF(R688&lt;HLOOKUP(#REF!,Quartiles!$B$1:$H$6, 4, FALSE), "Q3", "Q4")))</f>
        <v>#REF!</v>
      </c>
      <c r="U688" s="19">
        <v>683</v>
      </c>
    </row>
    <row r="689" spans="6:21" x14ac:dyDescent="0.3">
      <c r="F689" s="76">
        <f t="shared" si="10"/>
        <v>7</v>
      </c>
      <c r="G689" s="147">
        <v>0</v>
      </c>
      <c r="H689" s="82">
        <v>7</v>
      </c>
      <c r="I689" s="82" t="s">
        <v>1103</v>
      </c>
      <c r="J689" s="83">
        <v>8075.1828571428568</v>
      </c>
      <c r="K689" s="83">
        <v>6312.9600000000009</v>
      </c>
      <c r="L689" s="83">
        <v>14388.142857142857</v>
      </c>
      <c r="M689" s="83">
        <v>56526.28</v>
      </c>
      <c r="N689" s="84">
        <v>0.56123871838914974</v>
      </c>
      <c r="O689" s="84">
        <v>0.33650793650793653</v>
      </c>
      <c r="P689" s="85">
        <v>88.575037355059621</v>
      </c>
      <c r="R689" s="40" t="e">
        <f>HLOOKUP(#REF!, $H$5:$P$883, U690, FALSE)</f>
        <v>#REF!</v>
      </c>
      <c r="S689" s="40" t="e">
        <f>IF(R689&lt;HLOOKUP(#REF!,Quartiles!$B$1:$H$6, 2, FALSE), "Q1",IF(R689&lt;HLOOKUP(#REF!,Quartiles!$B$1:$H$6, 3, FALSE), "Q2", IF(R689&lt;HLOOKUP(#REF!,Quartiles!$B$1:$H$6, 4, FALSE), "Q3", "Q4")))</f>
        <v>#REF!</v>
      </c>
      <c r="U689" s="19">
        <v>684</v>
      </c>
    </row>
    <row r="690" spans="6:21" x14ac:dyDescent="0.3">
      <c r="F690" s="76">
        <f t="shared" si="10"/>
        <v>11</v>
      </c>
      <c r="G690" s="147">
        <v>0</v>
      </c>
      <c r="H690" s="82">
        <v>11</v>
      </c>
      <c r="I690" s="82" t="s">
        <v>1047</v>
      </c>
      <c r="J690" s="83">
        <v>8067.0581818181809</v>
      </c>
      <c r="K690" s="83">
        <v>7432.0327272727263</v>
      </c>
      <c r="L690" s="83">
        <v>15499.09090909091</v>
      </c>
      <c r="M690" s="83">
        <v>88737.639999999985</v>
      </c>
      <c r="N690" s="84">
        <v>0.52048589360079767</v>
      </c>
      <c r="O690" s="84">
        <v>0.31981981981981983</v>
      </c>
      <c r="P690" s="85">
        <v>81.369559269190091</v>
      </c>
      <c r="R690" s="40" t="e">
        <f>HLOOKUP(#REF!, $H$5:$P$883, U691, FALSE)</f>
        <v>#REF!</v>
      </c>
      <c r="S690" s="40" t="e">
        <f>IF(R690&lt;HLOOKUP(#REF!,Quartiles!$B$1:$H$6, 2, FALSE), "Q1",IF(R690&lt;HLOOKUP(#REF!,Quartiles!$B$1:$H$6, 3, FALSE), "Q2", IF(R690&lt;HLOOKUP(#REF!,Quartiles!$B$1:$H$6, 4, FALSE), "Q3", "Q4")))</f>
        <v>#REF!</v>
      </c>
      <c r="U690" s="19">
        <v>685</v>
      </c>
    </row>
    <row r="691" spans="6:21" x14ac:dyDescent="0.3">
      <c r="F691" s="76">
        <f t="shared" si="10"/>
        <v>8</v>
      </c>
      <c r="G691" s="147">
        <v>0</v>
      </c>
      <c r="H691" s="82">
        <v>8</v>
      </c>
      <c r="I691" s="82" t="s">
        <v>1296</v>
      </c>
      <c r="J691" s="83">
        <v>8065.5387499999997</v>
      </c>
      <c r="K691" s="83">
        <v>6390.7112499999994</v>
      </c>
      <c r="L691" s="83">
        <v>14456.25</v>
      </c>
      <c r="M691" s="83">
        <v>64524.31</v>
      </c>
      <c r="N691" s="84">
        <v>0.55792745352356243</v>
      </c>
      <c r="O691" s="84">
        <v>0.31981981981981983</v>
      </c>
      <c r="P691" s="85">
        <v>86.224030399088747</v>
      </c>
      <c r="R691" s="40" t="e">
        <f>HLOOKUP(#REF!, $H$5:$P$883, U692, FALSE)</f>
        <v>#REF!</v>
      </c>
      <c r="S691" s="40" t="e">
        <f>IF(R691&lt;HLOOKUP(#REF!,Quartiles!$B$1:$H$6, 2, FALSE), "Q1",IF(R691&lt;HLOOKUP(#REF!,Quartiles!$B$1:$H$6, 3, FALSE), "Q2", IF(R691&lt;HLOOKUP(#REF!,Quartiles!$B$1:$H$6, 4, FALSE), "Q3", "Q4")))</f>
        <v>#REF!</v>
      </c>
      <c r="U691" s="19">
        <v>686</v>
      </c>
    </row>
    <row r="692" spans="6:21" x14ac:dyDescent="0.3">
      <c r="F692" s="76">
        <f t="shared" si="10"/>
        <v>2</v>
      </c>
      <c r="G692" s="147">
        <v>0</v>
      </c>
      <c r="H692" s="82">
        <v>2</v>
      </c>
      <c r="I692" s="82" t="s">
        <v>1657</v>
      </c>
      <c r="J692" s="83">
        <v>8064.1100000000006</v>
      </c>
      <c r="K692" s="83">
        <v>7964.8899999999994</v>
      </c>
      <c r="L692" s="83">
        <v>16029</v>
      </c>
      <c r="M692" s="83">
        <v>16128.220000000001</v>
      </c>
      <c r="N692" s="84">
        <v>0.50309501528479639</v>
      </c>
      <c r="O692" s="84">
        <v>0.31904761904761902</v>
      </c>
      <c r="P692" s="85">
        <v>79.155228194726163</v>
      </c>
      <c r="R692" s="40" t="e">
        <f>HLOOKUP(#REF!, $H$5:$P$883, U693, FALSE)</f>
        <v>#REF!</v>
      </c>
      <c r="S692" s="40" t="e">
        <f>IF(R692&lt;HLOOKUP(#REF!,Quartiles!$B$1:$H$6, 2, FALSE), "Q1",IF(R692&lt;HLOOKUP(#REF!,Quartiles!$B$1:$H$6, 3, FALSE), "Q2", IF(R692&lt;HLOOKUP(#REF!,Quartiles!$B$1:$H$6, 4, FALSE), "Q3", "Q4")))</f>
        <v>#REF!</v>
      </c>
      <c r="U692" s="19">
        <v>687</v>
      </c>
    </row>
    <row r="693" spans="6:21" x14ac:dyDescent="0.3">
      <c r="F693" s="76">
        <f t="shared" si="10"/>
        <v>6</v>
      </c>
      <c r="G693" s="147">
        <v>0</v>
      </c>
      <c r="H693" s="82">
        <v>6</v>
      </c>
      <c r="I693" s="82" t="s">
        <v>1507</v>
      </c>
      <c r="J693" s="83">
        <v>8054.0333333333328</v>
      </c>
      <c r="K693" s="83">
        <v>7060.6333333333341</v>
      </c>
      <c r="L693" s="83">
        <v>15114.666666666666</v>
      </c>
      <c r="M693" s="83">
        <v>48324.2</v>
      </c>
      <c r="N693" s="84">
        <v>0.53286212067748762</v>
      </c>
      <c r="O693" s="84">
        <v>0.32816091954022991</v>
      </c>
      <c r="P693" s="85">
        <v>84.876032468181791</v>
      </c>
      <c r="R693" s="40" t="e">
        <f>HLOOKUP(#REF!, $H$5:$P$883, U694, FALSE)</f>
        <v>#REF!</v>
      </c>
      <c r="S693" s="40" t="e">
        <f>IF(R693&lt;HLOOKUP(#REF!,Quartiles!$B$1:$H$6, 2, FALSE), "Q1",IF(R693&lt;HLOOKUP(#REF!,Quartiles!$B$1:$H$6, 3, FALSE), "Q2", IF(R693&lt;HLOOKUP(#REF!,Quartiles!$B$1:$H$6, 4, FALSE), "Q3", "Q4")))</f>
        <v>#REF!</v>
      </c>
      <c r="U693" s="19">
        <v>688</v>
      </c>
    </row>
    <row r="694" spans="6:21" x14ac:dyDescent="0.3">
      <c r="F694" s="76">
        <f t="shared" si="10"/>
        <v>4</v>
      </c>
      <c r="G694" s="147">
        <v>0</v>
      </c>
      <c r="H694" s="82">
        <v>4</v>
      </c>
      <c r="I694" s="82" t="s">
        <v>1660</v>
      </c>
      <c r="J694" s="83">
        <v>8053.2574999999997</v>
      </c>
      <c r="K694" s="83">
        <v>6645.4925000000003</v>
      </c>
      <c r="L694" s="83">
        <v>14698.75</v>
      </c>
      <c r="M694" s="83">
        <v>32213.03</v>
      </c>
      <c r="N694" s="84">
        <v>0.54788723530912486</v>
      </c>
      <c r="O694" s="84">
        <v>0.33333333333333331</v>
      </c>
      <c r="P694" s="85">
        <v>86.321132783882774</v>
      </c>
      <c r="R694" s="40" t="e">
        <f>HLOOKUP(#REF!, $H$5:$P$883, U695, FALSE)</f>
        <v>#REF!</v>
      </c>
      <c r="S694" s="40" t="e">
        <f>IF(R694&lt;HLOOKUP(#REF!,Quartiles!$B$1:$H$6, 2, FALSE), "Q1",IF(R694&lt;HLOOKUP(#REF!,Quartiles!$B$1:$H$6, 3, FALSE), "Q2", IF(R694&lt;HLOOKUP(#REF!,Quartiles!$B$1:$H$6, 4, FALSE), "Q3", "Q4")))</f>
        <v>#REF!</v>
      </c>
      <c r="U694" s="19">
        <v>689</v>
      </c>
    </row>
    <row r="695" spans="6:21" x14ac:dyDescent="0.3">
      <c r="F695" s="76">
        <f t="shared" si="10"/>
        <v>3</v>
      </c>
      <c r="G695" s="147">
        <v>0</v>
      </c>
      <c r="H695" s="82">
        <v>3</v>
      </c>
      <c r="I695" s="82" t="s">
        <v>1117</v>
      </c>
      <c r="J695" s="83">
        <v>8050.0399999999981</v>
      </c>
      <c r="K695" s="83">
        <v>7432.293333333334</v>
      </c>
      <c r="L695" s="83">
        <v>15482.333333333334</v>
      </c>
      <c r="M695" s="83">
        <v>24150.119999999995</v>
      </c>
      <c r="N695" s="84">
        <v>0.51995005059530208</v>
      </c>
      <c r="O695" s="84">
        <v>0.31182795698924731</v>
      </c>
      <c r="P695" s="85">
        <v>83.337879873294341</v>
      </c>
      <c r="R695" s="40" t="e">
        <f>HLOOKUP(#REF!, $H$5:$P$883, U696, FALSE)</f>
        <v>#REF!</v>
      </c>
      <c r="S695" s="40" t="e">
        <f>IF(R695&lt;HLOOKUP(#REF!,Quartiles!$B$1:$H$6, 2, FALSE), "Q1",IF(R695&lt;HLOOKUP(#REF!,Quartiles!$B$1:$H$6, 3, FALSE), "Q2", IF(R695&lt;HLOOKUP(#REF!,Quartiles!$B$1:$H$6, 4, FALSE), "Q3", "Q4")))</f>
        <v>#REF!</v>
      </c>
      <c r="U695" s="19">
        <v>690</v>
      </c>
    </row>
    <row r="696" spans="6:21" x14ac:dyDescent="0.3">
      <c r="F696" s="76">
        <f t="shared" si="10"/>
        <v>4</v>
      </c>
      <c r="G696" s="147">
        <v>0</v>
      </c>
      <c r="H696" s="82">
        <v>4</v>
      </c>
      <c r="I696" s="82" t="s">
        <v>1381</v>
      </c>
      <c r="J696" s="83">
        <v>8045.06</v>
      </c>
      <c r="K696" s="83">
        <v>7026.6900000000005</v>
      </c>
      <c r="L696" s="83">
        <v>15071.75</v>
      </c>
      <c r="M696" s="83">
        <v>32180.240000000002</v>
      </c>
      <c r="N696" s="84">
        <v>0.53378406621659735</v>
      </c>
      <c r="O696" s="84">
        <v>0.31833333333333336</v>
      </c>
      <c r="P696" s="85">
        <v>79.473586647533367</v>
      </c>
      <c r="R696" s="40" t="e">
        <f>HLOOKUP(#REF!, $H$5:$P$883, U697, FALSE)</f>
        <v>#REF!</v>
      </c>
      <c r="S696" s="40" t="e">
        <f>IF(R696&lt;HLOOKUP(#REF!,Quartiles!$B$1:$H$6, 2, FALSE), "Q1",IF(R696&lt;HLOOKUP(#REF!,Quartiles!$B$1:$H$6, 3, FALSE), "Q2", IF(R696&lt;HLOOKUP(#REF!,Quartiles!$B$1:$H$6, 4, FALSE), "Q3", "Q4")))</f>
        <v>#REF!</v>
      </c>
      <c r="U696" s="19">
        <v>691</v>
      </c>
    </row>
    <row r="697" spans="6:21" x14ac:dyDescent="0.3">
      <c r="F697" s="76">
        <f t="shared" si="10"/>
        <v>4</v>
      </c>
      <c r="G697" s="147">
        <v>0</v>
      </c>
      <c r="H697" s="82">
        <v>4</v>
      </c>
      <c r="I697" s="82" t="s">
        <v>1191</v>
      </c>
      <c r="J697" s="83">
        <v>8044.6749999999993</v>
      </c>
      <c r="K697" s="83">
        <v>7114.5749999999998</v>
      </c>
      <c r="L697" s="83">
        <v>15159.25</v>
      </c>
      <c r="M697" s="83">
        <v>32178.699999999997</v>
      </c>
      <c r="N697" s="84">
        <v>0.53067763906525711</v>
      </c>
      <c r="O697" s="84">
        <v>0.30583333333333335</v>
      </c>
      <c r="P697" s="85">
        <v>85.22022667750241</v>
      </c>
      <c r="R697" s="40" t="e">
        <f>HLOOKUP(#REF!, $H$5:$P$883, U698, FALSE)</f>
        <v>#REF!</v>
      </c>
      <c r="S697" s="40" t="e">
        <f>IF(R697&lt;HLOOKUP(#REF!,Quartiles!$B$1:$H$6, 2, FALSE), "Q1",IF(R697&lt;HLOOKUP(#REF!,Quartiles!$B$1:$H$6, 3, FALSE), "Q2", IF(R697&lt;HLOOKUP(#REF!,Quartiles!$B$1:$H$6, 4, FALSE), "Q3", "Q4")))</f>
        <v>#REF!</v>
      </c>
      <c r="U697" s="19">
        <v>692</v>
      </c>
    </row>
    <row r="698" spans="6:21" x14ac:dyDescent="0.3">
      <c r="F698" s="76">
        <f t="shared" si="10"/>
        <v>6</v>
      </c>
      <c r="G698" s="147">
        <v>0</v>
      </c>
      <c r="H698" s="82">
        <v>6</v>
      </c>
      <c r="I698" s="82" t="s">
        <v>1259</v>
      </c>
      <c r="J698" s="83">
        <v>8036.6450000000004</v>
      </c>
      <c r="K698" s="83">
        <v>6051.3549999999996</v>
      </c>
      <c r="L698" s="83">
        <v>14088</v>
      </c>
      <c r="M698" s="83">
        <v>48219.87</v>
      </c>
      <c r="N698" s="84">
        <v>0.57046032084043163</v>
      </c>
      <c r="O698" s="84">
        <v>0.30714285714285716</v>
      </c>
      <c r="P698" s="85">
        <v>89.826220472407655</v>
      </c>
      <c r="R698" s="40" t="e">
        <f>HLOOKUP(#REF!, $H$5:$P$883, U699, FALSE)</f>
        <v>#REF!</v>
      </c>
      <c r="S698" s="40" t="e">
        <f>IF(R698&lt;HLOOKUP(#REF!,Quartiles!$B$1:$H$6, 2, FALSE), "Q1",IF(R698&lt;HLOOKUP(#REF!,Quartiles!$B$1:$H$6, 3, FALSE), "Q2", IF(R698&lt;HLOOKUP(#REF!,Quartiles!$B$1:$H$6, 4, FALSE), "Q3", "Q4")))</f>
        <v>#REF!</v>
      </c>
      <c r="U698" s="19">
        <v>693</v>
      </c>
    </row>
    <row r="699" spans="6:21" x14ac:dyDescent="0.3">
      <c r="F699" s="76">
        <f t="shared" si="10"/>
        <v>1</v>
      </c>
      <c r="G699" s="147">
        <v>0</v>
      </c>
      <c r="H699" s="82">
        <v>1</v>
      </c>
      <c r="I699" s="82" t="s">
        <v>1620</v>
      </c>
      <c r="J699" s="83">
        <v>8034.2000000000007</v>
      </c>
      <c r="K699" s="83">
        <v>7244.7999999999993</v>
      </c>
      <c r="L699" s="83">
        <v>15279</v>
      </c>
      <c r="M699" s="83">
        <v>8034.2000000000007</v>
      </c>
      <c r="N699" s="84">
        <v>0.52583284246351203</v>
      </c>
      <c r="O699" s="84">
        <v>0.31666666666666665</v>
      </c>
      <c r="P699" s="85">
        <v>84.570526315789479</v>
      </c>
      <c r="R699" s="40" t="e">
        <f>HLOOKUP(#REF!, $H$5:$P$883, U700, FALSE)</f>
        <v>#REF!</v>
      </c>
      <c r="S699" s="40" t="e">
        <f>IF(R699&lt;HLOOKUP(#REF!,Quartiles!$B$1:$H$6, 2, FALSE), "Q1",IF(R699&lt;HLOOKUP(#REF!,Quartiles!$B$1:$H$6, 3, FALSE), "Q2", IF(R699&lt;HLOOKUP(#REF!,Quartiles!$B$1:$H$6, 4, FALSE), "Q3", "Q4")))</f>
        <v>#REF!</v>
      </c>
      <c r="U699" s="19">
        <v>694</v>
      </c>
    </row>
    <row r="700" spans="6:21" x14ac:dyDescent="0.3">
      <c r="F700" s="76">
        <f t="shared" si="10"/>
        <v>3</v>
      </c>
      <c r="G700" s="147">
        <v>0</v>
      </c>
      <c r="H700" s="82">
        <v>3</v>
      </c>
      <c r="I700" s="82" t="s">
        <v>1482</v>
      </c>
      <c r="J700" s="83">
        <v>8032.1333333333323</v>
      </c>
      <c r="K700" s="83">
        <v>6351.5333333333338</v>
      </c>
      <c r="L700" s="83">
        <v>14383.666666666666</v>
      </c>
      <c r="M700" s="83">
        <v>24096.399999999998</v>
      </c>
      <c r="N700" s="84">
        <v>0.55842043058098301</v>
      </c>
      <c r="O700" s="84">
        <v>0.33205128205128204</v>
      </c>
      <c r="P700" s="85">
        <v>90.302451635673791</v>
      </c>
      <c r="R700" s="40" t="e">
        <f>HLOOKUP(#REF!, $H$5:$P$883, U701, FALSE)</f>
        <v>#REF!</v>
      </c>
      <c r="S700" s="40" t="e">
        <f>IF(R700&lt;HLOOKUP(#REF!,Quartiles!$B$1:$H$6, 2, FALSE), "Q1",IF(R700&lt;HLOOKUP(#REF!,Quartiles!$B$1:$H$6, 3, FALSE), "Q2", IF(R700&lt;HLOOKUP(#REF!,Quartiles!$B$1:$H$6, 4, FALSE), "Q3", "Q4")))</f>
        <v>#REF!</v>
      </c>
      <c r="U700" s="19">
        <v>695</v>
      </c>
    </row>
    <row r="701" spans="6:21" x14ac:dyDescent="0.3">
      <c r="F701" s="76">
        <f t="shared" si="10"/>
        <v>9</v>
      </c>
      <c r="G701" s="147">
        <v>0</v>
      </c>
      <c r="H701" s="82">
        <v>9</v>
      </c>
      <c r="I701" s="82" t="s">
        <v>1085</v>
      </c>
      <c r="J701" s="83">
        <v>8021.692222222222</v>
      </c>
      <c r="K701" s="83">
        <v>6795.4188888888893</v>
      </c>
      <c r="L701" s="83">
        <v>14817.111111111111</v>
      </c>
      <c r="M701" s="83">
        <v>72195.23</v>
      </c>
      <c r="N701" s="84">
        <v>0.54138031105178697</v>
      </c>
      <c r="O701" s="84">
        <v>0.31893939393939397</v>
      </c>
      <c r="P701" s="85">
        <v>86.035785971815528</v>
      </c>
      <c r="R701" s="40" t="e">
        <f>HLOOKUP(#REF!, $H$5:$P$883, U702, FALSE)</f>
        <v>#REF!</v>
      </c>
      <c r="S701" s="40" t="e">
        <f>IF(R701&lt;HLOOKUP(#REF!,Quartiles!$B$1:$H$6, 2, FALSE), "Q1",IF(R701&lt;HLOOKUP(#REF!,Quartiles!$B$1:$H$6, 3, FALSE), "Q2", IF(R701&lt;HLOOKUP(#REF!,Quartiles!$B$1:$H$6, 4, FALSE), "Q3", "Q4")))</f>
        <v>#REF!</v>
      </c>
      <c r="U701" s="19">
        <v>696</v>
      </c>
    </row>
    <row r="702" spans="6:21" x14ac:dyDescent="0.3">
      <c r="F702" s="76">
        <f t="shared" si="10"/>
        <v>3</v>
      </c>
      <c r="G702" s="147">
        <v>0</v>
      </c>
      <c r="H702" s="82">
        <v>3</v>
      </c>
      <c r="I702" s="82" t="s">
        <v>1350</v>
      </c>
      <c r="J702" s="83">
        <v>8020.1333333333341</v>
      </c>
      <c r="K702" s="83">
        <v>6717.2000000000007</v>
      </c>
      <c r="L702" s="83">
        <v>14737.333333333334</v>
      </c>
      <c r="M702" s="83">
        <v>24060.400000000001</v>
      </c>
      <c r="N702" s="84">
        <v>0.54420519316022797</v>
      </c>
      <c r="O702" s="84">
        <v>0.29888888888888887</v>
      </c>
      <c r="P702" s="85">
        <v>89.450264455782317</v>
      </c>
      <c r="R702" s="40" t="e">
        <f>HLOOKUP(#REF!, $H$5:$P$883, U703, FALSE)</f>
        <v>#REF!</v>
      </c>
      <c r="S702" s="40" t="e">
        <f>IF(R702&lt;HLOOKUP(#REF!,Quartiles!$B$1:$H$6, 2, FALSE), "Q1",IF(R702&lt;HLOOKUP(#REF!,Quartiles!$B$1:$H$6, 3, FALSE), "Q2", IF(R702&lt;HLOOKUP(#REF!,Quartiles!$B$1:$H$6, 4, FALSE), "Q3", "Q4")))</f>
        <v>#REF!</v>
      </c>
      <c r="U702" s="19">
        <v>697</v>
      </c>
    </row>
    <row r="703" spans="6:21" x14ac:dyDescent="0.3">
      <c r="F703" s="76">
        <f t="shared" si="10"/>
        <v>2</v>
      </c>
      <c r="G703" s="147">
        <v>0</v>
      </c>
      <c r="H703" s="82">
        <v>2</v>
      </c>
      <c r="I703" s="82" t="s">
        <v>1043</v>
      </c>
      <c r="J703" s="83">
        <v>8001.05</v>
      </c>
      <c r="K703" s="83">
        <v>6487.9500000000007</v>
      </c>
      <c r="L703" s="83">
        <v>14489</v>
      </c>
      <c r="M703" s="83">
        <v>16002.1</v>
      </c>
      <c r="N703" s="84">
        <v>0.55221547380771618</v>
      </c>
      <c r="O703" s="84">
        <v>0.32807017543859651</v>
      </c>
      <c r="P703" s="85">
        <v>84.95189805269186</v>
      </c>
      <c r="R703" s="40" t="e">
        <f>HLOOKUP(#REF!, $H$5:$P$883, U704, FALSE)</f>
        <v>#REF!</v>
      </c>
      <c r="S703" s="40" t="e">
        <f>IF(R703&lt;HLOOKUP(#REF!,Quartiles!$B$1:$H$6, 2, FALSE), "Q1",IF(R703&lt;HLOOKUP(#REF!,Quartiles!$B$1:$H$6, 3, FALSE), "Q2", IF(R703&lt;HLOOKUP(#REF!,Quartiles!$B$1:$H$6, 4, FALSE), "Q3", "Q4")))</f>
        <v>#REF!</v>
      </c>
      <c r="U703" s="19">
        <v>698</v>
      </c>
    </row>
    <row r="704" spans="6:21" x14ac:dyDescent="0.3">
      <c r="F704" s="76">
        <f t="shared" si="10"/>
        <v>12</v>
      </c>
      <c r="G704" s="147">
        <v>0</v>
      </c>
      <c r="H704" s="82">
        <v>12</v>
      </c>
      <c r="I704" s="82" t="s">
        <v>1456</v>
      </c>
      <c r="J704" s="83">
        <v>7973.3208333333341</v>
      </c>
      <c r="K704" s="83">
        <v>6586.9291666666659</v>
      </c>
      <c r="L704" s="83">
        <v>14560.25</v>
      </c>
      <c r="M704" s="83">
        <v>95679.85</v>
      </c>
      <c r="N704" s="84">
        <v>0.54760878647916988</v>
      </c>
      <c r="O704" s="84">
        <v>0.33273273273273274</v>
      </c>
      <c r="P704" s="85">
        <v>75.422778214652169</v>
      </c>
      <c r="R704" s="40" t="e">
        <f>HLOOKUP(#REF!, $H$5:$P$883, U705, FALSE)</f>
        <v>#REF!</v>
      </c>
      <c r="S704" s="40" t="e">
        <f>IF(R704&lt;HLOOKUP(#REF!,Quartiles!$B$1:$H$6, 2, FALSE), "Q1",IF(R704&lt;HLOOKUP(#REF!,Quartiles!$B$1:$H$6, 3, FALSE), "Q2", IF(R704&lt;HLOOKUP(#REF!,Quartiles!$B$1:$H$6, 4, FALSE), "Q3", "Q4")))</f>
        <v>#REF!</v>
      </c>
      <c r="U704" s="19">
        <v>699</v>
      </c>
    </row>
    <row r="705" spans="6:21" x14ac:dyDescent="0.3">
      <c r="F705" s="76">
        <f t="shared" si="10"/>
        <v>18</v>
      </c>
      <c r="G705" s="147">
        <v>0</v>
      </c>
      <c r="H705" s="82">
        <v>18</v>
      </c>
      <c r="I705" s="82" t="s">
        <v>1069</v>
      </c>
      <c r="J705" s="83">
        <v>7964.6161111111105</v>
      </c>
      <c r="K705" s="83">
        <v>6533.0505555555555</v>
      </c>
      <c r="L705" s="83">
        <v>14497.666666666666</v>
      </c>
      <c r="M705" s="83">
        <v>143363.09</v>
      </c>
      <c r="N705" s="84">
        <v>0.54937227446562276</v>
      </c>
      <c r="O705" s="84">
        <v>0.31492248062015504</v>
      </c>
      <c r="P705" s="85">
        <v>84.208853248332858</v>
      </c>
      <c r="R705" s="40" t="e">
        <f>HLOOKUP(#REF!, $H$5:$P$883, U706, FALSE)</f>
        <v>#REF!</v>
      </c>
      <c r="S705" s="40" t="e">
        <f>IF(R705&lt;HLOOKUP(#REF!,Quartiles!$B$1:$H$6, 2, FALSE), "Q1",IF(R705&lt;HLOOKUP(#REF!,Quartiles!$B$1:$H$6, 3, FALSE), "Q2", IF(R705&lt;HLOOKUP(#REF!,Quartiles!$B$1:$H$6, 4, FALSE), "Q3", "Q4")))</f>
        <v>#REF!</v>
      </c>
      <c r="U705" s="19">
        <v>700</v>
      </c>
    </row>
    <row r="706" spans="6:21" x14ac:dyDescent="0.3">
      <c r="F706" s="76">
        <f t="shared" si="10"/>
        <v>7</v>
      </c>
      <c r="G706" s="147">
        <v>0</v>
      </c>
      <c r="H706" s="82">
        <v>7</v>
      </c>
      <c r="I706" s="82" t="s">
        <v>1666</v>
      </c>
      <c r="J706" s="83">
        <v>7954.4257142857141</v>
      </c>
      <c r="K706" s="83">
        <v>6959.4314285714281</v>
      </c>
      <c r="L706" s="83">
        <v>14913.857142857143</v>
      </c>
      <c r="M706" s="83">
        <v>55680.979999999996</v>
      </c>
      <c r="N706" s="84">
        <v>0.53335804668716535</v>
      </c>
      <c r="O706" s="84">
        <v>0.32560386473429953</v>
      </c>
      <c r="P706" s="85">
        <v>83.231507857531852</v>
      </c>
      <c r="R706" s="40" t="e">
        <f>HLOOKUP(#REF!, $H$5:$P$883, U707, FALSE)</f>
        <v>#REF!</v>
      </c>
      <c r="S706" s="40" t="e">
        <f>IF(R706&lt;HLOOKUP(#REF!,Quartiles!$B$1:$H$6, 2, FALSE), "Q1",IF(R706&lt;HLOOKUP(#REF!,Quartiles!$B$1:$H$6, 3, FALSE), "Q2", IF(R706&lt;HLOOKUP(#REF!,Quartiles!$B$1:$H$6, 4, FALSE), "Q3", "Q4")))</f>
        <v>#REF!</v>
      </c>
      <c r="U706" s="19">
        <v>701</v>
      </c>
    </row>
    <row r="707" spans="6:21" x14ac:dyDescent="0.3">
      <c r="F707" s="76">
        <f t="shared" si="10"/>
        <v>4</v>
      </c>
      <c r="G707" s="147">
        <v>0</v>
      </c>
      <c r="H707" s="82">
        <v>4</v>
      </c>
      <c r="I707" s="82" t="s">
        <v>1319</v>
      </c>
      <c r="J707" s="83">
        <v>7950.3225000000002</v>
      </c>
      <c r="K707" s="83">
        <v>7459.1774999999998</v>
      </c>
      <c r="L707" s="83">
        <v>15409.5</v>
      </c>
      <c r="M707" s="83">
        <v>31801.29</v>
      </c>
      <c r="N707" s="84">
        <v>0.51593643531587663</v>
      </c>
      <c r="O707" s="84">
        <v>0.32631578947368423</v>
      </c>
      <c r="P707" s="85">
        <v>85.544297943294779</v>
      </c>
      <c r="R707" s="40" t="e">
        <f>HLOOKUP(#REF!, $H$5:$P$883, U708, FALSE)</f>
        <v>#REF!</v>
      </c>
      <c r="S707" s="40" t="e">
        <f>IF(R707&lt;HLOOKUP(#REF!,Quartiles!$B$1:$H$6, 2, FALSE), "Q1",IF(R707&lt;HLOOKUP(#REF!,Quartiles!$B$1:$H$6, 3, FALSE), "Q2", IF(R707&lt;HLOOKUP(#REF!,Quartiles!$B$1:$H$6, 4, FALSE), "Q3", "Q4")))</f>
        <v>#REF!</v>
      </c>
      <c r="U707" s="19">
        <v>702</v>
      </c>
    </row>
    <row r="708" spans="6:21" x14ac:dyDescent="0.3">
      <c r="F708" s="76">
        <f t="shared" si="10"/>
        <v>12</v>
      </c>
      <c r="G708" s="147">
        <v>0</v>
      </c>
      <c r="H708" s="82">
        <v>12</v>
      </c>
      <c r="I708" s="82" t="s">
        <v>1086</v>
      </c>
      <c r="J708" s="83">
        <v>7950.2424999999994</v>
      </c>
      <c r="K708" s="83">
        <v>6976.5075000000006</v>
      </c>
      <c r="L708" s="83">
        <v>14926.75</v>
      </c>
      <c r="M708" s="83">
        <v>95402.909999999989</v>
      </c>
      <c r="N708" s="84">
        <v>0.53261711357127295</v>
      </c>
      <c r="O708" s="84">
        <v>0.33048433048433046</v>
      </c>
      <c r="P708" s="85">
        <v>80.223721866529473</v>
      </c>
      <c r="R708" s="40" t="e">
        <f>HLOOKUP(#REF!, $H$5:$P$883, U709, FALSE)</f>
        <v>#REF!</v>
      </c>
      <c r="S708" s="40" t="e">
        <f>IF(R708&lt;HLOOKUP(#REF!,Quartiles!$B$1:$H$6, 2, FALSE), "Q1",IF(R708&lt;HLOOKUP(#REF!,Quartiles!$B$1:$H$6, 3, FALSE), "Q2", IF(R708&lt;HLOOKUP(#REF!,Quartiles!$B$1:$H$6, 4, FALSE), "Q3", "Q4")))</f>
        <v>#REF!</v>
      </c>
      <c r="U708" s="19">
        <v>703</v>
      </c>
    </row>
    <row r="709" spans="6:21" x14ac:dyDescent="0.3">
      <c r="F709" s="76">
        <f t="shared" si="10"/>
        <v>1</v>
      </c>
      <c r="G709" s="147">
        <v>0</v>
      </c>
      <c r="H709" s="82">
        <v>1</v>
      </c>
      <c r="I709" s="82" t="s">
        <v>1752</v>
      </c>
      <c r="J709" s="83">
        <v>7949.0499999999993</v>
      </c>
      <c r="K709" s="83">
        <v>8287.9500000000007</v>
      </c>
      <c r="L709" s="83">
        <v>16237</v>
      </c>
      <c r="M709" s="83">
        <v>7949.0499999999993</v>
      </c>
      <c r="N709" s="84">
        <v>0.48956395885939519</v>
      </c>
      <c r="O709" s="84">
        <v>0.28484848484848485</v>
      </c>
      <c r="P709" s="85">
        <v>84.564361702127655</v>
      </c>
      <c r="R709" s="40" t="e">
        <f>HLOOKUP(#REF!, $H$5:$P$883, U710, FALSE)</f>
        <v>#REF!</v>
      </c>
      <c r="S709" s="40" t="e">
        <f>IF(R709&lt;HLOOKUP(#REF!,Quartiles!$B$1:$H$6, 2, FALSE), "Q1",IF(R709&lt;HLOOKUP(#REF!,Quartiles!$B$1:$H$6, 3, FALSE), "Q2", IF(R709&lt;HLOOKUP(#REF!,Quartiles!$B$1:$H$6, 4, FALSE), "Q3", "Q4")))</f>
        <v>#REF!</v>
      </c>
      <c r="U709" s="19">
        <v>704</v>
      </c>
    </row>
    <row r="710" spans="6:21" x14ac:dyDescent="0.3">
      <c r="F710" s="76">
        <f t="shared" ref="F710:F773" si="11">H710+G710</f>
        <v>2</v>
      </c>
      <c r="G710" s="147">
        <v>0</v>
      </c>
      <c r="H710" s="82">
        <v>2</v>
      </c>
      <c r="I710" s="82" t="s">
        <v>1627</v>
      </c>
      <c r="J710" s="83">
        <v>7947.2199999999993</v>
      </c>
      <c r="K710" s="83">
        <v>7095.28</v>
      </c>
      <c r="L710" s="83">
        <v>15042.5</v>
      </c>
      <c r="M710" s="83">
        <v>15894.439999999999</v>
      </c>
      <c r="N710" s="84">
        <v>0.52831776632873517</v>
      </c>
      <c r="O710" s="84">
        <v>0.33157894736842103</v>
      </c>
      <c r="P710" s="85">
        <v>82.284324258629056</v>
      </c>
      <c r="R710" s="40" t="e">
        <f>HLOOKUP(#REF!, $H$5:$P$883, U711, FALSE)</f>
        <v>#REF!</v>
      </c>
      <c r="S710" s="40" t="e">
        <f>IF(R710&lt;HLOOKUP(#REF!,Quartiles!$B$1:$H$6, 2, FALSE), "Q1",IF(R710&lt;HLOOKUP(#REF!,Quartiles!$B$1:$H$6, 3, FALSE), "Q2", IF(R710&lt;HLOOKUP(#REF!,Quartiles!$B$1:$H$6, 4, FALSE), "Q3", "Q4")))</f>
        <v>#REF!</v>
      </c>
      <c r="U710" s="19">
        <v>705</v>
      </c>
    </row>
    <row r="711" spans="6:21" x14ac:dyDescent="0.3">
      <c r="F711" s="76">
        <f t="shared" si="11"/>
        <v>2</v>
      </c>
      <c r="G711" s="147">
        <v>0</v>
      </c>
      <c r="H711" s="82">
        <v>2</v>
      </c>
      <c r="I711" s="82" t="s">
        <v>1046</v>
      </c>
      <c r="J711" s="83">
        <v>7933.9</v>
      </c>
      <c r="K711" s="83">
        <v>5222.6000000000004</v>
      </c>
      <c r="L711" s="83">
        <v>13156.5</v>
      </c>
      <c r="M711" s="83">
        <v>15867.8</v>
      </c>
      <c r="N711" s="84">
        <v>0.60304032227416104</v>
      </c>
      <c r="O711" s="84">
        <v>0.33725490196078434</v>
      </c>
      <c r="P711" s="85">
        <v>93.403936963557044</v>
      </c>
      <c r="R711" s="40" t="e">
        <f>HLOOKUP(#REF!, $H$5:$P$883, U712, FALSE)</f>
        <v>#REF!</v>
      </c>
      <c r="S711" s="40" t="e">
        <f>IF(R711&lt;HLOOKUP(#REF!,Quartiles!$B$1:$H$6, 2, FALSE), "Q1",IF(R711&lt;HLOOKUP(#REF!,Quartiles!$B$1:$H$6, 3, FALSE), "Q2", IF(R711&lt;HLOOKUP(#REF!,Quartiles!$B$1:$H$6, 4, FALSE), "Q3", "Q4")))</f>
        <v>#REF!</v>
      </c>
      <c r="U711" s="19">
        <v>706</v>
      </c>
    </row>
    <row r="712" spans="6:21" x14ac:dyDescent="0.3">
      <c r="F712" s="76">
        <f t="shared" si="11"/>
        <v>5</v>
      </c>
      <c r="G712" s="147">
        <v>0</v>
      </c>
      <c r="H712" s="82">
        <v>5</v>
      </c>
      <c r="I712" s="82" t="s">
        <v>1398</v>
      </c>
      <c r="J712" s="83">
        <v>7921.7799999999988</v>
      </c>
      <c r="K712" s="83">
        <v>7233.2200000000012</v>
      </c>
      <c r="L712" s="83">
        <v>15155</v>
      </c>
      <c r="M712" s="83">
        <v>39608.899999999994</v>
      </c>
      <c r="N712" s="84">
        <v>0.5227172550313427</v>
      </c>
      <c r="O712" s="84">
        <v>0.30440251572327043</v>
      </c>
      <c r="P712" s="85">
        <v>79.940196755187046</v>
      </c>
      <c r="R712" s="40" t="e">
        <f>HLOOKUP(#REF!, $H$5:$P$883, U713, FALSE)</f>
        <v>#REF!</v>
      </c>
      <c r="S712" s="40" t="e">
        <f>IF(R712&lt;HLOOKUP(#REF!,Quartiles!$B$1:$H$6, 2, FALSE), "Q1",IF(R712&lt;HLOOKUP(#REF!,Quartiles!$B$1:$H$6, 3, FALSE), "Q2", IF(R712&lt;HLOOKUP(#REF!,Quartiles!$B$1:$H$6, 4, FALSE), "Q3", "Q4")))</f>
        <v>#REF!</v>
      </c>
      <c r="U712" s="19">
        <v>707</v>
      </c>
    </row>
    <row r="713" spans="6:21" x14ac:dyDescent="0.3">
      <c r="F713" s="76">
        <f t="shared" si="11"/>
        <v>3</v>
      </c>
      <c r="G713" s="147">
        <v>0</v>
      </c>
      <c r="H713" s="82">
        <v>3</v>
      </c>
      <c r="I713" s="82" t="s">
        <v>1561</v>
      </c>
      <c r="J713" s="83">
        <v>7903.1366666666663</v>
      </c>
      <c r="K713" s="83">
        <v>7038.1966666666676</v>
      </c>
      <c r="L713" s="83">
        <v>14941.333333333334</v>
      </c>
      <c r="M713" s="83">
        <v>23709.41</v>
      </c>
      <c r="N713" s="84">
        <v>0.52894453864001423</v>
      </c>
      <c r="O713" s="84">
        <v>0.35555555555555557</v>
      </c>
      <c r="P713" s="85">
        <v>77.883903727215284</v>
      </c>
      <c r="R713" s="40" t="e">
        <f>HLOOKUP(#REF!, $H$5:$P$883, U714, FALSE)</f>
        <v>#REF!</v>
      </c>
      <c r="S713" s="40" t="e">
        <f>IF(R713&lt;HLOOKUP(#REF!,Quartiles!$B$1:$H$6, 2, FALSE), "Q1",IF(R713&lt;HLOOKUP(#REF!,Quartiles!$B$1:$H$6, 3, FALSE), "Q2", IF(R713&lt;HLOOKUP(#REF!,Quartiles!$B$1:$H$6, 4, FALSE), "Q3", "Q4")))</f>
        <v>#REF!</v>
      </c>
      <c r="U713" s="19">
        <v>708</v>
      </c>
    </row>
    <row r="714" spans="6:21" x14ac:dyDescent="0.3">
      <c r="F714" s="76">
        <f t="shared" si="11"/>
        <v>3</v>
      </c>
      <c r="G714" s="147">
        <v>0</v>
      </c>
      <c r="H714" s="82">
        <v>3</v>
      </c>
      <c r="I714" s="82" t="s">
        <v>1453</v>
      </c>
      <c r="J714" s="83">
        <v>7901.6433333333334</v>
      </c>
      <c r="K714" s="83">
        <v>7264.3566666666666</v>
      </c>
      <c r="L714" s="83">
        <v>15166</v>
      </c>
      <c r="M714" s="83">
        <v>23704.93</v>
      </c>
      <c r="N714" s="84">
        <v>0.52101037408237727</v>
      </c>
      <c r="O714" s="84">
        <v>0.31666666666666665</v>
      </c>
      <c r="P714" s="85">
        <v>82.192972458083233</v>
      </c>
      <c r="R714" s="40" t="e">
        <f>HLOOKUP(#REF!, $H$5:$P$883, U715, FALSE)</f>
        <v>#REF!</v>
      </c>
      <c r="S714" s="40" t="e">
        <f>IF(R714&lt;HLOOKUP(#REF!,Quartiles!$B$1:$H$6, 2, FALSE), "Q1",IF(R714&lt;HLOOKUP(#REF!,Quartiles!$B$1:$H$6, 3, FALSE), "Q2", IF(R714&lt;HLOOKUP(#REF!,Quartiles!$B$1:$H$6, 4, FALSE), "Q3", "Q4")))</f>
        <v>#REF!</v>
      </c>
      <c r="U714" s="19">
        <v>709</v>
      </c>
    </row>
    <row r="715" spans="6:21" x14ac:dyDescent="0.3">
      <c r="F715" s="76">
        <f t="shared" si="11"/>
        <v>3</v>
      </c>
      <c r="G715" s="147">
        <v>0</v>
      </c>
      <c r="H715" s="82">
        <v>3</v>
      </c>
      <c r="I715" s="82" t="s">
        <v>1705</v>
      </c>
      <c r="J715" s="83">
        <v>7892.3433333333332</v>
      </c>
      <c r="K715" s="83">
        <v>7026.9900000000007</v>
      </c>
      <c r="L715" s="83">
        <v>14919.333333333334</v>
      </c>
      <c r="M715" s="83">
        <v>23677.03</v>
      </c>
      <c r="N715" s="84">
        <v>0.5290010724339782</v>
      </c>
      <c r="O715" s="84">
        <v>0.2978494623655914</v>
      </c>
      <c r="P715" s="85">
        <v>86.739609822451314</v>
      </c>
      <c r="R715" s="40" t="e">
        <f>HLOOKUP(#REF!, $H$5:$P$883, U716, FALSE)</f>
        <v>#REF!</v>
      </c>
      <c r="S715" s="40" t="e">
        <f>IF(R715&lt;HLOOKUP(#REF!,Quartiles!$B$1:$H$6, 2, FALSE), "Q1",IF(R715&lt;HLOOKUP(#REF!,Quartiles!$B$1:$H$6, 3, FALSE), "Q2", IF(R715&lt;HLOOKUP(#REF!,Quartiles!$B$1:$H$6, 4, FALSE), "Q3", "Q4")))</f>
        <v>#REF!</v>
      </c>
      <c r="U715" s="19">
        <v>710</v>
      </c>
    </row>
    <row r="716" spans="6:21" x14ac:dyDescent="0.3">
      <c r="F716" s="76">
        <f t="shared" si="11"/>
        <v>1</v>
      </c>
      <c r="G716" s="147">
        <v>0</v>
      </c>
      <c r="H716" s="82">
        <v>1</v>
      </c>
      <c r="I716" s="82" t="s">
        <v>1797</v>
      </c>
      <c r="J716" s="83">
        <v>7889.84</v>
      </c>
      <c r="K716" s="83">
        <v>4961.16</v>
      </c>
      <c r="L716" s="83">
        <v>12851</v>
      </c>
      <c r="M716" s="83">
        <v>7889.84</v>
      </c>
      <c r="N716" s="84">
        <v>0.61394755271963275</v>
      </c>
      <c r="O716" s="84">
        <v>0.31111111111111112</v>
      </c>
      <c r="P716" s="85">
        <v>93.926666666666662</v>
      </c>
      <c r="R716" s="40" t="e">
        <f>HLOOKUP(#REF!, $H$5:$P$883, U717, FALSE)</f>
        <v>#REF!</v>
      </c>
      <c r="S716" s="40" t="e">
        <f>IF(R716&lt;HLOOKUP(#REF!,Quartiles!$B$1:$H$6, 2, FALSE), "Q1",IF(R716&lt;HLOOKUP(#REF!,Quartiles!$B$1:$H$6, 3, FALSE), "Q2", IF(R716&lt;HLOOKUP(#REF!,Quartiles!$B$1:$H$6, 4, FALSE), "Q3", "Q4")))</f>
        <v>#REF!</v>
      </c>
      <c r="U716" s="19">
        <v>711</v>
      </c>
    </row>
    <row r="717" spans="6:21" x14ac:dyDescent="0.3">
      <c r="F717" s="76">
        <f t="shared" si="11"/>
        <v>4</v>
      </c>
      <c r="G717" s="147">
        <v>0</v>
      </c>
      <c r="H717" s="82">
        <v>4</v>
      </c>
      <c r="I717" s="82" t="s">
        <v>1321</v>
      </c>
      <c r="J717" s="83">
        <v>7878.3775000000005</v>
      </c>
      <c r="K717" s="83">
        <v>7380.8724999999995</v>
      </c>
      <c r="L717" s="83">
        <v>15259.25</v>
      </c>
      <c r="M717" s="83">
        <v>31513.510000000002</v>
      </c>
      <c r="N717" s="84">
        <v>0.51630175139669388</v>
      </c>
      <c r="O717" s="84">
        <v>0.29444444444444445</v>
      </c>
      <c r="P717" s="85">
        <v>85.164735242643573</v>
      </c>
      <c r="R717" s="40" t="e">
        <f>HLOOKUP(#REF!, $H$5:$P$883, U718, FALSE)</f>
        <v>#REF!</v>
      </c>
      <c r="S717" s="40" t="e">
        <f>IF(R717&lt;HLOOKUP(#REF!,Quartiles!$B$1:$H$6, 2, FALSE), "Q1",IF(R717&lt;HLOOKUP(#REF!,Quartiles!$B$1:$H$6, 3, FALSE), "Q2", IF(R717&lt;HLOOKUP(#REF!,Quartiles!$B$1:$H$6, 4, FALSE), "Q3", "Q4")))</f>
        <v>#REF!</v>
      </c>
      <c r="U717" s="19">
        <v>712</v>
      </c>
    </row>
    <row r="718" spans="6:21" x14ac:dyDescent="0.3">
      <c r="F718" s="76">
        <f t="shared" si="11"/>
        <v>2</v>
      </c>
      <c r="G718" s="147">
        <v>0</v>
      </c>
      <c r="H718" s="82">
        <v>2</v>
      </c>
      <c r="I718" s="82" t="s">
        <v>1628</v>
      </c>
      <c r="J718" s="83">
        <v>7875.6799999999994</v>
      </c>
      <c r="K718" s="83">
        <v>5056.8200000000006</v>
      </c>
      <c r="L718" s="83">
        <v>12932.5</v>
      </c>
      <c r="M718" s="83">
        <v>15751.359999999999</v>
      </c>
      <c r="N718" s="84">
        <v>0.60898356852890001</v>
      </c>
      <c r="O718" s="84">
        <v>0.32941176470588235</v>
      </c>
      <c r="P718" s="85">
        <v>93.746164462334661</v>
      </c>
      <c r="R718" s="40" t="e">
        <f>HLOOKUP(#REF!, $H$5:$P$883, U719, FALSE)</f>
        <v>#REF!</v>
      </c>
      <c r="S718" s="40" t="e">
        <f>IF(R718&lt;HLOOKUP(#REF!,Quartiles!$B$1:$H$6, 2, FALSE), "Q1",IF(R718&lt;HLOOKUP(#REF!,Quartiles!$B$1:$H$6, 3, FALSE), "Q2", IF(R718&lt;HLOOKUP(#REF!,Quartiles!$B$1:$H$6, 4, FALSE), "Q3", "Q4")))</f>
        <v>#REF!</v>
      </c>
      <c r="U718" s="19">
        <v>713</v>
      </c>
    </row>
    <row r="719" spans="6:21" x14ac:dyDescent="0.3">
      <c r="F719" s="76">
        <f t="shared" si="11"/>
        <v>2</v>
      </c>
      <c r="G719" s="147">
        <v>0</v>
      </c>
      <c r="H719" s="82">
        <v>2</v>
      </c>
      <c r="I719" s="82" t="s">
        <v>1320</v>
      </c>
      <c r="J719" s="83">
        <v>7856.15</v>
      </c>
      <c r="K719" s="83">
        <v>7830.85</v>
      </c>
      <c r="L719" s="83">
        <v>15687</v>
      </c>
      <c r="M719" s="83">
        <v>15712.3</v>
      </c>
      <c r="N719" s="84">
        <v>0.50080640020399059</v>
      </c>
      <c r="O719" s="84">
        <v>0.30158730158730157</v>
      </c>
      <c r="P719" s="85">
        <v>83.528751807765047</v>
      </c>
      <c r="R719" s="40" t="e">
        <f>HLOOKUP(#REF!, $H$5:$P$883, U720, FALSE)</f>
        <v>#REF!</v>
      </c>
      <c r="S719" s="40" t="e">
        <f>IF(R719&lt;HLOOKUP(#REF!,Quartiles!$B$1:$H$6, 2, FALSE), "Q1",IF(R719&lt;HLOOKUP(#REF!,Quartiles!$B$1:$H$6, 3, FALSE), "Q2", IF(R719&lt;HLOOKUP(#REF!,Quartiles!$B$1:$H$6, 4, FALSE), "Q3", "Q4")))</f>
        <v>#REF!</v>
      </c>
      <c r="U719" s="19">
        <v>714</v>
      </c>
    </row>
    <row r="720" spans="6:21" x14ac:dyDescent="0.3">
      <c r="F720" s="76">
        <f t="shared" si="11"/>
        <v>1</v>
      </c>
      <c r="G720" s="147">
        <v>0</v>
      </c>
      <c r="H720" s="82">
        <v>1</v>
      </c>
      <c r="I720" s="82" t="s">
        <v>1826</v>
      </c>
      <c r="J720" s="83">
        <v>7849.2999999999993</v>
      </c>
      <c r="K720" s="83">
        <v>6337.7000000000007</v>
      </c>
      <c r="L720" s="83">
        <v>14187</v>
      </c>
      <c r="M720" s="83">
        <v>7849.2999999999993</v>
      </c>
      <c r="N720" s="84">
        <v>0.55327412419820954</v>
      </c>
      <c r="O720" s="84">
        <v>0.26333333333333331</v>
      </c>
      <c r="P720" s="85">
        <v>99.358227848101251</v>
      </c>
      <c r="R720" s="40" t="e">
        <f>HLOOKUP(#REF!, $H$5:$P$883, U721, FALSE)</f>
        <v>#REF!</v>
      </c>
      <c r="S720" s="40" t="e">
        <f>IF(R720&lt;HLOOKUP(#REF!,Quartiles!$B$1:$H$6, 2, FALSE), "Q1",IF(R720&lt;HLOOKUP(#REF!,Quartiles!$B$1:$H$6, 3, FALSE), "Q2", IF(R720&lt;HLOOKUP(#REF!,Quartiles!$B$1:$H$6, 4, FALSE), "Q3", "Q4")))</f>
        <v>#REF!</v>
      </c>
      <c r="U720" s="19">
        <v>715</v>
      </c>
    </row>
    <row r="721" spans="6:21" x14ac:dyDescent="0.3">
      <c r="F721" s="76">
        <f t="shared" si="11"/>
        <v>3</v>
      </c>
      <c r="G721" s="147">
        <v>0</v>
      </c>
      <c r="H721" s="82">
        <v>3</v>
      </c>
      <c r="I721" s="82" t="s">
        <v>92</v>
      </c>
      <c r="J721" s="83">
        <v>7841.0666666666666</v>
      </c>
      <c r="K721" s="83">
        <v>6166.2666666666673</v>
      </c>
      <c r="L721" s="83">
        <v>14007.333333333334</v>
      </c>
      <c r="M721" s="83">
        <v>23523.200000000001</v>
      </c>
      <c r="N721" s="84">
        <v>0.5597829708248061</v>
      </c>
      <c r="O721" s="84">
        <v>0.29761904761904762</v>
      </c>
      <c r="P721" s="85">
        <v>94.619469064102304</v>
      </c>
      <c r="R721" s="40" t="e">
        <f>HLOOKUP(#REF!, $H$5:$P$883, U722, FALSE)</f>
        <v>#REF!</v>
      </c>
      <c r="S721" s="40" t="e">
        <f>IF(R721&lt;HLOOKUP(#REF!,Quartiles!$B$1:$H$6, 2, FALSE), "Q1",IF(R721&lt;HLOOKUP(#REF!,Quartiles!$B$1:$H$6, 3, FALSE), "Q2", IF(R721&lt;HLOOKUP(#REF!,Quartiles!$B$1:$H$6, 4, FALSE), "Q3", "Q4")))</f>
        <v>#REF!</v>
      </c>
      <c r="U721" s="19">
        <v>716</v>
      </c>
    </row>
    <row r="722" spans="6:21" x14ac:dyDescent="0.3">
      <c r="F722" s="76">
        <f t="shared" si="11"/>
        <v>2</v>
      </c>
      <c r="G722" s="147">
        <v>0</v>
      </c>
      <c r="H722" s="82">
        <v>2</v>
      </c>
      <c r="I722" s="82" t="s">
        <v>1524</v>
      </c>
      <c r="J722" s="83">
        <v>7839.3150000000005</v>
      </c>
      <c r="K722" s="83">
        <v>6181.1850000000004</v>
      </c>
      <c r="L722" s="83">
        <v>14020.5</v>
      </c>
      <c r="M722" s="83">
        <v>15678.630000000001</v>
      </c>
      <c r="N722" s="84">
        <v>0.5591323419278913</v>
      </c>
      <c r="O722" s="84">
        <v>0.3411764705882353</v>
      </c>
      <c r="P722" s="85">
        <v>91.772702020202019</v>
      </c>
      <c r="R722" s="40" t="e">
        <f>HLOOKUP(#REF!, $H$5:$P$883, U723, FALSE)</f>
        <v>#REF!</v>
      </c>
      <c r="S722" s="40" t="e">
        <f>IF(R722&lt;HLOOKUP(#REF!,Quartiles!$B$1:$H$6, 2, FALSE), "Q1",IF(R722&lt;HLOOKUP(#REF!,Quartiles!$B$1:$H$6, 3, FALSE), "Q2", IF(R722&lt;HLOOKUP(#REF!,Quartiles!$B$1:$H$6, 4, FALSE), "Q3", "Q4")))</f>
        <v>#REF!</v>
      </c>
      <c r="U722" s="19">
        <v>717</v>
      </c>
    </row>
    <row r="723" spans="6:21" x14ac:dyDescent="0.3">
      <c r="F723" s="76">
        <f t="shared" si="11"/>
        <v>3</v>
      </c>
      <c r="G723" s="147">
        <v>0</v>
      </c>
      <c r="H723" s="82">
        <v>3</v>
      </c>
      <c r="I723" s="82" t="s">
        <v>1555</v>
      </c>
      <c r="J723" s="83">
        <v>7824.2433333333347</v>
      </c>
      <c r="K723" s="83">
        <v>5887.09</v>
      </c>
      <c r="L723" s="83">
        <v>13711.333333333334</v>
      </c>
      <c r="M723" s="83">
        <v>23472.730000000003</v>
      </c>
      <c r="N723" s="84">
        <v>0.57064058929352857</v>
      </c>
      <c r="O723" s="84">
        <v>0.28999999999999998</v>
      </c>
      <c r="P723" s="85">
        <v>89.319412905687798</v>
      </c>
      <c r="R723" s="40" t="e">
        <f>HLOOKUP(#REF!, $H$5:$P$883, U724, FALSE)</f>
        <v>#REF!</v>
      </c>
      <c r="S723" s="40" t="e">
        <f>IF(R723&lt;HLOOKUP(#REF!,Quartiles!$B$1:$H$6, 2, FALSE), "Q1",IF(R723&lt;HLOOKUP(#REF!,Quartiles!$B$1:$H$6, 3, FALSE), "Q2", IF(R723&lt;HLOOKUP(#REF!,Quartiles!$B$1:$H$6, 4, FALSE), "Q3", "Q4")))</f>
        <v>#REF!</v>
      </c>
      <c r="U723" s="19">
        <v>718</v>
      </c>
    </row>
    <row r="724" spans="6:21" x14ac:dyDescent="0.3">
      <c r="F724" s="76">
        <f t="shared" si="11"/>
        <v>1</v>
      </c>
      <c r="G724" s="147">
        <v>0</v>
      </c>
      <c r="H724" s="82">
        <v>1</v>
      </c>
      <c r="I724" s="82" t="s">
        <v>1858</v>
      </c>
      <c r="J724" s="83">
        <v>7814.5</v>
      </c>
      <c r="K724" s="83">
        <v>8248.5</v>
      </c>
      <c r="L724" s="83">
        <v>16063</v>
      </c>
      <c r="M724" s="83">
        <v>7814.5</v>
      </c>
      <c r="N724" s="84">
        <v>0.48649069289671915</v>
      </c>
      <c r="O724" s="84">
        <v>0.37333333333333335</v>
      </c>
      <c r="P724" s="85">
        <v>69.772321428571431</v>
      </c>
      <c r="R724" s="40" t="e">
        <f>HLOOKUP(#REF!, $H$5:$P$883, U725, FALSE)</f>
        <v>#REF!</v>
      </c>
      <c r="S724" s="40" t="e">
        <f>IF(R724&lt;HLOOKUP(#REF!,Quartiles!$B$1:$H$6, 2, FALSE), "Q1",IF(R724&lt;HLOOKUP(#REF!,Quartiles!$B$1:$H$6, 3, FALSE), "Q2", IF(R724&lt;HLOOKUP(#REF!,Quartiles!$B$1:$H$6, 4, FALSE), "Q3", "Q4")))</f>
        <v>#REF!</v>
      </c>
      <c r="U724" s="19">
        <v>719</v>
      </c>
    </row>
    <row r="725" spans="6:21" x14ac:dyDescent="0.3">
      <c r="F725" s="76">
        <f t="shared" si="11"/>
        <v>10</v>
      </c>
      <c r="G725" s="147">
        <v>0</v>
      </c>
      <c r="H725" s="82">
        <v>10</v>
      </c>
      <c r="I725" s="82" t="s">
        <v>1203</v>
      </c>
      <c r="J725" s="83">
        <v>7799.5380000000005</v>
      </c>
      <c r="K725" s="83">
        <v>6884.2619999999997</v>
      </c>
      <c r="L725" s="83">
        <v>14683.8</v>
      </c>
      <c r="M725" s="83">
        <v>77995.38</v>
      </c>
      <c r="N725" s="84">
        <v>0.53116618314060393</v>
      </c>
      <c r="O725" s="84">
        <v>0.31354166666666666</v>
      </c>
      <c r="P725" s="85">
        <v>83.75628533795431</v>
      </c>
      <c r="R725" s="40" t="e">
        <f>HLOOKUP(#REF!, $H$5:$P$883, U726, FALSE)</f>
        <v>#REF!</v>
      </c>
      <c r="S725" s="40" t="e">
        <f>IF(R725&lt;HLOOKUP(#REF!,Quartiles!$B$1:$H$6, 2, FALSE), "Q1",IF(R725&lt;HLOOKUP(#REF!,Quartiles!$B$1:$H$6, 3, FALSE), "Q2", IF(R725&lt;HLOOKUP(#REF!,Quartiles!$B$1:$H$6, 4, FALSE), "Q3", "Q4")))</f>
        <v>#REF!</v>
      </c>
      <c r="U725" s="19">
        <v>720</v>
      </c>
    </row>
    <row r="726" spans="6:21" x14ac:dyDescent="0.3">
      <c r="F726" s="76">
        <f t="shared" si="11"/>
        <v>7</v>
      </c>
      <c r="G726" s="147">
        <v>0</v>
      </c>
      <c r="H726" s="82">
        <v>7</v>
      </c>
      <c r="I726" s="82" t="s">
        <v>1257</v>
      </c>
      <c r="J726" s="83">
        <v>7799.1142857142859</v>
      </c>
      <c r="K726" s="83">
        <v>7236.8857142857141</v>
      </c>
      <c r="L726" s="83">
        <v>15036</v>
      </c>
      <c r="M726" s="83">
        <v>54593.8</v>
      </c>
      <c r="N726" s="84">
        <v>0.51869608178466919</v>
      </c>
      <c r="O726" s="84">
        <v>0.33538461538461539</v>
      </c>
      <c r="P726" s="85">
        <v>80.677995522024887</v>
      </c>
      <c r="R726" s="40" t="e">
        <f>HLOOKUP(#REF!, $H$5:$P$883, U727, FALSE)</f>
        <v>#REF!</v>
      </c>
      <c r="S726" s="40" t="e">
        <f>IF(R726&lt;HLOOKUP(#REF!,Quartiles!$B$1:$H$6, 2, FALSE), "Q1",IF(R726&lt;HLOOKUP(#REF!,Quartiles!$B$1:$H$6, 3, FALSE), "Q2", IF(R726&lt;HLOOKUP(#REF!,Quartiles!$B$1:$H$6, 4, FALSE), "Q3", "Q4")))</f>
        <v>#REF!</v>
      </c>
      <c r="U726" s="19">
        <v>721</v>
      </c>
    </row>
    <row r="727" spans="6:21" x14ac:dyDescent="0.3">
      <c r="F727" s="76">
        <f t="shared" si="11"/>
        <v>6</v>
      </c>
      <c r="G727" s="147">
        <v>0</v>
      </c>
      <c r="H727" s="82">
        <v>6</v>
      </c>
      <c r="I727" s="82" t="s">
        <v>1249</v>
      </c>
      <c r="J727" s="83">
        <v>7786.6566666666658</v>
      </c>
      <c r="K727" s="83">
        <v>6330.0099999999993</v>
      </c>
      <c r="L727" s="83">
        <v>14116.666666666666</v>
      </c>
      <c r="M727" s="83">
        <v>46719.939999999995</v>
      </c>
      <c r="N727" s="84">
        <v>0.55159315230224315</v>
      </c>
      <c r="O727" s="84">
        <v>0.32839506172839505</v>
      </c>
      <c r="P727" s="85">
        <v>84.716584102757352</v>
      </c>
      <c r="R727" s="40" t="e">
        <f>HLOOKUP(#REF!, $H$5:$P$883, U728, FALSE)</f>
        <v>#REF!</v>
      </c>
      <c r="S727" s="40" t="e">
        <f>IF(R727&lt;HLOOKUP(#REF!,Quartiles!$B$1:$H$6, 2, FALSE), "Q1",IF(R727&lt;HLOOKUP(#REF!,Quartiles!$B$1:$H$6, 3, FALSE), "Q2", IF(R727&lt;HLOOKUP(#REF!,Quartiles!$B$1:$H$6, 4, FALSE), "Q3", "Q4")))</f>
        <v>#REF!</v>
      </c>
      <c r="U727" s="19">
        <v>722</v>
      </c>
    </row>
    <row r="728" spans="6:21" x14ac:dyDescent="0.3">
      <c r="F728" s="76">
        <f t="shared" si="11"/>
        <v>5</v>
      </c>
      <c r="G728" s="147">
        <v>0</v>
      </c>
      <c r="H728" s="82">
        <v>5</v>
      </c>
      <c r="I728" s="82" t="s">
        <v>1053</v>
      </c>
      <c r="J728" s="83">
        <v>7786.2520000000004</v>
      </c>
      <c r="K728" s="83">
        <v>6305.7479999999996</v>
      </c>
      <c r="L728" s="83">
        <v>14092</v>
      </c>
      <c r="M728" s="83">
        <v>38931.26</v>
      </c>
      <c r="N728" s="84">
        <v>0.55252994606869144</v>
      </c>
      <c r="O728" s="84">
        <v>0.31041666666666667</v>
      </c>
      <c r="P728" s="85">
        <v>85.071187784103429</v>
      </c>
      <c r="R728" s="40" t="e">
        <f>HLOOKUP(#REF!, $H$5:$P$883, U729, FALSE)</f>
        <v>#REF!</v>
      </c>
      <c r="S728" s="40" t="e">
        <f>IF(R728&lt;HLOOKUP(#REF!,Quartiles!$B$1:$H$6, 2, FALSE), "Q1",IF(R728&lt;HLOOKUP(#REF!,Quartiles!$B$1:$H$6, 3, FALSE), "Q2", IF(R728&lt;HLOOKUP(#REF!,Quartiles!$B$1:$H$6, 4, FALSE), "Q3", "Q4")))</f>
        <v>#REF!</v>
      </c>
      <c r="U728" s="19">
        <v>723</v>
      </c>
    </row>
    <row r="729" spans="6:21" x14ac:dyDescent="0.3">
      <c r="F729" s="76">
        <f t="shared" si="11"/>
        <v>1</v>
      </c>
      <c r="G729" s="147">
        <v>0</v>
      </c>
      <c r="H729" s="82">
        <v>1</v>
      </c>
      <c r="I729" s="82" t="s">
        <v>1734</v>
      </c>
      <c r="J729" s="83">
        <v>7782.95</v>
      </c>
      <c r="K729" s="83">
        <v>7156.05</v>
      </c>
      <c r="L729" s="83">
        <v>14939</v>
      </c>
      <c r="M729" s="83">
        <v>7782.95</v>
      </c>
      <c r="N729" s="84">
        <v>0.5209819934399893</v>
      </c>
      <c r="O729" s="84">
        <v>0.30909090909090908</v>
      </c>
      <c r="P729" s="85">
        <v>76.303431372549014</v>
      </c>
      <c r="R729" s="40" t="e">
        <f>HLOOKUP(#REF!, $H$5:$P$883, U730, FALSE)</f>
        <v>#REF!</v>
      </c>
      <c r="S729" s="40" t="e">
        <f>IF(R729&lt;HLOOKUP(#REF!,Quartiles!$B$1:$H$6, 2, FALSE), "Q1",IF(R729&lt;HLOOKUP(#REF!,Quartiles!$B$1:$H$6, 3, FALSE), "Q2", IF(R729&lt;HLOOKUP(#REF!,Quartiles!$B$1:$H$6, 4, FALSE), "Q3", "Q4")))</f>
        <v>#REF!</v>
      </c>
      <c r="U729" s="19">
        <v>724</v>
      </c>
    </row>
    <row r="730" spans="6:21" x14ac:dyDescent="0.3">
      <c r="F730" s="76">
        <f t="shared" si="11"/>
        <v>5</v>
      </c>
      <c r="G730" s="147">
        <v>0</v>
      </c>
      <c r="H730" s="82">
        <v>5</v>
      </c>
      <c r="I730" s="82" t="s">
        <v>1082</v>
      </c>
      <c r="J730" s="83">
        <v>7773.2039999999997</v>
      </c>
      <c r="K730" s="83">
        <v>6700.7959999999994</v>
      </c>
      <c r="L730" s="83">
        <v>14474</v>
      </c>
      <c r="M730" s="83">
        <v>38866.019999999997</v>
      </c>
      <c r="N730" s="84">
        <v>0.5370460135415227</v>
      </c>
      <c r="O730" s="84">
        <v>0.30408163265306121</v>
      </c>
      <c r="P730" s="85">
        <v>82.815091532531227</v>
      </c>
      <c r="R730" s="40" t="e">
        <f>HLOOKUP(#REF!, $H$5:$P$883, U731, FALSE)</f>
        <v>#REF!</v>
      </c>
      <c r="S730" s="40" t="e">
        <f>IF(R730&lt;HLOOKUP(#REF!,Quartiles!$B$1:$H$6, 2, FALSE), "Q1",IF(R730&lt;HLOOKUP(#REF!,Quartiles!$B$1:$H$6, 3, FALSE), "Q2", IF(R730&lt;HLOOKUP(#REF!,Quartiles!$B$1:$H$6, 4, FALSE), "Q3", "Q4")))</f>
        <v>#REF!</v>
      </c>
      <c r="U730" s="19">
        <v>725</v>
      </c>
    </row>
    <row r="731" spans="6:21" x14ac:dyDescent="0.3">
      <c r="F731" s="76">
        <f t="shared" si="11"/>
        <v>2</v>
      </c>
      <c r="G731" s="147">
        <v>0</v>
      </c>
      <c r="H731" s="82">
        <v>2</v>
      </c>
      <c r="I731" s="82" t="s">
        <v>1532</v>
      </c>
      <c r="J731" s="83">
        <v>7763.165</v>
      </c>
      <c r="K731" s="83">
        <v>7182.835</v>
      </c>
      <c r="L731" s="83">
        <v>14946</v>
      </c>
      <c r="M731" s="83">
        <v>15526.33</v>
      </c>
      <c r="N731" s="84">
        <v>0.5194142245416834</v>
      </c>
      <c r="O731" s="84">
        <v>0.29833333333333334</v>
      </c>
      <c r="P731" s="85">
        <v>86.755606741573047</v>
      </c>
      <c r="R731" s="40" t="e">
        <f>HLOOKUP(#REF!, $H$5:$P$883, U732, FALSE)</f>
        <v>#REF!</v>
      </c>
      <c r="S731" s="40" t="e">
        <f>IF(R731&lt;HLOOKUP(#REF!,Quartiles!$B$1:$H$6, 2, FALSE), "Q1",IF(R731&lt;HLOOKUP(#REF!,Quartiles!$B$1:$H$6, 3, FALSE), "Q2", IF(R731&lt;HLOOKUP(#REF!,Quartiles!$B$1:$H$6, 4, FALSE), "Q3", "Q4")))</f>
        <v>#REF!</v>
      </c>
      <c r="U731" s="19">
        <v>726</v>
      </c>
    </row>
    <row r="732" spans="6:21" x14ac:dyDescent="0.3">
      <c r="F732" s="76">
        <f t="shared" si="11"/>
        <v>2</v>
      </c>
      <c r="G732" s="147">
        <v>0</v>
      </c>
      <c r="H732" s="82">
        <v>2</v>
      </c>
      <c r="I732" s="82" t="s">
        <v>1695</v>
      </c>
      <c r="J732" s="83">
        <v>7747.1900000000005</v>
      </c>
      <c r="K732" s="83">
        <v>6176.8099999999995</v>
      </c>
      <c r="L732" s="83">
        <v>13924</v>
      </c>
      <c r="M732" s="83">
        <v>15494.380000000001</v>
      </c>
      <c r="N732" s="84">
        <v>0.55639112324044815</v>
      </c>
      <c r="O732" s="84">
        <v>0.28596491228070176</v>
      </c>
      <c r="P732" s="85">
        <v>93.347351958700273</v>
      </c>
      <c r="R732" s="40" t="e">
        <f>HLOOKUP(#REF!, $H$5:$P$883, U733, FALSE)</f>
        <v>#REF!</v>
      </c>
      <c r="S732" s="40" t="e">
        <f>IF(R732&lt;HLOOKUP(#REF!,Quartiles!$B$1:$H$6, 2, FALSE), "Q1",IF(R732&lt;HLOOKUP(#REF!,Quartiles!$B$1:$H$6, 3, FALSE), "Q2", IF(R732&lt;HLOOKUP(#REF!,Quartiles!$B$1:$H$6, 4, FALSE), "Q3", "Q4")))</f>
        <v>#REF!</v>
      </c>
      <c r="U732" s="19">
        <v>727</v>
      </c>
    </row>
    <row r="733" spans="6:21" x14ac:dyDescent="0.3">
      <c r="F733" s="76">
        <f t="shared" si="11"/>
        <v>5</v>
      </c>
      <c r="G733" s="147">
        <v>0</v>
      </c>
      <c r="H733" s="82">
        <v>5</v>
      </c>
      <c r="I733" s="82" t="s">
        <v>1133</v>
      </c>
      <c r="J733" s="83">
        <v>7743.808</v>
      </c>
      <c r="K733" s="83">
        <v>6827.5920000000015</v>
      </c>
      <c r="L733" s="83">
        <v>14571.4</v>
      </c>
      <c r="M733" s="83">
        <v>38719.040000000001</v>
      </c>
      <c r="N733" s="84">
        <v>0.53143884595852153</v>
      </c>
      <c r="O733" s="84">
        <v>0.29319727891156461</v>
      </c>
      <c r="P733" s="85">
        <v>85.538691797692763</v>
      </c>
      <c r="R733" s="40" t="e">
        <f>HLOOKUP(#REF!, $H$5:$P$883, U734, FALSE)</f>
        <v>#REF!</v>
      </c>
      <c r="S733" s="40" t="e">
        <f>IF(R733&lt;HLOOKUP(#REF!,Quartiles!$B$1:$H$6, 2, FALSE), "Q1",IF(R733&lt;HLOOKUP(#REF!,Quartiles!$B$1:$H$6, 3, FALSE), "Q2", IF(R733&lt;HLOOKUP(#REF!,Quartiles!$B$1:$H$6, 4, FALSE), "Q3", "Q4")))</f>
        <v>#REF!</v>
      </c>
      <c r="U733" s="19">
        <v>728</v>
      </c>
    </row>
    <row r="734" spans="6:21" x14ac:dyDescent="0.3">
      <c r="F734" s="76">
        <f t="shared" si="11"/>
        <v>22</v>
      </c>
      <c r="G734" s="147">
        <v>0</v>
      </c>
      <c r="H734" s="82">
        <v>22</v>
      </c>
      <c r="I734" s="82" t="s">
        <v>1062</v>
      </c>
      <c r="J734" s="83">
        <v>7732.2418181818175</v>
      </c>
      <c r="K734" s="83">
        <v>6806.3036363636356</v>
      </c>
      <c r="L734" s="83">
        <v>14538.545454545454</v>
      </c>
      <c r="M734" s="83">
        <v>170109.31999999998</v>
      </c>
      <c r="N734" s="84">
        <v>0.53184425101923405</v>
      </c>
      <c r="O734" s="84">
        <v>0.30945736434108528</v>
      </c>
      <c r="P734" s="85">
        <v>82.740038187795165</v>
      </c>
      <c r="R734" s="40" t="e">
        <f>HLOOKUP(#REF!, $H$5:$P$883, U735, FALSE)</f>
        <v>#REF!</v>
      </c>
      <c r="S734" s="40" t="e">
        <f>IF(R734&lt;HLOOKUP(#REF!,Quartiles!$B$1:$H$6, 2, FALSE), "Q1",IF(R734&lt;HLOOKUP(#REF!,Quartiles!$B$1:$H$6, 3, FALSE), "Q2", IF(R734&lt;HLOOKUP(#REF!,Quartiles!$B$1:$H$6, 4, FALSE), "Q3", "Q4")))</f>
        <v>#REF!</v>
      </c>
      <c r="U734" s="19">
        <v>729</v>
      </c>
    </row>
    <row r="735" spans="6:21" x14ac:dyDescent="0.3">
      <c r="F735" s="76">
        <f t="shared" si="11"/>
        <v>2</v>
      </c>
      <c r="G735" s="147">
        <v>0</v>
      </c>
      <c r="H735" s="82">
        <v>2</v>
      </c>
      <c r="I735" s="82" t="s">
        <v>1419</v>
      </c>
      <c r="J735" s="83">
        <v>7726.5900000000011</v>
      </c>
      <c r="K735" s="83">
        <v>8660.41</v>
      </c>
      <c r="L735" s="83">
        <v>16387</v>
      </c>
      <c r="M735" s="83">
        <v>15453.180000000002</v>
      </c>
      <c r="N735" s="84">
        <v>0.47150729236589989</v>
      </c>
      <c r="O735" s="84">
        <v>0.29090909090909089</v>
      </c>
      <c r="P735" s="85">
        <v>79.624272935529632</v>
      </c>
      <c r="R735" s="40" t="e">
        <f>HLOOKUP(#REF!, $H$5:$P$883, U736, FALSE)</f>
        <v>#REF!</v>
      </c>
      <c r="S735" s="40" t="e">
        <f>IF(R735&lt;HLOOKUP(#REF!,Quartiles!$B$1:$H$6, 2, FALSE), "Q1",IF(R735&lt;HLOOKUP(#REF!,Quartiles!$B$1:$H$6, 3, FALSE), "Q2", IF(R735&lt;HLOOKUP(#REF!,Quartiles!$B$1:$H$6, 4, FALSE), "Q3", "Q4")))</f>
        <v>#REF!</v>
      </c>
      <c r="U735" s="19">
        <v>730</v>
      </c>
    </row>
    <row r="736" spans="6:21" x14ac:dyDescent="0.3">
      <c r="F736" s="76">
        <f t="shared" si="11"/>
        <v>3</v>
      </c>
      <c r="G736" s="147">
        <v>0</v>
      </c>
      <c r="H736" s="82">
        <v>3</v>
      </c>
      <c r="I736" s="82" t="s">
        <v>1533</v>
      </c>
      <c r="J736" s="83">
        <v>7713.8833333333341</v>
      </c>
      <c r="K736" s="83">
        <v>6481.1166666666659</v>
      </c>
      <c r="L736" s="83">
        <v>14195</v>
      </c>
      <c r="M736" s="83">
        <v>23141.65</v>
      </c>
      <c r="N736" s="84">
        <v>0.54342256663144306</v>
      </c>
      <c r="O736" s="84">
        <v>0.32738095238095238</v>
      </c>
      <c r="P736" s="85">
        <v>80.898564762549867</v>
      </c>
      <c r="R736" s="40" t="e">
        <f>HLOOKUP(#REF!, $H$5:$P$883, U737, FALSE)</f>
        <v>#REF!</v>
      </c>
      <c r="S736" s="40" t="e">
        <f>IF(R736&lt;HLOOKUP(#REF!,Quartiles!$B$1:$H$6, 2, FALSE), "Q1",IF(R736&lt;HLOOKUP(#REF!,Quartiles!$B$1:$H$6, 3, FALSE), "Q2", IF(R736&lt;HLOOKUP(#REF!,Quartiles!$B$1:$H$6, 4, FALSE), "Q3", "Q4")))</f>
        <v>#REF!</v>
      </c>
      <c r="U736" s="19">
        <v>731</v>
      </c>
    </row>
    <row r="737" spans="6:21" x14ac:dyDescent="0.3">
      <c r="F737" s="76">
        <f t="shared" si="11"/>
        <v>6</v>
      </c>
      <c r="G737" s="147">
        <v>0</v>
      </c>
      <c r="H737" s="82">
        <v>6</v>
      </c>
      <c r="I737" s="82" t="s">
        <v>1548</v>
      </c>
      <c r="J737" s="83">
        <v>7696.2583333333341</v>
      </c>
      <c r="K737" s="83">
        <v>6449.7416666666659</v>
      </c>
      <c r="L737" s="83">
        <v>14146</v>
      </c>
      <c r="M737" s="83">
        <v>46177.55</v>
      </c>
      <c r="N737" s="84">
        <v>0.54405898015929122</v>
      </c>
      <c r="O737" s="84">
        <v>0.30804597701149428</v>
      </c>
      <c r="P737" s="85">
        <v>83.271898184800293</v>
      </c>
      <c r="R737" s="40" t="e">
        <f>HLOOKUP(#REF!, $H$5:$P$883, U738, FALSE)</f>
        <v>#REF!</v>
      </c>
      <c r="S737" s="40" t="e">
        <f>IF(R737&lt;HLOOKUP(#REF!,Quartiles!$B$1:$H$6, 2, FALSE), "Q1",IF(R737&lt;HLOOKUP(#REF!,Quartiles!$B$1:$H$6, 3, FALSE), "Q2", IF(R737&lt;HLOOKUP(#REF!,Quartiles!$B$1:$H$6, 4, FALSE), "Q3", "Q4")))</f>
        <v>#REF!</v>
      </c>
      <c r="U737" s="19">
        <v>732</v>
      </c>
    </row>
    <row r="738" spans="6:21" x14ac:dyDescent="0.3">
      <c r="F738" s="76">
        <f t="shared" si="11"/>
        <v>2</v>
      </c>
      <c r="G738" s="147">
        <v>0</v>
      </c>
      <c r="H738" s="82">
        <v>2</v>
      </c>
      <c r="I738" s="82" t="s">
        <v>1096</v>
      </c>
      <c r="J738" s="83">
        <v>7681.8450000000003</v>
      </c>
      <c r="K738" s="83">
        <v>6714.6550000000007</v>
      </c>
      <c r="L738" s="83">
        <v>14396.5</v>
      </c>
      <c r="M738" s="83">
        <v>15363.69</v>
      </c>
      <c r="N738" s="84">
        <v>0.53359115062688844</v>
      </c>
      <c r="O738" s="84">
        <v>0.32105263157894737</v>
      </c>
      <c r="P738" s="85">
        <v>83.73134979621193</v>
      </c>
      <c r="R738" s="40" t="e">
        <f>HLOOKUP(#REF!, $H$5:$P$883, U739, FALSE)</f>
        <v>#REF!</v>
      </c>
      <c r="S738" s="40" t="e">
        <f>IF(R738&lt;HLOOKUP(#REF!,Quartiles!$B$1:$H$6, 2, FALSE), "Q1",IF(R738&lt;HLOOKUP(#REF!,Quartiles!$B$1:$H$6, 3, FALSE), "Q2", IF(R738&lt;HLOOKUP(#REF!,Quartiles!$B$1:$H$6, 4, FALSE), "Q3", "Q4")))</f>
        <v>#REF!</v>
      </c>
      <c r="U738" s="19">
        <v>733</v>
      </c>
    </row>
    <row r="739" spans="6:21" x14ac:dyDescent="0.3">
      <c r="F739" s="76">
        <f t="shared" si="11"/>
        <v>3</v>
      </c>
      <c r="G739" s="147">
        <v>0</v>
      </c>
      <c r="H739" s="82">
        <v>3</v>
      </c>
      <c r="I739" s="82" t="s">
        <v>1673</v>
      </c>
      <c r="J739" s="83">
        <v>7678.5199999999995</v>
      </c>
      <c r="K739" s="83">
        <v>7440.1466666666674</v>
      </c>
      <c r="L739" s="83">
        <v>15118.666666666666</v>
      </c>
      <c r="M739" s="83">
        <v>23035.559999999998</v>
      </c>
      <c r="N739" s="84">
        <v>0.50788341123555869</v>
      </c>
      <c r="O739" s="84">
        <v>0.28229166666666666</v>
      </c>
      <c r="P739" s="85">
        <v>78.320604609646082</v>
      </c>
      <c r="R739" s="40" t="e">
        <f>HLOOKUP(#REF!, $H$5:$P$883, U740, FALSE)</f>
        <v>#REF!</v>
      </c>
      <c r="S739" s="40" t="e">
        <f>IF(R739&lt;HLOOKUP(#REF!,Quartiles!$B$1:$H$6, 2, FALSE), "Q1",IF(R739&lt;HLOOKUP(#REF!,Quartiles!$B$1:$H$6, 3, FALSE), "Q2", IF(R739&lt;HLOOKUP(#REF!,Quartiles!$B$1:$H$6, 4, FALSE), "Q3", "Q4")))</f>
        <v>#REF!</v>
      </c>
      <c r="U739" s="19">
        <v>734</v>
      </c>
    </row>
    <row r="740" spans="6:21" x14ac:dyDescent="0.3">
      <c r="F740" s="76">
        <f t="shared" si="11"/>
        <v>4</v>
      </c>
      <c r="G740" s="147">
        <v>0</v>
      </c>
      <c r="H740" s="82">
        <v>4</v>
      </c>
      <c r="I740" s="82" t="s">
        <v>1580</v>
      </c>
      <c r="J740" s="83">
        <v>7672.1849999999995</v>
      </c>
      <c r="K740" s="83">
        <v>8266.0650000000005</v>
      </c>
      <c r="L740" s="83">
        <v>15938.25</v>
      </c>
      <c r="M740" s="83">
        <v>30688.739999999998</v>
      </c>
      <c r="N740" s="84">
        <v>0.48136934732483172</v>
      </c>
      <c r="O740" s="84">
        <v>0.31869918699186994</v>
      </c>
      <c r="P740" s="85">
        <v>77.363601953763336</v>
      </c>
      <c r="R740" s="40" t="e">
        <f>HLOOKUP(#REF!, $H$5:$P$883, U741, FALSE)</f>
        <v>#REF!</v>
      </c>
      <c r="S740" s="40" t="e">
        <f>IF(R740&lt;HLOOKUP(#REF!,Quartiles!$B$1:$H$6, 2, FALSE), "Q1",IF(R740&lt;HLOOKUP(#REF!,Quartiles!$B$1:$H$6, 3, FALSE), "Q2", IF(R740&lt;HLOOKUP(#REF!,Quartiles!$B$1:$H$6, 4, FALSE), "Q3", "Q4")))</f>
        <v>#REF!</v>
      </c>
      <c r="U740" s="19">
        <v>735</v>
      </c>
    </row>
    <row r="741" spans="6:21" x14ac:dyDescent="0.3">
      <c r="F741" s="76">
        <f t="shared" si="11"/>
        <v>1</v>
      </c>
      <c r="G741" s="147">
        <v>0</v>
      </c>
      <c r="H741" s="82">
        <v>1</v>
      </c>
      <c r="I741" s="82" t="s">
        <v>1794</v>
      </c>
      <c r="J741" s="83">
        <v>7657.35</v>
      </c>
      <c r="K741" s="83">
        <v>4822.6499999999996</v>
      </c>
      <c r="L741" s="83">
        <v>12480</v>
      </c>
      <c r="M741" s="83">
        <v>7657.35</v>
      </c>
      <c r="N741" s="84">
        <v>0.61356971153846152</v>
      </c>
      <c r="O741" s="84">
        <v>0.30740740740740741</v>
      </c>
      <c r="P741" s="85">
        <v>92.257228915662651</v>
      </c>
      <c r="R741" s="40" t="e">
        <f>HLOOKUP(#REF!, $H$5:$P$883, U742, FALSE)</f>
        <v>#REF!</v>
      </c>
      <c r="S741" s="40" t="e">
        <f>IF(R741&lt;HLOOKUP(#REF!,Quartiles!$B$1:$H$6, 2, FALSE), "Q1",IF(R741&lt;HLOOKUP(#REF!,Quartiles!$B$1:$H$6, 3, FALSE), "Q2", IF(R741&lt;HLOOKUP(#REF!,Quartiles!$B$1:$H$6, 4, FALSE), "Q3", "Q4")))</f>
        <v>#REF!</v>
      </c>
      <c r="U741" s="19">
        <v>736</v>
      </c>
    </row>
    <row r="742" spans="6:21" x14ac:dyDescent="0.3">
      <c r="F742" s="76">
        <f t="shared" si="11"/>
        <v>1</v>
      </c>
      <c r="G742" s="147">
        <v>0</v>
      </c>
      <c r="H742" s="82">
        <v>1</v>
      </c>
      <c r="I742" s="82" t="s">
        <v>1143</v>
      </c>
      <c r="J742" s="83">
        <v>7608.9000000000005</v>
      </c>
      <c r="K742" s="83">
        <v>5507.0999999999995</v>
      </c>
      <c r="L742" s="83">
        <v>13116</v>
      </c>
      <c r="M742" s="83">
        <v>7608.9000000000005</v>
      </c>
      <c r="N742" s="84">
        <v>0.58012351326623979</v>
      </c>
      <c r="O742" s="84">
        <v>0.32962962962962961</v>
      </c>
      <c r="P742" s="85">
        <v>85.493258426966293</v>
      </c>
      <c r="R742" s="40" t="e">
        <f>HLOOKUP(#REF!, $H$5:$P$883, U743, FALSE)</f>
        <v>#REF!</v>
      </c>
      <c r="S742" s="40" t="e">
        <f>IF(R742&lt;HLOOKUP(#REF!,Quartiles!$B$1:$H$6, 2, FALSE), "Q1",IF(R742&lt;HLOOKUP(#REF!,Quartiles!$B$1:$H$6, 3, FALSE), "Q2", IF(R742&lt;HLOOKUP(#REF!,Quartiles!$B$1:$H$6, 4, FALSE), "Q3", "Q4")))</f>
        <v>#REF!</v>
      </c>
      <c r="U742" s="19">
        <v>737</v>
      </c>
    </row>
    <row r="743" spans="6:21" x14ac:dyDescent="0.3">
      <c r="F743" s="76">
        <f t="shared" si="11"/>
        <v>1</v>
      </c>
      <c r="G743" s="147">
        <v>0</v>
      </c>
      <c r="H743" s="82">
        <v>1</v>
      </c>
      <c r="I743" s="82" t="s">
        <v>1772</v>
      </c>
      <c r="J743" s="83">
        <v>7603.9000000000015</v>
      </c>
      <c r="K743" s="83">
        <v>8438.0999999999985</v>
      </c>
      <c r="L743" s="83">
        <v>16042</v>
      </c>
      <c r="M743" s="83">
        <v>7603.9000000000015</v>
      </c>
      <c r="N743" s="84">
        <v>0.47399950130906382</v>
      </c>
      <c r="O743" s="84">
        <v>0.32121212121212123</v>
      </c>
      <c r="P743" s="85">
        <v>71.734905660377379</v>
      </c>
      <c r="R743" s="40" t="e">
        <f>HLOOKUP(#REF!, $H$5:$P$883, U744, FALSE)</f>
        <v>#REF!</v>
      </c>
      <c r="S743" s="40" t="e">
        <f>IF(R743&lt;HLOOKUP(#REF!,Quartiles!$B$1:$H$6, 2, FALSE), "Q1",IF(R743&lt;HLOOKUP(#REF!,Quartiles!$B$1:$H$6, 3, FALSE), "Q2", IF(R743&lt;HLOOKUP(#REF!,Quartiles!$B$1:$H$6, 4, FALSE), "Q3", "Q4")))</f>
        <v>#REF!</v>
      </c>
      <c r="U743" s="19">
        <v>738</v>
      </c>
    </row>
    <row r="744" spans="6:21" x14ac:dyDescent="0.3">
      <c r="F744" s="76">
        <f t="shared" si="11"/>
        <v>5</v>
      </c>
      <c r="G744" s="147">
        <v>0</v>
      </c>
      <c r="H744" s="82">
        <v>5</v>
      </c>
      <c r="I744" s="82" t="s">
        <v>1495</v>
      </c>
      <c r="J744" s="83">
        <v>7602.5899999999992</v>
      </c>
      <c r="K744" s="83">
        <v>5388.41</v>
      </c>
      <c r="L744" s="83">
        <v>12991</v>
      </c>
      <c r="M744" s="83">
        <v>38012.949999999997</v>
      </c>
      <c r="N744" s="84">
        <v>0.58521976753136784</v>
      </c>
      <c r="O744" s="84">
        <v>0.30852713178294572</v>
      </c>
      <c r="P744" s="85">
        <v>93.819200945589074</v>
      </c>
      <c r="R744" s="40" t="e">
        <f>HLOOKUP(#REF!, $H$5:$P$883, U745, FALSE)</f>
        <v>#REF!</v>
      </c>
      <c r="S744" s="40" t="e">
        <f>IF(R744&lt;HLOOKUP(#REF!,Quartiles!$B$1:$H$6, 2, FALSE), "Q1",IF(R744&lt;HLOOKUP(#REF!,Quartiles!$B$1:$H$6, 3, FALSE), "Q2", IF(R744&lt;HLOOKUP(#REF!,Quartiles!$B$1:$H$6, 4, FALSE), "Q3", "Q4")))</f>
        <v>#REF!</v>
      </c>
      <c r="U744" s="19">
        <v>739</v>
      </c>
    </row>
    <row r="745" spans="6:21" x14ac:dyDescent="0.3">
      <c r="F745" s="76">
        <f t="shared" si="11"/>
        <v>8</v>
      </c>
      <c r="G745" s="147">
        <v>0</v>
      </c>
      <c r="H745" s="82">
        <v>8</v>
      </c>
      <c r="I745" s="82" t="s">
        <v>1336</v>
      </c>
      <c r="J745" s="83">
        <v>7586.1900000000005</v>
      </c>
      <c r="K745" s="83">
        <v>7404.6849999999995</v>
      </c>
      <c r="L745" s="83">
        <v>14990.875</v>
      </c>
      <c r="M745" s="83">
        <v>60689.520000000004</v>
      </c>
      <c r="N745" s="84">
        <v>0.50605384942506693</v>
      </c>
      <c r="O745" s="84">
        <v>0.32393162393162395</v>
      </c>
      <c r="P745" s="85">
        <v>75.978324307856354</v>
      </c>
      <c r="R745" s="40" t="e">
        <f>HLOOKUP(#REF!, $H$5:$P$883, U746, FALSE)</f>
        <v>#REF!</v>
      </c>
      <c r="S745" s="40" t="e">
        <f>IF(R745&lt;HLOOKUP(#REF!,Quartiles!$B$1:$H$6, 2, FALSE), "Q1",IF(R745&lt;HLOOKUP(#REF!,Quartiles!$B$1:$H$6, 3, FALSE), "Q2", IF(R745&lt;HLOOKUP(#REF!,Quartiles!$B$1:$H$6, 4, FALSE), "Q3", "Q4")))</f>
        <v>#REF!</v>
      </c>
      <c r="U745" s="19">
        <v>740</v>
      </c>
    </row>
    <row r="746" spans="6:21" x14ac:dyDescent="0.3">
      <c r="F746" s="76">
        <f t="shared" si="11"/>
        <v>9</v>
      </c>
      <c r="G746" s="147">
        <v>0</v>
      </c>
      <c r="H746" s="82">
        <v>9</v>
      </c>
      <c r="I746" s="82" t="s">
        <v>1387</v>
      </c>
      <c r="J746" s="83">
        <v>7531.6155555555551</v>
      </c>
      <c r="K746" s="83">
        <v>7145.6066666666666</v>
      </c>
      <c r="L746" s="83">
        <v>14677.222222222223</v>
      </c>
      <c r="M746" s="83">
        <v>67784.539999999994</v>
      </c>
      <c r="N746" s="84">
        <v>0.51314992997463937</v>
      </c>
      <c r="O746" s="84">
        <v>0.29855072463768118</v>
      </c>
      <c r="P746" s="85">
        <v>79.154014075468695</v>
      </c>
      <c r="R746" s="40" t="e">
        <f>HLOOKUP(#REF!, $H$5:$P$883, U747, FALSE)</f>
        <v>#REF!</v>
      </c>
      <c r="S746" s="40" t="e">
        <f>IF(R746&lt;HLOOKUP(#REF!,Quartiles!$B$1:$H$6, 2, FALSE), "Q1",IF(R746&lt;HLOOKUP(#REF!,Quartiles!$B$1:$H$6, 3, FALSE), "Q2", IF(R746&lt;HLOOKUP(#REF!,Quartiles!$B$1:$H$6, 4, FALSE), "Q3", "Q4")))</f>
        <v>#REF!</v>
      </c>
      <c r="U746" s="19">
        <v>741</v>
      </c>
    </row>
    <row r="747" spans="6:21" x14ac:dyDescent="0.3">
      <c r="F747" s="76">
        <f t="shared" si="11"/>
        <v>2</v>
      </c>
      <c r="G747" s="147">
        <v>0</v>
      </c>
      <c r="H747" s="82">
        <v>2</v>
      </c>
      <c r="I747" s="82" t="s">
        <v>1372</v>
      </c>
      <c r="J747" s="83">
        <v>7522.59</v>
      </c>
      <c r="K747" s="83">
        <v>7312.91</v>
      </c>
      <c r="L747" s="83">
        <v>14835.5</v>
      </c>
      <c r="M747" s="83">
        <v>15045.18</v>
      </c>
      <c r="N747" s="84">
        <v>0.50706683293451515</v>
      </c>
      <c r="O747" s="84">
        <v>0.30793650793650795</v>
      </c>
      <c r="P747" s="85">
        <v>66.739493087557605</v>
      </c>
      <c r="R747" s="40" t="e">
        <f>HLOOKUP(#REF!, $H$5:$P$883, U748, FALSE)</f>
        <v>#REF!</v>
      </c>
      <c r="S747" s="40" t="e">
        <f>IF(R747&lt;HLOOKUP(#REF!,Quartiles!$B$1:$H$6, 2, FALSE), "Q1",IF(R747&lt;HLOOKUP(#REF!,Quartiles!$B$1:$H$6, 3, FALSE), "Q2", IF(R747&lt;HLOOKUP(#REF!,Quartiles!$B$1:$H$6, 4, FALSE), "Q3", "Q4")))</f>
        <v>#REF!</v>
      </c>
      <c r="U747" s="19">
        <v>742</v>
      </c>
    </row>
    <row r="748" spans="6:21" x14ac:dyDescent="0.3">
      <c r="F748" s="76">
        <f t="shared" si="11"/>
        <v>1</v>
      </c>
      <c r="G748" s="147">
        <v>0</v>
      </c>
      <c r="H748" s="82">
        <v>1</v>
      </c>
      <c r="I748" s="82" t="s">
        <v>1845</v>
      </c>
      <c r="J748" s="83">
        <v>7522.5</v>
      </c>
      <c r="K748" s="83">
        <v>9410.5</v>
      </c>
      <c r="L748" s="83">
        <v>16933</v>
      </c>
      <c r="M748" s="83">
        <v>7522.5</v>
      </c>
      <c r="N748" s="84">
        <v>0.44425087108013939</v>
      </c>
      <c r="O748" s="84">
        <v>0.32424242424242422</v>
      </c>
      <c r="P748" s="85">
        <v>70.303738317757009</v>
      </c>
      <c r="R748" s="40" t="e">
        <f>HLOOKUP(#REF!, $H$5:$P$883, U749, FALSE)</f>
        <v>#REF!</v>
      </c>
      <c r="S748" s="40" t="e">
        <f>IF(R748&lt;HLOOKUP(#REF!,Quartiles!$B$1:$H$6, 2, FALSE), "Q1",IF(R748&lt;HLOOKUP(#REF!,Quartiles!$B$1:$H$6, 3, FALSE), "Q2", IF(R748&lt;HLOOKUP(#REF!,Quartiles!$B$1:$H$6, 4, FALSE), "Q3", "Q4")))</f>
        <v>#REF!</v>
      </c>
      <c r="U748" s="19">
        <v>743</v>
      </c>
    </row>
    <row r="749" spans="6:21" x14ac:dyDescent="0.3">
      <c r="F749" s="76">
        <f t="shared" si="11"/>
        <v>2</v>
      </c>
      <c r="G749" s="147">
        <v>0</v>
      </c>
      <c r="H749" s="82">
        <v>2</v>
      </c>
      <c r="I749" s="82" t="s">
        <v>1469</v>
      </c>
      <c r="J749" s="83">
        <v>7511.47</v>
      </c>
      <c r="K749" s="83">
        <v>6916.0300000000007</v>
      </c>
      <c r="L749" s="83">
        <v>14427.5</v>
      </c>
      <c r="M749" s="83">
        <v>15022.94</v>
      </c>
      <c r="N749" s="84">
        <v>0.5206355917518628</v>
      </c>
      <c r="O749" s="84">
        <v>0.32280701754385965</v>
      </c>
      <c r="P749" s="85">
        <v>81.98182732111178</v>
      </c>
      <c r="R749" s="40" t="e">
        <f>HLOOKUP(#REF!, $H$5:$P$883, U750, FALSE)</f>
        <v>#REF!</v>
      </c>
      <c r="S749" s="40" t="e">
        <f>IF(R749&lt;HLOOKUP(#REF!,Quartiles!$B$1:$H$6, 2, FALSE), "Q1",IF(R749&lt;HLOOKUP(#REF!,Quartiles!$B$1:$H$6, 3, FALSE), "Q2", IF(R749&lt;HLOOKUP(#REF!,Quartiles!$B$1:$H$6, 4, FALSE), "Q3", "Q4")))</f>
        <v>#REF!</v>
      </c>
      <c r="U749" s="19">
        <v>744</v>
      </c>
    </row>
    <row r="750" spans="6:21" x14ac:dyDescent="0.3">
      <c r="F750" s="76">
        <f t="shared" si="11"/>
        <v>8</v>
      </c>
      <c r="G750" s="147">
        <v>0</v>
      </c>
      <c r="H750" s="82">
        <v>8</v>
      </c>
      <c r="I750" s="82" t="s">
        <v>1092</v>
      </c>
      <c r="J750" s="83">
        <v>7510.4812499999998</v>
      </c>
      <c r="K750" s="83">
        <v>6809.3937500000011</v>
      </c>
      <c r="L750" s="83">
        <v>14319.875</v>
      </c>
      <c r="M750" s="83">
        <v>60083.85</v>
      </c>
      <c r="N750" s="84">
        <v>0.52447952583384982</v>
      </c>
      <c r="O750" s="84">
        <v>0.33030303030303032</v>
      </c>
      <c r="P750" s="85">
        <v>77.420761940150555</v>
      </c>
      <c r="R750" s="40" t="e">
        <f>HLOOKUP(#REF!, $H$5:$P$883, U751, FALSE)</f>
        <v>#REF!</v>
      </c>
      <c r="S750" s="40" t="e">
        <f>IF(R750&lt;HLOOKUP(#REF!,Quartiles!$B$1:$H$6, 2, FALSE), "Q1",IF(R750&lt;HLOOKUP(#REF!,Quartiles!$B$1:$H$6, 3, FALSE), "Q2", IF(R750&lt;HLOOKUP(#REF!,Quartiles!$B$1:$H$6, 4, FALSE), "Q3", "Q4")))</f>
        <v>#REF!</v>
      </c>
      <c r="U750" s="19">
        <v>745</v>
      </c>
    </row>
    <row r="751" spans="6:21" x14ac:dyDescent="0.3">
      <c r="F751" s="76">
        <f t="shared" si="11"/>
        <v>5</v>
      </c>
      <c r="G751" s="147">
        <v>0</v>
      </c>
      <c r="H751" s="82">
        <v>5</v>
      </c>
      <c r="I751" s="82" t="s">
        <v>1107</v>
      </c>
      <c r="J751" s="83">
        <v>7490.3039999999992</v>
      </c>
      <c r="K751" s="83">
        <v>6915.8960000000006</v>
      </c>
      <c r="L751" s="83">
        <v>14406.2</v>
      </c>
      <c r="M751" s="83">
        <v>37451.519999999997</v>
      </c>
      <c r="N751" s="84">
        <v>0.51993613860698862</v>
      </c>
      <c r="O751" s="84">
        <v>0.3125</v>
      </c>
      <c r="P751" s="85">
        <v>79.740916788651916</v>
      </c>
      <c r="R751" s="40" t="e">
        <f>HLOOKUP(#REF!, $H$5:$P$883, U752, FALSE)</f>
        <v>#REF!</v>
      </c>
      <c r="S751" s="40" t="e">
        <f>IF(R751&lt;HLOOKUP(#REF!,Quartiles!$B$1:$H$6, 2, FALSE), "Q1",IF(R751&lt;HLOOKUP(#REF!,Quartiles!$B$1:$H$6, 3, FALSE), "Q2", IF(R751&lt;HLOOKUP(#REF!,Quartiles!$B$1:$H$6, 4, FALSE), "Q3", "Q4")))</f>
        <v>#REF!</v>
      </c>
      <c r="U751" s="19">
        <v>746</v>
      </c>
    </row>
    <row r="752" spans="6:21" x14ac:dyDescent="0.3">
      <c r="F752" s="76">
        <f t="shared" si="11"/>
        <v>7</v>
      </c>
      <c r="G752" s="147">
        <v>0</v>
      </c>
      <c r="H752" s="82">
        <v>7</v>
      </c>
      <c r="I752" s="82" t="s">
        <v>1181</v>
      </c>
      <c r="J752" s="83">
        <v>7479.534285714285</v>
      </c>
      <c r="K752" s="83">
        <v>6851.7514285714296</v>
      </c>
      <c r="L752" s="83">
        <v>14331.285714285714</v>
      </c>
      <c r="M752" s="83">
        <v>52356.74</v>
      </c>
      <c r="N752" s="84">
        <v>0.52190253092634498</v>
      </c>
      <c r="O752" s="84">
        <v>0.31927083333333334</v>
      </c>
      <c r="P752" s="85">
        <v>78.45350729996747</v>
      </c>
      <c r="R752" s="40" t="e">
        <f>HLOOKUP(#REF!, $H$5:$P$883, U753, FALSE)</f>
        <v>#REF!</v>
      </c>
      <c r="S752" s="40" t="e">
        <f>IF(R752&lt;HLOOKUP(#REF!,Quartiles!$B$1:$H$6, 2, FALSE), "Q1",IF(R752&lt;HLOOKUP(#REF!,Quartiles!$B$1:$H$6, 3, FALSE), "Q2", IF(R752&lt;HLOOKUP(#REF!,Quartiles!$B$1:$H$6, 4, FALSE), "Q3", "Q4")))</f>
        <v>#REF!</v>
      </c>
      <c r="U752" s="19">
        <v>747</v>
      </c>
    </row>
    <row r="753" spans="6:21" x14ac:dyDescent="0.3">
      <c r="F753" s="76">
        <f t="shared" si="11"/>
        <v>5</v>
      </c>
      <c r="G753" s="147">
        <v>0</v>
      </c>
      <c r="H753" s="82">
        <v>5</v>
      </c>
      <c r="I753" s="82" t="s">
        <v>1316</v>
      </c>
      <c r="J753" s="83">
        <v>7459.3279999999995</v>
      </c>
      <c r="K753" s="83">
        <v>7127.8720000000003</v>
      </c>
      <c r="L753" s="83">
        <v>14587.2</v>
      </c>
      <c r="M753" s="83">
        <v>37296.639999999999</v>
      </c>
      <c r="N753" s="84">
        <v>0.51136119337501373</v>
      </c>
      <c r="O753" s="84">
        <v>0.31632653061224492</v>
      </c>
      <c r="P753" s="85">
        <v>65.148782561632089</v>
      </c>
      <c r="R753" s="40" t="e">
        <f>HLOOKUP(#REF!, $H$5:$P$883, U754, FALSE)</f>
        <v>#REF!</v>
      </c>
      <c r="S753" s="40" t="e">
        <f>IF(R753&lt;HLOOKUP(#REF!,Quartiles!$B$1:$H$6, 2, FALSE), "Q1",IF(R753&lt;HLOOKUP(#REF!,Quartiles!$B$1:$H$6, 3, FALSE), "Q2", IF(R753&lt;HLOOKUP(#REF!,Quartiles!$B$1:$H$6, 4, FALSE), "Q3", "Q4")))</f>
        <v>#REF!</v>
      </c>
      <c r="U753" s="19">
        <v>748</v>
      </c>
    </row>
    <row r="754" spans="6:21" x14ac:dyDescent="0.3">
      <c r="F754" s="76">
        <f t="shared" si="11"/>
        <v>3</v>
      </c>
      <c r="G754" s="147">
        <v>0</v>
      </c>
      <c r="H754" s="82">
        <v>3</v>
      </c>
      <c r="I754" s="82" t="s">
        <v>1386</v>
      </c>
      <c r="J754" s="83">
        <v>7452.4366666666674</v>
      </c>
      <c r="K754" s="83">
        <v>6506.5633333333326</v>
      </c>
      <c r="L754" s="83">
        <v>13959</v>
      </c>
      <c r="M754" s="83">
        <v>22357.31</v>
      </c>
      <c r="N754" s="84">
        <v>0.5338804116818302</v>
      </c>
      <c r="O754" s="84">
        <v>0.30919540229885056</v>
      </c>
      <c r="P754" s="85">
        <v>79.042079020013816</v>
      </c>
      <c r="R754" s="40" t="e">
        <f>HLOOKUP(#REF!, $H$5:$P$883, U755, FALSE)</f>
        <v>#REF!</v>
      </c>
      <c r="S754" s="40" t="e">
        <f>IF(R754&lt;HLOOKUP(#REF!,Quartiles!$B$1:$H$6, 2, FALSE), "Q1",IF(R754&lt;HLOOKUP(#REF!,Quartiles!$B$1:$H$6, 3, FALSE), "Q2", IF(R754&lt;HLOOKUP(#REF!,Quartiles!$B$1:$H$6, 4, FALSE), "Q3", "Q4")))</f>
        <v>#REF!</v>
      </c>
      <c r="U754" s="19">
        <v>749</v>
      </c>
    </row>
    <row r="755" spans="6:21" x14ac:dyDescent="0.3">
      <c r="F755" s="76">
        <f t="shared" si="11"/>
        <v>5</v>
      </c>
      <c r="G755" s="147">
        <v>0</v>
      </c>
      <c r="H755" s="82">
        <v>5</v>
      </c>
      <c r="I755" s="82" t="s">
        <v>1277</v>
      </c>
      <c r="J755" s="83">
        <v>7450.9359999999997</v>
      </c>
      <c r="K755" s="83">
        <v>6774.6640000000016</v>
      </c>
      <c r="L755" s="83">
        <v>14225.6</v>
      </c>
      <c r="M755" s="83">
        <v>37254.68</v>
      </c>
      <c r="N755" s="84">
        <v>0.52376954223371952</v>
      </c>
      <c r="O755" s="84">
        <v>0.32430555555555557</v>
      </c>
      <c r="P755" s="85">
        <v>79.886803651139672</v>
      </c>
      <c r="R755" s="40" t="e">
        <f>HLOOKUP(#REF!, $H$5:$P$883, U756, FALSE)</f>
        <v>#REF!</v>
      </c>
      <c r="S755" s="40" t="e">
        <f>IF(R755&lt;HLOOKUP(#REF!,Quartiles!$B$1:$H$6, 2, FALSE), "Q1",IF(R755&lt;HLOOKUP(#REF!,Quartiles!$B$1:$H$6, 3, FALSE), "Q2", IF(R755&lt;HLOOKUP(#REF!,Quartiles!$B$1:$H$6, 4, FALSE), "Q3", "Q4")))</f>
        <v>#REF!</v>
      </c>
      <c r="U755" s="19">
        <v>750</v>
      </c>
    </row>
    <row r="756" spans="6:21" x14ac:dyDescent="0.3">
      <c r="F756" s="76">
        <f t="shared" si="11"/>
        <v>1</v>
      </c>
      <c r="G756" s="147">
        <v>0</v>
      </c>
      <c r="H756" s="82">
        <v>1</v>
      </c>
      <c r="I756" s="82" t="s">
        <v>1828</v>
      </c>
      <c r="J756" s="83">
        <v>7439.0300000000007</v>
      </c>
      <c r="K756" s="83">
        <v>6320.9699999999993</v>
      </c>
      <c r="L756" s="83">
        <v>13760</v>
      </c>
      <c r="M756" s="83">
        <v>7439.0300000000007</v>
      </c>
      <c r="N756" s="84">
        <v>0.54062718023255818</v>
      </c>
      <c r="O756" s="84">
        <v>0.32962962962962961</v>
      </c>
      <c r="P756" s="85">
        <v>83.58460674157304</v>
      </c>
      <c r="R756" s="40" t="e">
        <f>HLOOKUP(#REF!, $H$5:$P$883, U757, FALSE)</f>
        <v>#REF!</v>
      </c>
      <c r="S756" s="40" t="e">
        <f>IF(R756&lt;HLOOKUP(#REF!,Quartiles!$B$1:$H$6, 2, FALSE), "Q1",IF(R756&lt;HLOOKUP(#REF!,Quartiles!$B$1:$H$6, 3, FALSE), "Q2", IF(R756&lt;HLOOKUP(#REF!,Quartiles!$B$1:$H$6, 4, FALSE), "Q3", "Q4")))</f>
        <v>#REF!</v>
      </c>
      <c r="U756" s="19">
        <v>751</v>
      </c>
    </row>
    <row r="757" spans="6:21" x14ac:dyDescent="0.3">
      <c r="F757" s="76">
        <f t="shared" si="11"/>
        <v>12</v>
      </c>
      <c r="G757" s="147">
        <v>0</v>
      </c>
      <c r="H757" s="82">
        <v>12</v>
      </c>
      <c r="I757" s="82" t="s">
        <v>1134</v>
      </c>
      <c r="J757" s="83">
        <v>7433.418333333334</v>
      </c>
      <c r="K757" s="83">
        <v>6759.2483333333339</v>
      </c>
      <c r="L757" s="83">
        <v>14192.666666666666</v>
      </c>
      <c r="M757" s="83">
        <v>89201.02</v>
      </c>
      <c r="N757" s="84">
        <v>0.52375064587345577</v>
      </c>
      <c r="O757" s="84">
        <v>0.3056980056980057</v>
      </c>
      <c r="P757" s="85">
        <v>80.939985884888287</v>
      </c>
      <c r="R757" s="40" t="e">
        <f>HLOOKUP(#REF!, $H$5:$P$883, U758, FALSE)</f>
        <v>#REF!</v>
      </c>
      <c r="S757" s="40" t="e">
        <f>IF(R757&lt;HLOOKUP(#REF!,Quartiles!$B$1:$H$6, 2, FALSE), "Q1",IF(R757&lt;HLOOKUP(#REF!,Quartiles!$B$1:$H$6, 3, FALSE), "Q2", IF(R757&lt;HLOOKUP(#REF!,Quartiles!$B$1:$H$6, 4, FALSE), "Q3", "Q4")))</f>
        <v>#REF!</v>
      </c>
      <c r="U757" s="19">
        <v>752</v>
      </c>
    </row>
    <row r="758" spans="6:21" x14ac:dyDescent="0.3">
      <c r="F758" s="76">
        <f t="shared" si="11"/>
        <v>6</v>
      </c>
      <c r="G758" s="147">
        <v>0</v>
      </c>
      <c r="H758" s="82">
        <v>6</v>
      </c>
      <c r="I758" s="82" t="s">
        <v>1130</v>
      </c>
      <c r="J758" s="83">
        <v>7394.18</v>
      </c>
      <c r="K758" s="83">
        <v>6440.1533333333327</v>
      </c>
      <c r="L758" s="83">
        <v>13834.333333333334</v>
      </c>
      <c r="M758" s="83">
        <v>44365.08</v>
      </c>
      <c r="N758" s="84">
        <v>0.53448039900730071</v>
      </c>
      <c r="O758" s="84">
        <v>0.3152046783625731</v>
      </c>
      <c r="P758" s="85">
        <v>81.519689782525703</v>
      </c>
      <c r="R758" s="40" t="e">
        <f>HLOOKUP(#REF!, $H$5:$P$883, U759, FALSE)</f>
        <v>#REF!</v>
      </c>
      <c r="S758" s="40" t="e">
        <f>IF(R758&lt;HLOOKUP(#REF!,Quartiles!$B$1:$H$6, 2, FALSE), "Q1",IF(R758&lt;HLOOKUP(#REF!,Quartiles!$B$1:$H$6, 3, FALSE), "Q2", IF(R758&lt;HLOOKUP(#REF!,Quartiles!$B$1:$H$6, 4, FALSE), "Q3", "Q4")))</f>
        <v>#REF!</v>
      </c>
      <c r="U758" s="19">
        <v>753</v>
      </c>
    </row>
    <row r="759" spans="6:21" x14ac:dyDescent="0.3">
      <c r="F759" s="76">
        <f t="shared" si="11"/>
        <v>2</v>
      </c>
      <c r="G759" s="147">
        <v>0</v>
      </c>
      <c r="H759" s="82">
        <v>2</v>
      </c>
      <c r="I759" s="82" t="s">
        <v>1698</v>
      </c>
      <c r="J759" s="83">
        <v>7390.8149999999996</v>
      </c>
      <c r="K759" s="83">
        <v>7771.1850000000004</v>
      </c>
      <c r="L759" s="83">
        <v>15162</v>
      </c>
      <c r="M759" s="83">
        <v>14781.63</v>
      </c>
      <c r="N759" s="84">
        <v>0.48745647012267507</v>
      </c>
      <c r="O759" s="84">
        <v>0.32105263157894737</v>
      </c>
      <c r="P759" s="85">
        <v>80.066521531100477</v>
      </c>
      <c r="R759" s="40" t="e">
        <f>HLOOKUP(#REF!, $H$5:$P$883, U760, FALSE)</f>
        <v>#REF!</v>
      </c>
      <c r="S759" s="40" t="e">
        <f>IF(R759&lt;HLOOKUP(#REF!,Quartiles!$B$1:$H$6, 2, FALSE), "Q1",IF(R759&lt;HLOOKUP(#REF!,Quartiles!$B$1:$H$6, 3, FALSE), "Q2", IF(R759&lt;HLOOKUP(#REF!,Quartiles!$B$1:$H$6, 4, FALSE), "Q3", "Q4")))</f>
        <v>#REF!</v>
      </c>
      <c r="U759" s="19">
        <v>754</v>
      </c>
    </row>
    <row r="760" spans="6:21" x14ac:dyDescent="0.3">
      <c r="F760" s="76">
        <f t="shared" si="11"/>
        <v>3</v>
      </c>
      <c r="G760" s="147">
        <v>0</v>
      </c>
      <c r="H760" s="82">
        <v>3</v>
      </c>
      <c r="I760" s="82" t="s">
        <v>1731</v>
      </c>
      <c r="J760" s="83">
        <v>7378.9133333333339</v>
      </c>
      <c r="K760" s="83">
        <v>6253.420000000001</v>
      </c>
      <c r="L760" s="83">
        <v>13632.333333333334</v>
      </c>
      <c r="M760" s="83">
        <v>22136.74</v>
      </c>
      <c r="N760" s="84">
        <v>0.54128028950778795</v>
      </c>
      <c r="O760" s="84">
        <v>0.29642857142857143</v>
      </c>
      <c r="P760" s="85">
        <v>83.522364145658258</v>
      </c>
      <c r="R760" s="40" t="e">
        <f>HLOOKUP(#REF!, $H$5:$P$883, U761, FALSE)</f>
        <v>#REF!</v>
      </c>
      <c r="S760" s="40" t="e">
        <f>IF(R760&lt;HLOOKUP(#REF!,Quartiles!$B$1:$H$6, 2, FALSE), "Q1",IF(R760&lt;HLOOKUP(#REF!,Quartiles!$B$1:$H$6, 3, FALSE), "Q2", IF(R760&lt;HLOOKUP(#REF!,Quartiles!$B$1:$H$6, 4, FALSE), "Q3", "Q4")))</f>
        <v>#REF!</v>
      </c>
      <c r="U760" s="19">
        <v>755</v>
      </c>
    </row>
    <row r="761" spans="6:21" x14ac:dyDescent="0.3">
      <c r="F761" s="76">
        <f t="shared" si="11"/>
        <v>1</v>
      </c>
      <c r="G761" s="147">
        <v>0</v>
      </c>
      <c r="H761" s="82">
        <v>1</v>
      </c>
      <c r="I761" s="82" t="s">
        <v>1569</v>
      </c>
      <c r="J761" s="83">
        <v>7376</v>
      </c>
      <c r="K761" s="83">
        <v>5704</v>
      </c>
      <c r="L761" s="83">
        <v>13080</v>
      </c>
      <c r="M761" s="83">
        <v>7376</v>
      </c>
      <c r="N761" s="84">
        <v>0.56391437308868497</v>
      </c>
      <c r="O761" s="84">
        <v>0.27</v>
      </c>
      <c r="P761" s="85">
        <v>91.061728395061735</v>
      </c>
      <c r="R761" s="40" t="e">
        <f>HLOOKUP(#REF!, $H$5:$P$883, U762, FALSE)</f>
        <v>#REF!</v>
      </c>
      <c r="S761" s="40" t="e">
        <f>IF(R761&lt;HLOOKUP(#REF!,Quartiles!$B$1:$H$6, 2, FALSE), "Q1",IF(R761&lt;HLOOKUP(#REF!,Quartiles!$B$1:$H$6, 3, FALSE), "Q2", IF(R761&lt;HLOOKUP(#REF!,Quartiles!$B$1:$H$6, 4, FALSE), "Q3", "Q4")))</f>
        <v>#REF!</v>
      </c>
      <c r="U761" s="19">
        <v>756</v>
      </c>
    </row>
    <row r="762" spans="6:21" x14ac:dyDescent="0.3">
      <c r="F762" s="76">
        <f t="shared" si="11"/>
        <v>2</v>
      </c>
      <c r="G762" s="147">
        <v>0</v>
      </c>
      <c r="H762" s="82">
        <v>2</v>
      </c>
      <c r="I762" s="82" t="s">
        <v>1393</v>
      </c>
      <c r="J762" s="83">
        <v>7366.6349999999993</v>
      </c>
      <c r="K762" s="83">
        <v>7578.3650000000007</v>
      </c>
      <c r="L762" s="83">
        <v>14945</v>
      </c>
      <c r="M762" s="83">
        <v>14733.269999999999</v>
      </c>
      <c r="N762" s="84">
        <v>0.49291635998661754</v>
      </c>
      <c r="O762" s="84">
        <v>0.26984126984126983</v>
      </c>
      <c r="P762" s="85">
        <v>80.236506672406364</v>
      </c>
      <c r="R762" s="40" t="e">
        <f>HLOOKUP(#REF!, $H$5:$P$883, U763, FALSE)</f>
        <v>#REF!</v>
      </c>
      <c r="S762" s="40" t="e">
        <f>IF(R762&lt;HLOOKUP(#REF!,Quartiles!$B$1:$H$6, 2, FALSE), "Q1",IF(R762&lt;HLOOKUP(#REF!,Quartiles!$B$1:$H$6, 3, FALSE), "Q2", IF(R762&lt;HLOOKUP(#REF!,Quartiles!$B$1:$H$6, 4, FALSE), "Q3", "Q4")))</f>
        <v>#REF!</v>
      </c>
      <c r="U762" s="19">
        <v>757</v>
      </c>
    </row>
    <row r="763" spans="6:21" x14ac:dyDescent="0.3">
      <c r="F763" s="76">
        <f t="shared" si="11"/>
        <v>1</v>
      </c>
      <c r="G763" s="147">
        <v>0</v>
      </c>
      <c r="H763" s="82">
        <v>1</v>
      </c>
      <c r="I763" s="82" t="s">
        <v>1625</v>
      </c>
      <c r="J763" s="83">
        <v>7350.1</v>
      </c>
      <c r="K763" s="83">
        <v>7544.9</v>
      </c>
      <c r="L763" s="83">
        <v>14895</v>
      </c>
      <c r="M763" s="83">
        <v>7350.1</v>
      </c>
      <c r="N763" s="84">
        <v>0.49346089291708628</v>
      </c>
      <c r="O763" s="84">
        <v>0.29333333333333333</v>
      </c>
      <c r="P763" s="85">
        <v>83.523863636363643</v>
      </c>
      <c r="R763" s="40" t="e">
        <f>HLOOKUP(#REF!, $H$5:$P$883, U764, FALSE)</f>
        <v>#REF!</v>
      </c>
      <c r="S763" s="40" t="e">
        <f>IF(R763&lt;HLOOKUP(#REF!,Quartiles!$B$1:$H$6, 2, FALSE), "Q1",IF(R763&lt;HLOOKUP(#REF!,Quartiles!$B$1:$H$6, 3, FALSE), "Q2", IF(R763&lt;HLOOKUP(#REF!,Quartiles!$B$1:$H$6, 4, FALSE), "Q3", "Q4")))</f>
        <v>#REF!</v>
      </c>
      <c r="U763" s="19">
        <v>758</v>
      </c>
    </row>
    <row r="764" spans="6:21" x14ac:dyDescent="0.3">
      <c r="F764" s="76">
        <f t="shared" si="11"/>
        <v>4</v>
      </c>
      <c r="G764" s="147">
        <v>0</v>
      </c>
      <c r="H764" s="82">
        <v>4</v>
      </c>
      <c r="I764" s="82" t="s">
        <v>1307</v>
      </c>
      <c r="J764" s="83">
        <v>7342.5225</v>
      </c>
      <c r="K764" s="83">
        <v>5907.2275</v>
      </c>
      <c r="L764" s="83">
        <v>13249.75</v>
      </c>
      <c r="M764" s="83">
        <v>29370.09</v>
      </c>
      <c r="N764" s="84">
        <v>0.55416309741693237</v>
      </c>
      <c r="O764" s="84">
        <v>0.3362745098039216</v>
      </c>
      <c r="P764" s="85">
        <v>85.099123822431579</v>
      </c>
      <c r="R764" s="40" t="e">
        <f>HLOOKUP(#REF!, $H$5:$P$883, U765, FALSE)</f>
        <v>#REF!</v>
      </c>
      <c r="S764" s="40" t="e">
        <f>IF(R764&lt;HLOOKUP(#REF!,Quartiles!$B$1:$H$6, 2, FALSE), "Q1",IF(R764&lt;HLOOKUP(#REF!,Quartiles!$B$1:$H$6, 3, FALSE), "Q2", IF(R764&lt;HLOOKUP(#REF!,Quartiles!$B$1:$H$6, 4, FALSE), "Q3", "Q4")))</f>
        <v>#REF!</v>
      </c>
      <c r="U764" s="19">
        <v>759</v>
      </c>
    </row>
    <row r="765" spans="6:21" x14ac:dyDescent="0.3">
      <c r="F765" s="76">
        <f t="shared" si="11"/>
        <v>2</v>
      </c>
      <c r="G765" s="147">
        <v>0</v>
      </c>
      <c r="H765" s="82">
        <v>2</v>
      </c>
      <c r="I765" s="82" t="s">
        <v>1306</v>
      </c>
      <c r="J765" s="83">
        <v>7315.48</v>
      </c>
      <c r="K765" s="83">
        <v>8524.52</v>
      </c>
      <c r="L765" s="83">
        <v>15840</v>
      </c>
      <c r="M765" s="83">
        <v>14630.96</v>
      </c>
      <c r="N765" s="84">
        <v>0.46183585858585857</v>
      </c>
      <c r="O765" s="84">
        <v>0.33333333333333331</v>
      </c>
      <c r="P765" s="85">
        <v>69.636189093548666</v>
      </c>
      <c r="R765" s="40" t="e">
        <f>HLOOKUP(#REF!, $H$5:$P$883, U766, FALSE)</f>
        <v>#REF!</v>
      </c>
      <c r="S765" s="40" t="e">
        <f>IF(R765&lt;HLOOKUP(#REF!,Quartiles!$B$1:$H$6, 2, FALSE), "Q1",IF(R765&lt;HLOOKUP(#REF!,Quartiles!$B$1:$H$6, 3, FALSE), "Q2", IF(R765&lt;HLOOKUP(#REF!,Quartiles!$B$1:$H$6, 4, FALSE), "Q3", "Q4")))</f>
        <v>#REF!</v>
      </c>
      <c r="U765" s="19">
        <v>760</v>
      </c>
    </row>
    <row r="766" spans="6:21" x14ac:dyDescent="0.3">
      <c r="F766" s="76">
        <f t="shared" si="11"/>
        <v>2</v>
      </c>
      <c r="G766" s="147">
        <v>0</v>
      </c>
      <c r="H766" s="82">
        <v>2</v>
      </c>
      <c r="I766" s="82" t="s">
        <v>1521</v>
      </c>
      <c r="J766" s="83">
        <v>7304.45</v>
      </c>
      <c r="K766" s="83">
        <v>7366.0500000000011</v>
      </c>
      <c r="L766" s="83">
        <v>14670.5</v>
      </c>
      <c r="M766" s="83">
        <v>14608.9</v>
      </c>
      <c r="N766" s="84">
        <v>0.49790054872022083</v>
      </c>
      <c r="O766" s="84">
        <v>0.33148148148148149</v>
      </c>
      <c r="P766" s="85">
        <v>81.541686046511629</v>
      </c>
      <c r="R766" s="40" t="e">
        <f>HLOOKUP(#REF!, $H$5:$P$883, U767, FALSE)</f>
        <v>#REF!</v>
      </c>
      <c r="S766" s="40" t="e">
        <f>IF(R766&lt;HLOOKUP(#REF!,Quartiles!$B$1:$H$6, 2, FALSE), "Q1",IF(R766&lt;HLOOKUP(#REF!,Quartiles!$B$1:$H$6, 3, FALSE), "Q2", IF(R766&lt;HLOOKUP(#REF!,Quartiles!$B$1:$H$6, 4, FALSE), "Q3", "Q4")))</f>
        <v>#REF!</v>
      </c>
      <c r="U766" s="19">
        <v>761</v>
      </c>
    </row>
    <row r="767" spans="6:21" x14ac:dyDescent="0.3">
      <c r="F767" s="76">
        <f t="shared" si="11"/>
        <v>5</v>
      </c>
      <c r="G767" s="147">
        <v>0</v>
      </c>
      <c r="H767" s="82">
        <v>5</v>
      </c>
      <c r="I767" s="82" t="s">
        <v>1364</v>
      </c>
      <c r="J767" s="83">
        <v>7303.8979999999992</v>
      </c>
      <c r="K767" s="83">
        <v>6200.1020000000008</v>
      </c>
      <c r="L767" s="83">
        <v>13504</v>
      </c>
      <c r="M767" s="83">
        <v>36519.49</v>
      </c>
      <c r="N767" s="84">
        <v>0.54086922393364922</v>
      </c>
      <c r="O767" s="84">
        <v>0.32666666666666666</v>
      </c>
      <c r="P767" s="85">
        <v>79.488384728497209</v>
      </c>
      <c r="R767" s="40" t="e">
        <f>HLOOKUP(#REF!, $H$5:$P$883, U768, FALSE)</f>
        <v>#REF!</v>
      </c>
      <c r="S767" s="40" t="e">
        <f>IF(R767&lt;HLOOKUP(#REF!,Quartiles!$B$1:$H$6, 2, FALSE), "Q1",IF(R767&lt;HLOOKUP(#REF!,Quartiles!$B$1:$H$6, 3, FALSE), "Q2", IF(R767&lt;HLOOKUP(#REF!,Quartiles!$B$1:$H$6, 4, FALSE), "Q3", "Q4")))</f>
        <v>#REF!</v>
      </c>
      <c r="U767" s="19">
        <v>762</v>
      </c>
    </row>
    <row r="768" spans="6:21" x14ac:dyDescent="0.3">
      <c r="F768" s="76">
        <f t="shared" si="11"/>
        <v>10</v>
      </c>
      <c r="G768" s="147">
        <v>0</v>
      </c>
      <c r="H768" s="82">
        <v>10</v>
      </c>
      <c r="I768" s="82" t="s">
        <v>1167</v>
      </c>
      <c r="J768" s="83">
        <v>7297.2690000000002</v>
      </c>
      <c r="K768" s="83">
        <v>6671.6309999999994</v>
      </c>
      <c r="L768" s="83">
        <v>13968.9</v>
      </c>
      <c r="M768" s="83">
        <v>72972.69</v>
      </c>
      <c r="N768" s="84">
        <v>0.52239396087021883</v>
      </c>
      <c r="O768" s="84">
        <v>0.31847826086956521</v>
      </c>
      <c r="P768" s="85">
        <v>80.321847986876207</v>
      </c>
      <c r="R768" s="40" t="e">
        <f>HLOOKUP(#REF!, $H$5:$P$883, U769, FALSE)</f>
        <v>#REF!</v>
      </c>
      <c r="S768" s="40" t="e">
        <f>IF(R768&lt;HLOOKUP(#REF!,Quartiles!$B$1:$H$6, 2, FALSE), "Q1",IF(R768&lt;HLOOKUP(#REF!,Quartiles!$B$1:$H$6, 3, FALSE), "Q2", IF(R768&lt;HLOOKUP(#REF!,Quartiles!$B$1:$H$6, 4, FALSE), "Q3", "Q4")))</f>
        <v>#REF!</v>
      </c>
      <c r="U768" s="19">
        <v>763</v>
      </c>
    </row>
    <row r="769" spans="6:21" x14ac:dyDescent="0.3">
      <c r="F769" s="76">
        <f t="shared" si="11"/>
        <v>3</v>
      </c>
      <c r="G769" s="147">
        <v>0</v>
      </c>
      <c r="H769" s="82">
        <v>3</v>
      </c>
      <c r="I769" s="82" t="s">
        <v>1328</v>
      </c>
      <c r="J769" s="83">
        <v>7293.7266666666665</v>
      </c>
      <c r="K769" s="83">
        <v>6232.94</v>
      </c>
      <c r="L769" s="83">
        <v>13526.666666666666</v>
      </c>
      <c r="M769" s="83">
        <v>21881.18</v>
      </c>
      <c r="N769" s="84">
        <v>0.53921094135041892</v>
      </c>
      <c r="O769" s="84">
        <v>0.32469135802469135</v>
      </c>
      <c r="P769" s="85">
        <v>81.837586716791975</v>
      </c>
      <c r="R769" s="40" t="e">
        <f>HLOOKUP(#REF!, $H$5:$P$883, U770, FALSE)</f>
        <v>#REF!</v>
      </c>
      <c r="S769" s="40" t="e">
        <f>IF(R769&lt;HLOOKUP(#REF!,Quartiles!$B$1:$H$6, 2, FALSE), "Q1",IF(R769&lt;HLOOKUP(#REF!,Quartiles!$B$1:$H$6, 3, FALSE), "Q2", IF(R769&lt;HLOOKUP(#REF!,Quartiles!$B$1:$H$6, 4, FALSE), "Q3", "Q4")))</f>
        <v>#REF!</v>
      </c>
      <c r="U769" s="19">
        <v>764</v>
      </c>
    </row>
    <row r="770" spans="6:21" x14ac:dyDescent="0.3">
      <c r="F770" s="76">
        <f t="shared" si="11"/>
        <v>1</v>
      </c>
      <c r="G770" s="147">
        <v>0</v>
      </c>
      <c r="H770" s="82">
        <v>1</v>
      </c>
      <c r="I770" s="82" t="s">
        <v>1788</v>
      </c>
      <c r="J770" s="83">
        <v>7291.42</v>
      </c>
      <c r="K770" s="83">
        <v>5666.58</v>
      </c>
      <c r="L770" s="83">
        <v>12958</v>
      </c>
      <c r="M770" s="83">
        <v>7291.42</v>
      </c>
      <c r="N770" s="84">
        <v>0.56269640376601326</v>
      </c>
      <c r="O770" s="84">
        <v>0.29629629629629628</v>
      </c>
      <c r="P770" s="85">
        <v>91.142750000000007</v>
      </c>
      <c r="R770" s="40" t="e">
        <f>HLOOKUP(#REF!, $H$5:$P$883, U771, FALSE)</f>
        <v>#REF!</v>
      </c>
      <c r="S770" s="40" t="e">
        <f>IF(R770&lt;HLOOKUP(#REF!,Quartiles!$B$1:$H$6, 2, FALSE), "Q1",IF(R770&lt;HLOOKUP(#REF!,Quartiles!$B$1:$H$6, 3, FALSE), "Q2", IF(R770&lt;HLOOKUP(#REF!,Quartiles!$B$1:$H$6, 4, FALSE), "Q3", "Q4")))</f>
        <v>#REF!</v>
      </c>
      <c r="U770" s="19">
        <v>765</v>
      </c>
    </row>
    <row r="771" spans="6:21" x14ac:dyDescent="0.3">
      <c r="F771" s="76">
        <f t="shared" si="11"/>
        <v>9</v>
      </c>
      <c r="G771" s="147">
        <v>0</v>
      </c>
      <c r="H771" s="82">
        <v>9</v>
      </c>
      <c r="I771" s="82" t="s">
        <v>1503</v>
      </c>
      <c r="J771" s="83">
        <v>7257.7455555555553</v>
      </c>
      <c r="K771" s="83">
        <v>6420.1433333333334</v>
      </c>
      <c r="L771" s="83">
        <v>13677.888888888889</v>
      </c>
      <c r="M771" s="83">
        <v>65319.71</v>
      </c>
      <c r="N771" s="84">
        <v>0.53061884143914351</v>
      </c>
      <c r="O771" s="84">
        <v>0.30549019607843136</v>
      </c>
      <c r="P771" s="85">
        <v>78.890354718386163</v>
      </c>
      <c r="R771" s="40" t="e">
        <f>HLOOKUP(#REF!, $H$5:$P$883, U772, FALSE)</f>
        <v>#REF!</v>
      </c>
      <c r="S771" s="40" t="e">
        <f>IF(R771&lt;HLOOKUP(#REF!,Quartiles!$B$1:$H$6, 2, FALSE), "Q1",IF(R771&lt;HLOOKUP(#REF!,Quartiles!$B$1:$H$6, 3, FALSE), "Q2", IF(R771&lt;HLOOKUP(#REF!,Quartiles!$B$1:$H$6, 4, FALSE), "Q3", "Q4")))</f>
        <v>#REF!</v>
      </c>
      <c r="U771" s="19">
        <v>766</v>
      </c>
    </row>
    <row r="772" spans="6:21" x14ac:dyDescent="0.3">
      <c r="F772" s="76">
        <f t="shared" si="11"/>
        <v>4</v>
      </c>
      <c r="G772" s="147">
        <v>0</v>
      </c>
      <c r="H772" s="82">
        <v>4</v>
      </c>
      <c r="I772" s="82" t="s">
        <v>1163</v>
      </c>
      <c r="J772" s="83">
        <v>7251.74</v>
      </c>
      <c r="K772" s="83">
        <v>6157.01</v>
      </c>
      <c r="L772" s="83">
        <v>13408.75</v>
      </c>
      <c r="M772" s="83">
        <v>29006.959999999999</v>
      </c>
      <c r="N772" s="84">
        <v>0.54082147851216555</v>
      </c>
      <c r="O772" s="84">
        <v>0.32380952380952382</v>
      </c>
      <c r="P772" s="85">
        <v>84.049227904517281</v>
      </c>
      <c r="R772" s="40" t="e">
        <f>HLOOKUP(#REF!, $H$5:$P$883, U773, FALSE)</f>
        <v>#REF!</v>
      </c>
      <c r="S772" s="40" t="e">
        <f>IF(R772&lt;HLOOKUP(#REF!,Quartiles!$B$1:$H$6, 2, FALSE), "Q1",IF(R772&lt;HLOOKUP(#REF!,Quartiles!$B$1:$H$6, 3, FALSE), "Q2", IF(R772&lt;HLOOKUP(#REF!,Quartiles!$B$1:$H$6, 4, FALSE), "Q3", "Q4")))</f>
        <v>#REF!</v>
      </c>
      <c r="U772" s="19">
        <v>767</v>
      </c>
    </row>
    <row r="773" spans="6:21" x14ac:dyDescent="0.3">
      <c r="F773" s="76">
        <f t="shared" si="11"/>
        <v>6</v>
      </c>
      <c r="G773" s="147">
        <v>0</v>
      </c>
      <c r="H773" s="82">
        <v>6</v>
      </c>
      <c r="I773" s="82" t="s">
        <v>1152</v>
      </c>
      <c r="J773" s="83">
        <v>7242.7249999999995</v>
      </c>
      <c r="K773" s="83">
        <v>6868.1083333333345</v>
      </c>
      <c r="L773" s="83">
        <v>14110.833333333334</v>
      </c>
      <c r="M773" s="83">
        <v>43456.35</v>
      </c>
      <c r="N773" s="84">
        <v>0.51327408019842913</v>
      </c>
      <c r="O773" s="84">
        <v>0.2890710382513661</v>
      </c>
      <c r="P773" s="85">
        <v>77.497268441130373</v>
      </c>
      <c r="R773" s="40" t="e">
        <f>HLOOKUP(#REF!, $H$5:$P$883, U774, FALSE)</f>
        <v>#REF!</v>
      </c>
      <c r="S773" s="40" t="e">
        <f>IF(R773&lt;HLOOKUP(#REF!,Quartiles!$B$1:$H$6, 2, FALSE), "Q1",IF(R773&lt;HLOOKUP(#REF!,Quartiles!$B$1:$H$6, 3, FALSE), "Q2", IF(R773&lt;HLOOKUP(#REF!,Quartiles!$B$1:$H$6, 4, FALSE), "Q3", "Q4")))</f>
        <v>#REF!</v>
      </c>
      <c r="U773" s="19">
        <v>768</v>
      </c>
    </row>
    <row r="774" spans="6:21" x14ac:dyDescent="0.3">
      <c r="F774" s="76">
        <f t="shared" ref="F774:F837" si="12">H774+G774</f>
        <v>2</v>
      </c>
      <c r="G774" s="147">
        <v>0</v>
      </c>
      <c r="H774" s="82">
        <v>2</v>
      </c>
      <c r="I774" s="82" t="s">
        <v>1696</v>
      </c>
      <c r="J774" s="83">
        <v>7232.4549999999999</v>
      </c>
      <c r="K774" s="83">
        <v>7064.0449999999992</v>
      </c>
      <c r="L774" s="83">
        <v>14296.5</v>
      </c>
      <c r="M774" s="83">
        <v>14464.91</v>
      </c>
      <c r="N774" s="84">
        <v>0.50588990312314197</v>
      </c>
      <c r="O774" s="84">
        <v>0.29333333333333333</v>
      </c>
      <c r="P774" s="85">
        <v>82.927575246497142</v>
      </c>
      <c r="R774" s="40" t="e">
        <f>HLOOKUP(#REF!, $H$5:$P$883, U775, FALSE)</f>
        <v>#REF!</v>
      </c>
      <c r="S774" s="40" t="e">
        <f>IF(R774&lt;HLOOKUP(#REF!,Quartiles!$B$1:$H$6, 2, FALSE), "Q1",IF(R774&lt;HLOOKUP(#REF!,Quartiles!$B$1:$H$6, 3, FALSE), "Q2", IF(R774&lt;HLOOKUP(#REF!,Quartiles!$B$1:$H$6, 4, FALSE), "Q3", "Q4")))</f>
        <v>#REF!</v>
      </c>
      <c r="U774" s="19">
        <v>769</v>
      </c>
    </row>
    <row r="775" spans="6:21" x14ac:dyDescent="0.3">
      <c r="F775" s="76">
        <f t="shared" si="12"/>
        <v>1</v>
      </c>
      <c r="G775" s="147">
        <v>0</v>
      </c>
      <c r="H775" s="82">
        <v>1</v>
      </c>
      <c r="I775" s="82" t="s">
        <v>1473</v>
      </c>
      <c r="J775" s="83">
        <v>7215.9</v>
      </c>
      <c r="K775" s="83">
        <v>7647.1</v>
      </c>
      <c r="L775" s="83">
        <v>14863</v>
      </c>
      <c r="M775" s="83">
        <v>7215.9</v>
      </c>
      <c r="N775" s="84">
        <v>0.48549418017896789</v>
      </c>
      <c r="O775" s="84">
        <v>0.33</v>
      </c>
      <c r="P775" s="85">
        <v>72.88787878787879</v>
      </c>
      <c r="R775" s="40" t="e">
        <f>HLOOKUP(#REF!, $H$5:$P$883, U776, FALSE)</f>
        <v>#REF!</v>
      </c>
      <c r="S775" s="40" t="e">
        <f>IF(R775&lt;HLOOKUP(#REF!,Quartiles!$B$1:$H$6, 2, FALSE), "Q1",IF(R775&lt;HLOOKUP(#REF!,Quartiles!$B$1:$H$6, 3, FALSE), "Q2", IF(R775&lt;HLOOKUP(#REF!,Quartiles!$B$1:$H$6, 4, FALSE), "Q3", "Q4")))</f>
        <v>#REF!</v>
      </c>
      <c r="U775" s="19">
        <v>770</v>
      </c>
    </row>
    <row r="776" spans="6:21" x14ac:dyDescent="0.3">
      <c r="F776" s="76">
        <f t="shared" si="12"/>
        <v>2</v>
      </c>
      <c r="G776" s="147">
        <v>0</v>
      </c>
      <c r="H776" s="82">
        <v>2</v>
      </c>
      <c r="I776" s="82" t="s">
        <v>1656</v>
      </c>
      <c r="J776" s="83">
        <v>7196.9650000000001</v>
      </c>
      <c r="K776" s="83">
        <v>7403.5349999999999</v>
      </c>
      <c r="L776" s="83">
        <v>14600.5</v>
      </c>
      <c r="M776" s="83">
        <v>14393.93</v>
      </c>
      <c r="N776" s="84">
        <v>0.49292592719427419</v>
      </c>
      <c r="O776" s="84">
        <v>0.31666666666666665</v>
      </c>
      <c r="P776" s="85">
        <v>84.410407894736849</v>
      </c>
      <c r="R776" s="40" t="e">
        <f>HLOOKUP(#REF!, $H$5:$P$883, U777, FALSE)</f>
        <v>#REF!</v>
      </c>
      <c r="S776" s="40" t="e">
        <f>IF(R776&lt;HLOOKUP(#REF!,Quartiles!$B$1:$H$6, 2, FALSE), "Q1",IF(R776&lt;HLOOKUP(#REF!,Quartiles!$B$1:$H$6, 3, FALSE), "Q2", IF(R776&lt;HLOOKUP(#REF!,Quartiles!$B$1:$H$6, 4, FALSE), "Q3", "Q4")))</f>
        <v>#REF!</v>
      </c>
      <c r="U776" s="19">
        <v>771</v>
      </c>
    </row>
    <row r="777" spans="6:21" x14ac:dyDescent="0.3">
      <c r="F777" s="76">
        <f t="shared" si="12"/>
        <v>3</v>
      </c>
      <c r="G777" s="147">
        <v>0</v>
      </c>
      <c r="H777" s="82">
        <v>3</v>
      </c>
      <c r="I777" s="82" t="s">
        <v>1607</v>
      </c>
      <c r="J777" s="83">
        <v>7151.670000000001</v>
      </c>
      <c r="K777" s="83">
        <v>6095.3300000000008</v>
      </c>
      <c r="L777" s="83">
        <v>13247</v>
      </c>
      <c r="M777" s="83">
        <v>21455.010000000002</v>
      </c>
      <c r="N777" s="84">
        <v>0.53987091416924593</v>
      </c>
      <c r="O777" s="84">
        <v>0.27816091954022987</v>
      </c>
      <c r="P777" s="85">
        <v>85.358211394165266</v>
      </c>
      <c r="R777" s="40" t="e">
        <f>HLOOKUP(#REF!, $H$5:$P$883, U778, FALSE)</f>
        <v>#REF!</v>
      </c>
      <c r="S777" s="40" t="e">
        <f>IF(R777&lt;HLOOKUP(#REF!,Quartiles!$B$1:$H$6, 2, FALSE), "Q1",IF(R777&lt;HLOOKUP(#REF!,Quartiles!$B$1:$H$6, 3, FALSE), "Q2", IF(R777&lt;HLOOKUP(#REF!,Quartiles!$B$1:$H$6, 4, FALSE), "Q3", "Q4")))</f>
        <v>#REF!</v>
      </c>
      <c r="U777" s="19">
        <v>772</v>
      </c>
    </row>
    <row r="778" spans="6:21" x14ac:dyDescent="0.3">
      <c r="F778" s="76">
        <f t="shared" si="12"/>
        <v>2</v>
      </c>
      <c r="G778" s="147">
        <v>0</v>
      </c>
      <c r="H778" s="82">
        <v>2</v>
      </c>
      <c r="I778" s="82" t="s">
        <v>1765</v>
      </c>
      <c r="J778" s="83">
        <v>7133.6049999999996</v>
      </c>
      <c r="K778" s="83">
        <v>6832.3949999999995</v>
      </c>
      <c r="L778" s="83">
        <v>13966</v>
      </c>
      <c r="M778" s="83">
        <v>14267.21</v>
      </c>
      <c r="N778" s="84">
        <v>0.51078368895890014</v>
      </c>
      <c r="O778" s="84">
        <v>0.31851851851851853</v>
      </c>
      <c r="P778" s="85">
        <v>81.152112027491398</v>
      </c>
      <c r="R778" s="40" t="e">
        <f>HLOOKUP(#REF!, $H$5:$P$883, U779, FALSE)</f>
        <v>#REF!</v>
      </c>
      <c r="S778" s="40" t="e">
        <f>IF(R778&lt;HLOOKUP(#REF!,Quartiles!$B$1:$H$6, 2, FALSE), "Q1",IF(R778&lt;HLOOKUP(#REF!,Quartiles!$B$1:$H$6, 3, FALSE), "Q2", IF(R778&lt;HLOOKUP(#REF!,Quartiles!$B$1:$H$6, 4, FALSE), "Q3", "Q4")))</f>
        <v>#REF!</v>
      </c>
      <c r="U778" s="19">
        <v>773</v>
      </c>
    </row>
    <row r="779" spans="6:21" x14ac:dyDescent="0.3">
      <c r="F779" s="76">
        <f t="shared" si="12"/>
        <v>1</v>
      </c>
      <c r="G779" s="147">
        <v>0</v>
      </c>
      <c r="H779" s="82">
        <v>1</v>
      </c>
      <c r="I779" s="82" t="s">
        <v>1838</v>
      </c>
      <c r="J779" s="83">
        <v>7101.49</v>
      </c>
      <c r="K779" s="83">
        <v>6735.51</v>
      </c>
      <c r="L779" s="83">
        <v>13837</v>
      </c>
      <c r="M779" s="83">
        <v>7101.49</v>
      </c>
      <c r="N779" s="84">
        <v>0.51322468743224681</v>
      </c>
      <c r="O779" s="84">
        <v>0.31851851851851853</v>
      </c>
      <c r="P779" s="85">
        <v>82.575465116279062</v>
      </c>
      <c r="R779" s="40" t="e">
        <f>HLOOKUP(#REF!, $H$5:$P$883, U780, FALSE)</f>
        <v>#REF!</v>
      </c>
      <c r="S779" s="40" t="e">
        <f>IF(R779&lt;HLOOKUP(#REF!,Quartiles!$B$1:$H$6, 2, FALSE), "Q1",IF(R779&lt;HLOOKUP(#REF!,Quartiles!$B$1:$H$6, 3, FALSE), "Q2", IF(R779&lt;HLOOKUP(#REF!,Quartiles!$B$1:$H$6, 4, FALSE), "Q3", "Q4")))</f>
        <v>#REF!</v>
      </c>
      <c r="U779" s="19">
        <v>774</v>
      </c>
    </row>
    <row r="780" spans="6:21" x14ac:dyDescent="0.3">
      <c r="F780" s="76">
        <f t="shared" si="12"/>
        <v>4</v>
      </c>
      <c r="G780" s="147">
        <v>0</v>
      </c>
      <c r="H780" s="82">
        <v>4</v>
      </c>
      <c r="I780" s="82" t="s">
        <v>1131</v>
      </c>
      <c r="J780" s="83">
        <v>7065.6674999999996</v>
      </c>
      <c r="K780" s="83">
        <v>6976.8324999999995</v>
      </c>
      <c r="L780" s="83">
        <v>14042.5</v>
      </c>
      <c r="M780" s="83">
        <v>28262.67</v>
      </c>
      <c r="N780" s="84">
        <v>0.50316307637528923</v>
      </c>
      <c r="O780" s="84">
        <v>0.31538461538461537</v>
      </c>
      <c r="P780" s="85">
        <v>76.584842463520005</v>
      </c>
      <c r="R780" s="40" t="e">
        <f>HLOOKUP(#REF!, $H$5:$P$883, U781, FALSE)</f>
        <v>#REF!</v>
      </c>
      <c r="S780" s="40" t="e">
        <f>IF(R780&lt;HLOOKUP(#REF!,Quartiles!$B$1:$H$6, 2, FALSE), "Q1",IF(R780&lt;HLOOKUP(#REF!,Quartiles!$B$1:$H$6, 3, FALSE), "Q2", IF(R780&lt;HLOOKUP(#REF!,Quartiles!$B$1:$H$6, 4, FALSE), "Q3", "Q4")))</f>
        <v>#REF!</v>
      </c>
      <c r="U780" s="19">
        <v>775</v>
      </c>
    </row>
    <row r="781" spans="6:21" x14ac:dyDescent="0.3">
      <c r="F781" s="76">
        <f t="shared" si="12"/>
        <v>1</v>
      </c>
      <c r="G781" s="147">
        <v>0</v>
      </c>
      <c r="H781" s="82">
        <v>1</v>
      </c>
      <c r="I781" s="82" t="s">
        <v>1768</v>
      </c>
      <c r="J781" s="83">
        <v>7063.7999999999993</v>
      </c>
      <c r="K781" s="83">
        <v>6316.2000000000007</v>
      </c>
      <c r="L781" s="83">
        <v>13380</v>
      </c>
      <c r="M781" s="83">
        <v>7063.7999999999993</v>
      </c>
      <c r="N781" s="84">
        <v>0.52793721973094165</v>
      </c>
      <c r="O781" s="84">
        <v>0.26666666666666666</v>
      </c>
      <c r="P781" s="85">
        <v>88.297499999999985</v>
      </c>
      <c r="R781" s="40" t="e">
        <f>HLOOKUP(#REF!, $H$5:$P$883, U782, FALSE)</f>
        <v>#REF!</v>
      </c>
      <c r="S781" s="40" t="e">
        <f>IF(R781&lt;HLOOKUP(#REF!,Quartiles!$B$1:$H$6, 2, FALSE), "Q1",IF(R781&lt;HLOOKUP(#REF!,Quartiles!$B$1:$H$6, 3, FALSE), "Q2", IF(R781&lt;HLOOKUP(#REF!,Quartiles!$B$1:$H$6, 4, FALSE), "Q3", "Q4")))</f>
        <v>#REF!</v>
      </c>
      <c r="U781" s="19">
        <v>776</v>
      </c>
    </row>
    <row r="782" spans="6:21" x14ac:dyDescent="0.3">
      <c r="F782" s="76">
        <f t="shared" si="12"/>
        <v>1</v>
      </c>
      <c r="G782" s="147">
        <v>0</v>
      </c>
      <c r="H782" s="82">
        <v>1</v>
      </c>
      <c r="I782" s="82" t="s">
        <v>1362</v>
      </c>
      <c r="J782" s="83">
        <v>7029.51</v>
      </c>
      <c r="K782" s="83">
        <v>7394.49</v>
      </c>
      <c r="L782" s="83">
        <v>14424</v>
      </c>
      <c r="M782" s="83">
        <v>7029.51</v>
      </c>
      <c r="N782" s="84">
        <v>0.48734816971713812</v>
      </c>
      <c r="O782" s="84">
        <v>0.34074074074074073</v>
      </c>
      <c r="P782" s="85">
        <v>76.407717391304345</v>
      </c>
      <c r="R782" s="40" t="e">
        <f>HLOOKUP(#REF!, $H$5:$P$883, U783, FALSE)</f>
        <v>#REF!</v>
      </c>
      <c r="S782" s="40" t="e">
        <f>IF(R782&lt;HLOOKUP(#REF!,Quartiles!$B$1:$H$6, 2, FALSE), "Q1",IF(R782&lt;HLOOKUP(#REF!,Quartiles!$B$1:$H$6, 3, FALSE), "Q2", IF(R782&lt;HLOOKUP(#REF!,Quartiles!$B$1:$H$6, 4, FALSE), "Q3", "Q4")))</f>
        <v>#REF!</v>
      </c>
      <c r="U782" s="19">
        <v>777</v>
      </c>
    </row>
    <row r="783" spans="6:21" x14ac:dyDescent="0.3">
      <c r="F783" s="76">
        <f t="shared" si="12"/>
        <v>4</v>
      </c>
      <c r="G783" s="147">
        <v>0</v>
      </c>
      <c r="H783" s="82">
        <v>4</v>
      </c>
      <c r="I783" s="82" t="s">
        <v>1576</v>
      </c>
      <c r="J783" s="83">
        <v>7011.94</v>
      </c>
      <c r="K783" s="83">
        <v>7375.06</v>
      </c>
      <c r="L783" s="83">
        <v>14387</v>
      </c>
      <c r="M783" s="83">
        <v>28047.759999999998</v>
      </c>
      <c r="N783" s="84">
        <v>0.48738027385834432</v>
      </c>
      <c r="O783" s="84">
        <v>0.31842105263157894</v>
      </c>
      <c r="P783" s="85">
        <v>73.841909567378693</v>
      </c>
      <c r="R783" s="40" t="e">
        <f>HLOOKUP(#REF!, $H$5:$P$883, U784, FALSE)</f>
        <v>#REF!</v>
      </c>
      <c r="S783" s="40" t="e">
        <f>IF(R783&lt;HLOOKUP(#REF!,Quartiles!$B$1:$H$6, 2, FALSE), "Q1",IF(R783&lt;HLOOKUP(#REF!,Quartiles!$B$1:$H$6, 3, FALSE), "Q2", IF(R783&lt;HLOOKUP(#REF!,Quartiles!$B$1:$H$6, 4, FALSE), "Q3", "Q4")))</f>
        <v>#REF!</v>
      </c>
      <c r="U783" s="19">
        <v>778</v>
      </c>
    </row>
    <row r="784" spans="6:21" x14ac:dyDescent="0.3">
      <c r="F784" s="76">
        <f t="shared" si="12"/>
        <v>3</v>
      </c>
      <c r="G784" s="147">
        <v>0</v>
      </c>
      <c r="H784" s="82">
        <v>3</v>
      </c>
      <c r="I784" s="82" t="s">
        <v>1644</v>
      </c>
      <c r="J784" s="83">
        <v>6977.4366666666683</v>
      </c>
      <c r="K784" s="83">
        <v>7095.5633333333326</v>
      </c>
      <c r="L784" s="83">
        <v>14073</v>
      </c>
      <c r="M784" s="83">
        <v>20932.310000000005</v>
      </c>
      <c r="N784" s="84">
        <v>0.49580307444515515</v>
      </c>
      <c r="O784" s="84">
        <v>0.29655172413793102</v>
      </c>
      <c r="P784" s="85">
        <v>80.253893844717382</v>
      </c>
      <c r="R784" s="40" t="e">
        <f>HLOOKUP(#REF!, $H$5:$P$883, U785, FALSE)</f>
        <v>#REF!</v>
      </c>
      <c r="S784" s="40" t="e">
        <f>IF(R784&lt;HLOOKUP(#REF!,Quartiles!$B$1:$H$6, 2, FALSE), "Q1",IF(R784&lt;HLOOKUP(#REF!,Quartiles!$B$1:$H$6, 3, FALSE), "Q2", IF(R784&lt;HLOOKUP(#REF!,Quartiles!$B$1:$H$6, 4, FALSE), "Q3", "Q4")))</f>
        <v>#REF!</v>
      </c>
      <c r="U784" s="19">
        <v>779</v>
      </c>
    </row>
    <row r="785" spans="6:21" x14ac:dyDescent="0.3">
      <c r="F785" s="76">
        <f t="shared" si="12"/>
        <v>1</v>
      </c>
      <c r="G785" s="147">
        <v>0</v>
      </c>
      <c r="H785" s="82">
        <v>1</v>
      </c>
      <c r="I785" s="82" t="s">
        <v>1802</v>
      </c>
      <c r="J785" s="83">
        <v>6972.56</v>
      </c>
      <c r="K785" s="83">
        <v>5626.44</v>
      </c>
      <c r="L785" s="83">
        <v>12599</v>
      </c>
      <c r="M785" s="83">
        <v>6972.56</v>
      </c>
      <c r="N785" s="84">
        <v>0.55342170013493142</v>
      </c>
      <c r="O785" s="84">
        <v>0.27777777777777779</v>
      </c>
      <c r="P785" s="85">
        <v>92.967466666666667</v>
      </c>
      <c r="R785" s="40" t="e">
        <f>HLOOKUP(#REF!, $H$5:$P$883, U786, FALSE)</f>
        <v>#REF!</v>
      </c>
      <c r="S785" s="40" t="e">
        <f>IF(R785&lt;HLOOKUP(#REF!,Quartiles!$B$1:$H$6, 2, FALSE), "Q1",IF(R785&lt;HLOOKUP(#REF!,Quartiles!$B$1:$H$6, 3, FALSE), "Q2", IF(R785&lt;HLOOKUP(#REF!,Quartiles!$B$1:$H$6, 4, FALSE), "Q3", "Q4")))</f>
        <v>#REF!</v>
      </c>
      <c r="U785" s="19">
        <v>780</v>
      </c>
    </row>
    <row r="786" spans="6:21" x14ac:dyDescent="0.3">
      <c r="F786" s="76">
        <f t="shared" si="12"/>
        <v>1</v>
      </c>
      <c r="G786" s="147">
        <v>0</v>
      </c>
      <c r="H786" s="82">
        <v>1</v>
      </c>
      <c r="I786" s="82" t="s">
        <v>1847</v>
      </c>
      <c r="J786" s="83">
        <v>6968.52</v>
      </c>
      <c r="K786" s="83">
        <v>6648.48</v>
      </c>
      <c r="L786" s="83">
        <v>13617</v>
      </c>
      <c r="M786" s="83">
        <v>6968.52</v>
      </c>
      <c r="N786" s="84">
        <v>0.5117514871116986</v>
      </c>
      <c r="O786" s="84">
        <v>0.30833333333333335</v>
      </c>
      <c r="P786" s="85">
        <v>94.169189189189197</v>
      </c>
      <c r="R786" s="40" t="e">
        <f>HLOOKUP(#REF!, $H$5:$P$883, U787, FALSE)</f>
        <v>#REF!</v>
      </c>
      <c r="S786" s="40" t="e">
        <f>IF(R786&lt;HLOOKUP(#REF!,Quartiles!$B$1:$H$6, 2, FALSE), "Q1",IF(R786&lt;HLOOKUP(#REF!,Quartiles!$B$1:$H$6, 3, FALSE), "Q2", IF(R786&lt;HLOOKUP(#REF!,Quartiles!$B$1:$H$6, 4, FALSE), "Q3", "Q4")))</f>
        <v>#REF!</v>
      </c>
      <c r="U786" s="19">
        <v>781</v>
      </c>
    </row>
    <row r="787" spans="6:21" x14ac:dyDescent="0.3">
      <c r="F787" s="76">
        <f t="shared" si="12"/>
        <v>1</v>
      </c>
      <c r="G787" s="147">
        <v>0</v>
      </c>
      <c r="H787" s="82">
        <v>1</v>
      </c>
      <c r="I787" s="82" t="s">
        <v>1804</v>
      </c>
      <c r="J787" s="83">
        <v>6963.4</v>
      </c>
      <c r="K787" s="83">
        <v>5291.6</v>
      </c>
      <c r="L787" s="83">
        <v>12255</v>
      </c>
      <c r="M787" s="83">
        <v>6963.4</v>
      </c>
      <c r="N787" s="84">
        <v>0.56820889432884536</v>
      </c>
      <c r="O787" s="84">
        <v>0.26333333333333331</v>
      </c>
      <c r="P787" s="85">
        <v>88.144303797468353</v>
      </c>
      <c r="R787" s="40" t="e">
        <f>HLOOKUP(#REF!, $H$5:$P$883, U788, FALSE)</f>
        <v>#REF!</v>
      </c>
      <c r="S787" s="40" t="e">
        <f>IF(R787&lt;HLOOKUP(#REF!,Quartiles!$B$1:$H$6, 2, FALSE), "Q1",IF(R787&lt;HLOOKUP(#REF!,Quartiles!$B$1:$H$6, 3, FALSE), "Q2", IF(R787&lt;HLOOKUP(#REF!,Quartiles!$B$1:$H$6, 4, FALSE), "Q3", "Q4")))</f>
        <v>#REF!</v>
      </c>
      <c r="U787" s="19">
        <v>782</v>
      </c>
    </row>
    <row r="788" spans="6:21" x14ac:dyDescent="0.3">
      <c r="F788" s="76">
        <f t="shared" si="12"/>
        <v>1</v>
      </c>
      <c r="G788" s="147">
        <v>0</v>
      </c>
      <c r="H788" s="82">
        <v>1</v>
      </c>
      <c r="I788" s="82" t="s">
        <v>1796</v>
      </c>
      <c r="J788" s="83">
        <v>6963.36</v>
      </c>
      <c r="K788" s="83">
        <v>6602.64</v>
      </c>
      <c r="L788" s="83">
        <v>13566</v>
      </c>
      <c r="M788" s="83">
        <v>6963.36</v>
      </c>
      <c r="N788" s="84">
        <v>0.51329500221141089</v>
      </c>
      <c r="O788" s="84">
        <v>0.35</v>
      </c>
      <c r="P788" s="85">
        <v>82.897142857142853</v>
      </c>
      <c r="R788" s="40" t="e">
        <f>HLOOKUP(#REF!, $H$5:$P$883, U789, FALSE)</f>
        <v>#REF!</v>
      </c>
      <c r="S788" s="40" t="e">
        <f>IF(R788&lt;HLOOKUP(#REF!,Quartiles!$B$1:$H$6, 2, FALSE), "Q1",IF(R788&lt;HLOOKUP(#REF!,Quartiles!$B$1:$H$6, 3, FALSE), "Q2", IF(R788&lt;HLOOKUP(#REF!,Quartiles!$B$1:$H$6, 4, FALSE), "Q3", "Q4")))</f>
        <v>#REF!</v>
      </c>
      <c r="U788" s="19">
        <v>783</v>
      </c>
    </row>
    <row r="789" spans="6:21" x14ac:dyDescent="0.3">
      <c r="F789" s="76">
        <f t="shared" si="12"/>
        <v>1</v>
      </c>
      <c r="G789" s="147">
        <v>0</v>
      </c>
      <c r="H789" s="82">
        <v>1</v>
      </c>
      <c r="I789" s="82" t="s">
        <v>1718</v>
      </c>
      <c r="J789" s="83">
        <v>6962.39</v>
      </c>
      <c r="K789" s="83">
        <v>7688.61</v>
      </c>
      <c r="L789" s="83">
        <v>14651</v>
      </c>
      <c r="M789" s="83">
        <v>6962.39</v>
      </c>
      <c r="N789" s="84">
        <v>0.47521602620981507</v>
      </c>
      <c r="O789" s="84">
        <v>0.30740740740740741</v>
      </c>
      <c r="P789" s="85">
        <v>83.884216867469888</v>
      </c>
      <c r="R789" s="40" t="e">
        <f>HLOOKUP(#REF!, $H$5:$P$883, U790, FALSE)</f>
        <v>#REF!</v>
      </c>
      <c r="S789" s="40" t="e">
        <f>IF(R789&lt;HLOOKUP(#REF!,Quartiles!$B$1:$H$6, 2, FALSE), "Q1",IF(R789&lt;HLOOKUP(#REF!,Quartiles!$B$1:$H$6, 3, FALSE), "Q2", IF(R789&lt;HLOOKUP(#REF!,Quartiles!$B$1:$H$6, 4, FALSE), "Q3", "Q4")))</f>
        <v>#REF!</v>
      </c>
      <c r="U789" s="19">
        <v>784</v>
      </c>
    </row>
    <row r="790" spans="6:21" x14ac:dyDescent="0.3">
      <c r="F790" s="76">
        <f t="shared" si="12"/>
        <v>4</v>
      </c>
      <c r="G790" s="147">
        <v>0</v>
      </c>
      <c r="H790" s="82">
        <v>4</v>
      </c>
      <c r="I790" s="82" t="s">
        <v>1562</v>
      </c>
      <c r="J790" s="83">
        <v>6955.9224999999997</v>
      </c>
      <c r="K790" s="83">
        <v>6012.3274999999994</v>
      </c>
      <c r="L790" s="83">
        <v>12968.25</v>
      </c>
      <c r="M790" s="83">
        <v>27823.69</v>
      </c>
      <c r="N790" s="84">
        <v>0.53638096890482523</v>
      </c>
      <c r="O790" s="84">
        <v>0.29444444444444445</v>
      </c>
      <c r="P790" s="85">
        <v>88.315150363134038</v>
      </c>
      <c r="R790" s="40" t="e">
        <f>HLOOKUP(#REF!, $H$5:$P$883, U791, FALSE)</f>
        <v>#REF!</v>
      </c>
      <c r="S790" s="40" t="e">
        <f>IF(R790&lt;HLOOKUP(#REF!,Quartiles!$B$1:$H$6, 2, FALSE), "Q1",IF(R790&lt;HLOOKUP(#REF!,Quartiles!$B$1:$H$6, 3, FALSE), "Q2", IF(R790&lt;HLOOKUP(#REF!,Quartiles!$B$1:$H$6, 4, FALSE), "Q3", "Q4")))</f>
        <v>#REF!</v>
      </c>
      <c r="U790" s="19">
        <v>785</v>
      </c>
    </row>
    <row r="791" spans="6:21" x14ac:dyDescent="0.3">
      <c r="F791" s="76">
        <f t="shared" si="12"/>
        <v>2</v>
      </c>
      <c r="G791" s="147">
        <v>0</v>
      </c>
      <c r="H791" s="82">
        <v>2</v>
      </c>
      <c r="I791" s="82" t="s">
        <v>1676</v>
      </c>
      <c r="J791" s="83">
        <v>6952.3</v>
      </c>
      <c r="K791" s="83">
        <v>6274.6999999999989</v>
      </c>
      <c r="L791" s="83">
        <v>13227</v>
      </c>
      <c r="M791" s="83">
        <v>13904.6</v>
      </c>
      <c r="N791" s="84">
        <v>0.52561427383382475</v>
      </c>
      <c r="O791" s="84">
        <v>0.29259259259259257</v>
      </c>
      <c r="P791" s="85">
        <v>87.40304593070104</v>
      </c>
      <c r="R791" s="40" t="e">
        <f>HLOOKUP(#REF!, $H$5:$P$883, U792, FALSE)</f>
        <v>#REF!</v>
      </c>
      <c r="S791" s="40" t="e">
        <f>IF(R791&lt;HLOOKUP(#REF!,Quartiles!$B$1:$H$6, 2, FALSE), "Q1",IF(R791&lt;HLOOKUP(#REF!,Quartiles!$B$1:$H$6, 3, FALSE), "Q2", IF(R791&lt;HLOOKUP(#REF!,Quartiles!$B$1:$H$6, 4, FALSE), "Q3", "Q4")))</f>
        <v>#REF!</v>
      </c>
      <c r="U791" s="19">
        <v>786</v>
      </c>
    </row>
    <row r="792" spans="6:21" x14ac:dyDescent="0.3">
      <c r="F792" s="76">
        <f t="shared" si="12"/>
        <v>2</v>
      </c>
      <c r="G792" s="147">
        <v>0</v>
      </c>
      <c r="H792" s="82">
        <v>2</v>
      </c>
      <c r="I792" s="82" t="s">
        <v>1701</v>
      </c>
      <c r="J792" s="83">
        <v>6928.08</v>
      </c>
      <c r="K792" s="83">
        <v>8205.42</v>
      </c>
      <c r="L792" s="83">
        <v>15133.5</v>
      </c>
      <c r="M792" s="83">
        <v>13856.16</v>
      </c>
      <c r="N792" s="84">
        <v>0.45779760134800279</v>
      </c>
      <c r="O792" s="84">
        <v>0.29682539682539683</v>
      </c>
      <c r="P792" s="85">
        <v>74.145772311212824</v>
      </c>
      <c r="R792" s="40" t="e">
        <f>HLOOKUP(#REF!, $H$5:$P$883, U793, FALSE)</f>
        <v>#REF!</v>
      </c>
      <c r="S792" s="40" t="e">
        <f>IF(R792&lt;HLOOKUP(#REF!,Quartiles!$B$1:$H$6, 2, FALSE), "Q1",IF(R792&lt;HLOOKUP(#REF!,Quartiles!$B$1:$H$6, 3, FALSE), "Q2", IF(R792&lt;HLOOKUP(#REF!,Quartiles!$B$1:$H$6, 4, FALSE), "Q3", "Q4")))</f>
        <v>#REF!</v>
      </c>
      <c r="U792" s="19">
        <v>787</v>
      </c>
    </row>
    <row r="793" spans="6:21" x14ac:dyDescent="0.3">
      <c r="F793" s="76">
        <f t="shared" si="12"/>
        <v>2</v>
      </c>
      <c r="G793" s="147">
        <v>0</v>
      </c>
      <c r="H793" s="82">
        <v>2</v>
      </c>
      <c r="I793" s="82" t="s">
        <v>1706</v>
      </c>
      <c r="J793" s="83">
        <v>6925.0750000000007</v>
      </c>
      <c r="K793" s="83">
        <v>5704.9249999999993</v>
      </c>
      <c r="L793" s="83">
        <v>12630</v>
      </c>
      <c r="M793" s="83">
        <v>13850.150000000001</v>
      </c>
      <c r="N793" s="84">
        <v>0.54830364212193194</v>
      </c>
      <c r="O793" s="84">
        <v>0.29019607843137257</v>
      </c>
      <c r="P793" s="85">
        <v>93.203397058823541</v>
      </c>
      <c r="R793" s="40" t="e">
        <f>HLOOKUP(#REF!, $H$5:$P$883, U794, FALSE)</f>
        <v>#REF!</v>
      </c>
      <c r="S793" s="40" t="e">
        <f>IF(R793&lt;HLOOKUP(#REF!,Quartiles!$B$1:$H$6, 2, FALSE), "Q1",IF(R793&lt;HLOOKUP(#REF!,Quartiles!$B$1:$H$6, 3, FALSE), "Q2", IF(R793&lt;HLOOKUP(#REF!,Quartiles!$B$1:$H$6, 4, FALSE), "Q3", "Q4")))</f>
        <v>#REF!</v>
      </c>
      <c r="U793" s="19">
        <v>788</v>
      </c>
    </row>
    <row r="794" spans="6:21" x14ac:dyDescent="0.3">
      <c r="F794" s="76">
        <f t="shared" si="12"/>
        <v>5</v>
      </c>
      <c r="G794" s="147">
        <v>0</v>
      </c>
      <c r="H794" s="82">
        <v>5</v>
      </c>
      <c r="I794" s="82" t="s">
        <v>1501</v>
      </c>
      <c r="J794" s="83">
        <v>6908.496000000001</v>
      </c>
      <c r="K794" s="83">
        <v>7364.1039999999994</v>
      </c>
      <c r="L794" s="83">
        <v>14272.6</v>
      </c>
      <c r="M794" s="83">
        <v>34542.480000000003</v>
      </c>
      <c r="N794" s="84">
        <v>0.48403906786429945</v>
      </c>
      <c r="O794" s="84">
        <v>0.3074829931972789</v>
      </c>
      <c r="P794" s="85">
        <v>75.978546319465067</v>
      </c>
      <c r="R794" s="40" t="e">
        <f>HLOOKUP(#REF!, $H$5:$P$883, U795, FALSE)</f>
        <v>#REF!</v>
      </c>
      <c r="S794" s="40" t="e">
        <f>IF(R794&lt;HLOOKUP(#REF!,Quartiles!$B$1:$H$6, 2, FALSE), "Q1",IF(R794&lt;HLOOKUP(#REF!,Quartiles!$B$1:$H$6, 3, FALSE), "Q2", IF(R794&lt;HLOOKUP(#REF!,Quartiles!$B$1:$H$6, 4, FALSE), "Q3", "Q4")))</f>
        <v>#REF!</v>
      </c>
      <c r="U794" s="19">
        <v>789</v>
      </c>
    </row>
    <row r="795" spans="6:21" x14ac:dyDescent="0.3">
      <c r="F795" s="76">
        <f t="shared" si="12"/>
        <v>2</v>
      </c>
      <c r="G795" s="147">
        <v>0</v>
      </c>
      <c r="H795" s="82">
        <v>2</v>
      </c>
      <c r="I795" s="82" t="s">
        <v>1611</v>
      </c>
      <c r="J795" s="83">
        <v>6898.5700000000006</v>
      </c>
      <c r="K795" s="83">
        <v>5718.93</v>
      </c>
      <c r="L795" s="83">
        <v>12617.5</v>
      </c>
      <c r="M795" s="83">
        <v>13797.140000000001</v>
      </c>
      <c r="N795" s="84">
        <v>0.54674618585298207</v>
      </c>
      <c r="O795" s="84">
        <v>0.2814814814814815</v>
      </c>
      <c r="P795" s="85">
        <v>89.673202374716254</v>
      </c>
      <c r="R795" s="40" t="e">
        <f>HLOOKUP(#REF!, $H$5:$P$883, U796, FALSE)</f>
        <v>#REF!</v>
      </c>
      <c r="S795" s="40" t="e">
        <f>IF(R795&lt;HLOOKUP(#REF!,Quartiles!$B$1:$H$6, 2, FALSE), "Q1",IF(R795&lt;HLOOKUP(#REF!,Quartiles!$B$1:$H$6, 3, FALSE), "Q2", IF(R795&lt;HLOOKUP(#REF!,Quartiles!$B$1:$H$6, 4, FALSE), "Q3", "Q4")))</f>
        <v>#REF!</v>
      </c>
      <c r="U795" s="19">
        <v>790</v>
      </c>
    </row>
    <row r="796" spans="6:21" x14ac:dyDescent="0.3">
      <c r="F796" s="76">
        <f t="shared" si="12"/>
        <v>4</v>
      </c>
      <c r="G796" s="147">
        <v>0</v>
      </c>
      <c r="H796" s="82">
        <v>4</v>
      </c>
      <c r="I796" s="82" t="s">
        <v>1515</v>
      </c>
      <c r="J796" s="83">
        <v>6891.6999999999989</v>
      </c>
      <c r="K796" s="83">
        <v>7210.8</v>
      </c>
      <c r="L796" s="83">
        <v>14102.5</v>
      </c>
      <c r="M796" s="83">
        <v>27566.799999999996</v>
      </c>
      <c r="N796" s="84">
        <v>0.4886864031200141</v>
      </c>
      <c r="O796" s="84">
        <v>0.29083333333333333</v>
      </c>
      <c r="P796" s="85">
        <v>70.804571330915692</v>
      </c>
      <c r="R796" s="40" t="e">
        <f>HLOOKUP(#REF!, $H$5:$P$883, U797, FALSE)</f>
        <v>#REF!</v>
      </c>
      <c r="S796" s="40" t="e">
        <f>IF(R796&lt;HLOOKUP(#REF!,Quartiles!$B$1:$H$6, 2, FALSE), "Q1",IF(R796&lt;HLOOKUP(#REF!,Quartiles!$B$1:$H$6, 3, FALSE), "Q2", IF(R796&lt;HLOOKUP(#REF!,Quartiles!$B$1:$H$6, 4, FALSE), "Q3", "Q4")))</f>
        <v>#REF!</v>
      </c>
      <c r="U796" s="19">
        <v>791</v>
      </c>
    </row>
    <row r="797" spans="6:21" x14ac:dyDescent="0.3">
      <c r="F797" s="76">
        <f t="shared" si="12"/>
        <v>5</v>
      </c>
      <c r="G797" s="147">
        <v>0</v>
      </c>
      <c r="H797" s="82">
        <v>5</v>
      </c>
      <c r="I797" s="82" t="s">
        <v>1289</v>
      </c>
      <c r="J797" s="83">
        <v>6888.5059999999994</v>
      </c>
      <c r="K797" s="83">
        <v>6604.6940000000004</v>
      </c>
      <c r="L797" s="83">
        <v>13493.2</v>
      </c>
      <c r="M797" s="83">
        <v>34442.53</v>
      </c>
      <c r="N797" s="84">
        <v>0.51051685293332938</v>
      </c>
      <c r="O797" s="84">
        <v>0.32074074074074072</v>
      </c>
      <c r="P797" s="85">
        <v>73.483160286610826</v>
      </c>
      <c r="R797" s="40" t="e">
        <f>HLOOKUP(#REF!, $H$5:$P$883, U798, FALSE)</f>
        <v>#REF!</v>
      </c>
      <c r="S797" s="40" t="e">
        <f>IF(R797&lt;HLOOKUP(#REF!,Quartiles!$B$1:$H$6, 2, FALSE), "Q1",IF(R797&lt;HLOOKUP(#REF!,Quartiles!$B$1:$H$6, 3, FALSE), "Q2", IF(R797&lt;HLOOKUP(#REF!,Quartiles!$B$1:$H$6, 4, FALSE), "Q3", "Q4")))</f>
        <v>#REF!</v>
      </c>
      <c r="U797" s="19">
        <v>792</v>
      </c>
    </row>
    <row r="798" spans="6:21" x14ac:dyDescent="0.3">
      <c r="F798" s="76">
        <f t="shared" si="12"/>
        <v>2</v>
      </c>
      <c r="G798" s="147">
        <v>0</v>
      </c>
      <c r="H798" s="82">
        <v>2</v>
      </c>
      <c r="I798" s="82" t="s">
        <v>1594</v>
      </c>
      <c r="J798" s="83">
        <v>6882.3450000000003</v>
      </c>
      <c r="K798" s="83">
        <v>7849.6549999999988</v>
      </c>
      <c r="L798" s="83">
        <v>14732</v>
      </c>
      <c r="M798" s="83">
        <v>13764.69</v>
      </c>
      <c r="N798" s="84">
        <v>0.46716976649470543</v>
      </c>
      <c r="O798" s="84">
        <v>0.27575757575757576</v>
      </c>
      <c r="P798" s="85">
        <v>75.509223887814315</v>
      </c>
      <c r="R798" s="40" t="e">
        <f>HLOOKUP(#REF!, $H$5:$P$883, U799, FALSE)</f>
        <v>#REF!</v>
      </c>
      <c r="S798" s="40" t="e">
        <f>IF(R798&lt;HLOOKUP(#REF!,Quartiles!$B$1:$H$6, 2, FALSE), "Q1",IF(R798&lt;HLOOKUP(#REF!,Quartiles!$B$1:$H$6, 3, FALSE), "Q2", IF(R798&lt;HLOOKUP(#REF!,Quartiles!$B$1:$H$6, 4, FALSE), "Q3", "Q4")))</f>
        <v>#REF!</v>
      </c>
      <c r="U798" s="19">
        <v>793</v>
      </c>
    </row>
    <row r="799" spans="6:21" x14ac:dyDescent="0.3">
      <c r="F799" s="76">
        <f t="shared" si="12"/>
        <v>2</v>
      </c>
      <c r="G799" s="147">
        <v>0</v>
      </c>
      <c r="H799" s="82">
        <v>2</v>
      </c>
      <c r="I799" s="82" t="s">
        <v>1597</v>
      </c>
      <c r="J799" s="83">
        <v>6880.5400000000009</v>
      </c>
      <c r="K799" s="83">
        <v>5888.9599999999991</v>
      </c>
      <c r="L799" s="83">
        <v>12769.5</v>
      </c>
      <c r="M799" s="83">
        <v>13761.080000000002</v>
      </c>
      <c r="N799" s="84">
        <v>0.5388261090880615</v>
      </c>
      <c r="O799" s="84">
        <v>0.31296296296296294</v>
      </c>
      <c r="P799" s="85">
        <v>69.760058989697583</v>
      </c>
      <c r="R799" s="40" t="e">
        <f>HLOOKUP(#REF!, $H$5:$P$883, U800, FALSE)</f>
        <v>#REF!</v>
      </c>
      <c r="S799" s="40" t="e">
        <f>IF(R799&lt;HLOOKUP(#REF!,Quartiles!$B$1:$H$6, 2, FALSE), "Q1",IF(R799&lt;HLOOKUP(#REF!,Quartiles!$B$1:$H$6, 3, FALSE), "Q2", IF(R799&lt;HLOOKUP(#REF!,Quartiles!$B$1:$H$6, 4, FALSE), "Q3", "Q4")))</f>
        <v>#REF!</v>
      </c>
      <c r="U799" s="19">
        <v>794</v>
      </c>
    </row>
    <row r="800" spans="6:21" x14ac:dyDescent="0.3">
      <c r="F800" s="76">
        <f t="shared" si="12"/>
        <v>1</v>
      </c>
      <c r="G800" s="147">
        <v>0</v>
      </c>
      <c r="H800" s="82">
        <v>1</v>
      </c>
      <c r="I800" s="82" t="s">
        <v>1724</v>
      </c>
      <c r="J800" s="83">
        <v>6857.9</v>
      </c>
      <c r="K800" s="83">
        <v>8425.1</v>
      </c>
      <c r="L800" s="83">
        <v>15283</v>
      </c>
      <c r="M800" s="83">
        <v>6857.9</v>
      </c>
      <c r="N800" s="84">
        <v>0.44872734410783222</v>
      </c>
      <c r="O800" s="84">
        <v>0.29333333333333333</v>
      </c>
      <c r="P800" s="85">
        <v>77.93068181818181</v>
      </c>
      <c r="R800" s="40" t="e">
        <f>HLOOKUP(#REF!, $H$5:$P$883, U801, FALSE)</f>
        <v>#REF!</v>
      </c>
      <c r="S800" s="40" t="e">
        <f>IF(R800&lt;HLOOKUP(#REF!,Quartiles!$B$1:$H$6, 2, FALSE), "Q1",IF(R800&lt;HLOOKUP(#REF!,Quartiles!$B$1:$H$6, 3, FALSE), "Q2", IF(R800&lt;HLOOKUP(#REF!,Quartiles!$B$1:$H$6, 4, FALSE), "Q3", "Q4")))</f>
        <v>#REF!</v>
      </c>
      <c r="U800" s="19">
        <v>795</v>
      </c>
    </row>
    <row r="801" spans="6:21" x14ac:dyDescent="0.3">
      <c r="F801" s="76">
        <f t="shared" si="12"/>
        <v>1</v>
      </c>
      <c r="G801" s="147">
        <v>0</v>
      </c>
      <c r="H801" s="82">
        <v>1</v>
      </c>
      <c r="I801" s="82" t="s">
        <v>1603</v>
      </c>
      <c r="J801" s="83">
        <v>6847.13</v>
      </c>
      <c r="K801" s="83">
        <v>6186.87</v>
      </c>
      <c r="L801" s="83">
        <v>13034</v>
      </c>
      <c r="M801" s="83">
        <v>6847.13</v>
      </c>
      <c r="N801" s="84">
        <v>0.52532837195028392</v>
      </c>
      <c r="O801" s="84">
        <v>0.27407407407407408</v>
      </c>
      <c r="P801" s="85">
        <v>92.52878378378378</v>
      </c>
      <c r="R801" s="40" t="e">
        <f>HLOOKUP(#REF!, $H$5:$P$883, U802, FALSE)</f>
        <v>#REF!</v>
      </c>
      <c r="S801" s="40" t="e">
        <f>IF(R801&lt;HLOOKUP(#REF!,Quartiles!$B$1:$H$6, 2, FALSE), "Q1",IF(R801&lt;HLOOKUP(#REF!,Quartiles!$B$1:$H$6, 3, FALSE), "Q2", IF(R801&lt;HLOOKUP(#REF!,Quartiles!$B$1:$H$6, 4, FALSE), "Q3", "Q4")))</f>
        <v>#REF!</v>
      </c>
      <c r="U801" s="19">
        <v>796</v>
      </c>
    </row>
    <row r="802" spans="6:21" x14ac:dyDescent="0.3">
      <c r="F802" s="76">
        <f t="shared" si="12"/>
        <v>4</v>
      </c>
      <c r="G802" s="147">
        <v>0</v>
      </c>
      <c r="H802" s="82">
        <v>4</v>
      </c>
      <c r="I802" s="82" t="s">
        <v>1371</v>
      </c>
      <c r="J802" s="83">
        <v>6846.5249999999996</v>
      </c>
      <c r="K802" s="83">
        <v>6562.9750000000004</v>
      </c>
      <c r="L802" s="83">
        <v>13409.5</v>
      </c>
      <c r="M802" s="83">
        <v>27386.1</v>
      </c>
      <c r="N802" s="84">
        <v>0.51057272828964539</v>
      </c>
      <c r="O802" s="84">
        <v>0.3043859649122807</v>
      </c>
      <c r="P802" s="85">
        <v>76.972081756881565</v>
      </c>
      <c r="R802" s="40" t="e">
        <f>HLOOKUP(#REF!, $H$5:$P$883, U803, FALSE)</f>
        <v>#REF!</v>
      </c>
      <c r="S802" s="40" t="e">
        <f>IF(R802&lt;HLOOKUP(#REF!,Quartiles!$B$1:$H$6, 2, FALSE), "Q1",IF(R802&lt;HLOOKUP(#REF!,Quartiles!$B$1:$H$6, 3, FALSE), "Q2", IF(R802&lt;HLOOKUP(#REF!,Quartiles!$B$1:$H$6, 4, FALSE), "Q3", "Q4")))</f>
        <v>#REF!</v>
      </c>
      <c r="U802" s="19">
        <v>797</v>
      </c>
    </row>
    <row r="803" spans="6:21" x14ac:dyDescent="0.3">
      <c r="F803" s="76">
        <f t="shared" si="12"/>
        <v>2</v>
      </c>
      <c r="G803" s="147">
        <v>0</v>
      </c>
      <c r="H803" s="82">
        <v>2</v>
      </c>
      <c r="I803" s="82" t="s">
        <v>1433</v>
      </c>
      <c r="J803" s="83">
        <v>6780.48</v>
      </c>
      <c r="K803" s="83">
        <v>5986.52</v>
      </c>
      <c r="L803" s="83">
        <v>12767</v>
      </c>
      <c r="M803" s="83">
        <v>13560.96</v>
      </c>
      <c r="N803" s="84">
        <v>0.53109422730477007</v>
      </c>
      <c r="O803" s="84">
        <v>0.33333333333333331</v>
      </c>
      <c r="P803" s="85">
        <v>85.099959317790649</v>
      </c>
      <c r="R803" s="40" t="e">
        <f>HLOOKUP(#REF!, $H$5:$P$883, U804, FALSE)</f>
        <v>#REF!</v>
      </c>
      <c r="S803" s="40" t="e">
        <f>IF(R803&lt;HLOOKUP(#REF!,Quartiles!$B$1:$H$6, 2, FALSE), "Q1",IF(R803&lt;HLOOKUP(#REF!,Quartiles!$B$1:$H$6, 3, FALSE), "Q2", IF(R803&lt;HLOOKUP(#REF!,Quartiles!$B$1:$H$6, 4, FALSE), "Q3", "Q4")))</f>
        <v>#REF!</v>
      </c>
      <c r="U803" s="19">
        <v>798</v>
      </c>
    </row>
    <row r="804" spans="6:21" x14ac:dyDescent="0.3">
      <c r="F804" s="76">
        <f t="shared" si="12"/>
        <v>1</v>
      </c>
      <c r="G804" s="147">
        <v>0</v>
      </c>
      <c r="H804" s="82">
        <v>1</v>
      </c>
      <c r="I804" s="82" t="s">
        <v>1688</v>
      </c>
      <c r="J804" s="83">
        <v>6754.8</v>
      </c>
      <c r="K804" s="83">
        <v>7042.2</v>
      </c>
      <c r="L804" s="83">
        <v>13797</v>
      </c>
      <c r="M804" s="83">
        <v>6754.8</v>
      </c>
      <c r="N804" s="84">
        <v>0.48958469232441837</v>
      </c>
      <c r="O804" s="84">
        <v>0.27666666666666667</v>
      </c>
      <c r="P804" s="85">
        <v>81.383132530120477</v>
      </c>
      <c r="R804" s="40" t="e">
        <f>HLOOKUP(#REF!, $H$5:$P$883, U805, FALSE)</f>
        <v>#REF!</v>
      </c>
      <c r="S804" s="40" t="e">
        <f>IF(R804&lt;HLOOKUP(#REF!,Quartiles!$B$1:$H$6, 2, FALSE), "Q1",IF(R804&lt;HLOOKUP(#REF!,Quartiles!$B$1:$H$6, 3, FALSE), "Q2", IF(R804&lt;HLOOKUP(#REF!,Quartiles!$B$1:$H$6, 4, FALSE), "Q3", "Q4")))</f>
        <v>#REF!</v>
      </c>
      <c r="U804" s="19">
        <v>799</v>
      </c>
    </row>
    <row r="805" spans="6:21" x14ac:dyDescent="0.3">
      <c r="F805" s="76">
        <f t="shared" si="12"/>
        <v>1</v>
      </c>
      <c r="G805" s="147">
        <v>0</v>
      </c>
      <c r="H805" s="82">
        <v>1</v>
      </c>
      <c r="I805" s="82" t="s">
        <v>1770</v>
      </c>
      <c r="J805" s="83">
        <v>6728.23</v>
      </c>
      <c r="K805" s="83">
        <v>8283.77</v>
      </c>
      <c r="L805" s="83">
        <v>15012</v>
      </c>
      <c r="M805" s="83">
        <v>6728.23</v>
      </c>
      <c r="N805" s="84">
        <v>0.44819011457500663</v>
      </c>
      <c r="O805" s="84">
        <v>0.2878787878787879</v>
      </c>
      <c r="P805" s="85">
        <v>70.823473684210526</v>
      </c>
      <c r="R805" s="40" t="e">
        <f>HLOOKUP(#REF!, $H$5:$P$883, U806, FALSE)</f>
        <v>#REF!</v>
      </c>
      <c r="S805" s="40" t="e">
        <f>IF(R805&lt;HLOOKUP(#REF!,Quartiles!$B$1:$H$6, 2, FALSE), "Q1",IF(R805&lt;HLOOKUP(#REF!,Quartiles!$B$1:$H$6, 3, FALSE), "Q2", IF(R805&lt;HLOOKUP(#REF!,Quartiles!$B$1:$H$6, 4, FALSE), "Q3", "Q4")))</f>
        <v>#REF!</v>
      </c>
      <c r="U805" s="19">
        <v>800</v>
      </c>
    </row>
    <row r="806" spans="6:21" x14ac:dyDescent="0.3">
      <c r="F806" s="76">
        <f t="shared" si="12"/>
        <v>5</v>
      </c>
      <c r="G806" s="147">
        <v>0</v>
      </c>
      <c r="H806" s="82">
        <v>5</v>
      </c>
      <c r="I806" s="82" t="s">
        <v>1260</v>
      </c>
      <c r="J806" s="83">
        <v>6623.6900000000005</v>
      </c>
      <c r="K806" s="83">
        <v>7462.51</v>
      </c>
      <c r="L806" s="83">
        <v>14086.2</v>
      </c>
      <c r="M806" s="83">
        <v>33118.450000000004</v>
      </c>
      <c r="N806" s="84">
        <v>0.47022546889863842</v>
      </c>
      <c r="O806" s="84">
        <v>0.29305555555555557</v>
      </c>
      <c r="P806" s="85">
        <v>74.236653142656763</v>
      </c>
      <c r="R806" s="40" t="e">
        <f>HLOOKUP(#REF!, $H$5:$P$883, U807, FALSE)</f>
        <v>#REF!</v>
      </c>
      <c r="S806" s="40" t="e">
        <f>IF(R806&lt;HLOOKUP(#REF!,Quartiles!$B$1:$H$6, 2, FALSE), "Q1",IF(R806&lt;HLOOKUP(#REF!,Quartiles!$B$1:$H$6, 3, FALSE), "Q2", IF(R806&lt;HLOOKUP(#REF!,Quartiles!$B$1:$H$6, 4, FALSE), "Q3", "Q4")))</f>
        <v>#REF!</v>
      </c>
      <c r="U806" s="19">
        <v>801</v>
      </c>
    </row>
    <row r="807" spans="6:21" x14ac:dyDescent="0.3">
      <c r="F807" s="76">
        <f t="shared" si="12"/>
        <v>4</v>
      </c>
      <c r="G807" s="147">
        <v>0</v>
      </c>
      <c r="H807" s="82">
        <v>4</v>
      </c>
      <c r="I807" s="82" t="s">
        <v>1618</v>
      </c>
      <c r="J807" s="83">
        <v>6606.875</v>
      </c>
      <c r="K807" s="83">
        <v>7678.875</v>
      </c>
      <c r="L807" s="83">
        <v>14285.75</v>
      </c>
      <c r="M807" s="83">
        <v>26427.5</v>
      </c>
      <c r="N807" s="84">
        <v>0.46248009379976551</v>
      </c>
      <c r="O807" s="84">
        <v>0.28333333333333333</v>
      </c>
      <c r="P807" s="85">
        <v>72.444732835887393</v>
      </c>
      <c r="R807" s="40" t="e">
        <f>HLOOKUP(#REF!, $H$5:$P$883, U808, FALSE)</f>
        <v>#REF!</v>
      </c>
      <c r="S807" s="40" t="e">
        <f>IF(R807&lt;HLOOKUP(#REF!,Quartiles!$B$1:$H$6, 2, FALSE), "Q1",IF(R807&lt;HLOOKUP(#REF!,Quartiles!$B$1:$H$6, 3, FALSE), "Q2", IF(R807&lt;HLOOKUP(#REF!,Quartiles!$B$1:$H$6, 4, FALSE), "Q3", "Q4")))</f>
        <v>#REF!</v>
      </c>
      <c r="U807" s="19">
        <v>802</v>
      </c>
    </row>
    <row r="808" spans="6:21" x14ac:dyDescent="0.3">
      <c r="F808" s="76">
        <f t="shared" si="12"/>
        <v>1</v>
      </c>
      <c r="G808" s="147">
        <v>0</v>
      </c>
      <c r="H808" s="82">
        <v>1</v>
      </c>
      <c r="I808" s="82" t="s">
        <v>1679</v>
      </c>
      <c r="J808" s="83">
        <v>6529.2</v>
      </c>
      <c r="K808" s="83">
        <v>6116.8</v>
      </c>
      <c r="L808" s="83">
        <v>12646</v>
      </c>
      <c r="M808" s="83">
        <v>6529.2</v>
      </c>
      <c r="N808" s="84">
        <v>0.51630555116242294</v>
      </c>
      <c r="O808" s="84">
        <v>0.23333333333333334</v>
      </c>
      <c r="P808" s="85">
        <v>93.27428571428571</v>
      </c>
      <c r="R808" s="40" t="e">
        <f>HLOOKUP(#REF!, $H$5:$P$883, U809, FALSE)</f>
        <v>#REF!</v>
      </c>
      <c r="S808" s="40" t="e">
        <f>IF(R808&lt;HLOOKUP(#REF!,Quartiles!$B$1:$H$6, 2, FALSE), "Q1",IF(R808&lt;HLOOKUP(#REF!,Quartiles!$B$1:$H$6, 3, FALSE), "Q2", IF(R808&lt;HLOOKUP(#REF!,Quartiles!$B$1:$H$6, 4, FALSE), "Q3", "Q4")))</f>
        <v>#REF!</v>
      </c>
      <c r="U808" s="19">
        <v>803</v>
      </c>
    </row>
    <row r="809" spans="6:21" x14ac:dyDescent="0.3">
      <c r="F809" s="76">
        <f t="shared" si="12"/>
        <v>1</v>
      </c>
      <c r="G809" s="147">
        <v>0</v>
      </c>
      <c r="H809" s="82">
        <v>1</v>
      </c>
      <c r="I809" s="82" t="s">
        <v>1820</v>
      </c>
      <c r="J809" s="83">
        <v>6510.0300000000007</v>
      </c>
      <c r="K809" s="83">
        <v>7238.9699999999993</v>
      </c>
      <c r="L809" s="83">
        <v>13749</v>
      </c>
      <c r="M809" s="83">
        <v>6510.0300000000007</v>
      </c>
      <c r="N809" s="84">
        <v>0.47349116299367233</v>
      </c>
      <c r="O809" s="84">
        <v>0.3</v>
      </c>
      <c r="P809" s="85">
        <v>80.370740740740743</v>
      </c>
      <c r="R809" s="40" t="e">
        <f>HLOOKUP(#REF!, $H$5:$P$883, U810, FALSE)</f>
        <v>#REF!</v>
      </c>
      <c r="S809" s="40" t="e">
        <f>IF(R809&lt;HLOOKUP(#REF!,Quartiles!$B$1:$H$6, 2, FALSE), "Q1",IF(R809&lt;HLOOKUP(#REF!,Quartiles!$B$1:$H$6, 3, FALSE), "Q2", IF(R809&lt;HLOOKUP(#REF!,Quartiles!$B$1:$H$6, 4, FALSE), "Q3", "Q4")))</f>
        <v>#REF!</v>
      </c>
      <c r="U809" s="19">
        <v>804</v>
      </c>
    </row>
    <row r="810" spans="6:21" x14ac:dyDescent="0.3">
      <c r="F810" s="76">
        <f t="shared" si="12"/>
        <v>4</v>
      </c>
      <c r="G810" s="147">
        <v>0</v>
      </c>
      <c r="H810" s="82">
        <v>4</v>
      </c>
      <c r="I810" s="82" t="s">
        <v>1746</v>
      </c>
      <c r="J810" s="83">
        <v>6499.5524999999998</v>
      </c>
      <c r="K810" s="83">
        <v>7228.6975000000002</v>
      </c>
      <c r="L810" s="83">
        <v>13728.25</v>
      </c>
      <c r="M810" s="83">
        <v>25998.21</v>
      </c>
      <c r="N810" s="84">
        <v>0.47344362901316628</v>
      </c>
      <c r="O810" s="84">
        <v>0.27192982456140352</v>
      </c>
      <c r="P810" s="85">
        <v>79.507676777965315</v>
      </c>
      <c r="R810" s="40" t="e">
        <f>HLOOKUP(#REF!, $H$5:$P$883, U811, FALSE)</f>
        <v>#REF!</v>
      </c>
      <c r="S810" s="40" t="e">
        <f>IF(R810&lt;HLOOKUP(#REF!,Quartiles!$B$1:$H$6, 2, FALSE), "Q1",IF(R810&lt;HLOOKUP(#REF!,Quartiles!$B$1:$H$6, 3, FALSE), "Q2", IF(R810&lt;HLOOKUP(#REF!,Quartiles!$B$1:$H$6, 4, FALSE), "Q3", "Q4")))</f>
        <v>#REF!</v>
      </c>
      <c r="U810" s="19">
        <v>805</v>
      </c>
    </row>
    <row r="811" spans="6:21" x14ac:dyDescent="0.3">
      <c r="F811" s="76">
        <f t="shared" si="12"/>
        <v>6</v>
      </c>
      <c r="G811" s="147">
        <v>0</v>
      </c>
      <c r="H811" s="82">
        <v>6</v>
      </c>
      <c r="I811" s="82" t="s">
        <v>1183</v>
      </c>
      <c r="J811" s="83">
        <v>6485.0383333333348</v>
      </c>
      <c r="K811" s="83">
        <v>5727.628333333334</v>
      </c>
      <c r="L811" s="83">
        <v>12212.666666666666</v>
      </c>
      <c r="M811" s="83">
        <v>38910.23000000001</v>
      </c>
      <c r="N811" s="84">
        <v>0.53100919810033309</v>
      </c>
      <c r="O811" s="84">
        <v>0.28242424242424241</v>
      </c>
      <c r="P811" s="85">
        <v>81.265720852176813</v>
      </c>
      <c r="R811" s="40" t="e">
        <f>HLOOKUP(#REF!, $H$5:$P$883, U812, FALSE)</f>
        <v>#REF!</v>
      </c>
      <c r="S811" s="40" t="e">
        <f>IF(R811&lt;HLOOKUP(#REF!,Quartiles!$B$1:$H$6, 2, FALSE), "Q1",IF(R811&lt;HLOOKUP(#REF!,Quartiles!$B$1:$H$6, 3, FALSE), "Q2", IF(R811&lt;HLOOKUP(#REF!,Quartiles!$B$1:$H$6, 4, FALSE), "Q3", "Q4")))</f>
        <v>#REF!</v>
      </c>
      <c r="U811" s="19">
        <v>806</v>
      </c>
    </row>
    <row r="812" spans="6:21" x14ac:dyDescent="0.3">
      <c r="F812" s="76">
        <f t="shared" si="12"/>
        <v>5</v>
      </c>
      <c r="G812" s="147">
        <v>0</v>
      </c>
      <c r="H812" s="82">
        <v>5</v>
      </c>
      <c r="I812" s="82" t="s">
        <v>1318</v>
      </c>
      <c r="J812" s="83">
        <v>6464.7800000000007</v>
      </c>
      <c r="K812" s="83">
        <v>6634.62</v>
      </c>
      <c r="L812" s="83">
        <v>13099.4</v>
      </c>
      <c r="M812" s="83">
        <v>32323.9</v>
      </c>
      <c r="N812" s="84">
        <v>0.49351726033253435</v>
      </c>
      <c r="O812" s="84">
        <v>0.29097222222222224</v>
      </c>
      <c r="P812" s="85">
        <v>76.231228181548673</v>
      </c>
      <c r="R812" s="40" t="e">
        <f>HLOOKUP(#REF!, $H$5:$P$883, U813, FALSE)</f>
        <v>#REF!</v>
      </c>
      <c r="S812" s="40" t="e">
        <f>IF(R812&lt;HLOOKUP(#REF!,Quartiles!$B$1:$H$6, 2, FALSE), "Q1",IF(R812&lt;HLOOKUP(#REF!,Quartiles!$B$1:$H$6, 3, FALSE), "Q2", IF(R812&lt;HLOOKUP(#REF!,Quartiles!$B$1:$H$6, 4, FALSE), "Q3", "Q4")))</f>
        <v>#REF!</v>
      </c>
      <c r="U812" s="19">
        <v>807</v>
      </c>
    </row>
    <row r="813" spans="6:21" x14ac:dyDescent="0.3">
      <c r="F813" s="76">
        <f t="shared" si="12"/>
        <v>1</v>
      </c>
      <c r="G813" s="147">
        <v>0</v>
      </c>
      <c r="H813" s="82">
        <v>1</v>
      </c>
      <c r="I813" s="82" t="s">
        <v>1823</v>
      </c>
      <c r="J813" s="83">
        <v>6418.4000000000005</v>
      </c>
      <c r="K813" s="83">
        <v>6691.5999999999995</v>
      </c>
      <c r="L813" s="83">
        <v>13110</v>
      </c>
      <c r="M813" s="83">
        <v>6418.4000000000005</v>
      </c>
      <c r="N813" s="84">
        <v>0.48958047292143408</v>
      </c>
      <c r="O813" s="84">
        <v>0.32916666666666666</v>
      </c>
      <c r="P813" s="85">
        <v>81.245569620253178</v>
      </c>
      <c r="R813" s="40" t="e">
        <f>HLOOKUP(#REF!, $H$5:$P$883, U814, FALSE)</f>
        <v>#REF!</v>
      </c>
      <c r="S813" s="40" t="e">
        <f>IF(R813&lt;HLOOKUP(#REF!,Quartiles!$B$1:$H$6, 2, FALSE), "Q1",IF(R813&lt;HLOOKUP(#REF!,Quartiles!$B$1:$H$6, 3, FALSE), "Q2", IF(R813&lt;HLOOKUP(#REF!,Quartiles!$B$1:$H$6, 4, FALSE), "Q3", "Q4")))</f>
        <v>#REF!</v>
      </c>
      <c r="U813" s="19">
        <v>808</v>
      </c>
    </row>
    <row r="814" spans="6:21" x14ac:dyDescent="0.3">
      <c r="F814" s="76">
        <f t="shared" si="12"/>
        <v>4</v>
      </c>
      <c r="G814" s="147">
        <v>0</v>
      </c>
      <c r="H814" s="82">
        <v>4</v>
      </c>
      <c r="I814" s="82" t="s">
        <v>1587</v>
      </c>
      <c r="J814" s="83">
        <v>6402.7425000000003</v>
      </c>
      <c r="K814" s="83">
        <v>6765.5075000000006</v>
      </c>
      <c r="L814" s="83">
        <v>13168.25</v>
      </c>
      <c r="M814" s="83">
        <v>25610.97</v>
      </c>
      <c r="N814" s="84">
        <v>0.48622577031875913</v>
      </c>
      <c r="O814" s="84">
        <v>0.27666666666666667</v>
      </c>
      <c r="P814" s="85">
        <v>75.969028827286365</v>
      </c>
      <c r="R814" s="40" t="e">
        <f>HLOOKUP(#REF!, $H$5:$P$883, U815, FALSE)</f>
        <v>#REF!</v>
      </c>
      <c r="S814" s="40" t="e">
        <f>IF(R814&lt;HLOOKUP(#REF!,Quartiles!$B$1:$H$6, 2, FALSE), "Q1",IF(R814&lt;HLOOKUP(#REF!,Quartiles!$B$1:$H$6, 3, FALSE), "Q2", IF(R814&lt;HLOOKUP(#REF!,Quartiles!$B$1:$H$6, 4, FALSE), "Q3", "Q4")))</f>
        <v>#REF!</v>
      </c>
      <c r="U814" s="19">
        <v>809</v>
      </c>
    </row>
    <row r="815" spans="6:21" x14ac:dyDescent="0.3">
      <c r="F815" s="76">
        <f t="shared" si="12"/>
        <v>2</v>
      </c>
      <c r="G815" s="147">
        <v>0</v>
      </c>
      <c r="H815" s="82">
        <v>2</v>
      </c>
      <c r="I815" s="82" t="s">
        <v>1670</v>
      </c>
      <c r="J815" s="83">
        <v>6370.45</v>
      </c>
      <c r="K815" s="83">
        <v>7530.05</v>
      </c>
      <c r="L815" s="83">
        <v>13900.5</v>
      </c>
      <c r="M815" s="83">
        <v>12740.9</v>
      </c>
      <c r="N815" s="84">
        <v>0.45828927017013776</v>
      </c>
      <c r="O815" s="84">
        <v>0.28833333333333333</v>
      </c>
      <c r="P815" s="85">
        <v>71.635438596491227</v>
      </c>
      <c r="R815" s="40" t="e">
        <f>HLOOKUP(#REF!, $H$5:$P$883, U816, FALSE)</f>
        <v>#REF!</v>
      </c>
      <c r="S815" s="40" t="e">
        <f>IF(R815&lt;HLOOKUP(#REF!,Quartiles!$B$1:$H$6, 2, FALSE), "Q1",IF(R815&lt;HLOOKUP(#REF!,Quartiles!$B$1:$H$6, 3, FALSE), "Q2", IF(R815&lt;HLOOKUP(#REF!,Quartiles!$B$1:$H$6, 4, FALSE), "Q3", "Q4")))</f>
        <v>#REF!</v>
      </c>
      <c r="U815" s="19">
        <v>810</v>
      </c>
    </row>
    <row r="816" spans="6:21" x14ac:dyDescent="0.3">
      <c r="F816" s="76">
        <f t="shared" si="12"/>
        <v>1</v>
      </c>
      <c r="G816" s="147">
        <v>0</v>
      </c>
      <c r="H816" s="82">
        <v>1</v>
      </c>
      <c r="I816" s="82" t="s">
        <v>1843</v>
      </c>
      <c r="J816" s="83">
        <v>6365.5</v>
      </c>
      <c r="K816" s="83">
        <v>6161.5</v>
      </c>
      <c r="L816" s="83">
        <v>12527</v>
      </c>
      <c r="M816" s="83">
        <v>6365.5</v>
      </c>
      <c r="N816" s="84">
        <v>0.5081424123892393</v>
      </c>
      <c r="O816" s="84">
        <v>0.25333333333333335</v>
      </c>
      <c r="P816" s="85">
        <v>83.756578947368425</v>
      </c>
      <c r="R816" s="40" t="e">
        <f>HLOOKUP(#REF!, $H$5:$P$883, U817, FALSE)</f>
        <v>#REF!</v>
      </c>
      <c r="S816" s="40" t="e">
        <f>IF(R816&lt;HLOOKUP(#REF!,Quartiles!$B$1:$H$6, 2, FALSE), "Q1",IF(R816&lt;HLOOKUP(#REF!,Quartiles!$B$1:$H$6, 3, FALSE), "Q2", IF(R816&lt;HLOOKUP(#REF!,Quartiles!$B$1:$H$6, 4, FALSE), "Q3", "Q4")))</f>
        <v>#REF!</v>
      </c>
      <c r="U816" s="19">
        <v>811</v>
      </c>
    </row>
    <row r="817" spans="6:21" x14ac:dyDescent="0.3">
      <c r="F817" s="76">
        <f t="shared" si="12"/>
        <v>1</v>
      </c>
      <c r="G817" s="147">
        <v>0</v>
      </c>
      <c r="H817" s="82">
        <v>1</v>
      </c>
      <c r="I817" s="82" t="s">
        <v>1771</v>
      </c>
      <c r="J817" s="83">
        <v>6354.5</v>
      </c>
      <c r="K817" s="83">
        <v>8319.5</v>
      </c>
      <c r="L817" s="83">
        <v>14674</v>
      </c>
      <c r="M817" s="83">
        <v>6354.5</v>
      </c>
      <c r="N817" s="84">
        <v>0.43304484121575576</v>
      </c>
      <c r="O817" s="84">
        <v>0.32</v>
      </c>
      <c r="P817" s="85">
        <v>66.192708333333329</v>
      </c>
      <c r="R817" s="40" t="e">
        <f>HLOOKUP(#REF!, $H$5:$P$883, U818, FALSE)</f>
        <v>#REF!</v>
      </c>
      <c r="S817" s="40" t="e">
        <f>IF(R817&lt;HLOOKUP(#REF!,Quartiles!$B$1:$H$6, 2, FALSE), "Q1",IF(R817&lt;HLOOKUP(#REF!,Quartiles!$B$1:$H$6, 3, FALSE), "Q2", IF(R817&lt;HLOOKUP(#REF!,Quartiles!$B$1:$H$6, 4, FALSE), "Q3", "Q4")))</f>
        <v>#REF!</v>
      </c>
      <c r="U817" s="19">
        <v>812</v>
      </c>
    </row>
    <row r="818" spans="6:21" x14ac:dyDescent="0.3">
      <c r="F818" s="76">
        <f t="shared" si="12"/>
        <v>1</v>
      </c>
      <c r="G818" s="147">
        <v>0</v>
      </c>
      <c r="H818" s="82">
        <v>1</v>
      </c>
      <c r="I818" s="82" t="s">
        <v>1544</v>
      </c>
      <c r="J818" s="83">
        <v>6349.1</v>
      </c>
      <c r="K818" s="83">
        <v>6764.9</v>
      </c>
      <c r="L818" s="83">
        <v>13114</v>
      </c>
      <c r="M818" s="83">
        <v>6349.1</v>
      </c>
      <c r="N818" s="84">
        <v>0.48414671343602261</v>
      </c>
      <c r="O818" s="84">
        <v>0.24</v>
      </c>
      <c r="P818" s="85">
        <v>88.181944444444454</v>
      </c>
      <c r="R818" s="40" t="e">
        <f>HLOOKUP(#REF!, $H$5:$P$883, U819, FALSE)</f>
        <v>#REF!</v>
      </c>
      <c r="S818" s="40" t="e">
        <f>IF(R818&lt;HLOOKUP(#REF!,Quartiles!$B$1:$H$6, 2, FALSE), "Q1",IF(R818&lt;HLOOKUP(#REF!,Quartiles!$B$1:$H$6, 3, FALSE), "Q2", IF(R818&lt;HLOOKUP(#REF!,Quartiles!$B$1:$H$6, 4, FALSE), "Q3", "Q4")))</f>
        <v>#REF!</v>
      </c>
      <c r="U818" s="19">
        <v>813</v>
      </c>
    </row>
    <row r="819" spans="6:21" x14ac:dyDescent="0.3">
      <c r="F819" s="76">
        <f t="shared" si="12"/>
        <v>1</v>
      </c>
      <c r="G819" s="147">
        <v>0</v>
      </c>
      <c r="H819" s="82">
        <v>1</v>
      </c>
      <c r="I819" s="82" t="s">
        <v>1842</v>
      </c>
      <c r="J819" s="83">
        <v>6313.91</v>
      </c>
      <c r="K819" s="83">
        <v>9275.09</v>
      </c>
      <c r="L819" s="83">
        <v>15589</v>
      </c>
      <c r="M819" s="83">
        <v>6313.91</v>
      </c>
      <c r="N819" s="84">
        <v>0.40502341394573094</v>
      </c>
      <c r="O819" s="84">
        <v>0.2818181818181818</v>
      </c>
      <c r="P819" s="85">
        <v>67.891505376344085</v>
      </c>
      <c r="R819" s="40" t="e">
        <f>HLOOKUP(#REF!, $H$5:$P$883, U820, FALSE)</f>
        <v>#REF!</v>
      </c>
      <c r="S819" s="40" t="e">
        <f>IF(R819&lt;HLOOKUP(#REF!,Quartiles!$B$1:$H$6, 2, FALSE), "Q1",IF(R819&lt;HLOOKUP(#REF!,Quartiles!$B$1:$H$6, 3, FALSE), "Q2", IF(R819&lt;HLOOKUP(#REF!,Quartiles!$B$1:$H$6, 4, FALSE), "Q3", "Q4")))</f>
        <v>#REF!</v>
      </c>
      <c r="U819" s="19">
        <v>814</v>
      </c>
    </row>
    <row r="820" spans="6:21" x14ac:dyDescent="0.3">
      <c r="F820" s="76">
        <f t="shared" si="12"/>
        <v>1</v>
      </c>
      <c r="G820" s="147">
        <v>0</v>
      </c>
      <c r="H820" s="82">
        <v>1</v>
      </c>
      <c r="I820" s="82" t="s">
        <v>1481</v>
      </c>
      <c r="J820" s="83">
        <v>6273.2000000000007</v>
      </c>
      <c r="K820" s="83">
        <v>6106.7999999999993</v>
      </c>
      <c r="L820" s="83">
        <v>12380</v>
      </c>
      <c r="M820" s="83">
        <v>6273.2000000000007</v>
      </c>
      <c r="N820" s="84">
        <v>0.50672051696284337</v>
      </c>
      <c r="O820" s="84">
        <v>0.32083333333333336</v>
      </c>
      <c r="P820" s="85">
        <v>81.470129870129881</v>
      </c>
      <c r="R820" s="40" t="e">
        <f>HLOOKUP(#REF!, $H$5:$P$883, U821, FALSE)</f>
        <v>#REF!</v>
      </c>
      <c r="S820" s="40" t="e">
        <f>IF(R820&lt;HLOOKUP(#REF!,Quartiles!$B$1:$H$6, 2, FALSE), "Q1",IF(R820&lt;HLOOKUP(#REF!,Quartiles!$B$1:$H$6, 3, FALSE), "Q2", IF(R820&lt;HLOOKUP(#REF!,Quartiles!$B$1:$H$6, 4, FALSE), "Q3", "Q4")))</f>
        <v>#REF!</v>
      </c>
      <c r="U820" s="19">
        <v>815</v>
      </c>
    </row>
    <row r="821" spans="6:21" x14ac:dyDescent="0.3">
      <c r="F821" s="76">
        <f t="shared" si="12"/>
        <v>1</v>
      </c>
      <c r="G821" s="147">
        <v>0</v>
      </c>
      <c r="H821" s="82">
        <v>1</v>
      </c>
      <c r="I821" s="82" t="s">
        <v>1730</v>
      </c>
      <c r="J821" s="83">
        <v>6207.13</v>
      </c>
      <c r="K821" s="83">
        <v>7914.87</v>
      </c>
      <c r="L821" s="83">
        <v>14122</v>
      </c>
      <c r="M821" s="83">
        <v>6207.13</v>
      </c>
      <c r="N821" s="84">
        <v>0.43953618467639144</v>
      </c>
      <c r="O821" s="84">
        <v>0.29259259259259257</v>
      </c>
      <c r="P821" s="85">
        <v>78.57126582278481</v>
      </c>
      <c r="R821" s="40" t="e">
        <f>HLOOKUP(#REF!, $H$5:$P$883, U822, FALSE)</f>
        <v>#REF!</v>
      </c>
      <c r="S821" s="40" t="e">
        <f>IF(R821&lt;HLOOKUP(#REF!,Quartiles!$B$1:$H$6, 2, FALSE), "Q1",IF(R821&lt;HLOOKUP(#REF!,Quartiles!$B$1:$H$6, 3, FALSE), "Q2", IF(R821&lt;HLOOKUP(#REF!,Quartiles!$B$1:$H$6, 4, FALSE), "Q3", "Q4")))</f>
        <v>#REF!</v>
      </c>
      <c r="U821" s="19">
        <v>816</v>
      </c>
    </row>
    <row r="822" spans="6:21" x14ac:dyDescent="0.3">
      <c r="F822" s="76">
        <f t="shared" si="12"/>
        <v>4</v>
      </c>
      <c r="G822" s="147">
        <v>0</v>
      </c>
      <c r="H822" s="82">
        <v>4</v>
      </c>
      <c r="I822" s="82" t="s">
        <v>1309</v>
      </c>
      <c r="J822" s="83">
        <v>6193.4624999999996</v>
      </c>
      <c r="K822" s="83">
        <v>7161.7875000000004</v>
      </c>
      <c r="L822" s="83">
        <v>13355.25</v>
      </c>
      <c r="M822" s="83">
        <v>24773.85</v>
      </c>
      <c r="N822" s="84">
        <v>0.46374740270680065</v>
      </c>
      <c r="O822" s="84">
        <v>0.30087719298245613</v>
      </c>
      <c r="P822" s="85">
        <v>66.752158341784991</v>
      </c>
      <c r="R822" s="40" t="e">
        <f>HLOOKUP(#REF!, $H$5:$P$883, U823, FALSE)</f>
        <v>#REF!</v>
      </c>
      <c r="S822" s="40" t="e">
        <f>IF(R822&lt;HLOOKUP(#REF!,Quartiles!$B$1:$H$6, 2, FALSE), "Q1",IF(R822&lt;HLOOKUP(#REF!,Quartiles!$B$1:$H$6, 3, FALSE), "Q2", IF(R822&lt;HLOOKUP(#REF!,Quartiles!$B$1:$H$6, 4, FALSE), "Q3", "Q4")))</f>
        <v>#REF!</v>
      </c>
      <c r="U822" s="19">
        <v>817</v>
      </c>
    </row>
    <row r="823" spans="6:21" x14ac:dyDescent="0.3">
      <c r="F823" s="76">
        <f t="shared" si="12"/>
        <v>1</v>
      </c>
      <c r="G823" s="147">
        <v>0</v>
      </c>
      <c r="H823" s="82">
        <v>1</v>
      </c>
      <c r="I823" s="82" t="s">
        <v>1783</v>
      </c>
      <c r="J823" s="83">
        <v>6190.5</v>
      </c>
      <c r="K823" s="83">
        <v>8257.5</v>
      </c>
      <c r="L823" s="83">
        <v>14448</v>
      </c>
      <c r="M823" s="83">
        <v>6190.5</v>
      </c>
      <c r="N823" s="84">
        <v>0.42846760797342193</v>
      </c>
      <c r="O823" s="84">
        <v>0.31</v>
      </c>
      <c r="P823" s="85">
        <v>66.564516129032256</v>
      </c>
      <c r="R823" s="40" t="e">
        <f>HLOOKUP(#REF!, $H$5:$P$883, U824, FALSE)</f>
        <v>#REF!</v>
      </c>
      <c r="S823" s="40" t="e">
        <f>IF(R823&lt;HLOOKUP(#REF!,Quartiles!$B$1:$H$6, 2, FALSE), "Q1",IF(R823&lt;HLOOKUP(#REF!,Quartiles!$B$1:$H$6, 3, FALSE), "Q2", IF(R823&lt;HLOOKUP(#REF!,Quartiles!$B$1:$H$6, 4, FALSE), "Q3", "Q4")))</f>
        <v>#REF!</v>
      </c>
      <c r="U823" s="19">
        <v>818</v>
      </c>
    </row>
    <row r="824" spans="6:21" x14ac:dyDescent="0.3">
      <c r="F824" s="76">
        <f t="shared" si="12"/>
        <v>2</v>
      </c>
      <c r="G824" s="147">
        <v>0</v>
      </c>
      <c r="H824" s="82">
        <v>2</v>
      </c>
      <c r="I824" s="82" t="s">
        <v>1048</v>
      </c>
      <c r="J824" s="83">
        <v>6186.76</v>
      </c>
      <c r="K824" s="83">
        <v>5611.24</v>
      </c>
      <c r="L824" s="83">
        <v>11798</v>
      </c>
      <c r="M824" s="83">
        <v>12373.52</v>
      </c>
      <c r="N824" s="84">
        <v>0.52439057467367356</v>
      </c>
      <c r="O824" s="84">
        <v>0.33333333333333331</v>
      </c>
      <c r="P824" s="85">
        <v>75.843734015345262</v>
      </c>
      <c r="R824" s="40" t="e">
        <f>HLOOKUP(#REF!, $H$5:$P$883, U825, FALSE)</f>
        <v>#REF!</v>
      </c>
      <c r="S824" s="40" t="e">
        <f>IF(R824&lt;HLOOKUP(#REF!,Quartiles!$B$1:$H$6, 2, FALSE), "Q1",IF(R824&lt;HLOOKUP(#REF!,Quartiles!$B$1:$H$6, 3, FALSE), "Q2", IF(R824&lt;HLOOKUP(#REF!,Quartiles!$B$1:$H$6, 4, FALSE), "Q3", "Q4")))</f>
        <v>#REF!</v>
      </c>
      <c r="U824" s="19">
        <v>819</v>
      </c>
    </row>
    <row r="825" spans="6:21" x14ac:dyDescent="0.3">
      <c r="F825" s="76">
        <f t="shared" si="12"/>
        <v>4</v>
      </c>
      <c r="G825" s="147">
        <v>0</v>
      </c>
      <c r="H825" s="82">
        <v>4</v>
      </c>
      <c r="I825" s="82" t="s">
        <v>1593</v>
      </c>
      <c r="J825" s="83">
        <v>6149.7099999999991</v>
      </c>
      <c r="K825" s="83">
        <v>7184.54</v>
      </c>
      <c r="L825" s="83">
        <v>13334.25</v>
      </c>
      <c r="M825" s="83">
        <v>24598.839999999997</v>
      </c>
      <c r="N825" s="84">
        <v>0.46119654273768673</v>
      </c>
      <c r="O825" s="84">
        <v>0.28833333333333333</v>
      </c>
      <c r="P825" s="85">
        <v>65.65273845078822</v>
      </c>
      <c r="R825" s="40" t="e">
        <f>HLOOKUP(#REF!, $H$5:$P$883, U826, FALSE)</f>
        <v>#REF!</v>
      </c>
      <c r="S825" s="40" t="e">
        <f>IF(R825&lt;HLOOKUP(#REF!,Quartiles!$B$1:$H$6, 2, FALSE), "Q1",IF(R825&lt;HLOOKUP(#REF!,Quartiles!$B$1:$H$6, 3, FALSE), "Q2", IF(R825&lt;HLOOKUP(#REF!,Quartiles!$B$1:$H$6, 4, FALSE), "Q3", "Q4")))</f>
        <v>#REF!</v>
      </c>
      <c r="U825" s="19">
        <v>820</v>
      </c>
    </row>
    <row r="826" spans="6:21" x14ac:dyDescent="0.3">
      <c r="F826" s="76">
        <f t="shared" si="12"/>
        <v>3</v>
      </c>
      <c r="G826" s="147">
        <v>0</v>
      </c>
      <c r="H826" s="82">
        <v>3</v>
      </c>
      <c r="I826" s="82" t="s">
        <v>1514</v>
      </c>
      <c r="J826" s="83">
        <v>6125.119999999999</v>
      </c>
      <c r="K826" s="83">
        <v>6511.5466666666662</v>
      </c>
      <c r="L826" s="83">
        <v>12636.666666666666</v>
      </c>
      <c r="M826" s="83">
        <v>18375.359999999997</v>
      </c>
      <c r="N826" s="84">
        <v>0.48471010287523075</v>
      </c>
      <c r="O826" s="84">
        <v>0.27931034482758621</v>
      </c>
      <c r="P826" s="85">
        <v>75.473228282828273</v>
      </c>
      <c r="R826" s="40" t="e">
        <f>HLOOKUP(#REF!, $H$5:$P$883, U827, FALSE)</f>
        <v>#REF!</v>
      </c>
      <c r="S826" s="40" t="e">
        <f>IF(R826&lt;HLOOKUP(#REF!,Quartiles!$B$1:$H$6, 2, FALSE), "Q1",IF(R826&lt;HLOOKUP(#REF!,Quartiles!$B$1:$H$6, 3, FALSE), "Q2", IF(R826&lt;HLOOKUP(#REF!,Quartiles!$B$1:$H$6, 4, FALSE), "Q3", "Q4")))</f>
        <v>#REF!</v>
      </c>
      <c r="U826" s="19">
        <v>821</v>
      </c>
    </row>
    <row r="827" spans="6:21" x14ac:dyDescent="0.3">
      <c r="F827" s="76">
        <f t="shared" si="12"/>
        <v>2</v>
      </c>
      <c r="G827" s="147">
        <v>0</v>
      </c>
      <c r="H827" s="82">
        <v>2</v>
      </c>
      <c r="I827" s="82" t="s">
        <v>1412</v>
      </c>
      <c r="J827" s="83">
        <v>6066.7250000000004</v>
      </c>
      <c r="K827" s="83">
        <v>6216.2750000000005</v>
      </c>
      <c r="L827" s="83">
        <v>12283</v>
      </c>
      <c r="M827" s="83">
        <v>12133.45</v>
      </c>
      <c r="N827" s="84">
        <v>0.49391231783766182</v>
      </c>
      <c r="O827" s="84">
        <v>0.28166666666666668</v>
      </c>
      <c r="P827" s="85">
        <v>67.553047263681592</v>
      </c>
      <c r="R827" s="40" t="e">
        <f>HLOOKUP(#REF!, $H$5:$P$883, U828, FALSE)</f>
        <v>#REF!</v>
      </c>
      <c r="S827" s="40" t="e">
        <f>IF(R827&lt;HLOOKUP(#REF!,Quartiles!$B$1:$H$6, 2, FALSE), "Q1",IF(R827&lt;HLOOKUP(#REF!,Quartiles!$B$1:$H$6, 3, FALSE), "Q2", IF(R827&lt;HLOOKUP(#REF!,Quartiles!$B$1:$H$6, 4, FALSE), "Q3", "Q4")))</f>
        <v>#REF!</v>
      </c>
      <c r="U827" s="19">
        <v>822</v>
      </c>
    </row>
    <row r="828" spans="6:21" x14ac:dyDescent="0.3">
      <c r="F828" s="76">
        <f t="shared" si="12"/>
        <v>1</v>
      </c>
      <c r="G828" s="147">
        <v>0</v>
      </c>
      <c r="H828" s="82">
        <v>1</v>
      </c>
      <c r="I828" s="82" t="s">
        <v>1556</v>
      </c>
      <c r="J828" s="83">
        <v>6029.1</v>
      </c>
      <c r="K828" s="83">
        <v>6570.9</v>
      </c>
      <c r="L828" s="83">
        <v>12600</v>
      </c>
      <c r="M828" s="83">
        <v>6029.1</v>
      </c>
      <c r="N828" s="84">
        <v>0.47850000000000004</v>
      </c>
      <c r="O828" s="84">
        <v>0.25925925925925924</v>
      </c>
      <c r="P828" s="85">
        <v>86.13000000000001</v>
      </c>
      <c r="R828" s="40" t="e">
        <f>HLOOKUP(#REF!, $H$5:$P$883, U829, FALSE)</f>
        <v>#REF!</v>
      </c>
      <c r="S828" s="40" t="e">
        <f>IF(R828&lt;HLOOKUP(#REF!,Quartiles!$B$1:$H$6, 2, FALSE), "Q1",IF(R828&lt;HLOOKUP(#REF!,Quartiles!$B$1:$H$6, 3, FALSE), "Q2", IF(R828&lt;HLOOKUP(#REF!,Quartiles!$B$1:$H$6, 4, FALSE), "Q3", "Q4")))</f>
        <v>#REF!</v>
      </c>
      <c r="U828" s="19">
        <v>823</v>
      </c>
    </row>
    <row r="829" spans="6:21" x14ac:dyDescent="0.3">
      <c r="F829" s="76">
        <f t="shared" si="12"/>
        <v>4</v>
      </c>
      <c r="G829" s="147">
        <v>0</v>
      </c>
      <c r="H829" s="82">
        <v>4</v>
      </c>
      <c r="I829" s="82" t="s">
        <v>1727</v>
      </c>
      <c r="J829" s="83">
        <v>6022.2124999999996</v>
      </c>
      <c r="K829" s="83">
        <v>6577.2875000000004</v>
      </c>
      <c r="L829" s="83">
        <v>12599.5</v>
      </c>
      <c r="M829" s="83">
        <v>24088.85</v>
      </c>
      <c r="N829" s="84">
        <v>0.477972340172229</v>
      </c>
      <c r="O829" s="84">
        <v>0.29351851851851851</v>
      </c>
      <c r="P829" s="85">
        <v>76.134106345810835</v>
      </c>
      <c r="R829" s="40" t="e">
        <f>HLOOKUP(#REF!, $H$5:$P$883, U830, FALSE)</f>
        <v>#REF!</v>
      </c>
      <c r="S829" s="40" t="e">
        <f>IF(R829&lt;HLOOKUP(#REF!,Quartiles!$B$1:$H$6, 2, FALSE), "Q1",IF(R829&lt;HLOOKUP(#REF!,Quartiles!$B$1:$H$6, 3, FALSE), "Q2", IF(R829&lt;HLOOKUP(#REF!,Quartiles!$B$1:$H$6, 4, FALSE), "Q3", "Q4")))</f>
        <v>#REF!</v>
      </c>
      <c r="U829" s="19">
        <v>824</v>
      </c>
    </row>
    <row r="830" spans="6:21" x14ac:dyDescent="0.3">
      <c r="F830" s="76">
        <f t="shared" si="12"/>
        <v>4</v>
      </c>
      <c r="G830" s="147">
        <v>0</v>
      </c>
      <c r="H830" s="82">
        <v>4</v>
      </c>
      <c r="I830" s="82" t="s">
        <v>1233</v>
      </c>
      <c r="J830" s="83">
        <v>5987.2574999999997</v>
      </c>
      <c r="K830" s="83">
        <v>6474.7424999999994</v>
      </c>
      <c r="L830" s="83">
        <v>12462</v>
      </c>
      <c r="M830" s="83">
        <v>23949.03</v>
      </c>
      <c r="N830" s="84">
        <v>0.48044114106884928</v>
      </c>
      <c r="O830" s="84">
        <v>0.3101010101010101</v>
      </c>
      <c r="P830" s="85">
        <v>77.298900430648331</v>
      </c>
      <c r="R830" s="40" t="e">
        <f>HLOOKUP(#REF!, $H$5:$P$883, U831, FALSE)</f>
        <v>#REF!</v>
      </c>
      <c r="S830" s="40" t="e">
        <f>IF(R830&lt;HLOOKUP(#REF!,Quartiles!$B$1:$H$6, 2, FALSE), "Q1",IF(R830&lt;HLOOKUP(#REF!,Quartiles!$B$1:$H$6, 3, FALSE), "Q2", IF(R830&lt;HLOOKUP(#REF!,Quartiles!$B$1:$H$6, 4, FALSE), "Q3", "Q4")))</f>
        <v>#REF!</v>
      </c>
      <c r="U830" s="19">
        <v>825</v>
      </c>
    </row>
    <row r="831" spans="6:21" x14ac:dyDescent="0.3">
      <c r="F831" s="76">
        <f t="shared" si="12"/>
        <v>4</v>
      </c>
      <c r="G831" s="147">
        <v>0</v>
      </c>
      <c r="H831" s="82">
        <v>4</v>
      </c>
      <c r="I831" s="82" t="s">
        <v>1650</v>
      </c>
      <c r="J831" s="83">
        <v>5975.65</v>
      </c>
      <c r="K831" s="83">
        <v>5722.3499999999995</v>
      </c>
      <c r="L831" s="83">
        <v>11698</v>
      </c>
      <c r="M831" s="83">
        <v>23902.6</v>
      </c>
      <c r="N831" s="84">
        <v>0.51082663703197129</v>
      </c>
      <c r="O831" s="84">
        <v>0.29809523809523808</v>
      </c>
      <c r="P831" s="85">
        <v>76.102963232777057</v>
      </c>
      <c r="R831" s="40" t="e">
        <f>HLOOKUP(#REF!, $H$5:$P$883, U832, FALSE)</f>
        <v>#REF!</v>
      </c>
      <c r="S831" s="40" t="e">
        <f>IF(R831&lt;HLOOKUP(#REF!,Quartiles!$B$1:$H$6, 2, FALSE), "Q1",IF(R831&lt;HLOOKUP(#REF!,Quartiles!$B$1:$H$6, 3, FALSE), "Q2", IF(R831&lt;HLOOKUP(#REF!,Quartiles!$B$1:$H$6, 4, FALSE), "Q3", "Q4")))</f>
        <v>#REF!</v>
      </c>
      <c r="U831" s="19">
        <v>826</v>
      </c>
    </row>
    <row r="832" spans="6:21" x14ac:dyDescent="0.3">
      <c r="F832" s="76">
        <f t="shared" si="12"/>
        <v>2</v>
      </c>
      <c r="G832" s="147">
        <v>0</v>
      </c>
      <c r="H832" s="82">
        <v>2</v>
      </c>
      <c r="I832" s="82" t="s">
        <v>1519</v>
      </c>
      <c r="J832" s="83">
        <v>5961.5750000000007</v>
      </c>
      <c r="K832" s="83">
        <v>6866.4249999999993</v>
      </c>
      <c r="L832" s="83">
        <v>12828</v>
      </c>
      <c r="M832" s="83">
        <v>11923.150000000001</v>
      </c>
      <c r="N832" s="84">
        <v>0.46473144683504841</v>
      </c>
      <c r="O832" s="84">
        <v>0.27</v>
      </c>
      <c r="P832" s="85">
        <v>71.774625</v>
      </c>
      <c r="R832" s="40" t="e">
        <f>HLOOKUP(#REF!, $H$5:$P$883, U833, FALSE)</f>
        <v>#REF!</v>
      </c>
      <c r="S832" s="40" t="e">
        <f>IF(R832&lt;HLOOKUP(#REF!,Quartiles!$B$1:$H$6, 2, FALSE), "Q1",IF(R832&lt;HLOOKUP(#REF!,Quartiles!$B$1:$H$6, 3, FALSE), "Q2", IF(R832&lt;HLOOKUP(#REF!,Quartiles!$B$1:$H$6, 4, FALSE), "Q3", "Q4")))</f>
        <v>#REF!</v>
      </c>
      <c r="U832" s="19">
        <v>827</v>
      </c>
    </row>
    <row r="833" spans="6:21" x14ac:dyDescent="0.3">
      <c r="F833" s="76">
        <f t="shared" si="12"/>
        <v>2</v>
      </c>
      <c r="G833" s="147">
        <v>0</v>
      </c>
      <c r="H833" s="82">
        <v>2</v>
      </c>
      <c r="I833" s="82" t="s">
        <v>1784</v>
      </c>
      <c r="J833" s="83">
        <v>5945.7150000000001</v>
      </c>
      <c r="K833" s="83">
        <v>6928.7850000000008</v>
      </c>
      <c r="L833" s="83">
        <v>12874.5</v>
      </c>
      <c r="M833" s="83">
        <v>11891.43</v>
      </c>
      <c r="N833" s="84">
        <v>0.46182104159384829</v>
      </c>
      <c r="O833" s="84">
        <v>0.25185185185185183</v>
      </c>
      <c r="P833" s="85">
        <v>85.52033771929824</v>
      </c>
      <c r="R833" s="40" t="e">
        <f>HLOOKUP(#REF!, $H$5:$P$883, U834, FALSE)</f>
        <v>#REF!</v>
      </c>
      <c r="S833" s="40" t="e">
        <f>IF(R833&lt;HLOOKUP(#REF!,Quartiles!$B$1:$H$6, 2, FALSE), "Q1",IF(R833&lt;HLOOKUP(#REF!,Quartiles!$B$1:$H$6, 3, FALSE), "Q2", IF(R833&lt;HLOOKUP(#REF!,Quartiles!$B$1:$H$6, 4, FALSE), "Q3", "Q4")))</f>
        <v>#REF!</v>
      </c>
      <c r="U833" s="19">
        <v>828</v>
      </c>
    </row>
    <row r="834" spans="6:21" x14ac:dyDescent="0.3">
      <c r="F834" s="76">
        <f t="shared" si="12"/>
        <v>1</v>
      </c>
      <c r="G834" s="147">
        <v>0</v>
      </c>
      <c r="H834" s="82">
        <v>1</v>
      </c>
      <c r="I834" s="82" t="s">
        <v>1635</v>
      </c>
      <c r="J834" s="83">
        <v>5880.6</v>
      </c>
      <c r="K834" s="83">
        <v>6994.4</v>
      </c>
      <c r="L834" s="83">
        <v>12875</v>
      </c>
      <c r="M834" s="83">
        <v>5880.6</v>
      </c>
      <c r="N834" s="84">
        <v>0.45674563106796118</v>
      </c>
      <c r="O834" s="84">
        <v>0.26333333333333331</v>
      </c>
      <c r="P834" s="85">
        <v>74.437974683544311</v>
      </c>
      <c r="R834" s="40" t="e">
        <f>HLOOKUP(#REF!, $H$5:$P$883, U835, FALSE)</f>
        <v>#REF!</v>
      </c>
      <c r="S834" s="40" t="e">
        <f>IF(R834&lt;HLOOKUP(#REF!,Quartiles!$B$1:$H$6, 2, FALSE), "Q1",IF(R834&lt;HLOOKUP(#REF!,Quartiles!$B$1:$H$6, 3, FALSE), "Q2", IF(R834&lt;HLOOKUP(#REF!,Quartiles!$B$1:$H$6, 4, FALSE), "Q3", "Q4")))</f>
        <v>#REF!</v>
      </c>
      <c r="U834" s="19">
        <v>829</v>
      </c>
    </row>
    <row r="835" spans="6:21" x14ac:dyDescent="0.3">
      <c r="F835" s="76">
        <f t="shared" si="12"/>
        <v>2</v>
      </c>
      <c r="G835" s="147">
        <v>0</v>
      </c>
      <c r="H835" s="82">
        <v>2</v>
      </c>
      <c r="I835" s="82" t="s">
        <v>1630</v>
      </c>
      <c r="J835" s="83">
        <v>5864.0649999999996</v>
      </c>
      <c r="K835" s="83">
        <v>6468.9350000000004</v>
      </c>
      <c r="L835" s="83">
        <v>12333</v>
      </c>
      <c r="M835" s="83">
        <v>11728.13</v>
      </c>
      <c r="N835" s="84">
        <v>0.47547758047514793</v>
      </c>
      <c r="O835" s="84">
        <v>0.27192982456140352</v>
      </c>
      <c r="P835" s="85">
        <v>70.661532258064511</v>
      </c>
      <c r="R835" s="40" t="e">
        <f>HLOOKUP(#REF!, $H$5:$P$883, U836, FALSE)</f>
        <v>#REF!</v>
      </c>
      <c r="S835" s="40" t="e">
        <f>IF(R835&lt;HLOOKUP(#REF!,Quartiles!$B$1:$H$6, 2, FALSE), "Q1",IF(R835&lt;HLOOKUP(#REF!,Quartiles!$B$1:$H$6, 3, FALSE), "Q2", IF(R835&lt;HLOOKUP(#REF!,Quartiles!$B$1:$H$6, 4, FALSE), "Q3", "Q4")))</f>
        <v>#REF!</v>
      </c>
      <c r="U835" s="19">
        <v>830</v>
      </c>
    </row>
    <row r="836" spans="6:21" x14ac:dyDescent="0.3">
      <c r="F836" s="76">
        <f t="shared" si="12"/>
        <v>3</v>
      </c>
      <c r="G836" s="147">
        <v>0</v>
      </c>
      <c r="H836" s="82">
        <v>3</v>
      </c>
      <c r="I836" s="82" t="s">
        <v>1527</v>
      </c>
      <c r="J836" s="83">
        <v>5828.0533333333324</v>
      </c>
      <c r="K836" s="83">
        <v>6645.9466666666676</v>
      </c>
      <c r="L836" s="83">
        <v>12474</v>
      </c>
      <c r="M836" s="83">
        <v>17484.159999999996</v>
      </c>
      <c r="N836" s="84">
        <v>0.46721607610496491</v>
      </c>
      <c r="O836" s="84">
        <v>0.26666666666666666</v>
      </c>
      <c r="P836" s="85">
        <v>68.667545839820093</v>
      </c>
      <c r="R836" s="40" t="e">
        <f>HLOOKUP(#REF!, $H$5:$P$883, U837, FALSE)</f>
        <v>#REF!</v>
      </c>
      <c r="S836" s="40" t="e">
        <f>IF(R836&lt;HLOOKUP(#REF!,Quartiles!$B$1:$H$6, 2, FALSE), "Q1",IF(R836&lt;HLOOKUP(#REF!,Quartiles!$B$1:$H$6, 3, FALSE), "Q2", IF(R836&lt;HLOOKUP(#REF!,Quartiles!$B$1:$H$6, 4, FALSE), "Q3", "Q4")))</f>
        <v>#REF!</v>
      </c>
      <c r="U836" s="19">
        <v>831</v>
      </c>
    </row>
    <row r="837" spans="6:21" x14ac:dyDescent="0.3">
      <c r="F837" s="76">
        <f t="shared" si="12"/>
        <v>1</v>
      </c>
      <c r="G837" s="147">
        <v>0</v>
      </c>
      <c r="H837" s="82">
        <v>1</v>
      </c>
      <c r="I837" s="82" t="s">
        <v>1728</v>
      </c>
      <c r="J837" s="83">
        <v>5812.8200000000006</v>
      </c>
      <c r="K837" s="83">
        <v>7200.1799999999994</v>
      </c>
      <c r="L837" s="83">
        <v>13013</v>
      </c>
      <c r="M837" s="83">
        <v>5812.8200000000006</v>
      </c>
      <c r="N837" s="84">
        <v>0.44669330669330676</v>
      </c>
      <c r="O837" s="84">
        <v>0.32962962962962961</v>
      </c>
      <c r="P837" s="85">
        <v>65.312584269662935</v>
      </c>
      <c r="R837" s="40" t="e">
        <f>HLOOKUP(#REF!, $H$5:$P$883, U838, FALSE)</f>
        <v>#REF!</v>
      </c>
      <c r="S837" s="40" t="e">
        <f>IF(R837&lt;HLOOKUP(#REF!,Quartiles!$B$1:$H$6, 2, FALSE), "Q1",IF(R837&lt;HLOOKUP(#REF!,Quartiles!$B$1:$H$6, 3, FALSE), "Q2", IF(R837&lt;HLOOKUP(#REF!,Quartiles!$B$1:$H$6, 4, FALSE), "Q3", "Q4")))</f>
        <v>#REF!</v>
      </c>
      <c r="U837" s="19">
        <v>832</v>
      </c>
    </row>
    <row r="838" spans="6:21" x14ac:dyDescent="0.3">
      <c r="F838" s="76">
        <f t="shared" ref="F838:F883" si="13">H838+G838</f>
        <v>8</v>
      </c>
      <c r="G838" s="147">
        <v>0</v>
      </c>
      <c r="H838" s="82">
        <v>8</v>
      </c>
      <c r="I838" s="82" t="s">
        <v>1129</v>
      </c>
      <c r="J838" s="83">
        <v>5799.2412500000009</v>
      </c>
      <c r="K838" s="83">
        <v>6463.63375</v>
      </c>
      <c r="L838" s="83">
        <v>12262.875</v>
      </c>
      <c r="M838" s="83">
        <v>46393.930000000008</v>
      </c>
      <c r="N838" s="84">
        <v>0.47291041048693727</v>
      </c>
      <c r="O838" s="84">
        <v>0.28638497652582162</v>
      </c>
      <c r="P838" s="85">
        <v>74.343145914752228</v>
      </c>
      <c r="R838" s="40" t="e">
        <f>HLOOKUP(#REF!, $H$5:$P$883, U839, FALSE)</f>
        <v>#REF!</v>
      </c>
      <c r="S838" s="40" t="e">
        <f>IF(R838&lt;HLOOKUP(#REF!,Quartiles!$B$1:$H$6, 2, FALSE), "Q1",IF(R838&lt;HLOOKUP(#REF!,Quartiles!$B$1:$H$6, 3, FALSE), "Q2", IF(R838&lt;HLOOKUP(#REF!,Quartiles!$B$1:$H$6, 4, FALSE), "Q3", "Q4")))</f>
        <v>#REF!</v>
      </c>
      <c r="U838" s="19">
        <v>833</v>
      </c>
    </row>
    <row r="839" spans="6:21" x14ac:dyDescent="0.3">
      <c r="F839" s="76">
        <f t="shared" si="13"/>
        <v>1</v>
      </c>
      <c r="G839" s="147">
        <v>0</v>
      </c>
      <c r="H839" s="82">
        <v>1</v>
      </c>
      <c r="I839" s="82" t="s">
        <v>1859</v>
      </c>
      <c r="J839" s="83">
        <v>5788.65</v>
      </c>
      <c r="K839" s="83">
        <v>8292.35</v>
      </c>
      <c r="L839" s="83">
        <v>14081</v>
      </c>
      <c r="M839" s="83">
        <v>5788.65</v>
      </c>
      <c r="N839" s="84">
        <v>0.41109651303174488</v>
      </c>
      <c r="O839" s="84">
        <v>0.26060606060606062</v>
      </c>
      <c r="P839" s="85">
        <v>67.30988372093023</v>
      </c>
      <c r="R839" s="40" t="e">
        <f>HLOOKUP(#REF!, $H$5:$P$883, U840, FALSE)</f>
        <v>#REF!</v>
      </c>
      <c r="S839" s="40" t="e">
        <f>IF(R839&lt;HLOOKUP(#REF!,Quartiles!$B$1:$H$6, 2, FALSE), "Q1",IF(R839&lt;HLOOKUP(#REF!,Quartiles!$B$1:$H$6, 3, FALSE), "Q2", IF(R839&lt;HLOOKUP(#REF!,Quartiles!$B$1:$H$6, 4, FALSE), "Q3", "Q4")))</f>
        <v>#REF!</v>
      </c>
      <c r="U839" s="19">
        <v>834</v>
      </c>
    </row>
    <row r="840" spans="6:21" x14ac:dyDescent="0.3">
      <c r="F840" s="76">
        <f t="shared" si="13"/>
        <v>1</v>
      </c>
      <c r="G840" s="147">
        <v>0</v>
      </c>
      <c r="H840" s="82">
        <v>1</v>
      </c>
      <c r="I840" s="82" t="s">
        <v>1767</v>
      </c>
      <c r="J840" s="83">
        <v>5775.25</v>
      </c>
      <c r="K840" s="83">
        <v>6019.75</v>
      </c>
      <c r="L840" s="83">
        <v>11795</v>
      </c>
      <c r="M840" s="83">
        <v>5775.25</v>
      </c>
      <c r="N840" s="84">
        <v>0.48963543874523102</v>
      </c>
      <c r="O840" s="84">
        <v>0.23939393939393938</v>
      </c>
      <c r="P840" s="85">
        <v>73.10443037974683</v>
      </c>
      <c r="R840" s="40" t="e">
        <f>HLOOKUP(#REF!, $H$5:$P$883, U841, FALSE)</f>
        <v>#REF!</v>
      </c>
      <c r="S840" s="40" t="e">
        <f>IF(R840&lt;HLOOKUP(#REF!,Quartiles!$B$1:$H$6, 2, FALSE), "Q1",IF(R840&lt;HLOOKUP(#REF!,Quartiles!$B$1:$H$6, 3, FALSE), "Q2", IF(R840&lt;HLOOKUP(#REF!,Quartiles!$B$1:$H$6, 4, FALSE), "Q3", "Q4")))</f>
        <v>#REF!</v>
      </c>
      <c r="U840" s="19">
        <v>835</v>
      </c>
    </row>
    <row r="841" spans="6:21" x14ac:dyDescent="0.3">
      <c r="F841" s="76">
        <f t="shared" si="13"/>
        <v>3</v>
      </c>
      <c r="G841" s="147">
        <v>0</v>
      </c>
      <c r="H841" s="82">
        <v>3</v>
      </c>
      <c r="I841" s="82" t="s">
        <v>1232</v>
      </c>
      <c r="J841" s="83">
        <v>5734.3533333333326</v>
      </c>
      <c r="K841" s="83">
        <v>6272.9800000000005</v>
      </c>
      <c r="L841" s="83">
        <v>12007.333333333334</v>
      </c>
      <c r="M841" s="83">
        <v>17203.059999999998</v>
      </c>
      <c r="N841" s="84">
        <v>0.47757092887679747</v>
      </c>
      <c r="O841" s="84">
        <v>0.26904761904761904</v>
      </c>
      <c r="P841" s="85">
        <v>77.356817217096179</v>
      </c>
      <c r="R841" s="40" t="e">
        <f>HLOOKUP(#REF!, $H$5:$P$883, U842, FALSE)</f>
        <v>#REF!</v>
      </c>
      <c r="S841" s="40" t="e">
        <f>IF(R841&lt;HLOOKUP(#REF!,Quartiles!$B$1:$H$6, 2, FALSE), "Q1",IF(R841&lt;HLOOKUP(#REF!,Quartiles!$B$1:$H$6, 3, FALSE), "Q2", IF(R841&lt;HLOOKUP(#REF!,Quartiles!$B$1:$H$6, 4, FALSE), "Q3", "Q4")))</f>
        <v>#REF!</v>
      </c>
      <c r="U841" s="19">
        <v>836</v>
      </c>
    </row>
    <row r="842" spans="6:21" x14ac:dyDescent="0.3">
      <c r="F842" s="76">
        <f t="shared" si="13"/>
        <v>2</v>
      </c>
      <c r="G842" s="147">
        <v>0</v>
      </c>
      <c r="H842" s="82">
        <v>2</v>
      </c>
      <c r="I842" s="82" t="s">
        <v>1809</v>
      </c>
      <c r="J842" s="83">
        <v>5715.1949999999997</v>
      </c>
      <c r="K842" s="83">
        <v>7540.3050000000003</v>
      </c>
      <c r="L842" s="83">
        <v>13255.5</v>
      </c>
      <c r="M842" s="83">
        <v>11430.39</v>
      </c>
      <c r="N842" s="84">
        <v>0.43115650107502546</v>
      </c>
      <c r="O842" s="84">
        <v>0.29333333333333333</v>
      </c>
      <c r="P842" s="85">
        <v>65.678520814302487</v>
      </c>
      <c r="R842" s="40" t="e">
        <f>HLOOKUP(#REF!, $H$5:$P$883, U843, FALSE)</f>
        <v>#REF!</v>
      </c>
      <c r="S842" s="40" t="e">
        <f>IF(R842&lt;HLOOKUP(#REF!,Quartiles!$B$1:$H$6, 2, FALSE), "Q1",IF(R842&lt;HLOOKUP(#REF!,Quartiles!$B$1:$H$6, 3, FALSE), "Q2", IF(R842&lt;HLOOKUP(#REF!,Quartiles!$B$1:$H$6, 4, FALSE), "Q3", "Q4")))</f>
        <v>#REF!</v>
      </c>
      <c r="U842" s="19">
        <v>837</v>
      </c>
    </row>
    <row r="843" spans="6:21" x14ac:dyDescent="0.3">
      <c r="F843" s="76">
        <f t="shared" si="13"/>
        <v>2</v>
      </c>
      <c r="G843" s="147">
        <v>0</v>
      </c>
      <c r="H843" s="82">
        <v>2</v>
      </c>
      <c r="I843" s="82" t="s">
        <v>1483</v>
      </c>
      <c r="J843" s="83">
        <v>5670.630000000001</v>
      </c>
      <c r="K843" s="83">
        <v>6252.369999999999</v>
      </c>
      <c r="L843" s="83">
        <v>11923</v>
      </c>
      <c r="M843" s="83">
        <v>11341.260000000002</v>
      </c>
      <c r="N843" s="84">
        <v>0.47560429422125311</v>
      </c>
      <c r="O843" s="84">
        <v>0.2814814814814815</v>
      </c>
      <c r="P843" s="85">
        <v>72.319843722563661</v>
      </c>
      <c r="R843" s="40" t="e">
        <f>HLOOKUP(#REF!, $H$5:$P$883, U844, FALSE)</f>
        <v>#REF!</v>
      </c>
      <c r="S843" s="40" t="e">
        <f>IF(R843&lt;HLOOKUP(#REF!,Quartiles!$B$1:$H$6, 2, FALSE), "Q1",IF(R843&lt;HLOOKUP(#REF!,Quartiles!$B$1:$H$6, 3, FALSE), "Q2", IF(R843&lt;HLOOKUP(#REF!,Quartiles!$B$1:$H$6, 4, FALSE), "Q3", "Q4")))</f>
        <v>#REF!</v>
      </c>
      <c r="U843" s="19">
        <v>838</v>
      </c>
    </row>
    <row r="844" spans="6:21" x14ac:dyDescent="0.3">
      <c r="F844" s="76">
        <f t="shared" si="13"/>
        <v>1</v>
      </c>
      <c r="G844" s="147">
        <v>0</v>
      </c>
      <c r="H844" s="82">
        <v>1</v>
      </c>
      <c r="I844" s="82" t="s">
        <v>1754</v>
      </c>
      <c r="J844" s="83">
        <v>5589.44</v>
      </c>
      <c r="K844" s="83">
        <v>7873.56</v>
      </c>
      <c r="L844" s="83">
        <v>13463</v>
      </c>
      <c r="M844" s="83">
        <v>5589.44</v>
      </c>
      <c r="N844" s="84">
        <v>0.41517046720641754</v>
      </c>
      <c r="O844" s="84">
        <v>0.3</v>
      </c>
      <c r="P844" s="85">
        <v>69.005432098765425</v>
      </c>
      <c r="R844" s="40" t="e">
        <f>HLOOKUP(#REF!, $H$5:$P$883, U845, FALSE)</f>
        <v>#REF!</v>
      </c>
      <c r="S844" s="40" t="e">
        <f>IF(R844&lt;HLOOKUP(#REF!,Quartiles!$B$1:$H$6, 2, FALSE), "Q1",IF(R844&lt;HLOOKUP(#REF!,Quartiles!$B$1:$H$6, 3, FALSE), "Q2", IF(R844&lt;HLOOKUP(#REF!,Quartiles!$B$1:$H$6, 4, FALSE), "Q3", "Q4")))</f>
        <v>#REF!</v>
      </c>
      <c r="U844" s="19">
        <v>839</v>
      </c>
    </row>
    <row r="845" spans="6:21" x14ac:dyDescent="0.3">
      <c r="F845" s="76">
        <f t="shared" si="13"/>
        <v>1</v>
      </c>
      <c r="G845" s="147">
        <v>0</v>
      </c>
      <c r="H845" s="82">
        <v>1</v>
      </c>
      <c r="I845" s="82" t="s">
        <v>1458</v>
      </c>
      <c r="J845" s="83">
        <v>5569.56</v>
      </c>
      <c r="K845" s="83">
        <v>6687.44</v>
      </c>
      <c r="L845" s="83">
        <v>12257</v>
      </c>
      <c r="M845" s="83">
        <v>5569.56</v>
      </c>
      <c r="N845" s="84">
        <v>0.45439830301052464</v>
      </c>
      <c r="O845" s="84">
        <v>0.35416666666666669</v>
      </c>
      <c r="P845" s="85">
        <v>65.524235294117645</v>
      </c>
      <c r="R845" s="40" t="e">
        <f>HLOOKUP(#REF!, $H$5:$P$883, U846, FALSE)</f>
        <v>#REF!</v>
      </c>
      <c r="S845" s="40" t="e">
        <f>IF(R845&lt;HLOOKUP(#REF!,Quartiles!$B$1:$H$6, 2, FALSE), "Q1",IF(R845&lt;HLOOKUP(#REF!,Quartiles!$B$1:$H$6, 3, FALSE), "Q2", IF(R845&lt;HLOOKUP(#REF!,Quartiles!$B$1:$H$6, 4, FALSE), "Q3", "Q4")))</f>
        <v>#REF!</v>
      </c>
      <c r="U845" s="19">
        <v>840</v>
      </c>
    </row>
    <row r="846" spans="6:21" x14ac:dyDescent="0.3">
      <c r="F846" s="76">
        <f t="shared" si="13"/>
        <v>1</v>
      </c>
      <c r="G846" s="147">
        <v>0</v>
      </c>
      <c r="H846" s="82">
        <v>1</v>
      </c>
      <c r="I846" s="82" t="s">
        <v>1756</v>
      </c>
      <c r="J846" s="83">
        <v>5535.01</v>
      </c>
      <c r="K846" s="83">
        <v>5634.99</v>
      </c>
      <c r="L846" s="83">
        <v>11170</v>
      </c>
      <c r="M846" s="83">
        <v>5535.01</v>
      </c>
      <c r="N846" s="84">
        <v>0.49552461951656224</v>
      </c>
      <c r="O846" s="84">
        <v>0.29629629629629628</v>
      </c>
      <c r="P846" s="85">
        <v>69.187624999999997</v>
      </c>
      <c r="R846" s="40" t="e">
        <f>HLOOKUP(#REF!, $H$5:$P$883, U847, FALSE)</f>
        <v>#REF!</v>
      </c>
      <c r="S846" s="40" t="e">
        <f>IF(R846&lt;HLOOKUP(#REF!,Quartiles!$B$1:$H$6, 2, FALSE), "Q1",IF(R846&lt;HLOOKUP(#REF!,Quartiles!$B$1:$H$6, 3, FALSE), "Q2", IF(R846&lt;HLOOKUP(#REF!,Quartiles!$B$1:$H$6, 4, FALSE), "Q3", "Q4")))</f>
        <v>#REF!</v>
      </c>
      <c r="U846" s="19">
        <v>841</v>
      </c>
    </row>
    <row r="847" spans="6:21" x14ac:dyDescent="0.3">
      <c r="F847" s="76">
        <f t="shared" si="13"/>
        <v>1</v>
      </c>
      <c r="G847" s="147">
        <v>0</v>
      </c>
      <c r="H847" s="82">
        <v>1</v>
      </c>
      <c r="I847" s="82" t="s">
        <v>1341</v>
      </c>
      <c r="J847" s="83">
        <v>5486.7300000000005</v>
      </c>
      <c r="K847" s="83">
        <v>7470.2699999999995</v>
      </c>
      <c r="L847" s="83">
        <v>12957</v>
      </c>
      <c r="M847" s="83">
        <v>5486.7300000000005</v>
      </c>
      <c r="N847" s="84">
        <v>0.42345681870803431</v>
      </c>
      <c r="O847" s="84">
        <v>0.27037037037037037</v>
      </c>
      <c r="P847" s="85">
        <v>75.16068493150685</v>
      </c>
      <c r="R847" s="40" t="e">
        <f>HLOOKUP(#REF!, $H$5:$P$883, U848, FALSE)</f>
        <v>#REF!</v>
      </c>
      <c r="S847" s="40" t="e">
        <f>IF(R847&lt;HLOOKUP(#REF!,Quartiles!$B$1:$H$6, 2, FALSE), "Q1",IF(R847&lt;HLOOKUP(#REF!,Quartiles!$B$1:$H$6, 3, FALSE), "Q2", IF(R847&lt;HLOOKUP(#REF!,Quartiles!$B$1:$H$6, 4, FALSE), "Q3", "Q4")))</f>
        <v>#REF!</v>
      </c>
      <c r="U847" s="19">
        <v>842</v>
      </c>
    </row>
    <row r="848" spans="6:21" x14ac:dyDescent="0.3">
      <c r="F848" s="76">
        <f t="shared" si="13"/>
        <v>1</v>
      </c>
      <c r="G848" s="147">
        <v>0</v>
      </c>
      <c r="H848" s="82">
        <v>1</v>
      </c>
      <c r="I848" s="82" t="s">
        <v>1680</v>
      </c>
      <c r="J848" s="83">
        <v>5464</v>
      </c>
      <c r="K848" s="83">
        <v>5456</v>
      </c>
      <c r="L848" s="83">
        <v>10920</v>
      </c>
      <c r="M848" s="83">
        <v>5464</v>
      </c>
      <c r="N848" s="84">
        <v>0.50036630036630036</v>
      </c>
      <c r="O848" s="84">
        <v>0.23</v>
      </c>
      <c r="P848" s="85">
        <v>79.188405797101453</v>
      </c>
      <c r="R848" s="40" t="e">
        <f>HLOOKUP(#REF!, $H$5:$P$883, U849, FALSE)</f>
        <v>#REF!</v>
      </c>
      <c r="S848" s="40" t="e">
        <f>IF(R848&lt;HLOOKUP(#REF!,Quartiles!$B$1:$H$6, 2, FALSE), "Q1",IF(R848&lt;HLOOKUP(#REF!,Quartiles!$B$1:$H$6, 3, FALSE), "Q2", IF(R848&lt;HLOOKUP(#REF!,Quartiles!$B$1:$H$6, 4, FALSE), "Q3", "Q4")))</f>
        <v>#REF!</v>
      </c>
      <c r="U848" s="19">
        <v>843</v>
      </c>
    </row>
    <row r="849" spans="6:21" x14ac:dyDescent="0.3">
      <c r="F849" s="76">
        <f t="shared" si="13"/>
        <v>2</v>
      </c>
      <c r="G849" s="147">
        <v>0</v>
      </c>
      <c r="H849" s="82">
        <v>2</v>
      </c>
      <c r="I849" s="82" t="s">
        <v>1667</v>
      </c>
      <c r="J849" s="83">
        <v>5419.665</v>
      </c>
      <c r="K849" s="83">
        <v>6316.3349999999991</v>
      </c>
      <c r="L849" s="83">
        <v>11736</v>
      </c>
      <c r="M849" s="83">
        <v>10839.33</v>
      </c>
      <c r="N849" s="84">
        <v>0.46179831288343559</v>
      </c>
      <c r="O849" s="84">
        <v>0.25925925925925924</v>
      </c>
      <c r="P849" s="85">
        <v>73.701112279226237</v>
      </c>
      <c r="R849" s="40" t="e">
        <f>HLOOKUP(#REF!, $H$5:$P$883, U850, FALSE)</f>
        <v>#REF!</v>
      </c>
      <c r="S849" s="40" t="e">
        <f>IF(R849&lt;HLOOKUP(#REF!,Quartiles!$B$1:$H$6, 2, FALSE), "Q1",IF(R849&lt;HLOOKUP(#REF!,Quartiles!$B$1:$H$6, 3, FALSE), "Q2", IF(R849&lt;HLOOKUP(#REF!,Quartiles!$B$1:$H$6, 4, FALSE), "Q3", "Q4")))</f>
        <v>#REF!</v>
      </c>
      <c r="U849" s="19">
        <v>844</v>
      </c>
    </row>
    <row r="850" spans="6:21" x14ac:dyDescent="0.3">
      <c r="F850" s="76">
        <f t="shared" si="13"/>
        <v>3</v>
      </c>
      <c r="G850" s="147">
        <v>0</v>
      </c>
      <c r="H850" s="82">
        <v>3</v>
      </c>
      <c r="I850" s="82" t="s">
        <v>1470</v>
      </c>
      <c r="J850" s="83">
        <v>5407.5966666666673</v>
      </c>
      <c r="K850" s="83">
        <v>6435.4033333333327</v>
      </c>
      <c r="L850" s="83">
        <v>11843</v>
      </c>
      <c r="M850" s="83">
        <v>16222.79</v>
      </c>
      <c r="N850" s="84">
        <v>0.45660699710095981</v>
      </c>
      <c r="O850" s="84">
        <v>0.28749999999999998</v>
      </c>
      <c r="P850" s="85">
        <v>78.964871127122265</v>
      </c>
      <c r="R850" s="40" t="e">
        <f>HLOOKUP(#REF!, $H$5:$P$883, U851, FALSE)</f>
        <v>#REF!</v>
      </c>
      <c r="S850" s="40" t="e">
        <f>IF(R850&lt;HLOOKUP(#REF!,Quartiles!$B$1:$H$6, 2, FALSE), "Q1",IF(R850&lt;HLOOKUP(#REF!,Quartiles!$B$1:$H$6, 3, FALSE), "Q2", IF(R850&lt;HLOOKUP(#REF!,Quartiles!$B$1:$H$6, 4, FALSE), "Q3", "Q4")))</f>
        <v>#REF!</v>
      </c>
      <c r="U850" s="19">
        <v>845</v>
      </c>
    </row>
    <row r="851" spans="6:21" x14ac:dyDescent="0.3">
      <c r="F851" s="76">
        <f t="shared" si="13"/>
        <v>1</v>
      </c>
      <c r="G851" s="147">
        <v>0</v>
      </c>
      <c r="H851" s="82">
        <v>1</v>
      </c>
      <c r="I851" s="82" t="s">
        <v>1807</v>
      </c>
      <c r="J851" s="83">
        <v>5386.2000000000007</v>
      </c>
      <c r="K851" s="83">
        <v>7537.7999999999993</v>
      </c>
      <c r="L851" s="83">
        <v>12924</v>
      </c>
      <c r="M851" s="83">
        <v>5386.2000000000007</v>
      </c>
      <c r="N851" s="84">
        <v>0.41675951717734455</v>
      </c>
      <c r="O851" s="84">
        <v>0.27333333333333332</v>
      </c>
      <c r="P851" s="85">
        <v>65.685365853658539</v>
      </c>
      <c r="R851" s="40" t="e">
        <f>HLOOKUP(#REF!, $H$5:$P$883, U852, FALSE)</f>
        <v>#REF!</v>
      </c>
      <c r="S851" s="40" t="e">
        <f>IF(R851&lt;HLOOKUP(#REF!,Quartiles!$B$1:$H$6, 2, FALSE), "Q1",IF(R851&lt;HLOOKUP(#REF!,Quartiles!$B$1:$H$6, 3, FALSE), "Q2", IF(R851&lt;HLOOKUP(#REF!,Quartiles!$B$1:$H$6, 4, FALSE), "Q3", "Q4")))</f>
        <v>#REF!</v>
      </c>
      <c r="U851" s="19">
        <v>846</v>
      </c>
    </row>
    <row r="852" spans="6:21" x14ac:dyDescent="0.3">
      <c r="F852" s="76">
        <f t="shared" si="13"/>
        <v>1</v>
      </c>
      <c r="G852" s="147">
        <v>0</v>
      </c>
      <c r="H852" s="82">
        <v>1</v>
      </c>
      <c r="I852" s="82" t="s">
        <v>1810</v>
      </c>
      <c r="J852" s="83">
        <v>5308.1</v>
      </c>
      <c r="K852" s="83">
        <v>7762.9</v>
      </c>
      <c r="L852" s="83">
        <v>13071</v>
      </c>
      <c r="M852" s="83">
        <v>5308.1</v>
      </c>
      <c r="N852" s="84">
        <v>0.40609746767653587</v>
      </c>
      <c r="O852" s="84">
        <v>0.27</v>
      </c>
      <c r="P852" s="85">
        <v>65.53209876543211</v>
      </c>
      <c r="R852" s="40" t="e">
        <f>HLOOKUP(#REF!, $H$5:$P$883, U853, FALSE)</f>
        <v>#REF!</v>
      </c>
      <c r="S852" s="40" t="e">
        <f>IF(R852&lt;HLOOKUP(#REF!,Quartiles!$B$1:$H$6, 2, FALSE), "Q1",IF(R852&lt;HLOOKUP(#REF!,Quartiles!$B$1:$H$6, 3, FALSE), "Q2", IF(R852&lt;HLOOKUP(#REF!,Quartiles!$B$1:$H$6, 4, FALSE), "Q3", "Q4")))</f>
        <v>#REF!</v>
      </c>
      <c r="U852" s="19">
        <v>847</v>
      </c>
    </row>
    <row r="853" spans="6:21" x14ac:dyDescent="0.3">
      <c r="F853" s="76">
        <f t="shared" si="13"/>
        <v>2</v>
      </c>
      <c r="G853" s="147">
        <v>0</v>
      </c>
      <c r="H853" s="82">
        <v>2</v>
      </c>
      <c r="I853" s="82" t="s">
        <v>1685</v>
      </c>
      <c r="J853" s="83">
        <v>5247.1949999999997</v>
      </c>
      <c r="K853" s="83">
        <v>6990.3050000000003</v>
      </c>
      <c r="L853" s="83">
        <v>12237.5</v>
      </c>
      <c r="M853" s="83">
        <v>10494.39</v>
      </c>
      <c r="N853" s="84">
        <v>0.42877997957099079</v>
      </c>
      <c r="O853" s="84">
        <v>0.26491228070175438</v>
      </c>
      <c r="P853" s="85">
        <v>69.882683397683394</v>
      </c>
      <c r="R853" s="40" t="e">
        <f>HLOOKUP(#REF!, $H$5:$P$883, U854, FALSE)</f>
        <v>#REF!</v>
      </c>
      <c r="S853" s="40" t="e">
        <f>IF(R853&lt;HLOOKUP(#REF!,Quartiles!$B$1:$H$6, 2, FALSE), "Q1",IF(R853&lt;HLOOKUP(#REF!,Quartiles!$B$1:$H$6, 3, FALSE), "Q2", IF(R853&lt;HLOOKUP(#REF!,Quartiles!$B$1:$H$6, 4, FALSE), "Q3", "Q4")))</f>
        <v>#REF!</v>
      </c>
      <c r="U853" s="19">
        <v>848</v>
      </c>
    </row>
    <row r="854" spans="6:21" x14ac:dyDescent="0.3">
      <c r="F854" s="76">
        <f t="shared" si="13"/>
        <v>3</v>
      </c>
      <c r="G854" s="147">
        <v>0</v>
      </c>
      <c r="H854" s="82">
        <v>3</v>
      </c>
      <c r="I854" s="82" t="s">
        <v>1616</v>
      </c>
      <c r="J854" s="83">
        <v>5241.12</v>
      </c>
      <c r="K854" s="83">
        <v>6977.88</v>
      </c>
      <c r="L854" s="83">
        <v>12219</v>
      </c>
      <c r="M854" s="83">
        <v>15723.36</v>
      </c>
      <c r="N854" s="84">
        <v>0.4289319911613062</v>
      </c>
      <c r="O854" s="84">
        <v>0.23333333333333334</v>
      </c>
      <c r="P854" s="85">
        <v>71.846577038577038</v>
      </c>
      <c r="R854" s="40" t="e">
        <f>HLOOKUP(#REF!, $H$5:$P$883, U855, FALSE)</f>
        <v>#REF!</v>
      </c>
      <c r="S854" s="40" t="e">
        <f>IF(R854&lt;HLOOKUP(#REF!,Quartiles!$B$1:$H$6, 2, FALSE), "Q1",IF(R854&lt;HLOOKUP(#REF!,Quartiles!$B$1:$H$6, 3, FALSE), "Q2", IF(R854&lt;HLOOKUP(#REF!,Quartiles!$B$1:$H$6, 4, FALSE), "Q3", "Q4")))</f>
        <v>#REF!</v>
      </c>
      <c r="U854" s="19">
        <v>849</v>
      </c>
    </row>
    <row r="855" spans="6:21" x14ac:dyDescent="0.3">
      <c r="F855" s="76">
        <f t="shared" si="13"/>
        <v>1</v>
      </c>
      <c r="G855" s="147">
        <v>0</v>
      </c>
      <c r="H855" s="82">
        <v>1</v>
      </c>
      <c r="I855" s="82" t="s">
        <v>1691</v>
      </c>
      <c r="J855" s="83">
        <v>5147.83</v>
      </c>
      <c r="K855" s="83">
        <v>5887.17</v>
      </c>
      <c r="L855" s="83">
        <v>11035</v>
      </c>
      <c r="M855" s="83">
        <v>5147.83</v>
      </c>
      <c r="N855" s="84">
        <v>0.46650022655188039</v>
      </c>
      <c r="O855" s="84">
        <v>0.24814814814814815</v>
      </c>
      <c r="P855" s="85">
        <v>76.83328358208955</v>
      </c>
      <c r="R855" s="40" t="e">
        <f>HLOOKUP(#REF!, $H$5:$P$883, U856, FALSE)</f>
        <v>#REF!</v>
      </c>
      <c r="S855" s="40" t="e">
        <f>IF(R855&lt;HLOOKUP(#REF!,Quartiles!$B$1:$H$6, 2, FALSE), "Q1",IF(R855&lt;HLOOKUP(#REF!,Quartiles!$B$1:$H$6, 3, FALSE), "Q2", IF(R855&lt;HLOOKUP(#REF!,Quartiles!$B$1:$H$6, 4, FALSE), "Q3", "Q4")))</f>
        <v>#REF!</v>
      </c>
      <c r="U855" s="19">
        <v>850</v>
      </c>
    </row>
    <row r="856" spans="6:21" x14ac:dyDescent="0.3">
      <c r="F856" s="76">
        <f t="shared" si="13"/>
        <v>2</v>
      </c>
      <c r="G856" s="147">
        <v>0</v>
      </c>
      <c r="H856" s="82">
        <v>2</v>
      </c>
      <c r="I856" s="82" t="s">
        <v>1652</v>
      </c>
      <c r="J856" s="83">
        <v>4962.26</v>
      </c>
      <c r="K856" s="83">
        <v>5790.24</v>
      </c>
      <c r="L856" s="83">
        <v>10752.5</v>
      </c>
      <c r="M856" s="83">
        <v>9924.52</v>
      </c>
      <c r="N856" s="84">
        <v>0.46149825621948387</v>
      </c>
      <c r="O856" s="84">
        <v>0.27708333333333335</v>
      </c>
      <c r="P856" s="85">
        <v>68.986491228070179</v>
      </c>
      <c r="R856" s="40" t="e">
        <f>HLOOKUP(#REF!, $H$5:$P$883, U857, FALSE)</f>
        <v>#REF!</v>
      </c>
      <c r="S856" s="40" t="e">
        <f>IF(R856&lt;HLOOKUP(#REF!,Quartiles!$B$1:$H$6, 2, FALSE), "Q1",IF(R856&lt;HLOOKUP(#REF!,Quartiles!$B$1:$H$6, 3, FALSE), "Q2", IF(R856&lt;HLOOKUP(#REF!,Quartiles!$B$1:$H$6, 4, FALSE), "Q3", "Q4")))</f>
        <v>#REF!</v>
      </c>
      <c r="U856" s="19">
        <v>851</v>
      </c>
    </row>
    <row r="857" spans="6:21" x14ac:dyDescent="0.3">
      <c r="F857" s="76">
        <f t="shared" si="13"/>
        <v>1</v>
      </c>
      <c r="G857" s="147">
        <v>0</v>
      </c>
      <c r="H857" s="82">
        <v>1</v>
      </c>
      <c r="I857" s="82" t="s">
        <v>1110</v>
      </c>
      <c r="J857" s="83">
        <v>4920.22</v>
      </c>
      <c r="K857" s="83">
        <v>6346.78</v>
      </c>
      <c r="L857" s="83">
        <v>11267</v>
      </c>
      <c r="M857" s="83">
        <v>4920.22</v>
      </c>
      <c r="N857" s="84">
        <v>0.43669299724860211</v>
      </c>
      <c r="O857" s="84">
        <v>0.22424242424242424</v>
      </c>
      <c r="P857" s="85">
        <v>66.489459459459468</v>
      </c>
      <c r="R857" s="40" t="e">
        <f>HLOOKUP(#REF!, $H$5:$P$883, U858, FALSE)</f>
        <v>#REF!</v>
      </c>
      <c r="S857" s="40" t="e">
        <f>IF(R857&lt;HLOOKUP(#REF!,Quartiles!$B$1:$H$6, 2, FALSE), "Q1",IF(R857&lt;HLOOKUP(#REF!,Quartiles!$B$1:$H$6, 3, FALSE), "Q2", IF(R857&lt;HLOOKUP(#REF!,Quartiles!$B$1:$H$6, 4, FALSE), "Q3", "Q4")))</f>
        <v>#REF!</v>
      </c>
      <c r="U857" s="19">
        <v>852</v>
      </c>
    </row>
    <row r="858" spans="6:21" x14ac:dyDescent="0.3">
      <c r="F858" s="76">
        <f t="shared" si="13"/>
        <v>1</v>
      </c>
      <c r="G858" s="147">
        <v>0</v>
      </c>
      <c r="H858" s="82">
        <v>1</v>
      </c>
      <c r="I858" s="82" t="s">
        <v>1835</v>
      </c>
      <c r="J858" s="83">
        <v>4886.2999999999993</v>
      </c>
      <c r="K858" s="83">
        <v>5739.7000000000007</v>
      </c>
      <c r="L858" s="83">
        <v>10626</v>
      </c>
      <c r="M858" s="83">
        <v>4886.2999999999993</v>
      </c>
      <c r="N858" s="84">
        <v>0.45984377940899673</v>
      </c>
      <c r="O858" s="84">
        <v>0.24666666666666667</v>
      </c>
      <c r="P858" s="85">
        <v>66.031081081081069</v>
      </c>
      <c r="R858" s="40" t="e">
        <f>HLOOKUP(#REF!, $H$5:$P$883, U859, FALSE)</f>
        <v>#REF!</v>
      </c>
      <c r="S858" s="40" t="e">
        <f>IF(R858&lt;HLOOKUP(#REF!,Quartiles!$B$1:$H$6, 2, FALSE), "Q1",IF(R858&lt;HLOOKUP(#REF!,Quartiles!$B$1:$H$6, 3, FALSE), "Q2", IF(R858&lt;HLOOKUP(#REF!,Quartiles!$B$1:$H$6, 4, FALSE), "Q3", "Q4")))</f>
        <v>#REF!</v>
      </c>
      <c r="U858" s="19">
        <v>853</v>
      </c>
    </row>
    <row r="859" spans="6:21" x14ac:dyDescent="0.3">
      <c r="F859" s="76">
        <f t="shared" si="13"/>
        <v>1</v>
      </c>
      <c r="G859" s="147">
        <v>0</v>
      </c>
      <c r="H859" s="82">
        <v>1</v>
      </c>
      <c r="I859" s="82" t="s">
        <v>1153</v>
      </c>
      <c r="J859" s="83">
        <v>4856</v>
      </c>
      <c r="K859" s="83">
        <v>6041</v>
      </c>
      <c r="L859" s="83">
        <v>10897</v>
      </c>
      <c r="M859" s="83">
        <v>4856</v>
      </c>
      <c r="N859" s="84">
        <v>0.44562723685418004</v>
      </c>
      <c r="O859" s="84">
        <v>0.22333333333333333</v>
      </c>
      <c r="P859" s="85">
        <v>72.477611940298502</v>
      </c>
      <c r="R859" s="40" t="e">
        <f>HLOOKUP(#REF!, $H$5:$P$883, U860, FALSE)</f>
        <v>#REF!</v>
      </c>
      <c r="S859" s="40" t="e">
        <f>IF(R859&lt;HLOOKUP(#REF!,Quartiles!$B$1:$H$6, 2, FALSE), "Q1",IF(R859&lt;HLOOKUP(#REF!,Quartiles!$B$1:$H$6, 3, FALSE), "Q2", IF(R859&lt;HLOOKUP(#REF!,Quartiles!$B$1:$H$6, 4, FALSE), "Q3", "Q4")))</f>
        <v>#REF!</v>
      </c>
      <c r="U859" s="19">
        <v>854</v>
      </c>
    </row>
    <row r="860" spans="6:21" x14ac:dyDescent="0.3">
      <c r="F860" s="76">
        <f t="shared" si="13"/>
        <v>1</v>
      </c>
      <c r="G860" s="147">
        <v>0</v>
      </c>
      <c r="H860" s="82">
        <v>1</v>
      </c>
      <c r="I860" s="82" t="s">
        <v>1744</v>
      </c>
      <c r="J860" s="83">
        <v>4848.67</v>
      </c>
      <c r="K860" s="83">
        <v>6672.33</v>
      </c>
      <c r="L860" s="83">
        <v>11521</v>
      </c>
      <c r="M860" s="83">
        <v>4848.67</v>
      </c>
      <c r="N860" s="84">
        <v>0.42085496050690047</v>
      </c>
      <c r="O860" s="84">
        <v>0.26296296296296295</v>
      </c>
      <c r="P860" s="85">
        <v>68.291126760563387</v>
      </c>
      <c r="R860" s="40" t="e">
        <f>HLOOKUP(#REF!, $H$5:$P$883, U861, FALSE)</f>
        <v>#REF!</v>
      </c>
      <c r="S860" s="40" t="e">
        <f>IF(R860&lt;HLOOKUP(#REF!,Quartiles!$B$1:$H$6, 2, FALSE), "Q1",IF(R860&lt;HLOOKUP(#REF!,Quartiles!$B$1:$H$6, 3, FALSE), "Q2", IF(R860&lt;HLOOKUP(#REF!,Quartiles!$B$1:$H$6, 4, FALSE), "Q3", "Q4")))</f>
        <v>#REF!</v>
      </c>
      <c r="U860" s="19">
        <v>855</v>
      </c>
    </row>
    <row r="861" spans="6:21" x14ac:dyDescent="0.3">
      <c r="F861" s="76">
        <f t="shared" si="13"/>
        <v>4</v>
      </c>
      <c r="G861" s="147">
        <v>0</v>
      </c>
      <c r="H861" s="82">
        <v>4</v>
      </c>
      <c r="I861" s="82" t="s">
        <v>1058</v>
      </c>
      <c r="J861" s="83">
        <v>4712.8649999999998</v>
      </c>
      <c r="K861" s="83">
        <v>6961.8850000000002</v>
      </c>
      <c r="L861" s="83">
        <v>11674.75</v>
      </c>
      <c r="M861" s="83">
        <v>18851.46</v>
      </c>
      <c r="N861" s="84">
        <v>0.403680164457483</v>
      </c>
      <c r="O861" s="84">
        <v>0.27207207207207207</v>
      </c>
      <c r="P861" s="85">
        <v>61.85357579113122</v>
      </c>
      <c r="R861" s="40" t="e">
        <f>HLOOKUP(#REF!, $H$5:$P$883, U862, FALSE)</f>
        <v>#REF!</v>
      </c>
      <c r="S861" s="40" t="e">
        <f>IF(R861&lt;HLOOKUP(#REF!,Quartiles!$B$1:$H$6, 2, FALSE), "Q1",IF(R861&lt;HLOOKUP(#REF!,Quartiles!$B$1:$H$6, 3, FALSE), "Q2", IF(R861&lt;HLOOKUP(#REF!,Quartiles!$B$1:$H$6, 4, FALSE), "Q3", "Q4")))</f>
        <v>#REF!</v>
      </c>
      <c r="U861" s="19">
        <v>856</v>
      </c>
    </row>
    <row r="862" spans="6:21" x14ac:dyDescent="0.3">
      <c r="F862" s="76">
        <f t="shared" si="13"/>
        <v>1</v>
      </c>
      <c r="G862" s="147">
        <v>0</v>
      </c>
      <c r="H862" s="82">
        <v>1</v>
      </c>
      <c r="I862" s="82" t="s">
        <v>979</v>
      </c>
      <c r="J862" s="83">
        <v>4680.6200000000008</v>
      </c>
      <c r="K862" s="83">
        <v>9224.3799999999992</v>
      </c>
      <c r="L862" s="83">
        <v>13905</v>
      </c>
      <c r="M862" s="83">
        <v>4680.6200000000008</v>
      </c>
      <c r="N862" s="84">
        <v>0.33661416756562396</v>
      </c>
      <c r="O862" s="84">
        <v>0.27272727272727271</v>
      </c>
      <c r="P862" s="85">
        <v>52.006888888888895</v>
      </c>
      <c r="R862" s="40" t="e">
        <f>HLOOKUP(#REF!, $H$5:$P$883, U863, FALSE)</f>
        <v>#REF!</v>
      </c>
      <c r="S862" s="40" t="e">
        <f>IF(R862&lt;HLOOKUP(#REF!,Quartiles!$B$1:$H$6, 2, FALSE), "Q1",IF(R862&lt;HLOOKUP(#REF!,Quartiles!$B$1:$H$6, 3, FALSE), "Q2", IF(R862&lt;HLOOKUP(#REF!,Quartiles!$B$1:$H$6, 4, FALSE), "Q3", "Q4")))</f>
        <v>#REF!</v>
      </c>
      <c r="U862" s="19">
        <v>857</v>
      </c>
    </row>
    <row r="863" spans="6:21" x14ac:dyDescent="0.3">
      <c r="F863" s="76">
        <f t="shared" si="13"/>
        <v>3</v>
      </c>
      <c r="G863" s="147">
        <v>0</v>
      </c>
      <c r="H863" s="82">
        <v>3</v>
      </c>
      <c r="I863" s="82" t="s">
        <v>1177</v>
      </c>
      <c r="J863" s="83">
        <v>4648.2733333333335</v>
      </c>
      <c r="K863" s="83">
        <v>6462.06</v>
      </c>
      <c r="L863" s="83">
        <v>11110.333333333334</v>
      </c>
      <c r="M863" s="83">
        <v>13944.82</v>
      </c>
      <c r="N863" s="84">
        <v>0.41837388617203203</v>
      </c>
      <c r="O863" s="84">
        <v>0.24404761904761904</v>
      </c>
      <c r="P863" s="85">
        <v>64.639120245786913</v>
      </c>
      <c r="R863" s="40" t="e">
        <f>HLOOKUP(#REF!, $H$5:$P$883, U864, FALSE)</f>
        <v>#REF!</v>
      </c>
      <c r="S863" s="40" t="e">
        <f>IF(R863&lt;HLOOKUP(#REF!,Quartiles!$B$1:$H$6, 2, FALSE), "Q1",IF(R863&lt;HLOOKUP(#REF!,Quartiles!$B$1:$H$6, 3, FALSE), "Q2", IF(R863&lt;HLOOKUP(#REF!,Quartiles!$B$1:$H$6, 4, FALSE), "Q3", "Q4")))</f>
        <v>#REF!</v>
      </c>
      <c r="U863" s="19">
        <v>858</v>
      </c>
    </row>
    <row r="864" spans="6:21" x14ac:dyDescent="0.3">
      <c r="F864" s="76">
        <f t="shared" si="13"/>
        <v>1</v>
      </c>
      <c r="G864" s="147">
        <v>0</v>
      </c>
      <c r="H864" s="82">
        <v>1</v>
      </c>
      <c r="I864" s="82" t="s">
        <v>1830</v>
      </c>
      <c r="J864" s="83">
        <v>4604.3</v>
      </c>
      <c r="K864" s="83">
        <v>7812.7</v>
      </c>
      <c r="L864" s="83">
        <v>12417</v>
      </c>
      <c r="M864" s="83">
        <v>4604.3</v>
      </c>
      <c r="N864" s="84">
        <v>0.37080615285495694</v>
      </c>
      <c r="O864" s="84">
        <v>0.23</v>
      </c>
      <c r="P864" s="85">
        <v>66.728985507246378</v>
      </c>
      <c r="R864" s="40" t="e">
        <f>HLOOKUP(#REF!, $H$5:$P$883, U865, FALSE)</f>
        <v>#REF!</v>
      </c>
      <c r="S864" s="40" t="e">
        <f>IF(R864&lt;HLOOKUP(#REF!,Quartiles!$B$1:$H$6, 2, FALSE), "Q1",IF(R864&lt;HLOOKUP(#REF!,Quartiles!$B$1:$H$6, 3, FALSE), "Q2", IF(R864&lt;HLOOKUP(#REF!,Quartiles!$B$1:$H$6, 4, FALSE), "Q3", "Q4")))</f>
        <v>#REF!</v>
      </c>
      <c r="U864" s="19">
        <v>859</v>
      </c>
    </row>
    <row r="865" spans="6:21" x14ac:dyDescent="0.3">
      <c r="F865" s="76">
        <f t="shared" si="13"/>
        <v>1</v>
      </c>
      <c r="G865" s="147">
        <v>0</v>
      </c>
      <c r="H865" s="82">
        <v>1</v>
      </c>
      <c r="I865" s="82" t="s">
        <v>1592</v>
      </c>
      <c r="J865" s="83">
        <v>4597.84</v>
      </c>
      <c r="K865" s="83">
        <v>5480.16</v>
      </c>
      <c r="L865" s="83">
        <v>10078</v>
      </c>
      <c r="M865" s="83">
        <v>4597.84</v>
      </c>
      <c r="N865" s="84">
        <v>0.45622544155586425</v>
      </c>
      <c r="O865" s="84">
        <v>0.31666666666666665</v>
      </c>
      <c r="P865" s="85">
        <v>60.497894736842106</v>
      </c>
      <c r="R865" s="40" t="e">
        <f>HLOOKUP(#REF!, $H$5:$P$883, U866, FALSE)</f>
        <v>#REF!</v>
      </c>
      <c r="S865" s="40" t="e">
        <f>IF(R865&lt;HLOOKUP(#REF!,Quartiles!$B$1:$H$6, 2, FALSE), "Q1",IF(R865&lt;HLOOKUP(#REF!,Quartiles!$B$1:$H$6, 3, FALSE), "Q2", IF(R865&lt;HLOOKUP(#REF!,Quartiles!$B$1:$H$6, 4, FALSE), "Q3", "Q4")))</f>
        <v>#REF!</v>
      </c>
      <c r="U865" s="19">
        <v>860</v>
      </c>
    </row>
    <row r="866" spans="6:21" x14ac:dyDescent="0.3">
      <c r="F866" s="76">
        <f t="shared" si="13"/>
        <v>1</v>
      </c>
      <c r="G866" s="147">
        <v>0</v>
      </c>
      <c r="H866" s="82">
        <v>1</v>
      </c>
      <c r="I866" s="82" t="s">
        <v>1844</v>
      </c>
      <c r="J866" s="83">
        <v>4528.24</v>
      </c>
      <c r="K866" s="83">
        <v>6197.76</v>
      </c>
      <c r="L866" s="83">
        <v>10726</v>
      </c>
      <c r="M866" s="83">
        <v>4528.24</v>
      </c>
      <c r="N866" s="84">
        <v>0.42217415625582694</v>
      </c>
      <c r="O866" s="84">
        <v>0.26666666666666666</v>
      </c>
      <c r="P866" s="85">
        <v>70.753749999999997</v>
      </c>
      <c r="R866" s="40" t="e">
        <f>HLOOKUP(#REF!, $H$5:$P$883, U867, FALSE)</f>
        <v>#REF!</v>
      </c>
      <c r="S866" s="40" t="e">
        <f>IF(R866&lt;HLOOKUP(#REF!,Quartiles!$B$1:$H$6, 2, FALSE), "Q1",IF(R866&lt;HLOOKUP(#REF!,Quartiles!$B$1:$H$6, 3, FALSE), "Q2", IF(R866&lt;HLOOKUP(#REF!,Quartiles!$B$1:$H$6, 4, FALSE), "Q3", "Q4")))</f>
        <v>#REF!</v>
      </c>
      <c r="U866" s="19">
        <v>861</v>
      </c>
    </row>
    <row r="867" spans="6:21" x14ac:dyDescent="0.3">
      <c r="F867" s="76">
        <f t="shared" si="13"/>
        <v>2</v>
      </c>
      <c r="G867" s="147">
        <v>0</v>
      </c>
      <c r="H867" s="82">
        <v>2</v>
      </c>
      <c r="I867" s="82" t="s">
        <v>1004</v>
      </c>
      <c r="J867" s="83">
        <v>4413.43</v>
      </c>
      <c r="K867" s="83">
        <v>6657.57</v>
      </c>
      <c r="L867" s="83">
        <v>11071</v>
      </c>
      <c r="M867" s="83">
        <v>8826.86</v>
      </c>
      <c r="N867" s="84">
        <v>0.39864781862523713</v>
      </c>
      <c r="O867" s="84">
        <v>0.26296296296296295</v>
      </c>
      <c r="P867" s="85">
        <v>54.988113519091854</v>
      </c>
      <c r="R867" s="40" t="e">
        <f>HLOOKUP(#REF!, $H$5:$P$883, U868, FALSE)</f>
        <v>#REF!</v>
      </c>
      <c r="S867" s="40" t="e">
        <f>IF(R867&lt;HLOOKUP(#REF!,Quartiles!$B$1:$H$6, 2, FALSE), "Q1",IF(R867&lt;HLOOKUP(#REF!,Quartiles!$B$1:$H$6, 3, FALSE), "Q2", IF(R867&lt;HLOOKUP(#REF!,Quartiles!$B$1:$H$6, 4, FALSE), "Q3", "Q4")))</f>
        <v>#REF!</v>
      </c>
      <c r="U867" s="19">
        <v>862</v>
      </c>
    </row>
    <row r="868" spans="6:21" x14ac:dyDescent="0.3">
      <c r="F868" s="76">
        <f t="shared" si="13"/>
        <v>1</v>
      </c>
      <c r="G868" s="147">
        <v>0</v>
      </c>
      <c r="H868" s="82">
        <v>1</v>
      </c>
      <c r="I868" s="82" t="s">
        <v>1509</v>
      </c>
      <c r="J868" s="83">
        <v>4194.6999999999989</v>
      </c>
      <c r="K868" s="83">
        <v>6810.3000000000011</v>
      </c>
      <c r="L868" s="83">
        <v>11005</v>
      </c>
      <c r="M868" s="83">
        <v>4194.6999999999989</v>
      </c>
      <c r="N868" s="84">
        <v>0.38116310767832795</v>
      </c>
      <c r="O868" s="84">
        <v>0.24814814814814815</v>
      </c>
      <c r="P868" s="85">
        <v>62.607462686567146</v>
      </c>
      <c r="R868" s="40" t="e">
        <f>HLOOKUP(#REF!, $H$5:$P$883, U869, FALSE)</f>
        <v>#REF!</v>
      </c>
      <c r="S868" s="40" t="e">
        <f>IF(R868&lt;HLOOKUP(#REF!,Quartiles!$B$1:$H$6, 2, FALSE), "Q1",IF(R868&lt;HLOOKUP(#REF!,Quartiles!$B$1:$H$6, 3, FALSE), "Q2", IF(R868&lt;HLOOKUP(#REF!,Quartiles!$B$1:$H$6, 4, FALSE), "Q3", "Q4")))</f>
        <v>#REF!</v>
      </c>
      <c r="U868" s="19">
        <v>863</v>
      </c>
    </row>
    <row r="869" spans="6:21" x14ac:dyDescent="0.3">
      <c r="F869" s="76">
        <f t="shared" si="13"/>
        <v>3</v>
      </c>
      <c r="G869" s="147">
        <v>0</v>
      </c>
      <c r="H869" s="82">
        <v>3</v>
      </c>
      <c r="I869" s="82" t="s">
        <v>985</v>
      </c>
      <c r="J869" s="83">
        <v>4105.5999999999995</v>
      </c>
      <c r="K869" s="83">
        <v>7089.3999999999987</v>
      </c>
      <c r="L869" s="83">
        <v>11195</v>
      </c>
      <c r="M869" s="83">
        <v>12316.8</v>
      </c>
      <c r="N869" s="84">
        <v>0.36673514962036624</v>
      </c>
      <c r="O869" s="84">
        <v>0.2311111111111111</v>
      </c>
      <c r="P869" s="85">
        <v>57.167626262626264</v>
      </c>
      <c r="R869" s="40" t="e">
        <f>HLOOKUP(#REF!, $H$5:$P$883, U870, FALSE)</f>
        <v>#REF!</v>
      </c>
      <c r="S869" s="40" t="e">
        <f>IF(R869&lt;HLOOKUP(#REF!,Quartiles!$B$1:$H$6, 2, FALSE), "Q1",IF(R869&lt;HLOOKUP(#REF!,Quartiles!$B$1:$H$6, 3, FALSE), "Q2", IF(R869&lt;HLOOKUP(#REF!,Quartiles!$B$1:$H$6, 4, FALSE), "Q3", "Q4")))</f>
        <v>#REF!</v>
      </c>
      <c r="U869" s="19">
        <v>864</v>
      </c>
    </row>
    <row r="870" spans="6:21" x14ac:dyDescent="0.3">
      <c r="F870" s="76">
        <f t="shared" si="13"/>
        <v>1</v>
      </c>
      <c r="G870" s="147">
        <v>0</v>
      </c>
      <c r="H870" s="82">
        <v>1</v>
      </c>
      <c r="I870" s="82" t="s">
        <v>1019</v>
      </c>
      <c r="J870" s="83">
        <v>3994.3200000000006</v>
      </c>
      <c r="K870" s="83">
        <v>7033.6799999999994</v>
      </c>
      <c r="L870" s="83">
        <v>11028</v>
      </c>
      <c r="M870" s="83">
        <v>3994.3200000000006</v>
      </c>
      <c r="N870" s="84">
        <v>0.36219804134929279</v>
      </c>
      <c r="O870" s="84">
        <v>0.22592592592592592</v>
      </c>
      <c r="P870" s="85">
        <v>65.480655737704922</v>
      </c>
      <c r="R870" s="40" t="e">
        <f>HLOOKUP(#REF!, $H$5:$P$883, U871, FALSE)</f>
        <v>#REF!</v>
      </c>
      <c r="S870" s="40" t="e">
        <f>IF(R870&lt;HLOOKUP(#REF!,Quartiles!$B$1:$H$6, 2, FALSE), "Q1",IF(R870&lt;HLOOKUP(#REF!,Quartiles!$B$1:$H$6, 3, FALSE), "Q2", IF(R870&lt;HLOOKUP(#REF!,Quartiles!$B$1:$H$6, 4, FALSE), "Q3", "Q4")))</f>
        <v>#REF!</v>
      </c>
      <c r="U870" s="19">
        <v>865</v>
      </c>
    </row>
    <row r="871" spans="6:21" x14ac:dyDescent="0.3">
      <c r="F871" s="76">
        <f t="shared" si="13"/>
        <v>3</v>
      </c>
      <c r="G871" s="147">
        <v>0</v>
      </c>
      <c r="H871" s="82">
        <v>3</v>
      </c>
      <c r="I871" s="82" t="s">
        <v>999</v>
      </c>
      <c r="J871" s="83">
        <v>3989.8700000000003</v>
      </c>
      <c r="K871" s="83">
        <v>6576.7966666666662</v>
      </c>
      <c r="L871" s="83">
        <v>10566.666666666666</v>
      </c>
      <c r="M871" s="83">
        <v>11969.61</v>
      </c>
      <c r="N871" s="84">
        <v>0.37759022082018928</v>
      </c>
      <c r="O871" s="84">
        <v>0.21458333333333332</v>
      </c>
      <c r="P871" s="85">
        <v>57.060521894745683</v>
      </c>
      <c r="R871" s="40" t="e">
        <f>HLOOKUP(#REF!, $H$5:$P$883, U872, FALSE)</f>
        <v>#REF!</v>
      </c>
      <c r="S871" s="40" t="e">
        <f>IF(R871&lt;HLOOKUP(#REF!,Quartiles!$B$1:$H$6, 2, FALSE), "Q1",IF(R871&lt;HLOOKUP(#REF!,Quartiles!$B$1:$H$6, 3, FALSE), "Q2", IF(R871&lt;HLOOKUP(#REF!,Quartiles!$B$1:$H$6, 4, FALSE), "Q3", "Q4")))</f>
        <v>#REF!</v>
      </c>
      <c r="U871" s="19">
        <v>866</v>
      </c>
    </row>
    <row r="872" spans="6:21" x14ac:dyDescent="0.3">
      <c r="F872" s="76">
        <f t="shared" si="13"/>
        <v>1</v>
      </c>
      <c r="G872" s="147">
        <v>0</v>
      </c>
      <c r="H872" s="82">
        <v>1</v>
      </c>
      <c r="I872" s="82" t="s">
        <v>1009</v>
      </c>
      <c r="J872" s="83">
        <v>3891.6499999999996</v>
      </c>
      <c r="K872" s="83">
        <v>8435.35</v>
      </c>
      <c r="L872" s="83">
        <v>12327</v>
      </c>
      <c r="M872" s="83">
        <v>3891.6499999999996</v>
      </c>
      <c r="N872" s="84">
        <v>0.31570130607609309</v>
      </c>
      <c r="O872" s="84">
        <v>0.23030303030303031</v>
      </c>
      <c r="P872" s="85">
        <v>51.205921052631574</v>
      </c>
      <c r="R872" s="40" t="e">
        <f>HLOOKUP(#REF!, $H$5:$P$883, U873, FALSE)</f>
        <v>#REF!</v>
      </c>
      <c r="S872" s="40" t="e">
        <f>IF(R872&lt;HLOOKUP(#REF!,Quartiles!$B$1:$H$6, 2, FALSE), "Q1",IF(R872&lt;HLOOKUP(#REF!,Quartiles!$B$1:$H$6, 3, FALSE), "Q2", IF(R872&lt;HLOOKUP(#REF!,Quartiles!$B$1:$H$6, 4, FALSE), "Q3", "Q4")))</f>
        <v>#REF!</v>
      </c>
      <c r="U872" s="19">
        <v>867</v>
      </c>
    </row>
    <row r="873" spans="6:21" x14ac:dyDescent="0.3">
      <c r="F873" s="76">
        <f t="shared" si="13"/>
        <v>1</v>
      </c>
      <c r="G873" s="147">
        <v>0</v>
      </c>
      <c r="H873" s="82">
        <v>1</v>
      </c>
      <c r="I873" s="82" t="s">
        <v>998</v>
      </c>
      <c r="J873" s="83">
        <v>3833.26</v>
      </c>
      <c r="K873" s="83">
        <v>4254.74</v>
      </c>
      <c r="L873" s="83">
        <v>8088</v>
      </c>
      <c r="M873" s="83">
        <v>3833.26</v>
      </c>
      <c r="N873" s="84">
        <v>0.47394411473788334</v>
      </c>
      <c r="O873" s="84">
        <v>0.22857142857142856</v>
      </c>
      <c r="P873" s="85">
        <v>79.859583333333333</v>
      </c>
      <c r="R873" s="40" t="e">
        <f>HLOOKUP(#REF!, $H$5:$P$883, U874, FALSE)</f>
        <v>#REF!</v>
      </c>
      <c r="S873" s="40" t="e">
        <f>IF(R873&lt;HLOOKUP(#REF!,Quartiles!$B$1:$H$6, 2, FALSE), "Q1",IF(R873&lt;HLOOKUP(#REF!,Quartiles!$B$1:$H$6, 3, FALSE), "Q2", IF(R873&lt;HLOOKUP(#REF!,Quartiles!$B$1:$H$6, 4, FALSE), "Q3", "Q4")))</f>
        <v>#REF!</v>
      </c>
      <c r="U873" s="19">
        <v>868</v>
      </c>
    </row>
    <row r="874" spans="6:21" x14ac:dyDescent="0.3">
      <c r="F874" s="76">
        <f t="shared" si="13"/>
        <v>2</v>
      </c>
      <c r="G874" s="147">
        <v>0</v>
      </c>
      <c r="H874" s="82">
        <v>2</v>
      </c>
      <c r="I874" s="82" t="s">
        <v>987</v>
      </c>
      <c r="J874" s="83">
        <v>3812.4049999999997</v>
      </c>
      <c r="K874" s="83">
        <v>7030.5950000000003</v>
      </c>
      <c r="L874" s="83">
        <v>10843</v>
      </c>
      <c r="M874" s="83">
        <v>7624.8099999999995</v>
      </c>
      <c r="N874" s="84">
        <v>0.351600571797473</v>
      </c>
      <c r="O874" s="84">
        <v>0.25087719298245614</v>
      </c>
      <c r="P874" s="85">
        <v>52.198307148468182</v>
      </c>
      <c r="R874" s="40" t="e">
        <f>HLOOKUP(#REF!, $H$5:$P$883, U875, FALSE)</f>
        <v>#REF!</v>
      </c>
      <c r="S874" s="40" t="e">
        <f>IF(R874&lt;HLOOKUP(#REF!,Quartiles!$B$1:$H$6, 2, FALSE), "Q1",IF(R874&lt;HLOOKUP(#REF!,Quartiles!$B$1:$H$6, 3, FALSE), "Q2", IF(R874&lt;HLOOKUP(#REF!,Quartiles!$B$1:$H$6, 4, FALSE), "Q3", "Q4")))</f>
        <v>#REF!</v>
      </c>
      <c r="U874" s="19">
        <v>869</v>
      </c>
    </row>
    <row r="875" spans="6:21" x14ac:dyDescent="0.3">
      <c r="F875" s="76">
        <f t="shared" si="13"/>
        <v>1</v>
      </c>
      <c r="G875" s="147">
        <v>0</v>
      </c>
      <c r="H875" s="82">
        <v>1</v>
      </c>
      <c r="I875" s="82" t="s">
        <v>990</v>
      </c>
      <c r="J875" s="83">
        <v>3651.8999999999996</v>
      </c>
      <c r="K875" s="83">
        <v>8236.1</v>
      </c>
      <c r="L875" s="83">
        <v>11888</v>
      </c>
      <c r="M875" s="83">
        <v>3651.8999999999996</v>
      </c>
      <c r="N875" s="84">
        <v>0.30719212651413186</v>
      </c>
      <c r="O875" s="84">
        <v>0.25</v>
      </c>
      <c r="P875" s="85">
        <v>48.691999999999993</v>
      </c>
      <c r="R875" s="40" t="e">
        <f>HLOOKUP(#REF!, $H$5:$P$883, U876, FALSE)</f>
        <v>#REF!</v>
      </c>
      <c r="S875" s="40" t="e">
        <f>IF(R875&lt;HLOOKUP(#REF!,Quartiles!$B$1:$H$6, 2, FALSE), "Q1",IF(R875&lt;HLOOKUP(#REF!,Quartiles!$B$1:$H$6, 3, FALSE), "Q2", IF(R875&lt;HLOOKUP(#REF!,Quartiles!$B$1:$H$6, 4, FALSE), "Q3", "Q4")))</f>
        <v>#REF!</v>
      </c>
      <c r="U875" s="19">
        <v>870</v>
      </c>
    </row>
    <row r="876" spans="6:21" x14ac:dyDescent="0.3">
      <c r="F876" s="76">
        <f t="shared" si="13"/>
        <v>1</v>
      </c>
      <c r="G876" s="147">
        <v>0</v>
      </c>
      <c r="H876" s="82">
        <v>1</v>
      </c>
      <c r="I876" s="82" t="s">
        <v>982</v>
      </c>
      <c r="J876" s="83">
        <v>3466.7199999999993</v>
      </c>
      <c r="K876" s="83">
        <v>9223.2800000000007</v>
      </c>
      <c r="L876" s="83">
        <v>12690</v>
      </c>
      <c r="M876" s="83">
        <v>3466.7199999999993</v>
      </c>
      <c r="N876" s="84">
        <v>0.27318518518518514</v>
      </c>
      <c r="O876" s="84">
        <v>0.23333333333333334</v>
      </c>
      <c r="P876" s="85">
        <v>45.022337662337655</v>
      </c>
      <c r="R876" s="40" t="e">
        <f>HLOOKUP(#REF!, $H$5:$P$883, U877, FALSE)</f>
        <v>#REF!</v>
      </c>
      <c r="S876" s="40" t="e">
        <f>IF(R876&lt;HLOOKUP(#REF!,Quartiles!$B$1:$H$6, 2, FALSE), "Q1",IF(R876&lt;HLOOKUP(#REF!,Quartiles!$B$1:$H$6, 3, FALSE), "Q2", IF(R876&lt;HLOOKUP(#REF!,Quartiles!$B$1:$H$6, 4, FALSE), "Q3", "Q4")))</f>
        <v>#REF!</v>
      </c>
      <c r="U876" s="19">
        <v>871</v>
      </c>
    </row>
    <row r="877" spans="6:21" x14ac:dyDescent="0.3">
      <c r="F877" s="76">
        <f t="shared" si="13"/>
        <v>1</v>
      </c>
      <c r="G877" s="147">
        <v>0</v>
      </c>
      <c r="H877" s="82">
        <v>1</v>
      </c>
      <c r="I877" s="82" t="s">
        <v>1000</v>
      </c>
      <c r="J877" s="83">
        <v>2998.6800000000003</v>
      </c>
      <c r="K877" s="83">
        <v>5728.32</v>
      </c>
      <c r="L877" s="83">
        <v>8727</v>
      </c>
      <c r="M877" s="83">
        <v>2998.6800000000003</v>
      </c>
      <c r="N877" s="84">
        <v>0.3436094877964937</v>
      </c>
      <c r="O877" s="84">
        <v>0.22962962962962963</v>
      </c>
      <c r="P877" s="85">
        <v>48.365806451612904</v>
      </c>
      <c r="R877" s="40" t="e">
        <f>HLOOKUP(#REF!, $H$5:$P$883, U878, FALSE)</f>
        <v>#REF!</v>
      </c>
      <c r="S877" s="40" t="e">
        <f>IF(R877&lt;HLOOKUP(#REF!,Quartiles!$B$1:$H$6, 2, FALSE), "Q1",IF(R877&lt;HLOOKUP(#REF!,Quartiles!$B$1:$H$6, 3, FALSE), "Q2", IF(R877&lt;HLOOKUP(#REF!,Quartiles!$B$1:$H$6, 4, FALSE), "Q3", "Q4")))</f>
        <v>#REF!</v>
      </c>
      <c r="U877" s="19">
        <v>872</v>
      </c>
    </row>
    <row r="878" spans="6:21" x14ac:dyDescent="0.3">
      <c r="F878" s="76">
        <f t="shared" si="13"/>
        <v>1</v>
      </c>
      <c r="G878" s="147">
        <v>0</v>
      </c>
      <c r="H878" s="82">
        <v>1</v>
      </c>
      <c r="I878" s="82" t="s">
        <v>996</v>
      </c>
      <c r="J878" s="83">
        <v>2453.1000000000004</v>
      </c>
      <c r="K878" s="83">
        <v>7746.9</v>
      </c>
      <c r="L878" s="83">
        <v>10200</v>
      </c>
      <c r="M878" s="83">
        <v>2453.1000000000004</v>
      </c>
      <c r="N878" s="84">
        <v>0.24050000000000005</v>
      </c>
      <c r="O878" s="84">
        <v>0.20666666666666667</v>
      </c>
      <c r="P878" s="85">
        <v>39.566129032258068</v>
      </c>
      <c r="R878" s="40" t="e">
        <f>HLOOKUP(#REF!, $H$5:$P$883, U879, FALSE)</f>
        <v>#REF!</v>
      </c>
      <c r="S878" s="40" t="e">
        <f>IF(R878&lt;HLOOKUP(#REF!,Quartiles!$B$1:$H$6, 2, FALSE), "Q1",IF(R878&lt;HLOOKUP(#REF!,Quartiles!$B$1:$H$6, 3, FALSE), "Q2", IF(R878&lt;HLOOKUP(#REF!,Quartiles!$B$1:$H$6, 4, FALSE), "Q3", "Q4")))</f>
        <v>#REF!</v>
      </c>
      <c r="U878" s="19">
        <v>873</v>
      </c>
    </row>
    <row r="879" spans="6:21" x14ac:dyDescent="0.3">
      <c r="F879" s="76">
        <f t="shared" si="13"/>
        <v>1</v>
      </c>
      <c r="G879" s="147">
        <v>0</v>
      </c>
      <c r="H879" s="82">
        <v>1</v>
      </c>
      <c r="I879" s="82" t="s">
        <v>993</v>
      </c>
      <c r="J879" s="83">
        <v>2238.9300000000003</v>
      </c>
      <c r="K879" s="83">
        <v>8848.07</v>
      </c>
      <c r="L879" s="83">
        <v>11087</v>
      </c>
      <c r="M879" s="83">
        <v>2238.9300000000003</v>
      </c>
      <c r="N879" s="84">
        <v>0.20194191395327865</v>
      </c>
      <c r="O879" s="84">
        <v>0.21515151515151515</v>
      </c>
      <c r="P879" s="85">
        <v>31.534225352112681</v>
      </c>
      <c r="R879" s="40" t="e">
        <f>HLOOKUP(#REF!, $H$5:$P$883, U880, FALSE)</f>
        <v>#REF!</v>
      </c>
      <c r="S879" s="40" t="e">
        <f>IF(R879&lt;HLOOKUP(#REF!,Quartiles!$B$1:$H$6, 2, FALSE), "Q1",IF(R879&lt;HLOOKUP(#REF!,Quartiles!$B$1:$H$6, 3, FALSE), "Q2", IF(R879&lt;HLOOKUP(#REF!,Quartiles!$B$1:$H$6, 4, FALSE), "Q3", "Q4")))</f>
        <v>#REF!</v>
      </c>
      <c r="U879" s="19">
        <v>874</v>
      </c>
    </row>
    <row r="880" spans="6:21" x14ac:dyDescent="0.3">
      <c r="F880" s="76">
        <f t="shared" si="13"/>
        <v>1</v>
      </c>
      <c r="G880" s="147">
        <v>0</v>
      </c>
      <c r="H880" s="82">
        <v>1</v>
      </c>
      <c r="I880" s="82" t="s">
        <v>1014</v>
      </c>
      <c r="J880" s="83">
        <v>2021.7599999999993</v>
      </c>
      <c r="K880" s="83">
        <v>6546.2400000000007</v>
      </c>
      <c r="L880" s="83">
        <v>8568</v>
      </c>
      <c r="M880" s="83">
        <v>2021.7599999999993</v>
      </c>
      <c r="N880" s="84">
        <v>0.23596638655462177</v>
      </c>
      <c r="O880" s="84">
        <v>0.17777777777777778</v>
      </c>
      <c r="P880" s="85">
        <v>42.119999999999983</v>
      </c>
      <c r="R880" s="40" t="e">
        <f>HLOOKUP(#REF!, $H$5:$P$883, U881, FALSE)</f>
        <v>#REF!</v>
      </c>
      <c r="S880" s="40" t="e">
        <f>IF(R880&lt;HLOOKUP(#REF!,Quartiles!$B$1:$H$6, 2, FALSE), "Q1",IF(R880&lt;HLOOKUP(#REF!,Quartiles!$B$1:$H$6, 3, FALSE), "Q2", IF(R880&lt;HLOOKUP(#REF!,Quartiles!$B$1:$H$6, 4, FALSE), "Q3", "Q4")))</f>
        <v>#REF!</v>
      </c>
      <c r="U880" s="19">
        <v>875</v>
      </c>
    </row>
    <row r="881" spans="2:23" x14ac:dyDescent="0.3">
      <c r="F881" s="76">
        <f t="shared" si="13"/>
        <v>1</v>
      </c>
      <c r="G881" s="147">
        <v>0</v>
      </c>
      <c r="H881" s="82">
        <v>1</v>
      </c>
      <c r="I881" s="82" t="s">
        <v>1016</v>
      </c>
      <c r="J881" s="83">
        <v>1929.1599999999999</v>
      </c>
      <c r="K881" s="83">
        <v>6451.84</v>
      </c>
      <c r="L881" s="83">
        <v>8381</v>
      </c>
      <c r="M881" s="83">
        <v>1929.1599999999999</v>
      </c>
      <c r="N881" s="84">
        <v>0.23018255578093305</v>
      </c>
      <c r="O881" s="84">
        <v>0.17499999999999999</v>
      </c>
      <c r="P881" s="85">
        <v>45.932380952380946</v>
      </c>
      <c r="R881" s="40" t="e">
        <f>HLOOKUP(#REF!, $H$5:$P$883, U882, FALSE)</f>
        <v>#REF!</v>
      </c>
      <c r="S881" s="40" t="e">
        <f>IF(R881&lt;HLOOKUP(#REF!,Quartiles!$B$1:$H$6, 2, FALSE), "Q1",IF(R881&lt;HLOOKUP(#REF!,Quartiles!$B$1:$H$6, 3, FALSE), "Q2", IF(R881&lt;HLOOKUP(#REF!,Quartiles!$B$1:$H$6, 4, FALSE), "Q3", "Q4")))</f>
        <v>#REF!</v>
      </c>
      <c r="U881" s="19">
        <v>876</v>
      </c>
    </row>
    <row r="882" spans="2:23" x14ac:dyDescent="0.3">
      <c r="F882" s="76">
        <f t="shared" si="13"/>
        <v>1</v>
      </c>
      <c r="G882" s="147">
        <v>0</v>
      </c>
      <c r="H882" s="82">
        <v>1</v>
      </c>
      <c r="I882" s="82" t="s">
        <v>981</v>
      </c>
      <c r="J882" s="83">
        <v>1655.8000000000002</v>
      </c>
      <c r="K882" s="83">
        <v>6675.2</v>
      </c>
      <c r="L882" s="83">
        <v>8331</v>
      </c>
      <c r="M882" s="83">
        <v>1655.8000000000002</v>
      </c>
      <c r="N882" s="84">
        <v>0.19875165046212942</v>
      </c>
      <c r="O882" s="84">
        <v>0.21249999999999999</v>
      </c>
      <c r="P882" s="85">
        <v>32.466666666666669</v>
      </c>
      <c r="R882" s="40" t="e">
        <f>HLOOKUP(#REF!, $H$5:$P$883, U883, FALSE)</f>
        <v>#REF!</v>
      </c>
      <c r="S882" s="40" t="e">
        <f>IF(R882&lt;HLOOKUP(#REF!,Quartiles!$B$1:$H$6, 2, FALSE), "Q1",IF(R882&lt;HLOOKUP(#REF!,Quartiles!$B$1:$H$6, 3, FALSE), "Q2", IF(R882&lt;HLOOKUP(#REF!,Quartiles!$B$1:$H$6, 4, FALSE), "Q3", "Q4")))</f>
        <v>#REF!</v>
      </c>
      <c r="U882" s="19">
        <v>877</v>
      </c>
    </row>
    <row r="883" spans="2:23" x14ac:dyDescent="0.3">
      <c r="F883" s="76">
        <f t="shared" si="13"/>
        <v>1</v>
      </c>
      <c r="G883" s="147">
        <v>0</v>
      </c>
      <c r="H883" s="87">
        <v>1</v>
      </c>
      <c r="I883" s="87" t="s">
        <v>994</v>
      </c>
      <c r="J883" s="88">
        <v>844.72000000000025</v>
      </c>
      <c r="K883" s="88">
        <v>6685.28</v>
      </c>
      <c r="L883" s="88">
        <v>7530</v>
      </c>
      <c r="M883" s="88">
        <v>844.72000000000025</v>
      </c>
      <c r="N883" s="89">
        <v>0.11218061088977427</v>
      </c>
      <c r="O883" s="89">
        <v>0.21249999999999999</v>
      </c>
      <c r="P883" s="90">
        <v>16.563137254901967</v>
      </c>
      <c r="R883" s="40" t="e">
        <f>HLOOKUP(#REF!, $H$5:$P$883, U884, FALSE)</f>
        <v>#REF!</v>
      </c>
      <c r="S883" s="40" t="e">
        <f>IF(R883&lt;HLOOKUP(#REF!,Quartiles!$B$1:$H$6, 2, FALSE), "Q1",IF(R883&lt;HLOOKUP(#REF!,Quartiles!$B$1:$H$6, 3, FALSE), "Q2", IF(R883&lt;HLOOKUP(#REF!,Quartiles!$B$1:$H$6, 4, FALSE), "Q3", "Q4")))</f>
        <v>#REF!</v>
      </c>
      <c r="U883" s="19">
        <v>878</v>
      </c>
    </row>
    <row r="884" spans="2:23" x14ac:dyDescent="0.3">
      <c r="U884" s="19">
        <v>879</v>
      </c>
    </row>
    <row r="885" spans="2:23" x14ac:dyDescent="0.3">
      <c r="F885" s="19"/>
      <c r="G885" s="149"/>
      <c r="H885" s="19"/>
      <c r="I885" s="19"/>
    </row>
    <row r="886" spans="2:23" x14ac:dyDescent="0.3">
      <c r="F886" s="19"/>
      <c r="G886" s="149"/>
      <c r="H886" s="19"/>
      <c r="I886" s="19"/>
    </row>
    <row r="887" spans="2:23" x14ac:dyDescent="0.3">
      <c r="F887" s="19"/>
      <c r="G887" s="149"/>
      <c r="H887" s="19"/>
      <c r="I887" s="19"/>
    </row>
    <row r="888" spans="2:23" x14ac:dyDescent="0.3">
      <c r="F888" s="19"/>
      <c r="G888" s="149"/>
      <c r="H888" s="19"/>
      <c r="I888" s="19"/>
    </row>
    <row r="889" spans="2:23" x14ac:dyDescent="0.3">
      <c r="F889" s="19"/>
      <c r="G889" s="149"/>
      <c r="H889" s="19"/>
      <c r="I889" s="19"/>
    </row>
    <row r="890" spans="2:23" x14ac:dyDescent="0.3">
      <c r="F890" s="19"/>
      <c r="G890" s="149"/>
      <c r="H890" s="19"/>
      <c r="I890" s="19"/>
    </row>
    <row r="891" spans="2:23" x14ac:dyDescent="0.3">
      <c r="F891" s="19"/>
      <c r="G891" s="149"/>
      <c r="H891" s="19"/>
      <c r="I891" s="19"/>
    </row>
    <row r="892" spans="2:23" x14ac:dyDescent="0.3">
      <c r="F892" s="19"/>
      <c r="G892" s="149"/>
      <c r="H892" s="19"/>
      <c r="I892" s="19"/>
    </row>
    <row r="893" spans="2:23" x14ac:dyDescent="0.3">
      <c r="F893" s="19"/>
      <c r="G893" s="149"/>
      <c r="H893" s="19"/>
      <c r="I893" s="19"/>
    </row>
    <row r="894" spans="2:23" s="37" customFormat="1" x14ac:dyDescent="0.3">
      <c r="B894" s="19"/>
      <c r="C894" s="19"/>
      <c r="D894" s="19"/>
      <c r="E894" s="19"/>
      <c r="F894" s="19"/>
      <c r="G894" s="149"/>
      <c r="H894" s="19"/>
      <c r="I894" s="19"/>
      <c r="N894" s="38"/>
      <c r="O894" s="39"/>
      <c r="P894" s="40"/>
      <c r="Q894" s="40"/>
      <c r="R894" s="40"/>
      <c r="S894" s="40"/>
      <c r="T894" s="40"/>
      <c r="U894" s="19"/>
      <c r="V894" s="19"/>
      <c r="W894" s="19"/>
    </row>
    <row r="895" spans="2:23" s="37" customFormat="1" x14ac:dyDescent="0.3">
      <c r="B895" s="19"/>
      <c r="C895" s="19"/>
      <c r="D895" s="19"/>
      <c r="E895" s="19"/>
      <c r="F895" s="19"/>
      <c r="G895" s="149"/>
      <c r="H895" s="19"/>
      <c r="I895" s="19"/>
      <c r="N895" s="38"/>
      <c r="O895" s="39"/>
      <c r="P895" s="40"/>
      <c r="Q895" s="40"/>
      <c r="R895" s="40"/>
      <c r="S895" s="40"/>
      <c r="T895" s="40"/>
      <c r="U895" s="19"/>
      <c r="V895" s="19"/>
      <c r="W895" s="19"/>
    </row>
    <row r="896" spans="2:23" s="37" customFormat="1" x14ac:dyDescent="0.3">
      <c r="B896" s="19"/>
      <c r="C896" s="19"/>
      <c r="D896" s="19"/>
      <c r="E896" s="19"/>
      <c r="F896" s="19"/>
      <c r="G896" s="149"/>
      <c r="H896" s="19"/>
      <c r="I896" s="19"/>
      <c r="N896" s="38"/>
      <c r="O896" s="39"/>
      <c r="P896" s="40"/>
      <c r="Q896" s="40"/>
      <c r="R896" s="40"/>
      <c r="S896" s="40"/>
      <c r="T896" s="40"/>
      <c r="U896" s="19"/>
      <c r="V896" s="19"/>
      <c r="W896" s="19"/>
    </row>
    <row r="897" spans="2:23" s="37" customFormat="1" x14ac:dyDescent="0.3">
      <c r="B897" s="19"/>
      <c r="C897" s="19"/>
      <c r="D897" s="19"/>
      <c r="E897" s="19"/>
      <c r="F897" s="19"/>
      <c r="G897" s="149"/>
      <c r="H897" s="19"/>
      <c r="I897" s="19"/>
      <c r="N897" s="38"/>
      <c r="O897" s="39"/>
      <c r="P897" s="40"/>
      <c r="Q897" s="40"/>
      <c r="R897" s="40"/>
      <c r="S897" s="40"/>
      <c r="T897" s="40"/>
      <c r="U897" s="19"/>
      <c r="V897" s="19"/>
      <c r="W897" s="19"/>
    </row>
    <row r="898" spans="2:23" s="37" customFormat="1" x14ac:dyDescent="0.3">
      <c r="B898" s="19"/>
      <c r="C898" s="19"/>
      <c r="D898" s="19"/>
      <c r="E898" s="19"/>
      <c r="F898" s="19"/>
      <c r="G898" s="149"/>
      <c r="H898" s="19"/>
      <c r="I898" s="19"/>
      <c r="N898" s="38"/>
      <c r="O898" s="39"/>
      <c r="P898" s="40"/>
      <c r="Q898" s="40"/>
      <c r="R898" s="40"/>
      <c r="S898" s="40"/>
      <c r="T898" s="40"/>
      <c r="U898" s="19"/>
      <c r="V898" s="19"/>
      <c r="W898" s="19"/>
    </row>
    <row r="899" spans="2:23" s="37" customFormat="1" x14ac:dyDescent="0.3">
      <c r="B899" s="19"/>
      <c r="C899" s="19"/>
      <c r="D899" s="19"/>
      <c r="E899" s="19"/>
      <c r="F899" s="19"/>
      <c r="G899" s="149"/>
      <c r="H899" s="19"/>
      <c r="I899" s="19"/>
      <c r="N899" s="38"/>
      <c r="O899" s="39"/>
      <c r="P899" s="40"/>
      <c r="Q899" s="40"/>
      <c r="R899" s="40"/>
      <c r="S899" s="40"/>
      <c r="T899" s="40"/>
      <c r="U899" s="19"/>
      <c r="V899" s="19"/>
      <c r="W899" s="19"/>
    </row>
    <row r="900" spans="2:23" s="37" customFormat="1" x14ac:dyDescent="0.3">
      <c r="B900" s="19"/>
      <c r="C900" s="19"/>
      <c r="D900" s="19"/>
      <c r="E900" s="19"/>
      <c r="F900" s="19"/>
      <c r="G900" s="149"/>
      <c r="H900" s="19"/>
      <c r="I900" s="19"/>
      <c r="N900" s="38"/>
      <c r="O900" s="39"/>
      <c r="P900" s="40"/>
      <c r="Q900" s="40"/>
      <c r="R900" s="40"/>
      <c r="S900" s="40"/>
      <c r="T900" s="40"/>
      <c r="U900" s="19"/>
      <c r="V900" s="19"/>
      <c r="W900" s="19"/>
    </row>
    <row r="901" spans="2:23" s="37" customFormat="1" x14ac:dyDescent="0.3">
      <c r="B901" s="19"/>
      <c r="C901" s="19"/>
      <c r="D901" s="19"/>
      <c r="E901" s="19"/>
      <c r="F901" s="19"/>
      <c r="G901" s="149"/>
      <c r="H901" s="19"/>
      <c r="I901" s="19"/>
      <c r="N901" s="38"/>
      <c r="O901" s="39"/>
      <c r="P901" s="40"/>
      <c r="Q901" s="40"/>
      <c r="R901" s="40"/>
      <c r="S901" s="40"/>
      <c r="T901" s="40"/>
      <c r="U901" s="19"/>
      <c r="V901" s="19"/>
      <c r="W901" s="19"/>
    </row>
    <row r="902" spans="2:23" s="37" customFormat="1" x14ac:dyDescent="0.3">
      <c r="B902" s="19"/>
      <c r="C902" s="19"/>
      <c r="D902" s="19"/>
      <c r="E902" s="19"/>
      <c r="F902" s="19"/>
      <c r="G902" s="149"/>
      <c r="H902" s="19"/>
      <c r="I902" s="19"/>
      <c r="N902" s="38"/>
      <c r="O902" s="39"/>
      <c r="P902" s="40"/>
      <c r="Q902" s="40"/>
      <c r="R902" s="40"/>
      <c r="S902" s="40"/>
      <c r="T902" s="40"/>
      <c r="U902" s="19"/>
      <c r="V902" s="19"/>
      <c r="W902" s="19"/>
    </row>
    <row r="903" spans="2:23" s="37" customFormat="1" x14ac:dyDescent="0.3">
      <c r="B903" s="19"/>
      <c r="C903" s="19"/>
      <c r="D903" s="19"/>
      <c r="E903" s="19"/>
      <c r="F903" s="19"/>
      <c r="G903" s="149"/>
      <c r="H903" s="19"/>
      <c r="I903" s="19"/>
      <c r="N903" s="38"/>
      <c r="O903" s="39"/>
      <c r="P903" s="40"/>
      <c r="Q903" s="40"/>
      <c r="R903" s="40"/>
      <c r="S903" s="40"/>
      <c r="T903" s="40"/>
      <c r="U903" s="19"/>
      <c r="V903" s="19"/>
      <c r="W903" s="19"/>
    </row>
    <row r="904" spans="2:23" s="37" customFormat="1" x14ac:dyDescent="0.3">
      <c r="B904" s="19"/>
      <c r="C904" s="19"/>
      <c r="D904" s="19"/>
      <c r="E904" s="19"/>
      <c r="F904" s="19"/>
      <c r="G904" s="149"/>
      <c r="H904" s="19"/>
      <c r="I904" s="19"/>
      <c r="N904" s="38"/>
      <c r="O904" s="39"/>
      <c r="P904" s="40"/>
      <c r="Q904" s="40"/>
      <c r="R904" s="40"/>
      <c r="S904" s="40"/>
      <c r="T904" s="40"/>
      <c r="U904" s="19"/>
      <c r="V904" s="19"/>
      <c r="W904" s="19"/>
    </row>
    <row r="905" spans="2:23" s="37" customFormat="1" x14ac:dyDescent="0.3">
      <c r="B905" s="19"/>
      <c r="C905" s="19"/>
      <c r="D905" s="19"/>
      <c r="E905" s="19"/>
      <c r="F905" s="19"/>
      <c r="G905" s="149"/>
      <c r="H905" s="19"/>
      <c r="I905" s="19"/>
      <c r="N905" s="38"/>
      <c r="O905" s="39"/>
      <c r="P905" s="40"/>
      <c r="Q905" s="40"/>
      <c r="R905" s="40"/>
      <c r="S905" s="40"/>
      <c r="T905" s="40"/>
      <c r="U905" s="19"/>
      <c r="V905" s="19"/>
      <c r="W905" s="19"/>
    </row>
    <row r="906" spans="2:23" s="37" customFormat="1" x14ac:dyDescent="0.3">
      <c r="B906" s="19"/>
      <c r="C906" s="19"/>
      <c r="D906" s="19"/>
      <c r="E906" s="19"/>
      <c r="F906" s="19"/>
      <c r="G906" s="149"/>
      <c r="H906" s="19"/>
      <c r="I906" s="19"/>
      <c r="N906" s="38"/>
      <c r="O906" s="39"/>
      <c r="P906" s="40"/>
      <c r="Q906" s="40"/>
      <c r="R906" s="40"/>
      <c r="S906" s="40"/>
      <c r="T906" s="40"/>
      <c r="U906" s="19"/>
      <c r="V906" s="19"/>
      <c r="W906" s="19"/>
    </row>
    <row r="907" spans="2:23" s="37" customFormat="1" x14ac:dyDescent="0.3">
      <c r="B907" s="19"/>
      <c r="C907" s="19"/>
      <c r="D907" s="19"/>
      <c r="E907" s="19"/>
      <c r="F907" s="19"/>
      <c r="G907" s="149"/>
      <c r="H907" s="19"/>
      <c r="I907" s="19"/>
      <c r="N907" s="38"/>
      <c r="O907" s="39"/>
      <c r="P907" s="40"/>
      <c r="Q907" s="40"/>
      <c r="R907" s="40"/>
      <c r="S907" s="40"/>
      <c r="T907" s="40"/>
      <c r="U907" s="19"/>
      <c r="V907" s="19"/>
      <c r="W907" s="19"/>
    </row>
    <row r="908" spans="2:23" s="37" customFormat="1" x14ac:dyDescent="0.3">
      <c r="B908" s="19"/>
      <c r="C908" s="19"/>
      <c r="D908" s="19"/>
      <c r="E908" s="19"/>
      <c r="F908" s="19"/>
      <c r="G908" s="149"/>
      <c r="H908" s="19"/>
      <c r="I908" s="19"/>
      <c r="N908" s="38"/>
      <c r="O908" s="39"/>
      <c r="P908" s="40"/>
      <c r="Q908" s="40"/>
      <c r="R908" s="40"/>
      <c r="S908" s="40"/>
      <c r="T908" s="40"/>
      <c r="U908" s="19"/>
      <c r="V908" s="19"/>
      <c r="W908" s="19"/>
    </row>
    <row r="909" spans="2:23" s="37" customFormat="1" x14ac:dyDescent="0.3">
      <c r="B909" s="19"/>
      <c r="C909" s="19"/>
      <c r="D909" s="19"/>
      <c r="E909" s="19"/>
      <c r="F909" s="19"/>
      <c r="G909" s="149"/>
      <c r="H909" s="19"/>
      <c r="I909" s="19"/>
      <c r="N909" s="38"/>
      <c r="O909" s="39"/>
      <c r="P909" s="40"/>
      <c r="Q909" s="40"/>
      <c r="R909" s="40"/>
      <c r="S909" s="40"/>
      <c r="T909" s="40"/>
      <c r="U909" s="19"/>
      <c r="V909" s="19"/>
      <c r="W909" s="19"/>
    </row>
    <row r="910" spans="2:23" s="37" customFormat="1" x14ac:dyDescent="0.3">
      <c r="B910" s="19"/>
      <c r="C910" s="19"/>
      <c r="D910" s="19"/>
      <c r="E910" s="19"/>
      <c r="F910" s="19"/>
      <c r="G910" s="149"/>
      <c r="H910" s="19"/>
      <c r="I910" s="19"/>
      <c r="N910" s="38"/>
      <c r="O910" s="39"/>
      <c r="P910" s="40"/>
      <c r="Q910" s="40"/>
      <c r="R910" s="40"/>
      <c r="S910" s="40"/>
      <c r="T910" s="40"/>
      <c r="U910" s="19"/>
      <c r="V910" s="19"/>
      <c r="W910" s="19"/>
    </row>
    <row r="911" spans="2:23" s="37" customFormat="1" x14ac:dyDescent="0.3">
      <c r="B911" s="19"/>
      <c r="C911" s="19"/>
      <c r="D911" s="19"/>
      <c r="E911" s="19"/>
      <c r="F911" s="19"/>
      <c r="G911" s="149"/>
      <c r="H911" s="19"/>
      <c r="I911" s="19"/>
      <c r="N911" s="38"/>
      <c r="O911" s="39"/>
      <c r="P911" s="40"/>
      <c r="Q911" s="40"/>
      <c r="R911" s="40"/>
      <c r="S911" s="40"/>
      <c r="T911" s="40"/>
      <c r="U911" s="19"/>
      <c r="V911" s="19"/>
      <c r="W911" s="19"/>
    </row>
    <row r="912" spans="2:23" s="37" customFormat="1" x14ac:dyDescent="0.3">
      <c r="B912" s="19"/>
      <c r="C912" s="19"/>
      <c r="D912" s="19"/>
      <c r="E912" s="19"/>
      <c r="F912" s="19"/>
      <c r="G912" s="149"/>
      <c r="H912" s="19"/>
      <c r="I912" s="19"/>
      <c r="N912" s="38"/>
      <c r="O912" s="39"/>
      <c r="P912" s="40"/>
      <c r="Q912" s="40"/>
      <c r="R912" s="40"/>
      <c r="S912" s="40"/>
      <c r="T912" s="40"/>
      <c r="U912" s="19"/>
      <c r="V912" s="19"/>
      <c r="W912" s="19"/>
    </row>
    <row r="913" spans="2:23" s="37" customFormat="1" x14ac:dyDescent="0.3">
      <c r="B913" s="19"/>
      <c r="C913" s="19"/>
      <c r="D913" s="19"/>
      <c r="E913" s="19"/>
      <c r="F913" s="19"/>
      <c r="G913" s="149"/>
      <c r="H913" s="19"/>
      <c r="I913" s="19"/>
      <c r="N913" s="38"/>
      <c r="O913" s="39"/>
      <c r="P913" s="40"/>
      <c r="Q913" s="40"/>
      <c r="R913" s="40"/>
      <c r="S913" s="40"/>
      <c r="T913" s="40"/>
      <c r="U913" s="19"/>
      <c r="V913" s="19"/>
      <c r="W913" s="19"/>
    </row>
    <row r="914" spans="2:23" s="37" customFormat="1" x14ac:dyDescent="0.3">
      <c r="B914" s="19"/>
      <c r="C914" s="19"/>
      <c r="D914" s="19"/>
      <c r="E914" s="19"/>
      <c r="F914" s="19"/>
      <c r="G914" s="149"/>
      <c r="H914" s="19"/>
      <c r="I914" s="19"/>
      <c r="N914" s="38"/>
      <c r="O914" s="39"/>
      <c r="P914" s="40"/>
      <c r="Q914" s="40"/>
      <c r="R914" s="40"/>
      <c r="S914" s="40"/>
      <c r="T914" s="40"/>
      <c r="U914" s="19"/>
      <c r="V914" s="19"/>
      <c r="W914" s="19"/>
    </row>
    <row r="915" spans="2:23" s="37" customFormat="1" x14ac:dyDescent="0.3">
      <c r="B915" s="19"/>
      <c r="C915" s="19"/>
      <c r="D915" s="19"/>
      <c r="E915" s="19"/>
      <c r="F915" s="19"/>
      <c r="G915" s="149"/>
      <c r="H915" s="19"/>
      <c r="I915" s="19"/>
      <c r="N915" s="38"/>
      <c r="O915" s="39"/>
      <c r="P915" s="40"/>
      <c r="Q915" s="40"/>
      <c r="R915" s="40"/>
      <c r="S915" s="40"/>
      <c r="T915" s="40"/>
      <c r="U915" s="19"/>
      <c r="V915" s="19"/>
      <c r="W915" s="19"/>
    </row>
    <row r="916" spans="2:23" s="37" customFormat="1" x14ac:dyDescent="0.3">
      <c r="B916" s="19"/>
      <c r="C916" s="19"/>
      <c r="D916" s="19"/>
      <c r="E916" s="19"/>
      <c r="F916" s="19"/>
      <c r="G916" s="149"/>
      <c r="H916" s="19"/>
      <c r="I916" s="19"/>
      <c r="N916" s="38"/>
      <c r="O916" s="39"/>
      <c r="P916" s="40"/>
      <c r="Q916" s="40"/>
      <c r="R916" s="40"/>
      <c r="S916" s="40"/>
      <c r="T916" s="40"/>
      <c r="U916" s="19"/>
      <c r="V916" s="19"/>
      <c r="W916" s="19"/>
    </row>
    <row r="917" spans="2:23" s="37" customFormat="1" x14ac:dyDescent="0.3">
      <c r="B917" s="19"/>
      <c r="C917" s="19"/>
      <c r="D917" s="19"/>
      <c r="E917" s="19"/>
      <c r="F917" s="19"/>
      <c r="G917" s="149"/>
      <c r="H917" s="19"/>
      <c r="I917" s="19"/>
      <c r="N917" s="38"/>
      <c r="O917" s="39"/>
      <c r="P917" s="40"/>
      <c r="Q917" s="40"/>
      <c r="R917" s="40"/>
      <c r="S917" s="40"/>
      <c r="T917" s="40"/>
      <c r="U917" s="19"/>
      <c r="V917" s="19"/>
      <c r="W917" s="19"/>
    </row>
    <row r="918" spans="2:23" s="37" customFormat="1" x14ac:dyDescent="0.3">
      <c r="B918" s="19"/>
      <c r="C918" s="19"/>
      <c r="D918" s="19"/>
      <c r="E918" s="19"/>
      <c r="F918" s="19"/>
      <c r="G918" s="149"/>
      <c r="H918" s="19"/>
      <c r="I918" s="19"/>
      <c r="N918" s="38"/>
      <c r="O918" s="39"/>
      <c r="P918" s="40"/>
      <c r="Q918" s="40"/>
      <c r="R918" s="40"/>
      <c r="S918" s="40"/>
      <c r="T918" s="40"/>
      <c r="U918" s="19"/>
      <c r="V918" s="19"/>
      <c r="W918" s="19"/>
    </row>
    <row r="919" spans="2:23" s="37" customFormat="1" x14ac:dyDescent="0.3">
      <c r="B919" s="19"/>
      <c r="C919" s="19"/>
      <c r="D919" s="19"/>
      <c r="E919" s="19"/>
      <c r="F919" s="19"/>
      <c r="G919" s="149"/>
      <c r="H919" s="19"/>
      <c r="I919" s="19"/>
      <c r="N919" s="38"/>
      <c r="O919" s="39"/>
      <c r="P919" s="40"/>
      <c r="Q919" s="40"/>
      <c r="R919" s="40"/>
      <c r="S919" s="40"/>
      <c r="T919" s="40"/>
      <c r="U919" s="19"/>
      <c r="V919" s="19"/>
      <c r="W919" s="19"/>
    </row>
    <row r="920" spans="2:23" s="37" customFormat="1" x14ac:dyDescent="0.3">
      <c r="B920" s="19"/>
      <c r="C920" s="19"/>
      <c r="D920" s="19"/>
      <c r="E920" s="19"/>
      <c r="F920" s="19"/>
      <c r="G920" s="149"/>
      <c r="H920" s="19"/>
      <c r="I920" s="19"/>
      <c r="N920" s="38"/>
      <c r="O920" s="39"/>
      <c r="P920" s="40"/>
      <c r="Q920" s="40"/>
      <c r="R920" s="40"/>
      <c r="S920" s="40"/>
      <c r="T920" s="40"/>
      <c r="U920" s="19"/>
      <c r="V920" s="19"/>
      <c r="W920" s="19"/>
    </row>
    <row r="921" spans="2:23" s="37" customFormat="1" x14ac:dyDescent="0.3">
      <c r="B921" s="19"/>
      <c r="C921" s="19"/>
      <c r="D921" s="19"/>
      <c r="E921" s="19"/>
      <c r="F921" s="19"/>
      <c r="G921" s="149"/>
      <c r="H921" s="19"/>
      <c r="I921" s="19"/>
      <c r="N921" s="38"/>
      <c r="O921" s="39"/>
      <c r="P921" s="40"/>
      <c r="Q921" s="40"/>
      <c r="R921" s="40"/>
      <c r="S921" s="40"/>
      <c r="T921" s="40"/>
      <c r="U921" s="19"/>
      <c r="V921" s="19"/>
      <c r="W921" s="19"/>
    </row>
    <row r="922" spans="2:23" s="37" customFormat="1" x14ac:dyDescent="0.3">
      <c r="B922" s="19"/>
      <c r="C922" s="19"/>
      <c r="D922" s="19"/>
      <c r="E922" s="19"/>
      <c r="F922" s="19"/>
      <c r="G922" s="149"/>
      <c r="H922" s="19"/>
      <c r="I922" s="19"/>
      <c r="N922" s="38"/>
      <c r="O922" s="39"/>
      <c r="P922" s="40"/>
      <c r="Q922" s="40"/>
      <c r="R922" s="40"/>
      <c r="S922" s="40"/>
      <c r="T922" s="40"/>
      <c r="U922" s="19"/>
      <c r="V922" s="19"/>
      <c r="W922" s="19"/>
    </row>
    <row r="923" spans="2:23" s="37" customFormat="1" x14ac:dyDescent="0.3">
      <c r="B923" s="19"/>
      <c r="C923" s="19"/>
      <c r="D923" s="19"/>
      <c r="E923" s="19"/>
      <c r="F923" s="19"/>
      <c r="G923" s="149"/>
      <c r="H923" s="19"/>
      <c r="I923" s="19"/>
      <c r="N923" s="38"/>
      <c r="O923" s="39"/>
      <c r="P923" s="40"/>
      <c r="Q923" s="40"/>
      <c r="R923" s="40"/>
      <c r="S923" s="40"/>
      <c r="T923" s="40"/>
      <c r="U923" s="19"/>
      <c r="V923" s="19"/>
      <c r="W923" s="19"/>
    </row>
    <row r="924" spans="2:23" s="37" customFormat="1" x14ac:dyDescent="0.3">
      <c r="B924" s="19"/>
      <c r="C924" s="19"/>
      <c r="D924" s="19"/>
      <c r="E924" s="19"/>
      <c r="F924" s="19"/>
      <c r="G924" s="149"/>
      <c r="H924" s="19"/>
      <c r="I924" s="19"/>
      <c r="N924" s="38"/>
      <c r="O924" s="39"/>
      <c r="P924" s="40"/>
      <c r="Q924" s="40"/>
      <c r="R924" s="40"/>
      <c r="S924" s="40"/>
      <c r="T924" s="40"/>
      <c r="U924" s="19"/>
      <c r="V924" s="19"/>
      <c r="W924" s="19"/>
    </row>
    <row r="925" spans="2:23" s="37" customFormat="1" x14ac:dyDescent="0.3">
      <c r="B925" s="19"/>
      <c r="C925" s="19"/>
      <c r="D925" s="19"/>
      <c r="E925" s="19"/>
      <c r="F925" s="19"/>
      <c r="G925" s="149"/>
      <c r="H925" s="19"/>
      <c r="I925" s="19"/>
      <c r="N925" s="38"/>
      <c r="O925" s="39"/>
      <c r="P925" s="40"/>
      <c r="Q925" s="40"/>
      <c r="R925" s="40"/>
      <c r="S925" s="40"/>
      <c r="T925" s="40"/>
      <c r="U925" s="19"/>
      <c r="V925" s="19"/>
      <c r="W925" s="19"/>
    </row>
    <row r="926" spans="2:23" s="37" customFormat="1" x14ac:dyDescent="0.3">
      <c r="B926" s="19"/>
      <c r="C926" s="19"/>
      <c r="D926" s="19"/>
      <c r="E926" s="19"/>
      <c r="F926" s="19"/>
      <c r="G926" s="149"/>
      <c r="H926" s="19"/>
      <c r="I926" s="19"/>
      <c r="N926" s="38"/>
      <c r="O926" s="39"/>
      <c r="P926" s="40"/>
      <c r="Q926" s="40"/>
      <c r="R926" s="40"/>
      <c r="S926" s="40"/>
      <c r="T926" s="40"/>
      <c r="U926" s="19"/>
      <c r="V926" s="19"/>
      <c r="W926" s="19"/>
    </row>
    <row r="927" spans="2:23" s="37" customFormat="1" x14ac:dyDescent="0.3">
      <c r="B927" s="19"/>
      <c r="C927" s="19"/>
      <c r="D927" s="19"/>
      <c r="E927" s="19"/>
      <c r="F927" s="19"/>
      <c r="G927" s="149"/>
      <c r="H927" s="19"/>
      <c r="I927" s="19"/>
      <c r="N927" s="38"/>
      <c r="O927" s="39"/>
      <c r="P927" s="40"/>
      <c r="Q927" s="40"/>
      <c r="R927" s="40"/>
      <c r="S927" s="40"/>
      <c r="T927" s="40"/>
      <c r="U927" s="19"/>
      <c r="V927" s="19"/>
      <c r="W927" s="19"/>
    </row>
    <row r="928" spans="2:23" s="37" customFormat="1" x14ac:dyDescent="0.3">
      <c r="B928" s="19"/>
      <c r="C928" s="19"/>
      <c r="D928" s="19"/>
      <c r="E928" s="19"/>
      <c r="F928" s="19"/>
      <c r="G928" s="149"/>
      <c r="H928" s="19"/>
      <c r="I928" s="19"/>
      <c r="N928" s="38"/>
      <c r="O928" s="39"/>
      <c r="P928" s="40"/>
      <c r="Q928" s="40"/>
      <c r="R928" s="40"/>
      <c r="S928" s="40"/>
      <c r="T928" s="40"/>
      <c r="U928" s="19"/>
      <c r="V928" s="19"/>
      <c r="W928" s="19"/>
    </row>
    <row r="929" spans="2:23" s="37" customFormat="1" x14ac:dyDescent="0.3">
      <c r="B929" s="19"/>
      <c r="C929" s="19"/>
      <c r="D929" s="19"/>
      <c r="E929" s="19"/>
      <c r="F929" s="19"/>
      <c r="G929" s="149"/>
      <c r="H929" s="19"/>
      <c r="I929" s="19"/>
      <c r="N929" s="38"/>
      <c r="O929" s="39"/>
      <c r="P929" s="40"/>
      <c r="Q929" s="40"/>
      <c r="R929" s="40"/>
      <c r="S929" s="40"/>
      <c r="T929" s="40"/>
      <c r="U929" s="19"/>
      <c r="V929" s="19"/>
      <c r="W929" s="19"/>
    </row>
    <row r="930" spans="2:23" s="37" customFormat="1" x14ac:dyDescent="0.3">
      <c r="B930" s="19"/>
      <c r="C930" s="19"/>
      <c r="D930" s="19"/>
      <c r="E930" s="19"/>
      <c r="F930" s="19"/>
      <c r="G930" s="149"/>
      <c r="H930" s="19"/>
      <c r="I930" s="19"/>
      <c r="N930" s="38"/>
      <c r="O930" s="39"/>
      <c r="P930" s="40"/>
      <c r="Q930" s="40"/>
      <c r="R930" s="40"/>
      <c r="S930" s="40"/>
      <c r="T930" s="40"/>
      <c r="U930" s="19"/>
      <c r="V930" s="19"/>
      <c r="W930" s="19"/>
    </row>
    <row r="931" spans="2:23" s="37" customFormat="1" x14ac:dyDescent="0.3">
      <c r="B931" s="19"/>
      <c r="C931" s="19"/>
      <c r="D931" s="19"/>
      <c r="E931" s="19"/>
      <c r="F931" s="19"/>
      <c r="G931" s="149"/>
      <c r="H931" s="19"/>
      <c r="I931" s="19"/>
      <c r="N931" s="38"/>
      <c r="O931" s="39"/>
      <c r="P931" s="40"/>
      <c r="Q931" s="40"/>
      <c r="R931" s="40"/>
      <c r="S931" s="40"/>
      <c r="T931" s="40"/>
      <c r="U931" s="19"/>
      <c r="V931" s="19"/>
      <c r="W931" s="19"/>
    </row>
    <row r="932" spans="2:23" s="37" customFormat="1" x14ac:dyDescent="0.3">
      <c r="B932" s="19"/>
      <c r="C932" s="19"/>
      <c r="D932" s="19"/>
      <c r="E932" s="19"/>
      <c r="F932" s="19"/>
      <c r="G932" s="149"/>
      <c r="H932" s="19"/>
      <c r="I932" s="19"/>
      <c r="N932" s="38"/>
      <c r="O932" s="39"/>
      <c r="P932" s="40"/>
      <c r="Q932" s="40"/>
      <c r="R932" s="40"/>
      <c r="S932" s="40"/>
      <c r="T932" s="40"/>
      <c r="U932" s="19"/>
      <c r="V932" s="19"/>
      <c r="W932" s="19"/>
    </row>
    <row r="933" spans="2:23" s="37" customFormat="1" x14ac:dyDescent="0.3">
      <c r="B933" s="19"/>
      <c r="C933" s="19"/>
      <c r="D933" s="19"/>
      <c r="E933" s="19"/>
      <c r="F933" s="19"/>
      <c r="G933" s="149"/>
      <c r="H933" s="19"/>
      <c r="I933" s="19"/>
      <c r="N933" s="38"/>
      <c r="O933" s="39"/>
      <c r="P933" s="40"/>
      <c r="Q933" s="40"/>
      <c r="R933" s="40"/>
      <c r="S933" s="40"/>
      <c r="T933" s="40"/>
      <c r="U933" s="19"/>
      <c r="V933" s="19"/>
      <c r="W933" s="19"/>
    </row>
    <row r="934" spans="2:23" s="37" customFormat="1" x14ac:dyDescent="0.3">
      <c r="B934" s="19"/>
      <c r="C934" s="19"/>
      <c r="D934" s="19"/>
      <c r="E934" s="19"/>
      <c r="F934" s="19"/>
      <c r="G934" s="149"/>
      <c r="H934" s="19"/>
      <c r="I934" s="19"/>
      <c r="N934" s="38"/>
      <c r="O934" s="39"/>
      <c r="P934" s="40"/>
      <c r="Q934" s="40"/>
      <c r="R934" s="40"/>
      <c r="S934" s="40"/>
      <c r="T934" s="40"/>
      <c r="U934" s="19"/>
      <c r="V934" s="19"/>
      <c r="W934" s="19"/>
    </row>
    <row r="935" spans="2:23" s="37" customFormat="1" x14ac:dyDescent="0.3">
      <c r="B935" s="19"/>
      <c r="C935" s="19"/>
      <c r="D935" s="19"/>
      <c r="E935" s="19"/>
      <c r="F935" s="19"/>
      <c r="G935" s="149"/>
      <c r="H935" s="19"/>
      <c r="I935" s="19"/>
      <c r="N935" s="38"/>
      <c r="O935" s="39"/>
      <c r="P935" s="40"/>
      <c r="Q935" s="40"/>
      <c r="R935" s="40"/>
      <c r="S935" s="40"/>
      <c r="T935" s="40"/>
      <c r="U935" s="19"/>
      <c r="V935" s="19"/>
      <c r="W935" s="19"/>
    </row>
    <row r="936" spans="2:23" s="37" customFormat="1" x14ac:dyDescent="0.3">
      <c r="B936" s="19"/>
      <c r="C936" s="19"/>
      <c r="D936" s="19"/>
      <c r="E936" s="19"/>
      <c r="F936" s="19"/>
      <c r="G936" s="149"/>
      <c r="H936" s="19"/>
      <c r="I936" s="19"/>
      <c r="N936" s="38"/>
      <c r="O936" s="39"/>
      <c r="P936" s="40"/>
      <c r="Q936" s="40"/>
      <c r="R936" s="40"/>
      <c r="S936" s="40"/>
      <c r="T936" s="40"/>
      <c r="U936" s="19"/>
      <c r="V936" s="19"/>
      <c r="W936" s="19"/>
    </row>
    <row r="937" spans="2:23" s="37" customFormat="1" x14ac:dyDescent="0.3">
      <c r="B937" s="19"/>
      <c r="C937" s="19"/>
      <c r="D937" s="19"/>
      <c r="E937" s="19"/>
      <c r="F937" s="19"/>
      <c r="G937" s="149"/>
      <c r="H937" s="19"/>
      <c r="I937" s="19"/>
      <c r="N937" s="38"/>
      <c r="O937" s="39"/>
      <c r="P937" s="40"/>
      <c r="Q937" s="40"/>
      <c r="R937" s="40"/>
      <c r="S937" s="40"/>
      <c r="T937" s="40"/>
      <c r="U937" s="19"/>
      <c r="V937" s="19"/>
      <c r="W937" s="19"/>
    </row>
    <row r="938" spans="2:23" s="37" customFormat="1" x14ac:dyDescent="0.3">
      <c r="B938" s="19"/>
      <c r="C938" s="19"/>
      <c r="D938" s="19"/>
      <c r="E938" s="19"/>
      <c r="F938" s="19"/>
      <c r="G938" s="149"/>
      <c r="H938" s="19"/>
      <c r="I938" s="19"/>
      <c r="N938" s="38"/>
      <c r="O938" s="39"/>
      <c r="P938" s="40"/>
      <c r="Q938" s="40"/>
      <c r="R938" s="40"/>
      <c r="S938" s="40"/>
      <c r="T938" s="40"/>
      <c r="U938" s="19"/>
      <c r="V938" s="19"/>
      <c r="W938" s="19"/>
    </row>
    <row r="939" spans="2:23" s="37" customFormat="1" x14ac:dyDescent="0.3">
      <c r="B939" s="19"/>
      <c r="C939" s="19"/>
      <c r="D939" s="19"/>
      <c r="E939" s="19"/>
      <c r="F939" s="19"/>
      <c r="G939" s="149"/>
      <c r="H939" s="19"/>
      <c r="I939" s="19"/>
      <c r="N939" s="38"/>
      <c r="O939" s="39"/>
      <c r="P939" s="40"/>
      <c r="Q939" s="40"/>
      <c r="R939" s="40"/>
      <c r="S939" s="40"/>
      <c r="T939" s="40"/>
      <c r="U939" s="19"/>
      <c r="V939" s="19"/>
      <c r="W939" s="19"/>
    </row>
    <row r="940" spans="2:23" s="37" customFormat="1" x14ac:dyDescent="0.3">
      <c r="B940" s="19"/>
      <c r="C940" s="19"/>
      <c r="D940" s="19"/>
      <c r="E940" s="19"/>
      <c r="F940" s="19"/>
      <c r="G940" s="149"/>
      <c r="H940" s="19"/>
      <c r="I940" s="19"/>
      <c r="N940" s="38"/>
      <c r="O940" s="39"/>
      <c r="P940" s="40"/>
      <c r="Q940" s="40"/>
      <c r="R940" s="40"/>
      <c r="S940" s="40"/>
      <c r="T940" s="40"/>
      <c r="U940" s="19"/>
      <c r="V940" s="19"/>
      <c r="W940" s="19"/>
    </row>
    <row r="941" spans="2:23" s="37" customFormat="1" x14ac:dyDescent="0.3">
      <c r="B941" s="19"/>
      <c r="C941" s="19"/>
      <c r="D941" s="19"/>
      <c r="E941" s="19"/>
      <c r="F941" s="19"/>
      <c r="G941" s="149"/>
      <c r="H941" s="19"/>
      <c r="I941" s="19"/>
      <c r="N941" s="38"/>
      <c r="O941" s="39"/>
      <c r="P941" s="40"/>
      <c r="Q941" s="40"/>
      <c r="R941" s="40"/>
      <c r="S941" s="40"/>
      <c r="T941" s="40"/>
      <c r="U941" s="19"/>
      <c r="V941" s="19"/>
      <c r="W941" s="19"/>
    </row>
    <row r="942" spans="2:23" s="37" customFormat="1" x14ac:dyDescent="0.3">
      <c r="B942" s="19"/>
      <c r="C942" s="19"/>
      <c r="D942" s="19"/>
      <c r="E942" s="19"/>
      <c r="F942" s="19"/>
      <c r="G942" s="149"/>
      <c r="H942" s="19"/>
      <c r="I942" s="19"/>
      <c r="N942" s="38"/>
      <c r="O942" s="39"/>
      <c r="P942" s="40"/>
      <c r="Q942" s="40"/>
      <c r="R942" s="40"/>
      <c r="S942" s="40"/>
      <c r="T942" s="40"/>
      <c r="U942" s="19"/>
      <c r="V942" s="19"/>
      <c r="W942" s="19"/>
    </row>
    <row r="943" spans="2:23" s="37" customFormat="1" x14ac:dyDescent="0.3">
      <c r="B943" s="19"/>
      <c r="C943" s="19"/>
      <c r="D943" s="19"/>
      <c r="E943" s="19"/>
      <c r="F943" s="19"/>
      <c r="G943" s="149"/>
      <c r="H943" s="19"/>
      <c r="I943" s="19"/>
      <c r="N943" s="38"/>
      <c r="O943" s="39"/>
      <c r="P943" s="40"/>
      <c r="Q943" s="40"/>
      <c r="R943" s="40"/>
      <c r="S943" s="40"/>
      <c r="T943" s="40"/>
      <c r="U943" s="19"/>
      <c r="V943" s="19"/>
      <c r="W943" s="19"/>
    </row>
    <row r="944" spans="2:23" s="37" customFormat="1" x14ac:dyDescent="0.3">
      <c r="B944" s="19"/>
      <c r="C944" s="19"/>
      <c r="D944" s="19"/>
      <c r="E944" s="19"/>
      <c r="F944" s="19"/>
      <c r="G944" s="149"/>
      <c r="H944" s="19"/>
      <c r="I944" s="19"/>
      <c r="N944" s="38"/>
      <c r="O944" s="39"/>
      <c r="P944" s="40"/>
      <c r="Q944" s="40"/>
      <c r="R944" s="40"/>
      <c r="S944" s="40"/>
      <c r="T944" s="40"/>
      <c r="U944" s="19"/>
      <c r="V944" s="19"/>
      <c r="W944" s="19"/>
    </row>
    <row r="945" spans="2:23" s="37" customFormat="1" x14ac:dyDescent="0.3">
      <c r="B945" s="19"/>
      <c r="C945" s="19"/>
      <c r="D945" s="19"/>
      <c r="E945" s="19"/>
      <c r="F945" s="19"/>
      <c r="G945" s="149"/>
      <c r="H945" s="19"/>
      <c r="I945" s="19"/>
      <c r="N945" s="38"/>
      <c r="O945" s="39"/>
      <c r="P945" s="40"/>
      <c r="Q945" s="40"/>
      <c r="R945" s="40"/>
      <c r="S945" s="40"/>
      <c r="T945" s="40"/>
      <c r="U945" s="19"/>
      <c r="V945" s="19"/>
      <c r="W945" s="19"/>
    </row>
    <row r="946" spans="2:23" s="37" customFormat="1" x14ac:dyDescent="0.3">
      <c r="B946" s="19"/>
      <c r="C946" s="19"/>
      <c r="D946" s="19"/>
      <c r="E946" s="19"/>
      <c r="F946" s="19"/>
      <c r="G946" s="149"/>
      <c r="H946" s="19"/>
      <c r="I946" s="19"/>
      <c r="N946" s="38"/>
      <c r="O946" s="39"/>
      <c r="P946" s="40"/>
      <c r="Q946" s="40"/>
      <c r="R946" s="40"/>
      <c r="S946" s="40"/>
      <c r="T946" s="40"/>
      <c r="U946" s="19"/>
      <c r="V946" s="19"/>
      <c r="W946" s="19"/>
    </row>
    <row r="947" spans="2:23" s="37" customFormat="1" x14ac:dyDescent="0.3">
      <c r="B947" s="19"/>
      <c r="C947" s="19"/>
      <c r="D947" s="19"/>
      <c r="E947" s="19"/>
      <c r="F947" s="19"/>
      <c r="G947" s="149"/>
      <c r="H947" s="19"/>
      <c r="I947" s="19"/>
      <c r="N947" s="38"/>
      <c r="O947" s="39"/>
      <c r="P947" s="40"/>
      <c r="Q947" s="40"/>
      <c r="R947" s="40"/>
      <c r="S947" s="40"/>
      <c r="T947" s="40"/>
      <c r="U947" s="19"/>
      <c r="V947" s="19"/>
      <c r="W947" s="19"/>
    </row>
    <row r="948" spans="2:23" s="37" customFormat="1" x14ac:dyDescent="0.3">
      <c r="B948" s="19"/>
      <c r="C948" s="19"/>
      <c r="D948" s="19"/>
      <c r="E948" s="19"/>
      <c r="F948" s="19"/>
      <c r="G948" s="149"/>
      <c r="H948" s="19"/>
      <c r="I948" s="19"/>
      <c r="N948" s="38"/>
      <c r="O948" s="39"/>
      <c r="P948" s="40"/>
      <c r="Q948" s="40"/>
      <c r="R948" s="40"/>
      <c r="S948" s="40"/>
      <c r="T948" s="40"/>
      <c r="U948" s="19"/>
      <c r="V948" s="19"/>
      <c r="W948" s="19"/>
    </row>
    <row r="949" spans="2:23" s="37" customFormat="1" x14ac:dyDescent="0.3">
      <c r="B949" s="19"/>
      <c r="C949" s="19"/>
      <c r="D949" s="19"/>
      <c r="E949" s="19"/>
      <c r="F949" s="19"/>
      <c r="G949" s="149"/>
      <c r="H949" s="19"/>
      <c r="I949" s="19"/>
      <c r="N949" s="38"/>
      <c r="O949" s="39"/>
      <c r="P949" s="40"/>
      <c r="Q949" s="40"/>
      <c r="R949" s="40"/>
      <c r="S949" s="40"/>
      <c r="T949" s="40"/>
      <c r="U949" s="19"/>
      <c r="V949" s="19"/>
      <c r="W949" s="19"/>
    </row>
    <row r="950" spans="2:23" s="37" customFormat="1" x14ac:dyDescent="0.3">
      <c r="B950" s="19"/>
      <c r="C950" s="19"/>
      <c r="D950" s="19"/>
      <c r="E950" s="19"/>
      <c r="F950" s="19"/>
      <c r="G950" s="149"/>
      <c r="H950" s="19"/>
      <c r="I950" s="19"/>
      <c r="N950" s="38"/>
      <c r="O950" s="39"/>
      <c r="P950" s="40"/>
      <c r="Q950" s="40"/>
      <c r="R950" s="40"/>
      <c r="S950" s="40"/>
      <c r="T950" s="40"/>
      <c r="U950" s="19"/>
      <c r="V950" s="19"/>
      <c r="W950" s="19"/>
    </row>
    <row r="951" spans="2:23" s="37" customFormat="1" x14ac:dyDescent="0.3">
      <c r="B951" s="19"/>
      <c r="C951" s="19"/>
      <c r="D951" s="19"/>
      <c r="E951" s="19"/>
      <c r="F951" s="19"/>
      <c r="G951" s="149"/>
      <c r="H951" s="19"/>
      <c r="I951" s="19"/>
      <c r="N951" s="38"/>
      <c r="O951" s="39"/>
      <c r="P951" s="40"/>
      <c r="Q951" s="40"/>
      <c r="R951" s="40"/>
      <c r="S951" s="40"/>
      <c r="T951" s="40"/>
      <c r="U951" s="19"/>
      <c r="V951" s="19"/>
      <c r="W951" s="19"/>
    </row>
    <row r="952" spans="2:23" s="37" customFormat="1" x14ac:dyDescent="0.3">
      <c r="B952" s="19"/>
      <c r="C952" s="19"/>
      <c r="D952" s="19"/>
      <c r="E952" s="19"/>
      <c r="F952" s="19"/>
      <c r="G952" s="149"/>
      <c r="H952" s="19"/>
      <c r="I952" s="19"/>
      <c r="N952" s="38"/>
      <c r="O952" s="39"/>
      <c r="P952" s="40"/>
      <c r="Q952" s="40"/>
      <c r="R952" s="40"/>
      <c r="S952" s="40"/>
      <c r="T952" s="40"/>
      <c r="U952" s="19"/>
      <c r="V952" s="19"/>
      <c r="W952" s="19"/>
    </row>
    <row r="953" spans="2:23" s="37" customFormat="1" x14ac:dyDescent="0.3">
      <c r="B953" s="19"/>
      <c r="C953" s="19"/>
      <c r="D953" s="19"/>
      <c r="E953" s="19"/>
      <c r="F953" s="19"/>
      <c r="G953" s="149"/>
      <c r="H953" s="19"/>
      <c r="I953" s="19"/>
      <c r="N953" s="38"/>
      <c r="O953" s="39"/>
      <c r="P953" s="40"/>
      <c r="Q953" s="40"/>
      <c r="R953" s="40"/>
      <c r="S953" s="40"/>
      <c r="T953" s="40"/>
      <c r="U953" s="19"/>
      <c r="V953" s="19"/>
      <c r="W953" s="19"/>
    </row>
    <row r="954" spans="2:23" s="37" customFormat="1" x14ac:dyDescent="0.3">
      <c r="B954" s="19"/>
      <c r="C954" s="19"/>
      <c r="D954" s="19"/>
      <c r="E954" s="19"/>
      <c r="F954" s="19"/>
      <c r="G954" s="149"/>
      <c r="H954" s="19"/>
      <c r="I954" s="19"/>
      <c r="N954" s="38"/>
      <c r="O954" s="39"/>
      <c r="P954" s="40"/>
      <c r="Q954" s="40"/>
      <c r="R954" s="40"/>
      <c r="S954" s="40"/>
      <c r="T954" s="40"/>
      <c r="U954" s="19"/>
      <c r="V954" s="19"/>
      <c r="W954" s="19"/>
    </row>
    <row r="955" spans="2:23" s="37" customFormat="1" x14ac:dyDescent="0.3">
      <c r="B955" s="19"/>
      <c r="C955" s="19"/>
      <c r="D955" s="19"/>
      <c r="E955" s="19"/>
      <c r="F955" s="19"/>
      <c r="G955" s="149"/>
      <c r="H955" s="19"/>
      <c r="I955" s="19"/>
      <c r="N955" s="38"/>
      <c r="O955" s="39"/>
      <c r="P955" s="40"/>
      <c r="Q955" s="40"/>
      <c r="R955" s="40"/>
      <c r="S955" s="40"/>
      <c r="T955" s="40"/>
      <c r="U955" s="19"/>
      <c r="V955" s="19"/>
      <c r="W955" s="19"/>
    </row>
    <row r="956" spans="2:23" s="37" customFormat="1" x14ac:dyDescent="0.3">
      <c r="B956" s="19"/>
      <c r="C956" s="19"/>
      <c r="D956" s="19"/>
      <c r="E956" s="19"/>
      <c r="F956" s="19"/>
      <c r="G956" s="149"/>
      <c r="H956" s="19"/>
      <c r="I956" s="19"/>
      <c r="N956" s="38"/>
      <c r="O956" s="39"/>
      <c r="P956" s="40"/>
      <c r="Q956" s="40"/>
      <c r="R956" s="40"/>
      <c r="S956" s="40"/>
      <c r="T956" s="40"/>
      <c r="U956" s="19"/>
      <c r="V956" s="19"/>
      <c r="W956" s="19"/>
    </row>
    <row r="957" spans="2:23" s="37" customFormat="1" x14ac:dyDescent="0.3">
      <c r="B957" s="19"/>
      <c r="C957" s="19"/>
      <c r="D957" s="19"/>
      <c r="E957" s="19"/>
      <c r="F957" s="19"/>
      <c r="G957" s="149"/>
      <c r="H957" s="19"/>
      <c r="I957" s="19"/>
      <c r="N957" s="38"/>
      <c r="O957" s="39"/>
      <c r="P957" s="40"/>
      <c r="Q957" s="40"/>
      <c r="R957" s="40"/>
      <c r="S957" s="40"/>
      <c r="T957" s="40"/>
      <c r="U957" s="19"/>
      <c r="V957" s="19"/>
      <c r="W957" s="19"/>
    </row>
    <row r="958" spans="2:23" s="37" customFormat="1" x14ac:dyDescent="0.3">
      <c r="B958" s="19"/>
      <c r="C958" s="19"/>
      <c r="D958" s="19"/>
      <c r="E958" s="19"/>
      <c r="F958" s="19"/>
      <c r="G958" s="149"/>
      <c r="H958" s="19"/>
      <c r="I958" s="19"/>
      <c r="N958" s="38"/>
      <c r="O958" s="39"/>
      <c r="P958" s="40"/>
      <c r="Q958" s="40"/>
      <c r="R958" s="40"/>
      <c r="S958" s="40"/>
      <c r="T958" s="40"/>
      <c r="U958" s="19"/>
      <c r="V958" s="19"/>
      <c r="W958" s="19"/>
    </row>
    <row r="959" spans="2:23" s="37" customFormat="1" x14ac:dyDescent="0.3">
      <c r="B959" s="19"/>
      <c r="C959" s="19"/>
      <c r="D959" s="19"/>
      <c r="E959" s="19"/>
      <c r="F959" s="19"/>
      <c r="G959" s="149"/>
      <c r="H959" s="19"/>
      <c r="I959" s="19"/>
      <c r="N959" s="38"/>
      <c r="O959" s="39"/>
      <c r="P959" s="40"/>
      <c r="Q959" s="40"/>
      <c r="R959" s="40"/>
      <c r="S959" s="40"/>
      <c r="T959" s="40"/>
      <c r="U959" s="19"/>
      <c r="V959" s="19"/>
      <c r="W959" s="19"/>
    </row>
    <row r="960" spans="2:23" s="37" customFormat="1" x14ac:dyDescent="0.3">
      <c r="B960" s="19"/>
      <c r="C960" s="19"/>
      <c r="D960" s="19"/>
      <c r="E960" s="19"/>
      <c r="F960" s="19"/>
      <c r="G960" s="149"/>
      <c r="H960" s="19"/>
      <c r="I960" s="19"/>
      <c r="N960" s="38"/>
      <c r="O960" s="39"/>
      <c r="P960" s="40"/>
      <c r="Q960" s="40"/>
      <c r="R960" s="40"/>
      <c r="S960" s="40"/>
      <c r="T960" s="40"/>
      <c r="U960" s="19"/>
      <c r="V960" s="19"/>
      <c r="W960" s="19"/>
    </row>
    <row r="961" spans="2:23" s="37" customFormat="1" x14ac:dyDescent="0.3">
      <c r="B961" s="19"/>
      <c r="C961" s="19"/>
      <c r="D961" s="19"/>
      <c r="E961" s="19"/>
      <c r="F961" s="19"/>
      <c r="G961" s="149"/>
      <c r="H961" s="19"/>
      <c r="I961" s="19"/>
      <c r="N961" s="38"/>
      <c r="O961" s="39"/>
      <c r="P961" s="40"/>
      <c r="Q961" s="40"/>
      <c r="R961" s="40"/>
      <c r="S961" s="40"/>
      <c r="T961" s="40"/>
      <c r="U961" s="19"/>
      <c r="V961" s="19"/>
      <c r="W961" s="19"/>
    </row>
    <row r="962" spans="2:23" s="37" customFormat="1" x14ac:dyDescent="0.3">
      <c r="B962" s="19"/>
      <c r="C962" s="19"/>
      <c r="D962" s="19"/>
      <c r="E962" s="19"/>
      <c r="F962" s="19"/>
      <c r="G962" s="149"/>
      <c r="H962" s="19"/>
      <c r="I962" s="19"/>
      <c r="N962" s="38"/>
      <c r="O962" s="39"/>
      <c r="P962" s="40"/>
      <c r="Q962" s="40"/>
      <c r="R962" s="40"/>
      <c r="S962" s="40"/>
      <c r="T962" s="40"/>
      <c r="U962" s="19"/>
      <c r="V962" s="19"/>
      <c r="W962" s="19"/>
    </row>
    <row r="963" spans="2:23" s="37" customFormat="1" x14ac:dyDescent="0.3">
      <c r="B963" s="19"/>
      <c r="C963" s="19"/>
      <c r="D963" s="19"/>
      <c r="E963" s="19"/>
      <c r="F963" s="19"/>
      <c r="G963" s="149"/>
      <c r="H963" s="19"/>
      <c r="I963" s="19"/>
      <c r="N963" s="38"/>
      <c r="O963" s="39"/>
      <c r="P963" s="40"/>
      <c r="Q963" s="40"/>
      <c r="R963" s="40"/>
      <c r="S963" s="40"/>
      <c r="T963" s="40"/>
      <c r="U963" s="19"/>
      <c r="V963" s="19"/>
      <c r="W963" s="19"/>
    </row>
    <row r="964" spans="2:23" s="37" customFormat="1" x14ac:dyDescent="0.3">
      <c r="B964" s="19"/>
      <c r="C964" s="19"/>
      <c r="D964" s="19"/>
      <c r="E964" s="19"/>
      <c r="F964" s="19"/>
      <c r="G964" s="149"/>
      <c r="H964" s="19"/>
      <c r="I964" s="19"/>
      <c r="N964" s="38"/>
      <c r="O964" s="39"/>
      <c r="P964" s="40"/>
      <c r="Q964" s="40"/>
      <c r="R964" s="40"/>
      <c r="S964" s="40"/>
      <c r="T964" s="40"/>
      <c r="U964" s="19"/>
      <c r="V964" s="19"/>
      <c r="W964" s="19"/>
    </row>
    <row r="965" spans="2:23" s="37" customFormat="1" x14ac:dyDescent="0.3">
      <c r="B965" s="19"/>
      <c r="C965" s="19"/>
      <c r="D965" s="19"/>
      <c r="E965" s="19"/>
      <c r="F965" s="19"/>
      <c r="G965" s="149"/>
      <c r="H965" s="19"/>
      <c r="I965" s="19"/>
      <c r="N965" s="38"/>
      <c r="O965" s="39"/>
      <c r="P965" s="40"/>
      <c r="Q965" s="40"/>
      <c r="R965" s="40"/>
      <c r="S965" s="40"/>
      <c r="T965" s="40"/>
      <c r="U965" s="19"/>
      <c r="V965" s="19"/>
      <c r="W965" s="19"/>
    </row>
    <row r="966" spans="2:23" s="37" customFormat="1" x14ac:dyDescent="0.3">
      <c r="B966" s="19"/>
      <c r="C966" s="19"/>
      <c r="D966" s="19"/>
      <c r="E966" s="19"/>
      <c r="F966" s="19"/>
      <c r="G966" s="149"/>
      <c r="H966" s="19"/>
      <c r="I966" s="19"/>
      <c r="N966" s="38"/>
      <c r="O966" s="39"/>
      <c r="P966" s="40"/>
      <c r="Q966" s="40"/>
      <c r="R966" s="40"/>
      <c r="S966" s="40"/>
      <c r="T966" s="40"/>
      <c r="U966" s="19"/>
      <c r="V966" s="19"/>
      <c r="W966" s="19"/>
    </row>
    <row r="967" spans="2:23" s="37" customFormat="1" x14ac:dyDescent="0.3">
      <c r="B967" s="19"/>
      <c r="C967" s="19"/>
      <c r="D967" s="19"/>
      <c r="E967" s="19"/>
      <c r="F967" s="19"/>
      <c r="G967" s="149"/>
      <c r="H967" s="19"/>
      <c r="I967" s="19"/>
      <c r="N967" s="38"/>
      <c r="O967" s="39"/>
      <c r="P967" s="40"/>
      <c r="Q967" s="40"/>
      <c r="R967" s="40"/>
      <c r="S967" s="40"/>
      <c r="T967" s="40"/>
      <c r="U967" s="19"/>
      <c r="V967" s="19"/>
      <c r="W967" s="19"/>
    </row>
    <row r="968" spans="2:23" s="37" customFormat="1" x14ac:dyDescent="0.3">
      <c r="B968" s="19"/>
      <c r="C968" s="19"/>
      <c r="D968" s="19"/>
      <c r="E968" s="19"/>
      <c r="F968" s="19"/>
      <c r="G968" s="149"/>
      <c r="H968" s="19"/>
      <c r="I968" s="19"/>
      <c r="N968" s="38"/>
      <c r="O968" s="39"/>
      <c r="P968" s="40"/>
      <c r="Q968" s="40"/>
      <c r="R968" s="40"/>
      <c r="S968" s="40"/>
      <c r="T968" s="40"/>
      <c r="U968" s="19"/>
      <c r="V968" s="19"/>
      <c r="W968" s="19"/>
    </row>
    <row r="969" spans="2:23" s="37" customFormat="1" x14ac:dyDescent="0.3">
      <c r="B969" s="19"/>
      <c r="C969" s="19"/>
      <c r="D969" s="19"/>
      <c r="E969" s="19"/>
      <c r="F969" s="19"/>
      <c r="G969" s="149"/>
      <c r="H969" s="19"/>
      <c r="I969" s="19"/>
      <c r="N969" s="38"/>
      <c r="O969" s="39"/>
      <c r="P969" s="40"/>
      <c r="Q969" s="40"/>
      <c r="R969" s="40"/>
      <c r="S969" s="40"/>
      <c r="T969" s="40"/>
      <c r="U969" s="19"/>
      <c r="V969" s="19"/>
      <c r="W969" s="19"/>
    </row>
    <row r="970" spans="2:23" s="37" customFormat="1" x14ac:dyDescent="0.3">
      <c r="B970" s="19"/>
      <c r="C970" s="19"/>
      <c r="D970" s="19"/>
      <c r="E970" s="19"/>
      <c r="F970" s="19"/>
      <c r="G970" s="149"/>
      <c r="H970" s="19"/>
      <c r="I970" s="19"/>
      <c r="N970" s="38"/>
      <c r="O970" s="39"/>
      <c r="P970" s="40"/>
      <c r="Q970" s="40"/>
      <c r="R970" s="40"/>
      <c r="S970" s="40"/>
      <c r="T970" s="40"/>
      <c r="U970" s="19"/>
      <c r="V970" s="19"/>
      <c r="W970" s="19"/>
    </row>
    <row r="971" spans="2:23" s="37" customFormat="1" x14ac:dyDescent="0.3">
      <c r="B971" s="19"/>
      <c r="C971" s="19"/>
      <c r="D971" s="19"/>
      <c r="E971" s="19"/>
      <c r="F971" s="19"/>
      <c r="G971" s="149"/>
      <c r="H971" s="19"/>
      <c r="I971" s="19"/>
      <c r="N971" s="38"/>
      <c r="O971" s="39"/>
      <c r="P971" s="40"/>
      <c r="Q971" s="40"/>
      <c r="R971" s="40"/>
      <c r="S971" s="40"/>
      <c r="T971" s="40"/>
      <c r="U971" s="19"/>
      <c r="V971" s="19"/>
      <c r="W971" s="19"/>
    </row>
    <row r="972" spans="2:23" s="37" customFormat="1" x14ac:dyDescent="0.3">
      <c r="B972" s="19"/>
      <c r="C972" s="19"/>
      <c r="D972" s="19"/>
      <c r="E972" s="19"/>
      <c r="F972" s="19"/>
      <c r="G972" s="149"/>
      <c r="H972" s="19"/>
      <c r="I972" s="19"/>
      <c r="N972" s="38"/>
      <c r="O972" s="39"/>
      <c r="P972" s="40"/>
      <c r="Q972" s="40"/>
      <c r="R972" s="40"/>
      <c r="S972" s="40"/>
      <c r="T972" s="40"/>
      <c r="U972" s="19"/>
      <c r="V972" s="19"/>
      <c r="W972" s="19"/>
    </row>
    <row r="973" spans="2:23" s="37" customFormat="1" x14ac:dyDescent="0.3">
      <c r="B973" s="19"/>
      <c r="C973" s="19"/>
      <c r="D973" s="19"/>
      <c r="E973" s="19"/>
      <c r="F973" s="19"/>
      <c r="G973" s="149"/>
      <c r="H973" s="19"/>
      <c r="I973" s="19"/>
      <c r="N973" s="38"/>
      <c r="O973" s="39"/>
      <c r="P973" s="40"/>
      <c r="Q973" s="40"/>
      <c r="R973" s="40"/>
      <c r="S973" s="40"/>
      <c r="T973" s="40"/>
      <c r="U973" s="19"/>
      <c r="V973" s="19"/>
      <c r="W973" s="19"/>
    </row>
    <row r="974" spans="2:23" s="37" customFormat="1" x14ac:dyDescent="0.3">
      <c r="B974" s="19"/>
      <c r="C974" s="19"/>
      <c r="D974" s="19"/>
      <c r="E974" s="19"/>
      <c r="F974" s="19"/>
      <c r="G974" s="149"/>
      <c r="H974" s="19"/>
      <c r="I974" s="19"/>
      <c r="N974" s="38"/>
      <c r="O974" s="39"/>
      <c r="P974" s="40"/>
      <c r="Q974" s="40"/>
      <c r="R974" s="40"/>
      <c r="S974" s="40"/>
      <c r="T974" s="40"/>
      <c r="U974" s="19"/>
      <c r="V974" s="19"/>
      <c r="W974" s="19"/>
    </row>
    <row r="975" spans="2:23" s="37" customFormat="1" x14ac:dyDescent="0.3">
      <c r="B975" s="19"/>
      <c r="C975" s="19"/>
      <c r="D975" s="19"/>
      <c r="E975" s="19"/>
      <c r="F975" s="19"/>
      <c r="G975" s="149"/>
      <c r="H975" s="19"/>
      <c r="I975" s="19"/>
      <c r="N975" s="38"/>
      <c r="O975" s="39"/>
      <c r="P975" s="40"/>
      <c r="Q975" s="40"/>
      <c r="R975" s="40"/>
      <c r="S975" s="40"/>
      <c r="T975" s="40"/>
      <c r="U975" s="19"/>
      <c r="V975" s="19"/>
      <c r="W975" s="19"/>
    </row>
    <row r="976" spans="2:23" s="37" customFormat="1" x14ac:dyDescent="0.3">
      <c r="B976" s="19"/>
      <c r="C976" s="19"/>
      <c r="D976" s="19"/>
      <c r="E976" s="19"/>
      <c r="F976" s="19"/>
      <c r="G976" s="149"/>
      <c r="H976" s="19"/>
      <c r="I976" s="19"/>
      <c r="N976" s="38"/>
      <c r="O976" s="39"/>
      <c r="P976" s="40"/>
      <c r="Q976" s="40"/>
      <c r="R976" s="40"/>
      <c r="S976" s="40"/>
      <c r="T976" s="40"/>
      <c r="U976" s="19"/>
      <c r="V976" s="19"/>
      <c r="W976" s="19"/>
    </row>
    <row r="977" spans="2:23" s="37" customFormat="1" x14ac:dyDescent="0.3">
      <c r="B977" s="19"/>
      <c r="C977" s="19"/>
      <c r="D977" s="19"/>
      <c r="E977" s="19"/>
      <c r="F977" s="19"/>
      <c r="G977" s="149"/>
      <c r="H977" s="19"/>
      <c r="I977" s="19"/>
      <c r="N977" s="38"/>
      <c r="O977" s="39"/>
      <c r="P977" s="40"/>
      <c r="Q977" s="40"/>
      <c r="R977" s="40"/>
      <c r="S977" s="40"/>
      <c r="T977" s="40"/>
      <c r="U977" s="19"/>
      <c r="V977" s="19"/>
      <c r="W977" s="19"/>
    </row>
    <row r="978" spans="2:23" s="37" customFormat="1" x14ac:dyDescent="0.3">
      <c r="B978" s="19"/>
      <c r="C978" s="19"/>
      <c r="D978" s="19"/>
      <c r="E978" s="19"/>
      <c r="F978" s="19"/>
      <c r="G978" s="149"/>
      <c r="H978" s="19"/>
      <c r="I978" s="19"/>
      <c r="N978" s="38"/>
      <c r="O978" s="39"/>
      <c r="P978" s="40"/>
      <c r="Q978" s="40"/>
      <c r="R978" s="40"/>
      <c r="S978" s="40"/>
      <c r="T978" s="40"/>
      <c r="U978" s="19"/>
      <c r="V978" s="19"/>
      <c r="W978" s="19"/>
    </row>
    <row r="979" spans="2:23" s="37" customFormat="1" x14ac:dyDescent="0.3">
      <c r="B979" s="19"/>
      <c r="C979" s="19"/>
      <c r="D979" s="19"/>
      <c r="E979" s="19"/>
      <c r="F979" s="19"/>
      <c r="G979" s="149"/>
      <c r="H979" s="19"/>
      <c r="I979" s="19"/>
      <c r="N979" s="38"/>
      <c r="O979" s="39"/>
      <c r="P979" s="40"/>
      <c r="Q979" s="40"/>
      <c r="R979" s="40"/>
      <c r="S979" s="40"/>
      <c r="T979" s="40"/>
      <c r="U979" s="19"/>
      <c r="V979" s="19"/>
      <c r="W979" s="19"/>
    </row>
    <row r="980" spans="2:23" s="37" customFormat="1" x14ac:dyDescent="0.3">
      <c r="B980" s="19"/>
      <c r="C980" s="19"/>
      <c r="D980" s="19"/>
      <c r="E980" s="19"/>
      <c r="F980" s="19"/>
      <c r="G980" s="149"/>
      <c r="H980" s="19"/>
      <c r="I980" s="19"/>
      <c r="N980" s="38"/>
      <c r="O980" s="39"/>
      <c r="P980" s="40"/>
      <c r="Q980" s="40"/>
      <c r="R980" s="40"/>
      <c r="S980" s="40"/>
      <c r="T980" s="40"/>
      <c r="U980" s="19"/>
      <c r="V980" s="19"/>
      <c r="W980" s="19"/>
    </row>
    <row r="981" spans="2:23" s="37" customFormat="1" x14ac:dyDescent="0.3">
      <c r="B981" s="19"/>
      <c r="C981" s="19"/>
      <c r="D981" s="19"/>
      <c r="E981" s="19"/>
      <c r="F981" s="19"/>
      <c r="G981" s="149"/>
      <c r="H981" s="19"/>
      <c r="I981" s="19"/>
      <c r="N981" s="38"/>
      <c r="O981" s="39"/>
      <c r="P981" s="40"/>
      <c r="Q981" s="40"/>
      <c r="R981" s="40"/>
      <c r="S981" s="40"/>
      <c r="T981" s="40"/>
      <c r="U981" s="19"/>
      <c r="V981" s="19"/>
      <c r="W981" s="19"/>
    </row>
    <row r="982" spans="2:23" s="37" customFormat="1" x14ac:dyDescent="0.3">
      <c r="B982" s="19"/>
      <c r="C982" s="19"/>
      <c r="D982" s="19"/>
      <c r="E982" s="19"/>
      <c r="F982" s="19"/>
      <c r="G982" s="149"/>
      <c r="H982" s="19"/>
      <c r="I982" s="19"/>
      <c r="N982" s="38"/>
      <c r="O982" s="39"/>
      <c r="P982" s="40"/>
      <c r="Q982" s="40"/>
      <c r="R982" s="40"/>
      <c r="S982" s="40"/>
      <c r="T982" s="40"/>
      <c r="U982" s="19"/>
      <c r="V982" s="19"/>
      <c r="W982" s="19"/>
    </row>
    <row r="983" spans="2:23" s="37" customFormat="1" x14ac:dyDescent="0.3">
      <c r="B983" s="19"/>
      <c r="C983" s="19"/>
      <c r="D983" s="19"/>
      <c r="E983" s="19"/>
      <c r="F983" s="19"/>
      <c r="G983" s="149"/>
      <c r="H983" s="19"/>
      <c r="I983" s="19"/>
      <c r="N983" s="38"/>
      <c r="O983" s="39"/>
      <c r="P983" s="40"/>
      <c r="Q983" s="40"/>
      <c r="R983" s="40"/>
      <c r="S983" s="40"/>
      <c r="T983" s="40"/>
      <c r="U983" s="19"/>
      <c r="V983" s="19"/>
      <c r="W983" s="19"/>
    </row>
    <row r="984" spans="2:23" s="37" customFormat="1" x14ac:dyDescent="0.3">
      <c r="B984" s="19"/>
      <c r="C984" s="19"/>
      <c r="D984" s="19"/>
      <c r="E984" s="19"/>
      <c r="F984" s="19"/>
      <c r="G984" s="149"/>
      <c r="H984" s="19"/>
      <c r="I984" s="19"/>
      <c r="N984" s="38"/>
      <c r="O984" s="39"/>
      <c r="P984" s="40"/>
      <c r="Q984" s="40"/>
      <c r="R984" s="40"/>
      <c r="S984" s="40"/>
      <c r="T984" s="40"/>
      <c r="U984" s="19"/>
      <c r="V984" s="19"/>
      <c r="W984" s="19"/>
    </row>
    <row r="985" spans="2:23" s="37" customFormat="1" x14ac:dyDescent="0.3">
      <c r="B985" s="19"/>
      <c r="C985" s="19"/>
      <c r="D985" s="19"/>
      <c r="E985" s="19"/>
      <c r="F985" s="19"/>
      <c r="G985" s="149"/>
      <c r="H985" s="19"/>
      <c r="I985" s="19"/>
      <c r="N985" s="38"/>
      <c r="O985" s="39"/>
      <c r="P985" s="40"/>
      <c r="Q985" s="40"/>
      <c r="R985" s="40"/>
      <c r="S985" s="40"/>
      <c r="T985" s="40"/>
      <c r="U985" s="19"/>
      <c r="V985" s="19"/>
      <c r="W985" s="19"/>
    </row>
    <row r="986" spans="2:23" s="37" customFormat="1" x14ac:dyDescent="0.3">
      <c r="B986" s="19"/>
      <c r="C986" s="19"/>
      <c r="D986" s="19"/>
      <c r="E986" s="19"/>
      <c r="F986" s="19"/>
      <c r="G986" s="149"/>
      <c r="H986" s="19"/>
      <c r="I986" s="19"/>
      <c r="N986" s="38"/>
      <c r="O986" s="39"/>
      <c r="P986" s="40"/>
      <c r="Q986" s="40"/>
      <c r="R986" s="40"/>
      <c r="S986" s="40"/>
      <c r="T986" s="40"/>
      <c r="U986" s="19"/>
      <c r="V986" s="19"/>
      <c r="W986" s="19"/>
    </row>
    <row r="987" spans="2:23" s="37" customFormat="1" x14ac:dyDescent="0.3">
      <c r="B987" s="19"/>
      <c r="C987" s="19"/>
      <c r="D987" s="19"/>
      <c r="E987" s="19"/>
      <c r="F987" s="19"/>
      <c r="G987" s="149"/>
      <c r="H987" s="19"/>
      <c r="I987" s="19"/>
      <c r="N987" s="38"/>
      <c r="O987" s="39"/>
      <c r="P987" s="40"/>
      <c r="Q987" s="40"/>
      <c r="R987" s="40"/>
      <c r="S987" s="40"/>
      <c r="T987" s="40"/>
      <c r="U987" s="19"/>
      <c r="V987" s="19"/>
      <c r="W987" s="19"/>
    </row>
    <row r="988" spans="2:23" s="37" customFormat="1" x14ac:dyDescent="0.3">
      <c r="B988" s="19"/>
      <c r="C988" s="19"/>
      <c r="D988" s="19"/>
      <c r="E988" s="19"/>
      <c r="F988" s="19"/>
      <c r="G988" s="149"/>
      <c r="H988" s="19"/>
      <c r="I988" s="19"/>
      <c r="N988" s="38"/>
      <c r="O988" s="39"/>
      <c r="P988" s="40"/>
      <c r="Q988" s="40"/>
      <c r="R988" s="40"/>
      <c r="S988" s="40"/>
      <c r="T988" s="40"/>
      <c r="U988" s="19"/>
      <c r="V988" s="19"/>
      <c r="W988" s="19"/>
    </row>
    <row r="989" spans="2:23" s="37" customFormat="1" x14ac:dyDescent="0.3">
      <c r="B989" s="19"/>
      <c r="C989" s="19"/>
      <c r="D989" s="19"/>
      <c r="E989" s="19"/>
      <c r="F989" s="19"/>
      <c r="G989" s="149"/>
      <c r="H989" s="19"/>
      <c r="I989" s="19"/>
      <c r="N989" s="38"/>
      <c r="O989" s="39"/>
      <c r="P989" s="40"/>
      <c r="Q989" s="40"/>
      <c r="R989" s="40"/>
      <c r="S989" s="40"/>
      <c r="T989" s="40"/>
      <c r="U989" s="19"/>
      <c r="V989" s="19"/>
      <c r="W989" s="19"/>
    </row>
    <row r="990" spans="2:23" s="37" customFormat="1" x14ac:dyDescent="0.3">
      <c r="B990" s="19"/>
      <c r="C990" s="19"/>
      <c r="D990" s="19"/>
      <c r="E990" s="19"/>
      <c r="F990" s="19"/>
      <c r="G990" s="149"/>
      <c r="H990" s="19"/>
      <c r="I990" s="19"/>
      <c r="N990" s="38"/>
      <c r="O990" s="39"/>
      <c r="P990" s="40"/>
      <c r="Q990" s="40"/>
      <c r="R990" s="40"/>
      <c r="S990" s="40"/>
      <c r="T990" s="40"/>
      <c r="U990" s="19"/>
      <c r="V990" s="19"/>
      <c r="W990" s="19"/>
    </row>
    <row r="991" spans="2:23" s="37" customFormat="1" x14ac:dyDescent="0.3">
      <c r="B991" s="19"/>
      <c r="C991" s="19"/>
      <c r="D991" s="19"/>
      <c r="E991" s="19"/>
      <c r="F991" s="19"/>
      <c r="G991" s="149"/>
      <c r="H991" s="19"/>
      <c r="I991" s="19"/>
      <c r="N991" s="38"/>
      <c r="O991" s="39"/>
      <c r="P991" s="40"/>
      <c r="Q991" s="40"/>
      <c r="R991" s="40"/>
      <c r="S991" s="40"/>
      <c r="T991" s="40"/>
      <c r="U991" s="19"/>
      <c r="V991" s="19"/>
      <c r="W991" s="19"/>
    </row>
    <row r="992" spans="2:23" s="37" customFormat="1" x14ac:dyDescent="0.3">
      <c r="B992" s="19"/>
      <c r="C992" s="19"/>
      <c r="D992" s="19"/>
      <c r="E992" s="19"/>
      <c r="F992" s="19"/>
      <c r="G992" s="149"/>
      <c r="H992" s="19"/>
      <c r="I992" s="19"/>
      <c r="N992" s="38"/>
      <c r="O992" s="39"/>
      <c r="P992" s="40"/>
      <c r="Q992" s="40"/>
      <c r="R992" s="40"/>
      <c r="S992" s="40"/>
      <c r="T992" s="40"/>
      <c r="U992" s="19"/>
      <c r="V992" s="19"/>
      <c r="W992" s="19"/>
    </row>
    <row r="993" spans="2:23" s="37" customFormat="1" x14ac:dyDescent="0.3">
      <c r="B993" s="19"/>
      <c r="C993" s="19"/>
      <c r="D993" s="19"/>
      <c r="E993" s="19"/>
      <c r="F993" s="19"/>
      <c r="G993" s="149"/>
      <c r="H993" s="19"/>
      <c r="I993" s="19"/>
      <c r="N993" s="38"/>
      <c r="O993" s="39"/>
      <c r="P993" s="40"/>
      <c r="Q993" s="40"/>
      <c r="R993" s="40"/>
      <c r="S993" s="40"/>
      <c r="T993" s="40"/>
      <c r="U993" s="19"/>
      <c r="V993" s="19"/>
      <c r="W993" s="19"/>
    </row>
    <row r="994" spans="2:23" s="37" customFormat="1" x14ac:dyDescent="0.3">
      <c r="B994" s="19"/>
      <c r="C994" s="19"/>
      <c r="D994" s="19"/>
      <c r="E994" s="19"/>
      <c r="F994" s="19"/>
      <c r="G994" s="149"/>
      <c r="H994" s="19"/>
      <c r="I994" s="19"/>
      <c r="N994" s="38"/>
      <c r="O994" s="39"/>
      <c r="P994" s="40"/>
      <c r="Q994" s="40"/>
      <c r="R994" s="40"/>
      <c r="S994" s="40"/>
      <c r="T994" s="40"/>
      <c r="U994" s="19"/>
      <c r="V994" s="19"/>
      <c r="W994" s="19"/>
    </row>
    <row r="995" spans="2:23" s="37" customFormat="1" x14ac:dyDescent="0.3">
      <c r="B995" s="19"/>
      <c r="C995" s="19"/>
      <c r="D995" s="19"/>
      <c r="E995" s="19"/>
      <c r="F995" s="19"/>
      <c r="G995" s="149"/>
      <c r="H995" s="19"/>
      <c r="I995" s="19"/>
      <c r="N995" s="38"/>
      <c r="O995" s="39"/>
      <c r="P995" s="40"/>
      <c r="Q995" s="40"/>
      <c r="R995" s="40"/>
      <c r="S995" s="40"/>
      <c r="T995" s="40"/>
      <c r="U995" s="19"/>
      <c r="V995" s="19"/>
      <c r="W995" s="19"/>
    </row>
    <row r="996" spans="2:23" s="37" customFormat="1" x14ac:dyDescent="0.3">
      <c r="B996" s="19"/>
      <c r="C996" s="19"/>
      <c r="D996" s="19"/>
      <c r="E996" s="19"/>
      <c r="F996" s="19"/>
      <c r="G996" s="149"/>
      <c r="H996" s="19"/>
      <c r="I996" s="19"/>
      <c r="N996" s="38"/>
      <c r="O996" s="39"/>
      <c r="P996" s="40"/>
      <c r="Q996" s="40"/>
      <c r="R996" s="40"/>
      <c r="S996" s="40"/>
      <c r="T996" s="40"/>
      <c r="U996" s="19"/>
      <c r="V996" s="19"/>
      <c r="W996" s="19"/>
    </row>
    <row r="997" spans="2:23" s="37" customFormat="1" x14ac:dyDescent="0.3">
      <c r="B997" s="19"/>
      <c r="C997" s="19"/>
      <c r="D997" s="19"/>
      <c r="E997" s="19"/>
      <c r="F997" s="19"/>
      <c r="G997" s="149"/>
      <c r="H997" s="19"/>
      <c r="I997" s="19"/>
      <c r="N997" s="38"/>
      <c r="O997" s="39"/>
      <c r="P997" s="40"/>
      <c r="Q997" s="40"/>
      <c r="R997" s="40"/>
      <c r="S997" s="40"/>
      <c r="T997" s="40"/>
      <c r="U997" s="19"/>
      <c r="V997" s="19"/>
      <c r="W997" s="19"/>
    </row>
    <row r="998" spans="2:23" s="37" customFormat="1" x14ac:dyDescent="0.3">
      <c r="B998" s="19"/>
      <c r="C998" s="19"/>
      <c r="D998" s="19"/>
      <c r="E998" s="19"/>
      <c r="F998" s="19"/>
      <c r="G998" s="149"/>
      <c r="H998" s="19"/>
      <c r="I998" s="19"/>
      <c r="N998" s="38"/>
      <c r="O998" s="39"/>
      <c r="P998" s="40"/>
      <c r="Q998" s="40"/>
      <c r="R998" s="40"/>
      <c r="S998" s="40"/>
      <c r="T998" s="40"/>
      <c r="U998" s="19"/>
      <c r="V998" s="19"/>
      <c r="W998" s="19"/>
    </row>
    <row r="999" spans="2:23" s="37" customFormat="1" x14ac:dyDescent="0.3">
      <c r="B999" s="19"/>
      <c r="C999" s="19"/>
      <c r="D999" s="19"/>
      <c r="E999" s="19"/>
      <c r="F999" s="19"/>
      <c r="G999" s="149"/>
      <c r="H999" s="19"/>
      <c r="I999" s="19"/>
      <c r="N999" s="38"/>
      <c r="O999" s="39"/>
      <c r="P999" s="40"/>
      <c r="Q999" s="40"/>
      <c r="R999" s="40"/>
      <c r="S999" s="40"/>
      <c r="T999" s="40"/>
      <c r="U999" s="19"/>
      <c r="V999" s="19"/>
      <c r="W999" s="19"/>
    </row>
    <row r="1000" spans="2:23" s="37" customFormat="1" x14ac:dyDescent="0.3">
      <c r="B1000" s="19"/>
      <c r="C1000" s="19"/>
      <c r="D1000" s="19"/>
      <c r="E1000" s="19"/>
      <c r="F1000" s="19"/>
      <c r="G1000" s="149"/>
      <c r="H1000" s="19"/>
      <c r="I1000" s="19"/>
      <c r="N1000" s="38"/>
      <c r="O1000" s="39"/>
      <c r="P1000" s="40"/>
      <c r="Q1000" s="40"/>
      <c r="R1000" s="40"/>
      <c r="S1000" s="40"/>
      <c r="T1000" s="40"/>
      <c r="U1000" s="19"/>
      <c r="V1000" s="19"/>
      <c r="W1000" s="19"/>
    </row>
    <row r="1001" spans="2:23" s="37" customFormat="1" x14ac:dyDescent="0.3">
      <c r="B1001" s="19"/>
      <c r="C1001" s="19"/>
      <c r="D1001" s="19"/>
      <c r="E1001" s="19"/>
      <c r="F1001" s="19"/>
      <c r="G1001" s="149"/>
      <c r="H1001" s="19"/>
      <c r="I1001" s="19"/>
      <c r="N1001" s="38"/>
      <c r="O1001" s="39"/>
      <c r="P1001" s="40"/>
      <c r="Q1001" s="40"/>
      <c r="R1001" s="40"/>
      <c r="S1001" s="40"/>
      <c r="T1001" s="40"/>
      <c r="U1001" s="19"/>
      <c r="V1001" s="19"/>
      <c r="W1001" s="19"/>
    </row>
    <row r="1002" spans="2:23" s="37" customFormat="1" x14ac:dyDescent="0.3">
      <c r="B1002" s="19"/>
      <c r="C1002" s="19"/>
      <c r="D1002" s="19"/>
      <c r="E1002" s="19"/>
      <c r="F1002" s="19"/>
      <c r="G1002" s="149"/>
      <c r="H1002" s="19"/>
      <c r="I1002" s="19"/>
      <c r="N1002" s="38"/>
      <c r="O1002" s="39"/>
      <c r="P1002" s="40"/>
      <c r="Q1002" s="40"/>
      <c r="R1002" s="40"/>
      <c r="S1002" s="40"/>
      <c r="T1002" s="40"/>
      <c r="U1002" s="19"/>
      <c r="V1002" s="19"/>
      <c r="W1002" s="19"/>
    </row>
    <row r="1003" spans="2:23" s="37" customFormat="1" x14ac:dyDescent="0.3">
      <c r="B1003" s="19"/>
      <c r="C1003" s="19"/>
      <c r="D1003" s="19"/>
      <c r="E1003" s="19"/>
      <c r="F1003" s="19"/>
      <c r="G1003" s="149"/>
      <c r="H1003" s="19"/>
      <c r="I1003" s="19"/>
      <c r="N1003" s="38"/>
      <c r="O1003" s="39"/>
      <c r="P1003" s="40"/>
      <c r="Q1003" s="40"/>
      <c r="R1003" s="40"/>
      <c r="S1003" s="40"/>
      <c r="T1003" s="40"/>
      <c r="U1003" s="19"/>
      <c r="V1003" s="19"/>
      <c r="W1003" s="19"/>
    </row>
    <row r="1004" spans="2:23" s="37" customFormat="1" x14ac:dyDescent="0.3">
      <c r="B1004" s="19"/>
      <c r="C1004" s="19"/>
      <c r="D1004" s="19"/>
      <c r="E1004" s="19"/>
      <c r="F1004" s="19"/>
      <c r="G1004" s="149"/>
      <c r="H1004" s="19"/>
      <c r="I1004" s="19"/>
      <c r="N1004" s="38"/>
      <c r="O1004" s="39"/>
      <c r="P1004" s="40"/>
      <c r="Q1004" s="40"/>
      <c r="R1004" s="40"/>
      <c r="S1004" s="40"/>
      <c r="T1004" s="40"/>
      <c r="U1004" s="19"/>
      <c r="V1004" s="19"/>
      <c r="W1004" s="19"/>
    </row>
    <row r="1005" spans="2:23" s="37" customFormat="1" x14ac:dyDescent="0.3">
      <c r="B1005" s="19"/>
      <c r="C1005" s="19"/>
      <c r="D1005" s="19"/>
      <c r="E1005" s="19"/>
      <c r="F1005" s="19"/>
      <c r="G1005" s="149"/>
      <c r="H1005" s="19"/>
      <c r="I1005" s="19"/>
      <c r="N1005" s="38"/>
      <c r="O1005" s="39"/>
      <c r="P1005" s="40"/>
      <c r="Q1005" s="40"/>
      <c r="R1005" s="40"/>
      <c r="S1005" s="40"/>
      <c r="T1005" s="40"/>
      <c r="U1005" s="19"/>
      <c r="V1005" s="19"/>
      <c r="W1005" s="19"/>
    </row>
    <row r="1006" spans="2:23" s="37" customFormat="1" x14ac:dyDescent="0.3">
      <c r="B1006" s="19"/>
      <c r="C1006" s="19"/>
      <c r="D1006" s="19"/>
      <c r="E1006" s="19"/>
      <c r="F1006" s="19"/>
      <c r="G1006" s="149"/>
      <c r="H1006" s="19"/>
      <c r="I1006" s="19"/>
      <c r="N1006" s="38"/>
      <c r="O1006" s="39"/>
      <c r="P1006" s="40"/>
      <c r="Q1006" s="40"/>
      <c r="R1006" s="40"/>
      <c r="S1006" s="40"/>
      <c r="T1006" s="40"/>
      <c r="U1006" s="19"/>
      <c r="V1006" s="19"/>
      <c r="W1006" s="19"/>
    </row>
    <row r="1007" spans="2:23" s="37" customFormat="1" x14ac:dyDescent="0.3">
      <c r="B1007" s="19"/>
      <c r="C1007" s="19"/>
      <c r="D1007" s="19"/>
      <c r="E1007" s="19"/>
      <c r="F1007" s="19"/>
      <c r="G1007" s="149"/>
      <c r="H1007" s="19"/>
      <c r="I1007" s="19"/>
      <c r="N1007" s="38"/>
      <c r="O1007" s="39"/>
      <c r="P1007" s="40"/>
      <c r="Q1007" s="40"/>
      <c r="R1007" s="40"/>
      <c r="S1007" s="40"/>
      <c r="T1007" s="40"/>
      <c r="U1007" s="19"/>
      <c r="V1007" s="19"/>
      <c r="W1007" s="19"/>
    </row>
    <row r="1008" spans="2:23" s="37" customFormat="1" x14ac:dyDescent="0.3">
      <c r="B1008" s="19"/>
      <c r="C1008" s="19"/>
      <c r="D1008" s="19"/>
      <c r="E1008" s="19"/>
      <c r="F1008" s="19"/>
      <c r="G1008" s="149"/>
      <c r="H1008" s="19"/>
      <c r="I1008" s="19"/>
      <c r="N1008" s="38"/>
      <c r="O1008" s="39"/>
      <c r="P1008" s="40"/>
      <c r="Q1008" s="40"/>
      <c r="R1008" s="40"/>
      <c r="S1008" s="40"/>
      <c r="T1008" s="40"/>
      <c r="U1008" s="19"/>
      <c r="V1008" s="19"/>
      <c r="W1008" s="19"/>
    </row>
    <row r="1009" spans="2:23" s="37" customFormat="1" x14ac:dyDescent="0.3">
      <c r="B1009" s="19"/>
      <c r="C1009" s="19"/>
      <c r="D1009" s="19"/>
      <c r="E1009" s="19"/>
      <c r="F1009" s="19"/>
      <c r="G1009" s="149"/>
      <c r="H1009" s="19"/>
      <c r="I1009" s="19"/>
      <c r="N1009" s="38"/>
      <c r="O1009" s="39"/>
      <c r="P1009" s="40"/>
      <c r="Q1009" s="40"/>
      <c r="R1009" s="40"/>
      <c r="S1009" s="40"/>
      <c r="T1009" s="40"/>
      <c r="U1009" s="19"/>
      <c r="V1009" s="19"/>
      <c r="W1009" s="19"/>
    </row>
    <row r="1010" spans="2:23" s="37" customFormat="1" x14ac:dyDescent="0.3">
      <c r="B1010" s="19"/>
      <c r="C1010" s="19"/>
      <c r="D1010" s="19"/>
      <c r="E1010" s="19"/>
      <c r="F1010" s="19"/>
      <c r="G1010" s="149"/>
      <c r="H1010" s="19"/>
      <c r="I1010" s="19"/>
      <c r="N1010" s="38"/>
      <c r="O1010" s="39"/>
      <c r="P1010" s="40"/>
      <c r="Q1010" s="40"/>
      <c r="R1010" s="40"/>
      <c r="S1010" s="40"/>
      <c r="T1010" s="40"/>
      <c r="U1010" s="19"/>
      <c r="V1010" s="19"/>
      <c r="W1010" s="19"/>
    </row>
    <row r="1011" spans="2:23" s="37" customFormat="1" x14ac:dyDescent="0.3">
      <c r="B1011" s="19"/>
      <c r="C1011" s="19"/>
      <c r="D1011" s="19"/>
      <c r="E1011" s="19"/>
      <c r="F1011" s="19"/>
      <c r="G1011" s="149"/>
      <c r="H1011" s="19"/>
      <c r="I1011" s="19"/>
      <c r="N1011" s="38"/>
      <c r="O1011" s="39"/>
      <c r="P1011" s="40"/>
      <c r="Q1011" s="40"/>
      <c r="R1011" s="40"/>
      <c r="S1011" s="40"/>
      <c r="T1011" s="40"/>
      <c r="U1011" s="19"/>
      <c r="V1011" s="19"/>
      <c r="W1011" s="19"/>
    </row>
    <row r="1012" spans="2:23" s="37" customFormat="1" x14ac:dyDescent="0.3">
      <c r="B1012" s="19"/>
      <c r="C1012" s="19"/>
      <c r="D1012" s="19"/>
      <c r="E1012" s="19"/>
      <c r="F1012" s="19"/>
      <c r="G1012" s="149"/>
      <c r="H1012" s="19"/>
      <c r="I1012" s="19"/>
      <c r="N1012" s="38"/>
      <c r="O1012" s="39"/>
      <c r="P1012" s="40"/>
      <c r="Q1012" s="40"/>
      <c r="R1012" s="40"/>
      <c r="S1012" s="40"/>
      <c r="T1012" s="40"/>
      <c r="U1012" s="19"/>
      <c r="V1012" s="19"/>
      <c r="W1012" s="19"/>
    </row>
    <row r="1013" spans="2:23" s="37" customFormat="1" x14ac:dyDescent="0.3">
      <c r="B1013" s="19"/>
      <c r="C1013" s="19"/>
      <c r="D1013" s="19"/>
      <c r="E1013" s="19"/>
      <c r="F1013" s="19"/>
      <c r="G1013" s="149"/>
      <c r="H1013" s="19"/>
      <c r="I1013" s="19"/>
      <c r="N1013" s="38"/>
      <c r="O1013" s="39"/>
      <c r="P1013" s="40"/>
      <c r="Q1013" s="40"/>
      <c r="R1013" s="40"/>
      <c r="S1013" s="40"/>
      <c r="T1013" s="40"/>
      <c r="U1013" s="19"/>
      <c r="V1013" s="19"/>
      <c r="W1013" s="19"/>
    </row>
    <row r="1014" spans="2:23" s="37" customFormat="1" x14ac:dyDescent="0.3">
      <c r="B1014" s="19"/>
      <c r="C1014" s="19"/>
      <c r="D1014" s="19"/>
      <c r="E1014" s="19"/>
      <c r="F1014" s="19"/>
      <c r="G1014" s="149"/>
      <c r="H1014" s="19"/>
      <c r="I1014" s="19"/>
      <c r="N1014" s="38"/>
      <c r="O1014" s="39"/>
      <c r="P1014" s="40"/>
      <c r="Q1014" s="40"/>
      <c r="R1014" s="40"/>
      <c r="S1014" s="40"/>
      <c r="T1014" s="40"/>
      <c r="U1014" s="19"/>
      <c r="V1014" s="19"/>
      <c r="W1014" s="19"/>
    </row>
    <row r="1015" spans="2:23" s="37" customFormat="1" x14ac:dyDescent="0.3">
      <c r="B1015" s="19"/>
      <c r="C1015" s="19"/>
      <c r="D1015" s="19"/>
      <c r="E1015" s="19"/>
      <c r="F1015" s="19"/>
      <c r="G1015" s="149"/>
      <c r="H1015" s="19"/>
      <c r="I1015" s="19"/>
      <c r="N1015" s="38"/>
      <c r="O1015" s="39"/>
      <c r="P1015" s="40"/>
      <c r="Q1015" s="40"/>
      <c r="R1015" s="40"/>
      <c r="S1015" s="40"/>
      <c r="T1015" s="40"/>
      <c r="U1015" s="19"/>
      <c r="V1015" s="19"/>
      <c r="W1015" s="19"/>
    </row>
    <row r="1016" spans="2:23" s="37" customFormat="1" x14ac:dyDescent="0.3">
      <c r="B1016" s="19"/>
      <c r="C1016" s="19"/>
      <c r="D1016" s="19"/>
      <c r="E1016" s="19"/>
      <c r="F1016" s="19"/>
      <c r="G1016" s="149"/>
      <c r="H1016" s="19"/>
      <c r="I1016" s="19"/>
      <c r="N1016" s="38"/>
      <c r="O1016" s="39"/>
      <c r="P1016" s="40"/>
      <c r="Q1016" s="40"/>
      <c r="R1016" s="40"/>
      <c r="S1016" s="40"/>
      <c r="T1016" s="40"/>
      <c r="U1016" s="19"/>
      <c r="V1016" s="19"/>
      <c r="W1016" s="19"/>
    </row>
    <row r="1017" spans="2:23" s="37" customFormat="1" x14ac:dyDescent="0.3">
      <c r="B1017" s="19"/>
      <c r="C1017" s="19"/>
      <c r="D1017" s="19"/>
      <c r="E1017" s="19"/>
      <c r="F1017" s="19"/>
      <c r="G1017" s="149"/>
      <c r="H1017" s="19"/>
      <c r="I1017" s="19"/>
      <c r="N1017" s="38"/>
      <c r="O1017" s="39"/>
      <c r="P1017" s="40"/>
      <c r="Q1017" s="40"/>
      <c r="R1017" s="40"/>
      <c r="S1017" s="40"/>
      <c r="T1017" s="40"/>
      <c r="U1017" s="19"/>
      <c r="V1017" s="19"/>
      <c r="W1017" s="19"/>
    </row>
    <row r="1018" spans="2:23" s="37" customFormat="1" x14ac:dyDescent="0.3">
      <c r="B1018" s="19"/>
      <c r="C1018" s="19"/>
      <c r="D1018" s="19"/>
      <c r="E1018" s="19"/>
      <c r="F1018" s="19"/>
      <c r="G1018" s="149"/>
      <c r="H1018" s="19"/>
      <c r="I1018" s="19"/>
      <c r="N1018" s="38"/>
      <c r="O1018" s="39"/>
      <c r="P1018" s="40"/>
      <c r="Q1018" s="40"/>
      <c r="R1018" s="40"/>
      <c r="S1018" s="40"/>
      <c r="T1018" s="40"/>
      <c r="U1018" s="19"/>
      <c r="V1018" s="19"/>
      <c r="W1018" s="19"/>
    </row>
    <row r="1019" spans="2:23" s="37" customFormat="1" x14ac:dyDescent="0.3">
      <c r="B1019" s="19"/>
      <c r="C1019" s="19"/>
      <c r="D1019" s="19"/>
      <c r="E1019" s="19"/>
      <c r="F1019" s="19"/>
      <c r="G1019" s="149"/>
      <c r="H1019" s="19"/>
      <c r="I1019" s="19"/>
      <c r="N1019" s="38"/>
      <c r="O1019" s="39"/>
      <c r="P1019" s="40"/>
      <c r="Q1019" s="40"/>
      <c r="R1019" s="40"/>
      <c r="S1019" s="40"/>
      <c r="T1019" s="40"/>
      <c r="U1019" s="19"/>
      <c r="V1019" s="19"/>
      <c r="W1019" s="19"/>
    </row>
    <row r="1020" spans="2:23" s="37" customFormat="1" x14ac:dyDescent="0.3">
      <c r="B1020" s="19"/>
      <c r="C1020" s="19"/>
      <c r="D1020" s="19"/>
      <c r="E1020" s="19"/>
      <c r="F1020" s="19"/>
      <c r="G1020" s="149"/>
      <c r="H1020" s="19"/>
      <c r="I1020" s="19"/>
      <c r="N1020" s="38"/>
      <c r="O1020" s="39"/>
      <c r="P1020" s="40"/>
      <c r="Q1020" s="40"/>
      <c r="R1020" s="40"/>
      <c r="S1020" s="40"/>
      <c r="T1020" s="40"/>
      <c r="U1020" s="19"/>
      <c r="V1020" s="19"/>
      <c r="W1020" s="19"/>
    </row>
    <row r="1021" spans="2:23" s="37" customFormat="1" x14ac:dyDescent="0.3">
      <c r="B1021" s="19"/>
      <c r="C1021" s="19"/>
      <c r="D1021" s="19"/>
      <c r="E1021" s="19"/>
      <c r="F1021" s="19"/>
      <c r="G1021" s="149"/>
      <c r="H1021" s="19"/>
      <c r="I1021" s="19"/>
      <c r="N1021" s="38"/>
      <c r="O1021" s="39"/>
      <c r="P1021" s="40"/>
      <c r="Q1021" s="40"/>
      <c r="R1021" s="40"/>
      <c r="S1021" s="40"/>
      <c r="T1021" s="40"/>
      <c r="U1021" s="19"/>
      <c r="V1021" s="19"/>
      <c r="W1021" s="19"/>
    </row>
    <row r="1022" spans="2:23" s="37" customFormat="1" x14ac:dyDescent="0.3">
      <c r="B1022" s="19"/>
      <c r="C1022" s="19"/>
      <c r="D1022" s="19"/>
      <c r="E1022" s="19"/>
      <c r="F1022" s="19"/>
      <c r="G1022" s="149"/>
      <c r="H1022" s="19"/>
      <c r="I1022" s="19"/>
      <c r="N1022" s="38"/>
      <c r="O1022" s="39"/>
      <c r="P1022" s="40"/>
      <c r="Q1022" s="40"/>
      <c r="R1022" s="40"/>
      <c r="S1022" s="40"/>
      <c r="T1022" s="40"/>
      <c r="U1022" s="19"/>
      <c r="V1022" s="19"/>
      <c r="W1022" s="19"/>
    </row>
    <row r="1023" spans="2:23" s="37" customFormat="1" x14ac:dyDescent="0.3">
      <c r="B1023" s="19"/>
      <c r="C1023" s="19"/>
      <c r="D1023" s="19"/>
      <c r="E1023" s="19"/>
      <c r="F1023" s="19"/>
      <c r="G1023" s="149"/>
      <c r="H1023" s="19"/>
      <c r="I1023" s="19"/>
      <c r="N1023" s="38"/>
      <c r="O1023" s="39"/>
      <c r="P1023" s="40"/>
      <c r="Q1023" s="40"/>
      <c r="R1023" s="40"/>
      <c r="S1023" s="40"/>
      <c r="T1023" s="40"/>
      <c r="U1023" s="19"/>
      <c r="V1023" s="19"/>
      <c r="W1023" s="19"/>
    </row>
    <row r="1024" spans="2:23" s="37" customFormat="1" x14ac:dyDescent="0.3">
      <c r="B1024" s="19"/>
      <c r="C1024" s="19"/>
      <c r="D1024" s="19"/>
      <c r="E1024" s="19"/>
      <c r="F1024" s="19"/>
      <c r="G1024" s="149"/>
      <c r="H1024" s="19"/>
      <c r="I1024" s="19"/>
      <c r="N1024" s="38"/>
      <c r="O1024" s="39"/>
      <c r="P1024" s="40"/>
      <c r="Q1024" s="40"/>
      <c r="R1024" s="40"/>
      <c r="S1024" s="40"/>
      <c r="T1024" s="40"/>
      <c r="U1024" s="19"/>
      <c r="V1024" s="19"/>
      <c r="W1024" s="19"/>
    </row>
    <row r="1025" spans="2:23" s="37" customFormat="1" x14ac:dyDescent="0.3">
      <c r="B1025" s="19"/>
      <c r="C1025" s="19"/>
      <c r="D1025" s="19"/>
      <c r="E1025" s="19"/>
      <c r="F1025" s="19"/>
      <c r="G1025" s="149"/>
      <c r="H1025" s="19"/>
      <c r="I1025" s="19"/>
      <c r="N1025" s="38"/>
      <c r="O1025" s="39"/>
      <c r="P1025" s="40"/>
      <c r="Q1025" s="40"/>
      <c r="R1025" s="40"/>
      <c r="S1025" s="40"/>
      <c r="T1025" s="40"/>
      <c r="U1025" s="19"/>
      <c r="V1025" s="19"/>
      <c r="W1025" s="19"/>
    </row>
    <row r="1026" spans="2:23" s="37" customFormat="1" x14ac:dyDescent="0.3">
      <c r="B1026" s="19"/>
      <c r="C1026" s="19"/>
      <c r="D1026" s="19"/>
      <c r="E1026" s="19"/>
      <c r="F1026" s="19"/>
      <c r="G1026" s="149"/>
      <c r="H1026" s="19"/>
      <c r="I1026" s="19"/>
      <c r="N1026" s="38"/>
      <c r="O1026" s="39"/>
      <c r="P1026" s="40"/>
      <c r="Q1026" s="40"/>
      <c r="R1026" s="40"/>
      <c r="S1026" s="40"/>
      <c r="T1026" s="40"/>
      <c r="U1026" s="19"/>
      <c r="V1026" s="19"/>
      <c r="W1026" s="19"/>
    </row>
    <row r="1027" spans="2:23" s="37" customFormat="1" x14ac:dyDescent="0.3">
      <c r="B1027" s="19"/>
      <c r="C1027" s="19"/>
      <c r="D1027" s="19"/>
      <c r="E1027" s="19"/>
      <c r="F1027" s="19"/>
      <c r="G1027" s="149"/>
      <c r="H1027" s="19"/>
      <c r="I1027" s="19"/>
      <c r="N1027" s="38"/>
      <c r="O1027" s="39"/>
      <c r="P1027" s="40"/>
      <c r="Q1027" s="40"/>
      <c r="R1027" s="40"/>
      <c r="S1027" s="40"/>
      <c r="T1027" s="40"/>
      <c r="U1027" s="19"/>
      <c r="V1027" s="19"/>
      <c r="W1027" s="19"/>
    </row>
    <row r="1028" spans="2:23" s="37" customFormat="1" x14ac:dyDescent="0.3">
      <c r="B1028" s="19"/>
      <c r="C1028" s="19"/>
      <c r="D1028" s="19"/>
      <c r="E1028" s="19"/>
      <c r="F1028" s="19"/>
      <c r="G1028" s="149"/>
      <c r="H1028" s="19"/>
      <c r="I1028" s="19"/>
      <c r="N1028" s="38"/>
      <c r="O1028" s="39"/>
      <c r="P1028" s="40"/>
      <c r="Q1028" s="40"/>
      <c r="R1028" s="40"/>
      <c r="S1028" s="40"/>
      <c r="T1028" s="40"/>
      <c r="U1028" s="19"/>
      <c r="V1028" s="19"/>
      <c r="W1028" s="19"/>
    </row>
    <row r="1029" spans="2:23" s="37" customFormat="1" x14ac:dyDescent="0.3">
      <c r="B1029" s="19"/>
      <c r="C1029" s="19"/>
      <c r="D1029" s="19"/>
      <c r="E1029" s="19"/>
      <c r="F1029" s="19"/>
      <c r="G1029" s="149"/>
      <c r="H1029" s="19"/>
      <c r="I1029" s="19"/>
      <c r="N1029" s="38"/>
      <c r="O1029" s="39"/>
      <c r="P1029" s="40"/>
      <c r="Q1029" s="40"/>
      <c r="R1029" s="40"/>
      <c r="S1029" s="40"/>
      <c r="T1029" s="40"/>
      <c r="U1029" s="19"/>
      <c r="V1029" s="19"/>
      <c r="W1029" s="19"/>
    </row>
    <row r="1030" spans="2:23" s="37" customFormat="1" x14ac:dyDescent="0.3">
      <c r="B1030" s="19"/>
      <c r="C1030" s="19"/>
      <c r="D1030" s="19"/>
      <c r="E1030" s="19"/>
      <c r="F1030" s="19"/>
      <c r="G1030" s="149"/>
      <c r="H1030" s="19"/>
      <c r="I1030" s="19"/>
      <c r="N1030" s="38"/>
      <c r="O1030" s="39"/>
      <c r="P1030" s="40"/>
      <c r="Q1030" s="40"/>
      <c r="R1030" s="40"/>
      <c r="S1030" s="40"/>
      <c r="T1030" s="40"/>
      <c r="U1030" s="19"/>
      <c r="V1030" s="19"/>
      <c r="W1030" s="19"/>
    </row>
    <row r="1031" spans="2:23" s="37" customFormat="1" x14ac:dyDescent="0.3">
      <c r="B1031" s="19"/>
      <c r="C1031" s="19"/>
      <c r="D1031" s="19"/>
      <c r="E1031" s="19"/>
      <c r="F1031" s="19"/>
      <c r="G1031" s="149"/>
      <c r="H1031" s="19"/>
      <c r="I1031" s="19"/>
      <c r="N1031" s="38"/>
      <c r="O1031" s="39"/>
      <c r="P1031" s="40"/>
      <c r="Q1031" s="40"/>
      <c r="R1031" s="40"/>
      <c r="S1031" s="40"/>
      <c r="T1031" s="40"/>
      <c r="U1031" s="19"/>
      <c r="V1031" s="19"/>
      <c r="W1031" s="19"/>
    </row>
    <row r="1032" spans="2:23" s="37" customFormat="1" x14ac:dyDescent="0.3">
      <c r="B1032" s="19"/>
      <c r="C1032" s="19"/>
      <c r="D1032" s="19"/>
      <c r="E1032" s="19"/>
      <c r="F1032" s="19"/>
      <c r="G1032" s="149"/>
      <c r="H1032" s="19"/>
      <c r="I1032" s="19"/>
      <c r="N1032" s="38"/>
      <c r="O1032" s="39"/>
      <c r="P1032" s="40"/>
      <c r="Q1032" s="40"/>
      <c r="R1032" s="40"/>
      <c r="S1032" s="40"/>
      <c r="T1032" s="40"/>
      <c r="U1032" s="19"/>
      <c r="V1032" s="19"/>
      <c r="W1032" s="19"/>
    </row>
    <row r="1033" spans="2:23" s="37" customFormat="1" x14ac:dyDescent="0.3">
      <c r="B1033" s="19"/>
      <c r="C1033" s="19"/>
      <c r="D1033" s="19"/>
      <c r="E1033" s="19"/>
      <c r="F1033" s="19"/>
      <c r="G1033" s="149"/>
      <c r="H1033" s="19"/>
      <c r="I1033" s="19"/>
      <c r="N1033" s="38"/>
      <c r="O1033" s="39"/>
      <c r="P1033" s="40"/>
      <c r="Q1033" s="40"/>
      <c r="R1033" s="40"/>
      <c r="S1033" s="40"/>
      <c r="T1033" s="40"/>
      <c r="U1033" s="19"/>
      <c r="V1033" s="19"/>
      <c r="W1033" s="19"/>
    </row>
    <row r="1034" spans="2:23" s="37" customFormat="1" x14ac:dyDescent="0.3">
      <c r="B1034" s="19"/>
      <c r="C1034" s="19"/>
      <c r="D1034" s="19"/>
      <c r="E1034" s="19"/>
      <c r="F1034" s="19"/>
      <c r="G1034" s="149"/>
      <c r="H1034" s="19"/>
      <c r="I1034" s="19"/>
      <c r="N1034" s="38"/>
      <c r="O1034" s="39"/>
      <c r="P1034" s="40"/>
      <c r="Q1034" s="40"/>
      <c r="R1034" s="40"/>
      <c r="S1034" s="40"/>
      <c r="T1034" s="40"/>
      <c r="U1034" s="19"/>
      <c r="V1034" s="19"/>
      <c r="W1034" s="19"/>
    </row>
    <row r="1035" spans="2:23" s="37" customFormat="1" x14ac:dyDescent="0.3">
      <c r="B1035" s="19"/>
      <c r="C1035" s="19"/>
      <c r="D1035" s="19"/>
      <c r="E1035" s="19"/>
      <c r="F1035" s="19"/>
      <c r="G1035" s="149"/>
      <c r="H1035" s="19"/>
      <c r="I1035" s="19"/>
      <c r="N1035" s="38"/>
      <c r="O1035" s="39"/>
      <c r="P1035" s="40"/>
      <c r="Q1035" s="40"/>
      <c r="R1035" s="40"/>
      <c r="S1035" s="40"/>
      <c r="T1035" s="40"/>
      <c r="U1035" s="19"/>
      <c r="V1035" s="19"/>
      <c r="W1035" s="19"/>
    </row>
    <row r="1036" spans="2:23" s="37" customFormat="1" x14ac:dyDescent="0.3">
      <c r="B1036" s="19"/>
      <c r="C1036" s="19"/>
      <c r="D1036" s="19"/>
      <c r="E1036" s="19"/>
      <c r="F1036" s="19"/>
      <c r="G1036" s="149"/>
      <c r="H1036" s="19"/>
      <c r="I1036" s="19"/>
      <c r="N1036" s="38"/>
      <c r="O1036" s="39"/>
      <c r="P1036" s="40"/>
      <c r="Q1036" s="40"/>
      <c r="R1036" s="40"/>
      <c r="S1036" s="40"/>
      <c r="T1036" s="40"/>
      <c r="U1036" s="19"/>
      <c r="V1036" s="19"/>
      <c r="W1036" s="19"/>
    </row>
    <row r="1037" spans="2:23" s="37" customFormat="1" x14ac:dyDescent="0.3">
      <c r="B1037" s="19"/>
      <c r="C1037" s="19"/>
      <c r="D1037" s="19"/>
      <c r="E1037" s="19"/>
      <c r="F1037" s="19"/>
      <c r="G1037" s="149"/>
      <c r="H1037" s="19"/>
      <c r="I1037" s="19"/>
      <c r="N1037" s="38"/>
      <c r="O1037" s="39"/>
      <c r="P1037" s="40"/>
      <c r="Q1037" s="40"/>
      <c r="R1037" s="40"/>
      <c r="S1037" s="40"/>
      <c r="T1037" s="40"/>
      <c r="U1037" s="19"/>
      <c r="V1037" s="19"/>
      <c r="W1037" s="19"/>
    </row>
    <row r="1038" spans="2:23" s="37" customFormat="1" x14ac:dyDescent="0.3">
      <c r="B1038" s="19"/>
      <c r="C1038" s="19"/>
      <c r="D1038" s="19"/>
      <c r="E1038" s="19"/>
      <c r="F1038" s="19"/>
      <c r="G1038" s="149"/>
      <c r="H1038" s="19"/>
      <c r="I1038" s="19"/>
      <c r="N1038" s="38"/>
      <c r="O1038" s="39"/>
      <c r="P1038" s="40"/>
      <c r="Q1038" s="40"/>
      <c r="R1038" s="40"/>
      <c r="S1038" s="40"/>
      <c r="T1038" s="40"/>
      <c r="U1038" s="19"/>
      <c r="V1038" s="19"/>
      <c r="W1038" s="19"/>
    </row>
    <row r="1039" spans="2:23" s="37" customFormat="1" x14ac:dyDescent="0.3">
      <c r="B1039" s="19"/>
      <c r="C1039" s="19"/>
      <c r="D1039" s="19"/>
      <c r="E1039" s="19"/>
      <c r="F1039" s="19"/>
      <c r="G1039" s="149"/>
      <c r="H1039" s="19"/>
      <c r="I1039" s="19"/>
      <c r="N1039" s="38"/>
      <c r="O1039" s="39"/>
      <c r="P1039" s="40"/>
      <c r="Q1039" s="40"/>
      <c r="R1039" s="40"/>
      <c r="S1039" s="40"/>
      <c r="T1039" s="40"/>
      <c r="U1039" s="19"/>
      <c r="V1039" s="19"/>
      <c r="W1039" s="19"/>
    </row>
    <row r="1040" spans="2:23" s="37" customFormat="1" x14ac:dyDescent="0.3">
      <c r="B1040" s="19"/>
      <c r="C1040" s="19"/>
      <c r="D1040" s="19"/>
      <c r="E1040" s="19"/>
      <c r="F1040" s="19"/>
      <c r="G1040" s="149"/>
      <c r="H1040" s="19"/>
      <c r="I1040" s="19"/>
      <c r="N1040" s="38"/>
      <c r="O1040" s="39"/>
      <c r="P1040" s="40"/>
      <c r="Q1040" s="40"/>
      <c r="R1040" s="40"/>
      <c r="S1040" s="40"/>
      <c r="T1040" s="40"/>
      <c r="U1040" s="19"/>
      <c r="V1040" s="19"/>
      <c r="W1040" s="19"/>
    </row>
    <row r="1041" spans="2:23" s="37" customFormat="1" x14ac:dyDescent="0.3">
      <c r="B1041" s="19"/>
      <c r="C1041" s="19"/>
      <c r="D1041" s="19"/>
      <c r="E1041" s="19"/>
      <c r="F1041" s="19"/>
      <c r="G1041" s="149"/>
      <c r="H1041" s="19"/>
      <c r="I1041" s="19"/>
      <c r="N1041" s="38"/>
      <c r="O1041" s="39"/>
      <c r="P1041" s="40"/>
      <c r="Q1041" s="40"/>
      <c r="R1041" s="40"/>
      <c r="S1041" s="40"/>
      <c r="T1041" s="40"/>
      <c r="U1041" s="19"/>
      <c r="V1041" s="19"/>
      <c r="W1041" s="19"/>
    </row>
    <row r="1042" spans="2:23" s="37" customFormat="1" x14ac:dyDescent="0.3">
      <c r="B1042" s="19"/>
      <c r="C1042" s="19"/>
      <c r="D1042" s="19"/>
      <c r="E1042" s="19"/>
      <c r="F1042" s="19"/>
      <c r="G1042" s="149"/>
      <c r="H1042" s="19"/>
      <c r="I1042" s="19"/>
      <c r="N1042" s="38"/>
      <c r="O1042" s="39"/>
      <c r="P1042" s="40"/>
      <c r="Q1042" s="40"/>
      <c r="R1042" s="40"/>
      <c r="S1042" s="40"/>
      <c r="T1042" s="40"/>
      <c r="U1042" s="19"/>
      <c r="V1042" s="19"/>
      <c r="W1042" s="19"/>
    </row>
    <row r="1043" spans="2:23" s="37" customFormat="1" x14ac:dyDescent="0.3">
      <c r="B1043" s="19"/>
      <c r="C1043" s="19"/>
      <c r="D1043" s="19"/>
      <c r="E1043" s="19"/>
      <c r="F1043" s="19"/>
      <c r="G1043" s="149"/>
      <c r="H1043" s="19"/>
      <c r="I1043" s="19"/>
      <c r="N1043" s="38"/>
      <c r="O1043" s="39"/>
      <c r="P1043" s="40"/>
      <c r="Q1043" s="40"/>
      <c r="R1043" s="40"/>
      <c r="S1043" s="40"/>
      <c r="T1043" s="40"/>
      <c r="U1043" s="19"/>
      <c r="V1043" s="19"/>
      <c r="W1043" s="19"/>
    </row>
    <row r="1044" spans="2:23" s="37" customFormat="1" x14ac:dyDescent="0.3">
      <c r="B1044" s="19"/>
      <c r="C1044" s="19"/>
      <c r="D1044" s="19"/>
      <c r="E1044" s="19"/>
      <c r="F1044" s="19"/>
      <c r="G1044" s="149"/>
      <c r="H1044" s="19"/>
      <c r="I1044" s="19"/>
      <c r="N1044" s="38"/>
      <c r="O1044" s="39"/>
      <c r="P1044" s="40"/>
      <c r="Q1044" s="40"/>
      <c r="R1044" s="40"/>
      <c r="S1044" s="40"/>
      <c r="T1044" s="40"/>
      <c r="U1044" s="19"/>
      <c r="V1044" s="19"/>
      <c r="W1044" s="19"/>
    </row>
    <row r="1045" spans="2:23" s="37" customFormat="1" x14ac:dyDescent="0.3">
      <c r="B1045" s="19"/>
      <c r="C1045" s="19"/>
      <c r="D1045" s="19"/>
      <c r="E1045" s="19"/>
      <c r="F1045" s="19"/>
      <c r="G1045" s="149"/>
      <c r="H1045" s="19"/>
      <c r="I1045" s="19"/>
      <c r="N1045" s="38"/>
      <c r="O1045" s="39"/>
      <c r="P1045" s="40"/>
      <c r="Q1045" s="40"/>
      <c r="R1045" s="40"/>
      <c r="S1045" s="40"/>
      <c r="T1045" s="40"/>
      <c r="U1045" s="19"/>
      <c r="V1045" s="19"/>
      <c r="W1045" s="19"/>
    </row>
    <row r="1046" spans="2:23" s="37" customFormat="1" x14ac:dyDescent="0.3">
      <c r="B1046" s="19"/>
      <c r="C1046" s="19"/>
      <c r="D1046" s="19"/>
      <c r="E1046" s="19"/>
      <c r="F1046" s="19"/>
      <c r="G1046" s="149"/>
      <c r="H1046" s="19"/>
      <c r="I1046" s="19"/>
      <c r="N1046" s="38"/>
      <c r="O1046" s="39"/>
      <c r="P1046" s="40"/>
      <c r="Q1046" s="40"/>
      <c r="R1046" s="40"/>
      <c r="S1046" s="40"/>
      <c r="T1046" s="40"/>
      <c r="U1046" s="19"/>
      <c r="V1046" s="19"/>
      <c r="W1046" s="19"/>
    </row>
    <row r="1047" spans="2:23" s="37" customFormat="1" x14ac:dyDescent="0.3">
      <c r="B1047" s="19"/>
      <c r="C1047" s="19"/>
      <c r="D1047" s="19"/>
      <c r="E1047" s="19"/>
      <c r="F1047" s="19"/>
      <c r="G1047" s="149"/>
      <c r="H1047" s="19"/>
      <c r="I1047" s="19"/>
      <c r="N1047" s="38"/>
      <c r="O1047" s="39"/>
      <c r="P1047" s="40"/>
      <c r="Q1047" s="40"/>
      <c r="R1047" s="40"/>
      <c r="S1047" s="40"/>
      <c r="T1047" s="40"/>
      <c r="U1047" s="19"/>
      <c r="V1047" s="19"/>
      <c r="W1047" s="19"/>
    </row>
    <row r="1048" spans="2:23" s="37" customFormat="1" x14ac:dyDescent="0.3">
      <c r="B1048" s="19"/>
      <c r="C1048" s="19"/>
      <c r="D1048" s="19"/>
      <c r="E1048" s="19"/>
      <c r="F1048" s="19"/>
      <c r="G1048" s="149"/>
      <c r="H1048" s="19"/>
      <c r="I1048" s="19"/>
      <c r="N1048" s="38"/>
      <c r="O1048" s="39"/>
      <c r="P1048" s="40"/>
      <c r="Q1048" s="40"/>
      <c r="R1048" s="40"/>
      <c r="S1048" s="40"/>
      <c r="T1048" s="40"/>
      <c r="U1048" s="19"/>
      <c r="V1048" s="19"/>
      <c r="W1048" s="19"/>
    </row>
    <row r="1049" spans="2:23" s="37" customFormat="1" x14ac:dyDescent="0.3">
      <c r="B1049" s="19"/>
      <c r="C1049" s="19"/>
      <c r="D1049" s="19"/>
      <c r="E1049" s="19"/>
      <c r="F1049" s="19"/>
      <c r="G1049" s="149"/>
      <c r="H1049" s="19"/>
      <c r="I1049" s="19"/>
      <c r="N1049" s="38"/>
      <c r="O1049" s="39"/>
      <c r="P1049" s="40"/>
      <c r="Q1049" s="40"/>
      <c r="R1049" s="40"/>
      <c r="S1049" s="40"/>
      <c r="T1049" s="40"/>
      <c r="U1049" s="19"/>
      <c r="V1049" s="19"/>
      <c r="W1049" s="19"/>
    </row>
    <row r="1050" spans="2:23" s="37" customFormat="1" x14ac:dyDescent="0.3">
      <c r="B1050" s="19"/>
      <c r="C1050" s="19"/>
      <c r="D1050" s="19"/>
      <c r="E1050" s="19"/>
      <c r="F1050" s="19"/>
      <c r="G1050" s="149"/>
      <c r="H1050" s="19"/>
      <c r="I1050" s="19"/>
      <c r="N1050" s="38"/>
      <c r="O1050" s="39"/>
      <c r="P1050" s="40"/>
      <c r="Q1050" s="40"/>
      <c r="R1050" s="40"/>
      <c r="S1050" s="40"/>
      <c r="T1050" s="40"/>
      <c r="U1050" s="19"/>
      <c r="V1050" s="19"/>
      <c r="W1050" s="19"/>
    </row>
    <row r="1051" spans="2:23" s="37" customFormat="1" x14ac:dyDescent="0.3">
      <c r="B1051" s="19"/>
      <c r="C1051" s="19"/>
      <c r="D1051" s="19"/>
      <c r="E1051" s="19"/>
      <c r="F1051" s="19"/>
      <c r="G1051" s="149"/>
      <c r="H1051" s="19"/>
      <c r="I1051" s="19"/>
      <c r="N1051" s="38"/>
      <c r="O1051" s="39"/>
      <c r="P1051" s="40"/>
      <c r="Q1051" s="40"/>
      <c r="R1051" s="40"/>
      <c r="S1051" s="40"/>
      <c r="T1051" s="40"/>
      <c r="U1051" s="19"/>
      <c r="V1051" s="19"/>
      <c r="W1051" s="19"/>
    </row>
    <row r="1052" spans="2:23" s="37" customFormat="1" x14ac:dyDescent="0.3">
      <c r="B1052" s="19"/>
      <c r="C1052" s="19"/>
      <c r="D1052" s="19"/>
      <c r="E1052" s="19"/>
      <c r="F1052" s="19"/>
      <c r="G1052" s="149"/>
      <c r="H1052" s="19"/>
      <c r="I1052" s="19"/>
      <c r="N1052" s="38"/>
      <c r="O1052" s="39"/>
      <c r="P1052" s="40"/>
      <c r="Q1052" s="40"/>
      <c r="R1052" s="40"/>
      <c r="S1052" s="40"/>
      <c r="T1052" s="40"/>
      <c r="U1052" s="19"/>
      <c r="V1052" s="19"/>
      <c r="W1052" s="19"/>
    </row>
    <row r="1053" spans="2:23" s="37" customFormat="1" x14ac:dyDescent="0.3">
      <c r="B1053" s="19"/>
      <c r="C1053" s="19"/>
      <c r="D1053" s="19"/>
      <c r="E1053" s="19"/>
      <c r="F1053" s="19"/>
      <c r="G1053" s="149"/>
      <c r="H1053" s="19"/>
      <c r="I1053" s="19"/>
      <c r="N1053" s="38"/>
      <c r="O1053" s="39"/>
      <c r="P1053" s="40"/>
      <c r="Q1053" s="40"/>
      <c r="R1053" s="40"/>
      <c r="S1053" s="40"/>
      <c r="T1053" s="40"/>
      <c r="U1053" s="19"/>
      <c r="V1053" s="19"/>
      <c r="W1053" s="19"/>
    </row>
    <row r="1054" spans="2:23" s="37" customFormat="1" x14ac:dyDescent="0.3">
      <c r="B1054" s="19"/>
      <c r="C1054" s="19"/>
      <c r="D1054" s="19"/>
      <c r="E1054" s="19"/>
      <c r="F1054" s="19"/>
      <c r="G1054" s="149"/>
      <c r="H1054" s="19"/>
      <c r="I1054" s="19"/>
      <c r="N1054" s="38"/>
      <c r="O1054" s="39"/>
      <c r="P1054" s="40"/>
      <c r="Q1054" s="40"/>
      <c r="R1054" s="40"/>
      <c r="S1054" s="40"/>
      <c r="T1054" s="40"/>
      <c r="U1054" s="19"/>
      <c r="V1054" s="19"/>
      <c r="W1054" s="19"/>
    </row>
    <row r="1055" spans="2:23" s="37" customFormat="1" x14ac:dyDescent="0.3">
      <c r="B1055" s="19"/>
      <c r="C1055" s="19"/>
      <c r="D1055" s="19"/>
      <c r="E1055" s="19"/>
      <c r="F1055" s="19"/>
      <c r="G1055" s="149"/>
      <c r="H1055" s="19"/>
      <c r="I1055" s="19"/>
      <c r="N1055" s="38"/>
      <c r="O1055" s="39"/>
      <c r="P1055" s="40"/>
      <c r="Q1055" s="40"/>
      <c r="R1055" s="40"/>
      <c r="S1055" s="40"/>
      <c r="T1055" s="40"/>
      <c r="U1055" s="19"/>
      <c r="V1055" s="19"/>
      <c r="W1055" s="19"/>
    </row>
    <row r="1056" spans="2:23" s="37" customFormat="1" x14ac:dyDescent="0.3">
      <c r="B1056" s="19"/>
      <c r="C1056" s="19"/>
      <c r="D1056" s="19"/>
      <c r="E1056" s="19"/>
      <c r="F1056" s="19"/>
      <c r="G1056" s="149"/>
      <c r="H1056" s="19"/>
      <c r="I1056" s="19"/>
      <c r="N1056" s="38"/>
      <c r="O1056" s="39"/>
      <c r="P1056" s="40"/>
      <c r="Q1056" s="40"/>
      <c r="R1056" s="40"/>
      <c r="S1056" s="40"/>
      <c r="T1056" s="40"/>
      <c r="U1056" s="19"/>
      <c r="V1056" s="19"/>
      <c r="W1056" s="19"/>
    </row>
    <row r="1057" spans="2:23" s="37" customFormat="1" x14ac:dyDescent="0.3">
      <c r="B1057" s="19"/>
      <c r="C1057" s="19"/>
      <c r="D1057" s="19"/>
      <c r="E1057" s="19"/>
      <c r="F1057" s="19"/>
      <c r="G1057" s="149"/>
      <c r="H1057" s="19"/>
      <c r="I1057" s="19"/>
      <c r="N1057" s="38"/>
      <c r="O1057" s="39"/>
      <c r="P1057" s="40"/>
      <c r="Q1057" s="40"/>
      <c r="R1057" s="40"/>
      <c r="S1057" s="40"/>
      <c r="T1057" s="40"/>
      <c r="U1057" s="19"/>
      <c r="V1057" s="19"/>
      <c r="W1057" s="19"/>
    </row>
    <row r="1058" spans="2:23" s="37" customFormat="1" x14ac:dyDescent="0.3">
      <c r="B1058" s="19"/>
      <c r="C1058" s="19"/>
      <c r="D1058" s="19"/>
      <c r="E1058" s="19"/>
      <c r="F1058" s="19"/>
      <c r="G1058" s="149"/>
      <c r="H1058" s="19"/>
      <c r="I1058" s="19"/>
      <c r="N1058" s="38"/>
      <c r="O1058" s="39"/>
      <c r="P1058" s="40"/>
      <c r="Q1058" s="40"/>
      <c r="R1058" s="40"/>
      <c r="S1058" s="40"/>
      <c r="T1058" s="40"/>
      <c r="U1058" s="19"/>
      <c r="V1058" s="19"/>
      <c r="W1058" s="19"/>
    </row>
    <row r="1059" spans="2:23" s="37" customFormat="1" x14ac:dyDescent="0.3">
      <c r="B1059" s="19"/>
      <c r="C1059" s="19"/>
      <c r="D1059" s="19"/>
      <c r="E1059" s="19"/>
      <c r="F1059" s="19"/>
      <c r="G1059" s="149"/>
      <c r="H1059" s="19"/>
      <c r="I1059" s="19"/>
      <c r="N1059" s="38"/>
      <c r="O1059" s="39"/>
      <c r="P1059" s="40"/>
      <c r="Q1059" s="40"/>
      <c r="R1059" s="40"/>
      <c r="S1059" s="40"/>
      <c r="T1059" s="40"/>
      <c r="U1059" s="19"/>
      <c r="V1059" s="19"/>
      <c r="W1059" s="19"/>
    </row>
    <row r="1060" spans="2:23" s="37" customFormat="1" x14ac:dyDescent="0.3">
      <c r="B1060" s="19"/>
      <c r="C1060" s="19"/>
      <c r="D1060" s="19"/>
      <c r="E1060" s="19"/>
      <c r="F1060" s="19"/>
      <c r="G1060" s="149"/>
      <c r="H1060" s="19"/>
      <c r="I1060" s="19"/>
      <c r="N1060" s="38"/>
      <c r="O1060" s="39"/>
      <c r="P1060" s="40"/>
      <c r="Q1060" s="40"/>
      <c r="R1060" s="40"/>
      <c r="S1060" s="40"/>
      <c r="T1060" s="40"/>
      <c r="U1060" s="19"/>
      <c r="V1060" s="19"/>
      <c r="W1060" s="19"/>
    </row>
    <row r="1061" spans="2:23" s="37" customFormat="1" x14ac:dyDescent="0.3">
      <c r="B1061" s="19"/>
      <c r="C1061" s="19"/>
      <c r="D1061" s="19"/>
      <c r="E1061" s="19"/>
      <c r="F1061" s="19"/>
      <c r="G1061" s="149"/>
      <c r="H1061" s="19"/>
      <c r="I1061" s="19"/>
      <c r="N1061" s="38"/>
      <c r="O1061" s="39"/>
      <c r="P1061" s="40"/>
      <c r="Q1061" s="40"/>
      <c r="R1061" s="40"/>
      <c r="S1061" s="40"/>
      <c r="T1061" s="40"/>
      <c r="U1061" s="19"/>
      <c r="V1061" s="19"/>
      <c r="W1061" s="19"/>
    </row>
    <row r="1062" spans="2:23" s="37" customFormat="1" x14ac:dyDescent="0.3">
      <c r="B1062" s="19"/>
      <c r="C1062" s="19"/>
      <c r="D1062" s="19"/>
      <c r="E1062" s="19"/>
      <c r="F1062" s="19"/>
      <c r="G1062" s="149"/>
      <c r="H1062" s="19"/>
      <c r="I1062" s="19"/>
      <c r="N1062" s="38"/>
      <c r="O1062" s="39"/>
      <c r="P1062" s="40"/>
      <c r="Q1062" s="40"/>
      <c r="R1062" s="40"/>
      <c r="S1062" s="40"/>
      <c r="T1062" s="40"/>
      <c r="U1062" s="19"/>
      <c r="V1062" s="19"/>
      <c r="W1062" s="19"/>
    </row>
    <row r="1063" spans="2:23" s="37" customFormat="1" x14ac:dyDescent="0.3">
      <c r="B1063" s="19"/>
      <c r="C1063" s="19"/>
      <c r="D1063" s="19"/>
      <c r="E1063" s="19"/>
      <c r="F1063" s="19"/>
      <c r="G1063" s="149"/>
      <c r="H1063" s="19"/>
      <c r="I1063" s="19"/>
      <c r="N1063" s="38"/>
      <c r="O1063" s="39"/>
      <c r="P1063" s="40"/>
      <c r="Q1063" s="40"/>
      <c r="R1063" s="40"/>
      <c r="S1063" s="40"/>
      <c r="T1063" s="40"/>
      <c r="U1063" s="19"/>
      <c r="V1063" s="19"/>
      <c r="W1063" s="19"/>
    </row>
    <row r="1064" spans="2:23" s="37" customFormat="1" x14ac:dyDescent="0.3">
      <c r="B1064" s="19"/>
      <c r="C1064" s="19"/>
      <c r="D1064" s="19"/>
      <c r="E1064" s="19"/>
      <c r="F1064" s="19"/>
      <c r="G1064" s="149"/>
      <c r="H1064" s="19"/>
      <c r="I1064" s="19"/>
      <c r="N1064" s="38"/>
      <c r="O1064" s="39"/>
      <c r="P1064" s="40"/>
      <c r="Q1064" s="40"/>
      <c r="R1064" s="40"/>
      <c r="S1064" s="40"/>
      <c r="T1064" s="40"/>
      <c r="U1064" s="19"/>
      <c r="V1064" s="19"/>
      <c r="W1064" s="19"/>
    </row>
    <row r="1065" spans="2:23" s="37" customFormat="1" x14ac:dyDescent="0.3">
      <c r="B1065" s="19"/>
      <c r="C1065" s="19"/>
      <c r="D1065" s="19"/>
      <c r="E1065" s="19"/>
      <c r="F1065" s="19"/>
      <c r="G1065" s="149"/>
      <c r="H1065" s="19"/>
      <c r="I1065" s="19"/>
      <c r="N1065" s="38"/>
      <c r="O1065" s="39"/>
      <c r="P1065" s="40"/>
      <c r="Q1065" s="40"/>
      <c r="R1065" s="40"/>
      <c r="S1065" s="40"/>
      <c r="T1065" s="40"/>
      <c r="U1065" s="19"/>
      <c r="V1065" s="19"/>
      <c r="W1065" s="19"/>
    </row>
    <row r="1066" spans="2:23" s="37" customFormat="1" x14ac:dyDescent="0.3">
      <c r="B1066" s="19"/>
      <c r="C1066" s="19"/>
      <c r="D1066" s="19"/>
      <c r="E1066" s="19"/>
      <c r="F1066" s="19"/>
      <c r="G1066" s="149"/>
      <c r="H1066" s="19"/>
      <c r="I1066" s="19"/>
      <c r="N1066" s="38"/>
      <c r="O1066" s="39"/>
      <c r="P1066" s="40"/>
      <c r="Q1066" s="40"/>
      <c r="R1066" s="40"/>
      <c r="S1066" s="40"/>
      <c r="T1066" s="40"/>
      <c r="U1066" s="19"/>
      <c r="V1066" s="19"/>
      <c r="W1066" s="19"/>
    </row>
    <row r="1067" spans="2:23" s="37" customFormat="1" x14ac:dyDescent="0.3">
      <c r="B1067" s="19"/>
      <c r="C1067" s="19"/>
      <c r="D1067" s="19"/>
      <c r="E1067" s="19"/>
      <c r="F1067" s="19"/>
      <c r="G1067" s="149"/>
      <c r="H1067" s="19"/>
      <c r="I1067" s="19"/>
      <c r="N1067" s="38"/>
      <c r="O1067" s="39"/>
      <c r="P1067" s="40"/>
      <c r="Q1067" s="40"/>
      <c r="R1067" s="40"/>
      <c r="S1067" s="40"/>
      <c r="T1067" s="40"/>
      <c r="U1067" s="19"/>
      <c r="V1067" s="19"/>
      <c r="W1067" s="19"/>
    </row>
    <row r="1068" spans="2:23" s="37" customFormat="1" x14ac:dyDescent="0.3">
      <c r="B1068" s="19"/>
      <c r="C1068" s="19"/>
      <c r="D1068" s="19"/>
      <c r="E1068" s="19"/>
      <c r="F1068" s="19"/>
      <c r="G1068" s="149"/>
      <c r="H1068" s="19"/>
      <c r="I1068" s="19"/>
      <c r="N1068" s="38"/>
      <c r="O1068" s="39"/>
      <c r="P1068" s="40"/>
      <c r="Q1068" s="40"/>
      <c r="R1068" s="40"/>
      <c r="S1068" s="40"/>
      <c r="T1068" s="40"/>
      <c r="U1068" s="19"/>
      <c r="V1068" s="19"/>
      <c r="W1068" s="19"/>
    </row>
    <row r="1069" spans="2:23" s="37" customFormat="1" x14ac:dyDescent="0.3">
      <c r="B1069" s="19"/>
      <c r="C1069" s="19"/>
      <c r="D1069" s="19"/>
      <c r="E1069" s="19"/>
      <c r="F1069" s="19"/>
      <c r="G1069" s="149"/>
      <c r="H1069" s="19"/>
      <c r="I1069" s="19"/>
      <c r="N1069" s="38"/>
      <c r="O1069" s="39"/>
      <c r="P1069" s="40"/>
      <c r="Q1069" s="40"/>
      <c r="R1069" s="40"/>
      <c r="S1069" s="40"/>
      <c r="T1069" s="40"/>
      <c r="U1069" s="19"/>
      <c r="V1069" s="19"/>
      <c r="W1069" s="19"/>
    </row>
    <row r="1070" spans="2:23" s="37" customFormat="1" x14ac:dyDescent="0.3">
      <c r="B1070" s="19"/>
      <c r="C1070" s="19"/>
      <c r="D1070" s="19"/>
      <c r="E1070" s="19"/>
      <c r="F1070" s="19"/>
      <c r="G1070" s="149"/>
      <c r="H1070" s="19"/>
      <c r="I1070" s="19"/>
      <c r="N1070" s="38"/>
      <c r="O1070" s="39"/>
      <c r="P1070" s="40"/>
      <c r="Q1070" s="40"/>
      <c r="R1070" s="40"/>
      <c r="S1070" s="40"/>
      <c r="T1070" s="40"/>
      <c r="U1070" s="19"/>
      <c r="V1070" s="19"/>
      <c r="W1070" s="19"/>
    </row>
    <row r="1071" spans="2:23" s="37" customFormat="1" x14ac:dyDescent="0.3">
      <c r="B1071" s="19"/>
      <c r="C1071" s="19"/>
      <c r="D1071" s="19"/>
      <c r="E1071" s="19"/>
      <c r="F1071" s="19"/>
      <c r="G1071" s="149"/>
      <c r="H1071" s="19"/>
      <c r="I1071" s="19"/>
      <c r="N1071" s="38"/>
      <c r="O1071" s="39"/>
      <c r="P1071" s="40"/>
      <c r="Q1071" s="40"/>
      <c r="R1071" s="40"/>
      <c r="S1071" s="40"/>
      <c r="T1071" s="40"/>
      <c r="U1071" s="19"/>
      <c r="V1071" s="19"/>
      <c r="W1071" s="19"/>
    </row>
    <row r="1072" spans="2:23" s="37" customFormat="1" x14ac:dyDescent="0.3">
      <c r="B1072" s="19"/>
      <c r="C1072" s="19"/>
      <c r="D1072" s="19"/>
      <c r="E1072" s="19"/>
      <c r="F1072" s="19"/>
      <c r="G1072" s="149"/>
      <c r="H1072" s="19"/>
      <c r="I1072" s="19"/>
      <c r="N1072" s="38"/>
      <c r="O1072" s="39"/>
      <c r="P1072" s="40"/>
      <c r="Q1072" s="40"/>
      <c r="R1072" s="40"/>
      <c r="S1072" s="40"/>
      <c r="T1072" s="40"/>
      <c r="U1072" s="19"/>
      <c r="V1072" s="19"/>
      <c r="W1072" s="19"/>
    </row>
    <row r="1073" spans="2:23" s="37" customFormat="1" x14ac:dyDescent="0.3">
      <c r="B1073" s="19"/>
      <c r="C1073" s="19"/>
      <c r="D1073" s="19"/>
      <c r="E1073" s="19"/>
      <c r="F1073" s="19"/>
      <c r="G1073" s="149"/>
      <c r="H1073" s="19"/>
      <c r="I1073" s="19"/>
      <c r="N1073" s="38"/>
      <c r="O1073" s="39"/>
      <c r="P1073" s="40"/>
      <c r="Q1073" s="40"/>
      <c r="R1073" s="40"/>
      <c r="S1073" s="40"/>
      <c r="T1073" s="40"/>
      <c r="U1073" s="19"/>
      <c r="V1073" s="19"/>
      <c r="W1073" s="19"/>
    </row>
    <row r="1074" spans="2:23" s="37" customFormat="1" x14ac:dyDescent="0.3">
      <c r="B1074" s="19"/>
      <c r="C1074" s="19"/>
      <c r="D1074" s="19"/>
      <c r="E1074" s="19"/>
      <c r="F1074" s="19"/>
      <c r="G1074" s="149"/>
      <c r="H1074" s="19"/>
      <c r="I1074" s="19"/>
      <c r="N1074" s="38"/>
      <c r="O1074" s="39"/>
      <c r="P1074" s="40"/>
      <c r="Q1074" s="40"/>
      <c r="R1074" s="40"/>
      <c r="S1074" s="40"/>
      <c r="T1074" s="40"/>
      <c r="U1074" s="19"/>
      <c r="V1074" s="19"/>
      <c r="W1074" s="19"/>
    </row>
    <row r="1075" spans="2:23" s="37" customFormat="1" x14ac:dyDescent="0.3">
      <c r="B1075" s="19"/>
      <c r="C1075" s="19"/>
      <c r="D1075" s="19"/>
      <c r="E1075" s="19"/>
      <c r="F1075" s="19"/>
      <c r="G1075" s="149"/>
      <c r="H1075" s="19"/>
      <c r="I1075" s="19"/>
      <c r="N1075" s="38"/>
      <c r="O1075" s="39"/>
      <c r="P1075" s="40"/>
      <c r="Q1075" s="40"/>
      <c r="R1075" s="40"/>
      <c r="S1075" s="40"/>
      <c r="T1075" s="40"/>
      <c r="U1075" s="19"/>
      <c r="V1075" s="19"/>
      <c r="W1075" s="19"/>
    </row>
    <row r="1076" spans="2:23" s="37" customFormat="1" x14ac:dyDescent="0.3">
      <c r="B1076" s="19"/>
      <c r="C1076" s="19"/>
      <c r="D1076" s="19"/>
      <c r="E1076" s="19"/>
      <c r="F1076" s="19"/>
      <c r="G1076" s="149"/>
      <c r="H1076" s="19"/>
      <c r="I1076" s="19"/>
      <c r="N1076" s="38"/>
      <c r="O1076" s="39"/>
      <c r="P1076" s="40"/>
      <c r="Q1076" s="40"/>
      <c r="R1076" s="40"/>
      <c r="S1076" s="40"/>
      <c r="T1076" s="40"/>
      <c r="U1076" s="19"/>
      <c r="V1076" s="19"/>
      <c r="W1076" s="19"/>
    </row>
    <row r="1077" spans="2:23" s="37" customFormat="1" x14ac:dyDescent="0.3">
      <c r="B1077" s="19"/>
      <c r="C1077" s="19"/>
      <c r="D1077" s="19"/>
      <c r="E1077" s="19"/>
      <c r="F1077" s="19"/>
      <c r="G1077" s="149"/>
      <c r="H1077" s="19"/>
      <c r="I1077" s="19"/>
      <c r="N1077" s="38"/>
      <c r="O1077" s="39"/>
      <c r="P1077" s="40"/>
      <c r="Q1077" s="40"/>
      <c r="R1077" s="40"/>
      <c r="S1077" s="40"/>
      <c r="T1077" s="40"/>
      <c r="U1077" s="19"/>
      <c r="V1077" s="19"/>
      <c r="W1077" s="19"/>
    </row>
    <row r="1078" spans="2:23" s="37" customFormat="1" x14ac:dyDescent="0.3">
      <c r="B1078" s="19"/>
      <c r="C1078" s="19"/>
      <c r="D1078" s="19"/>
      <c r="E1078" s="19"/>
      <c r="F1078" s="19"/>
      <c r="G1078" s="149"/>
      <c r="H1078" s="19"/>
      <c r="I1078" s="19"/>
      <c r="N1078" s="38"/>
      <c r="O1078" s="39"/>
      <c r="P1078" s="40"/>
      <c r="Q1078" s="40"/>
      <c r="R1078" s="40"/>
      <c r="S1078" s="40"/>
      <c r="T1078" s="40"/>
      <c r="U1078" s="19"/>
      <c r="V1078" s="19"/>
      <c r="W1078" s="19"/>
    </row>
    <row r="1079" spans="2:23" s="37" customFormat="1" x14ac:dyDescent="0.3">
      <c r="B1079" s="19"/>
      <c r="C1079" s="19"/>
      <c r="D1079" s="19"/>
      <c r="E1079" s="19"/>
      <c r="F1079" s="19"/>
      <c r="G1079" s="149"/>
      <c r="H1079" s="19"/>
      <c r="I1079" s="19"/>
      <c r="N1079" s="38"/>
      <c r="O1079" s="39"/>
      <c r="P1079" s="40"/>
      <c r="Q1079" s="40"/>
      <c r="R1079" s="40"/>
      <c r="S1079" s="40"/>
      <c r="T1079" s="40"/>
      <c r="U1079" s="19"/>
      <c r="V1079" s="19"/>
      <c r="W1079" s="19"/>
    </row>
    <row r="1080" spans="2:23" s="37" customFormat="1" x14ac:dyDescent="0.3">
      <c r="B1080" s="19"/>
      <c r="C1080" s="19"/>
      <c r="D1080" s="19"/>
      <c r="E1080" s="19"/>
      <c r="F1080" s="19"/>
      <c r="G1080" s="149"/>
      <c r="H1080" s="19"/>
      <c r="I1080" s="19"/>
      <c r="N1080" s="38"/>
      <c r="O1080" s="39"/>
      <c r="P1080" s="40"/>
      <c r="Q1080" s="40"/>
      <c r="R1080" s="40"/>
      <c r="S1080" s="40"/>
      <c r="T1080" s="40"/>
      <c r="U1080" s="19"/>
      <c r="V1080" s="19"/>
      <c r="W1080" s="19"/>
    </row>
    <row r="1081" spans="2:23" s="37" customFormat="1" x14ac:dyDescent="0.3">
      <c r="B1081" s="19"/>
      <c r="C1081" s="19"/>
      <c r="D1081" s="19"/>
      <c r="E1081" s="19"/>
      <c r="F1081" s="19"/>
      <c r="G1081" s="149"/>
      <c r="H1081" s="19"/>
      <c r="I1081" s="19"/>
      <c r="N1081" s="38"/>
      <c r="O1081" s="39"/>
      <c r="P1081" s="40"/>
      <c r="Q1081" s="40"/>
      <c r="R1081" s="40"/>
      <c r="S1081" s="40"/>
      <c r="T1081" s="40"/>
      <c r="U1081" s="19"/>
      <c r="V1081" s="19"/>
      <c r="W1081" s="19"/>
    </row>
    <row r="1082" spans="2:23" s="37" customFormat="1" x14ac:dyDescent="0.3">
      <c r="B1082" s="19"/>
      <c r="C1082" s="19"/>
      <c r="D1082" s="19"/>
      <c r="E1082" s="19"/>
      <c r="F1082" s="19"/>
      <c r="G1082" s="149"/>
      <c r="H1082" s="19"/>
      <c r="I1082" s="19"/>
      <c r="N1082" s="38"/>
      <c r="O1082" s="39"/>
      <c r="P1082" s="40"/>
      <c r="Q1082" s="40"/>
      <c r="R1082" s="40"/>
      <c r="S1082" s="40"/>
      <c r="T1082" s="40"/>
      <c r="U1082" s="19"/>
      <c r="V1082" s="19"/>
      <c r="W1082" s="19"/>
    </row>
    <row r="1083" spans="2:23" s="37" customFormat="1" x14ac:dyDescent="0.3">
      <c r="B1083" s="19"/>
      <c r="C1083" s="19"/>
      <c r="D1083" s="19"/>
      <c r="E1083" s="19"/>
      <c r="F1083" s="19"/>
      <c r="G1083" s="149"/>
      <c r="H1083" s="19"/>
      <c r="I1083" s="19"/>
      <c r="N1083" s="38"/>
      <c r="O1083" s="39"/>
      <c r="P1083" s="40"/>
      <c r="Q1083" s="40"/>
      <c r="R1083" s="40"/>
      <c r="S1083" s="40"/>
      <c r="T1083" s="40"/>
      <c r="U1083" s="19"/>
      <c r="V1083" s="19"/>
      <c r="W1083" s="19"/>
    </row>
    <row r="1084" spans="2:23" s="37" customFormat="1" x14ac:dyDescent="0.3">
      <c r="B1084" s="19"/>
      <c r="C1084" s="19"/>
      <c r="D1084" s="19"/>
      <c r="E1084" s="19"/>
      <c r="F1084" s="19"/>
      <c r="G1084" s="149"/>
      <c r="H1084" s="19"/>
      <c r="I1084" s="19"/>
      <c r="N1084" s="38"/>
      <c r="O1084" s="39"/>
      <c r="P1084" s="40"/>
      <c r="Q1084" s="40"/>
      <c r="R1084" s="40"/>
      <c r="S1084" s="40"/>
      <c r="T1084" s="40"/>
      <c r="U1084" s="19"/>
      <c r="V1084" s="19"/>
      <c r="W1084" s="19"/>
    </row>
    <row r="1085" spans="2:23" s="37" customFormat="1" x14ac:dyDescent="0.3">
      <c r="B1085" s="19"/>
      <c r="C1085" s="19"/>
      <c r="D1085" s="19"/>
      <c r="E1085" s="19"/>
      <c r="F1085" s="19"/>
      <c r="G1085" s="149"/>
      <c r="H1085" s="19"/>
      <c r="I1085" s="19"/>
      <c r="N1085" s="38"/>
      <c r="O1085" s="39"/>
      <c r="P1085" s="40"/>
      <c r="Q1085" s="40"/>
      <c r="R1085" s="40"/>
      <c r="S1085" s="40"/>
      <c r="T1085" s="40"/>
      <c r="U1085" s="19"/>
      <c r="V1085" s="19"/>
      <c r="W1085" s="19"/>
    </row>
    <row r="1086" spans="2:23" s="37" customFormat="1" x14ac:dyDescent="0.3">
      <c r="B1086" s="19"/>
      <c r="C1086" s="19"/>
      <c r="D1086" s="19"/>
      <c r="E1086" s="19"/>
      <c r="F1086" s="19"/>
      <c r="G1086" s="149"/>
      <c r="H1086" s="19"/>
      <c r="I1086" s="19"/>
      <c r="N1086" s="38"/>
      <c r="O1086" s="39"/>
      <c r="P1086" s="40"/>
      <c r="Q1086" s="40"/>
      <c r="R1086" s="40"/>
      <c r="S1086" s="40"/>
      <c r="T1086" s="40"/>
      <c r="U1086" s="19"/>
      <c r="V1086" s="19"/>
      <c r="W1086" s="19"/>
    </row>
    <row r="1087" spans="2:23" s="37" customFormat="1" x14ac:dyDescent="0.3">
      <c r="B1087" s="19"/>
      <c r="C1087" s="19"/>
      <c r="D1087" s="19"/>
      <c r="E1087" s="19"/>
      <c r="F1087" s="19"/>
      <c r="G1087" s="149"/>
      <c r="H1087" s="19"/>
      <c r="I1087" s="19"/>
      <c r="N1087" s="38"/>
      <c r="O1087" s="39"/>
      <c r="P1087" s="40"/>
      <c r="Q1087" s="40"/>
      <c r="R1087" s="40"/>
      <c r="S1087" s="40"/>
      <c r="T1087" s="40"/>
      <c r="U1087" s="19"/>
      <c r="V1087" s="19"/>
      <c r="W1087" s="19"/>
    </row>
    <row r="1088" spans="2:23" s="37" customFormat="1" x14ac:dyDescent="0.3">
      <c r="B1088" s="19"/>
      <c r="C1088" s="19"/>
      <c r="D1088" s="19"/>
      <c r="E1088" s="19"/>
      <c r="F1088" s="19"/>
      <c r="G1088" s="149"/>
      <c r="H1088" s="19"/>
      <c r="I1088" s="19"/>
      <c r="N1088" s="38"/>
      <c r="O1088" s="39"/>
      <c r="P1088" s="40"/>
      <c r="Q1088" s="40"/>
      <c r="R1088" s="40"/>
      <c r="S1088" s="40"/>
      <c r="T1088" s="40"/>
      <c r="U1088" s="19"/>
      <c r="V1088" s="19"/>
      <c r="W1088" s="19"/>
    </row>
    <row r="1089" spans="2:23" s="37" customFormat="1" x14ac:dyDescent="0.3">
      <c r="B1089" s="19"/>
      <c r="C1089" s="19"/>
      <c r="D1089" s="19"/>
      <c r="E1089" s="19"/>
      <c r="F1089" s="19"/>
      <c r="G1089" s="149"/>
      <c r="H1089" s="19"/>
      <c r="I1089" s="19"/>
      <c r="N1089" s="38"/>
      <c r="O1089" s="39"/>
      <c r="P1089" s="40"/>
      <c r="Q1089" s="40"/>
      <c r="R1089" s="40"/>
      <c r="S1089" s="40"/>
      <c r="T1089" s="40"/>
      <c r="U1089" s="19"/>
      <c r="V1089" s="19"/>
      <c r="W1089" s="19"/>
    </row>
    <row r="1090" spans="2:23" s="37" customFormat="1" x14ac:dyDescent="0.3">
      <c r="B1090" s="19"/>
      <c r="C1090" s="19"/>
      <c r="D1090" s="19"/>
      <c r="E1090" s="19"/>
      <c r="F1090" s="19"/>
      <c r="G1090" s="149"/>
      <c r="H1090" s="19"/>
      <c r="I1090" s="19"/>
      <c r="N1090" s="38"/>
      <c r="O1090" s="39"/>
      <c r="P1090" s="40"/>
      <c r="Q1090" s="40"/>
      <c r="R1090" s="40"/>
      <c r="S1090" s="40"/>
      <c r="T1090" s="40"/>
      <c r="U1090" s="19"/>
      <c r="V1090" s="19"/>
      <c r="W1090" s="19"/>
    </row>
    <row r="1091" spans="2:23" s="37" customFormat="1" x14ac:dyDescent="0.3">
      <c r="B1091" s="19"/>
      <c r="C1091" s="19"/>
      <c r="D1091" s="19"/>
      <c r="E1091" s="19"/>
      <c r="F1091" s="19"/>
      <c r="G1091" s="149"/>
      <c r="H1091" s="19"/>
      <c r="I1091" s="19"/>
      <c r="N1091" s="38"/>
      <c r="O1091" s="39"/>
      <c r="P1091" s="40"/>
      <c r="Q1091" s="40"/>
      <c r="R1091" s="40"/>
      <c r="S1091" s="40"/>
      <c r="T1091" s="40"/>
      <c r="U1091" s="19"/>
      <c r="V1091" s="19"/>
      <c r="W1091" s="19"/>
    </row>
    <row r="1092" spans="2:23" s="37" customFormat="1" x14ac:dyDescent="0.3">
      <c r="B1092" s="19"/>
      <c r="C1092" s="19"/>
      <c r="D1092" s="19"/>
      <c r="E1092" s="19"/>
      <c r="F1092" s="19"/>
      <c r="G1092" s="149"/>
      <c r="H1092" s="19"/>
      <c r="I1092" s="19"/>
      <c r="N1092" s="38"/>
      <c r="O1092" s="39"/>
      <c r="P1092" s="40"/>
      <c r="Q1092" s="40"/>
      <c r="R1092" s="40"/>
      <c r="S1092" s="40"/>
      <c r="T1092" s="40"/>
      <c r="U1092" s="19"/>
      <c r="V1092" s="19"/>
      <c r="W1092" s="19"/>
    </row>
    <row r="1093" spans="2:23" s="37" customFormat="1" x14ac:dyDescent="0.3">
      <c r="B1093" s="19"/>
      <c r="C1093" s="19"/>
      <c r="D1093" s="19"/>
      <c r="E1093" s="19"/>
      <c r="F1093" s="19"/>
      <c r="G1093" s="149"/>
      <c r="H1093" s="19"/>
      <c r="I1093" s="19"/>
      <c r="N1093" s="38"/>
      <c r="O1093" s="39"/>
      <c r="P1093" s="40"/>
      <c r="Q1093" s="40"/>
      <c r="R1093" s="40"/>
      <c r="S1093" s="40"/>
      <c r="T1093" s="40"/>
      <c r="U1093" s="19"/>
      <c r="V1093" s="19"/>
      <c r="W1093" s="19"/>
    </row>
    <row r="1094" spans="2:23" s="37" customFormat="1" x14ac:dyDescent="0.3">
      <c r="B1094" s="19"/>
      <c r="C1094" s="19"/>
      <c r="D1094" s="19"/>
      <c r="E1094" s="19"/>
      <c r="F1094" s="19"/>
      <c r="G1094" s="149"/>
      <c r="H1094" s="19"/>
      <c r="I1094" s="19"/>
      <c r="N1094" s="38"/>
      <c r="O1094" s="39"/>
      <c r="P1094" s="40"/>
      <c r="Q1094" s="40"/>
      <c r="R1094" s="40"/>
      <c r="S1094" s="40"/>
      <c r="T1094" s="40"/>
      <c r="U1094" s="19"/>
      <c r="V1094" s="19"/>
      <c r="W1094" s="19"/>
    </row>
    <row r="1095" spans="2:23" s="37" customFormat="1" x14ac:dyDescent="0.3">
      <c r="B1095" s="19"/>
      <c r="C1095" s="19"/>
      <c r="D1095" s="19"/>
      <c r="E1095" s="19"/>
      <c r="F1095" s="19"/>
      <c r="G1095" s="149"/>
      <c r="H1095" s="19"/>
      <c r="I1095" s="19"/>
      <c r="N1095" s="38"/>
      <c r="O1095" s="39"/>
      <c r="P1095" s="40"/>
      <c r="Q1095" s="40"/>
      <c r="R1095" s="40"/>
      <c r="S1095" s="40"/>
      <c r="T1095" s="40"/>
      <c r="U1095" s="19"/>
      <c r="V1095" s="19"/>
      <c r="W1095" s="19"/>
    </row>
    <row r="1096" spans="2:23" s="37" customFormat="1" x14ac:dyDescent="0.3">
      <c r="B1096" s="19"/>
      <c r="C1096" s="19"/>
      <c r="D1096" s="19"/>
      <c r="E1096" s="19"/>
      <c r="F1096" s="19"/>
      <c r="G1096" s="149"/>
      <c r="H1096" s="19"/>
      <c r="I1096" s="19"/>
      <c r="N1096" s="38"/>
      <c r="O1096" s="39"/>
      <c r="P1096" s="40"/>
      <c r="Q1096" s="40"/>
      <c r="R1096" s="40"/>
      <c r="S1096" s="40"/>
      <c r="T1096" s="40"/>
      <c r="U1096" s="19"/>
      <c r="V1096" s="19"/>
      <c r="W1096" s="19"/>
    </row>
    <row r="1097" spans="2:23" s="37" customFormat="1" x14ac:dyDescent="0.3">
      <c r="B1097" s="19"/>
      <c r="C1097" s="19"/>
      <c r="D1097" s="19"/>
      <c r="E1097" s="19"/>
      <c r="F1097" s="19"/>
      <c r="G1097" s="149"/>
      <c r="H1097" s="19"/>
      <c r="I1097" s="19"/>
      <c r="N1097" s="38"/>
      <c r="O1097" s="39"/>
      <c r="P1097" s="40"/>
      <c r="Q1097" s="40"/>
      <c r="R1097" s="40"/>
      <c r="S1097" s="40"/>
      <c r="T1097" s="40"/>
      <c r="U1097" s="19"/>
      <c r="V1097" s="19"/>
      <c r="W1097" s="19"/>
    </row>
    <row r="1098" spans="2:23" s="37" customFormat="1" x14ac:dyDescent="0.3">
      <c r="B1098" s="19"/>
      <c r="C1098" s="19"/>
      <c r="D1098" s="19"/>
      <c r="E1098" s="19"/>
      <c r="F1098" s="19"/>
      <c r="G1098" s="149"/>
      <c r="H1098" s="19"/>
      <c r="I1098" s="19"/>
      <c r="N1098" s="38"/>
      <c r="O1098" s="39"/>
      <c r="P1098" s="40"/>
      <c r="Q1098" s="40"/>
      <c r="R1098" s="40"/>
      <c r="S1098" s="40"/>
      <c r="T1098" s="40"/>
      <c r="U1098" s="19"/>
      <c r="V1098" s="19"/>
      <c r="W1098" s="19"/>
    </row>
    <row r="1099" spans="2:23" s="37" customFormat="1" x14ac:dyDescent="0.3">
      <c r="B1099" s="19"/>
      <c r="C1099" s="19"/>
      <c r="D1099" s="19"/>
      <c r="E1099" s="19"/>
      <c r="F1099" s="19"/>
      <c r="G1099" s="149"/>
      <c r="H1099" s="19"/>
      <c r="I1099" s="19"/>
      <c r="N1099" s="38"/>
      <c r="O1099" s="39"/>
      <c r="P1099" s="40"/>
      <c r="Q1099" s="40"/>
      <c r="R1099" s="40"/>
      <c r="S1099" s="40"/>
      <c r="T1099" s="40"/>
      <c r="U1099" s="19"/>
      <c r="V1099" s="19"/>
      <c r="W1099" s="19"/>
    </row>
    <row r="1100" spans="2:23" s="37" customFormat="1" x14ac:dyDescent="0.3">
      <c r="B1100" s="19"/>
      <c r="C1100" s="19"/>
      <c r="D1100" s="19"/>
      <c r="E1100" s="19"/>
      <c r="F1100" s="19"/>
      <c r="G1100" s="149"/>
      <c r="H1100" s="19"/>
      <c r="I1100" s="19"/>
      <c r="N1100" s="38"/>
      <c r="O1100" s="39"/>
      <c r="P1100" s="40"/>
      <c r="Q1100" s="40"/>
      <c r="R1100" s="40"/>
      <c r="S1100" s="40"/>
      <c r="T1100" s="40"/>
      <c r="U1100" s="19"/>
      <c r="V1100" s="19"/>
      <c r="W1100" s="19"/>
    </row>
    <row r="1101" spans="2:23" s="37" customFormat="1" x14ac:dyDescent="0.3">
      <c r="B1101" s="19"/>
      <c r="C1101" s="19"/>
      <c r="D1101" s="19"/>
      <c r="E1101" s="19"/>
      <c r="F1101" s="19"/>
      <c r="G1101" s="149"/>
      <c r="H1101" s="19"/>
      <c r="I1101" s="19"/>
      <c r="N1101" s="38"/>
      <c r="O1101" s="39"/>
      <c r="P1101" s="40"/>
      <c r="Q1101" s="40"/>
      <c r="R1101" s="40"/>
      <c r="S1101" s="40"/>
      <c r="T1101" s="40"/>
      <c r="U1101" s="19"/>
      <c r="V1101" s="19"/>
      <c r="W1101" s="19"/>
    </row>
    <row r="1102" spans="2:23" s="37" customFormat="1" x14ac:dyDescent="0.3">
      <c r="B1102" s="19"/>
      <c r="C1102" s="19"/>
      <c r="D1102" s="19"/>
      <c r="E1102" s="19"/>
      <c r="F1102" s="19"/>
      <c r="G1102" s="149"/>
      <c r="H1102" s="19"/>
      <c r="I1102" s="19"/>
      <c r="N1102" s="38"/>
      <c r="O1102" s="39"/>
      <c r="P1102" s="40"/>
      <c r="Q1102" s="40"/>
      <c r="R1102" s="40"/>
      <c r="S1102" s="40"/>
      <c r="T1102" s="40"/>
      <c r="U1102" s="19"/>
      <c r="V1102" s="19"/>
      <c r="W1102" s="19"/>
    </row>
    <row r="1103" spans="2:23" s="37" customFormat="1" x14ac:dyDescent="0.3">
      <c r="B1103" s="19"/>
      <c r="C1103" s="19"/>
      <c r="D1103" s="19"/>
      <c r="E1103" s="19"/>
      <c r="F1103" s="19"/>
      <c r="G1103" s="149"/>
      <c r="H1103" s="19"/>
      <c r="I1103" s="19"/>
      <c r="N1103" s="38"/>
      <c r="O1103" s="39"/>
      <c r="P1103" s="40"/>
      <c r="Q1103" s="40"/>
      <c r="R1103" s="40"/>
      <c r="S1103" s="40"/>
      <c r="T1103" s="40"/>
      <c r="U1103" s="19"/>
      <c r="V1103" s="19"/>
      <c r="W1103" s="19"/>
    </row>
    <row r="1104" spans="2:23" s="37" customFormat="1" x14ac:dyDescent="0.3">
      <c r="B1104" s="19"/>
      <c r="C1104" s="19"/>
      <c r="D1104" s="19"/>
      <c r="E1104" s="19"/>
      <c r="F1104" s="19"/>
      <c r="G1104" s="149"/>
      <c r="H1104" s="19"/>
      <c r="I1104" s="19"/>
      <c r="N1104" s="38"/>
      <c r="O1104" s="39"/>
      <c r="P1104" s="40"/>
      <c r="Q1104" s="40"/>
      <c r="R1104" s="40"/>
      <c r="S1104" s="40"/>
      <c r="T1104" s="40"/>
      <c r="U1104" s="19"/>
      <c r="V1104" s="19"/>
      <c r="W1104" s="19"/>
    </row>
    <row r="1105" spans="2:23" s="37" customFormat="1" x14ac:dyDescent="0.3">
      <c r="B1105" s="19"/>
      <c r="C1105" s="19"/>
      <c r="D1105" s="19"/>
      <c r="E1105" s="19"/>
      <c r="F1105" s="19"/>
      <c r="G1105" s="149"/>
      <c r="H1105" s="19"/>
      <c r="I1105" s="19"/>
      <c r="N1105" s="38"/>
      <c r="O1105" s="39"/>
      <c r="P1105" s="40"/>
      <c r="Q1105" s="40"/>
      <c r="R1105" s="40"/>
      <c r="S1105" s="40"/>
      <c r="T1105" s="40"/>
      <c r="U1105" s="19"/>
      <c r="V1105" s="19"/>
      <c r="W1105" s="19"/>
    </row>
    <row r="1106" spans="2:23" s="37" customFormat="1" x14ac:dyDescent="0.3">
      <c r="B1106" s="19"/>
      <c r="C1106" s="19"/>
      <c r="D1106" s="19"/>
      <c r="E1106" s="19"/>
      <c r="F1106" s="19"/>
      <c r="G1106" s="149"/>
      <c r="H1106" s="19"/>
      <c r="I1106" s="19"/>
      <c r="N1106" s="38"/>
      <c r="O1106" s="39"/>
      <c r="P1106" s="40"/>
      <c r="Q1106" s="40"/>
      <c r="R1106" s="40"/>
      <c r="S1106" s="40"/>
      <c r="T1106" s="40"/>
      <c r="U1106" s="19"/>
      <c r="V1106" s="19"/>
      <c r="W1106" s="19"/>
    </row>
    <row r="1107" spans="2:23" s="37" customFormat="1" x14ac:dyDescent="0.3">
      <c r="B1107" s="19"/>
      <c r="C1107" s="19"/>
      <c r="D1107" s="19"/>
      <c r="E1107" s="19"/>
      <c r="F1107" s="19"/>
      <c r="G1107" s="149"/>
      <c r="H1107" s="19"/>
      <c r="I1107" s="19"/>
      <c r="N1107" s="38"/>
      <c r="O1107" s="39"/>
      <c r="P1107" s="40"/>
      <c r="Q1107" s="40"/>
      <c r="R1107" s="40"/>
      <c r="S1107" s="40"/>
      <c r="T1107" s="40"/>
      <c r="U1107" s="19"/>
      <c r="V1107" s="19"/>
      <c r="W1107" s="19"/>
    </row>
    <row r="1108" spans="2:23" s="37" customFormat="1" x14ac:dyDescent="0.3">
      <c r="B1108" s="19"/>
      <c r="C1108" s="19"/>
      <c r="D1108" s="19"/>
      <c r="E1108" s="19"/>
      <c r="F1108" s="19"/>
      <c r="G1108" s="149"/>
      <c r="H1108" s="19"/>
      <c r="I1108" s="19"/>
      <c r="N1108" s="38"/>
      <c r="O1108" s="39"/>
      <c r="P1108" s="40"/>
      <c r="Q1108" s="40"/>
      <c r="R1108" s="40"/>
      <c r="S1108" s="40"/>
      <c r="T1108" s="40"/>
      <c r="U1108" s="19"/>
      <c r="V1108" s="19"/>
      <c r="W1108" s="19"/>
    </row>
    <row r="1109" spans="2:23" s="37" customFormat="1" x14ac:dyDescent="0.3">
      <c r="B1109" s="19"/>
      <c r="C1109" s="19"/>
      <c r="D1109" s="19"/>
      <c r="E1109" s="19"/>
      <c r="F1109" s="19"/>
      <c r="G1109" s="149"/>
      <c r="H1109" s="19"/>
      <c r="I1109" s="19"/>
      <c r="N1109" s="38"/>
      <c r="O1109" s="39"/>
      <c r="P1109" s="40"/>
      <c r="Q1109" s="40"/>
      <c r="R1109" s="40"/>
      <c r="S1109" s="40"/>
      <c r="T1109" s="40"/>
      <c r="U1109" s="19"/>
      <c r="V1109" s="19"/>
      <c r="W1109" s="19"/>
    </row>
    <row r="1110" spans="2:23" s="37" customFormat="1" x14ac:dyDescent="0.3">
      <c r="B1110" s="19"/>
      <c r="C1110" s="19"/>
      <c r="D1110" s="19"/>
      <c r="E1110" s="19"/>
      <c r="F1110" s="19"/>
      <c r="G1110" s="149"/>
      <c r="H1110" s="19"/>
      <c r="I1110" s="19"/>
      <c r="N1110" s="38"/>
      <c r="O1110" s="39"/>
      <c r="P1110" s="40"/>
      <c r="Q1110" s="40"/>
      <c r="R1110" s="40"/>
      <c r="S1110" s="40"/>
      <c r="T1110" s="40"/>
      <c r="U1110" s="19"/>
      <c r="V1110" s="19"/>
      <c r="W1110" s="19"/>
    </row>
    <row r="1111" spans="2:23" s="37" customFormat="1" x14ac:dyDescent="0.3">
      <c r="B1111" s="19"/>
      <c r="C1111" s="19"/>
      <c r="D1111" s="19"/>
      <c r="E1111" s="19"/>
      <c r="F1111" s="19"/>
      <c r="G1111" s="149"/>
      <c r="H1111" s="19"/>
      <c r="I1111" s="19"/>
      <c r="N1111" s="38"/>
      <c r="O1111" s="39"/>
      <c r="P1111" s="40"/>
      <c r="Q1111" s="40"/>
      <c r="R1111" s="40"/>
      <c r="S1111" s="40"/>
      <c r="T1111" s="40"/>
      <c r="U1111" s="19"/>
      <c r="V1111" s="19"/>
      <c r="W1111" s="19"/>
    </row>
    <row r="1112" spans="2:23" s="37" customFormat="1" x14ac:dyDescent="0.3">
      <c r="B1112" s="19"/>
      <c r="C1112" s="19"/>
      <c r="D1112" s="19"/>
      <c r="E1112" s="19"/>
      <c r="F1112" s="19"/>
      <c r="G1112" s="149"/>
      <c r="H1112" s="19"/>
      <c r="I1112" s="19"/>
      <c r="N1112" s="38"/>
      <c r="O1112" s="39"/>
      <c r="P1112" s="40"/>
      <c r="Q1112" s="40"/>
      <c r="R1112" s="40"/>
      <c r="S1112" s="40"/>
      <c r="T1112" s="40"/>
      <c r="U1112" s="19"/>
      <c r="V1112" s="19"/>
      <c r="W1112" s="19"/>
    </row>
    <row r="1113" spans="2:23" s="37" customFormat="1" x14ac:dyDescent="0.3">
      <c r="B1113" s="19"/>
      <c r="C1113" s="19"/>
      <c r="D1113" s="19"/>
      <c r="E1113" s="19"/>
      <c r="F1113" s="19"/>
      <c r="G1113" s="149"/>
      <c r="H1113" s="19"/>
      <c r="I1113" s="19"/>
      <c r="N1113" s="38"/>
      <c r="O1113" s="39"/>
      <c r="P1113" s="40"/>
      <c r="Q1113" s="40"/>
      <c r="R1113" s="40"/>
      <c r="S1113" s="40"/>
      <c r="T1113" s="40"/>
      <c r="U1113" s="19"/>
      <c r="V1113" s="19"/>
      <c r="W1113" s="19"/>
    </row>
    <row r="1114" spans="2:23" s="37" customFormat="1" x14ac:dyDescent="0.3">
      <c r="B1114" s="19"/>
      <c r="C1114" s="19"/>
      <c r="D1114" s="19"/>
      <c r="E1114" s="19"/>
      <c r="F1114" s="19"/>
      <c r="G1114" s="149"/>
      <c r="H1114" s="19"/>
      <c r="I1114" s="19"/>
      <c r="N1114" s="38"/>
      <c r="O1114" s="39"/>
      <c r="P1114" s="40"/>
      <c r="Q1114" s="40"/>
      <c r="R1114" s="40"/>
      <c r="S1114" s="40"/>
      <c r="T1114" s="40"/>
      <c r="U1114" s="19"/>
      <c r="V1114" s="19"/>
      <c r="W1114" s="19"/>
    </row>
    <row r="1115" spans="2:23" s="37" customFormat="1" x14ac:dyDescent="0.3">
      <c r="B1115" s="19"/>
      <c r="C1115" s="19"/>
      <c r="D1115" s="19"/>
      <c r="E1115" s="19"/>
      <c r="F1115" s="19"/>
      <c r="G1115" s="149"/>
      <c r="H1115" s="19"/>
      <c r="I1115" s="19"/>
      <c r="N1115" s="38"/>
      <c r="O1115" s="39"/>
      <c r="P1115" s="40"/>
      <c r="Q1115" s="40"/>
      <c r="R1115" s="40"/>
      <c r="S1115" s="40"/>
      <c r="T1115" s="40"/>
      <c r="U1115" s="19"/>
      <c r="V1115" s="19"/>
      <c r="W1115" s="19"/>
    </row>
    <row r="1116" spans="2:23" s="37" customFormat="1" x14ac:dyDescent="0.3">
      <c r="B1116" s="19"/>
      <c r="C1116" s="19"/>
      <c r="D1116" s="19"/>
      <c r="E1116" s="19"/>
      <c r="F1116" s="19"/>
      <c r="G1116" s="149"/>
      <c r="H1116" s="19"/>
      <c r="I1116" s="19"/>
      <c r="N1116" s="38"/>
      <c r="O1116" s="39"/>
      <c r="P1116" s="40"/>
      <c r="Q1116" s="40"/>
      <c r="R1116" s="40"/>
      <c r="S1116" s="40"/>
      <c r="T1116" s="40"/>
      <c r="U1116" s="19"/>
      <c r="V1116" s="19"/>
      <c r="W1116" s="19"/>
    </row>
    <row r="1117" spans="2:23" s="37" customFormat="1" x14ac:dyDescent="0.3">
      <c r="B1117" s="19"/>
      <c r="C1117" s="19"/>
      <c r="D1117" s="19"/>
      <c r="E1117" s="19"/>
      <c r="F1117" s="19"/>
      <c r="G1117" s="149"/>
      <c r="H1117" s="19"/>
      <c r="I1117" s="19"/>
      <c r="N1117" s="38"/>
      <c r="O1117" s="39"/>
      <c r="P1117" s="40"/>
      <c r="Q1117" s="40"/>
      <c r="R1117" s="40"/>
      <c r="S1117" s="40"/>
      <c r="T1117" s="40"/>
      <c r="U1117" s="19"/>
      <c r="V1117" s="19"/>
      <c r="W1117" s="19"/>
    </row>
    <row r="1118" spans="2:23" s="37" customFormat="1" x14ac:dyDescent="0.3">
      <c r="B1118" s="19"/>
      <c r="C1118" s="19"/>
      <c r="D1118" s="19"/>
      <c r="E1118" s="19"/>
      <c r="F1118" s="19"/>
      <c r="G1118" s="149"/>
      <c r="H1118" s="19"/>
      <c r="I1118" s="19"/>
      <c r="N1118" s="38"/>
      <c r="O1118" s="39"/>
      <c r="P1118" s="40"/>
      <c r="Q1118" s="40"/>
      <c r="R1118" s="40"/>
      <c r="S1118" s="40"/>
      <c r="T1118" s="40"/>
      <c r="U1118" s="19"/>
      <c r="V1118" s="19"/>
      <c r="W1118" s="19"/>
    </row>
    <row r="1119" spans="2:23" s="37" customFormat="1" x14ac:dyDescent="0.3">
      <c r="B1119" s="19"/>
      <c r="C1119" s="19"/>
      <c r="D1119" s="19"/>
      <c r="E1119" s="19"/>
      <c r="F1119" s="19"/>
      <c r="G1119" s="149"/>
      <c r="H1119" s="19"/>
      <c r="I1119" s="19"/>
      <c r="N1119" s="38"/>
      <c r="O1119" s="39"/>
      <c r="P1119" s="40"/>
      <c r="Q1119" s="40"/>
      <c r="R1119" s="40"/>
      <c r="S1119" s="40"/>
      <c r="T1119" s="40"/>
      <c r="U1119" s="19"/>
      <c r="V1119" s="19"/>
      <c r="W1119" s="19"/>
    </row>
    <row r="1120" spans="2:23" s="37" customFormat="1" x14ac:dyDescent="0.3">
      <c r="B1120" s="19"/>
      <c r="C1120" s="19"/>
      <c r="D1120" s="19"/>
      <c r="E1120" s="19"/>
      <c r="F1120" s="19"/>
      <c r="G1120" s="149"/>
      <c r="H1120" s="19"/>
      <c r="I1120" s="19"/>
      <c r="N1120" s="38"/>
      <c r="O1120" s="39"/>
      <c r="P1120" s="40"/>
      <c r="Q1120" s="40"/>
      <c r="R1120" s="40"/>
      <c r="S1120" s="40"/>
      <c r="T1120" s="40"/>
      <c r="U1120" s="19"/>
      <c r="V1120" s="19"/>
      <c r="W1120" s="19"/>
    </row>
    <row r="1121" spans="2:23" s="37" customFormat="1" x14ac:dyDescent="0.3">
      <c r="B1121" s="19"/>
      <c r="C1121" s="19"/>
      <c r="D1121" s="19"/>
      <c r="E1121" s="19"/>
      <c r="F1121" s="19"/>
      <c r="G1121" s="149"/>
      <c r="H1121" s="19"/>
      <c r="I1121" s="19"/>
      <c r="N1121" s="38"/>
      <c r="O1121" s="39"/>
      <c r="P1121" s="40"/>
      <c r="Q1121" s="40"/>
      <c r="R1121" s="40"/>
      <c r="S1121" s="40"/>
      <c r="T1121" s="40"/>
      <c r="U1121" s="19"/>
      <c r="V1121" s="19"/>
      <c r="W1121" s="19"/>
    </row>
    <row r="1122" spans="2:23" s="37" customFormat="1" x14ac:dyDescent="0.3">
      <c r="B1122" s="19"/>
      <c r="C1122" s="19"/>
      <c r="D1122" s="19"/>
      <c r="E1122" s="19"/>
      <c r="F1122" s="19"/>
      <c r="G1122" s="149"/>
      <c r="H1122" s="19"/>
      <c r="I1122" s="19"/>
      <c r="N1122" s="38"/>
      <c r="O1122" s="39"/>
      <c r="P1122" s="40"/>
      <c r="Q1122" s="40"/>
      <c r="R1122" s="40"/>
      <c r="S1122" s="40"/>
      <c r="T1122" s="40"/>
      <c r="U1122" s="19"/>
      <c r="V1122" s="19"/>
      <c r="W1122" s="19"/>
    </row>
    <row r="1123" spans="2:23" s="37" customFormat="1" x14ac:dyDescent="0.3">
      <c r="B1123" s="19"/>
      <c r="C1123" s="19"/>
      <c r="D1123" s="19"/>
      <c r="E1123" s="19"/>
      <c r="F1123" s="19"/>
      <c r="G1123" s="149"/>
      <c r="H1123" s="19"/>
      <c r="I1123" s="19"/>
      <c r="N1123" s="38"/>
      <c r="O1123" s="39"/>
      <c r="P1123" s="40"/>
      <c r="Q1123" s="40"/>
      <c r="R1123" s="40"/>
      <c r="S1123" s="40"/>
      <c r="T1123" s="40"/>
      <c r="U1123" s="19"/>
      <c r="V1123" s="19"/>
      <c r="W1123" s="19"/>
    </row>
    <row r="1124" spans="2:23" s="37" customFormat="1" x14ac:dyDescent="0.3">
      <c r="B1124" s="19"/>
      <c r="C1124" s="19"/>
      <c r="D1124" s="19"/>
      <c r="E1124" s="19"/>
      <c r="F1124" s="19"/>
      <c r="G1124" s="149"/>
      <c r="H1124" s="19"/>
      <c r="I1124" s="19"/>
      <c r="N1124" s="38"/>
      <c r="O1124" s="39"/>
      <c r="P1124" s="40"/>
      <c r="Q1124" s="40"/>
      <c r="R1124" s="40"/>
      <c r="S1124" s="40"/>
      <c r="T1124" s="40"/>
      <c r="U1124" s="19"/>
      <c r="V1124" s="19"/>
      <c r="W1124" s="19"/>
    </row>
    <row r="1125" spans="2:23" s="37" customFormat="1" x14ac:dyDescent="0.3">
      <c r="B1125" s="19"/>
      <c r="C1125" s="19"/>
      <c r="D1125" s="19"/>
      <c r="E1125" s="19"/>
      <c r="F1125" s="19"/>
      <c r="G1125" s="149"/>
      <c r="H1125" s="19"/>
      <c r="I1125" s="19"/>
      <c r="N1125" s="38"/>
      <c r="O1125" s="39"/>
      <c r="P1125" s="40"/>
      <c r="Q1125" s="40"/>
      <c r="R1125" s="40"/>
      <c r="S1125" s="40"/>
      <c r="T1125" s="40"/>
      <c r="U1125" s="19"/>
      <c r="V1125" s="19"/>
      <c r="W1125" s="19"/>
    </row>
    <row r="1126" spans="2:23" s="37" customFormat="1" x14ac:dyDescent="0.3">
      <c r="B1126" s="19"/>
      <c r="C1126" s="19"/>
      <c r="D1126" s="19"/>
      <c r="E1126" s="19"/>
      <c r="F1126" s="19"/>
      <c r="G1126" s="149"/>
      <c r="H1126" s="19"/>
      <c r="I1126" s="19"/>
      <c r="N1126" s="38"/>
      <c r="O1126" s="39"/>
      <c r="P1126" s="40"/>
      <c r="Q1126" s="40"/>
      <c r="R1126" s="40"/>
      <c r="S1126" s="40"/>
      <c r="T1126" s="40"/>
      <c r="U1126" s="19"/>
      <c r="V1126" s="19"/>
      <c r="W1126" s="19"/>
    </row>
    <row r="1127" spans="2:23" s="37" customFormat="1" x14ac:dyDescent="0.3">
      <c r="B1127" s="19"/>
      <c r="C1127" s="19"/>
      <c r="D1127" s="19"/>
      <c r="E1127" s="19"/>
      <c r="F1127" s="19"/>
      <c r="G1127" s="149"/>
      <c r="H1127" s="19"/>
      <c r="I1127" s="19"/>
      <c r="N1127" s="38"/>
      <c r="O1127" s="39"/>
      <c r="P1127" s="40"/>
      <c r="Q1127" s="40"/>
      <c r="R1127" s="40"/>
      <c r="S1127" s="40"/>
      <c r="T1127" s="40"/>
      <c r="U1127" s="19"/>
      <c r="V1127" s="19"/>
      <c r="W1127" s="19"/>
    </row>
    <row r="1128" spans="2:23" s="37" customFormat="1" x14ac:dyDescent="0.3">
      <c r="B1128" s="19"/>
      <c r="C1128" s="19"/>
      <c r="D1128" s="19"/>
      <c r="E1128" s="19"/>
      <c r="F1128" s="19"/>
      <c r="G1128" s="149"/>
      <c r="H1128" s="19"/>
      <c r="I1128" s="19"/>
      <c r="N1128" s="38"/>
      <c r="O1128" s="39"/>
      <c r="P1128" s="40"/>
      <c r="Q1128" s="40"/>
      <c r="R1128" s="40"/>
      <c r="S1128" s="40"/>
      <c r="T1128" s="40"/>
      <c r="U1128" s="19"/>
      <c r="V1128" s="19"/>
      <c r="W1128" s="19"/>
    </row>
    <row r="1129" spans="2:23" s="37" customFormat="1" x14ac:dyDescent="0.3">
      <c r="B1129" s="19"/>
      <c r="C1129" s="19"/>
      <c r="D1129" s="19"/>
      <c r="E1129" s="19"/>
      <c r="F1129" s="19"/>
      <c r="G1129" s="149"/>
      <c r="H1129" s="19"/>
      <c r="I1129" s="19"/>
      <c r="N1129" s="38"/>
      <c r="O1129" s="39"/>
      <c r="P1129" s="40"/>
      <c r="Q1129" s="40"/>
      <c r="R1129" s="40"/>
      <c r="S1129" s="40"/>
      <c r="T1129" s="40"/>
      <c r="U1129" s="19"/>
      <c r="V1129" s="19"/>
      <c r="W1129" s="19"/>
    </row>
    <row r="1130" spans="2:23" s="37" customFormat="1" x14ac:dyDescent="0.3">
      <c r="B1130" s="19"/>
      <c r="C1130" s="19"/>
      <c r="D1130" s="19"/>
      <c r="E1130" s="19"/>
      <c r="F1130" s="19"/>
      <c r="G1130" s="149"/>
      <c r="H1130" s="19"/>
      <c r="I1130" s="19"/>
      <c r="N1130" s="38"/>
      <c r="O1130" s="39"/>
      <c r="P1130" s="40"/>
      <c r="Q1130" s="40"/>
      <c r="R1130" s="40"/>
      <c r="S1130" s="40"/>
      <c r="T1130" s="40"/>
      <c r="U1130" s="19"/>
      <c r="V1130" s="19"/>
      <c r="W1130" s="19"/>
    </row>
    <row r="1131" spans="2:23" s="37" customFormat="1" x14ac:dyDescent="0.3">
      <c r="B1131" s="19"/>
      <c r="C1131" s="19"/>
      <c r="D1131" s="19"/>
      <c r="E1131" s="19"/>
      <c r="F1131" s="19"/>
      <c r="G1131" s="149"/>
      <c r="H1131" s="19"/>
      <c r="I1131" s="19"/>
      <c r="N1131" s="38"/>
      <c r="O1131" s="39"/>
      <c r="P1131" s="40"/>
      <c r="Q1131" s="40"/>
      <c r="R1131" s="40"/>
      <c r="S1131" s="40"/>
      <c r="T1131" s="40"/>
      <c r="U1131" s="19"/>
      <c r="V1131" s="19"/>
      <c r="W1131" s="19"/>
    </row>
    <row r="1132" spans="2:23" s="37" customFormat="1" x14ac:dyDescent="0.3">
      <c r="B1132" s="19"/>
      <c r="C1132" s="19"/>
      <c r="D1132" s="19"/>
      <c r="E1132" s="19"/>
      <c r="F1132" s="19"/>
      <c r="G1132" s="149"/>
      <c r="H1132" s="19"/>
      <c r="I1132" s="19"/>
      <c r="N1132" s="38"/>
      <c r="O1132" s="39"/>
      <c r="P1132" s="40"/>
      <c r="Q1132" s="40"/>
      <c r="R1132" s="40"/>
      <c r="S1132" s="40"/>
      <c r="T1132" s="40"/>
      <c r="U1132" s="19"/>
      <c r="V1132" s="19"/>
      <c r="W1132" s="19"/>
    </row>
    <row r="1133" spans="2:23" s="37" customFormat="1" x14ac:dyDescent="0.3">
      <c r="B1133" s="19"/>
      <c r="C1133" s="19"/>
      <c r="D1133" s="19"/>
      <c r="E1133" s="19"/>
      <c r="F1133" s="19"/>
      <c r="G1133" s="149"/>
      <c r="H1133" s="19"/>
      <c r="I1133" s="19"/>
      <c r="N1133" s="38"/>
      <c r="O1133" s="39"/>
      <c r="P1133" s="40"/>
      <c r="Q1133" s="40"/>
      <c r="R1133" s="40"/>
      <c r="S1133" s="40"/>
      <c r="T1133" s="40"/>
      <c r="U1133" s="19"/>
      <c r="V1133" s="19"/>
      <c r="W1133" s="19"/>
    </row>
    <row r="1134" spans="2:23" s="37" customFormat="1" x14ac:dyDescent="0.3">
      <c r="B1134" s="19"/>
      <c r="C1134" s="19"/>
      <c r="D1134" s="19"/>
      <c r="E1134" s="19"/>
      <c r="F1134" s="19"/>
      <c r="G1134" s="149"/>
      <c r="H1134" s="19"/>
      <c r="I1134" s="19"/>
      <c r="N1134" s="38"/>
      <c r="O1134" s="39"/>
      <c r="P1134" s="40"/>
      <c r="Q1134" s="40"/>
      <c r="R1134" s="40"/>
      <c r="S1134" s="40"/>
      <c r="T1134" s="40"/>
      <c r="U1134" s="19"/>
      <c r="V1134" s="19"/>
      <c r="W1134" s="19"/>
    </row>
    <row r="1135" spans="2:23" s="37" customFormat="1" x14ac:dyDescent="0.3">
      <c r="B1135" s="19"/>
      <c r="C1135" s="19"/>
      <c r="D1135" s="19"/>
      <c r="E1135" s="19"/>
      <c r="F1135" s="19"/>
      <c r="G1135" s="149"/>
      <c r="H1135" s="19"/>
      <c r="I1135" s="19"/>
      <c r="N1135" s="38"/>
      <c r="O1135" s="39"/>
      <c r="P1135" s="40"/>
      <c r="Q1135" s="40"/>
      <c r="R1135" s="40"/>
      <c r="S1135" s="40"/>
      <c r="T1135" s="40"/>
      <c r="U1135" s="19"/>
      <c r="V1135" s="19"/>
      <c r="W1135" s="19"/>
    </row>
    <row r="1136" spans="2:23" s="37" customFormat="1" x14ac:dyDescent="0.3">
      <c r="B1136" s="19"/>
      <c r="C1136" s="19"/>
      <c r="D1136" s="19"/>
      <c r="E1136" s="19"/>
      <c r="F1136" s="19"/>
      <c r="G1136" s="149"/>
      <c r="H1136" s="19"/>
      <c r="I1136" s="19"/>
      <c r="N1136" s="38"/>
      <c r="O1136" s="39"/>
      <c r="P1136" s="40"/>
      <c r="Q1136" s="40"/>
      <c r="R1136" s="40"/>
      <c r="S1136" s="40"/>
      <c r="T1136" s="40"/>
      <c r="U1136" s="19"/>
      <c r="V1136" s="19"/>
      <c r="W1136" s="19"/>
    </row>
    <row r="1137" spans="2:23" s="37" customFormat="1" x14ac:dyDescent="0.3">
      <c r="B1137" s="19"/>
      <c r="C1137" s="19"/>
      <c r="D1137" s="19"/>
      <c r="E1137" s="19"/>
      <c r="F1137" s="19"/>
      <c r="G1137" s="149"/>
      <c r="H1137" s="19"/>
      <c r="I1137" s="19"/>
      <c r="N1137" s="38"/>
      <c r="O1137" s="39"/>
      <c r="P1137" s="40"/>
      <c r="Q1137" s="40"/>
      <c r="R1137" s="40"/>
      <c r="S1137" s="40"/>
      <c r="T1137" s="40"/>
      <c r="U1137" s="19"/>
      <c r="V1137" s="19"/>
      <c r="W1137" s="19"/>
    </row>
    <row r="1138" spans="2:23" s="37" customFormat="1" x14ac:dyDescent="0.3">
      <c r="B1138" s="19"/>
      <c r="C1138" s="19"/>
      <c r="D1138" s="19"/>
      <c r="E1138" s="19"/>
      <c r="F1138" s="19"/>
      <c r="G1138" s="149"/>
      <c r="H1138" s="19"/>
      <c r="I1138" s="19"/>
      <c r="N1138" s="38"/>
      <c r="O1138" s="39"/>
      <c r="P1138" s="40"/>
      <c r="Q1138" s="40"/>
      <c r="R1138" s="40"/>
      <c r="S1138" s="40"/>
      <c r="T1138" s="40"/>
      <c r="U1138" s="19"/>
      <c r="V1138" s="19"/>
      <c r="W1138" s="19"/>
    </row>
    <row r="1139" spans="2:23" s="37" customFormat="1" x14ac:dyDescent="0.3">
      <c r="B1139" s="19"/>
      <c r="C1139" s="19"/>
      <c r="D1139" s="19"/>
      <c r="E1139" s="19"/>
      <c r="F1139" s="19"/>
      <c r="G1139" s="149"/>
      <c r="H1139" s="19"/>
      <c r="I1139" s="19"/>
      <c r="N1139" s="38"/>
      <c r="O1139" s="39"/>
      <c r="P1139" s="40"/>
      <c r="Q1139" s="40"/>
      <c r="R1139" s="40"/>
      <c r="S1139" s="40"/>
      <c r="T1139" s="40"/>
      <c r="U1139" s="19"/>
      <c r="V1139" s="19"/>
      <c r="W1139" s="19"/>
    </row>
    <row r="1140" spans="2:23" s="37" customFormat="1" x14ac:dyDescent="0.3">
      <c r="B1140" s="19"/>
      <c r="C1140" s="19"/>
      <c r="D1140" s="19"/>
      <c r="E1140" s="19"/>
      <c r="F1140" s="19"/>
      <c r="G1140" s="149"/>
      <c r="H1140" s="19"/>
      <c r="I1140" s="19"/>
      <c r="N1140" s="38"/>
      <c r="O1140" s="39"/>
      <c r="P1140" s="40"/>
      <c r="Q1140" s="40"/>
      <c r="R1140" s="40"/>
      <c r="S1140" s="40"/>
      <c r="T1140" s="40"/>
      <c r="U1140" s="19"/>
      <c r="V1140" s="19"/>
      <c r="W1140" s="19"/>
    </row>
    <row r="1141" spans="2:23" s="37" customFormat="1" x14ac:dyDescent="0.3">
      <c r="B1141" s="19"/>
      <c r="C1141" s="19"/>
      <c r="D1141" s="19"/>
      <c r="E1141" s="19"/>
      <c r="F1141" s="19"/>
      <c r="G1141" s="149"/>
      <c r="H1141" s="19"/>
      <c r="I1141" s="19"/>
      <c r="N1141" s="38"/>
      <c r="O1141" s="39"/>
      <c r="P1141" s="40"/>
      <c r="Q1141" s="40"/>
      <c r="R1141" s="40"/>
      <c r="S1141" s="40"/>
      <c r="T1141" s="40"/>
      <c r="U1141" s="19"/>
      <c r="V1141" s="19"/>
      <c r="W1141" s="19"/>
    </row>
    <row r="1142" spans="2:23" s="37" customFormat="1" x14ac:dyDescent="0.3">
      <c r="B1142" s="19"/>
      <c r="C1142" s="19"/>
      <c r="D1142" s="19"/>
      <c r="E1142" s="19"/>
      <c r="F1142" s="19"/>
      <c r="G1142" s="149"/>
      <c r="H1142" s="19"/>
      <c r="I1142" s="19"/>
      <c r="N1142" s="38"/>
      <c r="O1142" s="39"/>
      <c r="P1142" s="40"/>
      <c r="Q1142" s="40"/>
      <c r="R1142" s="40"/>
      <c r="S1142" s="40"/>
      <c r="T1142" s="40"/>
      <c r="U1142" s="19"/>
      <c r="V1142" s="19"/>
      <c r="W1142" s="19"/>
    </row>
    <row r="1143" spans="2:23" s="37" customFormat="1" x14ac:dyDescent="0.3">
      <c r="B1143" s="19"/>
      <c r="C1143" s="19"/>
      <c r="D1143" s="19"/>
      <c r="E1143" s="19"/>
      <c r="F1143" s="19"/>
      <c r="G1143" s="149"/>
      <c r="H1143" s="19"/>
      <c r="I1143" s="19"/>
      <c r="N1143" s="38"/>
      <c r="O1143" s="39"/>
      <c r="P1143" s="40"/>
      <c r="Q1143" s="40"/>
      <c r="R1143" s="40"/>
      <c r="S1143" s="40"/>
      <c r="T1143" s="40"/>
      <c r="U1143" s="19"/>
      <c r="V1143" s="19"/>
      <c r="W1143" s="19"/>
    </row>
    <row r="1144" spans="2:23" s="37" customFormat="1" x14ac:dyDescent="0.3">
      <c r="B1144" s="19"/>
      <c r="C1144" s="19"/>
      <c r="D1144" s="19"/>
      <c r="E1144" s="19"/>
      <c r="F1144" s="19"/>
      <c r="G1144" s="149"/>
      <c r="H1144" s="19"/>
      <c r="I1144" s="19"/>
      <c r="N1144" s="38"/>
      <c r="O1144" s="39"/>
      <c r="P1144" s="40"/>
      <c r="Q1144" s="40"/>
      <c r="R1144" s="40"/>
      <c r="S1144" s="40"/>
      <c r="T1144" s="40"/>
      <c r="U1144" s="19"/>
      <c r="V1144" s="19"/>
      <c r="W1144" s="19"/>
    </row>
    <row r="1145" spans="2:23" s="37" customFormat="1" x14ac:dyDescent="0.3">
      <c r="B1145" s="19"/>
      <c r="C1145" s="19"/>
      <c r="D1145" s="19"/>
      <c r="E1145" s="19"/>
      <c r="F1145" s="19"/>
      <c r="G1145" s="149"/>
      <c r="H1145" s="19"/>
      <c r="I1145" s="19"/>
      <c r="N1145" s="38"/>
      <c r="O1145" s="39"/>
      <c r="P1145" s="40"/>
      <c r="Q1145" s="40"/>
      <c r="R1145" s="40"/>
      <c r="S1145" s="40"/>
      <c r="T1145" s="40"/>
      <c r="U1145" s="19"/>
      <c r="V1145" s="19"/>
      <c r="W1145" s="19"/>
    </row>
    <row r="1146" spans="2:23" s="37" customFormat="1" x14ac:dyDescent="0.3">
      <c r="B1146" s="19"/>
      <c r="C1146" s="19"/>
      <c r="D1146" s="19"/>
      <c r="E1146" s="19"/>
      <c r="F1146" s="19"/>
      <c r="G1146" s="149"/>
      <c r="H1146" s="19"/>
      <c r="I1146" s="19"/>
      <c r="N1146" s="38"/>
      <c r="O1146" s="39"/>
      <c r="P1146" s="40"/>
      <c r="Q1146" s="40"/>
      <c r="R1146" s="40"/>
      <c r="S1146" s="40"/>
      <c r="T1146" s="40"/>
      <c r="U1146" s="19"/>
      <c r="V1146" s="19"/>
      <c r="W1146" s="19"/>
    </row>
    <row r="1147" spans="2:23" s="37" customFormat="1" x14ac:dyDescent="0.3">
      <c r="B1147" s="19"/>
      <c r="C1147" s="19"/>
      <c r="D1147" s="19"/>
      <c r="E1147" s="19"/>
      <c r="F1147" s="19"/>
      <c r="G1147" s="149"/>
      <c r="H1147" s="19"/>
      <c r="I1147" s="19"/>
      <c r="N1147" s="38"/>
      <c r="O1147" s="39"/>
      <c r="P1147" s="40"/>
      <c r="Q1147" s="40"/>
      <c r="R1147" s="40"/>
      <c r="S1147" s="40"/>
      <c r="T1147" s="40"/>
      <c r="U1147" s="19"/>
      <c r="V1147" s="19"/>
      <c r="W1147" s="19"/>
    </row>
    <row r="1148" spans="2:23" s="37" customFormat="1" x14ac:dyDescent="0.3">
      <c r="B1148" s="19"/>
      <c r="C1148" s="19"/>
      <c r="D1148" s="19"/>
      <c r="E1148" s="19"/>
      <c r="F1148" s="19"/>
      <c r="G1148" s="149"/>
      <c r="H1148" s="19"/>
      <c r="I1148" s="19"/>
      <c r="N1148" s="38"/>
      <c r="O1148" s="39"/>
      <c r="P1148" s="40"/>
      <c r="Q1148" s="40"/>
      <c r="R1148" s="40"/>
      <c r="S1148" s="40"/>
      <c r="T1148" s="40"/>
      <c r="U1148" s="19"/>
      <c r="V1148" s="19"/>
      <c r="W1148" s="19"/>
    </row>
    <row r="1149" spans="2:23" s="37" customFormat="1" x14ac:dyDescent="0.3">
      <c r="B1149" s="19"/>
      <c r="C1149" s="19"/>
      <c r="D1149" s="19"/>
      <c r="E1149" s="19"/>
      <c r="F1149" s="19"/>
      <c r="G1149" s="149"/>
      <c r="H1149" s="19"/>
      <c r="I1149" s="19"/>
      <c r="N1149" s="38"/>
      <c r="O1149" s="39"/>
      <c r="P1149" s="40"/>
      <c r="Q1149" s="40"/>
      <c r="R1149" s="40"/>
      <c r="S1149" s="40"/>
      <c r="T1149" s="40"/>
      <c r="U1149" s="19"/>
      <c r="V1149" s="19"/>
      <c r="W1149" s="19"/>
    </row>
    <row r="1150" spans="2:23" s="37" customFormat="1" x14ac:dyDescent="0.3">
      <c r="B1150" s="19"/>
      <c r="C1150" s="19"/>
      <c r="D1150" s="19"/>
      <c r="E1150" s="19"/>
      <c r="F1150" s="19"/>
      <c r="G1150" s="149"/>
      <c r="H1150" s="19"/>
      <c r="I1150" s="19"/>
      <c r="N1150" s="38"/>
      <c r="O1150" s="39"/>
      <c r="P1150" s="40"/>
      <c r="Q1150" s="40"/>
      <c r="R1150" s="40"/>
      <c r="S1150" s="40"/>
      <c r="T1150" s="40"/>
      <c r="U1150" s="19"/>
      <c r="V1150" s="19"/>
      <c r="W1150" s="19"/>
    </row>
    <row r="1151" spans="2:23" s="37" customFormat="1" x14ac:dyDescent="0.3">
      <c r="B1151" s="19"/>
      <c r="C1151" s="19"/>
      <c r="D1151" s="19"/>
      <c r="E1151" s="19"/>
      <c r="F1151" s="19"/>
      <c r="G1151" s="149"/>
      <c r="H1151" s="19"/>
      <c r="I1151" s="19"/>
      <c r="N1151" s="38"/>
      <c r="O1151" s="39"/>
      <c r="P1151" s="40"/>
      <c r="Q1151" s="40"/>
      <c r="R1151" s="40"/>
      <c r="S1151" s="40"/>
      <c r="T1151" s="40"/>
      <c r="U1151" s="19"/>
      <c r="V1151" s="19"/>
      <c r="W1151" s="19"/>
    </row>
    <row r="1152" spans="2:23" s="37" customFormat="1" x14ac:dyDescent="0.3">
      <c r="B1152" s="19"/>
      <c r="C1152" s="19"/>
      <c r="D1152" s="19"/>
      <c r="E1152" s="19"/>
      <c r="F1152" s="19"/>
      <c r="G1152" s="149"/>
      <c r="H1152" s="19"/>
      <c r="I1152" s="19"/>
      <c r="N1152" s="38"/>
      <c r="O1152" s="39"/>
      <c r="P1152" s="40"/>
      <c r="Q1152" s="40"/>
      <c r="R1152" s="40"/>
      <c r="S1152" s="40"/>
      <c r="T1152" s="40"/>
      <c r="U1152" s="19"/>
      <c r="V1152" s="19"/>
      <c r="W1152" s="19"/>
    </row>
    <row r="1153" spans="2:23" s="37" customFormat="1" x14ac:dyDescent="0.3">
      <c r="B1153" s="19"/>
      <c r="C1153" s="19"/>
      <c r="D1153" s="19"/>
      <c r="E1153" s="19"/>
      <c r="F1153" s="19"/>
      <c r="G1153" s="149"/>
      <c r="H1153" s="19"/>
      <c r="I1153" s="19"/>
      <c r="N1153" s="38"/>
      <c r="O1153" s="39"/>
      <c r="P1153" s="40"/>
      <c r="Q1153" s="40"/>
      <c r="R1153" s="40"/>
      <c r="S1153" s="40"/>
      <c r="T1153" s="40"/>
      <c r="U1153" s="19"/>
      <c r="V1153" s="19"/>
      <c r="W1153" s="19"/>
    </row>
    <row r="1154" spans="2:23" s="37" customFormat="1" x14ac:dyDescent="0.3">
      <c r="B1154" s="19"/>
      <c r="C1154" s="19"/>
      <c r="D1154" s="19"/>
      <c r="E1154" s="19"/>
      <c r="F1154" s="19"/>
      <c r="G1154" s="149"/>
      <c r="H1154" s="19"/>
      <c r="I1154" s="19"/>
      <c r="N1154" s="38"/>
      <c r="O1154" s="39"/>
      <c r="P1154" s="40"/>
      <c r="Q1154" s="40"/>
      <c r="R1154" s="40"/>
      <c r="S1154" s="40"/>
      <c r="T1154" s="40"/>
      <c r="U1154" s="19"/>
      <c r="V1154" s="19"/>
      <c r="W1154" s="19"/>
    </row>
    <row r="1155" spans="2:23" s="37" customFormat="1" x14ac:dyDescent="0.3">
      <c r="B1155" s="19"/>
      <c r="C1155" s="19"/>
      <c r="D1155" s="19"/>
      <c r="E1155" s="19"/>
      <c r="F1155" s="19"/>
      <c r="G1155" s="149"/>
      <c r="H1155" s="19"/>
      <c r="I1155" s="19"/>
      <c r="N1155" s="38"/>
      <c r="O1155" s="39"/>
      <c r="P1155" s="40"/>
      <c r="Q1155" s="40"/>
      <c r="R1155" s="40"/>
      <c r="S1155" s="40"/>
      <c r="T1155" s="40"/>
      <c r="U1155" s="19"/>
      <c r="V1155" s="19"/>
      <c r="W1155" s="19"/>
    </row>
    <row r="1156" spans="2:23" s="37" customFormat="1" x14ac:dyDescent="0.3">
      <c r="B1156" s="19"/>
      <c r="C1156" s="19"/>
      <c r="D1156" s="19"/>
      <c r="E1156" s="19"/>
      <c r="F1156" s="19"/>
      <c r="G1156" s="149"/>
      <c r="H1156" s="19"/>
      <c r="I1156" s="19"/>
      <c r="N1156" s="38"/>
      <c r="O1156" s="39"/>
      <c r="P1156" s="40"/>
      <c r="Q1156" s="40"/>
      <c r="R1156" s="40"/>
      <c r="S1156" s="40"/>
      <c r="T1156" s="40"/>
      <c r="U1156" s="19"/>
      <c r="V1156" s="19"/>
      <c r="W1156" s="19"/>
    </row>
    <row r="1157" spans="2:23" s="37" customFormat="1" x14ac:dyDescent="0.3">
      <c r="B1157" s="19"/>
      <c r="C1157" s="19"/>
      <c r="D1157" s="19"/>
      <c r="E1157" s="19"/>
      <c r="F1157" s="19"/>
      <c r="G1157" s="149"/>
      <c r="H1157" s="19"/>
      <c r="I1157" s="19"/>
      <c r="N1157" s="38"/>
      <c r="O1157" s="39"/>
      <c r="P1157" s="40"/>
      <c r="Q1157" s="40"/>
      <c r="R1157" s="40"/>
      <c r="S1157" s="40"/>
      <c r="T1157" s="40"/>
      <c r="U1157" s="19"/>
      <c r="V1157" s="19"/>
      <c r="W1157" s="19"/>
    </row>
    <row r="1158" spans="2:23" s="37" customFormat="1" x14ac:dyDescent="0.3">
      <c r="B1158" s="19"/>
      <c r="C1158" s="19"/>
      <c r="D1158" s="19"/>
      <c r="E1158" s="19"/>
      <c r="F1158" s="19"/>
      <c r="G1158" s="149"/>
      <c r="H1158" s="19"/>
      <c r="I1158" s="19"/>
      <c r="N1158" s="38"/>
      <c r="O1158" s="39"/>
      <c r="P1158" s="40"/>
      <c r="Q1158" s="40"/>
      <c r="R1158" s="40"/>
      <c r="S1158" s="40"/>
      <c r="T1158" s="40"/>
      <c r="U1158" s="19"/>
      <c r="V1158" s="19"/>
      <c r="W1158" s="19"/>
    </row>
    <row r="1159" spans="2:23" s="37" customFormat="1" x14ac:dyDescent="0.3">
      <c r="B1159" s="19"/>
      <c r="C1159" s="19"/>
      <c r="D1159" s="19"/>
      <c r="E1159" s="19"/>
      <c r="F1159" s="19"/>
      <c r="G1159" s="149"/>
      <c r="H1159" s="19"/>
      <c r="I1159" s="19"/>
      <c r="N1159" s="38"/>
      <c r="O1159" s="39"/>
      <c r="P1159" s="40"/>
      <c r="Q1159" s="40"/>
      <c r="R1159" s="40"/>
      <c r="S1159" s="40"/>
      <c r="T1159" s="40"/>
      <c r="U1159" s="19"/>
      <c r="V1159" s="19"/>
      <c r="W1159" s="19"/>
    </row>
    <row r="1160" spans="2:23" s="37" customFormat="1" x14ac:dyDescent="0.3">
      <c r="B1160" s="19"/>
      <c r="C1160" s="19"/>
      <c r="D1160" s="19"/>
      <c r="E1160" s="19"/>
      <c r="F1160" s="19"/>
      <c r="G1160" s="149"/>
      <c r="H1160" s="19"/>
      <c r="I1160" s="19"/>
      <c r="N1160" s="38"/>
      <c r="O1160" s="39"/>
      <c r="P1160" s="40"/>
      <c r="Q1160" s="40"/>
      <c r="R1160" s="40"/>
      <c r="S1160" s="40"/>
      <c r="T1160" s="40"/>
      <c r="U1160" s="19"/>
      <c r="V1160" s="19"/>
      <c r="W1160" s="19"/>
    </row>
    <row r="1161" spans="2:23" s="37" customFormat="1" x14ac:dyDescent="0.3">
      <c r="B1161" s="19"/>
      <c r="C1161" s="19"/>
      <c r="D1161" s="19"/>
      <c r="E1161" s="19"/>
      <c r="F1161" s="19"/>
      <c r="G1161" s="149"/>
      <c r="H1161" s="19"/>
      <c r="I1161" s="19"/>
      <c r="N1161" s="38"/>
      <c r="O1161" s="39"/>
      <c r="P1161" s="40"/>
      <c r="Q1161" s="40"/>
      <c r="R1161" s="40"/>
      <c r="S1161" s="40"/>
      <c r="T1161" s="40"/>
      <c r="U1161" s="19"/>
      <c r="V1161" s="19"/>
      <c r="W1161" s="19"/>
    </row>
    <row r="1162" spans="2:23" s="37" customFormat="1" x14ac:dyDescent="0.3">
      <c r="B1162" s="19"/>
      <c r="C1162" s="19"/>
      <c r="D1162" s="19"/>
      <c r="E1162" s="19"/>
      <c r="F1162" s="19"/>
      <c r="G1162" s="149"/>
      <c r="H1162" s="19"/>
      <c r="I1162" s="19"/>
      <c r="N1162" s="38"/>
      <c r="O1162" s="39"/>
      <c r="P1162" s="40"/>
      <c r="Q1162" s="40"/>
      <c r="R1162" s="40"/>
      <c r="S1162" s="40"/>
      <c r="T1162" s="40"/>
      <c r="U1162" s="19"/>
      <c r="V1162" s="19"/>
      <c r="W1162" s="19"/>
    </row>
    <row r="1163" spans="2:23" s="37" customFormat="1" x14ac:dyDescent="0.3">
      <c r="B1163" s="19"/>
      <c r="C1163" s="19"/>
      <c r="D1163" s="19"/>
      <c r="E1163" s="19"/>
      <c r="F1163" s="19"/>
      <c r="G1163" s="149"/>
      <c r="H1163" s="19"/>
      <c r="I1163" s="19"/>
      <c r="N1163" s="38"/>
      <c r="O1163" s="39"/>
      <c r="P1163" s="40"/>
      <c r="Q1163" s="40"/>
      <c r="R1163" s="40"/>
      <c r="S1163" s="40"/>
      <c r="T1163" s="40"/>
      <c r="U1163" s="19"/>
      <c r="V1163" s="19"/>
      <c r="W1163" s="19"/>
    </row>
    <row r="1164" spans="2:23" s="37" customFormat="1" x14ac:dyDescent="0.3">
      <c r="B1164" s="19"/>
      <c r="C1164" s="19"/>
      <c r="D1164" s="19"/>
      <c r="E1164" s="19"/>
      <c r="F1164" s="19"/>
      <c r="G1164" s="149"/>
      <c r="H1164" s="19"/>
      <c r="I1164" s="19"/>
      <c r="N1164" s="38"/>
      <c r="O1164" s="39"/>
      <c r="P1164" s="40"/>
      <c r="Q1164" s="40"/>
      <c r="R1164" s="40"/>
      <c r="S1164" s="40"/>
      <c r="T1164" s="40"/>
      <c r="U1164" s="19"/>
      <c r="V1164" s="19"/>
      <c r="W1164" s="19"/>
    </row>
    <row r="1165" spans="2:23" s="37" customFormat="1" x14ac:dyDescent="0.3">
      <c r="B1165" s="19"/>
      <c r="C1165" s="19"/>
      <c r="D1165" s="19"/>
      <c r="E1165" s="19"/>
      <c r="F1165" s="19"/>
      <c r="G1165" s="149"/>
      <c r="H1165" s="19"/>
      <c r="I1165" s="19"/>
      <c r="N1165" s="38"/>
      <c r="O1165" s="39"/>
      <c r="P1165" s="40"/>
      <c r="Q1165" s="40"/>
      <c r="R1165" s="40"/>
      <c r="S1165" s="40"/>
      <c r="T1165" s="40"/>
      <c r="U1165" s="19"/>
      <c r="V1165" s="19"/>
      <c r="W1165" s="19"/>
    </row>
    <row r="1166" spans="2:23" s="37" customFormat="1" x14ac:dyDescent="0.3">
      <c r="B1166" s="19"/>
      <c r="C1166" s="19"/>
      <c r="D1166" s="19"/>
      <c r="E1166" s="19"/>
      <c r="F1166" s="19"/>
      <c r="G1166" s="149"/>
      <c r="H1166" s="19"/>
      <c r="I1166" s="19"/>
      <c r="N1166" s="38"/>
      <c r="O1166" s="39"/>
      <c r="P1166" s="40"/>
      <c r="Q1166" s="40"/>
      <c r="R1166" s="40"/>
      <c r="S1166" s="40"/>
      <c r="T1166" s="40"/>
      <c r="U1166" s="19"/>
      <c r="V1166" s="19"/>
      <c r="W1166" s="19"/>
    </row>
    <row r="1167" spans="2:23" s="37" customFormat="1" x14ac:dyDescent="0.3">
      <c r="B1167" s="19"/>
      <c r="C1167" s="19"/>
      <c r="D1167" s="19"/>
      <c r="E1167" s="19"/>
      <c r="F1167" s="19"/>
      <c r="G1167" s="149"/>
      <c r="H1167" s="19"/>
      <c r="I1167" s="19"/>
      <c r="N1167" s="38"/>
      <c r="O1167" s="39"/>
      <c r="P1167" s="40"/>
      <c r="Q1167" s="40"/>
      <c r="R1167" s="40"/>
      <c r="S1167" s="40"/>
      <c r="T1167" s="40"/>
      <c r="U1167" s="19"/>
      <c r="V1167" s="19"/>
      <c r="W1167" s="19"/>
    </row>
    <row r="1168" spans="2:23" s="37" customFormat="1" x14ac:dyDescent="0.3">
      <c r="B1168" s="19"/>
      <c r="C1168" s="19"/>
      <c r="D1168" s="19"/>
      <c r="E1168" s="19"/>
      <c r="F1168" s="19"/>
      <c r="G1168" s="149"/>
      <c r="H1168" s="19"/>
      <c r="I1168" s="19"/>
      <c r="N1168" s="38"/>
      <c r="O1168" s="39"/>
      <c r="P1168" s="40"/>
      <c r="Q1168" s="40"/>
      <c r="R1168" s="40"/>
      <c r="S1168" s="40"/>
      <c r="T1168" s="40"/>
      <c r="U1168" s="19"/>
      <c r="V1168" s="19"/>
      <c r="W1168" s="19"/>
    </row>
    <row r="1169" spans="2:23" s="37" customFormat="1" x14ac:dyDescent="0.3">
      <c r="B1169" s="19"/>
      <c r="C1169" s="19"/>
      <c r="D1169" s="19"/>
      <c r="E1169" s="19"/>
      <c r="F1169" s="19"/>
      <c r="G1169" s="149"/>
      <c r="H1169" s="19"/>
      <c r="I1169" s="19"/>
      <c r="N1169" s="38"/>
      <c r="O1169" s="39"/>
      <c r="P1169" s="40"/>
      <c r="Q1169" s="40"/>
      <c r="R1169" s="40"/>
      <c r="S1169" s="40"/>
      <c r="T1169" s="40"/>
      <c r="U1169" s="19"/>
      <c r="V1169" s="19"/>
      <c r="W1169" s="19"/>
    </row>
    <row r="1170" spans="2:23" s="37" customFormat="1" x14ac:dyDescent="0.3">
      <c r="B1170" s="19"/>
      <c r="C1170" s="19"/>
      <c r="D1170" s="19"/>
      <c r="E1170" s="19"/>
      <c r="F1170" s="19"/>
      <c r="G1170" s="149"/>
      <c r="H1170" s="19"/>
      <c r="I1170" s="19"/>
      <c r="N1170" s="38"/>
      <c r="O1170" s="39"/>
      <c r="P1170" s="40"/>
      <c r="Q1170" s="40"/>
      <c r="R1170" s="40"/>
      <c r="S1170" s="40"/>
      <c r="T1170" s="40"/>
      <c r="U1170" s="19"/>
      <c r="V1170" s="19"/>
      <c r="W1170" s="19"/>
    </row>
    <row r="1171" spans="2:23" s="37" customFormat="1" x14ac:dyDescent="0.3">
      <c r="B1171" s="19"/>
      <c r="C1171" s="19"/>
      <c r="D1171" s="19"/>
      <c r="E1171" s="19"/>
      <c r="F1171" s="19"/>
      <c r="G1171" s="149"/>
      <c r="H1171" s="19"/>
      <c r="I1171" s="19"/>
      <c r="N1171" s="38"/>
      <c r="O1171" s="39"/>
      <c r="P1171" s="40"/>
      <c r="Q1171" s="40"/>
      <c r="R1171" s="40"/>
      <c r="S1171" s="40"/>
      <c r="T1171" s="40"/>
      <c r="U1171" s="19"/>
      <c r="V1171" s="19"/>
      <c r="W1171" s="19"/>
    </row>
    <row r="1172" spans="2:23" s="37" customFormat="1" x14ac:dyDescent="0.3">
      <c r="B1172" s="19"/>
      <c r="C1172" s="19"/>
      <c r="D1172" s="19"/>
      <c r="E1172" s="19"/>
      <c r="F1172" s="19"/>
      <c r="G1172" s="149"/>
      <c r="H1172" s="19"/>
      <c r="I1172" s="19"/>
      <c r="N1172" s="38"/>
      <c r="O1172" s="39"/>
      <c r="P1172" s="40"/>
      <c r="Q1172" s="40"/>
      <c r="R1172" s="40"/>
      <c r="S1172" s="40"/>
      <c r="T1172" s="40"/>
      <c r="U1172" s="19"/>
      <c r="V1172" s="19"/>
      <c r="W1172" s="19"/>
    </row>
    <row r="1173" spans="2:23" s="37" customFormat="1" x14ac:dyDescent="0.3">
      <c r="B1173" s="19"/>
      <c r="C1173" s="19"/>
      <c r="D1173" s="19"/>
      <c r="E1173" s="19"/>
      <c r="F1173" s="19"/>
      <c r="G1173" s="149"/>
      <c r="H1173" s="19"/>
      <c r="I1173" s="19"/>
      <c r="N1173" s="38"/>
      <c r="O1173" s="39"/>
      <c r="P1173" s="40"/>
      <c r="Q1173" s="40"/>
      <c r="R1173" s="40"/>
      <c r="S1173" s="40"/>
      <c r="T1173" s="40"/>
      <c r="U1173" s="19"/>
      <c r="V1173" s="19"/>
      <c r="W1173" s="19"/>
    </row>
    <row r="1174" spans="2:23" s="37" customFormat="1" x14ac:dyDescent="0.3">
      <c r="B1174" s="19"/>
      <c r="C1174" s="19"/>
      <c r="D1174" s="19"/>
      <c r="E1174" s="19"/>
      <c r="F1174" s="19"/>
      <c r="G1174" s="149"/>
      <c r="H1174" s="19"/>
      <c r="I1174" s="19"/>
      <c r="N1174" s="38"/>
      <c r="O1174" s="39"/>
      <c r="P1174" s="40"/>
      <c r="Q1174" s="40"/>
      <c r="R1174" s="40"/>
      <c r="S1174" s="40"/>
      <c r="T1174" s="40"/>
      <c r="U1174" s="19"/>
      <c r="V1174" s="19"/>
      <c r="W1174" s="19"/>
    </row>
    <row r="1175" spans="2:23" s="37" customFormat="1" x14ac:dyDescent="0.3">
      <c r="B1175" s="19"/>
      <c r="C1175" s="19"/>
      <c r="D1175" s="19"/>
      <c r="E1175" s="19"/>
      <c r="F1175" s="19"/>
      <c r="G1175" s="149"/>
      <c r="H1175" s="19"/>
      <c r="I1175" s="19"/>
      <c r="N1175" s="38"/>
      <c r="O1175" s="39"/>
      <c r="P1175" s="40"/>
      <c r="Q1175" s="40"/>
      <c r="R1175" s="40"/>
      <c r="S1175" s="40"/>
      <c r="T1175" s="40"/>
      <c r="U1175" s="19"/>
      <c r="V1175" s="19"/>
      <c r="W1175" s="19"/>
    </row>
    <row r="1176" spans="2:23" s="37" customFormat="1" x14ac:dyDescent="0.3">
      <c r="B1176" s="19"/>
      <c r="C1176" s="19"/>
      <c r="D1176" s="19"/>
      <c r="E1176" s="19"/>
      <c r="F1176" s="19"/>
      <c r="G1176" s="149"/>
      <c r="H1176" s="19"/>
      <c r="I1176" s="19"/>
      <c r="N1176" s="38"/>
      <c r="O1176" s="39"/>
      <c r="P1176" s="40"/>
      <c r="Q1176" s="40"/>
      <c r="R1176" s="40"/>
      <c r="S1176" s="40"/>
      <c r="T1176" s="40"/>
      <c r="U1176" s="19"/>
      <c r="V1176" s="19"/>
      <c r="W1176" s="19"/>
    </row>
    <row r="1177" spans="2:23" s="37" customFormat="1" x14ac:dyDescent="0.3">
      <c r="B1177" s="19"/>
      <c r="C1177" s="19"/>
      <c r="D1177" s="19"/>
      <c r="E1177" s="19"/>
      <c r="F1177" s="19"/>
      <c r="G1177" s="149"/>
      <c r="H1177" s="19"/>
      <c r="I1177" s="19"/>
      <c r="N1177" s="38"/>
      <c r="O1177" s="39"/>
      <c r="P1177" s="40"/>
      <c r="Q1177" s="40"/>
      <c r="R1177" s="40"/>
      <c r="S1177" s="40"/>
      <c r="T1177" s="40"/>
      <c r="U1177" s="19"/>
      <c r="V1177" s="19"/>
      <c r="W1177" s="19"/>
    </row>
    <row r="1178" spans="2:23" s="37" customFormat="1" x14ac:dyDescent="0.3">
      <c r="B1178" s="19"/>
      <c r="C1178" s="19"/>
      <c r="D1178" s="19"/>
      <c r="E1178" s="19"/>
      <c r="F1178" s="19"/>
      <c r="G1178" s="149"/>
      <c r="H1178" s="19"/>
      <c r="I1178" s="19"/>
      <c r="N1178" s="38"/>
      <c r="O1178" s="39"/>
      <c r="P1178" s="40"/>
      <c r="Q1178" s="40"/>
      <c r="R1178" s="40"/>
      <c r="S1178" s="40"/>
      <c r="T1178" s="40"/>
      <c r="U1178" s="19"/>
      <c r="V1178" s="19"/>
      <c r="W1178" s="19"/>
    </row>
    <row r="1179" spans="2:23" s="37" customFormat="1" x14ac:dyDescent="0.3">
      <c r="B1179" s="19"/>
      <c r="C1179" s="19"/>
      <c r="D1179" s="19"/>
      <c r="E1179" s="19"/>
      <c r="F1179" s="19"/>
      <c r="G1179" s="149"/>
      <c r="H1179" s="19"/>
      <c r="I1179" s="19"/>
      <c r="N1179" s="38"/>
      <c r="O1179" s="39"/>
      <c r="P1179" s="40"/>
      <c r="Q1179" s="40"/>
      <c r="R1179" s="40"/>
      <c r="S1179" s="40"/>
      <c r="T1179" s="40"/>
      <c r="U1179" s="19"/>
      <c r="V1179" s="19"/>
      <c r="W1179" s="19"/>
    </row>
    <row r="1180" spans="2:23" s="37" customFormat="1" x14ac:dyDescent="0.3">
      <c r="B1180" s="19"/>
      <c r="C1180" s="19"/>
      <c r="D1180" s="19"/>
      <c r="E1180" s="19"/>
      <c r="F1180" s="19"/>
      <c r="G1180" s="149"/>
      <c r="H1180" s="19"/>
      <c r="I1180" s="19"/>
      <c r="N1180" s="38"/>
      <c r="O1180" s="39"/>
      <c r="P1180" s="40"/>
      <c r="Q1180" s="40"/>
      <c r="R1180" s="40"/>
      <c r="S1180" s="40"/>
      <c r="T1180" s="40"/>
      <c r="U1180" s="19"/>
      <c r="V1180" s="19"/>
      <c r="W1180" s="19"/>
    </row>
    <row r="1181" spans="2:23" s="37" customFormat="1" x14ac:dyDescent="0.3">
      <c r="B1181" s="19"/>
      <c r="C1181" s="19"/>
      <c r="D1181" s="19"/>
      <c r="E1181" s="19"/>
      <c r="F1181" s="19"/>
      <c r="G1181" s="149"/>
      <c r="H1181" s="19"/>
      <c r="I1181" s="19"/>
      <c r="N1181" s="38"/>
      <c r="O1181" s="39"/>
      <c r="P1181" s="40"/>
      <c r="Q1181" s="40"/>
      <c r="R1181" s="40"/>
      <c r="S1181" s="40"/>
      <c r="T1181" s="40"/>
      <c r="U1181" s="19"/>
      <c r="V1181" s="19"/>
      <c r="W1181" s="19"/>
    </row>
    <row r="1182" spans="2:23" s="37" customFormat="1" x14ac:dyDescent="0.3">
      <c r="B1182" s="19"/>
      <c r="C1182" s="19"/>
      <c r="D1182" s="19"/>
      <c r="E1182" s="19"/>
      <c r="F1182" s="19"/>
      <c r="G1182" s="149"/>
      <c r="H1182" s="19"/>
      <c r="I1182" s="19"/>
      <c r="N1182" s="38"/>
      <c r="O1182" s="39"/>
      <c r="P1182" s="40"/>
      <c r="Q1182" s="40"/>
      <c r="R1182" s="40"/>
      <c r="S1182" s="40"/>
      <c r="T1182" s="40"/>
      <c r="U1182" s="19"/>
      <c r="V1182" s="19"/>
      <c r="W1182" s="19"/>
    </row>
    <row r="1183" spans="2:23" s="37" customFormat="1" x14ac:dyDescent="0.3">
      <c r="B1183" s="19"/>
      <c r="C1183" s="19"/>
      <c r="D1183" s="19"/>
      <c r="E1183" s="19"/>
      <c r="F1183" s="19"/>
      <c r="G1183" s="149"/>
      <c r="H1183" s="19"/>
      <c r="I1183" s="19"/>
      <c r="N1183" s="38"/>
      <c r="O1183" s="39"/>
      <c r="P1183" s="40"/>
      <c r="Q1183" s="40"/>
      <c r="R1183" s="40"/>
      <c r="S1183" s="40"/>
      <c r="T1183" s="40"/>
      <c r="U1183" s="19"/>
      <c r="V1183" s="19"/>
      <c r="W1183" s="19"/>
    </row>
    <row r="1184" spans="2:23" s="37" customFormat="1" x14ac:dyDescent="0.3">
      <c r="B1184" s="19"/>
      <c r="C1184" s="19"/>
      <c r="D1184" s="19"/>
      <c r="E1184" s="19"/>
      <c r="F1184" s="19"/>
      <c r="G1184" s="149"/>
      <c r="H1184" s="19"/>
      <c r="I1184" s="19"/>
      <c r="N1184" s="38"/>
      <c r="O1184" s="39"/>
      <c r="P1184" s="40"/>
      <c r="Q1184" s="40"/>
      <c r="R1184" s="40"/>
      <c r="S1184" s="40"/>
      <c r="T1184" s="40"/>
      <c r="U1184" s="19"/>
      <c r="V1184" s="19"/>
      <c r="W1184" s="19"/>
    </row>
    <row r="1185" spans="2:23" s="37" customFormat="1" x14ac:dyDescent="0.3">
      <c r="B1185" s="19"/>
      <c r="C1185" s="19"/>
      <c r="D1185" s="19"/>
      <c r="E1185" s="19"/>
      <c r="F1185" s="19"/>
      <c r="G1185" s="149"/>
      <c r="H1185" s="19"/>
      <c r="I1185" s="19"/>
      <c r="N1185" s="38"/>
      <c r="O1185" s="39"/>
      <c r="P1185" s="40"/>
      <c r="Q1185" s="40"/>
      <c r="R1185" s="40"/>
      <c r="S1185" s="40"/>
      <c r="T1185" s="40"/>
      <c r="U1185" s="19"/>
      <c r="V1185" s="19"/>
      <c r="W1185" s="19"/>
    </row>
    <row r="1186" spans="2:23" s="37" customFormat="1" x14ac:dyDescent="0.3">
      <c r="B1186" s="19"/>
      <c r="C1186" s="19"/>
      <c r="D1186" s="19"/>
      <c r="E1186" s="19"/>
      <c r="F1186" s="19"/>
      <c r="G1186" s="149"/>
      <c r="H1186" s="19"/>
      <c r="I1186" s="19"/>
      <c r="N1186" s="38"/>
      <c r="O1186" s="39"/>
      <c r="P1186" s="40"/>
      <c r="Q1186" s="40"/>
      <c r="R1186" s="40"/>
      <c r="S1186" s="40"/>
      <c r="T1186" s="40"/>
      <c r="U1186" s="19"/>
      <c r="V1186" s="19"/>
      <c r="W1186" s="19"/>
    </row>
    <row r="1187" spans="2:23" s="37" customFormat="1" x14ac:dyDescent="0.3">
      <c r="B1187" s="19"/>
      <c r="C1187" s="19"/>
      <c r="D1187" s="19"/>
      <c r="E1187" s="19"/>
      <c r="F1187" s="19"/>
      <c r="G1187" s="149"/>
      <c r="H1187" s="19"/>
      <c r="I1187" s="19"/>
      <c r="N1187" s="38"/>
      <c r="O1187" s="39"/>
      <c r="P1187" s="40"/>
      <c r="Q1187" s="40"/>
      <c r="R1187" s="40"/>
      <c r="S1187" s="40"/>
      <c r="T1187" s="40"/>
      <c r="U1187" s="19"/>
      <c r="V1187" s="19"/>
      <c r="W1187" s="19"/>
    </row>
    <row r="1188" spans="2:23" s="37" customFormat="1" x14ac:dyDescent="0.3">
      <c r="B1188" s="19"/>
      <c r="C1188" s="19"/>
      <c r="D1188" s="19"/>
      <c r="E1188" s="19"/>
      <c r="F1188" s="19"/>
      <c r="G1188" s="149"/>
      <c r="H1188" s="19"/>
      <c r="I1188" s="19"/>
      <c r="N1188" s="38"/>
      <c r="O1188" s="39"/>
      <c r="P1188" s="40"/>
      <c r="Q1188" s="40"/>
      <c r="R1188" s="40"/>
      <c r="S1188" s="40"/>
      <c r="T1188" s="40"/>
      <c r="U1188" s="19"/>
      <c r="V1188" s="19"/>
      <c r="W1188" s="19"/>
    </row>
    <row r="1189" spans="2:23" s="37" customFormat="1" x14ac:dyDescent="0.3">
      <c r="B1189" s="19"/>
      <c r="C1189" s="19"/>
      <c r="D1189" s="19"/>
      <c r="E1189" s="19"/>
      <c r="F1189" s="19"/>
      <c r="G1189" s="149"/>
      <c r="H1189" s="19"/>
      <c r="I1189" s="19"/>
      <c r="N1189" s="38"/>
      <c r="O1189" s="39"/>
      <c r="P1189" s="40"/>
      <c r="Q1189" s="40"/>
      <c r="R1189" s="40"/>
      <c r="S1189" s="40"/>
      <c r="T1189" s="40"/>
      <c r="U1189" s="19"/>
      <c r="V1189" s="19"/>
      <c r="W1189" s="19"/>
    </row>
    <row r="1190" spans="2:23" s="37" customFormat="1" x14ac:dyDescent="0.3">
      <c r="B1190" s="19"/>
      <c r="C1190" s="19"/>
      <c r="D1190" s="19"/>
      <c r="E1190" s="19"/>
      <c r="F1190" s="19"/>
      <c r="G1190" s="149"/>
      <c r="H1190" s="19"/>
      <c r="I1190" s="19"/>
      <c r="N1190" s="38"/>
      <c r="O1190" s="39"/>
      <c r="P1190" s="40"/>
      <c r="Q1190" s="40"/>
      <c r="R1190" s="40"/>
      <c r="S1190" s="40"/>
      <c r="T1190" s="40"/>
      <c r="U1190" s="19"/>
      <c r="V1190" s="19"/>
      <c r="W1190" s="19"/>
    </row>
    <row r="1191" spans="2:23" s="37" customFormat="1" x14ac:dyDescent="0.3">
      <c r="B1191" s="19"/>
      <c r="C1191" s="19"/>
      <c r="D1191" s="19"/>
      <c r="E1191" s="19"/>
      <c r="F1191" s="19"/>
      <c r="G1191" s="149"/>
      <c r="H1191" s="19"/>
      <c r="I1191" s="19"/>
      <c r="N1191" s="38"/>
      <c r="O1191" s="39"/>
      <c r="P1191" s="40"/>
      <c r="Q1191" s="40"/>
      <c r="R1191" s="40"/>
      <c r="S1191" s="40"/>
      <c r="T1191" s="40"/>
      <c r="U1191" s="19"/>
      <c r="V1191" s="19"/>
      <c r="W1191" s="19"/>
    </row>
    <row r="1192" spans="2:23" s="37" customFormat="1" x14ac:dyDescent="0.3">
      <c r="B1192" s="19"/>
      <c r="C1192" s="19"/>
      <c r="D1192" s="19"/>
      <c r="E1192" s="19"/>
      <c r="F1192" s="19"/>
      <c r="G1192" s="149"/>
      <c r="H1192" s="19"/>
      <c r="I1192" s="19"/>
      <c r="N1192" s="38"/>
      <c r="O1192" s="39"/>
      <c r="P1192" s="40"/>
      <c r="Q1192" s="40"/>
      <c r="R1192" s="40"/>
      <c r="S1192" s="40"/>
      <c r="T1192" s="40"/>
      <c r="U1192" s="19"/>
      <c r="V1192" s="19"/>
      <c r="W1192" s="19"/>
    </row>
    <row r="1193" spans="2:23" s="37" customFormat="1" x14ac:dyDescent="0.3">
      <c r="B1193" s="19"/>
      <c r="C1193" s="19"/>
      <c r="D1193" s="19"/>
      <c r="E1193" s="19"/>
      <c r="F1193" s="19"/>
      <c r="G1193" s="149"/>
      <c r="H1193" s="19"/>
      <c r="I1193" s="19"/>
      <c r="N1193" s="38"/>
      <c r="O1193" s="39"/>
      <c r="P1193" s="40"/>
      <c r="Q1193" s="40"/>
      <c r="R1193" s="40"/>
      <c r="S1193" s="40"/>
      <c r="T1193" s="40"/>
      <c r="U1193" s="19"/>
      <c r="V1193" s="19"/>
      <c r="W1193" s="19"/>
    </row>
    <row r="1194" spans="2:23" s="37" customFormat="1" x14ac:dyDescent="0.3">
      <c r="B1194" s="19"/>
      <c r="C1194" s="19"/>
      <c r="D1194" s="19"/>
      <c r="E1194" s="19"/>
      <c r="F1194" s="19"/>
      <c r="G1194" s="149"/>
      <c r="H1194" s="19"/>
      <c r="I1194" s="19"/>
      <c r="N1194" s="38"/>
      <c r="O1194" s="39"/>
      <c r="P1194" s="40"/>
      <c r="Q1194" s="40"/>
      <c r="R1194" s="40"/>
      <c r="S1194" s="40"/>
      <c r="T1194" s="40"/>
      <c r="U1194" s="19"/>
      <c r="V1194" s="19"/>
      <c r="W1194" s="19"/>
    </row>
    <row r="1195" spans="2:23" s="37" customFormat="1" x14ac:dyDescent="0.3">
      <c r="B1195" s="19"/>
      <c r="C1195" s="19"/>
      <c r="D1195" s="19"/>
      <c r="E1195" s="19"/>
      <c r="F1195" s="19"/>
      <c r="G1195" s="149"/>
      <c r="H1195" s="19"/>
      <c r="I1195" s="19"/>
      <c r="N1195" s="38"/>
      <c r="O1195" s="39"/>
      <c r="P1195" s="40"/>
      <c r="Q1195" s="40"/>
      <c r="R1195" s="40"/>
      <c r="S1195" s="40"/>
      <c r="T1195" s="40"/>
      <c r="U1195" s="19"/>
      <c r="V1195" s="19"/>
      <c r="W1195" s="19"/>
    </row>
    <row r="1196" spans="2:23" s="37" customFormat="1" x14ac:dyDescent="0.3">
      <c r="B1196" s="19"/>
      <c r="C1196" s="19"/>
      <c r="D1196" s="19"/>
      <c r="E1196" s="19"/>
      <c r="F1196" s="19"/>
      <c r="G1196" s="149"/>
      <c r="H1196" s="19"/>
      <c r="I1196" s="19"/>
      <c r="N1196" s="38"/>
      <c r="O1196" s="39"/>
      <c r="P1196" s="40"/>
      <c r="Q1196" s="40"/>
      <c r="R1196" s="40"/>
      <c r="S1196" s="40"/>
      <c r="T1196" s="40"/>
      <c r="U1196" s="19"/>
      <c r="V1196" s="19"/>
      <c r="W1196" s="19"/>
    </row>
    <row r="1197" spans="2:23" s="37" customFormat="1" x14ac:dyDescent="0.3">
      <c r="B1197" s="19"/>
      <c r="C1197" s="19"/>
      <c r="D1197" s="19"/>
      <c r="E1197" s="19"/>
      <c r="F1197" s="19"/>
      <c r="G1197" s="149"/>
      <c r="H1197" s="19"/>
      <c r="I1197" s="19"/>
      <c r="N1197" s="38"/>
      <c r="O1197" s="39"/>
      <c r="P1197" s="40"/>
      <c r="Q1197" s="40"/>
      <c r="R1197" s="40"/>
      <c r="S1197" s="40"/>
      <c r="T1197" s="40"/>
      <c r="U1197" s="19"/>
      <c r="V1197" s="19"/>
      <c r="W1197" s="19"/>
    </row>
    <row r="1198" spans="2:23" s="37" customFormat="1" x14ac:dyDescent="0.3">
      <c r="B1198" s="19"/>
      <c r="C1198" s="19"/>
      <c r="D1198" s="19"/>
      <c r="E1198" s="19"/>
      <c r="F1198" s="19"/>
      <c r="G1198" s="149"/>
      <c r="H1198" s="19"/>
      <c r="I1198" s="19"/>
      <c r="N1198" s="38"/>
      <c r="O1198" s="39"/>
      <c r="P1198" s="40"/>
      <c r="Q1198" s="40"/>
      <c r="R1198" s="40"/>
      <c r="S1198" s="40"/>
      <c r="T1198" s="40"/>
      <c r="U1198" s="19"/>
      <c r="V1198" s="19"/>
      <c r="W1198" s="19"/>
    </row>
    <row r="1199" spans="2:23" s="37" customFormat="1" x14ac:dyDescent="0.3">
      <c r="B1199" s="19"/>
      <c r="C1199" s="19"/>
      <c r="D1199" s="19"/>
      <c r="E1199" s="19"/>
      <c r="F1199" s="19"/>
      <c r="G1199" s="149"/>
      <c r="H1199" s="19"/>
      <c r="I1199" s="19"/>
      <c r="N1199" s="38"/>
      <c r="O1199" s="39"/>
      <c r="P1199" s="40"/>
      <c r="Q1199" s="40"/>
      <c r="R1199" s="40"/>
      <c r="S1199" s="40"/>
      <c r="T1199" s="40"/>
      <c r="U1199" s="19"/>
      <c r="V1199" s="19"/>
      <c r="W1199" s="19"/>
    </row>
    <row r="1200" spans="2:23" s="37" customFormat="1" x14ac:dyDescent="0.3">
      <c r="B1200" s="19"/>
      <c r="C1200" s="19"/>
      <c r="D1200" s="19"/>
      <c r="E1200" s="19"/>
      <c r="F1200" s="19"/>
      <c r="G1200" s="149"/>
      <c r="H1200" s="19"/>
      <c r="I1200" s="19"/>
      <c r="N1200" s="38"/>
      <c r="O1200" s="39"/>
      <c r="P1200" s="40"/>
      <c r="Q1200" s="40"/>
      <c r="R1200" s="40"/>
      <c r="S1200" s="40"/>
      <c r="T1200" s="40"/>
      <c r="U1200" s="19"/>
      <c r="V1200" s="19"/>
      <c r="W1200" s="19"/>
    </row>
    <row r="1201" spans="2:23" s="37" customFormat="1" x14ac:dyDescent="0.3">
      <c r="B1201" s="19"/>
      <c r="C1201" s="19"/>
      <c r="D1201" s="19"/>
      <c r="E1201" s="19"/>
      <c r="F1201" s="19"/>
      <c r="G1201" s="149"/>
      <c r="H1201" s="19"/>
      <c r="I1201" s="19"/>
      <c r="N1201" s="38"/>
      <c r="O1201" s="39"/>
      <c r="P1201" s="40"/>
      <c r="Q1201" s="40"/>
      <c r="R1201" s="40"/>
      <c r="S1201" s="40"/>
      <c r="T1201" s="40"/>
      <c r="U1201" s="19"/>
      <c r="V1201" s="19"/>
      <c r="W1201" s="19"/>
    </row>
    <row r="1202" spans="2:23" s="37" customFormat="1" x14ac:dyDescent="0.3">
      <c r="B1202" s="19"/>
      <c r="C1202" s="19"/>
      <c r="D1202" s="19"/>
      <c r="E1202" s="19"/>
      <c r="F1202" s="19"/>
      <c r="G1202" s="149"/>
      <c r="H1202" s="19"/>
      <c r="I1202" s="19"/>
      <c r="N1202" s="38"/>
      <c r="O1202" s="39"/>
      <c r="P1202" s="40"/>
      <c r="Q1202" s="40"/>
      <c r="R1202" s="40"/>
      <c r="S1202" s="40"/>
      <c r="T1202" s="40"/>
      <c r="U1202" s="19"/>
      <c r="V1202" s="19"/>
      <c r="W1202" s="19"/>
    </row>
    <row r="1203" spans="2:23" s="37" customFormat="1" x14ac:dyDescent="0.3">
      <c r="B1203" s="19"/>
      <c r="C1203" s="19"/>
      <c r="D1203" s="19"/>
      <c r="E1203" s="19"/>
      <c r="F1203" s="19"/>
      <c r="G1203" s="149"/>
      <c r="H1203" s="19"/>
      <c r="I1203" s="19"/>
      <c r="N1203" s="38"/>
      <c r="O1203" s="39"/>
      <c r="P1203" s="40"/>
      <c r="Q1203" s="40"/>
      <c r="R1203" s="40"/>
      <c r="S1203" s="40"/>
      <c r="T1203" s="40"/>
      <c r="U1203" s="19"/>
      <c r="V1203" s="19"/>
      <c r="W1203" s="19"/>
    </row>
    <row r="1204" spans="2:23" s="37" customFormat="1" x14ac:dyDescent="0.3">
      <c r="B1204" s="19"/>
      <c r="C1204" s="19"/>
      <c r="D1204" s="19"/>
      <c r="E1204" s="19"/>
      <c r="F1204" s="19"/>
      <c r="G1204" s="149"/>
      <c r="H1204" s="19"/>
      <c r="I1204" s="19"/>
      <c r="N1204" s="38"/>
      <c r="O1204" s="39"/>
      <c r="P1204" s="40"/>
      <c r="Q1204" s="40"/>
      <c r="R1204" s="40"/>
      <c r="S1204" s="40"/>
      <c r="T1204" s="40"/>
      <c r="U1204" s="19"/>
      <c r="V1204" s="19"/>
      <c r="W1204" s="19"/>
    </row>
    <row r="1205" spans="2:23" s="37" customFormat="1" x14ac:dyDescent="0.3">
      <c r="B1205" s="19"/>
      <c r="C1205" s="19"/>
      <c r="D1205" s="19"/>
      <c r="E1205" s="19"/>
      <c r="F1205" s="19"/>
      <c r="G1205" s="149"/>
      <c r="H1205" s="19"/>
      <c r="I1205" s="19"/>
      <c r="N1205" s="38"/>
      <c r="O1205" s="39"/>
      <c r="P1205" s="40"/>
      <c r="Q1205" s="40"/>
      <c r="R1205" s="40"/>
      <c r="S1205" s="40"/>
      <c r="T1205" s="40"/>
      <c r="U1205" s="19"/>
      <c r="V1205" s="19"/>
      <c r="W1205" s="19"/>
    </row>
    <row r="1206" spans="2:23" s="37" customFormat="1" x14ac:dyDescent="0.3">
      <c r="B1206" s="19"/>
      <c r="C1206" s="19"/>
      <c r="D1206" s="19"/>
      <c r="E1206" s="19"/>
      <c r="F1206" s="19"/>
      <c r="G1206" s="149"/>
      <c r="H1206" s="19"/>
      <c r="I1206" s="19"/>
      <c r="N1206" s="38"/>
      <c r="O1206" s="39"/>
      <c r="P1206" s="40"/>
      <c r="Q1206" s="40"/>
      <c r="R1206" s="40"/>
      <c r="S1206" s="40"/>
      <c r="T1206" s="40"/>
      <c r="U1206" s="19"/>
      <c r="V1206" s="19"/>
      <c r="W1206" s="19"/>
    </row>
    <row r="1207" spans="2:23" s="37" customFormat="1" x14ac:dyDescent="0.3">
      <c r="B1207" s="19"/>
      <c r="C1207" s="19"/>
      <c r="D1207" s="19"/>
      <c r="E1207" s="19"/>
      <c r="F1207" s="19"/>
      <c r="G1207" s="149"/>
      <c r="H1207" s="19"/>
      <c r="I1207" s="19"/>
      <c r="N1207" s="38"/>
      <c r="O1207" s="39"/>
      <c r="P1207" s="40"/>
      <c r="Q1207" s="40"/>
      <c r="R1207" s="40"/>
      <c r="S1207" s="40"/>
      <c r="T1207" s="40"/>
      <c r="U1207" s="19"/>
      <c r="V1207" s="19"/>
      <c r="W1207" s="19"/>
    </row>
    <row r="1208" spans="2:23" s="37" customFormat="1" x14ac:dyDescent="0.3">
      <c r="B1208" s="19"/>
      <c r="C1208" s="19"/>
      <c r="D1208" s="19"/>
      <c r="E1208" s="19"/>
      <c r="F1208" s="19"/>
      <c r="G1208" s="149"/>
      <c r="H1208" s="19"/>
      <c r="I1208" s="19"/>
      <c r="N1208" s="38"/>
      <c r="O1208" s="39"/>
      <c r="P1208" s="40"/>
      <c r="Q1208" s="40"/>
      <c r="R1208" s="40"/>
      <c r="S1208" s="40"/>
      <c r="T1208" s="40"/>
      <c r="U1208" s="19"/>
      <c r="V1208" s="19"/>
      <c r="W1208" s="19"/>
    </row>
    <row r="1209" spans="2:23" s="37" customFormat="1" x14ac:dyDescent="0.3">
      <c r="B1209" s="19"/>
      <c r="C1209" s="19"/>
      <c r="D1209" s="19"/>
      <c r="E1209" s="19"/>
      <c r="F1209" s="19"/>
      <c r="G1209" s="149"/>
      <c r="H1209" s="19"/>
      <c r="I1209" s="19"/>
      <c r="N1209" s="38"/>
      <c r="O1209" s="39"/>
      <c r="P1209" s="40"/>
      <c r="Q1209" s="40"/>
      <c r="R1209" s="40"/>
      <c r="S1209" s="40"/>
      <c r="T1209" s="40"/>
      <c r="U1209" s="19"/>
      <c r="V1209" s="19"/>
      <c r="W1209" s="19"/>
    </row>
    <row r="1210" spans="2:23" s="37" customFormat="1" x14ac:dyDescent="0.3">
      <c r="B1210" s="19"/>
      <c r="C1210" s="19"/>
      <c r="D1210" s="19"/>
      <c r="E1210" s="19"/>
      <c r="F1210" s="19"/>
      <c r="G1210" s="149"/>
      <c r="H1210" s="19"/>
      <c r="I1210" s="19"/>
      <c r="N1210" s="38"/>
      <c r="O1210" s="39"/>
      <c r="P1210" s="40"/>
      <c r="Q1210" s="40"/>
      <c r="R1210" s="40"/>
      <c r="S1210" s="40"/>
      <c r="T1210" s="40"/>
      <c r="U1210" s="19"/>
      <c r="V1210" s="19"/>
      <c r="W1210" s="19"/>
    </row>
    <row r="1211" spans="2:23" s="37" customFormat="1" x14ac:dyDescent="0.3">
      <c r="B1211" s="19"/>
      <c r="C1211" s="19"/>
      <c r="D1211" s="19"/>
      <c r="E1211" s="19"/>
      <c r="F1211" s="19"/>
      <c r="G1211" s="149"/>
      <c r="H1211" s="19"/>
      <c r="I1211" s="19"/>
      <c r="N1211" s="38"/>
      <c r="O1211" s="39"/>
      <c r="P1211" s="40"/>
      <c r="Q1211" s="40"/>
      <c r="R1211" s="40"/>
      <c r="S1211" s="40"/>
      <c r="T1211" s="40"/>
      <c r="U1211" s="19"/>
      <c r="V1211" s="19"/>
      <c r="W1211" s="19"/>
    </row>
    <row r="1212" spans="2:23" s="37" customFormat="1" x14ac:dyDescent="0.3">
      <c r="B1212" s="19"/>
      <c r="C1212" s="19"/>
      <c r="D1212" s="19"/>
      <c r="E1212" s="19"/>
      <c r="F1212" s="19"/>
      <c r="G1212" s="149"/>
      <c r="H1212" s="19"/>
      <c r="I1212" s="19"/>
      <c r="N1212" s="38"/>
      <c r="O1212" s="39"/>
      <c r="P1212" s="40"/>
      <c r="Q1212" s="40"/>
      <c r="R1212" s="40"/>
      <c r="S1212" s="40"/>
      <c r="T1212" s="40"/>
      <c r="U1212" s="19"/>
      <c r="V1212" s="19"/>
      <c r="W1212" s="19"/>
    </row>
    <row r="1213" spans="2:23" s="37" customFormat="1" x14ac:dyDescent="0.3">
      <c r="B1213" s="19"/>
      <c r="C1213" s="19"/>
      <c r="D1213" s="19"/>
      <c r="E1213" s="19"/>
      <c r="F1213" s="19"/>
      <c r="G1213" s="149"/>
      <c r="H1213" s="19"/>
      <c r="I1213" s="19"/>
      <c r="N1213" s="38"/>
      <c r="O1213" s="39"/>
      <c r="P1213" s="40"/>
      <c r="Q1213" s="40"/>
      <c r="R1213" s="40"/>
      <c r="S1213" s="40"/>
      <c r="T1213" s="40"/>
      <c r="U1213" s="19"/>
      <c r="V1213" s="19"/>
      <c r="W1213" s="19"/>
    </row>
    <row r="1214" spans="2:23" s="37" customFormat="1" x14ac:dyDescent="0.3">
      <c r="B1214" s="19"/>
      <c r="C1214" s="19"/>
      <c r="D1214" s="19"/>
      <c r="E1214" s="19"/>
      <c r="F1214" s="19"/>
      <c r="G1214" s="149"/>
      <c r="H1214" s="19"/>
      <c r="I1214" s="19"/>
      <c r="N1214" s="38"/>
      <c r="O1214" s="39"/>
      <c r="P1214" s="40"/>
      <c r="Q1214" s="40"/>
      <c r="R1214" s="40"/>
      <c r="S1214" s="40"/>
      <c r="T1214" s="40"/>
      <c r="U1214" s="19"/>
      <c r="V1214" s="19"/>
      <c r="W1214" s="19"/>
    </row>
    <row r="1215" spans="2:23" s="37" customFormat="1" x14ac:dyDescent="0.3">
      <c r="B1215" s="19"/>
      <c r="C1215" s="19"/>
      <c r="D1215" s="19"/>
      <c r="E1215" s="19"/>
      <c r="F1215" s="19"/>
      <c r="G1215" s="149"/>
      <c r="H1215" s="19"/>
      <c r="I1215" s="19"/>
      <c r="N1215" s="38"/>
      <c r="O1215" s="39"/>
      <c r="P1215" s="40"/>
      <c r="Q1215" s="40"/>
      <c r="R1215" s="40"/>
      <c r="S1215" s="40"/>
      <c r="T1215" s="40"/>
      <c r="U1215" s="19"/>
      <c r="V1215" s="19"/>
      <c r="W1215" s="19"/>
    </row>
    <row r="1216" spans="2:23" s="37" customFormat="1" x14ac:dyDescent="0.3">
      <c r="B1216" s="19"/>
      <c r="C1216" s="19"/>
      <c r="D1216" s="19"/>
      <c r="E1216" s="19"/>
      <c r="F1216" s="19"/>
      <c r="G1216" s="149"/>
      <c r="H1216" s="19"/>
      <c r="I1216" s="19"/>
      <c r="N1216" s="38"/>
      <c r="O1216" s="39"/>
      <c r="P1216" s="40"/>
      <c r="Q1216" s="40"/>
      <c r="R1216" s="40"/>
      <c r="S1216" s="40"/>
      <c r="T1216" s="40"/>
      <c r="U1216" s="19"/>
      <c r="V1216" s="19"/>
      <c r="W1216" s="19"/>
    </row>
    <row r="1217" spans="2:23" s="37" customFormat="1" x14ac:dyDescent="0.3">
      <c r="B1217" s="19"/>
      <c r="C1217" s="19"/>
      <c r="D1217" s="19"/>
      <c r="E1217" s="19"/>
      <c r="F1217" s="19"/>
      <c r="G1217" s="149"/>
      <c r="H1217" s="19"/>
      <c r="I1217" s="19"/>
      <c r="N1217" s="38"/>
      <c r="O1217" s="39"/>
      <c r="P1217" s="40"/>
      <c r="Q1217" s="40"/>
      <c r="R1217" s="40"/>
      <c r="S1217" s="40"/>
      <c r="T1217" s="40"/>
      <c r="U1217" s="19"/>
      <c r="V1217" s="19"/>
      <c r="W1217" s="19"/>
    </row>
    <row r="1218" spans="2:23" s="37" customFormat="1" x14ac:dyDescent="0.3">
      <c r="B1218" s="19"/>
      <c r="C1218" s="19"/>
      <c r="D1218" s="19"/>
      <c r="E1218" s="19"/>
      <c r="F1218" s="19"/>
      <c r="G1218" s="149"/>
      <c r="H1218" s="19"/>
      <c r="I1218" s="19"/>
      <c r="N1218" s="38"/>
      <c r="O1218" s="39"/>
      <c r="P1218" s="40"/>
      <c r="Q1218" s="40"/>
      <c r="R1218" s="40"/>
      <c r="S1218" s="40"/>
      <c r="T1218" s="40"/>
      <c r="U1218" s="19"/>
      <c r="V1218" s="19"/>
      <c r="W1218" s="19"/>
    </row>
    <row r="1219" spans="2:23" s="37" customFormat="1" x14ac:dyDescent="0.3">
      <c r="B1219" s="19"/>
      <c r="C1219" s="19"/>
      <c r="D1219" s="19"/>
      <c r="E1219" s="19"/>
      <c r="F1219" s="19"/>
      <c r="G1219" s="149"/>
      <c r="H1219" s="19"/>
      <c r="I1219" s="19"/>
      <c r="N1219" s="38"/>
      <c r="O1219" s="39"/>
      <c r="P1219" s="40"/>
      <c r="Q1219" s="40"/>
      <c r="R1219" s="40"/>
      <c r="S1219" s="40"/>
      <c r="T1219" s="40"/>
      <c r="U1219" s="19"/>
      <c r="V1219" s="19"/>
      <c r="W1219" s="19"/>
    </row>
    <row r="1220" spans="2:23" s="37" customFormat="1" x14ac:dyDescent="0.3">
      <c r="B1220" s="19"/>
      <c r="C1220" s="19"/>
      <c r="D1220" s="19"/>
      <c r="E1220" s="19"/>
      <c r="F1220" s="19"/>
      <c r="G1220" s="149"/>
      <c r="H1220" s="19"/>
      <c r="I1220" s="19"/>
      <c r="N1220" s="38"/>
      <c r="O1220" s="39"/>
      <c r="P1220" s="40"/>
      <c r="Q1220" s="40"/>
      <c r="R1220" s="40"/>
      <c r="S1220" s="40"/>
      <c r="T1220" s="40"/>
      <c r="U1220" s="19"/>
      <c r="V1220" s="19"/>
      <c r="W1220" s="19"/>
    </row>
    <row r="1221" spans="2:23" s="37" customFormat="1" x14ac:dyDescent="0.3">
      <c r="B1221" s="19"/>
      <c r="C1221" s="19"/>
      <c r="D1221" s="19"/>
      <c r="E1221" s="19"/>
      <c r="F1221" s="19"/>
      <c r="G1221" s="149"/>
      <c r="H1221" s="19"/>
      <c r="I1221" s="19"/>
      <c r="N1221" s="38"/>
      <c r="O1221" s="39"/>
      <c r="P1221" s="40"/>
      <c r="Q1221" s="40"/>
      <c r="R1221" s="40"/>
      <c r="S1221" s="40"/>
      <c r="T1221" s="40"/>
      <c r="U1221" s="19"/>
      <c r="V1221" s="19"/>
      <c r="W1221" s="19"/>
    </row>
    <row r="1222" spans="2:23" s="37" customFormat="1" x14ac:dyDescent="0.3">
      <c r="B1222" s="19"/>
      <c r="C1222" s="19"/>
      <c r="D1222" s="19"/>
      <c r="E1222" s="19"/>
      <c r="F1222" s="19"/>
      <c r="G1222" s="149"/>
      <c r="H1222" s="19"/>
      <c r="I1222" s="19"/>
      <c r="N1222" s="38"/>
      <c r="O1222" s="39"/>
      <c r="P1222" s="40"/>
      <c r="Q1222" s="40"/>
      <c r="R1222" s="40"/>
      <c r="S1222" s="40"/>
      <c r="T1222" s="40"/>
      <c r="U1222" s="19"/>
      <c r="V1222" s="19"/>
      <c r="W1222" s="19"/>
    </row>
    <row r="1223" spans="2:23" s="37" customFormat="1" x14ac:dyDescent="0.3">
      <c r="B1223" s="19"/>
      <c r="C1223" s="19"/>
      <c r="D1223" s="19"/>
      <c r="E1223" s="19"/>
      <c r="F1223" s="19"/>
      <c r="G1223" s="149"/>
      <c r="H1223" s="19"/>
      <c r="I1223" s="19"/>
      <c r="N1223" s="38"/>
      <c r="O1223" s="39"/>
      <c r="P1223" s="40"/>
      <c r="Q1223" s="40"/>
      <c r="R1223" s="40"/>
      <c r="S1223" s="40"/>
      <c r="T1223" s="40"/>
      <c r="U1223" s="19"/>
      <c r="V1223" s="19"/>
      <c r="W1223" s="19"/>
    </row>
    <row r="1224" spans="2:23" s="37" customFormat="1" x14ac:dyDescent="0.3">
      <c r="B1224" s="19"/>
      <c r="C1224" s="19"/>
      <c r="D1224" s="19"/>
      <c r="E1224" s="19"/>
      <c r="F1224" s="19"/>
      <c r="G1224" s="149"/>
      <c r="H1224" s="19"/>
      <c r="I1224" s="19"/>
      <c r="N1224" s="38"/>
      <c r="O1224" s="39"/>
      <c r="P1224" s="40"/>
      <c r="Q1224" s="40"/>
      <c r="R1224" s="40"/>
      <c r="S1224" s="40"/>
      <c r="T1224" s="40"/>
      <c r="U1224" s="19"/>
      <c r="V1224" s="19"/>
      <c r="W1224" s="19"/>
    </row>
    <row r="1225" spans="2:23" s="37" customFormat="1" x14ac:dyDescent="0.3">
      <c r="B1225" s="19"/>
      <c r="C1225" s="19"/>
      <c r="D1225" s="19"/>
      <c r="E1225" s="19"/>
      <c r="F1225" s="19"/>
      <c r="G1225" s="149"/>
      <c r="H1225" s="19"/>
      <c r="I1225" s="19"/>
      <c r="N1225" s="38"/>
      <c r="O1225" s="39"/>
      <c r="P1225" s="40"/>
      <c r="Q1225" s="40"/>
      <c r="R1225" s="40"/>
      <c r="S1225" s="40"/>
      <c r="T1225" s="40"/>
      <c r="U1225" s="19"/>
      <c r="V1225" s="19"/>
      <c r="W1225" s="19"/>
    </row>
    <row r="1226" spans="2:23" s="37" customFormat="1" x14ac:dyDescent="0.3">
      <c r="B1226" s="19"/>
      <c r="C1226" s="19"/>
      <c r="D1226" s="19"/>
      <c r="E1226" s="19"/>
      <c r="F1226" s="19"/>
      <c r="G1226" s="149"/>
      <c r="H1226" s="19"/>
      <c r="I1226" s="19"/>
      <c r="N1226" s="38"/>
      <c r="O1226" s="39"/>
      <c r="P1226" s="40"/>
      <c r="Q1226" s="40"/>
      <c r="R1226" s="40"/>
      <c r="S1226" s="40"/>
      <c r="T1226" s="40"/>
      <c r="U1226" s="19"/>
      <c r="V1226" s="19"/>
      <c r="W1226" s="19"/>
    </row>
    <row r="1227" spans="2:23" s="37" customFormat="1" x14ac:dyDescent="0.3">
      <c r="B1227" s="19"/>
      <c r="C1227" s="19"/>
      <c r="D1227" s="19"/>
      <c r="E1227" s="19"/>
      <c r="F1227" s="19"/>
      <c r="G1227" s="149"/>
      <c r="H1227" s="19"/>
      <c r="I1227" s="19"/>
      <c r="N1227" s="38"/>
      <c r="O1227" s="39"/>
      <c r="P1227" s="40"/>
      <c r="Q1227" s="40"/>
      <c r="R1227" s="40"/>
      <c r="S1227" s="40"/>
      <c r="T1227" s="40"/>
      <c r="U1227" s="19"/>
      <c r="V1227" s="19"/>
      <c r="W1227" s="19"/>
    </row>
    <row r="1228" spans="2:23" s="37" customFormat="1" x14ac:dyDescent="0.3">
      <c r="B1228" s="19"/>
      <c r="C1228" s="19"/>
      <c r="D1228" s="19"/>
      <c r="E1228" s="19"/>
      <c r="F1228" s="19"/>
      <c r="G1228" s="149"/>
      <c r="H1228" s="19"/>
      <c r="I1228" s="19"/>
      <c r="N1228" s="38"/>
      <c r="O1228" s="39"/>
      <c r="P1228" s="40"/>
      <c r="Q1228" s="40"/>
      <c r="R1228" s="40"/>
      <c r="S1228" s="40"/>
      <c r="T1228" s="40"/>
      <c r="U1228" s="19"/>
      <c r="V1228" s="19"/>
      <c r="W1228" s="19"/>
    </row>
    <row r="1229" spans="2:23" s="37" customFormat="1" x14ac:dyDescent="0.3">
      <c r="B1229" s="19"/>
      <c r="C1229" s="19"/>
      <c r="D1229" s="19"/>
      <c r="E1229" s="19"/>
      <c r="F1229" s="19"/>
      <c r="G1229" s="149"/>
      <c r="H1229" s="19"/>
      <c r="I1229" s="19"/>
      <c r="N1229" s="38"/>
      <c r="O1229" s="39"/>
      <c r="P1229" s="40"/>
      <c r="Q1229" s="40"/>
      <c r="R1229" s="40"/>
      <c r="S1229" s="40"/>
      <c r="T1229" s="40"/>
      <c r="U1229" s="19"/>
      <c r="V1229" s="19"/>
      <c r="W1229" s="19"/>
    </row>
    <row r="1230" spans="2:23" s="37" customFormat="1" x14ac:dyDescent="0.3">
      <c r="B1230" s="19"/>
      <c r="C1230" s="19"/>
      <c r="D1230" s="19"/>
      <c r="E1230" s="19"/>
      <c r="F1230" s="19"/>
      <c r="G1230" s="149"/>
      <c r="H1230" s="19"/>
      <c r="I1230" s="19"/>
      <c r="N1230" s="38"/>
      <c r="O1230" s="39"/>
      <c r="P1230" s="40"/>
      <c r="Q1230" s="40"/>
      <c r="R1230" s="40"/>
      <c r="S1230" s="40"/>
      <c r="T1230" s="40"/>
      <c r="U1230" s="19"/>
      <c r="V1230" s="19"/>
      <c r="W1230" s="19"/>
    </row>
    <row r="1231" spans="2:23" s="37" customFormat="1" x14ac:dyDescent="0.3">
      <c r="B1231" s="19"/>
      <c r="C1231" s="19"/>
      <c r="D1231" s="19"/>
      <c r="E1231" s="19"/>
      <c r="F1231" s="19"/>
      <c r="G1231" s="149"/>
      <c r="H1231" s="19"/>
      <c r="I1231" s="19"/>
      <c r="N1231" s="38"/>
      <c r="O1231" s="39"/>
      <c r="P1231" s="40"/>
      <c r="Q1231" s="40"/>
      <c r="R1231" s="40"/>
      <c r="S1231" s="40"/>
      <c r="T1231" s="40"/>
      <c r="U1231" s="19"/>
      <c r="V1231" s="19"/>
      <c r="W1231" s="19"/>
    </row>
    <row r="1232" spans="2:23" s="37" customFormat="1" x14ac:dyDescent="0.3">
      <c r="B1232" s="19"/>
      <c r="C1232" s="19"/>
      <c r="D1232" s="19"/>
      <c r="E1232" s="19"/>
      <c r="F1232" s="19"/>
      <c r="G1232" s="149"/>
      <c r="H1232" s="19"/>
      <c r="I1232" s="19"/>
      <c r="N1232" s="38"/>
      <c r="O1232" s="39"/>
      <c r="P1232" s="40"/>
      <c r="Q1232" s="40"/>
      <c r="R1232" s="40"/>
      <c r="S1232" s="40"/>
      <c r="T1232" s="40"/>
      <c r="U1232" s="19"/>
      <c r="V1232" s="19"/>
      <c r="W1232" s="19"/>
    </row>
    <row r="1233" spans="2:23" s="37" customFormat="1" x14ac:dyDescent="0.3">
      <c r="B1233" s="19"/>
      <c r="C1233" s="19"/>
      <c r="D1233" s="19"/>
      <c r="E1233" s="19"/>
      <c r="F1233" s="19"/>
      <c r="G1233" s="149"/>
      <c r="H1233" s="19"/>
      <c r="I1233" s="19"/>
      <c r="N1233" s="38"/>
      <c r="O1233" s="39"/>
      <c r="P1233" s="40"/>
      <c r="Q1233" s="40"/>
      <c r="R1233" s="40"/>
      <c r="S1233" s="40"/>
      <c r="T1233" s="40"/>
      <c r="U1233" s="19"/>
      <c r="V1233" s="19"/>
      <c r="W1233" s="19"/>
    </row>
    <row r="1234" spans="2:23" s="37" customFormat="1" x14ac:dyDescent="0.3">
      <c r="B1234" s="19"/>
      <c r="C1234" s="19"/>
      <c r="D1234" s="19"/>
      <c r="E1234" s="19"/>
      <c r="F1234" s="19"/>
      <c r="G1234" s="149"/>
      <c r="H1234" s="19"/>
      <c r="I1234" s="19"/>
      <c r="N1234" s="38"/>
      <c r="O1234" s="39"/>
      <c r="P1234" s="40"/>
      <c r="Q1234" s="40"/>
      <c r="R1234" s="40"/>
      <c r="S1234" s="40"/>
      <c r="T1234" s="40"/>
      <c r="U1234" s="19"/>
      <c r="V1234" s="19"/>
      <c r="W1234" s="19"/>
    </row>
    <row r="1235" spans="2:23" s="37" customFormat="1" x14ac:dyDescent="0.3">
      <c r="B1235" s="19"/>
      <c r="C1235" s="19"/>
      <c r="D1235" s="19"/>
      <c r="E1235" s="19"/>
      <c r="F1235" s="19"/>
      <c r="G1235" s="149"/>
      <c r="H1235" s="19"/>
      <c r="I1235" s="19"/>
      <c r="N1235" s="38"/>
      <c r="O1235" s="39"/>
      <c r="P1235" s="40"/>
      <c r="Q1235" s="40"/>
      <c r="R1235" s="40"/>
      <c r="S1235" s="40"/>
      <c r="T1235" s="40"/>
      <c r="U1235" s="19"/>
      <c r="V1235" s="19"/>
      <c r="W1235" s="19"/>
    </row>
    <row r="1236" spans="2:23" s="37" customFormat="1" x14ac:dyDescent="0.3">
      <c r="B1236" s="19"/>
      <c r="C1236" s="19"/>
      <c r="D1236" s="19"/>
      <c r="E1236" s="19"/>
      <c r="F1236" s="19"/>
      <c r="G1236" s="149"/>
      <c r="H1236" s="19"/>
      <c r="I1236" s="19"/>
      <c r="N1236" s="38"/>
      <c r="O1236" s="39"/>
      <c r="P1236" s="40"/>
      <c r="Q1236" s="40"/>
      <c r="R1236" s="40"/>
      <c r="S1236" s="40"/>
      <c r="T1236" s="40"/>
      <c r="U1236" s="19"/>
      <c r="V1236" s="19"/>
      <c r="W1236" s="19"/>
    </row>
    <row r="1237" spans="2:23" s="37" customFormat="1" x14ac:dyDescent="0.3">
      <c r="B1237" s="19"/>
      <c r="C1237" s="19"/>
      <c r="D1237" s="19"/>
      <c r="E1237" s="19"/>
      <c r="F1237" s="19"/>
      <c r="G1237" s="149"/>
      <c r="H1237" s="19"/>
      <c r="I1237" s="19"/>
      <c r="N1237" s="38"/>
      <c r="O1237" s="39"/>
      <c r="P1237" s="40"/>
      <c r="Q1237" s="40"/>
      <c r="R1237" s="40"/>
      <c r="S1237" s="40"/>
      <c r="T1237" s="40"/>
      <c r="U1237" s="19"/>
      <c r="V1237" s="19"/>
      <c r="W1237" s="19"/>
    </row>
    <row r="1238" spans="2:23" s="37" customFormat="1" x14ac:dyDescent="0.3">
      <c r="B1238" s="19"/>
      <c r="C1238" s="19"/>
      <c r="D1238" s="19"/>
      <c r="E1238" s="19"/>
      <c r="F1238" s="19"/>
      <c r="G1238" s="149"/>
      <c r="H1238" s="19"/>
      <c r="I1238" s="19"/>
      <c r="N1238" s="38"/>
      <c r="O1238" s="39"/>
      <c r="P1238" s="40"/>
      <c r="Q1238" s="40"/>
      <c r="R1238" s="40"/>
      <c r="S1238" s="40"/>
      <c r="T1238" s="40"/>
      <c r="U1238" s="19"/>
      <c r="V1238" s="19"/>
      <c r="W1238" s="19"/>
    </row>
    <row r="1239" spans="2:23" s="37" customFormat="1" x14ac:dyDescent="0.3">
      <c r="B1239" s="19"/>
      <c r="C1239" s="19"/>
      <c r="D1239" s="19"/>
      <c r="E1239" s="19"/>
      <c r="F1239" s="19"/>
      <c r="G1239" s="149"/>
      <c r="H1239" s="19"/>
      <c r="I1239" s="19"/>
      <c r="N1239" s="38"/>
      <c r="O1239" s="39"/>
      <c r="P1239" s="40"/>
      <c r="Q1239" s="40"/>
      <c r="R1239" s="40"/>
      <c r="S1239" s="40"/>
      <c r="T1239" s="40"/>
      <c r="U1239" s="19"/>
      <c r="V1239" s="19"/>
      <c r="W1239" s="19"/>
    </row>
    <row r="1240" spans="2:23" s="37" customFormat="1" x14ac:dyDescent="0.3">
      <c r="B1240" s="19"/>
      <c r="C1240" s="19"/>
      <c r="D1240" s="19"/>
      <c r="E1240" s="19"/>
      <c r="F1240" s="19"/>
      <c r="G1240" s="149"/>
      <c r="H1240" s="19"/>
      <c r="I1240" s="19"/>
      <c r="N1240" s="38"/>
      <c r="O1240" s="39"/>
      <c r="P1240" s="40"/>
      <c r="Q1240" s="40"/>
      <c r="R1240" s="40"/>
      <c r="S1240" s="40"/>
      <c r="T1240" s="40"/>
      <c r="U1240" s="19"/>
      <c r="V1240" s="19"/>
      <c r="W1240" s="19"/>
    </row>
    <row r="1241" spans="2:23" s="37" customFormat="1" x14ac:dyDescent="0.3">
      <c r="B1241" s="19"/>
      <c r="C1241" s="19"/>
      <c r="D1241" s="19"/>
      <c r="E1241" s="19"/>
      <c r="F1241" s="19"/>
      <c r="G1241" s="149"/>
      <c r="H1241" s="19"/>
      <c r="I1241" s="19"/>
      <c r="N1241" s="38"/>
      <c r="O1241" s="39"/>
      <c r="P1241" s="40"/>
      <c r="Q1241" s="40"/>
      <c r="R1241" s="40"/>
      <c r="S1241" s="40"/>
      <c r="T1241" s="40"/>
      <c r="U1241" s="19"/>
      <c r="V1241" s="19"/>
      <c r="W1241" s="19"/>
    </row>
    <row r="1242" spans="2:23" s="37" customFormat="1" x14ac:dyDescent="0.3">
      <c r="B1242" s="19"/>
      <c r="C1242" s="19"/>
      <c r="D1242" s="19"/>
      <c r="E1242" s="19"/>
      <c r="F1242" s="19"/>
      <c r="G1242" s="149"/>
      <c r="H1242" s="19"/>
      <c r="I1242" s="19"/>
      <c r="N1242" s="38"/>
      <c r="O1242" s="39"/>
      <c r="P1242" s="40"/>
      <c r="Q1242" s="40"/>
      <c r="R1242" s="40"/>
      <c r="S1242" s="40"/>
      <c r="T1242" s="40"/>
      <c r="U1242" s="19"/>
      <c r="V1242" s="19"/>
      <c r="W1242" s="19"/>
    </row>
    <row r="1243" spans="2:23" s="37" customFormat="1" x14ac:dyDescent="0.3">
      <c r="B1243" s="19"/>
      <c r="C1243" s="19"/>
      <c r="D1243" s="19"/>
      <c r="E1243" s="19"/>
      <c r="F1243" s="19"/>
      <c r="G1243" s="149"/>
      <c r="H1243" s="19"/>
      <c r="I1243" s="19"/>
      <c r="N1243" s="38"/>
      <c r="O1243" s="39"/>
      <c r="P1243" s="40"/>
      <c r="Q1243" s="40"/>
      <c r="R1243" s="40"/>
      <c r="S1243" s="40"/>
      <c r="T1243" s="40"/>
      <c r="U1243" s="19"/>
      <c r="V1243" s="19"/>
      <c r="W1243" s="19"/>
    </row>
    <row r="1244" spans="2:23" s="37" customFormat="1" x14ac:dyDescent="0.3">
      <c r="B1244" s="19"/>
      <c r="C1244" s="19"/>
      <c r="D1244" s="19"/>
      <c r="E1244" s="19"/>
      <c r="F1244" s="19"/>
      <c r="G1244" s="149"/>
      <c r="H1244" s="19"/>
      <c r="I1244" s="19"/>
      <c r="N1244" s="38"/>
      <c r="O1244" s="39"/>
      <c r="P1244" s="40"/>
      <c r="Q1244" s="40"/>
      <c r="R1244" s="40"/>
      <c r="S1244" s="40"/>
      <c r="T1244" s="40"/>
      <c r="U1244" s="19"/>
      <c r="V1244" s="19"/>
      <c r="W1244" s="19"/>
    </row>
    <row r="1245" spans="2:23" s="37" customFormat="1" x14ac:dyDescent="0.3">
      <c r="B1245" s="19"/>
      <c r="C1245" s="19"/>
      <c r="D1245" s="19"/>
      <c r="E1245" s="19"/>
      <c r="F1245" s="19"/>
      <c r="G1245" s="149"/>
      <c r="H1245" s="19"/>
      <c r="I1245" s="19"/>
      <c r="N1245" s="38"/>
      <c r="O1245" s="39"/>
      <c r="P1245" s="40"/>
      <c r="Q1245" s="40"/>
      <c r="R1245" s="40"/>
      <c r="S1245" s="40"/>
      <c r="T1245" s="40"/>
      <c r="U1245" s="19"/>
      <c r="V1245" s="19"/>
      <c r="W1245" s="19"/>
    </row>
    <row r="1246" spans="2:23" s="37" customFormat="1" x14ac:dyDescent="0.3">
      <c r="B1246" s="19"/>
      <c r="C1246" s="19"/>
      <c r="D1246" s="19"/>
      <c r="E1246" s="19"/>
      <c r="F1246" s="19"/>
      <c r="G1246" s="149"/>
      <c r="H1246" s="19"/>
      <c r="I1246" s="19"/>
      <c r="N1246" s="38"/>
      <c r="O1246" s="39"/>
      <c r="P1246" s="40"/>
      <c r="Q1246" s="40"/>
      <c r="R1246" s="40"/>
      <c r="S1246" s="40"/>
      <c r="T1246" s="40"/>
      <c r="U1246" s="19"/>
      <c r="V1246" s="19"/>
      <c r="W1246" s="19"/>
    </row>
    <row r="1247" spans="2:23" s="37" customFormat="1" x14ac:dyDescent="0.3">
      <c r="B1247" s="19"/>
      <c r="C1247" s="19"/>
      <c r="D1247" s="19"/>
      <c r="E1247" s="19"/>
      <c r="F1247" s="19"/>
      <c r="G1247" s="149"/>
      <c r="H1247" s="19"/>
      <c r="I1247" s="19"/>
      <c r="N1247" s="38"/>
      <c r="O1247" s="39"/>
      <c r="P1247" s="40"/>
      <c r="Q1247" s="40"/>
      <c r="R1247" s="40"/>
      <c r="S1247" s="40"/>
      <c r="T1247" s="40"/>
      <c r="U1247" s="19"/>
      <c r="V1247" s="19"/>
      <c r="W1247" s="19"/>
    </row>
    <row r="1248" spans="2:23" s="37" customFormat="1" x14ac:dyDescent="0.3">
      <c r="B1248" s="19"/>
      <c r="C1248" s="19"/>
      <c r="D1248" s="19"/>
      <c r="E1248" s="19"/>
      <c r="F1248" s="19"/>
      <c r="G1248" s="149"/>
      <c r="H1248" s="19"/>
      <c r="I1248" s="19"/>
      <c r="N1248" s="38"/>
      <c r="O1248" s="39"/>
      <c r="P1248" s="40"/>
      <c r="Q1248" s="40"/>
      <c r="R1248" s="40"/>
      <c r="S1248" s="40"/>
      <c r="T1248" s="40"/>
      <c r="U1248" s="19"/>
      <c r="V1248" s="19"/>
      <c r="W1248" s="19"/>
    </row>
    <row r="1249" spans="2:23" s="37" customFormat="1" x14ac:dyDescent="0.3">
      <c r="B1249" s="19"/>
      <c r="C1249" s="19"/>
      <c r="D1249" s="19"/>
      <c r="E1249" s="19"/>
      <c r="F1249" s="19"/>
      <c r="G1249" s="149"/>
      <c r="H1249" s="19"/>
      <c r="I1249" s="19"/>
      <c r="N1249" s="38"/>
      <c r="O1249" s="39"/>
      <c r="P1249" s="40"/>
      <c r="Q1249" s="40"/>
      <c r="R1249" s="40"/>
      <c r="S1249" s="40"/>
      <c r="T1249" s="40"/>
      <c r="U1249" s="19"/>
      <c r="V1249" s="19"/>
      <c r="W1249" s="19"/>
    </row>
    <row r="1250" spans="2:23" s="37" customFormat="1" x14ac:dyDescent="0.3">
      <c r="B1250" s="19"/>
      <c r="C1250" s="19"/>
      <c r="D1250" s="19"/>
      <c r="E1250" s="19"/>
      <c r="F1250" s="19"/>
      <c r="G1250" s="149"/>
      <c r="H1250" s="19"/>
      <c r="I1250" s="19"/>
      <c r="N1250" s="38"/>
      <c r="O1250" s="39"/>
      <c r="P1250" s="40"/>
      <c r="Q1250" s="40"/>
      <c r="R1250" s="40"/>
      <c r="S1250" s="40"/>
      <c r="T1250" s="40"/>
      <c r="U1250" s="19"/>
      <c r="V1250" s="19"/>
      <c r="W1250" s="19"/>
    </row>
    <row r="1251" spans="2:23" s="37" customFormat="1" x14ac:dyDescent="0.3">
      <c r="B1251" s="19"/>
      <c r="C1251" s="19"/>
      <c r="D1251" s="19"/>
      <c r="E1251" s="19"/>
      <c r="F1251" s="19"/>
      <c r="G1251" s="149"/>
      <c r="H1251" s="19"/>
      <c r="I1251" s="19"/>
      <c r="N1251" s="38"/>
      <c r="O1251" s="39"/>
      <c r="P1251" s="40"/>
      <c r="Q1251" s="40"/>
      <c r="R1251" s="40"/>
      <c r="S1251" s="40"/>
      <c r="T1251" s="40"/>
      <c r="U1251" s="19"/>
      <c r="V1251" s="19"/>
      <c r="W1251" s="19"/>
    </row>
    <row r="1252" spans="2:23" s="37" customFormat="1" x14ac:dyDescent="0.3">
      <c r="B1252" s="19"/>
      <c r="C1252" s="19"/>
      <c r="D1252" s="19"/>
      <c r="E1252" s="19"/>
      <c r="F1252" s="19"/>
      <c r="G1252" s="149"/>
      <c r="H1252" s="19"/>
      <c r="I1252" s="19"/>
      <c r="N1252" s="38"/>
      <c r="O1252" s="39"/>
      <c r="P1252" s="40"/>
      <c r="Q1252" s="40"/>
      <c r="R1252" s="40"/>
      <c r="S1252" s="40"/>
      <c r="T1252" s="40"/>
      <c r="U1252" s="19"/>
      <c r="V1252" s="19"/>
      <c r="W1252" s="19"/>
    </row>
    <row r="1253" spans="2:23" s="37" customFormat="1" x14ac:dyDescent="0.3">
      <c r="B1253" s="19"/>
      <c r="C1253" s="19"/>
      <c r="D1253" s="19"/>
      <c r="E1253" s="19"/>
      <c r="F1253" s="19"/>
      <c r="G1253" s="149"/>
      <c r="H1253" s="19"/>
      <c r="I1253" s="19"/>
      <c r="N1253" s="38"/>
      <c r="O1253" s="39"/>
      <c r="P1253" s="40"/>
      <c r="Q1253" s="40"/>
      <c r="R1253" s="40"/>
      <c r="S1253" s="40"/>
      <c r="T1253" s="40"/>
      <c r="U1253" s="19"/>
      <c r="V1253" s="19"/>
      <c r="W1253" s="19"/>
    </row>
    <row r="1254" spans="2:23" s="37" customFormat="1" x14ac:dyDescent="0.3">
      <c r="B1254" s="19"/>
      <c r="C1254" s="19"/>
      <c r="D1254" s="19"/>
      <c r="E1254" s="19"/>
      <c r="F1254" s="19"/>
      <c r="G1254" s="149"/>
      <c r="H1254" s="19"/>
      <c r="I1254" s="19"/>
      <c r="N1254" s="38"/>
      <c r="O1254" s="39"/>
      <c r="P1254" s="40"/>
      <c r="Q1254" s="40"/>
      <c r="R1254" s="40"/>
      <c r="S1254" s="40"/>
      <c r="T1254" s="40"/>
      <c r="U1254" s="19"/>
      <c r="V1254" s="19"/>
      <c r="W1254" s="19"/>
    </row>
    <row r="1255" spans="2:23" s="37" customFormat="1" x14ac:dyDescent="0.3">
      <c r="B1255" s="19"/>
      <c r="C1255" s="19"/>
      <c r="D1255" s="19"/>
      <c r="E1255" s="19"/>
      <c r="F1255" s="19"/>
      <c r="G1255" s="149"/>
      <c r="H1255" s="19"/>
      <c r="I1255" s="19"/>
      <c r="N1255" s="38"/>
      <c r="O1255" s="39"/>
      <c r="P1255" s="40"/>
      <c r="Q1255" s="40"/>
      <c r="R1255" s="40"/>
      <c r="S1255" s="40"/>
      <c r="T1255" s="40"/>
      <c r="U1255" s="19"/>
      <c r="V1255" s="19"/>
      <c r="W1255" s="19"/>
    </row>
    <row r="1256" spans="2:23" s="37" customFormat="1" x14ac:dyDescent="0.3">
      <c r="B1256" s="19"/>
      <c r="C1256" s="19"/>
      <c r="D1256" s="19"/>
      <c r="E1256" s="19"/>
      <c r="F1256" s="19"/>
      <c r="G1256" s="149"/>
      <c r="H1256" s="19"/>
      <c r="I1256" s="19"/>
      <c r="N1256" s="38"/>
      <c r="O1256" s="39"/>
      <c r="P1256" s="40"/>
      <c r="Q1256" s="40"/>
      <c r="R1256" s="40"/>
      <c r="S1256" s="40"/>
      <c r="T1256" s="40"/>
      <c r="U1256" s="19"/>
      <c r="V1256" s="19"/>
      <c r="W1256" s="19"/>
    </row>
    <row r="1257" spans="2:23" s="37" customFormat="1" x14ac:dyDescent="0.3">
      <c r="B1257" s="19"/>
      <c r="C1257" s="19"/>
      <c r="D1257" s="19"/>
      <c r="E1257" s="19"/>
      <c r="F1257" s="19"/>
      <c r="G1257" s="149"/>
      <c r="H1257" s="19"/>
      <c r="I1257" s="19"/>
      <c r="N1257" s="38"/>
      <c r="O1257" s="39"/>
      <c r="P1257" s="40"/>
      <c r="Q1257" s="40"/>
      <c r="R1257" s="40"/>
      <c r="S1257" s="40"/>
      <c r="T1257" s="40"/>
      <c r="U1257" s="19"/>
      <c r="V1257" s="19"/>
      <c r="W1257" s="19"/>
    </row>
    <row r="1258" spans="2:23" s="37" customFormat="1" x14ac:dyDescent="0.3">
      <c r="B1258" s="19"/>
      <c r="C1258" s="19"/>
      <c r="D1258" s="19"/>
      <c r="E1258" s="19"/>
      <c r="F1258" s="19"/>
      <c r="G1258" s="149"/>
      <c r="H1258" s="19"/>
      <c r="I1258" s="19"/>
      <c r="N1258" s="38"/>
      <c r="O1258" s="39"/>
      <c r="P1258" s="40"/>
      <c r="Q1258" s="40"/>
      <c r="R1258" s="40"/>
      <c r="S1258" s="40"/>
      <c r="T1258" s="40"/>
      <c r="U1258" s="19"/>
      <c r="V1258" s="19"/>
      <c r="W1258" s="19"/>
    </row>
    <row r="1259" spans="2:23" s="37" customFormat="1" x14ac:dyDescent="0.3">
      <c r="B1259" s="19"/>
      <c r="C1259" s="19"/>
      <c r="D1259" s="19"/>
      <c r="E1259" s="19"/>
      <c r="F1259" s="19"/>
      <c r="G1259" s="149"/>
      <c r="H1259" s="19"/>
      <c r="I1259" s="19"/>
      <c r="N1259" s="38"/>
      <c r="O1259" s="39"/>
      <c r="P1259" s="40"/>
      <c r="Q1259" s="40"/>
      <c r="R1259" s="40"/>
      <c r="S1259" s="40"/>
      <c r="T1259" s="40"/>
      <c r="U1259" s="19"/>
      <c r="V1259" s="19"/>
      <c r="W1259" s="19"/>
    </row>
    <row r="1260" spans="2:23" s="37" customFormat="1" x14ac:dyDescent="0.3">
      <c r="B1260" s="19"/>
      <c r="C1260" s="19"/>
      <c r="D1260" s="19"/>
      <c r="E1260" s="19"/>
      <c r="F1260" s="19"/>
      <c r="G1260" s="149"/>
      <c r="H1260" s="19"/>
      <c r="I1260" s="19"/>
      <c r="N1260" s="38"/>
      <c r="O1260" s="39"/>
      <c r="P1260" s="40"/>
      <c r="Q1260" s="40"/>
      <c r="R1260" s="40"/>
      <c r="S1260" s="40"/>
      <c r="T1260" s="40"/>
      <c r="U1260" s="19"/>
      <c r="V1260" s="19"/>
      <c r="W1260" s="19"/>
    </row>
    <row r="1261" spans="2:23" s="37" customFormat="1" x14ac:dyDescent="0.3">
      <c r="B1261" s="19"/>
      <c r="C1261" s="19"/>
      <c r="D1261" s="19"/>
      <c r="E1261" s="19"/>
      <c r="F1261" s="19"/>
      <c r="G1261" s="149"/>
      <c r="H1261" s="19"/>
      <c r="I1261" s="19"/>
      <c r="N1261" s="38"/>
      <c r="O1261" s="39"/>
      <c r="P1261" s="40"/>
      <c r="Q1261" s="40"/>
      <c r="R1261" s="40"/>
      <c r="S1261" s="40"/>
      <c r="T1261" s="40"/>
      <c r="U1261" s="19"/>
      <c r="V1261" s="19"/>
      <c r="W1261" s="19"/>
    </row>
    <row r="1262" spans="2:23" s="37" customFormat="1" x14ac:dyDescent="0.3">
      <c r="B1262" s="19"/>
      <c r="C1262" s="19"/>
      <c r="D1262" s="19"/>
      <c r="E1262" s="19"/>
      <c r="F1262" s="19"/>
      <c r="G1262" s="149"/>
      <c r="H1262" s="19"/>
      <c r="I1262" s="19"/>
      <c r="N1262" s="38"/>
      <c r="O1262" s="39"/>
      <c r="P1262" s="40"/>
      <c r="Q1262" s="40"/>
      <c r="R1262" s="40"/>
      <c r="S1262" s="40"/>
      <c r="T1262" s="40"/>
      <c r="U1262" s="19"/>
      <c r="V1262" s="19"/>
      <c r="W1262" s="19"/>
    </row>
    <row r="1263" spans="2:23" s="37" customFormat="1" x14ac:dyDescent="0.3">
      <c r="B1263" s="19"/>
      <c r="C1263" s="19"/>
      <c r="D1263" s="19"/>
      <c r="E1263" s="19"/>
      <c r="F1263" s="19"/>
      <c r="G1263" s="149"/>
      <c r="H1263" s="19"/>
      <c r="I1263" s="19"/>
      <c r="N1263" s="38"/>
      <c r="O1263" s="39"/>
      <c r="P1263" s="40"/>
      <c r="Q1263" s="40"/>
      <c r="R1263" s="40"/>
      <c r="S1263" s="40"/>
      <c r="T1263" s="40"/>
      <c r="U1263" s="19"/>
      <c r="V1263" s="19"/>
      <c r="W1263" s="19"/>
    </row>
    <row r="1264" spans="2:23" s="37" customFormat="1" x14ac:dyDescent="0.3">
      <c r="B1264" s="19"/>
      <c r="C1264" s="19"/>
      <c r="D1264" s="19"/>
      <c r="E1264" s="19"/>
      <c r="F1264" s="19"/>
      <c r="G1264" s="149"/>
      <c r="H1264" s="19"/>
      <c r="I1264" s="19"/>
      <c r="N1264" s="38"/>
      <c r="O1264" s="39"/>
      <c r="P1264" s="40"/>
      <c r="Q1264" s="40"/>
      <c r="R1264" s="40"/>
      <c r="S1264" s="40"/>
      <c r="T1264" s="40"/>
      <c r="U1264" s="19"/>
      <c r="V1264" s="19"/>
      <c r="W1264" s="19"/>
    </row>
    <row r="1265" spans="2:23" s="37" customFormat="1" x14ac:dyDescent="0.3">
      <c r="B1265" s="19"/>
      <c r="C1265" s="19"/>
      <c r="D1265" s="19"/>
      <c r="E1265" s="19"/>
      <c r="F1265" s="19"/>
      <c r="G1265" s="149"/>
      <c r="H1265" s="19"/>
      <c r="I1265" s="19"/>
      <c r="N1265" s="38"/>
      <c r="O1265" s="39"/>
      <c r="P1265" s="40"/>
      <c r="Q1265" s="40"/>
      <c r="R1265" s="40"/>
      <c r="S1265" s="40"/>
      <c r="T1265" s="40"/>
      <c r="U1265" s="19"/>
      <c r="V1265" s="19"/>
      <c r="W1265" s="19"/>
    </row>
    <row r="1266" spans="2:23" s="37" customFormat="1" x14ac:dyDescent="0.3">
      <c r="B1266" s="19"/>
      <c r="C1266" s="19"/>
      <c r="D1266" s="19"/>
      <c r="E1266" s="19"/>
      <c r="F1266" s="19"/>
      <c r="G1266" s="149"/>
      <c r="H1266" s="19"/>
      <c r="I1266" s="19"/>
      <c r="N1266" s="38"/>
      <c r="O1266" s="39"/>
      <c r="P1266" s="40"/>
      <c r="Q1266" s="40"/>
      <c r="R1266" s="40"/>
      <c r="S1266" s="40"/>
      <c r="T1266" s="40"/>
      <c r="U1266" s="19"/>
      <c r="V1266" s="19"/>
      <c r="W1266" s="19"/>
    </row>
    <row r="1267" spans="2:23" s="37" customFormat="1" x14ac:dyDescent="0.3">
      <c r="B1267" s="19"/>
      <c r="C1267" s="19"/>
      <c r="D1267" s="19"/>
      <c r="E1267" s="19"/>
      <c r="F1267" s="19"/>
      <c r="G1267" s="149"/>
      <c r="H1267" s="19"/>
      <c r="I1267" s="19"/>
      <c r="N1267" s="38"/>
      <c r="O1267" s="39"/>
      <c r="P1267" s="40"/>
      <c r="Q1267" s="40"/>
      <c r="R1267" s="40"/>
      <c r="S1267" s="40"/>
      <c r="T1267" s="40"/>
      <c r="U1267" s="19"/>
      <c r="V1267" s="19"/>
      <c r="W1267" s="19"/>
    </row>
    <row r="1268" spans="2:23" s="37" customFormat="1" x14ac:dyDescent="0.3">
      <c r="B1268" s="19"/>
      <c r="C1268" s="19"/>
      <c r="D1268" s="19"/>
      <c r="E1268" s="19"/>
      <c r="F1268" s="19"/>
      <c r="G1268" s="149"/>
      <c r="H1268" s="19"/>
      <c r="I1268" s="19"/>
      <c r="N1268" s="38"/>
      <c r="O1268" s="39"/>
      <c r="P1268" s="40"/>
      <c r="Q1268" s="40"/>
      <c r="R1268" s="40"/>
      <c r="S1268" s="40"/>
      <c r="T1268" s="40"/>
      <c r="U1268" s="19"/>
      <c r="V1268" s="19"/>
      <c r="W1268" s="19"/>
    </row>
    <row r="1269" spans="2:23" s="37" customFormat="1" x14ac:dyDescent="0.3">
      <c r="B1269" s="19"/>
      <c r="C1269" s="19"/>
      <c r="D1269" s="19"/>
      <c r="E1269" s="19"/>
      <c r="F1269" s="19"/>
      <c r="G1269" s="149"/>
      <c r="H1269" s="19"/>
      <c r="I1269" s="19"/>
      <c r="N1269" s="38"/>
      <c r="O1269" s="39"/>
      <c r="P1269" s="40"/>
      <c r="Q1269" s="40"/>
      <c r="R1269" s="40"/>
      <c r="S1269" s="40"/>
      <c r="T1269" s="40"/>
      <c r="U1269" s="19"/>
      <c r="V1269" s="19"/>
      <c r="W1269" s="19"/>
    </row>
    <row r="1270" spans="2:23" s="37" customFormat="1" x14ac:dyDescent="0.3">
      <c r="B1270" s="19"/>
      <c r="C1270" s="19"/>
      <c r="D1270" s="19"/>
      <c r="E1270" s="19"/>
      <c r="F1270" s="19"/>
      <c r="G1270" s="149"/>
      <c r="H1270" s="19"/>
      <c r="I1270" s="19"/>
      <c r="N1270" s="38"/>
      <c r="O1270" s="39"/>
      <c r="P1270" s="40"/>
      <c r="Q1270" s="40"/>
      <c r="R1270" s="40"/>
      <c r="S1270" s="40"/>
      <c r="T1270" s="40"/>
      <c r="U1270" s="19"/>
      <c r="V1270" s="19"/>
      <c r="W1270" s="19"/>
    </row>
    <row r="1271" spans="2:23" s="37" customFormat="1" x14ac:dyDescent="0.3">
      <c r="B1271" s="19"/>
      <c r="C1271" s="19"/>
      <c r="D1271" s="19"/>
      <c r="E1271" s="19"/>
      <c r="F1271" s="19"/>
      <c r="G1271" s="149"/>
      <c r="H1271" s="19"/>
      <c r="I1271" s="19"/>
      <c r="N1271" s="38"/>
      <c r="O1271" s="39"/>
      <c r="P1271" s="40"/>
      <c r="Q1271" s="40"/>
      <c r="R1271" s="40"/>
      <c r="S1271" s="40"/>
      <c r="T1271" s="40"/>
      <c r="U1271" s="19"/>
      <c r="V1271" s="19"/>
      <c r="W1271" s="19"/>
    </row>
    <row r="1272" spans="2:23" s="37" customFormat="1" x14ac:dyDescent="0.3">
      <c r="B1272" s="19"/>
      <c r="C1272" s="19"/>
      <c r="D1272" s="19"/>
      <c r="E1272" s="19"/>
      <c r="F1272" s="19"/>
      <c r="G1272" s="149"/>
      <c r="H1272" s="19"/>
      <c r="I1272" s="19"/>
      <c r="N1272" s="38"/>
      <c r="O1272" s="39"/>
      <c r="P1272" s="40"/>
      <c r="Q1272" s="40"/>
      <c r="R1272" s="40"/>
      <c r="S1272" s="40"/>
      <c r="T1272" s="40"/>
      <c r="U1272" s="19"/>
      <c r="V1272" s="19"/>
      <c r="W1272" s="19"/>
    </row>
    <row r="1273" spans="2:23" s="37" customFormat="1" x14ac:dyDescent="0.3">
      <c r="B1273" s="19"/>
      <c r="C1273" s="19"/>
      <c r="D1273" s="19"/>
      <c r="E1273" s="19"/>
      <c r="F1273" s="19"/>
      <c r="G1273" s="149"/>
      <c r="H1273" s="19"/>
      <c r="I1273" s="19"/>
      <c r="N1273" s="38"/>
      <c r="O1273" s="39"/>
      <c r="P1273" s="40"/>
      <c r="Q1273" s="40"/>
      <c r="R1273" s="40"/>
      <c r="S1273" s="40"/>
      <c r="T1273" s="40"/>
      <c r="U1273" s="19"/>
      <c r="V1273" s="19"/>
      <c r="W1273" s="19"/>
    </row>
    <row r="1274" spans="2:23" s="37" customFormat="1" x14ac:dyDescent="0.3">
      <c r="B1274" s="19"/>
      <c r="C1274" s="19"/>
      <c r="D1274" s="19"/>
      <c r="E1274" s="19"/>
      <c r="F1274" s="19"/>
      <c r="G1274" s="149"/>
      <c r="H1274" s="19"/>
      <c r="I1274" s="19"/>
      <c r="N1274" s="38"/>
      <c r="O1274" s="39"/>
      <c r="P1274" s="40"/>
      <c r="Q1274" s="40"/>
      <c r="R1274" s="40"/>
      <c r="S1274" s="40"/>
      <c r="T1274" s="40"/>
      <c r="U1274" s="19"/>
      <c r="V1274" s="19"/>
      <c r="W1274" s="19"/>
    </row>
    <row r="1275" spans="2:23" s="37" customFormat="1" x14ac:dyDescent="0.3">
      <c r="B1275" s="19"/>
      <c r="C1275" s="19"/>
      <c r="D1275" s="19"/>
      <c r="E1275" s="19"/>
      <c r="F1275" s="19"/>
      <c r="G1275" s="149"/>
      <c r="H1275" s="19"/>
      <c r="I1275" s="19"/>
      <c r="N1275" s="38"/>
      <c r="O1275" s="39"/>
      <c r="P1275" s="40"/>
      <c r="Q1275" s="40"/>
      <c r="R1275" s="40"/>
      <c r="S1275" s="40"/>
      <c r="T1275" s="40"/>
      <c r="U1275" s="19"/>
      <c r="V1275" s="19"/>
      <c r="W1275" s="19"/>
    </row>
    <row r="1276" spans="2:23" s="37" customFormat="1" x14ac:dyDescent="0.3">
      <c r="B1276" s="19"/>
      <c r="C1276" s="19"/>
      <c r="D1276" s="19"/>
      <c r="E1276" s="19"/>
      <c r="F1276" s="19"/>
      <c r="G1276" s="149"/>
      <c r="H1276" s="19"/>
      <c r="I1276" s="19"/>
      <c r="N1276" s="38"/>
      <c r="O1276" s="39"/>
      <c r="P1276" s="40"/>
      <c r="Q1276" s="40"/>
      <c r="R1276" s="40"/>
      <c r="S1276" s="40"/>
      <c r="T1276" s="40"/>
      <c r="U1276" s="19"/>
      <c r="V1276" s="19"/>
      <c r="W1276" s="19"/>
    </row>
    <row r="1277" spans="2:23" s="37" customFormat="1" x14ac:dyDescent="0.3">
      <c r="B1277" s="19"/>
      <c r="C1277" s="19"/>
      <c r="D1277" s="19"/>
      <c r="E1277" s="19"/>
      <c r="F1277" s="19"/>
      <c r="G1277" s="149"/>
      <c r="H1277" s="19"/>
      <c r="I1277" s="19"/>
      <c r="N1277" s="38"/>
      <c r="O1277" s="39"/>
      <c r="P1277" s="40"/>
      <c r="Q1277" s="40"/>
      <c r="R1277" s="40"/>
      <c r="S1277" s="40"/>
      <c r="T1277" s="40"/>
      <c r="U1277" s="19"/>
      <c r="V1277" s="19"/>
      <c r="W1277" s="19"/>
    </row>
    <row r="1278" spans="2:23" s="37" customFormat="1" x14ac:dyDescent="0.3">
      <c r="B1278" s="19"/>
      <c r="C1278" s="19"/>
      <c r="D1278" s="19"/>
      <c r="E1278" s="19"/>
      <c r="F1278" s="19"/>
      <c r="G1278" s="149"/>
      <c r="H1278" s="19"/>
      <c r="I1278" s="19"/>
      <c r="N1278" s="38"/>
      <c r="O1278" s="39"/>
      <c r="P1278" s="40"/>
      <c r="Q1278" s="40"/>
      <c r="R1278" s="40"/>
      <c r="S1278" s="40"/>
      <c r="T1278" s="40"/>
      <c r="U1278" s="19"/>
      <c r="V1278" s="19"/>
      <c r="W1278" s="19"/>
    </row>
    <row r="1279" spans="2:23" s="37" customFormat="1" x14ac:dyDescent="0.3">
      <c r="B1279" s="19"/>
      <c r="C1279" s="19"/>
      <c r="D1279" s="19"/>
      <c r="E1279" s="19"/>
      <c r="F1279" s="19"/>
      <c r="G1279" s="149"/>
      <c r="H1279" s="19"/>
      <c r="I1279" s="19"/>
      <c r="N1279" s="38"/>
      <c r="O1279" s="39"/>
      <c r="P1279" s="40"/>
      <c r="Q1279" s="40"/>
      <c r="R1279" s="40"/>
      <c r="S1279" s="40"/>
      <c r="T1279" s="40"/>
      <c r="U1279" s="19"/>
      <c r="V1279" s="19"/>
      <c r="W1279" s="19"/>
    </row>
    <row r="1280" spans="2:23" s="37" customFormat="1" x14ac:dyDescent="0.3">
      <c r="B1280" s="19"/>
      <c r="C1280" s="19"/>
      <c r="D1280" s="19"/>
      <c r="E1280" s="19"/>
      <c r="F1280" s="19"/>
      <c r="G1280" s="149"/>
      <c r="H1280" s="19"/>
      <c r="I1280" s="19"/>
      <c r="N1280" s="38"/>
      <c r="O1280" s="39"/>
      <c r="P1280" s="40"/>
      <c r="Q1280" s="40"/>
      <c r="R1280" s="40"/>
      <c r="S1280" s="40"/>
      <c r="T1280" s="40"/>
      <c r="U1280" s="19"/>
      <c r="V1280" s="19"/>
      <c r="W1280" s="19"/>
    </row>
    <row r="1281" spans="2:23" s="37" customFormat="1" x14ac:dyDescent="0.3">
      <c r="B1281" s="19"/>
      <c r="C1281" s="19"/>
      <c r="D1281" s="19"/>
      <c r="E1281" s="19"/>
      <c r="F1281" s="19"/>
      <c r="G1281" s="149"/>
      <c r="H1281" s="19"/>
      <c r="I1281" s="19"/>
      <c r="N1281" s="38"/>
      <c r="O1281" s="39"/>
      <c r="P1281" s="40"/>
      <c r="Q1281" s="40"/>
      <c r="R1281" s="40"/>
      <c r="S1281" s="40"/>
      <c r="T1281" s="40"/>
      <c r="U1281" s="19"/>
      <c r="V1281" s="19"/>
      <c r="W1281" s="19"/>
    </row>
    <row r="1282" spans="2:23" s="37" customFormat="1" x14ac:dyDescent="0.3">
      <c r="B1282" s="19"/>
      <c r="C1282" s="19"/>
      <c r="D1282" s="19"/>
      <c r="E1282" s="19"/>
      <c r="F1282" s="19"/>
      <c r="G1282" s="149"/>
      <c r="H1282" s="19"/>
      <c r="I1282" s="19"/>
      <c r="N1282" s="38"/>
      <c r="O1282" s="39"/>
      <c r="P1282" s="40"/>
      <c r="Q1282" s="40"/>
      <c r="R1282" s="40"/>
      <c r="S1282" s="40"/>
      <c r="T1282" s="40"/>
      <c r="U1282" s="19"/>
      <c r="V1282" s="19"/>
      <c r="W1282" s="19"/>
    </row>
    <row r="1283" spans="2:23" s="37" customFormat="1" x14ac:dyDescent="0.3">
      <c r="B1283" s="19"/>
      <c r="C1283" s="19"/>
      <c r="D1283" s="19"/>
      <c r="E1283" s="19"/>
      <c r="F1283" s="19"/>
      <c r="G1283" s="149"/>
      <c r="H1283" s="19"/>
      <c r="I1283" s="19"/>
      <c r="N1283" s="38"/>
      <c r="O1283" s="39"/>
      <c r="P1283" s="40"/>
      <c r="Q1283" s="40"/>
      <c r="R1283" s="40"/>
      <c r="S1283" s="40"/>
      <c r="T1283" s="40"/>
      <c r="U1283" s="19"/>
      <c r="V1283" s="19"/>
      <c r="W1283" s="19"/>
    </row>
    <row r="1284" spans="2:23" s="37" customFormat="1" x14ac:dyDescent="0.3">
      <c r="B1284" s="19"/>
      <c r="C1284" s="19"/>
      <c r="D1284" s="19"/>
      <c r="E1284" s="19"/>
      <c r="F1284" s="19"/>
      <c r="G1284" s="149"/>
      <c r="H1284" s="19"/>
      <c r="I1284" s="19"/>
      <c r="N1284" s="38"/>
      <c r="O1284" s="39"/>
      <c r="P1284" s="40"/>
      <c r="Q1284" s="40"/>
      <c r="R1284" s="40"/>
      <c r="S1284" s="40"/>
      <c r="T1284" s="40"/>
      <c r="U1284" s="19"/>
      <c r="V1284" s="19"/>
      <c r="W1284" s="19"/>
    </row>
    <row r="1285" spans="2:23" s="37" customFormat="1" x14ac:dyDescent="0.3">
      <c r="B1285" s="19"/>
      <c r="C1285" s="19"/>
      <c r="D1285" s="19"/>
      <c r="E1285" s="19"/>
      <c r="F1285" s="19"/>
      <c r="G1285" s="149"/>
      <c r="H1285" s="19"/>
      <c r="I1285" s="19"/>
      <c r="N1285" s="38"/>
      <c r="O1285" s="39"/>
      <c r="P1285" s="40"/>
      <c r="Q1285" s="40"/>
      <c r="R1285" s="40"/>
      <c r="S1285" s="40"/>
      <c r="T1285" s="40"/>
      <c r="U1285" s="19"/>
      <c r="V1285" s="19"/>
      <c r="W1285" s="19"/>
    </row>
    <row r="1286" spans="2:23" s="37" customFormat="1" x14ac:dyDescent="0.3">
      <c r="B1286" s="19"/>
      <c r="C1286" s="19"/>
      <c r="D1286" s="19"/>
      <c r="E1286" s="19"/>
      <c r="F1286" s="19"/>
      <c r="G1286" s="149"/>
      <c r="H1286" s="19"/>
      <c r="I1286" s="19"/>
      <c r="N1286" s="38"/>
      <c r="O1286" s="39"/>
      <c r="P1286" s="40"/>
      <c r="Q1286" s="40"/>
      <c r="R1286" s="40"/>
      <c r="S1286" s="40"/>
      <c r="T1286" s="40"/>
      <c r="U1286" s="19"/>
      <c r="V1286" s="19"/>
      <c r="W1286" s="19"/>
    </row>
    <row r="1287" spans="2:23" s="37" customFormat="1" x14ac:dyDescent="0.3">
      <c r="B1287" s="19"/>
      <c r="C1287" s="19"/>
      <c r="D1287" s="19"/>
      <c r="E1287" s="19"/>
      <c r="F1287" s="19"/>
      <c r="G1287" s="149"/>
      <c r="H1287" s="19"/>
      <c r="I1287" s="19"/>
      <c r="N1287" s="38"/>
      <c r="O1287" s="39"/>
      <c r="P1287" s="40"/>
      <c r="Q1287" s="40"/>
      <c r="R1287" s="40"/>
      <c r="S1287" s="40"/>
      <c r="T1287" s="40"/>
      <c r="U1287" s="19"/>
      <c r="V1287" s="19"/>
      <c r="W1287" s="19"/>
    </row>
    <row r="1288" spans="2:23" s="37" customFormat="1" x14ac:dyDescent="0.3">
      <c r="B1288" s="19"/>
      <c r="C1288" s="19"/>
      <c r="D1288" s="19"/>
      <c r="E1288" s="19"/>
      <c r="F1288" s="19"/>
      <c r="G1288" s="149"/>
      <c r="H1288" s="19"/>
      <c r="I1288" s="19"/>
      <c r="N1288" s="38"/>
      <c r="O1288" s="39"/>
      <c r="P1288" s="40"/>
      <c r="Q1288" s="40"/>
      <c r="R1288" s="40"/>
      <c r="S1288" s="40"/>
      <c r="T1288" s="40"/>
      <c r="U1288" s="19"/>
      <c r="V1288" s="19"/>
      <c r="W1288" s="19"/>
    </row>
    <row r="1289" spans="2:23" s="37" customFormat="1" x14ac:dyDescent="0.3">
      <c r="B1289" s="19"/>
      <c r="C1289" s="19"/>
      <c r="D1289" s="19"/>
      <c r="E1289" s="19"/>
      <c r="F1289" s="19"/>
      <c r="G1289" s="149"/>
      <c r="H1289" s="19"/>
      <c r="I1289" s="19"/>
      <c r="N1289" s="38"/>
      <c r="O1289" s="39"/>
      <c r="P1289" s="40"/>
      <c r="Q1289" s="40"/>
      <c r="R1289" s="40"/>
      <c r="S1289" s="40"/>
      <c r="T1289" s="40"/>
      <c r="U1289" s="19"/>
      <c r="V1289" s="19"/>
      <c r="W1289" s="19"/>
    </row>
    <row r="1290" spans="2:23" s="37" customFormat="1" x14ac:dyDescent="0.3">
      <c r="B1290" s="19"/>
      <c r="C1290" s="19"/>
      <c r="D1290" s="19"/>
      <c r="E1290" s="19"/>
      <c r="F1290" s="19"/>
      <c r="G1290" s="149"/>
      <c r="H1290" s="19"/>
      <c r="I1290" s="19"/>
      <c r="N1290" s="38"/>
      <c r="O1290" s="39"/>
      <c r="P1290" s="40"/>
      <c r="Q1290" s="40"/>
      <c r="R1290" s="40"/>
      <c r="S1290" s="40"/>
      <c r="T1290" s="40"/>
      <c r="U1290" s="19"/>
      <c r="V1290" s="19"/>
      <c r="W1290" s="19"/>
    </row>
    <row r="1291" spans="2:23" s="37" customFormat="1" x14ac:dyDescent="0.3">
      <c r="B1291" s="19"/>
      <c r="C1291" s="19"/>
      <c r="D1291" s="19"/>
      <c r="E1291" s="19"/>
      <c r="F1291" s="19"/>
      <c r="G1291" s="149"/>
      <c r="H1291" s="19"/>
      <c r="I1291" s="19"/>
      <c r="N1291" s="38"/>
      <c r="O1291" s="39"/>
      <c r="P1291" s="40"/>
      <c r="Q1291" s="40"/>
      <c r="R1291" s="40"/>
      <c r="S1291" s="40"/>
      <c r="T1291" s="40"/>
      <c r="U1291" s="19"/>
      <c r="V1291" s="19"/>
      <c r="W1291" s="19"/>
    </row>
    <row r="1292" spans="2:23" s="37" customFormat="1" x14ac:dyDescent="0.3">
      <c r="B1292" s="19"/>
      <c r="C1292" s="19"/>
      <c r="D1292" s="19"/>
      <c r="E1292" s="19"/>
      <c r="F1292" s="19"/>
      <c r="G1292" s="149"/>
      <c r="H1292" s="19"/>
      <c r="I1292" s="19"/>
      <c r="N1292" s="38"/>
      <c r="O1292" s="39"/>
      <c r="P1292" s="40"/>
      <c r="Q1292" s="40"/>
      <c r="R1292" s="40"/>
      <c r="S1292" s="40"/>
      <c r="T1292" s="40"/>
      <c r="U1292" s="19"/>
      <c r="V1292" s="19"/>
      <c r="W1292" s="19"/>
    </row>
    <row r="1293" spans="2:23" s="37" customFormat="1" x14ac:dyDescent="0.3">
      <c r="B1293" s="19"/>
      <c r="C1293" s="19"/>
      <c r="D1293" s="19"/>
      <c r="E1293" s="19"/>
      <c r="F1293" s="19"/>
      <c r="G1293" s="149"/>
      <c r="H1293" s="19"/>
      <c r="I1293" s="19"/>
      <c r="N1293" s="38"/>
      <c r="O1293" s="39"/>
      <c r="P1293" s="40"/>
      <c r="Q1293" s="40"/>
      <c r="R1293" s="40"/>
      <c r="S1293" s="40"/>
      <c r="T1293" s="40"/>
      <c r="U1293" s="19"/>
      <c r="V1293" s="19"/>
      <c r="W1293" s="19"/>
    </row>
    <row r="1294" spans="2:23" s="37" customFormat="1" x14ac:dyDescent="0.3">
      <c r="B1294" s="19"/>
      <c r="C1294" s="19"/>
      <c r="D1294" s="19"/>
      <c r="E1294" s="19"/>
      <c r="F1294" s="19"/>
      <c r="G1294" s="149"/>
      <c r="H1294" s="19"/>
      <c r="I1294" s="19"/>
      <c r="N1294" s="38"/>
      <c r="O1294" s="39"/>
      <c r="P1294" s="40"/>
      <c r="Q1294" s="40"/>
      <c r="R1294" s="40"/>
      <c r="S1294" s="40"/>
      <c r="T1294" s="40"/>
      <c r="U1294" s="19"/>
      <c r="V1294" s="19"/>
      <c r="W1294" s="19"/>
    </row>
    <row r="1295" spans="2:23" s="37" customFormat="1" x14ac:dyDescent="0.3">
      <c r="B1295" s="19"/>
      <c r="C1295" s="19"/>
      <c r="D1295" s="19"/>
      <c r="E1295" s="19"/>
      <c r="F1295" s="19"/>
      <c r="G1295" s="149"/>
      <c r="H1295" s="19"/>
      <c r="I1295" s="19"/>
      <c r="N1295" s="38"/>
      <c r="O1295" s="39"/>
      <c r="P1295" s="40"/>
      <c r="Q1295" s="40"/>
      <c r="R1295" s="40"/>
      <c r="S1295" s="40"/>
      <c r="T1295" s="40"/>
      <c r="U1295" s="19"/>
      <c r="V1295" s="19"/>
      <c r="W1295" s="19"/>
    </row>
    <row r="1296" spans="2:23" s="37" customFormat="1" x14ac:dyDescent="0.3">
      <c r="B1296" s="19"/>
      <c r="C1296" s="19"/>
      <c r="D1296" s="19"/>
      <c r="E1296" s="19"/>
      <c r="F1296" s="19"/>
      <c r="G1296" s="149"/>
      <c r="H1296" s="19"/>
      <c r="I1296" s="19"/>
      <c r="N1296" s="38"/>
      <c r="O1296" s="39"/>
      <c r="P1296" s="40"/>
      <c r="Q1296" s="40"/>
      <c r="R1296" s="40"/>
      <c r="S1296" s="40"/>
      <c r="T1296" s="40"/>
      <c r="U1296" s="19"/>
      <c r="V1296" s="19"/>
      <c r="W1296" s="19"/>
    </row>
    <row r="1297" spans="2:23" s="37" customFormat="1" x14ac:dyDescent="0.3">
      <c r="B1297" s="19"/>
      <c r="C1297" s="19"/>
      <c r="D1297" s="19"/>
      <c r="E1297" s="19"/>
      <c r="F1297" s="19"/>
      <c r="G1297" s="149"/>
      <c r="H1297" s="19"/>
      <c r="I1297" s="19"/>
      <c r="N1297" s="38"/>
      <c r="O1297" s="39"/>
      <c r="P1297" s="40"/>
      <c r="Q1297" s="40"/>
      <c r="R1297" s="40"/>
      <c r="S1297" s="40"/>
      <c r="T1297" s="40"/>
      <c r="U1297" s="19"/>
      <c r="V1297" s="19"/>
      <c r="W1297" s="19"/>
    </row>
    <row r="1298" spans="2:23" s="37" customFormat="1" x14ac:dyDescent="0.3">
      <c r="B1298" s="19"/>
      <c r="C1298" s="19"/>
      <c r="D1298" s="19"/>
      <c r="E1298" s="19"/>
      <c r="F1298" s="19"/>
      <c r="G1298" s="149"/>
      <c r="H1298" s="19"/>
      <c r="I1298" s="19"/>
      <c r="N1298" s="38"/>
      <c r="O1298" s="39"/>
      <c r="P1298" s="40"/>
      <c r="Q1298" s="40"/>
      <c r="R1298" s="40"/>
      <c r="S1298" s="40"/>
      <c r="T1298" s="40"/>
      <c r="U1298" s="19"/>
      <c r="V1298" s="19"/>
      <c r="W1298" s="19"/>
    </row>
    <row r="1299" spans="2:23" s="37" customFormat="1" x14ac:dyDescent="0.3">
      <c r="B1299" s="19"/>
      <c r="C1299" s="19"/>
      <c r="D1299" s="19"/>
      <c r="E1299" s="19"/>
      <c r="F1299" s="19"/>
      <c r="G1299" s="149"/>
      <c r="H1299" s="19"/>
      <c r="I1299" s="19"/>
      <c r="N1299" s="38"/>
      <c r="O1299" s="39"/>
      <c r="P1299" s="40"/>
      <c r="Q1299" s="40"/>
      <c r="R1299" s="40"/>
      <c r="S1299" s="40"/>
      <c r="T1299" s="40"/>
      <c r="U1299" s="19"/>
      <c r="V1299" s="19"/>
      <c r="W1299" s="19"/>
    </row>
    <row r="1300" spans="2:23" s="37" customFormat="1" x14ac:dyDescent="0.3">
      <c r="B1300" s="19"/>
      <c r="C1300" s="19"/>
      <c r="D1300" s="19"/>
      <c r="E1300" s="19"/>
      <c r="F1300" s="19"/>
      <c r="G1300" s="149"/>
      <c r="H1300" s="19"/>
      <c r="I1300" s="19"/>
      <c r="N1300" s="38"/>
      <c r="O1300" s="39"/>
      <c r="P1300" s="40"/>
      <c r="Q1300" s="40"/>
      <c r="R1300" s="40"/>
      <c r="S1300" s="40"/>
      <c r="T1300" s="40"/>
      <c r="U1300" s="19"/>
      <c r="V1300" s="19"/>
      <c r="W1300" s="19"/>
    </row>
    <row r="1301" spans="2:23" s="37" customFormat="1" x14ac:dyDescent="0.3">
      <c r="B1301" s="19"/>
      <c r="C1301" s="19"/>
      <c r="D1301" s="19"/>
      <c r="E1301" s="19"/>
      <c r="F1301" s="19"/>
      <c r="G1301" s="149"/>
      <c r="H1301" s="19"/>
      <c r="I1301" s="19"/>
      <c r="N1301" s="38"/>
      <c r="O1301" s="39"/>
      <c r="P1301" s="40"/>
      <c r="Q1301" s="40"/>
      <c r="R1301" s="40"/>
      <c r="S1301" s="40"/>
      <c r="T1301" s="40"/>
      <c r="U1301" s="19"/>
      <c r="V1301" s="19"/>
      <c r="W1301" s="19"/>
    </row>
    <row r="1302" spans="2:23" s="37" customFormat="1" x14ac:dyDescent="0.3">
      <c r="B1302" s="19"/>
      <c r="C1302" s="19"/>
      <c r="D1302" s="19"/>
      <c r="E1302" s="19"/>
      <c r="F1302" s="19"/>
      <c r="G1302" s="149"/>
      <c r="H1302" s="19"/>
      <c r="I1302" s="19"/>
      <c r="N1302" s="38"/>
      <c r="O1302" s="39"/>
      <c r="P1302" s="40"/>
      <c r="Q1302" s="40"/>
      <c r="R1302" s="40"/>
      <c r="S1302" s="40"/>
      <c r="T1302" s="40"/>
      <c r="U1302" s="19"/>
      <c r="V1302" s="19"/>
      <c r="W1302" s="19"/>
    </row>
    <row r="1303" spans="2:23" s="37" customFormat="1" x14ac:dyDescent="0.3">
      <c r="B1303" s="19"/>
      <c r="C1303" s="19"/>
      <c r="D1303" s="19"/>
      <c r="E1303" s="19"/>
      <c r="F1303" s="19"/>
      <c r="G1303" s="149"/>
      <c r="H1303" s="19"/>
      <c r="I1303" s="19"/>
      <c r="N1303" s="38"/>
      <c r="O1303" s="39"/>
      <c r="P1303" s="40"/>
      <c r="Q1303" s="40"/>
      <c r="R1303" s="40"/>
      <c r="S1303" s="40"/>
      <c r="T1303" s="40"/>
      <c r="U1303" s="19"/>
      <c r="V1303" s="19"/>
      <c r="W1303" s="19"/>
    </row>
    <row r="1304" spans="2:23" s="37" customFormat="1" x14ac:dyDescent="0.3">
      <c r="B1304" s="19"/>
      <c r="C1304" s="19"/>
      <c r="D1304" s="19"/>
      <c r="E1304" s="19"/>
      <c r="F1304" s="19"/>
      <c r="G1304" s="149"/>
      <c r="H1304" s="19"/>
      <c r="I1304" s="19"/>
      <c r="N1304" s="38"/>
      <c r="O1304" s="39"/>
      <c r="P1304" s="40"/>
      <c r="Q1304" s="40"/>
      <c r="R1304" s="40"/>
      <c r="S1304" s="40"/>
      <c r="T1304" s="40"/>
      <c r="U1304" s="19"/>
      <c r="V1304" s="19"/>
      <c r="W1304" s="19"/>
    </row>
    <row r="1305" spans="2:23" s="37" customFormat="1" x14ac:dyDescent="0.3">
      <c r="B1305" s="19"/>
      <c r="C1305" s="19"/>
      <c r="D1305" s="19"/>
      <c r="E1305" s="19"/>
      <c r="F1305" s="19"/>
      <c r="G1305" s="149"/>
      <c r="H1305" s="19"/>
      <c r="I1305" s="19"/>
      <c r="N1305" s="38"/>
      <c r="O1305" s="39"/>
      <c r="P1305" s="40"/>
      <c r="Q1305" s="40"/>
      <c r="R1305" s="40"/>
      <c r="S1305" s="40"/>
      <c r="T1305" s="40"/>
      <c r="U1305" s="19"/>
      <c r="V1305" s="19"/>
      <c r="W1305" s="19"/>
    </row>
    <row r="1306" spans="2:23" s="37" customFormat="1" x14ac:dyDescent="0.3">
      <c r="B1306" s="19"/>
      <c r="C1306" s="19"/>
      <c r="D1306" s="19"/>
      <c r="E1306" s="19"/>
      <c r="F1306" s="19"/>
      <c r="G1306" s="149"/>
      <c r="H1306" s="19"/>
      <c r="I1306" s="19"/>
      <c r="N1306" s="38"/>
      <c r="O1306" s="39"/>
      <c r="P1306" s="40"/>
      <c r="Q1306" s="40"/>
      <c r="R1306" s="40"/>
      <c r="S1306" s="40"/>
      <c r="T1306" s="40"/>
      <c r="U1306" s="19"/>
      <c r="V1306" s="19"/>
      <c r="W1306" s="19"/>
    </row>
    <row r="1307" spans="2:23" s="37" customFormat="1" x14ac:dyDescent="0.3">
      <c r="B1307" s="19"/>
      <c r="C1307" s="19"/>
      <c r="D1307" s="19"/>
      <c r="E1307" s="19"/>
      <c r="F1307" s="19"/>
      <c r="G1307" s="149"/>
      <c r="H1307" s="19"/>
      <c r="I1307" s="19"/>
      <c r="N1307" s="38"/>
      <c r="O1307" s="39"/>
      <c r="P1307" s="40"/>
      <c r="Q1307" s="40"/>
      <c r="R1307" s="40"/>
      <c r="S1307" s="40"/>
      <c r="T1307" s="40"/>
      <c r="U1307" s="19"/>
      <c r="V1307" s="19"/>
      <c r="W1307" s="19"/>
    </row>
    <row r="1308" spans="2:23" s="37" customFormat="1" x14ac:dyDescent="0.3">
      <c r="B1308" s="19"/>
      <c r="C1308" s="19"/>
      <c r="D1308" s="19"/>
      <c r="E1308" s="19"/>
      <c r="F1308" s="19"/>
      <c r="G1308" s="149"/>
      <c r="H1308" s="19"/>
      <c r="I1308" s="19"/>
      <c r="N1308" s="38"/>
      <c r="O1308" s="39"/>
      <c r="P1308" s="40"/>
      <c r="Q1308" s="40"/>
      <c r="R1308" s="40"/>
      <c r="S1308" s="40"/>
      <c r="T1308" s="40"/>
      <c r="U1308" s="19"/>
      <c r="V1308" s="19"/>
      <c r="W1308" s="19"/>
    </row>
    <row r="1309" spans="2:23" s="37" customFormat="1" x14ac:dyDescent="0.3">
      <c r="B1309" s="19"/>
      <c r="C1309" s="19"/>
      <c r="D1309" s="19"/>
      <c r="E1309" s="19"/>
      <c r="F1309" s="19"/>
      <c r="G1309" s="149"/>
      <c r="H1309" s="19"/>
      <c r="I1309" s="19"/>
      <c r="N1309" s="38"/>
      <c r="O1309" s="39"/>
      <c r="P1309" s="40"/>
      <c r="Q1309" s="40"/>
      <c r="R1309" s="40"/>
      <c r="S1309" s="40"/>
      <c r="T1309" s="40"/>
      <c r="U1309" s="19"/>
      <c r="V1309" s="19"/>
      <c r="W1309" s="19"/>
    </row>
    <row r="1310" spans="2:23" s="37" customFormat="1" x14ac:dyDescent="0.3">
      <c r="B1310" s="19"/>
      <c r="C1310" s="19"/>
      <c r="D1310" s="19"/>
      <c r="E1310" s="19"/>
      <c r="F1310" s="19"/>
      <c r="G1310" s="149"/>
      <c r="H1310" s="19"/>
      <c r="I1310" s="19"/>
      <c r="N1310" s="38"/>
      <c r="O1310" s="39"/>
      <c r="P1310" s="40"/>
      <c r="Q1310" s="40"/>
      <c r="R1310" s="40"/>
      <c r="S1310" s="40"/>
      <c r="T1310" s="40"/>
      <c r="U1310" s="19"/>
      <c r="V1310" s="19"/>
      <c r="W1310" s="19"/>
    </row>
    <row r="1311" spans="2:23" s="37" customFormat="1" x14ac:dyDescent="0.3">
      <c r="B1311" s="19"/>
      <c r="C1311" s="19"/>
      <c r="D1311" s="19"/>
      <c r="E1311" s="19"/>
      <c r="F1311" s="19"/>
      <c r="G1311" s="149"/>
      <c r="H1311" s="19"/>
      <c r="I1311" s="19"/>
      <c r="N1311" s="38"/>
      <c r="O1311" s="39"/>
      <c r="P1311" s="40"/>
      <c r="Q1311" s="40"/>
      <c r="R1311" s="40"/>
      <c r="S1311" s="40"/>
      <c r="T1311" s="40"/>
      <c r="U1311" s="19"/>
      <c r="V1311" s="19"/>
      <c r="W1311" s="19"/>
    </row>
    <row r="1312" spans="2:23" s="37" customFormat="1" x14ac:dyDescent="0.3">
      <c r="B1312" s="19"/>
      <c r="C1312" s="19"/>
      <c r="D1312" s="19"/>
      <c r="E1312" s="19"/>
      <c r="F1312" s="19"/>
      <c r="G1312" s="149"/>
      <c r="H1312" s="19"/>
      <c r="I1312" s="19"/>
      <c r="N1312" s="38"/>
      <c r="O1312" s="39"/>
      <c r="P1312" s="40"/>
      <c r="Q1312" s="40"/>
      <c r="R1312" s="40"/>
      <c r="S1312" s="40"/>
      <c r="T1312" s="40"/>
      <c r="U1312" s="19"/>
      <c r="V1312" s="19"/>
      <c r="W1312" s="19"/>
    </row>
    <row r="1313" spans="2:23" s="37" customFormat="1" x14ac:dyDescent="0.3">
      <c r="B1313" s="19"/>
      <c r="C1313" s="19"/>
      <c r="D1313" s="19"/>
      <c r="E1313" s="19"/>
      <c r="F1313" s="19"/>
      <c r="G1313" s="149"/>
      <c r="H1313" s="19"/>
      <c r="I1313" s="19"/>
      <c r="N1313" s="38"/>
      <c r="O1313" s="39"/>
      <c r="P1313" s="40"/>
      <c r="Q1313" s="40"/>
      <c r="R1313" s="40"/>
      <c r="S1313" s="40"/>
      <c r="T1313" s="40"/>
      <c r="U1313" s="19"/>
      <c r="V1313" s="19"/>
      <c r="W1313" s="19"/>
    </row>
    <row r="1314" spans="2:23" s="37" customFormat="1" x14ac:dyDescent="0.3">
      <c r="B1314" s="19"/>
      <c r="C1314" s="19"/>
      <c r="D1314" s="19"/>
      <c r="E1314" s="19"/>
      <c r="F1314" s="19"/>
      <c r="G1314" s="149"/>
      <c r="H1314" s="19"/>
      <c r="I1314" s="19"/>
      <c r="N1314" s="38"/>
      <c r="O1314" s="39"/>
      <c r="P1314" s="40"/>
      <c r="Q1314" s="40"/>
      <c r="R1314" s="40"/>
      <c r="S1314" s="40"/>
      <c r="T1314" s="40"/>
      <c r="U1314" s="19"/>
      <c r="V1314" s="19"/>
      <c r="W1314" s="19"/>
    </row>
    <row r="1315" spans="2:23" s="37" customFormat="1" x14ac:dyDescent="0.3">
      <c r="B1315" s="19"/>
      <c r="C1315" s="19"/>
      <c r="D1315" s="19"/>
      <c r="E1315" s="19"/>
      <c r="F1315" s="19"/>
      <c r="G1315" s="149"/>
      <c r="H1315" s="19"/>
      <c r="I1315" s="19"/>
      <c r="N1315" s="38"/>
      <c r="O1315" s="39"/>
      <c r="P1315" s="40"/>
      <c r="Q1315" s="40"/>
      <c r="R1315" s="40"/>
      <c r="S1315" s="40"/>
      <c r="T1315" s="40"/>
      <c r="U1315" s="19"/>
      <c r="V1315" s="19"/>
      <c r="W1315" s="19"/>
    </row>
    <row r="1316" spans="2:23" s="37" customFormat="1" x14ac:dyDescent="0.3">
      <c r="B1316" s="19"/>
      <c r="C1316" s="19"/>
      <c r="D1316" s="19"/>
      <c r="E1316" s="19"/>
      <c r="F1316" s="19"/>
      <c r="G1316" s="149"/>
      <c r="H1316" s="19"/>
      <c r="I1316" s="19"/>
      <c r="N1316" s="38"/>
      <c r="O1316" s="39"/>
      <c r="P1316" s="40"/>
      <c r="Q1316" s="40"/>
      <c r="R1316" s="40"/>
      <c r="S1316" s="40"/>
      <c r="T1316" s="40"/>
      <c r="U1316" s="19"/>
      <c r="V1316" s="19"/>
      <c r="W1316" s="19"/>
    </row>
    <row r="1317" spans="2:23" s="37" customFormat="1" x14ac:dyDescent="0.3">
      <c r="B1317" s="19"/>
      <c r="C1317" s="19"/>
      <c r="D1317" s="19"/>
      <c r="E1317" s="19"/>
      <c r="F1317" s="19"/>
      <c r="G1317" s="149"/>
      <c r="H1317" s="19"/>
      <c r="I1317" s="19"/>
      <c r="N1317" s="38"/>
      <c r="O1317" s="39"/>
      <c r="P1317" s="40"/>
      <c r="Q1317" s="40"/>
      <c r="R1317" s="40"/>
      <c r="S1317" s="40"/>
      <c r="T1317" s="40"/>
      <c r="U1317" s="19"/>
      <c r="V1317" s="19"/>
      <c r="W1317" s="19"/>
    </row>
    <row r="1318" spans="2:23" s="37" customFormat="1" x14ac:dyDescent="0.3">
      <c r="B1318" s="19"/>
      <c r="C1318" s="19"/>
      <c r="D1318" s="19"/>
      <c r="E1318" s="19"/>
      <c r="F1318" s="19"/>
      <c r="G1318" s="149"/>
      <c r="H1318" s="19"/>
      <c r="I1318" s="19"/>
      <c r="N1318" s="38"/>
      <c r="O1318" s="39"/>
      <c r="P1318" s="40"/>
      <c r="Q1318" s="40"/>
      <c r="R1318" s="40"/>
      <c r="S1318" s="40"/>
      <c r="T1318" s="40"/>
      <c r="U1318" s="19"/>
      <c r="V1318" s="19"/>
      <c r="W1318" s="19"/>
    </row>
    <row r="1319" spans="2:23" s="37" customFormat="1" x14ac:dyDescent="0.3">
      <c r="B1319" s="19"/>
      <c r="C1319" s="19"/>
      <c r="D1319" s="19"/>
      <c r="E1319" s="19"/>
      <c r="F1319" s="19"/>
      <c r="G1319" s="149"/>
      <c r="H1319" s="19"/>
      <c r="I1319" s="19"/>
      <c r="N1319" s="38"/>
      <c r="O1319" s="39"/>
      <c r="P1319" s="40"/>
      <c r="Q1319" s="40"/>
      <c r="R1319" s="40"/>
      <c r="S1319" s="40"/>
      <c r="T1319" s="40"/>
      <c r="U1319" s="19"/>
      <c r="V1319" s="19"/>
      <c r="W1319" s="19"/>
    </row>
    <row r="1320" spans="2:23" s="37" customFormat="1" x14ac:dyDescent="0.3">
      <c r="B1320" s="19"/>
      <c r="C1320" s="19"/>
      <c r="D1320" s="19"/>
      <c r="E1320" s="19"/>
      <c r="F1320" s="19"/>
      <c r="G1320" s="149"/>
      <c r="H1320" s="19"/>
      <c r="I1320" s="19"/>
      <c r="N1320" s="38"/>
      <c r="O1320" s="39"/>
      <c r="P1320" s="40"/>
      <c r="Q1320" s="40"/>
      <c r="R1320" s="40"/>
      <c r="S1320" s="40"/>
      <c r="T1320" s="40"/>
      <c r="U1320" s="19"/>
      <c r="V1320" s="19"/>
      <c r="W1320" s="19"/>
    </row>
    <row r="1321" spans="2:23" s="37" customFormat="1" x14ac:dyDescent="0.3">
      <c r="B1321" s="19"/>
      <c r="C1321" s="19"/>
      <c r="D1321" s="19"/>
      <c r="E1321" s="19"/>
      <c r="F1321" s="19"/>
      <c r="G1321" s="149"/>
      <c r="H1321" s="19"/>
      <c r="I1321" s="19"/>
      <c r="N1321" s="38"/>
      <c r="O1321" s="39"/>
      <c r="P1321" s="40"/>
      <c r="Q1321" s="40"/>
      <c r="R1321" s="40"/>
      <c r="S1321" s="40"/>
      <c r="T1321" s="40"/>
      <c r="U1321" s="19"/>
      <c r="V1321" s="19"/>
      <c r="W1321" s="19"/>
    </row>
    <row r="1322" spans="2:23" s="37" customFormat="1" x14ac:dyDescent="0.3">
      <c r="B1322" s="19"/>
      <c r="C1322" s="19"/>
      <c r="D1322" s="19"/>
      <c r="E1322" s="19"/>
      <c r="F1322" s="19"/>
      <c r="G1322" s="149"/>
      <c r="H1322" s="19"/>
      <c r="I1322" s="19"/>
      <c r="N1322" s="38"/>
      <c r="O1322" s="39"/>
      <c r="P1322" s="40"/>
      <c r="Q1322" s="40"/>
      <c r="R1322" s="40"/>
      <c r="S1322" s="40"/>
      <c r="T1322" s="40"/>
      <c r="U1322" s="19"/>
      <c r="V1322" s="19"/>
      <c r="W1322" s="19"/>
    </row>
    <row r="1323" spans="2:23" s="37" customFormat="1" x14ac:dyDescent="0.3">
      <c r="B1323" s="19"/>
      <c r="C1323" s="19"/>
      <c r="D1323" s="19"/>
      <c r="E1323" s="19"/>
      <c r="F1323" s="19"/>
      <c r="G1323" s="149"/>
      <c r="H1323" s="19"/>
      <c r="I1323" s="19"/>
      <c r="N1323" s="38"/>
      <c r="O1323" s="39"/>
      <c r="P1323" s="40"/>
      <c r="Q1323" s="40"/>
      <c r="R1323" s="40"/>
      <c r="S1323" s="40"/>
      <c r="T1323" s="40"/>
      <c r="U1323" s="19"/>
      <c r="V1323" s="19"/>
      <c r="W1323" s="19"/>
    </row>
    <row r="1324" spans="2:23" s="37" customFormat="1" x14ac:dyDescent="0.3">
      <c r="B1324" s="19"/>
      <c r="C1324" s="19"/>
      <c r="D1324" s="19"/>
      <c r="E1324" s="19"/>
      <c r="F1324" s="19"/>
      <c r="G1324" s="149"/>
      <c r="H1324" s="19"/>
      <c r="I1324" s="19"/>
      <c r="N1324" s="38"/>
      <c r="O1324" s="39"/>
      <c r="P1324" s="40"/>
      <c r="Q1324" s="40"/>
      <c r="R1324" s="40"/>
      <c r="S1324" s="40"/>
      <c r="T1324" s="40"/>
      <c r="U1324" s="19"/>
      <c r="V1324" s="19"/>
      <c r="W1324" s="19"/>
    </row>
    <row r="1325" spans="2:23" s="37" customFormat="1" x14ac:dyDescent="0.3">
      <c r="B1325" s="19"/>
      <c r="C1325" s="19"/>
      <c r="D1325" s="19"/>
      <c r="E1325" s="19"/>
      <c r="F1325" s="19"/>
      <c r="G1325" s="149"/>
      <c r="H1325" s="19"/>
      <c r="I1325" s="19"/>
      <c r="N1325" s="38"/>
      <c r="O1325" s="39"/>
      <c r="P1325" s="40"/>
      <c r="Q1325" s="40"/>
      <c r="R1325" s="40"/>
      <c r="S1325" s="40"/>
      <c r="T1325" s="40"/>
      <c r="U1325" s="19"/>
      <c r="V1325" s="19"/>
      <c r="W1325" s="19"/>
    </row>
    <row r="1326" spans="2:23" s="37" customFormat="1" x14ac:dyDescent="0.3">
      <c r="B1326" s="19"/>
      <c r="C1326" s="19"/>
      <c r="D1326" s="19"/>
      <c r="E1326" s="19"/>
      <c r="F1326" s="19"/>
      <c r="G1326" s="149"/>
      <c r="H1326" s="19"/>
      <c r="I1326" s="19"/>
      <c r="N1326" s="38"/>
      <c r="O1326" s="39"/>
      <c r="P1326" s="40"/>
      <c r="Q1326" s="40"/>
      <c r="R1326" s="40"/>
      <c r="S1326" s="40"/>
      <c r="T1326" s="40"/>
      <c r="U1326" s="19"/>
      <c r="V1326" s="19"/>
      <c r="W1326" s="19"/>
    </row>
    <row r="1327" spans="2:23" s="37" customFormat="1" x14ac:dyDescent="0.3">
      <c r="B1327" s="19"/>
      <c r="C1327" s="19"/>
      <c r="D1327" s="19"/>
      <c r="E1327" s="19"/>
      <c r="F1327" s="19"/>
      <c r="G1327" s="149"/>
      <c r="H1327" s="19"/>
      <c r="I1327" s="19"/>
      <c r="N1327" s="38"/>
      <c r="O1327" s="39"/>
      <c r="P1327" s="40"/>
      <c r="Q1327" s="40"/>
      <c r="R1327" s="40"/>
      <c r="S1327" s="40"/>
      <c r="T1327" s="40"/>
      <c r="U1327" s="19"/>
      <c r="V1327" s="19"/>
      <c r="W1327" s="19"/>
    </row>
    <row r="1328" spans="2:23" s="37" customFormat="1" x14ac:dyDescent="0.3">
      <c r="B1328" s="19"/>
      <c r="C1328" s="19"/>
      <c r="D1328" s="19"/>
      <c r="E1328" s="19"/>
      <c r="F1328" s="19"/>
      <c r="G1328" s="149"/>
      <c r="H1328" s="19"/>
      <c r="I1328" s="19"/>
      <c r="N1328" s="38"/>
      <c r="O1328" s="39"/>
      <c r="P1328" s="40"/>
      <c r="Q1328" s="40"/>
      <c r="R1328" s="40"/>
      <c r="S1328" s="40"/>
      <c r="T1328" s="40"/>
      <c r="U1328" s="19"/>
      <c r="V1328" s="19"/>
      <c r="W1328" s="19"/>
    </row>
    <row r="1329" spans="2:23" s="37" customFormat="1" x14ac:dyDescent="0.3">
      <c r="B1329" s="19"/>
      <c r="C1329" s="19"/>
      <c r="D1329" s="19"/>
      <c r="E1329" s="19"/>
      <c r="F1329" s="19"/>
      <c r="G1329" s="149"/>
      <c r="H1329" s="19"/>
      <c r="I1329" s="19"/>
      <c r="N1329" s="38"/>
      <c r="O1329" s="39"/>
      <c r="P1329" s="40"/>
      <c r="Q1329" s="40"/>
      <c r="R1329" s="40"/>
      <c r="S1329" s="40"/>
      <c r="T1329" s="40"/>
      <c r="U1329" s="19"/>
      <c r="V1329" s="19"/>
      <c r="W1329" s="19"/>
    </row>
    <row r="1330" spans="2:23" s="37" customFormat="1" x14ac:dyDescent="0.3">
      <c r="B1330" s="19"/>
      <c r="C1330" s="19"/>
      <c r="D1330" s="19"/>
      <c r="E1330" s="19"/>
      <c r="F1330" s="19"/>
      <c r="G1330" s="149"/>
      <c r="H1330" s="19"/>
      <c r="I1330" s="19"/>
      <c r="N1330" s="38"/>
      <c r="O1330" s="39"/>
      <c r="P1330" s="40"/>
      <c r="Q1330" s="40"/>
      <c r="R1330" s="40"/>
      <c r="S1330" s="40"/>
      <c r="T1330" s="40"/>
      <c r="U1330" s="19"/>
      <c r="V1330" s="19"/>
      <c r="W1330" s="19"/>
    </row>
    <row r="1331" spans="2:23" s="37" customFormat="1" x14ac:dyDescent="0.3">
      <c r="B1331" s="19"/>
      <c r="C1331" s="19"/>
      <c r="D1331" s="19"/>
      <c r="E1331" s="19"/>
      <c r="F1331" s="19"/>
      <c r="G1331" s="149"/>
      <c r="H1331" s="19"/>
      <c r="I1331" s="19"/>
      <c r="N1331" s="38"/>
      <c r="O1331" s="39"/>
      <c r="P1331" s="40"/>
      <c r="Q1331" s="40"/>
      <c r="R1331" s="40"/>
      <c r="S1331" s="40"/>
      <c r="T1331" s="40"/>
      <c r="U1331" s="19"/>
      <c r="V1331" s="19"/>
      <c r="W1331" s="19"/>
    </row>
    <row r="1332" spans="2:23" s="37" customFormat="1" x14ac:dyDescent="0.3">
      <c r="B1332" s="19"/>
      <c r="C1332" s="19"/>
      <c r="D1332" s="19"/>
      <c r="E1332" s="19"/>
      <c r="F1332" s="19"/>
      <c r="G1332" s="149"/>
      <c r="H1332" s="19"/>
      <c r="I1332" s="19"/>
      <c r="N1332" s="38"/>
      <c r="O1332" s="39"/>
      <c r="P1332" s="40"/>
      <c r="Q1332" s="40"/>
      <c r="R1332" s="40"/>
      <c r="S1332" s="40"/>
      <c r="T1332" s="40"/>
      <c r="U1332" s="19"/>
      <c r="V1332" s="19"/>
      <c r="W1332" s="19"/>
    </row>
    <row r="1333" spans="2:23" s="37" customFormat="1" x14ac:dyDescent="0.3">
      <c r="B1333" s="19"/>
      <c r="C1333" s="19"/>
      <c r="D1333" s="19"/>
      <c r="E1333" s="19"/>
      <c r="F1333" s="19"/>
      <c r="G1333" s="149"/>
      <c r="H1333" s="19"/>
      <c r="I1333" s="19"/>
      <c r="N1333" s="38"/>
      <c r="O1333" s="39"/>
      <c r="P1333" s="40"/>
      <c r="Q1333" s="40"/>
      <c r="R1333" s="40"/>
      <c r="S1333" s="40"/>
      <c r="T1333" s="40"/>
      <c r="U1333" s="19"/>
      <c r="V1333" s="19"/>
      <c r="W1333" s="19"/>
    </row>
    <row r="1334" spans="2:23" s="37" customFormat="1" x14ac:dyDescent="0.3">
      <c r="B1334" s="19"/>
      <c r="C1334" s="19"/>
      <c r="D1334" s="19"/>
      <c r="E1334" s="19"/>
      <c r="F1334" s="19"/>
      <c r="G1334" s="149"/>
      <c r="H1334" s="19"/>
      <c r="I1334" s="19"/>
      <c r="N1334" s="38"/>
      <c r="O1334" s="39"/>
      <c r="P1334" s="40"/>
      <c r="Q1334" s="40"/>
      <c r="R1334" s="40"/>
      <c r="S1334" s="40"/>
      <c r="T1334" s="40"/>
      <c r="U1334" s="19"/>
      <c r="V1334" s="19"/>
      <c r="W1334" s="19"/>
    </row>
    <row r="1335" spans="2:23" s="37" customFormat="1" x14ac:dyDescent="0.3">
      <c r="B1335" s="19"/>
      <c r="C1335" s="19"/>
      <c r="D1335" s="19"/>
      <c r="E1335" s="19"/>
      <c r="F1335" s="19"/>
      <c r="G1335" s="149"/>
      <c r="H1335" s="19"/>
      <c r="I1335" s="19"/>
      <c r="N1335" s="38"/>
      <c r="O1335" s="39"/>
      <c r="P1335" s="40"/>
      <c r="Q1335" s="40"/>
      <c r="R1335" s="40"/>
      <c r="S1335" s="40"/>
      <c r="T1335" s="40"/>
      <c r="U1335" s="19"/>
      <c r="V1335" s="19"/>
      <c r="W1335" s="19"/>
    </row>
    <row r="1336" spans="2:23" s="37" customFormat="1" x14ac:dyDescent="0.3">
      <c r="B1336" s="19"/>
      <c r="C1336" s="19"/>
      <c r="D1336" s="19"/>
      <c r="E1336" s="19"/>
      <c r="F1336" s="19"/>
      <c r="G1336" s="149"/>
      <c r="H1336" s="19"/>
      <c r="I1336" s="19"/>
      <c r="N1336" s="38"/>
      <c r="O1336" s="39"/>
      <c r="P1336" s="40"/>
      <c r="Q1336" s="40"/>
      <c r="R1336" s="40"/>
      <c r="S1336" s="40"/>
      <c r="T1336" s="40"/>
      <c r="U1336" s="19"/>
      <c r="V1336" s="19"/>
      <c r="W1336" s="19"/>
    </row>
    <row r="1337" spans="2:23" s="37" customFormat="1" x14ac:dyDescent="0.3">
      <c r="B1337" s="19"/>
      <c r="C1337" s="19"/>
      <c r="D1337" s="19"/>
      <c r="E1337" s="19"/>
      <c r="F1337" s="19"/>
      <c r="G1337" s="149"/>
      <c r="H1337" s="19"/>
      <c r="I1337" s="19"/>
      <c r="N1337" s="38"/>
      <c r="O1337" s="39"/>
      <c r="P1337" s="40"/>
      <c r="Q1337" s="40"/>
      <c r="R1337" s="40"/>
      <c r="S1337" s="40"/>
      <c r="T1337" s="40"/>
      <c r="U1337" s="19"/>
      <c r="V1337" s="19"/>
      <c r="W1337" s="19"/>
    </row>
    <row r="1338" spans="2:23" s="37" customFormat="1" x14ac:dyDescent="0.3">
      <c r="B1338" s="19"/>
      <c r="C1338" s="19"/>
      <c r="D1338" s="19"/>
      <c r="E1338" s="19"/>
      <c r="F1338" s="19"/>
      <c r="G1338" s="149"/>
      <c r="H1338" s="19"/>
      <c r="I1338" s="19"/>
      <c r="N1338" s="38"/>
      <c r="O1338" s="39"/>
      <c r="P1338" s="40"/>
      <c r="Q1338" s="40"/>
      <c r="R1338" s="40"/>
      <c r="S1338" s="40"/>
      <c r="T1338" s="40"/>
      <c r="U1338" s="19"/>
      <c r="V1338" s="19"/>
      <c r="W1338" s="19"/>
    </row>
    <row r="1339" spans="2:23" s="37" customFormat="1" x14ac:dyDescent="0.3">
      <c r="B1339" s="19"/>
      <c r="C1339" s="19"/>
      <c r="D1339" s="19"/>
      <c r="E1339" s="19"/>
      <c r="F1339" s="19"/>
      <c r="G1339" s="149"/>
      <c r="H1339" s="19"/>
      <c r="I1339" s="19"/>
      <c r="N1339" s="38"/>
      <c r="O1339" s="39"/>
      <c r="P1339" s="40"/>
      <c r="Q1339" s="40"/>
      <c r="R1339" s="40"/>
      <c r="S1339" s="40"/>
      <c r="T1339" s="40"/>
      <c r="U1339" s="19"/>
      <c r="V1339" s="19"/>
      <c r="W1339" s="19"/>
    </row>
    <row r="1340" spans="2:23" s="37" customFormat="1" x14ac:dyDescent="0.3">
      <c r="B1340" s="19"/>
      <c r="C1340" s="19"/>
      <c r="D1340" s="19"/>
      <c r="E1340" s="19"/>
      <c r="F1340" s="19"/>
      <c r="G1340" s="149"/>
      <c r="H1340" s="19"/>
      <c r="I1340" s="19"/>
      <c r="N1340" s="38"/>
      <c r="O1340" s="39"/>
      <c r="P1340" s="40"/>
      <c r="Q1340" s="40"/>
      <c r="R1340" s="40"/>
      <c r="S1340" s="40"/>
      <c r="T1340" s="40"/>
      <c r="U1340" s="19"/>
      <c r="V1340" s="19"/>
      <c r="W1340" s="19"/>
    </row>
    <row r="1341" spans="2:23" s="37" customFormat="1" x14ac:dyDescent="0.3">
      <c r="B1341" s="19"/>
      <c r="C1341" s="19"/>
      <c r="D1341" s="19"/>
      <c r="E1341" s="19"/>
      <c r="F1341" s="19"/>
      <c r="G1341" s="149"/>
      <c r="H1341" s="19"/>
      <c r="I1341" s="19"/>
      <c r="N1341" s="38"/>
      <c r="O1341" s="39"/>
      <c r="P1341" s="40"/>
      <c r="Q1341" s="40"/>
      <c r="R1341" s="40"/>
      <c r="S1341" s="40"/>
      <c r="T1341" s="40"/>
      <c r="U1341" s="19"/>
      <c r="V1341" s="19"/>
      <c r="W1341" s="19"/>
    </row>
    <row r="1342" spans="2:23" s="37" customFormat="1" x14ac:dyDescent="0.3">
      <c r="B1342" s="19"/>
      <c r="C1342" s="19"/>
      <c r="D1342" s="19"/>
      <c r="E1342" s="19"/>
      <c r="F1342" s="19"/>
      <c r="G1342" s="149"/>
      <c r="H1342" s="19"/>
      <c r="I1342" s="19"/>
      <c r="N1342" s="38"/>
      <c r="O1342" s="39"/>
      <c r="P1342" s="40"/>
      <c r="Q1342" s="40"/>
      <c r="R1342" s="40"/>
      <c r="S1342" s="40"/>
      <c r="T1342" s="40"/>
      <c r="U1342" s="19"/>
      <c r="V1342" s="19"/>
      <c r="W1342" s="19"/>
    </row>
    <row r="1343" spans="2:23" s="37" customFormat="1" x14ac:dyDescent="0.3">
      <c r="B1343" s="19"/>
      <c r="C1343" s="19"/>
      <c r="D1343" s="19"/>
      <c r="E1343" s="19"/>
      <c r="F1343" s="19"/>
      <c r="G1343" s="149"/>
      <c r="H1343" s="19"/>
      <c r="I1343" s="19"/>
      <c r="N1343" s="38"/>
      <c r="O1343" s="39"/>
      <c r="P1343" s="40"/>
      <c r="Q1343" s="40"/>
      <c r="R1343" s="40"/>
      <c r="S1343" s="40"/>
      <c r="T1343" s="40"/>
      <c r="U1343" s="19"/>
      <c r="V1343" s="19"/>
      <c r="W1343" s="19"/>
    </row>
    <row r="1344" spans="2:23" s="37" customFormat="1" x14ac:dyDescent="0.3">
      <c r="B1344" s="19"/>
      <c r="C1344" s="19"/>
      <c r="D1344" s="19"/>
      <c r="E1344" s="19"/>
      <c r="F1344" s="19"/>
      <c r="G1344" s="149"/>
      <c r="H1344" s="19"/>
      <c r="I1344" s="19"/>
      <c r="N1344" s="38"/>
      <c r="O1344" s="39"/>
      <c r="P1344" s="40"/>
      <c r="Q1344" s="40"/>
      <c r="R1344" s="40"/>
      <c r="S1344" s="40"/>
      <c r="T1344" s="40"/>
      <c r="U1344" s="19"/>
      <c r="V1344" s="19"/>
      <c r="W1344" s="19"/>
    </row>
    <row r="1345" spans="2:23" s="37" customFormat="1" x14ac:dyDescent="0.3">
      <c r="B1345" s="19"/>
      <c r="C1345" s="19"/>
      <c r="D1345" s="19"/>
      <c r="E1345" s="19"/>
      <c r="F1345" s="19"/>
      <c r="G1345" s="149"/>
      <c r="H1345" s="19"/>
      <c r="I1345" s="19"/>
      <c r="N1345" s="38"/>
      <c r="O1345" s="39"/>
      <c r="P1345" s="40"/>
      <c r="Q1345" s="40"/>
      <c r="R1345" s="40"/>
      <c r="S1345" s="40"/>
      <c r="T1345" s="40"/>
      <c r="U1345" s="19"/>
      <c r="V1345" s="19"/>
      <c r="W1345" s="19"/>
    </row>
    <row r="1346" spans="2:23" s="37" customFormat="1" x14ac:dyDescent="0.3">
      <c r="B1346" s="19"/>
      <c r="C1346" s="19"/>
      <c r="D1346" s="19"/>
      <c r="E1346" s="19"/>
      <c r="F1346" s="19"/>
      <c r="G1346" s="149"/>
      <c r="H1346" s="19"/>
      <c r="I1346" s="19"/>
      <c r="N1346" s="38"/>
      <c r="O1346" s="39"/>
      <c r="P1346" s="40"/>
      <c r="Q1346" s="40"/>
      <c r="R1346" s="40"/>
      <c r="S1346" s="40"/>
      <c r="T1346" s="40"/>
      <c r="U1346" s="19"/>
      <c r="V1346" s="19"/>
      <c r="W1346" s="19"/>
    </row>
    <row r="1347" spans="2:23" s="37" customFormat="1" x14ac:dyDescent="0.3">
      <c r="B1347" s="19"/>
      <c r="C1347" s="19"/>
      <c r="D1347" s="19"/>
      <c r="E1347" s="19"/>
      <c r="F1347" s="19"/>
      <c r="G1347" s="149"/>
      <c r="H1347" s="19"/>
      <c r="I1347" s="19"/>
      <c r="N1347" s="38"/>
      <c r="O1347" s="39"/>
      <c r="P1347" s="40"/>
      <c r="Q1347" s="40"/>
      <c r="R1347" s="40"/>
      <c r="S1347" s="40"/>
      <c r="T1347" s="40"/>
      <c r="U1347" s="19"/>
      <c r="V1347" s="19"/>
      <c r="W1347" s="19"/>
    </row>
    <row r="1348" spans="2:23" s="37" customFormat="1" x14ac:dyDescent="0.3">
      <c r="B1348" s="19"/>
      <c r="C1348" s="19"/>
      <c r="D1348" s="19"/>
      <c r="E1348" s="19"/>
      <c r="F1348" s="19"/>
      <c r="G1348" s="149"/>
      <c r="H1348" s="19"/>
      <c r="I1348" s="19"/>
      <c r="N1348" s="38"/>
      <c r="O1348" s="39"/>
      <c r="P1348" s="40"/>
      <c r="Q1348" s="40"/>
      <c r="R1348" s="40"/>
      <c r="S1348" s="40"/>
      <c r="T1348" s="40"/>
      <c r="U1348" s="19"/>
      <c r="V1348" s="19"/>
      <c r="W1348" s="19"/>
    </row>
    <row r="1349" spans="2:23" s="37" customFormat="1" x14ac:dyDescent="0.3">
      <c r="B1349" s="19"/>
      <c r="C1349" s="19"/>
      <c r="D1349" s="19"/>
      <c r="E1349" s="19"/>
      <c r="F1349" s="19"/>
      <c r="G1349" s="149"/>
      <c r="H1349" s="19"/>
      <c r="I1349" s="19"/>
      <c r="N1349" s="38"/>
      <c r="O1349" s="39"/>
      <c r="P1349" s="40"/>
      <c r="Q1349" s="40"/>
      <c r="R1349" s="40"/>
      <c r="S1349" s="40"/>
      <c r="T1349" s="40"/>
      <c r="U1349" s="19"/>
      <c r="V1349" s="19"/>
      <c r="W1349" s="19"/>
    </row>
    <row r="1350" spans="2:23" s="37" customFormat="1" x14ac:dyDescent="0.3">
      <c r="B1350" s="19"/>
      <c r="C1350" s="19"/>
      <c r="D1350" s="19"/>
      <c r="E1350" s="19"/>
      <c r="F1350" s="19"/>
      <c r="G1350" s="149"/>
      <c r="H1350" s="19"/>
      <c r="I1350" s="19"/>
      <c r="N1350" s="38"/>
      <c r="O1350" s="39"/>
      <c r="P1350" s="40"/>
      <c r="Q1350" s="40"/>
      <c r="R1350" s="40"/>
      <c r="S1350" s="40"/>
      <c r="T1350" s="40"/>
      <c r="U1350" s="19"/>
      <c r="V1350" s="19"/>
      <c r="W1350" s="19"/>
    </row>
    <row r="1351" spans="2:23" s="37" customFormat="1" x14ac:dyDescent="0.3">
      <c r="B1351" s="19"/>
      <c r="C1351" s="19"/>
      <c r="D1351" s="19"/>
      <c r="E1351" s="19"/>
      <c r="F1351" s="19"/>
      <c r="G1351" s="149"/>
      <c r="H1351" s="19"/>
      <c r="I1351" s="19"/>
      <c r="N1351" s="38"/>
      <c r="O1351" s="39"/>
      <c r="P1351" s="40"/>
      <c r="Q1351" s="40"/>
      <c r="R1351" s="40"/>
      <c r="S1351" s="40"/>
      <c r="T1351" s="40"/>
      <c r="U1351" s="19"/>
      <c r="V1351" s="19"/>
      <c r="W1351" s="19"/>
    </row>
    <row r="1352" spans="2:23" s="37" customFormat="1" x14ac:dyDescent="0.3">
      <c r="B1352" s="19"/>
      <c r="C1352" s="19"/>
      <c r="D1352" s="19"/>
      <c r="E1352" s="19"/>
      <c r="F1352" s="19"/>
      <c r="G1352" s="149"/>
      <c r="H1352" s="19"/>
      <c r="I1352" s="19"/>
      <c r="N1352" s="38"/>
      <c r="O1352" s="39"/>
      <c r="P1352" s="40"/>
      <c r="Q1352" s="40"/>
      <c r="R1352" s="40"/>
      <c r="S1352" s="40"/>
      <c r="T1352" s="40"/>
      <c r="U1352" s="19"/>
      <c r="V1352" s="19"/>
      <c r="W1352" s="19"/>
    </row>
    <row r="1353" spans="2:23" s="37" customFormat="1" x14ac:dyDescent="0.3">
      <c r="B1353" s="19"/>
      <c r="C1353" s="19"/>
      <c r="D1353" s="19"/>
      <c r="E1353" s="19"/>
      <c r="F1353" s="19"/>
      <c r="G1353" s="149"/>
      <c r="H1353" s="19"/>
      <c r="I1353" s="19"/>
      <c r="N1353" s="38"/>
      <c r="O1353" s="39"/>
      <c r="P1353" s="40"/>
      <c r="Q1353" s="40"/>
      <c r="R1353" s="40"/>
      <c r="S1353" s="40"/>
      <c r="T1353" s="40"/>
      <c r="U1353" s="19"/>
      <c r="V1353" s="19"/>
      <c r="W1353" s="19"/>
    </row>
    <row r="1354" spans="2:23" s="37" customFormat="1" x14ac:dyDescent="0.3">
      <c r="B1354" s="19"/>
      <c r="C1354" s="19"/>
      <c r="D1354" s="19"/>
      <c r="E1354" s="19"/>
      <c r="F1354" s="19"/>
      <c r="G1354" s="149"/>
      <c r="H1354" s="19"/>
      <c r="I1354" s="19"/>
      <c r="N1354" s="38"/>
      <c r="O1354" s="39"/>
      <c r="P1354" s="40"/>
      <c r="Q1354" s="40"/>
      <c r="R1354" s="40"/>
      <c r="S1354" s="40"/>
      <c r="T1354" s="40"/>
      <c r="U1354" s="19"/>
      <c r="V1354" s="19"/>
      <c r="W1354" s="19"/>
    </row>
    <row r="1355" spans="2:23" s="37" customFormat="1" x14ac:dyDescent="0.3">
      <c r="B1355" s="19"/>
      <c r="C1355" s="19"/>
      <c r="D1355" s="19"/>
      <c r="E1355" s="19"/>
      <c r="F1355" s="19"/>
      <c r="G1355" s="149"/>
      <c r="H1355" s="19"/>
      <c r="I1355" s="19"/>
      <c r="N1355" s="38"/>
      <c r="O1355" s="39"/>
      <c r="P1355" s="40"/>
      <c r="Q1355" s="40"/>
      <c r="R1355" s="40"/>
      <c r="S1355" s="40"/>
      <c r="T1355" s="40"/>
      <c r="U1355" s="19"/>
      <c r="V1355" s="19"/>
      <c r="W1355" s="19"/>
    </row>
    <row r="1356" spans="2:23" s="37" customFormat="1" x14ac:dyDescent="0.3">
      <c r="B1356" s="19"/>
      <c r="C1356" s="19"/>
      <c r="D1356" s="19"/>
      <c r="E1356" s="19"/>
      <c r="F1356" s="19"/>
      <c r="G1356" s="149"/>
      <c r="H1356" s="19"/>
      <c r="I1356" s="19"/>
      <c r="N1356" s="38"/>
      <c r="O1356" s="39"/>
      <c r="P1356" s="40"/>
      <c r="Q1356" s="40"/>
      <c r="R1356" s="40"/>
      <c r="S1356" s="40"/>
      <c r="T1356" s="40"/>
      <c r="U1356" s="19"/>
      <c r="V1356" s="19"/>
      <c r="W1356" s="19"/>
    </row>
    <row r="1357" spans="2:23" s="37" customFormat="1" x14ac:dyDescent="0.3">
      <c r="B1357" s="19"/>
      <c r="C1357" s="19"/>
      <c r="D1357" s="19"/>
      <c r="E1357" s="19"/>
      <c r="F1357" s="19"/>
      <c r="G1357" s="149"/>
      <c r="H1357" s="19"/>
      <c r="I1357" s="19"/>
      <c r="N1357" s="38"/>
      <c r="O1357" s="39"/>
      <c r="P1357" s="40"/>
      <c r="Q1357" s="40"/>
      <c r="R1357" s="40"/>
      <c r="S1357" s="40"/>
      <c r="T1357" s="40"/>
      <c r="U1357" s="19"/>
      <c r="V1357" s="19"/>
      <c r="W1357" s="19"/>
    </row>
    <row r="1358" spans="2:23" s="37" customFormat="1" x14ac:dyDescent="0.3">
      <c r="B1358" s="19"/>
      <c r="C1358" s="19"/>
      <c r="D1358" s="19"/>
      <c r="E1358" s="19"/>
      <c r="F1358" s="19"/>
      <c r="G1358" s="149"/>
      <c r="H1358" s="19"/>
      <c r="I1358" s="19"/>
      <c r="N1358" s="38"/>
      <c r="O1358" s="39"/>
      <c r="P1358" s="40"/>
      <c r="Q1358" s="40"/>
      <c r="R1358" s="40"/>
      <c r="S1358" s="40"/>
      <c r="T1358" s="40"/>
      <c r="U1358" s="19"/>
      <c r="V1358" s="19"/>
      <c r="W1358" s="19"/>
    </row>
    <row r="1359" spans="2:23" s="37" customFormat="1" x14ac:dyDescent="0.3">
      <c r="B1359" s="19"/>
      <c r="C1359" s="19"/>
      <c r="D1359" s="19"/>
      <c r="E1359" s="19"/>
      <c r="F1359" s="19"/>
      <c r="G1359" s="149"/>
      <c r="H1359" s="19"/>
      <c r="I1359" s="19"/>
      <c r="N1359" s="38"/>
      <c r="O1359" s="39"/>
      <c r="P1359" s="40"/>
      <c r="Q1359" s="40"/>
      <c r="R1359" s="40"/>
      <c r="S1359" s="40"/>
      <c r="T1359" s="40"/>
      <c r="U1359" s="19"/>
      <c r="V1359" s="19"/>
      <c r="W1359" s="19"/>
    </row>
    <row r="1360" spans="2:23" s="37" customFormat="1" x14ac:dyDescent="0.3">
      <c r="B1360" s="19"/>
      <c r="C1360" s="19"/>
      <c r="D1360" s="19"/>
      <c r="E1360" s="19"/>
      <c r="F1360" s="19"/>
      <c r="G1360" s="149"/>
      <c r="H1360" s="19"/>
      <c r="I1360" s="19"/>
      <c r="N1360" s="38"/>
      <c r="O1360" s="39"/>
      <c r="P1360" s="40"/>
      <c r="Q1360" s="40"/>
      <c r="R1360" s="40"/>
      <c r="S1360" s="40"/>
      <c r="T1360" s="40"/>
      <c r="U1360" s="19"/>
      <c r="V1360" s="19"/>
      <c r="W1360" s="19"/>
    </row>
    <row r="1361" spans="2:23" s="37" customFormat="1" x14ac:dyDescent="0.3">
      <c r="B1361" s="19"/>
      <c r="C1361" s="19"/>
      <c r="D1361" s="19"/>
      <c r="E1361" s="19"/>
      <c r="F1361" s="19"/>
      <c r="G1361" s="149"/>
      <c r="H1361" s="19"/>
      <c r="I1361" s="19"/>
      <c r="N1361" s="38"/>
      <c r="O1361" s="39"/>
      <c r="P1361" s="40"/>
      <c r="Q1361" s="40"/>
      <c r="R1361" s="40"/>
      <c r="S1361" s="40"/>
      <c r="T1361" s="40"/>
      <c r="U1361" s="19"/>
      <c r="V1361" s="19"/>
      <c r="W1361" s="19"/>
    </row>
    <row r="1362" spans="2:23" s="37" customFormat="1" x14ac:dyDescent="0.3">
      <c r="B1362" s="19"/>
      <c r="C1362" s="19"/>
      <c r="D1362" s="19"/>
      <c r="E1362" s="19"/>
      <c r="F1362" s="19"/>
      <c r="G1362" s="149"/>
      <c r="H1362" s="19"/>
      <c r="I1362" s="19"/>
      <c r="N1362" s="38"/>
      <c r="O1362" s="39"/>
      <c r="P1362" s="40"/>
      <c r="Q1362" s="40"/>
      <c r="R1362" s="40"/>
      <c r="S1362" s="40"/>
      <c r="T1362" s="40"/>
      <c r="U1362" s="19"/>
      <c r="V1362" s="19"/>
      <c r="W1362" s="19"/>
    </row>
    <row r="1363" spans="2:23" s="37" customFormat="1" x14ac:dyDescent="0.3">
      <c r="B1363" s="19"/>
      <c r="C1363" s="19"/>
      <c r="D1363" s="19"/>
      <c r="E1363" s="19"/>
      <c r="F1363" s="19"/>
      <c r="G1363" s="149"/>
      <c r="H1363" s="19"/>
      <c r="I1363" s="19"/>
      <c r="N1363" s="38"/>
      <c r="O1363" s="39"/>
      <c r="P1363" s="40"/>
      <c r="Q1363" s="40"/>
      <c r="R1363" s="40"/>
      <c r="S1363" s="40"/>
      <c r="T1363" s="40"/>
      <c r="U1363" s="19"/>
      <c r="V1363" s="19"/>
      <c r="W1363" s="19"/>
    </row>
    <row r="1364" spans="2:23" s="37" customFormat="1" x14ac:dyDescent="0.3">
      <c r="B1364" s="19"/>
      <c r="C1364" s="19"/>
      <c r="D1364" s="19"/>
      <c r="E1364" s="19"/>
      <c r="F1364" s="19"/>
      <c r="G1364" s="149"/>
      <c r="H1364" s="19"/>
      <c r="I1364" s="19"/>
      <c r="N1364" s="38"/>
      <c r="O1364" s="39"/>
      <c r="P1364" s="40"/>
      <c r="Q1364" s="40"/>
      <c r="R1364" s="40"/>
      <c r="S1364" s="40"/>
      <c r="T1364" s="40"/>
      <c r="U1364" s="19"/>
      <c r="V1364" s="19"/>
      <c r="W1364" s="19"/>
    </row>
    <row r="1365" spans="2:23" s="37" customFormat="1" x14ac:dyDescent="0.3">
      <c r="B1365" s="19"/>
      <c r="C1365" s="19"/>
      <c r="D1365" s="19"/>
      <c r="E1365" s="19"/>
      <c r="F1365" s="19"/>
      <c r="G1365" s="149"/>
      <c r="H1365" s="19"/>
      <c r="I1365" s="19"/>
      <c r="N1365" s="38"/>
      <c r="O1365" s="39"/>
      <c r="P1365" s="40"/>
      <c r="Q1365" s="40"/>
      <c r="R1365" s="40"/>
      <c r="S1365" s="40"/>
      <c r="T1365" s="40"/>
      <c r="U1365" s="19"/>
      <c r="V1365" s="19"/>
      <c r="W1365" s="19"/>
    </row>
    <row r="1366" spans="2:23" s="37" customFormat="1" x14ac:dyDescent="0.3">
      <c r="B1366" s="19"/>
      <c r="C1366" s="19"/>
      <c r="D1366" s="19"/>
      <c r="E1366" s="19"/>
      <c r="F1366" s="19"/>
      <c r="G1366" s="149"/>
      <c r="H1366" s="19"/>
      <c r="I1366" s="19"/>
      <c r="N1366" s="38"/>
      <c r="O1366" s="39"/>
      <c r="P1366" s="40"/>
      <c r="Q1366" s="40"/>
      <c r="R1366" s="40"/>
      <c r="S1366" s="40"/>
      <c r="T1366" s="40"/>
      <c r="U1366" s="19"/>
      <c r="V1366" s="19"/>
      <c r="W1366" s="19"/>
    </row>
    <row r="1367" spans="2:23" s="37" customFormat="1" x14ac:dyDescent="0.3">
      <c r="B1367" s="19"/>
      <c r="C1367" s="19"/>
      <c r="D1367" s="19"/>
      <c r="E1367" s="19"/>
      <c r="F1367" s="19"/>
      <c r="G1367" s="149"/>
      <c r="H1367" s="19"/>
      <c r="I1367" s="19"/>
      <c r="N1367" s="38"/>
      <c r="O1367" s="39"/>
      <c r="P1367" s="40"/>
      <c r="Q1367" s="40"/>
      <c r="R1367" s="40"/>
      <c r="S1367" s="40"/>
      <c r="T1367" s="40"/>
      <c r="U1367" s="19"/>
      <c r="V1367" s="19"/>
      <c r="W1367" s="19"/>
    </row>
    <row r="1368" spans="2:23" s="37" customFormat="1" x14ac:dyDescent="0.3">
      <c r="B1368" s="19"/>
      <c r="C1368" s="19"/>
      <c r="D1368" s="19"/>
      <c r="E1368" s="19"/>
      <c r="F1368" s="19"/>
      <c r="G1368" s="149"/>
      <c r="H1368" s="19"/>
      <c r="I1368" s="19"/>
      <c r="N1368" s="38"/>
      <c r="O1368" s="39"/>
      <c r="P1368" s="40"/>
      <c r="Q1368" s="40"/>
      <c r="R1368" s="40"/>
      <c r="S1368" s="40"/>
      <c r="T1368" s="40"/>
      <c r="U1368" s="19"/>
      <c r="V1368" s="19"/>
      <c r="W1368" s="19"/>
    </row>
    <row r="1369" spans="2:23" s="37" customFormat="1" x14ac:dyDescent="0.3">
      <c r="B1369" s="19"/>
      <c r="C1369" s="19"/>
      <c r="D1369" s="19"/>
      <c r="E1369" s="19"/>
      <c r="F1369" s="19"/>
      <c r="G1369" s="149"/>
      <c r="H1369" s="19"/>
      <c r="I1369" s="19"/>
      <c r="N1369" s="38"/>
      <c r="O1369" s="39"/>
      <c r="P1369" s="40"/>
      <c r="Q1369" s="40"/>
      <c r="R1369" s="40"/>
      <c r="S1369" s="40"/>
      <c r="T1369" s="40"/>
      <c r="U1369" s="19"/>
      <c r="V1369" s="19"/>
      <c r="W1369" s="19"/>
    </row>
    <row r="1370" spans="2:23" s="37" customFormat="1" x14ac:dyDescent="0.3">
      <c r="B1370" s="19"/>
      <c r="C1370" s="19"/>
      <c r="D1370" s="19"/>
      <c r="E1370" s="19"/>
      <c r="F1370" s="19"/>
      <c r="G1370" s="149"/>
      <c r="H1370" s="19"/>
      <c r="I1370" s="19"/>
      <c r="N1370" s="38"/>
      <c r="O1370" s="39"/>
      <c r="P1370" s="40"/>
      <c r="Q1370" s="40"/>
      <c r="R1370" s="40"/>
      <c r="S1370" s="40"/>
      <c r="T1370" s="40"/>
      <c r="U1370" s="19"/>
      <c r="V1370" s="19"/>
      <c r="W1370" s="19"/>
    </row>
    <row r="1371" spans="2:23" s="37" customFormat="1" x14ac:dyDescent="0.3">
      <c r="B1371" s="19"/>
      <c r="C1371" s="19"/>
      <c r="D1371" s="19"/>
      <c r="E1371" s="19"/>
      <c r="F1371" s="19"/>
      <c r="G1371" s="149"/>
      <c r="H1371" s="19"/>
      <c r="I1371" s="19"/>
      <c r="N1371" s="38"/>
      <c r="O1371" s="39"/>
      <c r="P1371" s="40"/>
      <c r="Q1371" s="40"/>
      <c r="R1371" s="40"/>
      <c r="S1371" s="40"/>
      <c r="T1371" s="40"/>
      <c r="U1371" s="19"/>
      <c r="V1371" s="19"/>
      <c r="W1371" s="19"/>
    </row>
    <row r="1372" spans="2:23" s="37" customFormat="1" x14ac:dyDescent="0.3">
      <c r="B1372" s="19"/>
      <c r="C1372" s="19"/>
      <c r="D1372" s="19"/>
      <c r="E1372" s="19"/>
      <c r="F1372" s="19"/>
      <c r="G1372" s="149"/>
      <c r="H1372" s="19"/>
      <c r="I1372" s="19"/>
      <c r="N1372" s="38"/>
      <c r="O1372" s="39"/>
      <c r="P1372" s="40"/>
      <c r="Q1372" s="40"/>
      <c r="R1372" s="40"/>
      <c r="S1372" s="40"/>
      <c r="T1372" s="40"/>
      <c r="U1372" s="19"/>
      <c r="V1372" s="19"/>
      <c r="W1372" s="19"/>
    </row>
    <row r="1373" spans="2:23" s="37" customFormat="1" x14ac:dyDescent="0.3">
      <c r="B1373" s="19"/>
      <c r="C1373" s="19"/>
      <c r="D1373" s="19"/>
      <c r="E1373" s="19"/>
      <c r="F1373" s="19"/>
      <c r="G1373" s="149"/>
      <c r="H1373" s="19"/>
      <c r="I1373" s="19"/>
      <c r="N1373" s="38"/>
      <c r="O1373" s="39"/>
      <c r="P1373" s="40"/>
      <c r="Q1373" s="40"/>
      <c r="R1373" s="40"/>
      <c r="S1373" s="40"/>
      <c r="T1373" s="40"/>
      <c r="U1373" s="19"/>
      <c r="V1373" s="19"/>
      <c r="W1373" s="19"/>
    </row>
    <row r="1374" spans="2:23" s="37" customFormat="1" x14ac:dyDescent="0.3">
      <c r="B1374" s="19"/>
      <c r="C1374" s="19"/>
      <c r="D1374" s="19"/>
      <c r="E1374" s="19"/>
      <c r="F1374" s="19"/>
      <c r="G1374" s="149"/>
      <c r="H1374" s="19"/>
      <c r="I1374" s="19"/>
      <c r="N1374" s="38"/>
      <c r="O1374" s="39"/>
      <c r="P1374" s="40"/>
      <c r="Q1374" s="40"/>
      <c r="R1374" s="40"/>
      <c r="S1374" s="40"/>
      <c r="T1374" s="40"/>
      <c r="U1374" s="19"/>
      <c r="V1374" s="19"/>
      <c r="W1374" s="19"/>
    </row>
    <row r="1375" spans="2:23" s="37" customFormat="1" x14ac:dyDescent="0.3">
      <c r="B1375" s="19"/>
      <c r="C1375" s="19"/>
      <c r="D1375" s="19"/>
      <c r="E1375" s="19"/>
      <c r="F1375" s="19"/>
      <c r="G1375" s="149"/>
      <c r="H1375" s="19"/>
      <c r="I1375" s="19"/>
      <c r="N1375" s="38"/>
      <c r="O1375" s="39"/>
      <c r="P1375" s="40"/>
      <c r="Q1375" s="40"/>
      <c r="R1375" s="40"/>
      <c r="S1375" s="40"/>
      <c r="T1375" s="40"/>
      <c r="U1375" s="19"/>
      <c r="V1375" s="19"/>
      <c r="W1375" s="19"/>
    </row>
    <row r="1376" spans="2:23" s="37" customFormat="1" x14ac:dyDescent="0.3">
      <c r="B1376" s="19"/>
      <c r="C1376" s="19"/>
      <c r="D1376" s="19"/>
      <c r="E1376" s="19"/>
      <c r="F1376" s="19"/>
      <c r="G1376" s="149"/>
      <c r="H1376" s="19"/>
      <c r="I1376" s="19"/>
      <c r="N1376" s="38"/>
      <c r="O1376" s="39"/>
      <c r="P1376" s="40"/>
      <c r="Q1376" s="40"/>
      <c r="R1376" s="40"/>
      <c r="S1376" s="40"/>
      <c r="T1376" s="40"/>
      <c r="U1376" s="19"/>
      <c r="V1376" s="19"/>
      <c r="W1376" s="19"/>
    </row>
    <row r="1377" spans="2:23" s="37" customFormat="1" x14ac:dyDescent="0.3">
      <c r="B1377" s="19"/>
      <c r="C1377" s="19"/>
      <c r="D1377" s="19"/>
      <c r="E1377" s="19"/>
      <c r="F1377" s="19"/>
      <c r="G1377" s="149"/>
      <c r="H1377" s="19"/>
      <c r="I1377" s="19"/>
      <c r="N1377" s="38"/>
      <c r="O1377" s="39"/>
      <c r="P1377" s="40"/>
      <c r="Q1377" s="40"/>
      <c r="R1377" s="40"/>
      <c r="S1377" s="40"/>
      <c r="T1377" s="40"/>
      <c r="U1377" s="19"/>
      <c r="V1377" s="19"/>
      <c r="W1377" s="19"/>
    </row>
    <row r="1378" spans="2:23" s="37" customFormat="1" x14ac:dyDescent="0.3">
      <c r="B1378" s="19"/>
      <c r="C1378" s="19"/>
      <c r="D1378" s="19"/>
      <c r="E1378" s="19"/>
      <c r="F1378" s="19"/>
      <c r="G1378" s="149"/>
      <c r="H1378" s="19"/>
      <c r="I1378" s="19"/>
      <c r="N1378" s="38"/>
      <c r="O1378" s="39"/>
      <c r="P1378" s="40"/>
      <c r="Q1378" s="40"/>
      <c r="R1378" s="40"/>
      <c r="S1378" s="40"/>
      <c r="T1378" s="40"/>
      <c r="U1378" s="19"/>
      <c r="V1378" s="19"/>
      <c r="W1378" s="19"/>
    </row>
    <row r="1379" spans="2:23" s="37" customFormat="1" x14ac:dyDescent="0.3">
      <c r="B1379" s="19"/>
      <c r="C1379" s="19"/>
      <c r="D1379" s="19"/>
      <c r="E1379" s="19"/>
      <c r="F1379" s="19"/>
      <c r="G1379" s="149"/>
      <c r="H1379" s="19"/>
      <c r="I1379" s="19"/>
      <c r="N1379" s="38"/>
      <c r="O1379" s="39"/>
      <c r="P1379" s="40"/>
      <c r="Q1379" s="40"/>
      <c r="R1379" s="40"/>
      <c r="S1379" s="40"/>
      <c r="T1379" s="40"/>
      <c r="U1379" s="19"/>
      <c r="V1379" s="19"/>
      <c r="W1379" s="19"/>
    </row>
    <row r="1380" spans="2:23" s="37" customFormat="1" x14ac:dyDescent="0.3">
      <c r="B1380" s="19"/>
      <c r="C1380" s="19"/>
      <c r="D1380" s="19"/>
      <c r="E1380" s="19"/>
      <c r="F1380" s="19"/>
      <c r="G1380" s="149"/>
      <c r="H1380" s="19"/>
      <c r="I1380" s="19"/>
      <c r="N1380" s="38"/>
      <c r="O1380" s="39"/>
      <c r="P1380" s="40"/>
      <c r="Q1380" s="40"/>
      <c r="R1380" s="40"/>
      <c r="S1380" s="40"/>
      <c r="T1380" s="40"/>
      <c r="U1380" s="19"/>
      <c r="V1380" s="19"/>
      <c r="W1380" s="19"/>
    </row>
    <row r="1381" spans="2:23" s="37" customFormat="1" x14ac:dyDescent="0.3">
      <c r="B1381" s="19"/>
      <c r="C1381" s="19"/>
      <c r="D1381" s="19"/>
      <c r="E1381" s="19"/>
      <c r="F1381" s="19"/>
      <c r="G1381" s="149"/>
      <c r="H1381" s="19"/>
      <c r="I1381" s="19"/>
      <c r="N1381" s="38"/>
      <c r="O1381" s="39"/>
      <c r="P1381" s="40"/>
      <c r="Q1381" s="40"/>
      <c r="R1381" s="40"/>
      <c r="S1381" s="40"/>
      <c r="T1381" s="40"/>
      <c r="U1381" s="19"/>
      <c r="V1381" s="19"/>
      <c r="W1381" s="19"/>
    </row>
    <row r="1382" spans="2:23" s="37" customFormat="1" x14ac:dyDescent="0.3">
      <c r="B1382" s="19"/>
      <c r="C1382" s="19"/>
      <c r="D1382" s="19"/>
      <c r="E1382" s="19"/>
      <c r="F1382" s="19"/>
      <c r="G1382" s="149"/>
      <c r="H1382" s="19"/>
      <c r="I1382" s="19"/>
      <c r="N1382" s="38"/>
      <c r="O1382" s="39"/>
      <c r="P1382" s="40"/>
      <c r="Q1382" s="40"/>
      <c r="R1382" s="40"/>
      <c r="S1382" s="40"/>
      <c r="T1382" s="40"/>
      <c r="U1382" s="19"/>
      <c r="V1382" s="19"/>
      <c r="W1382" s="19"/>
    </row>
    <row r="1383" spans="2:23" s="37" customFormat="1" x14ac:dyDescent="0.3">
      <c r="B1383" s="19"/>
      <c r="C1383" s="19"/>
      <c r="D1383" s="19"/>
      <c r="E1383" s="19"/>
      <c r="F1383" s="19"/>
      <c r="G1383" s="149"/>
      <c r="H1383" s="19"/>
      <c r="I1383" s="19"/>
      <c r="N1383" s="38"/>
      <c r="O1383" s="39"/>
      <c r="P1383" s="40"/>
      <c r="Q1383" s="40"/>
      <c r="R1383" s="40"/>
      <c r="S1383" s="40"/>
      <c r="T1383" s="40"/>
      <c r="U1383" s="19"/>
      <c r="V1383" s="19"/>
      <c r="W1383" s="19"/>
    </row>
    <row r="1384" spans="2:23" s="37" customFormat="1" x14ac:dyDescent="0.3">
      <c r="B1384" s="19"/>
      <c r="C1384" s="19"/>
      <c r="D1384" s="19"/>
      <c r="E1384" s="19"/>
      <c r="F1384" s="19"/>
      <c r="G1384" s="149"/>
      <c r="H1384" s="19"/>
      <c r="I1384" s="19"/>
      <c r="N1384" s="38"/>
      <c r="O1384" s="39"/>
      <c r="P1384" s="40"/>
      <c r="Q1384" s="40"/>
      <c r="R1384" s="40"/>
      <c r="S1384" s="40"/>
      <c r="T1384" s="40"/>
      <c r="U1384" s="19"/>
      <c r="V1384" s="19"/>
      <c r="W1384" s="19"/>
    </row>
    <row r="1385" spans="2:23" s="37" customFormat="1" x14ac:dyDescent="0.3">
      <c r="B1385" s="19"/>
      <c r="C1385" s="19"/>
      <c r="D1385" s="19"/>
      <c r="E1385" s="19"/>
      <c r="F1385" s="19"/>
      <c r="G1385" s="149"/>
      <c r="H1385" s="19"/>
      <c r="I1385" s="19"/>
      <c r="N1385" s="38"/>
      <c r="O1385" s="39"/>
      <c r="P1385" s="40"/>
      <c r="Q1385" s="40"/>
      <c r="R1385" s="40"/>
      <c r="S1385" s="40"/>
      <c r="T1385" s="40"/>
      <c r="U1385" s="19"/>
      <c r="V1385" s="19"/>
      <c r="W1385" s="19"/>
    </row>
    <row r="1386" spans="2:23" s="37" customFormat="1" x14ac:dyDescent="0.3">
      <c r="B1386" s="19"/>
      <c r="C1386" s="19"/>
      <c r="D1386" s="19"/>
      <c r="E1386" s="19"/>
      <c r="F1386" s="19"/>
      <c r="G1386" s="149"/>
      <c r="H1386" s="19"/>
      <c r="I1386" s="19"/>
      <c r="N1386" s="38"/>
      <c r="O1386" s="39"/>
      <c r="P1386" s="40"/>
      <c r="Q1386" s="40"/>
      <c r="R1386" s="40"/>
      <c r="S1386" s="40"/>
      <c r="T1386" s="40"/>
      <c r="U1386" s="19"/>
      <c r="V1386" s="19"/>
      <c r="W1386" s="19"/>
    </row>
    <row r="1387" spans="2:23" s="37" customFormat="1" x14ac:dyDescent="0.3">
      <c r="B1387" s="19"/>
      <c r="C1387" s="19"/>
      <c r="D1387" s="19"/>
      <c r="E1387" s="19"/>
      <c r="F1387" s="19"/>
      <c r="G1387" s="149"/>
      <c r="H1387" s="19"/>
      <c r="I1387" s="19"/>
      <c r="N1387" s="38"/>
      <c r="O1387" s="39"/>
      <c r="P1387" s="40"/>
      <c r="Q1387" s="40"/>
      <c r="R1387" s="40"/>
      <c r="S1387" s="40"/>
      <c r="T1387" s="40"/>
      <c r="U1387" s="19"/>
      <c r="V1387" s="19"/>
      <c r="W1387" s="19"/>
    </row>
    <row r="1388" spans="2:23" s="37" customFormat="1" x14ac:dyDescent="0.3">
      <c r="B1388" s="19"/>
      <c r="C1388" s="19"/>
      <c r="D1388" s="19"/>
      <c r="E1388" s="19"/>
      <c r="F1388" s="19"/>
      <c r="G1388" s="149"/>
      <c r="H1388" s="19"/>
      <c r="I1388" s="19"/>
      <c r="N1388" s="38"/>
      <c r="O1388" s="39"/>
      <c r="P1388" s="40"/>
      <c r="Q1388" s="40"/>
      <c r="R1388" s="40"/>
      <c r="S1388" s="40"/>
      <c r="T1388" s="40"/>
      <c r="U1388" s="19"/>
      <c r="V1388" s="19"/>
      <c r="W1388" s="19"/>
    </row>
    <row r="1389" spans="2:23" s="37" customFormat="1" x14ac:dyDescent="0.3">
      <c r="B1389" s="19"/>
      <c r="C1389" s="19"/>
      <c r="D1389" s="19"/>
      <c r="E1389" s="19"/>
      <c r="F1389" s="19"/>
      <c r="G1389" s="149"/>
      <c r="H1389" s="19"/>
      <c r="I1389" s="19"/>
      <c r="N1389" s="38"/>
      <c r="O1389" s="39"/>
      <c r="P1389" s="40"/>
      <c r="Q1389" s="40"/>
      <c r="R1389" s="40"/>
      <c r="S1389" s="40"/>
      <c r="T1389" s="40"/>
      <c r="U1389" s="19"/>
      <c r="V1389" s="19"/>
      <c r="W1389" s="19"/>
    </row>
    <row r="1390" spans="2:23" s="37" customFormat="1" x14ac:dyDescent="0.3">
      <c r="B1390" s="19"/>
      <c r="C1390" s="19"/>
      <c r="D1390" s="19"/>
      <c r="E1390" s="19"/>
      <c r="F1390" s="19"/>
      <c r="G1390" s="149"/>
      <c r="H1390" s="19"/>
      <c r="I1390" s="19"/>
      <c r="N1390" s="38"/>
      <c r="O1390" s="39"/>
      <c r="P1390" s="40"/>
      <c r="Q1390" s="40"/>
      <c r="R1390" s="40"/>
      <c r="S1390" s="40"/>
      <c r="T1390" s="40"/>
      <c r="U1390" s="19"/>
      <c r="V1390" s="19"/>
      <c r="W1390" s="19"/>
    </row>
    <row r="1391" spans="2:23" s="37" customFormat="1" x14ac:dyDescent="0.3">
      <c r="B1391" s="19"/>
      <c r="C1391" s="19"/>
      <c r="D1391" s="19"/>
      <c r="E1391" s="19"/>
      <c r="F1391" s="19"/>
      <c r="G1391" s="149"/>
      <c r="H1391" s="19"/>
      <c r="I1391" s="19"/>
      <c r="N1391" s="38"/>
      <c r="O1391" s="39"/>
      <c r="P1391" s="40"/>
      <c r="Q1391" s="40"/>
      <c r="R1391" s="40"/>
      <c r="S1391" s="40"/>
      <c r="T1391" s="40"/>
      <c r="U1391" s="19"/>
      <c r="V1391" s="19"/>
      <c r="W1391" s="19"/>
    </row>
    <row r="1392" spans="2:23" s="37" customFormat="1" x14ac:dyDescent="0.3">
      <c r="B1392" s="19"/>
      <c r="C1392" s="19"/>
      <c r="D1392" s="19"/>
      <c r="E1392" s="19"/>
      <c r="F1392" s="19"/>
      <c r="G1392" s="149"/>
      <c r="H1392" s="19"/>
      <c r="I1392" s="19"/>
      <c r="N1392" s="38"/>
      <c r="O1392" s="39"/>
      <c r="P1392" s="40"/>
      <c r="Q1392" s="40"/>
      <c r="R1392" s="40"/>
      <c r="S1392" s="40"/>
      <c r="T1392" s="40"/>
      <c r="U1392" s="19"/>
      <c r="V1392" s="19"/>
      <c r="W1392" s="19"/>
    </row>
    <row r="1393" spans="2:23" s="37" customFormat="1" x14ac:dyDescent="0.3">
      <c r="B1393" s="19"/>
      <c r="C1393" s="19"/>
      <c r="D1393" s="19"/>
      <c r="E1393" s="19"/>
      <c r="F1393" s="19"/>
      <c r="G1393" s="149"/>
      <c r="H1393" s="19"/>
      <c r="I1393" s="19"/>
      <c r="N1393" s="38"/>
      <c r="O1393" s="39"/>
      <c r="P1393" s="40"/>
      <c r="Q1393" s="40"/>
      <c r="R1393" s="40"/>
      <c r="S1393" s="40"/>
      <c r="T1393" s="40"/>
      <c r="U1393" s="19"/>
      <c r="V1393" s="19"/>
      <c r="W1393" s="19"/>
    </row>
    <row r="1394" spans="2:23" s="37" customFormat="1" x14ac:dyDescent="0.3">
      <c r="B1394" s="19"/>
      <c r="C1394" s="19"/>
      <c r="D1394" s="19"/>
      <c r="E1394" s="19"/>
      <c r="F1394" s="19"/>
      <c r="G1394" s="149"/>
      <c r="H1394" s="19"/>
      <c r="I1394" s="19"/>
      <c r="N1394" s="38"/>
      <c r="O1394" s="39"/>
      <c r="P1394" s="40"/>
      <c r="Q1394" s="40"/>
      <c r="R1394" s="40"/>
      <c r="S1394" s="40"/>
      <c r="T1394" s="40"/>
      <c r="U1394" s="19"/>
      <c r="V1394" s="19"/>
      <c r="W1394" s="19"/>
    </row>
    <row r="1395" spans="2:23" s="37" customFormat="1" x14ac:dyDescent="0.3">
      <c r="B1395" s="19"/>
      <c r="C1395" s="19"/>
      <c r="D1395" s="19"/>
      <c r="E1395" s="19"/>
      <c r="F1395" s="19"/>
      <c r="G1395" s="149"/>
      <c r="H1395" s="19"/>
      <c r="I1395" s="19"/>
      <c r="N1395" s="38"/>
      <c r="O1395" s="39"/>
      <c r="P1395" s="40"/>
      <c r="Q1395" s="40"/>
      <c r="R1395" s="40"/>
      <c r="S1395" s="40"/>
      <c r="T1395" s="40"/>
      <c r="U1395" s="19"/>
      <c r="V1395" s="19"/>
      <c r="W1395" s="19"/>
    </row>
    <row r="1396" spans="2:23" s="37" customFormat="1" x14ac:dyDescent="0.3">
      <c r="B1396" s="19"/>
      <c r="C1396" s="19"/>
      <c r="D1396" s="19"/>
      <c r="E1396" s="19"/>
      <c r="F1396" s="19"/>
      <c r="G1396" s="149"/>
      <c r="H1396" s="19"/>
      <c r="I1396" s="19"/>
      <c r="N1396" s="38"/>
      <c r="O1396" s="39"/>
      <c r="P1396" s="40"/>
      <c r="Q1396" s="40"/>
      <c r="R1396" s="40"/>
      <c r="S1396" s="40"/>
      <c r="T1396" s="40"/>
      <c r="U1396" s="19"/>
      <c r="V1396" s="19"/>
      <c r="W1396" s="19"/>
    </row>
    <row r="1397" spans="2:23" s="37" customFormat="1" x14ac:dyDescent="0.3">
      <c r="B1397" s="19"/>
      <c r="C1397" s="19"/>
      <c r="D1397" s="19"/>
      <c r="E1397" s="19"/>
      <c r="F1397" s="19"/>
      <c r="G1397" s="149"/>
      <c r="H1397" s="19"/>
      <c r="I1397" s="19"/>
      <c r="N1397" s="38"/>
      <c r="O1397" s="39"/>
      <c r="P1397" s="40"/>
      <c r="Q1397" s="40"/>
      <c r="R1397" s="40"/>
      <c r="S1397" s="40"/>
      <c r="T1397" s="40"/>
      <c r="U1397" s="19"/>
      <c r="V1397" s="19"/>
      <c r="W1397" s="19"/>
    </row>
    <row r="1398" spans="2:23" s="37" customFormat="1" x14ac:dyDescent="0.3">
      <c r="B1398" s="19"/>
      <c r="C1398" s="19"/>
      <c r="D1398" s="19"/>
      <c r="E1398" s="19"/>
      <c r="F1398" s="19"/>
      <c r="G1398" s="149"/>
      <c r="H1398" s="19"/>
      <c r="I1398" s="19"/>
      <c r="N1398" s="38"/>
      <c r="O1398" s="39"/>
      <c r="P1398" s="40"/>
      <c r="Q1398" s="40"/>
      <c r="R1398" s="40"/>
      <c r="S1398" s="40"/>
      <c r="T1398" s="40"/>
      <c r="U1398" s="19"/>
      <c r="V1398" s="19"/>
      <c r="W1398" s="19"/>
    </row>
    <row r="1399" spans="2:23" s="37" customFormat="1" x14ac:dyDescent="0.3">
      <c r="B1399" s="19"/>
      <c r="C1399" s="19"/>
      <c r="D1399" s="19"/>
      <c r="E1399" s="19"/>
      <c r="F1399" s="19"/>
      <c r="G1399" s="149"/>
      <c r="H1399" s="19"/>
      <c r="I1399" s="19"/>
      <c r="N1399" s="38"/>
      <c r="O1399" s="39"/>
      <c r="P1399" s="40"/>
      <c r="Q1399" s="40"/>
      <c r="R1399" s="40"/>
      <c r="S1399" s="40"/>
      <c r="T1399" s="40"/>
      <c r="U1399" s="19"/>
      <c r="V1399" s="19"/>
      <c r="W1399" s="19"/>
    </row>
    <row r="1400" spans="2:23" s="37" customFormat="1" x14ac:dyDescent="0.3">
      <c r="B1400" s="19"/>
      <c r="C1400" s="19"/>
      <c r="D1400" s="19"/>
      <c r="E1400" s="19"/>
      <c r="F1400" s="19"/>
      <c r="G1400" s="149"/>
      <c r="H1400" s="19"/>
      <c r="I1400" s="19"/>
      <c r="N1400" s="38"/>
      <c r="O1400" s="39"/>
      <c r="P1400" s="40"/>
      <c r="Q1400" s="40"/>
      <c r="R1400" s="40"/>
      <c r="S1400" s="40"/>
      <c r="T1400" s="40"/>
      <c r="U1400" s="19"/>
      <c r="V1400" s="19"/>
      <c r="W1400" s="19"/>
    </row>
    <row r="1401" spans="2:23" s="37" customFormat="1" x14ac:dyDescent="0.3">
      <c r="B1401" s="19"/>
      <c r="C1401" s="19"/>
      <c r="D1401" s="19"/>
      <c r="E1401" s="19"/>
      <c r="F1401" s="19"/>
      <c r="G1401" s="149"/>
      <c r="H1401" s="19"/>
      <c r="I1401" s="19"/>
      <c r="N1401" s="38"/>
      <c r="O1401" s="39"/>
      <c r="P1401" s="40"/>
      <c r="Q1401" s="40"/>
      <c r="R1401" s="40"/>
      <c r="S1401" s="40"/>
      <c r="T1401" s="40"/>
      <c r="U1401" s="19"/>
      <c r="V1401" s="19"/>
      <c r="W1401" s="19"/>
    </row>
    <row r="1402" spans="2:23" s="37" customFormat="1" x14ac:dyDescent="0.3">
      <c r="B1402" s="19"/>
      <c r="C1402" s="19"/>
      <c r="D1402" s="19"/>
      <c r="E1402" s="19"/>
      <c r="F1402" s="19"/>
      <c r="G1402" s="149"/>
      <c r="H1402" s="19"/>
      <c r="I1402" s="19"/>
      <c r="N1402" s="38"/>
      <c r="O1402" s="39"/>
      <c r="P1402" s="40"/>
      <c r="Q1402" s="40"/>
      <c r="R1402" s="40"/>
      <c r="S1402" s="40"/>
      <c r="T1402" s="40"/>
      <c r="U1402" s="19"/>
      <c r="V1402" s="19"/>
      <c r="W1402" s="19"/>
    </row>
    <row r="1403" spans="2:23" s="37" customFormat="1" x14ac:dyDescent="0.3">
      <c r="B1403" s="19"/>
      <c r="C1403" s="19"/>
      <c r="D1403" s="19"/>
      <c r="E1403" s="19"/>
      <c r="F1403" s="19"/>
      <c r="G1403" s="149"/>
      <c r="H1403" s="19"/>
      <c r="I1403" s="19"/>
      <c r="N1403" s="38"/>
      <c r="O1403" s="39"/>
      <c r="P1403" s="40"/>
      <c r="Q1403" s="40"/>
      <c r="R1403" s="40"/>
      <c r="S1403" s="40"/>
      <c r="T1403" s="40"/>
      <c r="U1403" s="19"/>
      <c r="V1403" s="19"/>
      <c r="W1403" s="19"/>
    </row>
    <row r="1404" spans="2:23" s="37" customFormat="1" x14ac:dyDescent="0.3">
      <c r="B1404" s="19"/>
      <c r="C1404" s="19"/>
      <c r="D1404" s="19"/>
      <c r="E1404" s="19"/>
      <c r="F1404" s="19"/>
      <c r="G1404" s="149"/>
      <c r="H1404" s="19"/>
      <c r="I1404" s="19"/>
      <c r="N1404" s="38"/>
      <c r="O1404" s="39"/>
      <c r="P1404" s="40"/>
      <c r="Q1404" s="40"/>
      <c r="R1404" s="40"/>
      <c r="S1404" s="40"/>
      <c r="T1404" s="40"/>
      <c r="U1404" s="19"/>
      <c r="V1404" s="19"/>
      <c r="W1404" s="19"/>
    </row>
    <row r="1405" spans="2:23" s="37" customFormat="1" x14ac:dyDescent="0.3">
      <c r="B1405" s="19"/>
      <c r="C1405" s="19"/>
      <c r="D1405" s="19"/>
      <c r="E1405" s="19"/>
      <c r="F1405" s="19"/>
      <c r="G1405" s="149"/>
      <c r="H1405" s="19"/>
      <c r="I1405" s="19"/>
      <c r="N1405" s="38"/>
      <c r="O1405" s="39"/>
      <c r="P1405" s="40"/>
      <c r="Q1405" s="40"/>
      <c r="R1405" s="40"/>
      <c r="S1405" s="40"/>
      <c r="T1405" s="40"/>
      <c r="U1405" s="19"/>
      <c r="V1405" s="19"/>
      <c r="W1405" s="19"/>
    </row>
    <row r="1406" spans="2:23" s="37" customFormat="1" x14ac:dyDescent="0.3">
      <c r="B1406" s="19"/>
      <c r="C1406" s="19"/>
      <c r="D1406" s="19"/>
      <c r="E1406" s="19"/>
      <c r="F1406" s="19"/>
      <c r="G1406" s="149"/>
      <c r="H1406" s="19"/>
      <c r="I1406" s="19"/>
      <c r="N1406" s="38"/>
      <c r="O1406" s="39"/>
      <c r="P1406" s="40"/>
      <c r="Q1406" s="40"/>
      <c r="R1406" s="40"/>
      <c r="S1406" s="40"/>
      <c r="T1406" s="40"/>
      <c r="U1406" s="19"/>
      <c r="V1406" s="19"/>
      <c r="W1406" s="19"/>
    </row>
    <row r="1407" spans="2:23" s="37" customFormat="1" x14ac:dyDescent="0.3">
      <c r="B1407" s="19"/>
      <c r="C1407" s="19"/>
      <c r="D1407" s="19"/>
      <c r="E1407" s="19"/>
      <c r="F1407" s="19"/>
      <c r="G1407" s="149"/>
      <c r="H1407" s="19"/>
      <c r="I1407" s="19"/>
      <c r="N1407" s="38"/>
      <c r="O1407" s="39"/>
      <c r="P1407" s="40"/>
      <c r="Q1407" s="40"/>
      <c r="R1407" s="40"/>
      <c r="S1407" s="40"/>
      <c r="T1407" s="40"/>
      <c r="U1407" s="19"/>
      <c r="V1407" s="19"/>
      <c r="W1407" s="19"/>
    </row>
    <row r="1408" spans="2:23" s="37" customFormat="1" x14ac:dyDescent="0.3">
      <c r="B1408" s="19"/>
      <c r="C1408" s="19"/>
      <c r="D1408" s="19"/>
      <c r="E1408" s="19"/>
      <c r="F1408" s="19"/>
      <c r="G1408" s="149"/>
      <c r="H1408" s="19"/>
      <c r="I1408" s="19"/>
      <c r="N1408" s="38"/>
      <c r="O1408" s="39"/>
      <c r="P1408" s="40"/>
      <c r="Q1408" s="40"/>
      <c r="R1408" s="40"/>
      <c r="S1408" s="40"/>
      <c r="T1408" s="40"/>
      <c r="U1408" s="19"/>
      <c r="V1408" s="19"/>
      <c r="W1408" s="19"/>
    </row>
    <row r="1409" spans="2:23" s="37" customFormat="1" x14ac:dyDescent="0.3">
      <c r="B1409" s="19"/>
      <c r="C1409" s="19"/>
      <c r="D1409" s="19"/>
      <c r="E1409" s="19"/>
      <c r="F1409" s="19"/>
      <c r="G1409" s="149"/>
      <c r="H1409" s="19"/>
      <c r="I1409" s="19"/>
      <c r="N1409" s="38"/>
      <c r="O1409" s="39"/>
      <c r="P1409" s="40"/>
      <c r="Q1409" s="40"/>
      <c r="R1409" s="40"/>
      <c r="S1409" s="40"/>
      <c r="T1409" s="40"/>
      <c r="U1409" s="19"/>
      <c r="V1409" s="19"/>
      <c r="W1409" s="19"/>
    </row>
    <row r="1410" spans="2:23" s="37" customFormat="1" x14ac:dyDescent="0.3">
      <c r="B1410" s="19"/>
      <c r="C1410" s="19"/>
      <c r="D1410" s="19"/>
      <c r="E1410" s="19"/>
      <c r="F1410" s="19"/>
      <c r="G1410" s="149"/>
      <c r="H1410" s="19"/>
      <c r="I1410" s="19"/>
      <c r="N1410" s="38"/>
      <c r="O1410" s="39"/>
      <c r="P1410" s="40"/>
      <c r="Q1410" s="40"/>
      <c r="R1410" s="40"/>
      <c r="S1410" s="40"/>
      <c r="T1410" s="40"/>
      <c r="U1410" s="19"/>
      <c r="V1410" s="19"/>
      <c r="W1410" s="19"/>
    </row>
    <row r="1411" spans="2:23" s="37" customFormat="1" x14ac:dyDescent="0.3">
      <c r="B1411" s="19"/>
      <c r="C1411" s="19"/>
      <c r="D1411" s="19"/>
      <c r="E1411" s="19"/>
      <c r="F1411" s="19"/>
      <c r="G1411" s="149"/>
      <c r="H1411" s="19"/>
      <c r="I1411" s="19"/>
      <c r="N1411" s="38"/>
      <c r="O1411" s="39"/>
      <c r="P1411" s="40"/>
      <c r="Q1411" s="40"/>
      <c r="R1411" s="40"/>
      <c r="S1411" s="40"/>
      <c r="T1411" s="40"/>
      <c r="U1411" s="19"/>
      <c r="V1411" s="19"/>
      <c r="W1411" s="19"/>
    </row>
    <row r="1412" spans="2:23" s="37" customFormat="1" x14ac:dyDescent="0.3">
      <c r="B1412" s="19"/>
      <c r="C1412" s="19"/>
      <c r="D1412" s="19"/>
      <c r="E1412" s="19"/>
      <c r="F1412" s="19"/>
      <c r="G1412" s="149"/>
      <c r="H1412" s="19"/>
      <c r="I1412" s="19"/>
      <c r="N1412" s="38"/>
      <c r="O1412" s="39"/>
      <c r="P1412" s="40"/>
      <c r="Q1412" s="40"/>
      <c r="R1412" s="40"/>
      <c r="S1412" s="40"/>
      <c r="T1412" s="40"/>
      <c r="U1412" s="19"/>
      <c r="V1412" s="19"/>
      <c r="W1412" s="19"/>
    </row>
    <row r="1413" spans="2:23" s="37" customFormat="1" x14ac:dyDescent="0.3">
      <c r="B1413" s="19"/>
      <c r="C1413" s="19"/>
      <c r="D1413" s="19"/>
      <c r="E1413" s="19"/>
      <c r="F1413" s="19"/>
      <c r="G1413" s="149"/>
      <c r="H1413" s="19"/>
      <c r="I1413" s="19"/>
      <c r="N1413" s="38"/>
      <c r="O1413" s="39"/>
      <c r="P1413" s="40"/>
      <c r="Q1413" s="40"/>
      <c r="R1413" s="40"/>
      <c r="S1413" s="40"/>
      <c r="T1413" s="40"/>
      <c r="U1413" s="19"/>
      <c r="V1413" s="19"/>
      <c r="W1413" s="19"/>
    </row>
    <row r="1414" spans="2:23" s="37" customFormat="1" x14ac:dyDescent="0.3">
      <c r="B1414" s="19"/>
      <c r="C1414" s="19"/>
      <c r="D1414" s="19"/>
      <c r="E1414" s="19"/>
      <c r="F1414" s="19"/>
      <c r="G1414" s="149"/>
      <c r="H1414" s="19"/>
      <c r="I1414" s="19"/>
      <c r="N1414" s="38"/>
      <c r="O1414" s="39"/>
      <c r="P1414" s="40"/>
      <c r="Q1414" s="40"/>
      <c r="R1414" s="40"/>
      <c r="S1414" s="40"/>
      <c r="T1414" s="40"/>
      <c r="U1414" s="19"/>
      <c r="V1414" s="19"/>
      <c r="W1414" s="19"/>
    </row>
    <row r="1415" spans="2:23" s="37" customFormat="1" x14ac:dyDescent="0.3">
      <c r="B1415" s="19"/>
      <c r="C1415" s="19"/>
      <c r="D1415" s="19"/>
      <c r="E1415" s="19"/>
      <c r="F1415" s="19"/>
      <c r="G1415" s="149"/>
      <c r="H1415" s="19"/>
      <c r="I1415" s="19"/>
      <c r="N1415" s="38"/>
      <c r="O1415" s="39"/>
      <c r="P1415" s="40"/>
      <c r="Q1415" s="40"/>
      <c r="R1415" s="40"/>
      <c r="S1415" s="40"/>
      <c r="T1415" s="40"/>
      <c r="U1415" s="19"/>
      <c r="V1415" s="19"/>
      <c r="W1415" s="19"/>
    </row>
    <row r="1416" spans="2:23" s="37" customFormat="1" x14ac:dyDescent="0.3">
      <c r="B1416" s="19"/>
      <c r="C1416" s="19"/>
      <c r="D1416" s="19"/>
      <c r="E1416" s="19"/>
      <c r="F1416" s="19"/>
      <c r="G1416" s="149"/>
      <c r="H1416" s="19"/>
      <c r="I1416" s="19"/>
      <c r="N1416" s="38"/>
      <c r="O1416" s="39"/>
      <c r="P1416" s="40"/>
      <c r="Q1416" s="40"/>
      <c r="R1416" s="40"/>
      <c r="S1416" s="40"/>
      <c r="T1416" s="40"/>
      <c r="U1416" s="19"/>
      <c r="V1416" s="19"/>
      <c r="W1416" s="19"/>
    </row>
    <row r="1417" spans="2:23" s="37" customFormat="1" x14ac:dyDescent="0.3">
      <c r="B1417" s="19"/>
      <c r="C1417" s="19"/>
      <c r="D1417" s="19"/>
      <c r="E1417" s="19"/>
      <c r="F1417" s="19"/>
      <c r="G1417" s="149"/>
      <c r="H1417" s="19"/>
      <c r="I1417" s="19"/>
      <c r="N1417" s="38"/>
      <c r="O1417" s="39"/>
      <c r="P1417" s="40"/>
      <c r="Q1417" s="40"/>
      <c r="R1417" s="40"/>
      <c r="S1417" s="40"/>
      <c r="T1417" s="40"/>
      <c r="U1417" s="19"/>
      <c r="V1417" s="19"/>
      <c r="W1417" s="19"/>
    </row>
    <row r="1418" spans="2:23" s="37" customFormat="1" x14ac:dyDescent="0.3">
      <c r="B1418" s="19"/>
      <c r="C1418" s="19"/>
      <c r="D1418" s="19"/>
      <c r="E1418" s="19"/>
      <c r="F1418" s="19"/>
      <c r="G1418" s="149"/>
      <c r="H1418" s="19"/>
      <c r="I1418" s="19"/>
      <c r="N1418" s="38"/>
      <c r="O1418" s="39"/>
      <c r="P1418" s="40"/>
      <c r="Q1418" s="40"/>
      <c r="R1418" s="40"/>
      <c r="S1418" s="40"/>
      <c r="T1418" s="40"/>
      <c r="U1418" s="19"/>
      <c r="V1418" s="19"/>
      <c r="W1418" s="19"/>
    </row>
    <row r="1419" spans="2:23" s="37" customFormat="1" x14ac:dyDescent="0.3">
      <c r="B1419" s="19"/>
      <c r="C1419" s="19"/>
      <c r="D1419" s="19"/>
      <c r="E1419" s="19"/>
      <c r="F1419" s="19"/>
      <c r="G1419" s="149"/>
      <c r="H1419" s="19"/>
      <c r="I1419" s="19"/>
      <c r="N1419" s="38"/>
      <c r="O1419" s="39"/>
      <c r="P1419" s="40"/>
      <c r="Q1419" s="40"/>
      <c r="R1419" s="40"/>
      <c r="S1419" s="40"/>
      <c r="T1419" s="40"/>
      <c r="U1419" s="19"/>
      <c r="V1419" s="19"/>
      <c r="W1419" s="19"/>
    </row>
    <row r="1420" spans="2:23" s="37" customFormat="1" x14ac:dyDescent="0.3">
      <c r="B1420" s="19"/>
      <c r="C1420" s="19"/>
      <c r="D1420" s="19"/>
      <c r="E1420" s="19"/>
      <c r="F1420" s="19"/>
      <c r="G1420" s="149"/>
      <c r="H1420" s="19"/>
      <c r="I1420" s="19"/>
      <c r="N1420" s="38"/>
      <c r="O1420" s="39"/>
      <c r="P1420" s="40"/>
      <c r="Q1420" s="40"/>
      <c r="R1420" s="40"/>
      <c r="S1420" s="40"/>
      <c r="T1420" s="40"/>
      <c r="U1420" s="19"/>
      <c r="V1420" s="19"/>
      <c r="W1420" s="19"/>
    </row>
    <row r="1421" spans="2:23" s="37" customFormat="1" x14ac:dyDescent="0.3">
      <c r="B1421" s="19"/>
      <c r="C1421" s="19"/>
      <c r="D1421" s="19"/>
      <c r="E1421" s="19"/>
      <c r="F1421" s="19"/>
      <c r="G1421" s="149"/>
      <c r="H1421" s="19"/>
      <c r="I1421" s="19"/>
      <c r="N1421" s="38"/>
      <c r="O1421" s="39"/>
      <c r="P1421" s="40"/>
      <c r="Q1421" s="40"/>
      <c r="R1421" s="40"/>
      <c r="S1421" s="40"/>
      <c r="T1421" s="40"/>
      <c r="U1421" s="19"/>
      <c r="V1421" s="19"/>
      <c r="W1421" s="19"/>
    </row>
    <row r="1422" spans="2:23" s="37" customFormat="1" x14ac:dyDescent="0.3">
      <c r="B1422" s="19"/>
      <c r="C1422" s="19"/>
      <c r="D1422" s="19"/>
      <c r="E1422" s="19"/>
      <c r="F1422" s="19"/>
      <c r="G1422" s="149"/>
      <c r="H1422" s="19"/>
      <c r="I1422" s="19"/>
      <c r="N1422" s="38"/>
      <c r="O1422" s="39"/>
      <c r="P1422" s="40"/>
      <c r="Q1422" s="40"/>
      <c r="R1422" s="40"/>
      <c r="S1422" s="40"/>
      <c r="T1422" s="40"/>
      <c r="U1422" s="19"/>
      <c r="V1422" s="19"/>
      <c r="W1422" s="19"/>
    </row>
    <row r="1423" spans="2:23" s="37" customFormat="1" x14ac:dyDescent="0.3">
      <c r="B1423" s="19"/>
      <c r="C1423" s="19"/>
      <c r="D1423" s="19"/>
      <c r="E1423" s="19"/>
      <c r="F1423" s="19"/>
      <c r="G1423" s="149"/>
      <c r="H1423" s="19"/>
      <c r="I1423" s="19"/>
      <c r="N1423" s="38"/>
      <c r="O1423" s="39"/>
      <c r="P1423" s="40"/>
      <c r="Q1423" s="40"/>
      <c r="R1423" s="40"/>
      <c r="S1423" s="40"/>
      <c r="T1423" s="40"/>
      <c r="U1423" s="19"/>
      <c r="V1423" s="19"/>
      <c r="W1423" s="19"/>
    </row>
    <row r="1424" spans="2:23" s="37" customFormat="1" x14ac:dyDescent="0.3">
      <c r="B1424" s="19"/>
      <c r="C1424" s="19"/>
      <c r="D1424" s="19"/>
      <c r="E1424" s="19"/>
      <c r="F1424" s="19"/>
      <c r="G1424" s="149"/>
      <c r="H1424" s="19"/>
      <c r="I1424" s="19"/>
      <c r="N1424" s="38"/>
      <c r="O1424" s="39"/>
      <c r="P1424" s="40"/>
      <c r="Q1424" s="40"/>
      <c r="R1424" s="40"/>
      <c r="S1424" s="40"/>
      <c r="T1424" s="40"/>
      <c r="U1424" s="19"/>
      <c r="V1424" s="19"/>
      <c r="W1424" s="19"/>
    </row>
    <row r="1425" spans="2:23" s="37" customFormat="1" x14ac:dyDescent="0.3">
      <c r="B1425" s="19"/>
      <c r="C1425" s="19"/>
      <c r="D1425" s="19"/>
      <c r="E1425" s="19"/>
      <c r="F1425" s="19"/>
      <c r="G1425" s="149"/>
      <c r="H1425" s="19"/>
      <c r="I1425" s="19"/>
      <c r="N1425" s="38"/>
      <c r="O1425" s="39"/>
      <c r="P1425" s="40"/>
      <c r="Q1425" s="40"/>
      <c r="R1425" s="40"/>
      <c r="S1425" s="40"/>
      <c r="T1425" s="40"/>
      <c r="U1425" s="19"/>
      <c r="V1425" s="19"/>
      <c r="W1425" s="19"/>
    </row>
    <row r="1426" spans="2:23" s="37" customFormat="1" x14ac:dyDescent="0.3">
      <c r="B1426" s="19"/>
      <c r="C1426" s="19"/>
      <c r="D1426" s="19"/>
      <c r="E1426" s="19"/>
      <c r="F1426" s="19"/>
      <c r="G1426" s="149"/>
      <c r="H1426" s="19"/>
      <c r="I1426" s="19"/>
      <c r="N1426" s="38"/>
      <c r="O1426" s="39"/>
      <c r="P1426" s="40"/>
      <c r="Q1426" s="40"/>
      <c r="R1426" s="40"/>
      <c r="S1426" s="40"/>
      <c r="T1426" s="40"/>
      <c r="U1426" s="19"/>
      <c r="V1426" s="19"/>
      <c r="W1426" s="19"/>
    </row>
    <row r="1427" spans="2:23" s="37" customFormat="1" x14ac:dyDescent="0.3">
      <c r="B1427" s="19"/>
      <c r="C1427" s="19"/>
      <c r="D1427" s="19"/>
      <c r="E1427" s="19"/>
      <c r="F1427" s="19"/>
      <c r="G1427" s="149"/>
      <c r="H1427" s="19"/>
      <c r="I1427" s="19"/>
      <c r="N1427" s="38"/>
      <c r="O1427" s="39"/>
      <c r="P1427" s="40"/>
      <c r="Q1427" s="40"/>
      <c r="R1427" s="40"/>
      <c r="S1427" s="40"/>
      <c r="T1427" s="40"/>
      <c r="U1427" s="19"/>
      <c r="V1427" s="19"/>
      <c r="W1427" s="19"/>
    </row>
    <row r="1428" spans="2:23" s="37" customFormat="1" x14ac:dyDescent="0.3">
      <c r="B1428" s="19"/>
      <c r="C1428" s="19"/>
      <c r="D1428" s="19"/>
      <c r="E1428" s="19"/>
      <c r="F1428" s="19"/>
      <c r="G1428" s="149"/>
      <c r="H1428" s="19"/>
      <c r="I1428" s="19"/>
      <c r="N1428" s="38"/>
      <c r="O1428" s="39"/>
      <c r="P1428" s="40"/>
      <c r="Q1428" s="40"/>
      <c r="R1428" s="40"/>
      <c r="S1428" s="40"/>
      <c r="T1428" s="40"/>
      <c r="U1428" s="19"/>
      <c r="V1428" s="19"/>
      <c r="W1428" s="19"/>
    </row>
    <row r="1429" spans="2:23" s="37" customFormat="1" x14ac:dyDescent="0.3">
      <c r="B1429" s="19"/>
      <c r="C1429" s="19"/>
      <c r="D1429" s="19"/>
      <c r="E1429" s="19"/>
      <c r="F1429" s="19"/>
      <c r="G1429" s="149"/>
      <c r="H1429" s="19"/>
      <c r="I1429" s="19"/>
      <c r="N1429" s="38"/>
      <c r="O1429" s="39"/>
      <c r="P1429" s="40"/>
      <c r="Q1429" s="40"/>
      <c r="R1429" s="40"/>
      <c r="S1429" s="40"/>
      <c r="T1429" s="40"/>
      <c r="U1429" s="19"/>
      <c r="V1429" s="19"/>
      <c r="W1429" s="19"/>
    </row>
    <row r="1430" spans="2:23" s="37" customFormat="1" x14ac:dyDescent="0.3">
      <c r="B1430" s="19"/>
      <c r="C1430" s="19"/>
      <c r="D1430" s="19"/>
      <c r="E1430" s="19"/>
      <c r="F1430" s="19"/>
      <c r="G1430" s="149"/>
      <c r="H1430" s="19"/>
      <c r="I1430" s="19"/>
      <c r="N1430" s="38"/>
      <c r="O1430" s="39"/>
      <c r="P1430" s="40"/>
      <c r="Q1430" s="40"/>
      <c r="R1430" s="40"/>
      <c r="S1430" s="40"/>
      <c r="T1430" s="40"/>
      <c r="U1430" s="19"/>
      <c r="V1430" s="19"/>
      <c r="W1430" s="19"/>
    </row>
    <row r="1431" spans="2:23" s="37" customFormat="1" x14ac:dyDescent="0.3">
      <c r="B1431" s="19"/>
      <c r="C1431" s="19"/>
      <c r="D1431" s="19"/>
      <c r="E1431" s="19"/>
      <c r="F1431" s="19"/>
      <c r="G1431" s="149"/>
      <c r="H1431" s="19"/>
      <c r="I1431" s="19"/>
      <c r="N1431" s="38"/>
      <c r="O1431" s="39"/>
      <c r="P1431" s="40"/>
      <c r="Q1431" s="40"/>
      <c r="R1431" s="40"/>
      <c r="S1431" s="40"/>
      <c r="T1431" s="40"/>
      <c r="U1431" s="19"/>
      <c r="V1431" s="19"/>
      <c r="W1431" s="19"/>
    </row>
    <row r="1432" spans="2:23" s="37" customFormat="1" x14ac:dyDescent="0.3">
      <c r="B1432" s="19"/>
      <c r="C1432" s="19"/>
      <c r="D1432" s="19"/>
      <c r="E1432" s="19"/>
      <c r="F1432" s="19"/>
      <c r="G1432" s="149"/>
      <c r="H1432" s="19"/>
      <c r="I1432" s="19"/>
      <c r="N1432" s="38"/>
      <c r="O1432" s="39"/>
      <c r="P1432" s="40"/>
      <c r="Q1432" s="40"/>
      <c r="R1432" s="40"/>
      <c r="S1432" s="40"/>
      <c r="T1432" s="40"/>
      <c r="U1432" s="19"/>
      <c r="V1432" s="19"/>
      <c r="W1432" s="19"/>
    </row>
    <row r="1433" spans="2:23" s="37" customFormat="1" x14ac:dyDescent="0.3">
      <c r="B1433" s="19"/>
      <c r="C1433" s="19"/>
      <c r="D1433" s="19"/>
      <c r="E1433" s="19"/>
      <c r="F1433" s="19"/>
      <c r="G1433" s="149"/>
      <c r="H1433" s="19"/>
      <c r="I1433" s="19"/>
      <c r="N1433" s="38"/>
      <c r="O1433" s="39"/>
      <c r="P1433" s="40"/>
      <c r="Q1433" s="40"/>
      <c r="R1433" s="40"/>
      <c r="S1433" s="40"/>
      <c r="T1433" s="40"/>
      <c r="U1433" s="19"/>
      <c r="V1433" s="19"/>
      <c r="W1433" s="19"/>
    </row>
    <row r="1434" spans="2:23" s="37" customFormat="1" x14ac:dyDescent="0.3">
      <c r="B1434" s="19"/>
      <c r="C1434" s="19"/>
      <c r="D1434" s="19"/>
      <c r="E1434" s="19"/>
      <c r="F1434" s="19"/>
      <c r="G1434" s="149"/>
      <c r="H1434" s="19"/>
      <c r="I1434" s="19"/>
      <c r="N1434" s="38"/>
      <c r="O1434" s="39"/>
      <c r="P1434" s="40"/>
      <c r="Q1434" s="40"/>
      <c r="R1434" s="40"/>
      <c r="S1434" s="40"/>
      <c r="T1434" s="40"/>
      <c r="U1434" s="19"/>
      <c r="V1434" s="19"/>
      <c r="W1434" s="19"/>
    </row>
    <row r="1435" spans="2:23" s="37" customFormat="1" x14ac:dyDescent="0.3">
      <c r="B1435" s="19"/>
      <c r="C1435" s="19"/>
      <c r="D1435" s="19"/>
      <c r="E1435" s="19"/>
      <c r="F1435" s="19"/>
      <c r="G1435" s="149"/>
      <c r="H1435" s="19"/>
      <c r="I1435" s="19"/>
      <c r="N1435" s="38"/>
      <c r="O1435" s="39"/>
      <c r="P1435" s="40"/>
      <c r="Q1435" s="40"/>
      <c r="R1435" s="40"/>
      <c r="S1435" s="40"/>
      <c r="T1435" s="40"/>
      <c r="U1435" s="19"/>
      <c r="V1435" s="19"/>
      <c r="W1435" s="19"/>
    </row>
    <row r="1436" spans="2:23" s="37" customFormat="1" x14ac:dyDescent="0.3">
      <c r="B1436" s="19"/>
      <c r="C1436" s="19"/>
      <c r="D1436" s="19"/>
      <c r="E1436" s="19"/>
      <c r="F1436" s="19"/>
      <c r="G1436" s="149"/>
      <c r="H1436" s="19"/>
      <c r="I1436" s="19"/>
      <c r="N1436" s="38"/>
      <c r="O1436" s="39"/>
      <c r="P1436" s="40"/>
      <c r="Q1436" s="40"/>
      <c r="R1436" s="40"/>
      <c r="S1436" s="40"/>
      <c r="T1436" s="40"/>
      <c r="U1436" s="19"/>
      <c r="V1436" s="19"/>
      <c r="W1436" s="19"/>
    </row>
    <row r="1437" spans="2:23" s="37" customFormat="1" x14ac:dyDescent="0.3">
      <c r="B1437" s="19"/>
      <c r="C1437" s="19"/>
      <c r="D1437" s="19"/>
      <c r="E1437" s="19"/>
      <c r="F1437" s="19"/>
      <c r="G1437" s="149"/>
      <c r="H1437" s="19"/>
      <c r="I1437" s="19"/>
      <c r="N1437" s="38"/>
      <c r="O1437" s="39"/>
      <c r="P1437" s="40"/>
      <c r="Q1437" s="40"/>
      <c r="R1437" s="40"/>
      <c r="S1437" s="40"/>
      <c r="T1437" s="40"/>
      <c r="U1437" s="19"/>
      <c r="V1437" s="19"/>
      <c r="W1437" s="19"/>
    </row>
    <row r="1438" spans="2:23" s="37" customFormat="1" x14ac:dyDescent="0.3">
      <c r="B1438" s="19"/>
      <c r="C1438" s="19"/>
      <c r="D1438" s="19"/>
      <c r="E1438" s="19"/>
      <c r="F1438" s="19"/>
      <c r="G1438" s="149"/>
      <c r="H1438" s="19"/>
      <c r="I1438" s="19"/>
      <c r="N1438" s="38"/>
      <c r="O1438" s="39"/>
      <c r="P1438" s="40"/>
      <c r="Q1438" s="40"/>
      <c r="R1438" s="40"/>
      <c r="S1438" s="40"/>
      <c r="T1438" s="40"/>
      <c r="U1438" s="19"/>
      <c r="V1438" s="19"/>
      <c r="W1438" s="19"/>
    </row>
    <row r="1439" spans="2:23" s="37" customFormat="1" x14ac:dyDescent="0.3">
      <c r="B1439" s="19"/>
      <c r="C1439" s="19"/>
      <c r="D1439" s="19"/>
      <c r="E1439" s="19"/>
      <c r="F1439" s="19"/>
      <c r="G1439" s="149"/>
      <c r="H1439" s="19"/>
      <c r="I1439" s="19"/>
      <c r="N1439" s="38"/>
      <c r="O1439" s="39"/>
      <c r="P1439" s="40"/>
      <c r="Q1439" s="40"/>
      <c r="R1439" s="40"/>
      <c r="S1439" s="40"/>
      <c r="T1439" s="40"/>
      <c r="U1439" s="19"/>
      <c r="V1439" s="19"/>
      <c r="W1439" s="19"/>
    </row>
    <row r="1440" spans="2:23" s="37" customFormat="1" x14ac:dyDescent="0.3">
      <c r="B1440" s="19"/>
      <c r="C1440" s="19"/>
      <c r="D1440" s="19"/>
      <c r="E1440" s="19"/>
      <c r="F1440" s="19"/>
      <c r="G1440" s="149"/>
      <c r="H1440" s="19"/>
      <c r="I1440" s="19"/>
      <c r="N1440" s="38"/>
      <c r="O1440" s="39"/>
      <c r="P1440" s="40"/>
      <c r="Q1440" s="40"/>
      <c r="R1440" s="40"/>
      <c r="S1440" s="40"/>
      <c r="T1440" s="40"/>
      <c r="U1440" s="19"/>
      <c r="V1440" s="19"/>
      <c r="W1440" s="19"/>
    </row>
    <row r="1441" spans="2:23" s="37" customFormat="1" x14ac:dyDescent="0.3">
      <c r="B1441" s="19"/>
      <c r="C1441" s="19"/>
      <c r="D1441" s="19"/>
      <c r="E1441" s="19"/>
      <c r="F1441" s="19"/>
      <c r="G1441" s="149"/>
      <c r="H1441" s="19"/>
      <c r="I1441" s="19"/>
      <c r="N1441" s="38"/>
      <c r="O1441" s="39"/>
      <c r="P1441" s="40"/>
      <c r="Q1441" s="40"/>
      <c r="R1441" s="40"/>
      <c r="S1441" s="40"/>
      <c r="T1441" s="40"/>
      <c r="U1441" s="19"/>
      <c r="V1441" s="19"/>
      <c r="W1441" s="19"/>
    </row>
    <row r="1442" spans="2:23" s="37" customFormat="1" x14ac:dyDescent="0.3">
      <c r="B1442" s="19"/>
      <c r="C1442" s="19"/>
      <c r="D1442" s="19"/>
      <c r="E1442" s="19"/>
      <c r="F1442" s="19"/>
      <c r="G1442" s="149"/>
      <c r="H1442" s="19"/>
      <c r="I1442" s="19"/>
      <c r="N1442" s="38"/>
      <c r="O1442" s="39"/>
      <c r="P1442" s="40"/>
      <c r="Q1442" s="40"/>
      <c r="R1442" s="40"/>
      <c r="S1442" s="40"/>
      <c r="T1442" s="40"/>
      <c r="U1442" s="19"/>
      <c r="V1442" s="19"/>
      <c r="W1442" s="19"/>
    </row>
    <row r="1443" spans="2:23" s="37" customFormat="1" x14ac:dyDescent="0.3">
      <c r="B1443" s="19"/>
      <c r="C1443" s="19"/>
      <c r="D1443" s="19"/>
      <c r="E1443" s="19"/>
      <c r="F1443" s="19"/>
      <c r="G1443" s="149"/>
      <c r="H1443" s="19"/>
      <c r="I1443" s="19"/>
      <c r="N1443" s="38"/>
      <c r="O1443" s="39"/>
      <c r="P1443" s="40"/>
      <c r="Q1443" s="40"/>
      <c r="R1443" s="40"/>
      <c r="S1443" s="40"/>
      <c r="T1443" s="40"/>
      <c r="U1443" s="19"/>
      <c r="V1443" s="19"/>
      <c r="W1443" s="19"/>
    </row>
    <row r="1444" spans="2:23" s="37" customFormat="1" x14ac:dyDescent="0.3">
      <c r="B1444" s="19"/>
      <c r="C1444" s="19"/>
      <c r="D1444" s="19"/>
      <c r="E1444" s="19"/>
      <c r="F1444" s="19"/>
      <c r="G1444" s="149"/>
      <c r="H1444" s="19"/>
      <c r="I1444" s="19"/>
      <c r="N1444" s="38"/>
      <c r="O1444" s="39"/>
      <c r="P1444" s="40"/>
      <c r="Q1444" s="40"/>
      <c r="R1444" s="40"/>
      <c r="S1444" s="40"/>
      <c r="T1444" s="40"/>
      <c r="U1444" s="19"/>
      <c r="V1444" s="19"/>
      <c r="W1444" s="19"/>
    </row>
    <row r="1445" spans="2:23" s="37" customFormat="1" x14ac:dyDescent="0.3">
      <c r="B1445" s="19"/>
      <c r="C1445" s="19"/>
      <c r="D1445" s="19"/>
      <c r="E1445" s="19"/>
      <c r="F1445" s="19"/>
      <c r="G1445" s="149"/>
      <c r="H1445" s="19"/>
      <c r="I1445" s="19"/>
      <c r="N1445" s="38"/>
      <c r="O1445" s="39"/>
      <c r="P1445" s="40"/>
      <c r="Q1445" s="40"/>
      <c r="R1445" s="40"/>
      <c r="S1445" s="40"/>
      <c r="T1445" s="40"/>
      <c r="U1445" s="19"/>
      <c r="V1445" s="19"/>
      <c r="W1445" s="19"/>
    </row>
    <row r="1446" spans="2:23" s="37" customFormat="1" x14ac:dyDescent="0.3">
      <c r="B1446" s="19"/>
      <c r="C1446" s="19"/>
      <c r="D1446" s="19"/>
      <c r="E1446" s="19"/>
      <c r="F1446" s="19"/>
      <c r="G1446" s="149"/>
      <c r="H1446" s="19"/>
      <c r="I1446" s="19"/>
      <c r="N1446" s="38"/>
      <c r="O1446" s="39"/>
      <c r="P1446" s="40"/>
      <c r="Q1446" s="40"/>
      <c r="R1446" s="40"/>
      <c r="S1446" s="40"/>
      <c r="T1446" s="40"/>
      <c r="U1446" s="19"/>
      <c r="V1446" s="19"/>
      <c r="W1446" s="19"/>
    </row>
    <row r="1447" spans="2:23" s="37" customFormat="1" x14ac:dyDescent="0.3">
      <c r="B1447" s="19"/>
      <c r="C1447" s="19"/>
      <c r="D1447" s="19"/>
      <c r="E1447" s="19"/>
      <c r="F1447" s="19"/>
      <c r="G1447" s="149"/>
      <c r="H1447" s="19"/>
      <c r="I1447" s="19"/>
      <c r="N1447" s="38"/>
      <c r="O1447" s="39"/>
      <c r="P1447" s="40"/>
      <c r="Q1447" s="40"/>
      <c r="R1447" s="40"/>
      <c r="S1447" s="40"/>
      <c r="T1447" s="40"/>
      <c r="U1447" s="19"/>
      <c r="V1447" s="19"/>
      <c r="W1447" s="19"/>
    </row>
    <row r="1448" spans="2:23" s="37" customFormat="1" x14ac:dyDescent="0.3">
      <c r="B1448" s="19"/>
      <c r="C1448" s="19"/>
      <c r="D1448" s="19"/>
      <c r="E1448" s="19"/>
      <c r="F1448" s="19"/>
      <c r="G1448" s="149"/>
      <c r="H1448" s="19"/>
      <c r="I1448" s="19"/>
      <c r="N1448" s="38"/>
      <c r="O1448" s="39"/>
      <c r="P1448" s="40"/>
      <c r="Q1448" s="40"/>
      <c r="R1448" s="40"/>
      <c r="S1448" s="40"/>
      <c r="T1448" s="40"/>
      <c r="U1448" s="19"/>
      <c r="V1448" s="19"/>
      <c r="W1448" s="19"/>
    </row>
    <row r="1449" spans="2:23" s="37" customFormat="1" x14ac:dyDescent="0.3">
      <c r="B1449" s="19"/>
      <c r="C1449" s="19"/>
      <c r="D1449" s="19"/>
      <c r="E1449" s="19"/>
      <c r="F1449" s="19"/>
      <c r="G1449" s="149"/>
      <c r="H1449" s="19"/>
      <c r="I1449" s="19"/>
      <c r="N1449" s="38"/>
      <c r="O1449" s="39"/>
      <c r="P1449" s="40"/>
      <c r="Q1449" s="40"/>
      <c r="R1449" s="40"/>
      <c r="S1449" s="40"/>
      <c r="T1449" s="40"/>
      <c r="U1449" s="19"/>
      <c r="V1449" s="19"/>
      <c r="W1449" s="19"/>
    </row>
    <row r="1450" spans="2:23" s="37" customFormat="1" x14ac:dyDescent="0.3">
      <c r="B1450" s="19"/>
      <c r="C1450" s="19"/>
      <c r="D1450" s="19"/>
      <c r="E1450" s="19"/>
      <c r="F1450" s="19"/>
      <c r="G1450" s="149"/>
      <c r="H1450" s="19"/>
      <c r="I1450" s="19"/>
      <c r="N1450" s="38"/>
      <c r="O1450" s="39"/>
      <c r="P1450" s="40"/>
      <c r="Q1450" s="40"/>
      <c r="R1450" s="40"/>
      <c r="S1450" s="40"/>
      <c r="T1450" s="40"/>
      <c r="U1450" s="19"/>
      <c r="V1450" s="19"/>
      <c r="W1450" s="19"/>
    </row>
    <row r="1451" spans="2:23" s="37" customFormat="1" x14ac:dyDescent="0.3">
      <c r="B1451" s="19"/>
      <c r="C1451" s="19"/>
      <c r="D1451" s="19"/>
      <c r="E1451" s="19"/>
      <c r="F1451" s="19"/>
      <c r="G1451" s="149"/>
      <c r="H1451" s="19"/>
      <c r="I1451" s="19"/>
      <c r="N1451" s="38"/>
      <c r="O1451" s="39"/>
      <c r="P1451" s="40"/>
      <c r="Q1451" s="40"/>
      <c r="R1451" s="40"/>
      <c r="S1451" s="40"/>
      <c r="T1451" s="40"/>
      <c r="U1451" s="19"/>
      <c r="V1451" s="19"/>
      <c r="W1451" s="19"/>
    </row>
    <row r="1452" spans="2:23" s="37" customFormat="1" x14ac:dyDescent="0.3">
      <c r="B1452" s="19"/>
      <c r="C1452" s="19"/>
      <c r="D1452" s="19"/>
      <c r="E1452" s="19"/>
      <c r="F1452" s="19"/>
      <c r="G1452" s="149"/>
      <c r="H1452" s="19"/>
      <c r="I1452" s="19"/>
      <c r="N1452" s="38"/>
      <c r="O1452" s="39"/>
      <c r="P1452" s="40"/>
      <c r="Q1452" s="40"/>
      <c r="R1452" s="40"/>
      <c r="S1452" s="40"/>
      <c r="T1452" s="40"/>
      <c r="U1452" s="19"/>
      <c r="V1452" s="19"/>
      <c r="W1452" s="19"/>
    </row>
    <row r="1453" spans="2:23" s="37" customFormat="1" x14ac:dyDescent="0.3">
      <c r="B1453" s="19"/>
      <c r="C1453" s="19"/>
      <c r="D1453" s="19"/>
      <c r="E1453" s="19"/>
      <c r="F1453" s="19"/>
      <c r="G1453" s="149"/>
      <c r="H1453" s="19"/>
      <c r="I1453" s="19"/>
      <c r="N1453" s="38"/>
      <c r="O1453" s="39"/>
      <c r="P1453" s="40"/>
      <c r="Q1453" s="40"/>
      <c r="R1453" s="40"/>
      <c r="S1453" s="40"/>
      <c r="T1453" s="40"/>
      <c r="U1453" s="19"/>
      <c r="V1453" s="19"/>
      <c r="W1453" s="19"/>
    </row>
    <row r="1454" spans="2:23" s="37" customFormat="1" x14ac:dyDescent="0.3">
      <c r="B1454" s="19"/>
      <c r="C1454" s="19"/>
      <c r="D1454" s="19"/>
      <c r="E1454" s="19"/>
      <c r="F1454" s="19"/>
      <c r="G1454" s="149"/>
      <c r="H1454" s="19"/>
      <c r="I1454" s="19"/>
      <c r="N1454" s="38"/>
      <c r="O1454" s="39"/>
      <c r="P1454" s="40"/>
      <c r="Q1454" s="40"/>
      <c r="R1454" s="40"/>
      <c r="S1454" s="40"/>
      <c r="T1454" s="40"/>
      <c r="U1454" s="19"/>
      <c r="V1454" s="19"/>
      <c r="W1454" s="19"/>
    </row>
    <row r="1455" spans="2:23" s="37" customFormat="1" x14ac:dyDescent="0.3">
      <c r="B1455" s="19"/>
      <c r="C1455" s="19"/>
      <c r="D1455" s="19"/>
      <c r="E1455" s="19"/>
      <c r="F1455" s="19"/>
      <c r="G1455" s="149"/>
      <c r="H1455" s="19"/>
      <c r="I1455" s="19"/>
      <c r="N1455" s="38"/>
      <c r="O1455" s="39"/>
      <c r="P1455" s="40"/>
      <c r="Q1455" s="40"/>
      <c r="R1455" s="40"/>
      <c r="S1455" s="40"/>
      <c r="T1455" s="40"/>
      <c r="U1455" s="19"/>
      <c r="V1455" s="19"/>
      <c r="W1455" s="19"/>
    </row>
    <row r="1456" spans="2:23" s="37" customFormat="1" x14ac:dyDescent="0.3">
      <c r="B1456" s="19"/>
      <c r="C1456" s="19"/>
      <c r="D1456" s="19"/>
      <c r="E1456" s="19"/>
      <c r="F1456" s="19"/>
      <c r="G1456" s="149"/>
      <c r="H1456" s="19"/>
      <c r="I1456" s="19"/>
      <c r="N1456" s="38"/>
      <c r="O1456" s="39"/>
      <c r="P1456" s="40"/>
      <c r="Q1456" s="40"/>
      <c r="R1456" s="40"/>
      <c r="S1456" s="40"/>
      <c r="T1456" s="40"/>
      <c r="U1456" s="19"/>
      <c r="V1456" s="19"/>
      <c r="W1456" s="19"/>
    </row>
    <row r="1457" spans="2:23" s="37" customFormat="1" x14ac:dyDescent="0.3">
      <c r="B1457" s="19"/>
      <c r="C1457" s="19"/>
      <c r="D1457" s="19"/>
      <c r="E1457" s="19"/>
      <c r="F1457" s="19"/>
      <c r="G1457" s="149"/>
      <c r="H1457" s="19"/>
      <c r="I1457" s="19"/>
      <c r="N1457" s="38"/>
      <c r="O1457" s="39"/>
      <c r="P1457" s="40"/>
      <c r="Q1457" s="40"/>
      <c r="R1457" s="40"/>
      <c r="S1457" s="40"/>
      <c r="T1457" s="40"/>
      <c r="U1457" s="19"/>
      <c r="V1457" s="19"/>
      <c r="W1457" s="19"/>
    </row>
    <row r="1458" spans="2:23" s="37" customFormat="1" x14ac:dyDescent="0.3">
      <c r="B1458" s="19"/>
      <c r="C1458" s="19"/>
      <c r="D1458" s="19"/>
      <c r="E1458" s="19"/>
      <c r="F1458" s="19"/>
      <c r="G1458" s="149"/>
      <c r="H1458" s="19"/>
      <c r="I1458" s="19"/>
      <c r="N1458" s="38"/>
      <c r="O1458" s="39"/>
      <c r="P1458" s="40"/>
      <c r="Q1458" s="40"/>
      <c r="R1458" s="40"/>
      <c r="S1458" s="40"/>
      <c r="T1458" s="40"/>
      <c r="U1458" s="19"/>
      <c r="V1458" s="19"/>
      <c r="W1458" s="19"/>
    </row>
    <row r="1459" spans="2:23" s="37" customFormat="1" x14ac:dyDescent="0.3">
      <c r="B1459" s="19"/>
      <c r="C1459" s="19"/>
      <c r="D1459" s="19"/>
      <c r="E1459" s="19"/>
      <c r="F1459" s="19"/>
      <c r="G1459" s="149"/>
      <c r="H1459" s="19"/>
      <c r="I1459" s="19"/>
      <c r="N1459" s="38"/>
      <c r="O1459" s="39"/>
      <c r="P1459" s="40"/>
      <c r="Q1459" s="40"/>
      <c r="R1459" s="40"/>
      <c r="S1459" s="40"/>
      <c r="T1459" s="40"/>
      <c r="U1459" s="19"/>
      <c r="V1459" s="19"/>
      <c r="W1459" s="19"/>
    </row>
    <row r="1460" spans="2:23" s="37" customFormat="1" x14ac:dyDescent="0.3">
      <c r="B1460" s="19"/>
      <c r="C1460" s="19"/>
      <c r="D1460" s="19"/>
      <c r="E1460" s="19"/>
      <c r="F1460" s="19"/>
      <c r="G1460" s="149"/>
      <c r="H1460" s="19"/>
      <c r="I1460" s="19"/>
      <c r="N1460" s="38"/>
      <c r="O1460" s="39"/>
      <c r="P1460" s="40"/>
      <c r="Q1460" s="40"/>
      <c r="R1460" s="40"/>
      <c r="S1460" s="40"/>
      <c r="T1460" s="40"/>
      <c r="U1460" s="19"/>
      <c r="V1460" s="19"/>
      <c r="W1460" s="19"/>
    </row>
    <row r="1461" spans="2:23" s="37" customFormat="1" x14ac:dyDescent="0.3">
      <c r="B1461" s="19"/>
      <c r="C1461" s="19"/>
      <c r="D1461" s="19"/>
      <c r="E1461" s="19"/>
      <c r="F1461" s="19"/>
      <c r="G1461" s="149"/>
      <c r="H1461" s="19"/>
      <c r="I1461" s="19"/>
      <c r="N1461" s="38"/>
      <c r="O1461" s="39"/>
      <c r="P1461" s="40"/>
      <c r="Q1461" s="40"/>
      <c r="R1461" s="40"/>
      <c r="S1461" s="40"/>
      <c r="T1461" s="40"/>
      <c r="U1461" s="19"/>
      <c r="V1461" s="19"/>
      <c r="W1461" s="19"/>
    </row>
    <row r="1462" spans="2:23" s="37" customFormat="1" x14ac:dyDescent="0.3">
      <c r="B1462" s="19"/>
      <c r="C1462" s="19"/>
      <c r="D1462" s="19"/>
      <c r="E1462" s="19"/>
      <c r="F1462" s="19"/>
      <c r="G1462" s="149"/>
      <c r="H1462" s="19"/>
      <c r="I1462" s="19"/>
      <c r="N1462" s="38"/>
      <c r="O1462" s="39"/>
      <c r="P1462" s="40"/>
      <c r="Q1462" s="40"/>
      <c r="R1462" s="40"/>
      <c r="S1462" s="40"/>
      <c r="T1462" s="40"/>
      <c r="U1462" s="19"/>
      <c r="V1462" s="19"/>
      <c r="W1462" s="19"/>
    </row>
    <row r="1463" spans="2:23" s="37" customFormat="1" x14ac:dyDescent="0.3">
      <c r="B1463" s="19"/>
      <c r="C1463" s="19"/>
      <c r="D1463" s="19"/>
      <c r="E1463" s="19"/>
      <c r="F1463" s="19"/>
      <c r="G1463" s="149"/>
      <c r="H1463" s="19"/>
      <c r="I1463" s="19"/>
      <c r="N1463" s="38"/>
      <c r="O1463" s="39"/>
      <c r="P1463" s="40"/>
      <c r="Q1463" s="40"/>
      <c r="R1463" s="40"/>
      <c r="S1463" s="40"/>
      <c r="T1463" s="40"/>
      <c r="U1463" s="19"/>
      <c r="V1463" s="19"/>
      <c r="W1463" s="19"/>
    </row>
    <row r="1464" spans="2:23" s="37" customFormat="1" x14ac:dyDescent="0.3">
      <c r="B1464" s="19"/>
      <c r="C1464" s="19"/>
      <c r="D1464" s="19"/>
      <c r="E1464" s="19"/>
      <c r="F1464" s="19"/>
      <c r="G1464" s="149"/>
      <c r="H1464" s="19"/>
      <c r="I1464" s="19"/>
      <c r="N1464" s="38"/>
      <c r="O1464" s="39"/>
      <c r="P1464" s="40"/>
      <c r="Q1464" s="40"/>
      <c r="R1464" s="40"/>
      <c r="S1464" s="40"/>
      <c r="T1464" s="40"/>
      <c r="U1464" s="19"/>
      <c r="V1464" s="19"/>
      <c r="W1464" s="19"/>
    </row>
    <row r="1465" spans="2:23" s="37" customFormat="1" x14ac:dyDescent="0.3">
      <c r="B1465" s="19"/>
      <c r="C1465" s="19"/>
      <c r="D1465" s="19"/>
      <c r="E1465" s="19"/>
      <c r="F1465" s="19"/>
      <c r="G1465" s="149"/>
      <c r="H1465" s="19"/>
      <c r="I1465" s="19"/>
      <c r="N1465" s="38"/>
      <c r="O1465" s="39"/>
      <c r="P1465" s="40"/>
      <c r="Q1465" s="40"/>
      <c r="R1465" s="40"/>
      <c r="S1465" s="40"/>
      <c r="T1465" s="40"/>
      <c r="U1465" s="19"/>
      <c r="V1465" s="19"/>
      <c r="W1465" s="19"/>
    </row>
    <row r="1466" spans="2:23" s="37" customFormat="1" x14ac:dyDescent="0.3">
      <c r="B1466" s="19"/>
      <c r="C1466" s="19"/>
      <c r="D1466" s="19"/>
      <c r="E1466" s="19"/>
      <c r="F1466" s="19"/>
      <c r="G1466" s="149"/>
      <c r="H1466" s="19"/>
      <c r="I1466" s="19"/>
      <c r="N1466" s="38"/>
      <c r="O1466" s="39"/>
      <c r="P1466" s="40"/>
      <c r="Q1466" s="40"/>
      <c r="R1466" s="40"/>
      <c r="S1466" s="40"/>
      <c r="T1466" s="40"/>
      <c r="U1466" s="19"/>
      <c r="V1466" s="19"/>
      <c r="W1466" s="19"/>
    </row>
    <row r="1467" spans="2:23" s="37" customFormat="1" x14ac:dyDescent="0.3">
      <c r="B1467" s="19"/>
      <c r="C1467" s="19"/>
      <c r="D1467" s="19"/>
      <c r="E1467" s="19"/>
      <c r="F1467" s="19"/>
      <c r="G1467" s="149"/>
      <c r="H1467" s="19"/>
      <c r="I1467" s="19"/>
      <c r="N1467" s="38"/>
      <c r="O1467" s="39"/>
      <c r="P1467" s="40"/>
      <c r="Q1467" s="40"/>
      <c r="R1467" s="40"/>
      <c r="S1467" s="40"/>
      <c r="T1467" s="40"/>
      <c r="U1467" s="19"/>
      <c r="V1467" s="19"/>
      <c r="W1467" s="19"/>
    </row>
    <row r="1468" spans="2:23" s="37" customFormat="1" x14ac:dyDescent="0.3">
      <c r="B1468" s="19"/>
      <c r="C1468" s="19"/>
      <c r="D1468" s="19"/>
      <c r="E1468" s="19"/>
      <c r="F1468" s="19"/>
      <c r="G1468" s="149"/>
      <c r="H1468" s="19"/>
      <c r="I1468" s="19"/>
      <c r="N1468" s="38"/>
      <c r="O1468" s="39"/>
      <c r="P1468" s="40"/>
      <c r="Q1468" s="40"/>
      <c r="R1468" s="40"/>
      <c r="S1468" s="40"/>
      <c r="T1468" s="40"/>
      <c r="U1468" s="19"/>
      <c r="V1468" s="19"/>
      <c r="W1468" s="19"/>
    </row>
    <row r="1469" spans="2:23" s="37" customFormat="1" x14ac:dyDescent="0.3">
      <c r="B1469" s="19"/>
      <c r="C1469" s="19"/>
      <c r="D1469" s="19"/>
      <c r="E1469" s="19"/>
      <c r="F1469" s="19"/>
      <c r="G1469" s="149"/>
      <c r="H1469" s="19"/>
      <c r="I1469" s="19"/>
      <c r="N1469" s="38"/>
      <c r="O1469" s="39"/>
      <c r="P1469" s="40"/>
      <c r="Q1469" s="40"/>
      <c r="R1469" s="40"/>
      <c r="S1469" s="40"/>
      <c r="T1469" s="40"/>
      <c r="U1469" s="19"/>
      <c r="V1469" s="19"/>
      <c r="W1469" s="19"/>
    </row>
    <row r="1470" spans="2:23" s="37" customFormat="1" x14ac:dyDescent="0.3">
      <c r="B1470" s="19"/>
      <c r="C1470" s="19"/>
      <c r="D1470" s="19"/>
      <c r="E1470" s="19"/>
      <c r="F1470" s="19"/>
      <c r="G1470" s="149"/>
      <c r="H1470" s="19"/>
      <c r="I1470" s="19"/>
      <c r="N1470" s="38"/>
      <c r="O1470" s="39"/>
      <c r="P1470" s="40"/>
      <c r="Q1470" s="40"/>
      <c r="R1470" s="40"/>
      <c r="S1470" s="40"/>
      <c r="T1470" s="40"/>
      <c r="U1470" s="19"/>
      <c r="V1470" s="19"/>
      <c r="W1470" s="19"/>
    </row>
    <row r="1471" spans="2:23" s="37" customFormat="1" x14ac:dyDescent="0.3">
      <c r="B1471" s="19"/>
      <c r="C1471" s="19"/>
      <c r="D1471" s="19"/>
      <c r="E1471" s="19"/>
      <c r="F1471" s="19"/>
      <c r="G1471" s="149"/>
      <c r="H1471" s="19"/>
      <c r="I1471" s="19"/>
      <c r="N1471" s="38"/>
      <c r="O1471" s="39"/>
      <c r="P1471" s="40"/>
      <c r="Q1471" s="40"/>
      <c r="R1471" s="40"/>
      <c r="S1471" s="40"/>
      <c r="T1471" s="40"/>
      <c r="U1471" s="19"/>
      <c r="V1471" s="19"/>
      <c r="W1471" s="19"/>
    </row>
    <row r="1472" spans="2:23" s="37" customFormat="1" x14ac:dyDescent="0.3">
      <c r="B1472" s="19"/>
      <c r="C1472" s="19"/>
      <c r="D1472" s="19"/>
      <c r="E1472" s="19"/>
      <c r="F1472" s="19"/>
      <c r="G1472" s="149"/>
      <c r="H1472" s="19"/>
      <c r="I1472" s="19"/>
      <c r="N1472" s="38"/>
      <c r="O1472" s="39"/>
      <c r="P1472" s="40"/>
      <c r="Q1472" s="40"/>
      <c r="R1472" s="40"/>
      <c r="S1472" s="40"/>
      <c r="T1472" s="40"/>
      <c r="U1472" s="19"/>
      <c r="V1472" s="19"/>
      <c r="W1472" s="19"/>
    </row>
    <row r="1473" spans="2:23" s="37" customFormat="1" x14ac:dyDescent="0.3">
      <c r="B1473" s="19"/>
      <c r="C1473" s="19"/>
      <c r="D1473" s="19"/>
      <c r="E1473" s="19"/>
      <c r="F1473" s="19"/>
      <c r="G1473" s="149"/>
      <c r="H1473" s="19"/>
      <c r="I1473" s="19"/>
      <c r="N1473" s="38"/>
      <c r="O1473" s="39"/>
      <c r="P1473" s="40"/>
      <c r="Q1473" s="40"/>
      <c r="R1473" s="40"/>
      <c r="S1473" s="40"/>
      <c r="T1473" s="40"/>
      <c r="U1473" s="19"/>
      <c r="V1473" s="19"/>
      <c r="W1473" s="19"/>
    </row>
    <row r="1474" spans="2:23" s="37" customFormat="1" x14ac:dyDescent="0.3">
      <c r="B1474" s="19"/>
      <c r="C1474" s="19"/>
      <c r="D1474" s="19"/>
      <c r="E1474" s="19"/>
      <c r="F1474" s="19"/>
      <c r="G1474" s="149"/>
      <c r="H1474" s="19"/>
      <c r="I1474" s="19"/>
      <c r="N1474" s="38"/>
      <c r="O1474" s="39"/>
      <c r="P1474" s="40"/>
      <c r="Q1474" s="40"/>
      <c r="R1474" s="40"/>
      <c r="S1474" s="40"/>
      <c r="T1474" s="40"/>
      <c r="U1474" s="19"/>
      <c r="V1474" s="19"/>
      <c r="W1474" s="19"/>
    </row>
    <row r="1475" spans="2:23" s="37" customFormat="1" x14ac:dyDescent="0.3">
      <c r="B1475" s="19"/>
      <c r="C1475" s="19"/>
      <c r="D1475" s="19"/>
      <c r="E1475" s="19"/>
      <c r="F1475" s="19"/>
      <c r="G1475" s="149"/>
      <c r="H1475" s="19"/>
      <c r="I1475" s="19"/>
      <c r="N1475" s="38"/>
      <c r="O1475" s="39"/>
      <c r="P1475" s="40"/>
      <c r="Q1475" s="40"/>
      <c r="R1475" s="40"/>
      <c r="S1475" s="40"/>
      <c r="T1475" s="40"/>
      <c r="U1475" s="19"/>
      <c r="V1475" s="19"/>
      <c r="W1475" s="19"/>
    </row>
    <row r="1476" spans="2:23" s="37" customFormat="1" x14ac:dyDescent="0.3">
      <c r="B1476" s="19"/>
      <c r="C1476" s="19"/>
      <c r="D1476" s="19"/>
      <c r="E1476" s="19"/>
      <c r="F1476" s="19"/>
      <c r="G1476" s="149"/>
      <c r="H1476" s="19"/>
      <c r="I1476" s="19"/>
      <c r="N1476" s="38"/>
      <c r="O1476" s="39"/>
      <c r="P1476" s="40"/>
      <c r="Q1476" s="40"/>
      <c r="R1476" s="40"/>
      <c r="S1476" s="40"/>
      <c r="T1476" s="40"/>
      <c r="U1476" s="19"/>
      <c r="V1476" s="19"/>
      <c r="W1476" s="19"/>
    </row>
    <row r="1477" spans="2:23" s="37" customFormat="1" x14ac:dyDescent="0.3">
      <c r="B1477" s="19"/>
      <c r="C1477" s="19"/>
      <c r="D1477" s="19"/>
      <c r="E1477" s="19"/>
      <c r="F1477" s="19"/>
      <c r="G1477" s="149"/>
      <c r="H1477" s="19"/>
      <c r="I1477" s="19"/>
      <c r="N1477" s="38"/>
      <c r="O1477" s="39"/>
      <c r="P1477" s="40"/>
      <c r="Q1477" s="40"/>
      <c r="R1477" s="40"/>
      <c r="S1477" s="40"/>
      <c r="T1477" s="40"/>
      <c r="U1477" s="19"/>
      <c r="V1477" s="19"/>
      <c r="W1477" s="19"/>
    </row>
    <row r="1478" spans="2:23" s="37" customFormat="1" x14ac:dyDescent="0.3">
      <c r="B1478" s="19"/>
      <c r="C1478" s="19"/>
      <c r="D1478" s="19"/>
      <c r="E1478" s="19"/>
      <c r="F1478" s="19"/>
      <c r="G1478" s="149"/>
      <c r="H1478" s="19"/>
      <c r="I1478" s="19"/>
      <c r="N1478" s="38"/>
      <c r="O1478" s="39"/>
      <c r="P1478" s="40"/>
      <c r="Q1478" s="40"/>
      <c r="R1478" s="40"/>
      <c r="S1478" s="40"/>
      <c r="T1478" s="40"/>
      <c r="U1478" s="19"/>
      <c r="V1478" s="19"/>
      <c r="W1478" s="19"/>
    </row>
    <row r="1479" spans="2:23" s="37" customFormat="1" x14ac:dyDescent="0.3">
      <c r="B1479" s="19"/>
      <c r="C1479" s="19"/>
      <c r="D1479" s="19"/>
      <c r="E1479" s="19"/>
      <c r="F1479" s="19"/>
      <c r="G1479" s="149"/>
      <c r="H1479" s="19"/>
      <c r="I1479" s="19"/>
      <c r="N1479" s="38"/>
      <c r="O1479" s="39"/>
      <c r="P1479" s="40"/>
      <c r="Q1479" s="40"/>
      <c r="R1479" s="40"/>
      <c r="S1479" s="40"/>
      <c r="T1479" s="40"/>
      <c r="U1479" s="19"/>
      <c r="V1479" s="19"/>
      <c r="W1479" s="19"/>
    </row>
    <row r="1480" spans="2:23" s="37" customFormat="1" x14ac:dyDescent="0.3">
      <c r="B1480" s="19"/>
      <c r="C1480" s="19"/>
      <c r="D1480" s="19"/>
      <c r="E1480" s="19"/>
      <c r="F1480" s="19"/>
      <c r="G1480" s="149"/>
      <c r="H1480" s="19"/>
      <c r="I1480" s="19"/>
      <c r="N1480" s="38"/>
      <c r="O1480" s="39"/>
      <c r="P1480" s="40"/>
      <c r="Q1480" s="40"/>
      <c r="R1480" s="40"/>
      <c r="S1480" s="40"/>
      <c r="T1480" s="40"/>
      <c r="U1480" s="19"/>
      <c r="V1480" s="19"/>
      <c r="W1480" s="19"/>
    </row>
    <row r="1481" spans="2:23" s="37" customFormat="1" x14ac:dyDescent="0.3">
      <c r="B1481" s="19"/>
      <c r="C1481" s="19"/>
      <c r="D1481" s="19"/>
      <c r="E1481" s="19"/>
      <c r="F1481" s="19"/>
      <c r="G1481" s="149"/>
      <c r="H1481" s="19"/>
      <c r="I1481" s="19"/>
      <c r="N1481" s="38"/>
      <c r="O1481" s="39"/>
      <c r="P1481" s="40"/>
      <c r="Q1481" s="40"/>
      <c r="R1481" s="40"/>
      <c r="S1481" s="40"/>
      <c r="T1481" s="40"/>
      <c r="U1481" s="19"/>
      <c r="V1481" s="19"/>
      <c r="W1481" s="19"/>
    </row>
    <row r="1482" spans="2:23" s="37" customFormat="1" x14ac:dyDescent="0.3">
      <c r="B1482" s="19"/>
      <c r="C1482" s="19"/>
      <c r="D1482" s="19"/>
      <c r="E1482" s="19"/>
      <c r="F1482" s="19"/>
      <c r="G1482" s="149"/>
      <c r="H1482" s="19"/>
      <c r="I1482" s="19"/>
      <c r="N1482" s="38"/>
      <c r="O1482" s="39"/>
      <c r="P1482" s="40"/>
      <c r="Q1482" s="40"/>
      <c r="R1482" s="40"/>
      <c r="S1482" s="40"/>
      <c r="T1482" s="40"/>
      <c r="U1482" s="19"/>
      <c r="V1482" s="19"/>
      <c r="W1482" s="19"/>
    </row>
    <row r="1483" spans="2:23" s="37" customFormat="1" x14ac:dyDescent="0.3">
      <c r="B1483" s="19"/>
      <c r="C1483" s="19"/>
      <c r="D1483" s="19"/>
      <c r="E1483" s="19"/>
      <c r="F1483" s="19"/>
      <c r="G1483" s="149"/>
      <c r="H1483" s="19"/>
      <c r="I1483" s="19"/>
      <c r="N1483" s="38"/>
      <c r="O1483" s="39"/>
      <c r="P1483" s="40"/>
      <c r="Q1483" s="40"/>
      <c r="R1483" s="40"/>
      <c r="S1483" s="40"/>
      <c r="T1483" s="40"/>
      <c r="U1483" s="19"/>
      <c r="V1483" s="19"/>
      <c r="W1483" s="19"/>
    </row>
    <row r="1484" spans="2:23" s="37" customFormat="1" x14ac:dyDescent="0.3">
      <c r="B1484" s="19"/>
      <c r="C1484" s="19"/>
      <c r="D1484" s="19"/>
      <c r="E1484" s="19"/>
      <c r="F1484" s="19"/>
      <c r="G1484" s="149"/>
      <c r="H1484" s="19"/>
      <c r="I1484" s="19"/>
      <c r="N1484" s="38"/>
      <c r="O1484" s="39"/>
      <c r="P1484" s="40"/>
      <c r="Q1484" s="40"/>
      <c r="R1484" s="40"/>
      <c r="S1484" s="40"/>
      <c r="T1484" s="40"/>
      <c r="U1484" s="19"/>
      <c r="V1484" s="19"/>
      <c r="W1484" s="19"/>
    </row>
    <row r="1485" spans="2:23" s="37" customFormat="1" x14ac:dyDescent="0.3">
      <c r="B1485" s="19"/>
      <c r="C1485" s="19"/>
      <c r="D1485" s="19"/>
      <c r="E1485" s="19"/>
      <c r="F1485" s="19"/>
      <c r="G1485" s="149"/>
      <c r="H1485" s="19"/>
      <c r="I1485" s="19"/>
      <c r="N1485" s="38"/>
      <c r="O1485" s="39"/>
      <c r="P1485" s="40"/>
      <c r="Q1485" s="40"/>
      <c r="R1485" s="40"/>
      <c r="S1485" s="40"/>
      <c r="T1485" s="40"/>
      <c r="U1485" s="19"/>
      <c r="V1485" s="19"/>
      <c r="W1485" s="19"/>
    </row>
    <row r="1486" spans="2:23" s="37" customFormat="1" x14ac:dyDescent="0.3">
      <c r="B1486" s="19"/>
      <c r="C1486" s="19"/>
      <c r="D1486" s="19"/>
      <c r="E1486" s="19"/>
      <c r="F1486" s="19"/>
      <c r="G1486" s="149"/>
      <c r="H1486" s="19"/>
      <c r="I1486" s="19"/>
      <c r="N1486" s="38"/>
      <c r="O1486" s="39"/>
      <c r="P1486" s="40"/>
      <c r="Q1486" s="40"/>
      <c r="R1486" s="40"/>
      <c r="S1486" s="40"/>
      <c r="T1486" s="40"/>
      <c r="U1486" s="19"/>
      <c r="V1486" s="19"/>
      <c r="W1486" s="19"/>
    </row>
    <row r="1487" spans="2:23" s="37" customFormat="1" x14ac:dyDescent="0.3">
      <c r="B1487" s="19"/>
      <c r="C1487" s="19"/>
      <c r="D1487" s="19"/>
      <c r="E1487" s="19"/>
      <c r="F1487" s="19"/>
      <c r="G1487" s="149"/>
      <c r="H1487" s="19"/>
      <c r="I1487" s="19"/>
      <c r="N1487" s="38"/>
      <c r="O1487" s="39"/>
      <c r="P1487" s="40"/>
      <c r="Q1487" s="40"/>
      <c r="R1487" s="40"/>
      <c r="S1487" s="40"/>
      <c r="T1487" s="40"/>
      <c r="U1487" s="19"/>
      <c r="V1487" s="19"/>
      <c r="W1487" s="19"/>
    </row>
    <row r="1488" spans="2:23" s="37" customFormat="1" x14ac:dyDescent="0.3">
      <c r="B1488" s="19"/>
      <c r="C1488" s="19"/>
      <c r="D1488" s="19"/>
      <c r="E1488" s="19"/>
      <c r="F1488" s="19"/>
      <c r="G1488" s="149"/>
      <c r="H1488" s="19"/>
      <c r="I1488" s="19"/>
      <c r="N1488" s="38"/>
      <c r="O1488" s="39"/>
      <c r="P1488" s="40"/>
      <c r="Q1488" s="40"/>
      <c r="R1488" s="40"/>
      <c r="S1488" s="40"/>
      <c r="T1488" s="40"/>
      <c r="U1488" s="19"/>
      <c r="V1488" s="19"/>
      <c r="W1488" s="19"/>
    </row>
    <row r="1489" spans="2:23" s="37" customFormat="1" x14ac:dyDescent="0.3">
      <c r="B1489" s="19"/>
      <c r="C1489" s="19"/>
      <c r="D1489" s="19"/>
      <c r="E1489" s="19"/>
      <c r="F1489" s="19"/>
      <c r="G1489" s="149"/>
      <c r="H1489" s="19"/>
      <c r="I1489" s="19"/>
      <c r="N1489" s="38"/>
      <c r="O1489" s="39"/>
      <c r="P1489" s="40"/>
      <c r="Q1489" s="40"/>
      <c r="R1489" s="40"/>
      <c r="S1489" s="40"/>
      <c r="T1489" s="40"/>
      <c r="U1489" s="19"/>
      <c r="V1489" s="19"/>
      <c r="W1489" s="19"/>
    </row>
    <row r="1490" spans="2:23" s="37" customFormat="1" x14ac:dyDescent="0.3">
      <c r="B1490" s="19"/>
      <c r="C1490" s="19"/>
      <c r="D1490" s="19"/>
      <c r="E1490" s="19"/>
      <c r="F1490" s="19"/>
      <c r="G1490" s="149"/>
      <c r="H1490" s="19"/>
      <c r="I1490" s="19"/>
      <c r="N1490" s="38"/>
      <c r="O1490" s="39"/>
      <c r="P1490" s="40"/>
      <c r="Q1490" s="40"/>
      <c r="R1490" s="40"/>
      <c r="S1490" s="40"/>
      <c r="T1490" s="40"/>
      <c r="U1490" s="19"/>
      <c r="V1490" s="19"/>
      <c r="W1490" s="19"/>
    </row>
    <row r="1491" spans="2:23" s="37" customFormat="1" x14ac:dyDescent="0.3">
      <c r="B1491" s="19"/>
      <c r="C1491" s="19"/>
      <c r="D1491" s="19"/>
      <c r="E1491" s="19"/>
      <c r="F1491" s="19"/>
      <c r="G1491" s="149"/>
      <c r="H1491" s="19"/>
      <c r="I1491" s="19"/>
      <c r="N1491" s="38"/>
      <c r="O1491" s="39"/>
      <c r="P1491" s="40"/>
      <c r="Q1491" s="40"/>
      <c r="R1491" s="40"/>
      <c r="S1491" s="40"/>
      <c r="T1491" s="40"/>
      <c r="U1491" s="19"/>
      <c r="V1491" s="19"/>
      <c r="W1491" s="19"/>
    </row>
    <row r="1492" spans="2:23" s="37" customFormat="1" x14ac:dyDescent="0.3">
      <c r="B1492" s="19"/>
      <c r="C1492" s="19"/>
      <c r="D1492" s="19"/>
      <c r="E1492" s="19"/>
      <c r="F1492" s="19"/>
      <c r="G1492" s="149"/>
      <c r="H1492" s="19"/>
      <c r="I1492" s="19"/>
      <c r="N1492" s="38"/>
      <c r="O1492" s="39"/>
      <c r="P1492" s="40"/>
      <c r="Q1492" s="40"/>
      <c r="R1492" s="40"/>
      <c r="S1492" s="40"/>
      <c r="T1492" s="40"/>
      <c r="U1492" s="19"/>
      <c r="V1492" s="19"/>
      <c r="W1492" s="19"/>
    </row>
    <row r="1493" spans="2:23" s="37" customFormat="1" x14ac:dyDescent="0.3">
      <c r="B1493" s="19"/>
      <c r="C1493" s="19"/>
      <c r="D1493" s="19"/>
      <c r="E1493" s="19"/>
      <c r="F1493" s="19"/>
      <c r="G1493" s="149"/>
      <c r="H1493" s="19"/>
      <c r="I1493" s="19"/>
      <c r="N1493" s="38"/>
      <c r="O1493" s="39"/>
      <c r="P1493" s="40"/>
      <c r="Q1493" s="40"/>
      <c r="R1493" s="40"/>
      <c r="S1493" s="40"/>
      <c r="T1493" s="40"/>
      <c r="U1493" s="19"/>
      <c r="V1493" s="19"/>
      <c r="W1493" s="19"/>
    </row>
    <row r="1494" spans="2:23" s="37" customFormat="1" x14ac:dyDescent="0.3">
      <c r="B1494" s="19"/>
      <c r="C1494" s="19"/>
      <c r="D1494" s="19"/>
      <c r="E1494" s="19"/>
      <c r="F1494" s="19"/>
      <c r="G1494" s="149"/>
      <c r="H1494" s="19"/>
      <c r="I1494" s="19"/>
      <c r="N1494" s="38"/>
      <c r="O1494" s="39"/>
      <c r="P1494" s="40"/>
      <c r="Q1494" s="40"/>
      <c r="R1494" s="40"/>
      <c r="S1494" s="40"/>
      <c r="T1494" s="40"/>
      <c r="U1494" s="19"/>
      <c r="V1494" s="19"/>
      <c r="W1494" s="19"/>
    </row>
    <row r="1495" spans="2:23" s="37" customFormat="1" x14ac:dyDescent="0.3">
      <c r="B1495" s="19"/>
      <c r="C1495" s="19"/>
      <c r="D1495" s="19"/>
      <c r="E1495" s="19"/>
      <c r="F1495" s="19"/>
      <c r="G1495" s="149"/>
      <c r="H1495" s="19"/>
      <c r="I1495" s="19"/>
      <c r="N1495" s="38"/>
      <c r="O1495" s="39"/>
      <c r="P1495" s="40"/>
      <c r="Q1495" s="40"/>
      <c r="R1495" s="40"/>
      <c r="S1495" s="40"/>
      <c r="T1495" s="40"/>
      <c r="U1495" s="19"/>
      <c r="V1495" s="19"/>
      <c r="W1495" s="19"/>
    </row>
    <row r="1496" spans="2:23" s="37" customFormat="1" x14ac:dyDescent="0.3">
      <c r="B1496" s="19"/>
      <c r="C1496" s="19"/>
      <c r="D1496" s="19"/>
      <c r="E1496" s="19"/>
      <c r="F1496" s="19"/>
      <c r="G1496" s="149"/>
      <c r="H1496" s="19"/>
      <c r="I1496" s="19"/>
      <c r="N1496" s="38"/>
      <c r="O1496" s="39"/>
      <c r="P1496" s="40"/>
      <c r="Q1496" s="40"/>
      <c r="R1496" s="40"/>
      <c r="S1496" s="40"/>
      <c r="T1496" s="40"/>
      <c r="U1496" s="19"/>
      <c r="V1496" s="19"/>
      <c r="W1496" s="19"/>
    </row>
    <row r="1497" spans="2:23" s="37" customFormat="1" x14ac:dyDescent="0.3">
      <c r="B1497" s="19"/>
      <c r="C1497" s="19"/>
      <c r="D1497" s="19"/>
      <c r="E1497" s="19"/>
      <c r="F1497" s="19"/>
      <c r="G1497" s="149"/>
      <c r="H1497" s="19"/>
      <c r="I1497" s="19"/>
      <c r="N1497" s="38"/>
      <c r="O1497" s="39"/>
      <c r="P1497" s="40"/>
      <c r="Q1497" s="40"/>
      <c r="R1497" s="40"/>
      <c r="S1497" s="40"/>
      <c r="T1497" s="40"/>
      <c r="U1497" s="19"/>
      <c r="V1497" s="19"/>
      <c r="W1497" s="19"/>
    </row>
    <row r="1498" spans="2:23" s="37" customFormat="1" x14ac:dyDescent="0.3">
      <c r="B1498" s="19"/>
      <c r="C1498" s="19"/>
      <c r="D1498" s="19"/>
      <c r="E1498" s="19"/>
      <c r="F1498" s="19"/>
      <c r="G1498" s="149"/>
      <c r="H1498" s="19"/>
      <c r="I1498" s="19"/>
      <c r="N1498" s="38"/>
      <c r="O1498" s="39"/>
      <c r="P1498" s="40"/>
      <c r="Q1498" s="40"/>
      <c r="R1498" s="40"/>
      <c r="S1498" s="40"/>
      <c r="T1498" s="40"/>
      <c r="U1498" s="19"/>
      <c r="V1498" s="19"/>
      <c r="W1498" s="19"/>
    </row>
    <row r="1499" spans="2:23" s="37" customFormat="1" x14ac:dyDescent="0.3">
      <c r="B1499" s="19"/>
      <c r="C1499" s="19"/>
      <c r="D1499" s="19"/>
      <c r="E1499" s="19"/>
      <c r="F1499" s="19"/>
      <c r="G1499" s="149"/>
      <c r="H1499" s="19"/>
      <c r="I1499" s="19"/>
      <c r="N1499" s="38"/>
      <c r="O1499" s="39"/>
      <c r="P1499" s="40"/>
      <c r="Q1499" s="40"/>
      <c r="R1499" s="40"/>
      <c r="S1499" s="40"/>
      <c r="T1499" s="40"/>
      <c r="U1499" s="19"/>
      <c r="V1499" s="19"/>
      <c r="W1499" s="19"/>
    </row>
    <row r="1500" spans="2:23" s="37" customFormat="1" x14ac:dyDescent="0.3">
      <c r="B1500" s="19"/>
      <c r="C1500" s="19"/>
      <c r="D1500" s="19"/>
      <c r="E1500" s="19"/>
      <c r="F1500" s="19"/>
      <c r="G1500" s="149"/>
      <c r="H1500" s="19"/>
      <c r="I1500" s="19"/>
      <c r="N1500" s="38"/>
      <c r="O1500" s="39"/>
      <c r="P1500" s="40"/>
      <c r="Q1500" s="40"/>
      <c r="R1500" s="40"/>
      <c r="S1500" s="40"/>
      <c r="T1500" s="40"/>
      <c r="U1500" s="19"/>
      <c r="V1500" s="19"/>
      <c r="W1500" s="19"/>
    </row>
    <row r="1501" spans="2:23" s="37" customFormat="1" x14ac:dyDescent="0.3">
      <c r="B1501" s="19"/>
      <c r="C1501" s="19"/>
      <c r="D1501" s="19"/>
      <c r="E1501" s="19"/>
      <c r="F1501" s="19"/>
      <c r="G1501" s="149"/>
      <c r="H1501" s="19"/>
      <c r="I1501" s="19"/>
      <c r="N1501" s="38"/>
      <c r="O1501" s="39"/>
      <c r="P1501" s="40"/>
      <c r="Q1501" s="40"/>
      <c r="R1501" s="40"/>
      <c r="S1501" s="40"/>
      <c r="T1501" s="40"/>
      <c r="U1501" s="19"/>
      <c r="V1501" s="19"/>
      <c r="W1501" s="19"/>
    </row>
    <row r="1502" spans="2:23" s="37" customFormat="1" x14ac:dyDescent="0.3">
      <c r="B1502" s="19"/>
      <c r="C1502" s="19"/>
      <c r="D1502" s="19"/>
      <c r="E1502" s="19"/>
      <c r="F1502" s="19"/>
      <c r="G1502" s="149"/>
      <c r="H1502" s="19"/>
      <c r="I1502" s="19"/>
      <c r="N1502" s="38"/>
      <c r="O1502" s="39"/>
      <c r="P1502" s="40"/>
      <c r="Q1502" s="40"/>
      <c r="R1502" s="40"/>
      <c r="S1502" s="40"/>
      <c r="T1502" s="40"/>
      <c r="U1502" s="19"/>
      <c r="V1502" s="19"/>
      <c r="W1502" s="19"/>
    </row>
    <row r="1503" spans="2:23" s="37" customFormat="1" x14ac:dyDescent="0.3">
      <c r="B1503" s="19"/>
      <c r="C1503" s="19"/>
      <c r="D1503" s="19"/>
      <c r="E1503" s="19"/>
      <c r="F1503" s="19"/>
      <c r="G1503" s="149"/>
      <c r="H1503" s="19"/>
      <c r="I1503" s="19"/>
      <c r="N1503" s="38"/>
      <c r="O1503" s="39"/>
      <c r="P1503" s="40"/>
      <c r="Q1503" s="40"/>
      <c r="R1503" s="40"/>
      <c r="S1503" s="40"/>
      <c r="T1503" s="40"/>
      <c r="U1503" s="19"/>
      <c r="V1503" s="19"/>
      <c r="W1503" s="19"/>
    </row>
    <row r="1504" spans="2:23" s="37" customFormat="1" x14ac:dyDescent="0.3">
      <c r="B1504" s="19"/>
      <c r="C1504" s="19"/>
      <c r="D1504" s="19"/>
      <c r="E1504" s="19"/>
      <c r="F1504" s="19"/>
      <c r="G1504" s="149"/>
      <c r="H1504" s="19"/>
      <c r="I1504" s="19"/>
      <c r="N1504" s="38"/>
      <c r="O1504" s="39"/>
      <c r="P1504" s="40"/>
      <c r="Q1504" s="40"/>
      <c r="R1504" s="40"/>
      <c r="S1504" s="40"/>
      <c r="T1504" s="40"/>
      <c r="U1504" s="19"/>
      <c r="V1504" s="19"/>
      <c r="W1504" s="19"/>
    </row>
    <row r="1505" spans="2:23" s="37" customFormat="1" x14ac:dyDescent="0.3">
      <c r="B1505" s="19"/>
      <c r="C1505" s="19"/>
      <c r="D1505" s="19"/>
      <c r="E1505" s="19"/>
      <c r="F1505" s="19"/>
      <c r="G1505" s="149"/>
      <c r="H1505" s="19"/>
      <c r="I1505" s="19"/>
      <c r="N1505" s="38"/>
      <c r="O1505" s="39"/>
      <c r="P1505" s="40"/>
      <c r="Q1505" s="40"/>
      <c r="R1505" s="40"/>
      <c r="S1505" s="40"/>
      <c r="T1505" s="40"/>
      <c r="U1505" s="19"/>
      <c r="V1505" s="19"/>
      <c r="W1505" s="19"/>
    </row>
    <row r="1506" spans="2:23" s="37" customFormat="1" x14ac:dyDescent="0.3">
      <c r="B1506" s="19"/>
      <c r="C1506" s="19"/>
      <c r="D1506" s="19"/>
      <c r="E1506" s="19"/>
      <c r="F1506" s="19"/>
      <c r="G1506" s="149"/>
      <c r="H1506" s="19"/>
      <c r="I1506" s="19"/>
      <c r="N1506" s="38"/>
      <c r="O1506" s="39"/>
      <c r="P1506" s="40"/>
      <c r="Q1506" s="40"/>
      <c r="R1506" s="40"/>
      <c r="S1506" s="40"/>
      <c r="T1506" s="40"/>
      <c r="U1506" s="19"/>
      <c r="V1506" s="19"/>
      <c r="W1506" s="19"/>
    </row>
    <row r="1507" spans="2:23" s="37" customFormat="1" x14ac:dyDescent="0.3">
      <c r="B1507" s="19"/>
      <c r="C1507" s="19"/>
      <c r="D1507" s="19"/>
      <c r="E1507" s="19"/>
      <c r="F1507" s="19"/>
      <c r="G1507" s="149"/>
      <c r="H1507" s="19"/>
      <c r="I1507" s="19"/>
      <c r="N1507" s="38"/>
      <c r="O1507" s="39"/>
      <c r="P1507" s="40"/>
      <c r="Q1507" s="40"/>
      <c r="R1507" s="40"/>
      <c r="S1507" s="40"/>
      <c r="T1507" s="40"/>
      <c r="U1507" s="19"/>
      <c r="V1507" s="19"/>
      <c r="W1507" s="19"/>
    </row>
    <row r="1508" spans="2:23" s="37" customFormat="1" x14ac:dyDescent="0.3">
      <c r="B1508" s="19"/>
      <c r="C1508" s="19"/>
      <c r="D1508" s="19"/>
      <c r="E1508" s="19"/>
      <c r="F1508" s="19"/>
      <c r="G1508" s="149"/>
      <c r="H1508" s="19"/>
      <c r="I1508" s="19"/>
      <c r="N1508" s="38"/>
      <c r="O1508" s="39"/>
      <c r="P1508" s="40"/>
      <c r="Q1508" s="40"/>
      <c r="R1508" s="40"/>
      <c r="S1508" s="40"/>
      <c r="T1508" s="40"/>
      <c r="U1508" s="19"/>
      <c r="V1508" s="19"/>
      <c r="W1508" s="19"/>
    </row>
    <row r="1509" spans="2:23" s="37" customFormat="1" x14ac:dyDescent="0.3">
      <c r="B1509" s="19"/>
      <c r="C1509" s="19"/>
      <c r="D1509" s="19"/>
      <c r="E1509" s="19"/>
      <c r="F1509" s="19"/>
      <c r="G1509" s="149"/>
      <c r="H1509" s="19"/>
      <c r="I1509" s="19"/>
      <c r="N1509" s="38"/>
      <c r="O1509" s="39"/>
      <c r="P1509" s="40"/>
      <c r="Q1509" s="40"/>
      <c r="R1509" s="40"/>
      <c r="S1509" s="40"/>
      <c r="T1509" s="40"/>
      <c r="U1509" s="19"/>
      <c r="V1509" s="19"/>
      <c r="W1509" s="19"/>
    </row>
    <row r="1510" spans="2:23" s="37" customFormat="1" x14ac:dyDescent="0.3">
      <c r="B1510" s="19"/>
      <c r="C1510" s="19"/>
      <c r="D1510" s="19"/>
      <c r="E1510" s="19"/>
      <c r="F1510" s="19"/>
      <c r="G1510" s="149"/>
      <c r="H1510" s="19"/>
      <c r="I1510" s="19"/>
      <c r="N1510" s="38"/>
      <c r="O1510" s="39"/>
      <c r="P1510" s="40"/>
      <c r="Q1510" s="40"/>
      <c r="R1510" s="40"/>
      <c r="S1510" s="40"/>
      <c r="T1510" s="40"/>
      <c r="U1510" s="19"/>
      <c r="V1510" s="19"/>
      <c r="W1510" s="19"/>
    </row>
    <row r="1511" spans="2:23" s="37" customFormat="1" x14ac:dyDescent="0.3">
      <c r="B1511" s="19"/>
      <c r="C1511" s="19"/>
      <c r="D1511" s="19"/>
      <c r="E1511" s="19"/>
      <c r="F1511" s="19"/>
      <c r="G1511" s="149"/>
      <c r="H1511" s="19"/>
      <c r="I1511" s="19"/>
      <c r="N1511" s="38"/>
      <c r="O1511" s="39"/>
      <c r="P1511" s="40"/>
      <c r="Q1511" s="40"/>
      <c r="R1511" s="40"/>
      <c r="S1511" s="40"/>
      <c r="T1511" s="40"/>
      <c r="U1511" s="19"/>
      <c r="V1511" s="19"/>
      <c r="W1511" s="19"/>
    </row>
    <row r="1512" spans="2:23" s="37" customFormat="1" x14ac:dyDescent="0.3">
      <c r="B1512" s="19"/>
      <c r="C1512" s="19"/>
      <c r="D1512" s="19"/>
      <c r="E1512" s="19"/>
      <c r="F1512" s="19"/>
      <c r="G1512" s="149"/>
      <c r="H1512" s="19"/>
      <c r="I1512" s="19"/>
      <c r="N1512" s="38"/>
      <c r="O1512" s="39"/>
      <c r="P1512" s="40"/>
      <c r="Q1512" s="40"/>
      <c r="R1512" s="40"/>
      <c r="S1512" s="40"/>
      <c r="T1512" s="40"/>
      <c r="U1512" s="19"/>
      <c r="V1512" s="19"/>
      <c r="W1512" s="19"/>
    </row>
    <row r="1513" spans="2:23" s="37" customFormat="1" x14ac:dyDescent="0.3">
      <c r="B1513" s="19"/>
      <c r="C1513" s="19"/>
      <c r="D1513" s="19"/>
      <c r="E1513" s="19"/>
      <c r="F1513" s="19"/>
      <c r="G1513" s="149"/>
      <c r="H1513" s="19"/>
      <c r="I1513" s="19"/>
      <c r="N1513" s="38"/>
      <c r="O1513" s="39"/>
      <c r="P1513" s="40"/>
      <c r="Q1513" s="40"/>
      <c r="R1513" s="40"/>
      <c r="S1513" s="40"/>
      <c r="T1513" s="40"/>
      <c r="U1513" s="19"/>
      <c r="V1513" s="19"/>
      <c r="W1513" s="19"/>
    </row>
    <row r="1514" spans="2:23" s="37" customFormat="1" x14ac:dyDescent="0.3">
      <c r="B1514" s="19"/>
      <c r="C1514" s="19"/>
      <c r="D1514" s="19"/>
      <c r="E1514" s="19"/>
      <c r="F1514" s="19"/>
      <c r="G1514" s="149"/>
      <c r="H1514" s="19"/>
      <c r="I1514" s="19"/>
      <c r="N1514" s="38"/>
      <c r="O1514" s="39"/>
      <c r="P1514" s="40"/>
      <c r="Q1514" s="40"/>
      <c r="R1514" s="40"/>
      <c r="S1514" s="40"/>
      <c r="T1514" s="40"/>
      <c r="U1514" s="19"/>
      <c r="V1514" s="19"/>
      <c r="W1514" s="19"/>
    </row>
    <row r="1515" spans="2:23" s="37" customFormat="1" x14ac:dyDescent="0.3">
      <c r="B1515" s="19"/>
      <c r="C1515" s="19"/>
      <c r="D1515" s="19"/>
      <c r="E1515" s="19"/>
      <c r="F1515" s="19"/>
      <c r="G1515" s="149"/>
      <c r="H1515" s="19"/>
      <c r="I1515" s="19"/>
      <c r="N1515" s="38"/>
      <c r="O1515" s="39"/>
      <c r="P1515" s="40"/>
      <c r="Q1515" s="40"/>
      <c r="R1515" s="40"/>
      <c r="S1515" s="40"/>
      <c r="T1515" s="40"/>
      <c r="U1515" s="19"/>
      <c r="V1515" s="19"/>
      <c r="W1515" s="19"/>
    </row>
    <row r="1516" spans="2:23" s="37" customFormat="1" x14ac:dyDescent="0.3">
      <c r="B1516" s="19"/>
      <c r="C1516" s="19"/>
      <c r="D1516" s="19"/>
      <c r="E1516" s="19"/>
      <c r="F1516" s="19"/>
      <c r="G1516" s="149"/>
      <c r="H1516" s="19"/>
      <c r="I1516" s="19"/>
      <c r="N1516" s="38"/>
      <c r="O1516" s="39"/>
      <c r="P1516" s="40"/>
      <c r="Q1516" s="40"/>
      <c r="R1516" s="40"/>
      <c r="S1516" s="40"/>
      <c r="T1516" s="40"/>
      <c r="U1516" s="19"/>
      <c r="V1516" s="19"/>
      <c r="W1516" s="19"/>
    </row>
    <row r="1517" spans="2:23" s="37" customFormat="1" x14ac:dyDescent="0.3">
      <c r="B1517" s="19"/>
      <c r="C1517" s="19"/>
      <c r="D1517" s="19"/>
      <c r="E1517" s="19"/>
      <c r="F1517" s="19"/>
      <c r="G1517" s="149"/>
      <c r="H1517" s="19"/>
      <c r="I1517" s="19"/>
      <c r="N1517" s="38"/>
      <c r="O1517" s="39"/>
      <c r="P1517" s="40"/>
      <c r="Q1517" s="40"/>
      <c r="R1517" s="40"/>
      <c r="S1517" s="40"/>
      <c r="T1517" s="40"/>
      <c r="U1517" s="19"/>
      <c r="V1517" s="19"/>
      <c r="W1517" s="19"/>
    </row>
    <row r="1518" spans="2:23" s="37" customFormat="1" x14ac:dyDescent="0.3">
      <c r="B1518" s="19"/>
      <c r="C1518" s="19"/>
      <c r="D1518" s="19"/>
      <c r="E1518" s="19"/>
      <c r="F1518" s="19"/>
      <c r="G1518" s="149"/>
      <c r="H1518" s="19"/>
      <c r="I1518" s="19"/>
      <c r="N1518" s="38"/>
      <c r="O1518" s="39"/>
      <c r="P1518" s="40"/>
      <c r="Q1518" s="40"/>
      <c r="R1518" s="40"/>
      <c r="S1518" s="40"/>
      <c r="T1518" s="40"/>
      <c r="U1518" s="19"/>
      <c r="V1518" s="19"/>
      <c r="W1518" s="19"/>
    </row>
    <row r="1519" spans="2:23" s="37" customFormat="1" x14ac:dyDescent="0.3">
      <c r="B1519" s="19"/>
      <c r="C1519" s="19"/>
      <c r="D1519" s="19"/>
      <c r="E1519" s="19"/>
      <c r="F1519" s="19"/>
      <c r="G1519" s="149"/>
      <c r="H1519" s="19"/>
      <c r="I1519" s="19"/>
      <c r="N1519" s="38"/>
      <c r="O1519" s="39"/>
      <c r="P1519" s="40"/>
      <c r="Q1519" s="40"/>
      <c r="R1519" s="40"/>
      <c r="S1519" s="40"/>
      <c r="T1519" s="40"/>
      <c r="U1519" s="19"/>
      <c r="V1519" s="19"/>
      <c r="W1519" s="19"/>
    </row>
    <row r="1520" spans="2:23" s="37" customFormat="1" x14ac:dyDescent="0.3">
      <c r="B1520" s="19"/>
      <c r="C1520" s="19"/>
      <c r="D1520" s="19"/>
      <c r="E1520" s="19"/>
      <c r="F1520" s="19"/>
      <c r="G1520" s="149"/>
      <c r="H1520" s="19"/>
      <c r="I1520" s="19"/>
      <c r="N1520" s="38"/>
      <c r="O1520" s="39"/>
      <c r="P1520" s="40"/>
      <c r="Q1520" s="40"/>
      <c r="R1520" s="40"/>
      <c r="S1520" s="40"/>
      <c r="T1520" s="40"/>
      <c r="U1520" s="19"/>
      <c r="V1520" s="19"/>
      <c r="W1520" s="19"/>
    </row>
    <row r="1521" spans="2:23" s="37" customFormat="1" x14ac:dyDescent="0.3">
      <c r="B1521" s="19"/>
      <c r="C1521" s="19"/>
      <c r="D1521" s="19"/>
      <c r="E1521" s="19"/>
      <c r="F1521" s="19"/>
      <c r="G1521" s="149"/>
      <c r="H1521" s="19"/>
      <c r="I1521" s="19"/>
      <c r="N1521" s="38"/>
      <c r="O1521" s="39"/>
      <c r="P1521" s="40"/>
      <c r="Q1521" s="40"/>
      <c r="R1521" s="40"/>
      <c r="S1521" s="40"/>
      <c r="T1521" s="40"/>
      <c r="U1521" s="19"/>
      <c r="V1521" s="19"/>
      <c r="W1521" s="19"/>
    </row>
    <row r="1522" spans="2:23" s="37" customFormat="1" x14ac:dyDescent="0.3">
      <c r="B1522" s="19"/>
      <c r="C1522" s="19"/>
      <c r="D1522" s="19"/>
      <c r="E1522" s="19"/>
      <c r="F1522" s="19"/>
      <c r="G1522" s="149"/>
      <c r="H1522" s="19"/>
      <c r="I1522" s="19"/>
      <c r="N1522" s="38"/>
      <c r="O1522" s="39"/>
      <c r="P1522" s="40"/>
      <c r="Q1522" s="40"/>
      <c r="R1522" s="40"/>
      <c r="S1522" s="40"/>
      <c r="T1522" s="40"/>
      <c r="U1522" s="19"/>
      <c r="V1522" s="19"/>
      <c r="W1522" s="19"/>
    </row>
    <row r="1523" spans="2:23" s="37" customFormat="1" x14ac:dyDescent="0.3">
      <c r="B1523" s="19"/>
      <c r="C1523" s="19"/>
      <c r="D1523" s="19"/>
      <c r="E1523" s="19"/>
      <c r="F1523" s="19"/>
      <c r="G1523" s="149"/>
      <c r="H1523" s="19"/>
      <c r="I1523" s="19"/>
      <c r="N1523" s="38"/>
      <c r="O1523" s="39"/>
      <c r="P1523" s="40"/>
      <c r="Q1523" s="40"/>
      <c r="R1523" s="40"/>
      <c r="S1523" s="40"/>
      <c r="T1523" s="40"/>
      <c r="U1523" s="19"/>
      <c r="V1523" s="19"/>
      <c r="W1523" s="19"/>
    </row>
    <row r="1524" spans="2:23" s="37" customFormat="1" x14ac:dyDescent="0.3">
      <c r="B1524" s="19"/>
      <c r="C1524" s="19"/>
      <c r="D1524" s="19"/>
      <c r="E1524" s="19"/>
      <c r="F1524" s="19"/>
      <c r="G1524" s="149"/>
      <c r="H1524" s="19"/>
      <c r="I1524" s="19"/>
      <c r="N1524" s="38"/>
      <c r="O1524" s="39"/>
      <c r="P1524" s="40"/>
      <c r="Q1524" s="40"/>
      <c r="R1524" s="40"/>
      <c r="S1524" s="40"/>
      <c r="T1524" s="40"/>
      <c r="U1524" s="19"/>
      <c r="V1524" s="19"/>
      <c r="W1524" s="19"/>
    </row>
    <row r="1525" spans="2:23" s="37" customFormat="1" x14ac:dyDescent="0.3">
      <c r="B1525" s="19"/>
      <c r="C1525" s="19"/>
      <c r="D1525" s="19"/>
      <c r="E1525" s="19"/>
      <c r="F1525" s="19"/>
      <c r="G1525" s="149"/>
      <c r="H1525" s="19"/>
      <c r="I1525" s="19"/>
      <c r="N1525" s="38"/>
      <c r="O1525" s="39"/>
      <c r="P1525" s="40"/>
      <c r="Q1525" s="40"/>
      <c r="R1525" s="40"/>
      <c r="S1525" s="40"/>
      <c r="T1525" s="40"/>
      <c r="U1525" s="19"/>
      <c r="V1525" s="19"/>
      <c r="W1525" s="19"/>
    </row>
    <row r="1526" spans="2:23" s="37" customFormat="1" x14ac:dyDescent="0.3">
      <c r="B1526" s="19"/>
      <c r="C1526" s="19"/>
      <c r="D1526" s="19"/>
      <c r="E1526" s="19"/>
      <c r="F1526" s="19"/>
      <c r="G1526" s="149"/>
      <c r="H1526" s="19"/>
      <c r="I1526" s="19"/>
      <c r="N1526" s="38"/>
      <c r="O1526" s="39"/>
      <c r="P1526" s="40"/>
      <c r="Q1526" s="40"/>
      <c r="R1526" s="40"/>
      <c r="S1526" s="40"/>
      <c r="T1526" s="40"/>
      <c r="U1526" s="19"/>
      <c r="V1526" s="19"/>
      <c r="W1526" s="19"/>
    </row>
    <row r="1527" spans="2:23" s="37" customFormat="1" x14ac:dyDescent="0.3">
      <c r="B1527" s="19"/>
      <c r="C1527" s="19"/>
      <c r="D1527" s="19"/>
      <c r="E1527" s="19"/>
      <c r="F1527" s="19"/>
      <c r="G1527" s="149"/>
      <c r="H1527" s="19"/>
      <c r="I1527" s="19"/>
      <c r="N1527" s="38"/>
      <c r="O1527" s="39"/>
      <c r="P1527" s="40"/>
      <c r="Q1527" s="40"/>
      <c r="R1527" s="40"/>
      <c r="S1527" s="40"/>
      <c r="T1527" s="40"/>
      <c r="U1527" s="19"/>
      <c r="V1527" s="19"/>
      <c r="W1527" s="19"/>
    </row>
    <row r="1528" spans="2:23" s="37" customFormat="1" x14ac:dyDescent="0.3">
      <c r="B1528" s="19"/>
      <c r="C1528" s="19"/>
      <c r="D1528" s="19"/>
      <c r="E1528" s="19"/>
      <c r="F1528" s="19"/>
      <c r="G1528" s="149"/>
      <c r="H1528" s="19"/>
      <c r="I1528" s="19"/>
      <c r="N1528" s="38"/>
      <c r="O1528" s="39"/>
      <c r="P1528" s="40"/>
      <c r="Q1528" s="40"/>
      <c r="R1528" s="40"/>
      <c r="S1528" s="40"/>
      <c r="T1528" s="40"/>
      <c r="U1528" s="19"/>
      <c r="V1528" s="19"/>
      <c r="W1528" s="19"/>
    </row>
    <row r="1529" spans="2:23" s="37" customFormat="1" x14ac:dyDescent="0.3">
      <c r="B1529" s="19"/>
      <c r="C1529" s="19"/>
      <c r="D1529" s="19"/>
      <c r="E1529" s="19"/>
      <c r="F1529" s="19"/>
      <c r="G1529" s="149"/>
      <c r="H1529" s="19"/>
      <c r="I1529" s="19"/>
      <c r="N1529" s="38"/>
      <c r="O1529" s="39"/>
      <c r="P1529" s="40"/>
      <c r="Q1529" s="40"/>
      <c r="R1529" s="40"/>
      <c r="S1529" s="40"/>
      <c r="T1529" s="40"/>
      <c r="U1529" s="19"/>
      <c r="V1529" s="19"/>
      <c r="W1529" s="19"/>
    </row>
    <row r="1530" spans="2:23" s="37" customFormat="1" x14ac:dyDescent="0.3">
      <c r="B1530" s="19"/>
      <c r="C1530" s="19"/>
      <c r="D1530" s="19"/>
      <c r="E1530" s="19"/>
      <c r="F1530" s="19"/>
      <c r="G1530" s="149"/>
      <c r="H1530" s="19"/>
      <c r="I1530" s="19"/>
      <c r="N1530" s="38"/>
      <c r="O1530" s="39"/>
      <c r="P1530" s="40"/>
      <c r="Q1530" s="40"/>
      <c r="R1530" s="40"/>
      <c r="S1530" s="40"/>
      <c r="T1530" s="40"/>
      <c r="U1530" s="19"/>
      <c r="V1530" s="19"/>
      <c r="W1530" s="19"/>
    </row>
    <row r="1531" spans="2:23" s="37" customFormat="1" x14ac:dyDescent="0.3">
      <c r="B1531" s="19"/>
      <c r="C1531" s="19"/>
      <c r="D1531" s="19"/>
      <c r="E1531" s="19"/>
      <c r="F1531" s="19"/>
      <c r="G1531" s="149"/>
      <c r="H1531" s="19"/>
      <c r="I1531" s="19"/>
      <c r="N1531" s="38"/>
      <c r="O1531" s="39"/>
      <c r="P1531" s="40"/>
      <c r="Q1531" s="40"/>
      <c r="R1531" s="40"/>
      <c r="S1531" s="40"/>
      <c r="T1531" s="40"/>
      <c r="U1531" s="19"/>
      <c r="V1531" s="19"/>
      <c r="W1531" s="19"/>
    </row>
    <row r="1532" spans="2:23" s="37" customFormat="1" x14ac:dyDescent="0.3">
      <c r="B1532" s="19"/>
      <c r="C1532" s="19"/>
      <c r="D1532" s="19"/>
      <c r="E1532" s="19"/>
      <c r="F1532" s="19"/>
      <c r="G1532" s="149"/>
      <c r="H1532" s="19"/>
      <c r="I1532" s="19"/>
      <c r="N1532" s="38"/>
      <c r="O1532" s="39"/>
      <c r="P1532" s="40"/>
      <c r="Q1532" s="40"/>
      <c r="R1532" s="40"/>
      <c r="S1532" s="40"/>
      <c r="T1532" s="40"/>
      <c r="U1532" s="19"/>
      <c r="V1532" s="19"/>
      <c r="W1532" s="19"/>
    </row>
    <row r="1533" spans="2:23" s="37" customFormat="1" x14ac:dyDescent="0.3">
      <c r="B1533" s="19"/>
      <c r="C1533" s="19"/>
      <c r="D1533" s="19"/>
      <c r="E1533" s="19"/>
      <c r="F1533" s="19"/>
      <c r="G1533" s="149"/>
      <c r="H1533" s="19"/>
      <c r="I1533" s="19"/>
      <c r="N1533" s="38"/>
      <c r="O1533" s="39"/>
      <c r="P1533" s="40"/>
      <c r="Q1533" s="40"/>
      <c r="R1533" s="40"/>
      <c r="S1533" s="40"/>
      <c r="T1533" s="40"/>
      <c r="U1533" s="19"/>
      <c r="V1533" s="19"/>
      <c r="W1533" s="19"/>
    </row>
    <row r="1534" spans="2:23" s="37" customFormat="1" x14ac:dyDescent="0.3">
      <c r="B1534" s="19"/>
      <c r="C1534" s="19"/>
      <c r="D1534" s="19"/>
      <c r="E1534" s="19"/>
      <c r="F1534" s="19"/>
      <c r="G1534" s="149"/>
      <c r="H1534" s="19"/>
      <c r="I1534" s="19"/>
      <c r="N1534" s="38"/>
      <c r="O1534" s="39"/>
      <c r="P1534" s="40"/>
      <c r="Q1534" s="40"/>
      <c r="R1534" s="40"/>
      <c r="S1534" s="40"/>
      <c r="T1534" s="40"/>
      <c r="U1534" s="19"/>
      <c r="V1534" s="19"/>
      <c r="W1534" s="19"/>
    </row>
    <row r="1535" spans="2:23" s="37" customFormat="1" x14ac:dyDescent="0.3">
      <c r="B1535" s="19"/>
      <c r="C1535" s="19"/>
      <c r="D1535" s="19"/>
      <c r="E1535" s="19"/>
      <c r="F1535" s="19"/>
      <c r="G1535" s="149"/>
      <c r="H1535" s="19"/>
      <c r="I1535" s="19"/>
      <c r="N1535" s="38"/>
      <c r="O1535" s="39"/>
      <c r="P1535" s="40"/>
      <c r="Q1535" s="40"/>
      <c r="R1535" s="40"/>
      <c r="S1535" s="40"/>
      <c r="T1535" s="40"/>
      <c r="U1535" s="19"/>
      <c r="V1535" s="19"/>
      <c r="W1535" s="19"/>
    </row>
    <row r="1536" spans="2:23" s="37" customFormat="1" x14ac:dyDescent="0.3">
      <c r="B1536" s="19"/>
      <c r="C1536" s="19"/>
      <c r="D1536" s="19"/>
      <c r="E1536" s="19"/>
      <c r="F1536" s="19"/>
      <c r="G1536" s="149"/>
      <c r="H1536" s="19"/>
      <c r="I1536" s="19"/>
      <c r="N1536" s="38"/>
      <c r="O1536" s="39"/>
      <c r="P1536" s="40"/>
      <c r="Q1536" s="40"/>
      <c r="R1536" s="40"/>
      <c r="S1536" s="40"/>
      <c r="T1536" s="40"/>
      <c r="U1536" s="19"/>
      <c r="V1536" s="19"/>
      <c r="W1536" s="19"/>
    </row>
    <row r="1537" spans="2:23" s="37" customFormat="1" x14ac:dyDescent="0.3">
      <c r="B1537" s="19"/>
      <c r="C1537" s="19"/>
      <c r="D1537" s="19"/>
      <c r="E1537" s="19"/>
      <c r="F1537" s="19"/>
      <c r="G1537" s="149"/>
      <c r="H1537" s="19"/>
      <c r="I1537" s="19"/>
      <c r="N1537" s="38"/>
      <c r="O1537" s="39"/>
      <c r="P1537" s="40"/>
      <c r="Q1537" s="40"/>
      <c r="R1537" s="40"/>
      <c r="S1537" s="40"/>
      <c r="T1537" s="40"/>
      <c r="U1537" s="19"/>
      <c r="V1537" s="19"/>
      <c r="W1537" s="19"/>
    </row>
    <row r="1538" spans="2:23" s="37" customFormat="1" x14ac:dyDescent="0.3">
      <c r="B1538" s="19"/>
      <c r="C1538" s="19"/>
      <c r="D1538" s="19"/>
      <c r="E1538" s="19"/>
      <c r="F1538" s="19"/>
      <c r="G1538" s="149"/>
      <c r="H1538" s="19"/>
      <c r="I1538" s="19"/>
      <c r="N1538" s="38"/>
      <c r="O1538" s="39"/>
      <c r="P1538" s="40"/>
      <c r="Q1538" s="40"/>
      <c r="R1538" s="40"/>
      <c r="S1538" s="40"/>
      <c r="T1538" s="40"/>
      <c r="U1538" s="19"/>
      <c r="V1538" s="19"/>
      <c r="W1538" s="19"/>
    </row>
    <row r="1539" spans="2:23" s="37" customFormat="1" x14ac:dyDescent="0.3">
      <c r="B1539" s="19"/>
      <c r="C1539" s="19"/>
      <c r="D1539" s="19"/>
      <c r="E1539" s="19"/>
      <c r="F1539" s="19"/>
      <c r="G1539" s="149"/>
      <c r="H1539" s="19"/>
      <c r="I1539" s="19"/>
      <c r="N1539" s="38"/>
      <c r="O1539" s="39"/>
      <c r="P1539" s="40"/>
      <c r="Q1539" s="40"/>
      <c r="R1539" s="40"/>
      <c r="S1539" s="40"/>
      <c r="T1539" s="40"/>
      <c r="U1539" s="19"/>
      <c r="V1539" s="19"/>
      <c r="W1539" s="19"/>
    </row>
    <row r="1540" spans="2:23" s="37" customFormat="1" x14ac:dyDescent="0.3">
      <c r="B1540" s="19"/>
      <c r="C1540" s="19"/>
      <c r="D1540" s="19"/>
      <c r="E1540" s="19"/>
      <c r="F1540" s="19"/>
      <c r="G1540" s="149"/>
      <c r="H1540" s="19"/>
      <c r="I1540" s="19"/>
      <c r="N1540" s="38"/>
      <c r="O1540" s="39"/>
      <c r="P1540" s="40"/>
      <c r="Q1540" s="40"/>
      <c r="R1540" s="40"/>
      <c r="S1540" s="40"/>
      <c r="T1540" s="40"/>
      <c r="U1540" s="19"/>
      <c r="V1540" s="19"/>
      <c r="W1540" s="19"/>
    </row>
    <row r="1541" spans="2:23" s="37" customFormat="1" x14ac:dyDescent="0.3">
      <c r="B1541" s="19"/>
      <c r="C1541" s="19"/>
      <c r="D1541" s="19"/>
      <c r="E1541" s="19"/>
      <c r="F1541" s="19"/>
      <c r="G1541" s="149"/>
      <c r="H1541" s="19"/>
      <c r="I1541" s="19"/>
      <c r="N1541" s="38"/>
      <c r="O1541" s="39"/>
      <c r="P1541" s="40"/>
      <c r="Q1541" s="40"/>
      <c r="R1541" s="40"/>
      <c r="S1541" s="40"/>
      <c r="T1541" s="40"/>
      <c r="U1541" s="19"/>
      <c r="V1541" s="19"/>
      <c r="W1541" s="19"/>
    </row>
    <row r="1542" spans="2:23" s="37" customFormat="1" x14ac:dyDescent="0.3">
      <c r="B1542" s="19"/>
      <c r="C1542" s="19"/>
      <c r="D1542" s="19"/>
      <c r="E1542" s="19"/>
      <c r="F1542" s="19"/>
      <c r="G1542" s="149"/>
      <c r="H1542" s="19"/>
      <c r="I1542" s="19"/>
      <c r="N1542" s="38"/>
      <c r="O1542" s="39"/>
      <c r="P1542" s="40"/>
      <c r="Q1542" s="40"/>
      <c r="R1542" s="40"/>
      <c r="S1542" s="40"/>
      <c r="T1542" s="40"/>
      <c r="U1542" s="19"/>
      <c r="V1542" s="19"/>
      <c r="W1542" s="19"/>
    </row>
    <row r="1543" spans="2:23" s="37" customFormat="1" x14ac:dyDescent="0.3">
      <c r="B1543" s="19"/>
      <c r="C1543" s="19"/>
      <c r="D1543" s="19"/>
      <c r="E1543" s="19"/>
      <c r="F1543" s="19"/>
      <c r="G1543" s="149"/>
      <c r="H1543" s="19"/>
      <c r="I1543" s="19"/>
      <c r="N1543" s="38"/>
      <c r="O1543" s="39"/>
      <c r="P1543" s="40"/>
      <c r="Q1543" s="40"/>
      <c r="R1543" s="40"/>
      <c r="S1543" s="40"/>
      <c r="T1543" s="40"/>
      <c r="U1543" s="19"/>
      <c r="V1543" s="19"/>
      <c r="W1543" s="19"/>
    </row>
    <row r="1544" spans="2:23" s="37" customFormat="1" x14ac:dyDescent="0.3">
      <c r="B1544" s="19"/>
      <c r="C1544" s="19"/>
      <c r="D1544" s="19"/>
      <c r="E1544" s="19"/>
      <c r="F1544" s="19"/>
      <c r="G1544" s="149"/>
      <c r="H1544" s="19"/>
      <c r="I1544" s="19"/>
      <c r="N1544" s="38"/>
      <c r="O1544" s="39"/>
      <c r="P1544" s="40"/>
      <c r="Q1544" s="40"/>
      <c r="R1544" s="40"/>
      <c r="S1544" s="40"/>
      <c r="T1544" s="40"/>
      <c r="U1544" s="19"/>
      <c r="V1544" s="19"/>
      <c r="W1544" s="19"/>
    </row>
    <row r="1545" spans="2:23" s="37" customFormat="1" x14ac:dyDescent="0.3">
      <c r="B1545" s="19"/>
      <c r="C1545" s="19"/>
      <c r="D1545" s="19"/>
      <c r="E1545" s="19"/>
      <c r="F1545" s="19"/>
      <c r="G1545" s="149"/>
      <c r="H1545" s="19"/>
      <c r="I1545" s="19"/>
      <c r="N1545" s="38"/>
      <c r="O1545" s="39"/>
      <c r="P1545" s="40"/>
      <c r="Q1545" s="40"/>
      <c r="R1545" s="40"/>
      <c r="S1545" s="40"/>
      <c r="T1545" s="40"/>
      <c r="U1545" s="19"/>
      <c r="V1545" s="19"/>
      <c r="W1545" s="19"/>
    </row>
    <row r="1546" spans="2:23" s="37" customFormat="1" x14ac:dyDescent="0.3">
      <c r="B1546" s="19"/>
      <c r="C1546" s="19"/>
      <c r="D1546" s="19"/>
      <c r="E1546" s="19"/>
      <c r="F1546" s="19"/>
      <c r="G1546" s="149"/>
      <c r="H1546" s="19"/>
      <c r="I1546" s="19"/>
      <c r="N1546" s="38"/>
      <c r="O1546" s="39"/>
      <c r="P1546" s="40"/>
      <c r="Q1546" s="40"/>
      <c r="R1546" s="40"/>
      <c r="S1546" s="40"/>
      <c r="T1546" s="40"/>
      <c r="U1546" s="19"/>
      <c r="V1546" s="19"/>
      <c r="W1546" s="19"/>
    </row>
    <row r="1547" spans="2:23" s="37" customFormat="1" x14ac:dyDescent="0.3">
      <c r="B1547" s="19"/>
      <c r="C1547" s="19"/>
      <c r="D1547" s="19"/>
      <c r="E1547" s="19"/>
      <c r="F1547" s="19"/>
      <c r="G1547" s="149"/>
      <c r="H1547" s="19"/>
      <c r="I1547" s="19"/>
      <c r="N1547" s="38"/>
      <c r="O1547" s="39"/>
      <c r="P1547" s="40"/>
      <c r="Q1547" s="40"/>
      <c r="R1547" s="40"/>
      <c r="S1547" s="40"/>
      <c r="T1547" s="40"/>
      <c r="U1547" s="19"/>
      <c r="V1547" s="19"/>
      <c r="W1547" s="19"/>
    </row>
    <row r="1548" spans="2:23" s="37" customFormat="1" x14ac:dyDescent="0.3">
      <c r="B1548" s="19"/>
      <c r="C1548" s="19"/>
      <c r="D1548" s="19"/>
      <c r="E1548" s="19"/>
      <c r="F1548" s="19"/>
      <c r="G1548" s="149"/>
      <c r="H1548" s="19"/>
      <c r="I1548" s="19"/>
      <c r="N1548" s="38"/>
      <c r="O1548" s="39"/>
      <c r="P1548" s="40"/>
      <c r="Q1548" s="40"/>
      <c r="R1548" s="40"/>
      <c r="S1548" s="40"/>
      <c r="T1548" s="40"/>
      <c r="U1548" s="19"/>
      <c r="V1548" s="19"/>
      <c r="W1548" s="19"/>
    </row>
    <row r="1549" spans="2:23" s="37" customFormat="1" x14ac:dyDescent="0.3">
      <c r="B1549" s="19"/>
      <c r="C1549" s="19"/>
      <c r="D1549" s="19"/>
      <c r="E1549" s="19"/>
      <c r="F1549" s="19"/>
      <c r="G1549" s="149"/>
      <c r="H1549" s="19"/>
      <c r="I1549" s="19"/>
      <c r="N1549" s="38"/>
      <c r="O1549" s="39"/>
      <c r="P1549" s="40"/>
      <c r="Q1549" s="40"/>
      <c r="R1549" s="40"/>
      <c r="S1549" s="40"/>
      <c r="T1549" s="40"/>
      <c r="U1549" s="19"/>
      <c r="V1549" s="19"/>
      <c r="W1549" s="19"/>
    </row>
    <row r="1550" spans="2:23" s="37" customFormat="1" x14ac:dyDescent="0.3">
      <c r="B1550" s="19"/>
      <c r="C1550" s="19"/>
      <c r="D1550" s="19"/>
      <c r="E1550" s="19"/>
      <c r="F1550" s="19"/>
      <c r="G1550" s="149"/>
      <c r="H1550" s="19"/>
      <c r="I1550" s="19"/>
      <c r="N1550" s="38"/>
      <c r="O1550" s="39"/>
      <c r="P1550" s="40"/>
      <c r="Q1550" s="40"/>
      <c r="R1550" s="40"/>
      <c r="S1550" s="40"/>
      <c r="T1550" s="40"/>
      <c r="U1550" s="19"/>
      <c r="V1550" s="19"/>
      <c r="W1550" s="19"/>
    </row>
    <row r="1551" spans="2:23" s="37" customFormat="1" x14ac:dyDescent="0.3">
      <c r="B1551" s="19"/>
      <c r="C1551" s="19"/>
      <c r="D1551" s="19"/>
      <c r="E1551" s="19"/>
      <c r="F1551" s="19"/>
      <c r="G1551" s="149"/>
      <c r="H1551" s="19"/>
      <c r="I1551" s="19"/>
      <c r="N1551" s="38"/>
      <c r="O1551" s="39"/>
      <c r="P1551" s="40"/>
      <c r="Q1551" s="40"/>
      <c r="R1551" s="40"/>
      <c r="S1551" s="40"/>
      <c r="T1551" s="40"/>
      <c r="U1551" s="19"/>
      <c r="V1551" s="19"/>
      <c r="W1551" s="19"/>
    </row>
    <row r="1552" spans="2:23" s="37" customFormat="1" x14ac:dyDescent="0.3">
      <c r="B1552" s="19"/>
      <c r="C1552" s="19"/>
      <c r="D1552" s="19"/>
      <c r="E1552" s="19"/>
      <c r="F1552" s="19"/>
      <c r="G1552" s="149"/>
      <c r="H1552" s="19"/>
      <c r="I1552" s="19"/>
      <c r="N1552" s="38"/>
      <c r="O1552" s="39"/>
      <c r="P1552" s="40"/>
      <c r="Q1552" s="40"/>
      <c r="R1552" s="40"/>
      <c r="S1552" s="40"/>
      <c r="T1552" s="40"/>
      <c r="U1552" s="19"/>
      <c r="V1552" s="19"/>
      <c r="W1552" s="19"/>
    </row>
    <row r="1553" spans="2:23" s="37" customFormat="1" x14ac:dyDescent="0.3">
      <c r="B1553" s="19"/>
      <c r="C1553" s="19"/>
      <c r="D1553" s="19"/>
      <c r="E1553" s="19"/>
      <c r="F1553" s="19"/>
      <c r="G1553" s="149"/>
      <c r="H1553" s="19"/>
      <c r="I1553" s="19"/>
      <c r="N1553" s="38"/>
      <c r="O1553" s="39"/>
      <c r="P1553" s="40"/>
      <c r="Q1553" s="40"/>
      <c r="R1553" s="40"/>
      <c r="S1553" s="40"/>
      <c r="T1553" s="40"/>
      <c r="U1553" s="19"/>
      <c r="V1553" s="19"/>
      <c r="W1553" s="19"/>
    </row>
    <row r="1554" spans="2:23" s="37" customFormat="1" x14ac:dyDescent="0.3">
      <c r="B1554" s="19"/>
      <c r="C1554" s="19"/>
      <c r="D1554" s="19"/>
      <c r="E1554" s="19"/>
      <c r="F1554" s="19"/>
      <c r="G1554" s="149"/>
      <c r="H1554" s="19"/>
      <c r="I1554" s="19"/>
      <c r="N1554" s="38"/>
      <c r="O1554" s="39"/>
      <c r="P1554" s="40"/>
      <c r="Q1554" s="40"/>
      <c r="R1554" s="40"/>
      <c r="S1554" s="40"/>
      <c r="T1554" s="40"/>
      <c r="U1554" s="19"/>
      <c r="V1554" s="19"/>
      <c r="W1554" s="19"/>
    </row>
    <row r="1555" spans="2:23" s="37" customFormat="1" x14ac:dyDescent="0.3">
      <c r="B1555" s="19"/>
      <c r="C1555" s="19"/>
      <c r="D1555" s="19"/>
      <c r="E1555" s="19"/>
      <c r="F1555" s="19"/>
      <c r="G1555" s="149"/>
      <c r="H1555" s="19"/>
      <c r="I1555" s="19"/>
      <c r="N1555" s="38"/>
      <c r="O1555" s="39"/>
      <c r="P1555" s="40"/>
      <c r="Q1555" s="40"/>
      <c r="R1555" s="40"/>
      <c r="S1555" s="40"/>
      <c r="T1555" s="40"/>
      <c r="U1555" s="19"/>
      <c r="V1555" s="19"/>
      <c r="W1555" s="19"/>
    </row>
    <row r="1556" spans="2:23" s="37" customFormat="1" x14ac:dyDescent="0.3">
      <c r="B1556" s="19"/>
      <c r="C1556" s="19"/>
      <c r="D1556" s="19"/>
      <c r="E1556" s="19"/>
      <c r="F1556" s="19"/>
      <c r="G1556" s="149"/>
      <c r="H1556" s="19"/>
      <c r="I1556" s="19"/>
      <c r="N1556" s="38"/>
      <c r="O1556" s="39"/>
      <c r="P1556" s="40"/>
      <c r="Q1556" s="40"/>
      <c r="R1556" s="40"/>
      <c r="S1556" s="40"/>
      <c r="T1556" s="40"/>
      <c r="U1556" s="19"/>
      <c r="V1556" s="19"/>
      <c r="W1556" s="19"/>
    </row>
    <row r="1557" spans="2:23" s="37" customFormat="1" x14ac:dyDescent="0.3">
      <c r="B1557" s="19"/>
      <c r="C1557" s="19"/>
      <c r="D1557" s="19"/>
      <c r="E1557" s="19"/>
      <c r="F1557" s="19"/>
      <c r="G1557" s="149"/>
      <c r="H1557" s="19"/>
      <c r="I1557" s="19"/>
      <c r="N1557" s="38"/>
      <c r="O1557" s="39"/>
      <c r="P1557" s="40"/>
      <c r="Q1557" s="40"/>
      <c r="R1557" s="40"/>
      <c r="S1557" s="40"/>
      <c r="T1557" s="40"/>
      <c r="U1557" s="19"/>
      <c r="V1557" s="19"/>
      <c r="W1557" s="19"/>
    </row>
    <row r="1558" spans="2:23" s="37" customFormat="1" x14ac:dyDescent="0.3">
      <c r="B1558" s="19"/>
      <c r="C1558" s="19"/>
      <c r="D1558" s="19"/>
      <c r="E1558" s="19"/>
      <c r="F1558" s="19"/>
      <c r="G1558" s="149"/>
      <c r="H1558" s="19"/>
      <c r="I1558" s="19"/>
      <c r="N1558" s="38"/>
      <c r="O1558" s="39"/>
      <c r="P1558" s="40"/>
      <c r="Q1558" s="40"/>
      <c r="R1558" s="40"/>
      <c r="S1558" s="40"/>
      <c r="T1558" s="40"/>
      <c r="U1558" s="19"/>
      <c r="V1558" s="19"/>
      <c r="W1558" s="19"/>
    </row>
    <row r="1559" spans="2:23" s="37" customFormat="1" x14ac:dyDescent="0.3">
      <c r="B1559" s="19"/>
      <c r="C1559" s="19"/>
      <c r="D1559" s="19"/>
      <c r="E1559" s="19"/>
      <c r="F1559" s="19"/>
      <c r="G1559" s="149"/>
      <c r="H1559" s="19"/>
      <c r="I1559" s="19"/>
      <c r="N1559" s="38"/>
      <c r="O1559" s="39"/>
      <c r="P1559" s="40"/>
      <c r="Q1559" s="40"/>
      <c r="R1559" s="40"/>
      <c r="S1559" s="40"/>
      <c r="T1559" s="40"/>
      <c r="U1559" s="19"/>
      <c r="V1559" s="19"/>
      <c r="W1559" s="19"/>
    </row>
    <row r="1560" spans="2:23" s="37" customFormat="1" x14ac:dyDescent="0.3">
      <c r="B1560" s="19"/>
      <c r="C1560" s="19"/>
      <c r="D1560" s="19"/>
      <c r="E1560" s="19"/>
      <c r="F1560" s="19"/>
      <c r="G1560" s="149"/>
      <c r="H1560" s="19"/>
      <c r="I1560" s="19"/>
      <c r="N1560" s="38"/>
      <c r="O1560" s="39"/>
      <c r="P1560" s="40"/>
      <c r="Q1560" s="40"/>
      <c r="R1560" s="40"/>
      <c r="S1560" s="40"/>
      <c r="T1560" s="40"/>
      <c r="U1560" s="19"/>
      <c r="V1560" s="19"/>
      <c r="W1560" s="19"/>
    </row>
    <row r="1561" spans="2:23" s="37" customFormat="1" x14ac:dyDescent="0.3">
      <c r="B1561" s="19"/>
      <c r="C1561" s="19"/>
      <c r="D1561" s="19"/>
      <c r="E1561" s="19"/>
      <c r="F1561" s="19"/>
      <c r="G1561" s="149"/>
      <c r="H1561" s="19"/>
      <c r="I1561" s="19"/>
      <c r="N1561" s="38"/>
      <c r="O1561" s="39"/>
      <c r="P1561" s="40"/>
      <c r="Q1561" s="40"/>
      <c r="R1561" s="40"/>
      <c r="S1561" s="40"/>
      <c r="T1561" s="40"/>
      <c r="U1561" s="19"/>
      <c r="V1561" s="19"/>
      <c r="W1561" s="19"/>
    </row>
    <row r="1562" spans="2:23" s="37" customFormat="1" x14ac:dyDescent="0.3">
      <c r="B1562" s="19"/>
      <c r="C1562" s="19"/>
      <c r="D1562" s="19"/>
      <c r="E1562" s="19"/>
      <c r="F1562" s="19"/>
      <c r="G1562" s="149"/>
      <c r="H1562" s="19"/>
      <c r="I1562" s="19"/>
      <c r="N1562" s="38"/>
      <c r="O1562" s="39"/>
      <c r="P1562" s="40"/>
      <c r="Q1562" s="40"/>
      <c r="R1562" s="40"/>
      <c r="S1562" s="40"/>
      <c r="T1562" s="40"/>
      <c r="U1562" s="19"/>
      <c r="V1562" s="19"/>
      <c r="W1562" s="19"/>
    </row>
    <row r="1563" spans="2:23" s="37" customFormat="1" x14ac:dyDescent="0.3">
      <c r="B1563" s="19"/>
      <c r="C1563" s="19"/>
      <c r="D1563" s="19"/>
      <c r="E1563" s="19"/>
      <c r="F1563" s="19"/>
      <c r="G1563" s="149"/>
      <c r="H1563" s="19"/>
      <c r="I1563" s="19"/>
      <c r="N1563" s="38"/>
      <c r="O1563" s="39"/>
      <c r="P1563" s="40"/>
      <c r="Q1563" s="40"/>
      <c r="R1563" s="40"/>
      <c r="S1563" s="40"/>
      <c r="T1563" s="40"/>
      <c r="U1563" s="19"/>
      <c r="V1563" s="19"/>
      <c r="W1563" s="19"/>
    </row>
    <row r="1564" spans="2:23" s="37" customFormat="1" x14ac:dyDescent="0.3">
      <c r="B1564" s="19"/>
      <c r="C1564" s="19"/>
      <c r="D1564" s="19"/>
      <c r="E1564" s="19"/>
      <c r="F1564" s="19"/>
      <c r="G1564" s="149"/>
      <c r="H1564" s="19"/>
      <c r="I1564" s="19"/>
      <c r="N1564" s="38"/>
      <c r="O1564" s="39"/>
      <c r="P1564" s="40"/>
      <c r="Q1564" s="40"/>
      <c r="R1564" s="40"/>
      <c r="S1564" s="40"/>
      <c r="T1564" s="40"/>
      <c r="U1564" s="19"/>
      <c r="V1564" s="19"/>
      <c r="W1564" s="19"/>
    </row>
    <row r="1565" spans="2:23" s="37" customFormat="1" x14ac:dyDescent="0.3">
      <c r="B1565" s="19"/>
      <c r="C1565" s="19"/>
      <c r="D1565" s="19"/>
      <c r="E1565" s="19"/>
      <c r="F1565" s="19"/>
      <c r="G1565" s="149"/>
      <c r="H1565" s="19"/>
      <c r="I1565" s="19"/>
      <c r="N1565" s="38"/>
      <c r="O1565" s="39"/>
      <c r="P1565" s="40"/>
      <c r="Q1565" s="40"/>
      <c r="R1565" s="40"/>
      <c r="S1565" s="40"/>
      <c r="T1565" s="40"/>
      <c r="U1565" s="19"/>
      <c r="V1565" s="19"/>
      <c r="W1565" s="19"/>
    </row>
    <row r="1566" spans="2:23" s="37" customFormat="1" x14ac:dyDescent="0.3">
      <c r="B1566" s="19"/>
      <c r="C1566" s="19"/>
      <c r="D1566" s="19"/>
      <c r="E1566" s="19"/>
      <c r="F1566" s="19"/>
      <c r="G1566" s="149"/>
      <c r="H1566" s="19"/>
      <c r="I1566" s="19"/>
      <c r="N1566" s="38"/>
      <c r="O1566" s="39"/>
      <c r="P1566" s="40"/>
      <c r="Q1566" s="40"/>
      <c r="R1566" s="40"/>
      <c r="S1566" s="40"/>
      <c r="T1566" s="40"/>
      <c r="U1566" s="19"/>
      <c r="V1566" s="19"/>
      <c r="W1566" s="19"/>
    </row>
    <row r="1567" spans="2:23" s="37" customFormat="1" x14ac:dyDescent="0.3">
      <c r="B1567" s="19"/>
      <c r="C1567" s="19"/>
      <c r="D1567" s="19"/>
      <c r="E1567" s="19"/>
      <c r="F1567" s="19"/>
      <c r="G1567" s="149"/>
      <c r="H1567" s="19"/>
      <c r="I1567" s="19"/>
      <c r="N1567" s="38"/>
      <c r="O1567" s="39"/>
      <c r="P1567" s="40"/>
      <c r="Q1567" s="40"/>
      <c r="R1567" s="40"/>
      <c r="S1567" s="40"/>
      <c r="T1567" s="40"/>
      <c r="U1567" s="19"/>
      <c r="V1567" s="19"/>
      <c r="W1567" s="19"/>
    </row>
    <row r="1568" spans="2:23" s="37" customFormat="1" x14ac:dyDescent="0.3">
      <c r="B1568" s="19"/>
      <c r="C1568" s="19"/>
      <c r="D1568" s="19"/>
      <c r="E1568" s="19"/>
      <c r="F1568" s="19"/>
      <c r="G1568" s="149"/>
      <c r="H1568" s="19"/>
      <c r="I1568" s="19"/>
      <c r="N1568" s="38"/>
      <c r="O1568" s="39"/>
      <c r="P1568" s="40"/>
      <c r="Q1568" s="40"/>
      <c r="R1568" s="40"/>
      <c r="S1568" s="40"/>
      <c r="T1568" s="40"/>
      <c r="U1568" s="19"/>
      <c r="V1568" s="19"/>
      <c r="W1568" s="19"/>
    </row>
    <row r="1569" spans="2:23" s="37" customFormat="1" x14ac:dyDescent="0.3">
      <c r="B1569" s="19"/>
      <c r="C1569" s="19"/>
      <c r="D1569" s="19"/>
      <c r="E1569" s="19"/>
      <c r="F1569" s="19"/>
      <c r="G1569" s="149"/>
      <c r="H1569" s="19"/>
      <c r="I1569" s="19"/>
      <c r="N1569" s="38"/>
      <c r="O1569" s="39"/>
      <c r="P1569" s="40"/>
      <c r="Q1569" s="40"/>
      <c r="R1569" s="40"/>
      <c r="S1569" s="40"/>
      <c r="T1569" s="40"/>
      <c r="U1569" s="19"/>
      <c r="V1569" s="19"/>
      <c r="W1569" s="19"/>
    </row>
    <row r="1570" spans="2:23" s="37" customFormat="1" x14ac:dyDescent="0.3">
      <c r="B1570" s="19"/>
      <c r="C1570" s="19"/>
      <c r="D1570" s="19"/>
      <c r="E1570" s="19"/>
      <c r="F1570" s="19"/>
      <c r="G1570" s="149"/>
      <c r="H1570" s="19"/>
      <c r="I1570" s="19"/>
      <c r="N1570" s="38"/>
      <c r="O1570" s="39"/>
      <c r="P1570" s="40"/>
      <c r="Q1570" s="40"/>
      <c r="R1570" s="40"/>
      <c r="S1570" s="40"/>
      <c r="T1570" s="40"/>
      <c r="U1570" s="19"/>
      <c r="V1570" s="19"/>
      <c r="W1570" s="19"/>
    </row>
    <row r="1571" spans="2:23" s="37" customFormat="1" x14ac:dyDescent="0.3">
      <c r="B1571" s="19"/>
      <c r="C1571" s="19"/>
      <c r="D1571" s="19"/>
      <c r="E1571" s="19"/>
      <c r="F1571" s="19"/>
      <c r="G1571" s="149"/>
      <c r="H1571" s="19"/>
      <c r="I1571" s="19"/>
      <c r="N1571" s="38"/>
      <c r="O1571" s="39"/>
      <c r="P1571" s="40"/>
      <c r="Q1571" s="40"/>
      <c r="R1571" s="40"/>
      <c r="S1571" s="40"/>
      <c r="T1571" s="40"/>
      <c r="U1571" s="19"/>
      <c r="V1571" s="19"/>
      <c r="W1571" s="19"/>
    </row>
    <row r="1572" spans="2:23" s="37" customFormat="1" x14ac:dyDescent="0.3">
      <c r="B1572" s="19"/>
      <c r="C1572" s="19"/>
      <c r="D1572" s="19"/>
      <c r="E1572" s="19"/>
      <c r="F1572" s="19"/>
      <c r="G1572" s="149"/>
      <c r="H1572" s="19"/>
      <c r="I1572" s="19"/>
      <c r="N1572" s="38"/>
      <c r="O1572" s="39"/>
      <c r="P1572" s="40"/>
      <c r="Q1572" s="40"/>
      <c r="R1572" s="40"/>
      <c r="S1572" s="40"/>
      <c r="T1572" s="40"/>
      <c r="U1572" s="19"/>
      <c r="V1572" s="19"/>
      <c r="W1572" s="19"/>
    </row>
    <row r="1573" spans="2:23" s="37" customFormat="1" x14ac:dyDescent="0.3">
      <c r="B1573" s="19"/>
      <c r="C1573" s="19"/>
      <c r="D1573" s="19"/>
      <c r="E1573" s="19"/>
      <c r="F1573" s="19"/>
      <c r="G1573" s="149"/>
      <c r="H1573" s="19"/>
      <c r="I1573" s="19"/>
      <c r="N1573" s="38"/>
      <c r="O1573" s="39"/>
      <c r="P1573" s="40"/>
      <c r="Q1573" s="40"/>
      <c r="R1573" s="40"/>
      <c r="S1573" s="40"/>
      <c r="T1573" s="40"/>
      <c r="U1573" s="19"/>
      <c r="V1573" s="19"/>
      <c r="W1573" s="19"/>
    </row>
    <row r="1574" spans="2:23" s="37" customFormat="1" x14ac:dyDescent="0.3">
      <c r="B1574" s="19"/>
      <c r="C1574" s="19"/>
      <c r="D1574" s="19"/>
      <c r="E1574" s="19"/>
      <c r="F1574" s="19"/>
      <c r="G1574" s="149"/>
      <c r="H1574" s="19"/>
      <c r="I1574" s="19"/>
      <c r="N1574" s="38"/>
      <c r="O1574" s="39"/>
      <c r="P1574" s="40"/>
      <c r="Q1574" s="40"/>
      <c r="R1574" s="40"/>
      <c r="S1574" s="40"/>
      <c r="T1574" s="40"/>
      <c r="U1574" s="19"/>
      <c r="V1574" s="19"/>
      <c r="W1574" s="19"/>
    </row>
    <row r="1575" spans="2:23" s="37" customFormat="1" x14ac:dyDescent="0.3">
      <c r="B1575" s="19"/>
      <c r="C1575" s="19"/>
      <c r="D1575" s="19"/>
      <c r="E1575" s="19"/>
      <c r="F1575" s="19"/>
      <c r="G1575" s="149"/>
      <c r="H1575" s="19"/>
      <c r="I1575" s="19"/>
      <c r="N1575" s="38"/>
      <c r="O1575" s="39"/>
      <c r="P1575" s="40"/>
      <c r="Q1575" s="40"/>
      <c r="R1575" s="40"/>
      <c r="S1575" s="40"/>
      <c r="T1575" s="40"/>
      <c r="U1575" s="19"/>
      <c r="V1575" s="19"/>
      <c r="W1575" s="19"/>
    </row>
    <row r="1576" spans="2:23" s="37" customFormat="1" x14ac:dyDescent="0.3">
      <c r="B1576" s="19"/>
      <c r="C1576" s="19"/>
      <c r="D1576" s="19"/>
      <c r="E1576" s="19"/>
      <c r="F1576" s="19"/>
      <c r="G1576" s="149"/>
      <c r="H1576" s="19"/>
      <c r="I1576" s="19"/>
      <c r="N1576" s="38"/>
      <c r="O1576" s="39"/>
      <c r="P1576" s="40"/>
      <c r="Q1576" s="40"/>
      <c r="R1576" s="40"/>
      <c r="S1576" s="40"/>
      <c r="T1576" s="40"/>
      <c r="U1576" s="19"/>
      <c r="V1576" s="19"/>
      <c r="W1576" s="19"/>
    </row>
    <row r="1577" spans="2:23" s="37" customFormat="1" x14ac:dyDescent="0.3">
      <c r="B1577" s="19"/>
      <c r="C1577" s="19"/>
      <c r="D1577" s="19"/>
      <c r="E1577" s="19"/>
      <c r="F1577" s="19"/>
      <c r="G1577" s="149"/>
      <c r="H1577" s="19"/>
      <c r="I1577" s="19"/>
      <c r="N1577" s="38"/>
      <c r="O1577" s="39"/>
      <c r="P1577" s="40"/>
      <c r="Q1577" s="40"/>
      <c r="R1577" s="40"/>
      <c r="S1577" s="40"/>
      <c r="T1577" s="40"/>
      <c r="U1577" s="19"/>
      <c r="V1577" s="19"/>
      <c r="W1577" s="19"/>
    </row>
    <row r="1578" spans="2:23" s="37" customFormat="1" x14ac:dyDescent="0.3">
      <c r="B1578" s="19"/>
      <c r="C1578" s="19"/>
      <c r="D1578" s="19"/>
      <c r="E1578" s="19"/>
      <c r="F1578" s="19"/>
      <c r="G1578" s="149"/>
      <c r="H1578" s="19"/>
      <c r="I1578" s="19"/>
      <c r="N1578" s="38"/>
      <c r="O1578" s="39"/>
      <c r="P1578" s="40"/>
      <c r="Q1578" s="40"/>
      <c r="R1578" s="40"/>
      <c r="S1578" s="40"/>
      <c r="T1578" s="40"/>
      <c r="U1578" s="19"/>
      <c r="V1578" s="19"/>
      <c r="W1578" s="19"/>
    </row>
    <row r="1579" spans="2:23" s="37" customFormat="1" x14ac:dyDescent="0.3">
      <c r="B1579" s="19"/>
      <c r="C1579" s="19"/>
      <c r="D1579" s="19"/>
      <c r="E1579" s="19"/>
      <c r="F1579" s="19"/>
      <c r="G1579" s="149"/>
      <c r="H1579" s="19"/>
      <c r="I1579" s="19"/>
      <c r="N1579" s="38"/>
      <c r="O1579" s="39"/>
      <c r="P1579" s="40"/>
      <c r="Q1579" s="40"/>
      <c r="R1579" s="40"/>
      <c r="S1579" s="40"/>
      <c r="T1579" s="40"/>
      <c r="U1579" s="19"/>
      <c r="V1579" s="19"/>
      <c r="W1579" s="19"/>
    </row>
    <row r="1580" spans="2:23" s="37" customFormat="1" x14ac:dyDescent="0.3">
      <c r="B1580" s="19"/>
      <c r="C1580" s="19"/>
      <c r="D1580" s="19"/>
      <c r="E1580" s="19"/>
      <c r="F1580" s="19"/>
      <c r="G1580" s="149"/>
      <c r="H1580" s="19"/>
      <c r="I1580" s="19"/>
      <c r="N1580" s="38"/>
      <c r="O1580" s="39"/>
      <c r="P1580" s="40"/>
      <c r="Q1580" s="40"/>
      <c r="R1580" s="40"/>
      <c r="S1580" s="40"/>
      <c r="T1580" s="40"/>
      <c r="U1580" s="19"/>
      <c r="V1580" s="19"/>
      <c r="W1580" s="19"/>
    </row>
    <row r="1581" spans="2:23" s="37" customFormat="1" x14ac:dyDescent="0.3">
      <c r="B1581" s="19"/>
      <c r="C1581" s="19"/>
      <c r="D1581" s="19"/>
      <c r="E1581" s="19"/>
      <c r="F1581" s="19"/>
      <c r="G1581" s="149"/>
      <c r="H1581" s="19"/>
      <c r="I1581" s="19"/>
      <c r="N1581" s="38"/>
      <c r="O1581" s="39"/>
      <c r="P1581" s="40"/>
      <c r="Q1581" s="40"/>
      <c r="R1581" s="40"/>
      <c r="S1581" s="40"/>
      <c r="T1581" s="40"/>
      <c r="U1581" s="19"/>
      <c r="V1581" s="19"/>
      <c r="W1581" s="19"/>
    </row>
    <row r="1582" spans="2:23" s="37" customFormat="1" x14ac:dyDescent="0.3">
      <c r="B1582" s="19"/>
      <c r="C1582" s="19"/>
      <c r="D1582" s="19"/>
      <c r="E1582" s="19"/>
      <c r="F1582" s="19"/>
      <c r="G1582" s="149"/>
      <c r="H1582" s="19"/>
      <c r="I1582" s="19"/>
      <c r="N1582" s="38"/>
      <c r="O1582" s="39"/>
      <c r="P1582" s="40"/>
      <c r="Q1582" s="40"/>
      <c r="R1582" s="40"/>
      <c r="S1582" s="40"/>
      <c r="T1582" s="40"/>
      <c r="U1582" s="19"/>
      <c r="V1582" s="19"/>
      <c r="W1582" s="19"/>
    </row>
    <row r="1583" spans="2:23" s="37" customFormat="1" x14ac:dyDescent="0.3">
      <c r="B1583" s="19"/>
      <c r="C1583" s="19"/>
      <c r="D1583" s="19"/>
      <c r="E1583" s="19"/>
      <c r="F1583" s="19"/>
      <c r="G1583" s="149"/>
      <c r="H1583" s="19"/>
      <c r="I1583" s="19"/>
      <c r="N1583" s="38"/>
      <c r="O1583" s="39"/>
      <c r="P1583" s="40"/>
      <c r="Q1583" s="40"/>
      <c r="R1583" s="40"/>
      <c r="S1583" s="40"/>
      <c r="T1583" s="40"/>
      <c r="U1583" s="19"/>
      <c r="V1583" s="19"/>
      <c r="W1583" s="19"/>
    </row>
    <row r="1584" spans="2:23" s="37" customFormat="1" x14ac:dyDescent="0.3">
      <c r="B1584" s="19"/>
      <c r="C1584" s="19"/>
      <c r="D1584" s="19"/>
      <c r="E1584" s="19"/>
      <c r="F1584" s="19"/>
      <c r="G1584" s="149"/>
      <c r="H1584" s="19"/>
      <c r="I1584" s="19"/>
      <c r="N1584" s="38"/>
      <c r="O1584" s="39"/>
      <c r="P1584" s="40"/>
      <c r="Q1584" s="40"/>
      <c r="R1584" s="40"/>
      <c r="S1584" s="40"/>
      <c r="T1584" s="40"/>
      <c r="U1584" s="19"/>
      <c r="V1584" s="19"/>
      <c r="W1584" s="19"/>
    </row>
    <row r="1585" spans="2:23" s="37" customFormat="1" x14ac:dyDescent="0.3">
      <c r="B1585" s="19"/>
      <c r="C1585" s="19"/>
      <c r="D1585" s="19"/>
      <c r="E1585" s="19"/>
      <c r="F1585" s="19"/>
      <c r="G1585" s="149"/>
      <c r="H1585" s="19"/>
      <c r="I1585" s="19"/>
      <c r="N1585" s="38"/>
      <c r="O1585" s="39"/>
      <c r="P1585" s="40"/>
      <c r="Q1585" s="40"/>
      <c r="R1585" s="40"/>
      <c r="S1585" s="40"/>
      <c r="T1585" s="40"/>
      <c r="U1585" s="19"/>
      <c r="V1585" s="19"/>
      <c r="W1585" s="19"/>
    </row>
    <row r="1586" spans="2:23" s="37" customFormat="1" x14ac:dyDescent="0.3">
      <c r="B1586" s="19"/>
      <c r="C1586" s="19"/>
      <c r="D1586" s="19"/>
      <c r="E1586" s="19"/>
      <c r="F1586" s="19"/>
      <c r="G1586" s="149"/>
      <c r="H1586" s="19"/>
      <c r="I1586" s="19"/>
      <c r="N1586" s="38"/>
      <c r="O1586" s="39"/>
      <c r="P1586" s="40"/>
      <c r="Q1586" s="40"/>
      <c r="R1586" s="40"/>
      <c r="S1586" s="40"/>
      <c r="T1586" s="40"/>
      <c r="U1586" s="19"/>
      <c r="V1586" s="19"/>
      <c r="W1586" s="19"/>
    </row>
    <row r="1587" spans="2:23" s="37" customFormat="1" x14ac:dyDescent="0.3">
      <c r="B1587" s="19"/>
      <c r="C1587" s="19"/>
      <c r="D1587" s="19"/>
      <c r="E1587" s="19"/>
      <c r="F1587" s="19"/>
      <c r="G1587" s="149"/>
      <c r="H1587" s="19"/>
      <c r="I1587" s="19"/>
      <c r="N1587" s="38"/>
      <c r="O1587" s="39"/>
      <c r="P1587" s="40"/>
      <c r="Q1587" s="40"/>
      <c r="R1587" s="40"/>
      <c r="S1587" s="40"/>
      <c r="T1587" s="40"/>
      <c r="U1587" s="19"/>
      <c r="V1587" s="19"/>
      <c r="W1587" s="19"/>
    </row>
    <row r="1588" spans="2:23" s="37" customFormat="1" x14ac:dyDescent="0.3">
      <c r="B1588" s="19"/>
      <c r="C1588" s="19"/>
      <c r="D1588" s="19"/>
      <c r="E1588" s="19"/>
      <c r="F1588" s="19"/>
      <c r="G1588" s="149"/>
      <c r="H1588" s="19"/>
      <c r="I1588" s="19"/>
      <c r="N1588" s="38"/>
      <c r="O1588" s="39"/>
      <c r="P1588" s="40"/>
      <c r="Q1588" s="40"/>
      <c r="R1588" s="40"/>
      <c r="S1588" s="40"/>
      <c r="T1588" s="40"/>
      <c r="U1588" s="19"/>
      <c r="V1588" s="19"/>
      <c r="W1588" s="19"/>
    </row>
    <row r="1589" spans="2:23" s="37" customFormat="1" x14ac:dyDescent="0.3">
      <c r="B1589" s="19"/>
      <c r="C1589" s="19"/>
      <c r="D1589" s="19"/>
      <c r="E1589" s="19"/>
      <c r="F1589" s="19"/>
      <c r="G1589" s="149"/>
      <c r="H1589" s="19"/>
      <c r="I1589" s="19"/>
      <c r="N1589" s="38"/>
      <c r="O1589" s="39"/>
      <c r="P1589" s="40"/>
      <c r="Q1589" s="40"/>
      <c r="R1589" s="40"/>
      <c r="S1589" s="40"/>
      <c r="T1589" s="40"/>
      <c r="U1589" s="19"/>
      <c r="V1589" s="19"/>
      <c r="W1589" s="19"/>
    </row>
    <row r="1590" spans="2:23" s="37" customFormat="1" x14ac:dyDescent="0.3">
      <c r="B1590" s="19"/>
      <c r="C1590" s="19"/>
      <c r="D1590" s="19"/>
      <c r="E1590" s="19"/>
      <c r="F1590" s="19"/>
      <c r="G1590" s="149"/>
      <c r="H1590" s="19"/>
      <c r="I1590" s="19"/>
      <c r="N1590" s="38"/>
      <c r="O1590" s="39"/>
      <c r="P1590" s="40"/>
      <c r="Q1590" s="40"/>
      <c r="R1590" s="40"/>
      <c r="S1590" s="40"/>
      <c r="T1590" s="40"/>
      <c r="U1590" s="19"/>
      <c r="V1590" s="19"/>
      <c r="W1590" s="19"/>
    </row>
    <row r="1591" spans="2:23" s="37" customFormat="1" x14ac:dyDescent="0.3">
      <c r="B1591" s="19"/>
      <c r="C1591" s="19"/>
      <c r="D1591" s="19"/>
      <c r="E1591" s="19"/>
      <c r="F1591" s="19"/>
      <c r="G1591" s="149"/>
      <c r="H1591" s="19"/>
      <c r="I1591" s="19"/>
      <c r="N1591" s="38"/>
      <c r="O1591" s="39"/>
      <c r="P1591" s="40"/>
      <c r="Q1591" s="40"/>
      <c r="R1591" s="40"/>
      <c r="S1591" s="40"/>
      <c r="T1591" s="40"/>
      <c r="U1591" s="19"/>
      <c r="V1591" s="19"/>
      <c r="W1591" s="19"/>
    </row>
    <row r="1592" spans="2:23" s="37" customFormat="1" x14ac:dyDescent="0.3">
      <c r="B1592" s="19"/>
      <c r="C1592" s="19"/>
      <c r="D1592" s="19"/>
      <c r="E1592" s="19"/>
      <c r="F1592" s="19"/>
      <c r="G1592" s="149"/>
      <c r="H1592" s="19"/>
      <c r="I1592" s="19"/>
      <c r="N1592" s="38"/>
      <c r="O1592" s="39"/>
      <c r="P1592" s="40"/>
      <c r="Q1592" s="40"/>
      <c r="R1592" s="40"/>
      <c r="S1592" s="40"/>
      <c r="T1592" s="40"/>
      <c r="U1592" s="19"/>
      <c r="V1592" s="19"/>
      <c r="W1592" s="19"/>
    </row>
    <row r="1593" spans="2:23" s="37" customFormat="1" x14ac:dyDescent="0.3">
      <c r="B1593" s="19"/>
      <c r="C1593" s="19"/>
      <c r="D1593" s="19"/>
      <c r="E1593" s="19"/>
      <c r="F1593" s="19"/>
      <c r="G1593" s="149"/>
      <c r="H1593" s="19"/>
      <c r="I1593" s="19"/>
      <c r="N1593" s="38"/>
      <c r="O1593" s="39"/>
      <c r="P1593" s="40"/>
      <c r="Q1593" s="40"/>
      <c r="R1593" s="40"/>
      <c r="S1593" s="40"/>
      <c r="T1593" s="40"/>
      <c r="U1593" s="19"/>
      <c r="V1593" s="19"/>
      <c r="W1593" s="19"/>
    </row>
    <row r="1594" spans="2:23" s="37" customFormat="1" x14ac:dyDescent="0.3">
      <c r="B1594" s="19"/>
      <c r="C1594" s="19"/>
      <c r="D1594" s="19"/>
      <c r="E1594" s="19"/>
      <c r="F1594" s="19"/>
      <c r="G1594" s="149"/>
      <c r="H1594" s="19"/>
      <c r="I1594" s="19"/>
      <c r="N1594" s="38"/>
      <c r="O1594" s="39"/>
      <c r="P1594" s="40"/>
      <c r="Q1594" s="40"/>
      <c r="R1594" s="40"/>
      <c r="S1594" s="40"/>
      <c r="T1594" s="40"/>
      <c r="U1594" s="19"/>
      <c r="V1594" s="19"/>
      <c r="W1594" s="19"/>
    </row>
    <row r="1595" spans="2:23" s="37" customFormat="1" x14ac:dyDescent="0.3">
      <c r="B1595" s="19"/>
      <c r="C1595" s="19"/>
      <c r="D1595" s="19"/>
      <c r="E1595" s="19"/>
      <c r="F1595" s="19"/>
      <c r="G1595" s="149"/>
      <c r="H1595" s="19"/>
      <c r="I1595" s="19"/>
      <c r="N1595" s="38"/>
      <c r="O1595" s="39"/>
      <c r="P1595" s="40"/>
      <c r="Q1595" s="40"/>
      <c r="R1595" s="40"/>
      <c r="S1595" s="40"/>
      <c r="T1595" s="40"/>
      <c r="U1595" s="19"/>
      <c r="V1595" s="19"/>
      <c r="W1595" s="19"/>
    </row>
    <row r="1596" spans="2:23" s="37" customFormat="1" x14ac:dyDescent="0.3">
      <c r="B1596" s="19"/>
      <c r="C1596" s="19"/>
      <c r="D1596" s="19"/>
      <c r="E1596" s="19"/>
      <c r="F1596" s="19"/>
      <c r="G1596" s="149"/>
      <c r="H1596" s="19"/>
      <c r="I1596" s="19"/>
      <c r="N1596" s="38"/>
      <c r="O1596" s="39"/>
      <c r="P1596" s="40"/>
      <c r="Q1596" s="40"/>
      <c r="R1596" s="40"/>
      <c r="S1596" s="40"/>
      <c r="T1596" s="40"/>
      <c r="U1596" s="19"/>
      <c r="V1596" s="19"/>
      <c r="W1596" s="19"/>
    </row>
    <row r="1597" spans="2:23" s="37" customFormat="1" x14ac:dyDescent="0.3">
      <c r="B1597" s="19"/>
      <c r="C1597" s="19"/>
      <c r="D1597" s="19"/>
      <c r="E1597" s="19"/>
      <c r="F1597" s="19"/>
      <c r="G1597" s="149"/>
      <c r="H1597" s="19"/>
      <c r="I1597" s="19"/>
      <c r="N1597" s="38"/>
      <c r="O1597" s="39"/>
      <c r="P1597" s="40"/>
      <c r="Q1597" s="40"/>
      <c r="R1597" s="40"/>
      <c r="S1597" s="40"/>
      <c r="T1597" s="40"/>
      <c r="U1597" s="19"/>
      <c r="V1597" s="19"/>
      <c r="W1597" s="19"/>
    </row>
    <row r="1598" spans="2:23" s="37" customFormat="1" x14ac:dyDescent="0.3">
      <c r="B1598" s="19"/>
      <c r="C1598" s="19"/>
      <c r="D1598" s="19"/>
      <c r="E1598" s="19"/>
      <c r="F1598" s="19"/>
      <c r="G1598" s="149"/>
      <c r="H1598" s="19"/>
      <c r="I1598" s="19"/>
      <c r="N1598" s="38"/>
      <c r="O1598" s="39"/>
      <c r="P1598" s="40"/>
      <c r="Q1598" s="40"/>
      <c r="R1598" s="40"/>
      <c r="S1598" s="40"/>
      <c r="T1598" s="40"/>
      <c r="U1598" s="19"/>
      <c r="V1598" s="19"/>
      <c r="W1598" s="19"/>
    </row>
    <row r="1599" spans="2:23" s="37" customFormat="1" x14ac:dyDescent="0.3">
      <c r="B1599" s="19"/>
      <c r="C1599" s="19"/>
      <c r="D1599" s="19"/>
      <c r="E1599" s="19"/>
      <c r="F1599" s="19"/>
      <c r="G1599" s="149"/>
      <c r="H1599" s="19"/>
      <c r="I1599" s="19"/>
      <c r="N1599" s="38"/>
      <c r="O1599" s="39"/>
      <c r="P1599" s="40"/>
      <c r="Q1599" s="40"/>
      <c r="R1599" s="40"/>
      <c r="S1599" s="40"/>
      <c r="T1599" s="40"/>
      <c r="U1599" s="19"/>
      <c r="V1599" s="19"/>
      <c r="W1599" s="19"/>
    </row>
    <row r="1600" spans="2:23" s="37" customFormat="1" x14ac:dyDescent="0.3">
      <c r="B1600" s="19"/>
      <c r="C1600" s="19"/>
      <c r="D1600" s="19"/>
      <c r="E1600" s="19"/>
      <c r="F1600" s="19"/>
      <c r="G1600" s="149"/>
      <c r="H1600" s="19"/>
      <c r="I1600" s="19"/>
      <c r="N1600" s="38"/>
      <c r="O1600" s="39"/>
      <c r="P1600" s="40"/>
      <c r="Q1600" s="40"/>
      <c r="R1600" s="40"/>
      <c r="S1600" s="40"/>
      <c r="T1600" s="40"/>
      <c r="U1600" s="19"/>
      <c r="V1600" s="19"/>
      <c r="W1600" s="19"/>
    </row>
    <row r="1601" spans="2:23" s="37" customFormat="1" x14ac:dyDescent="0.3">
      <c r="B1601" s="19"/>
      <c r="C1601" s="19"/>
      <c r="D1601" s="19"/>
      <c r="E1601" s="19"/>
      <c r="F1601" s="19"/>
      <c r="G1601" s="149"/>
      <c r="H1601" s="19"/>
      <c r="I1601" s="19"/>
      <c r="N1601" s="38"/>
      <c r="O1601" s="39"/>
      <c r="P1601" s="40"/>
      <c r="Q1601" s="40"/>
      <c r="R1601" s="40"/>
      <c r="S1601" s="40"/>
      <c r="T1601" s="40"/>
      <c r="U1601" s="19"/>
      <c r="V1601" s="19"/>
      <c r="W1601" s="19"/>
    </row>
    <row r="1602" spans="2:23" s="37" customFormat="1" x14ac:dyDescent="0.3">
      <c r="B1602" s="19"/>
      <c r="C1602" s="19"/>
      <c r="D1602" s="19"/>
      <c r="E1602" s="19"/>
      <c r="F1602" s="19"/>
      <c r="G1602" s="149"/>
      <c r="H1602" s="19"/>
      <c r="I1602" s="19"/>
      <c r="N1602" s="38"/>
      <c r="O1602" s="39"/>
      <c r="P1602" s="40"/>
      <c r="Q1602" s="40"/>
      <c r="R1602" s="40"/>
      <c r="S1602" s="40"/>
      <c r="T1602" s="40"/>
      <c r="U1602" s="19"/>
      <c r="V1602" s="19"/>
      <c r="W1602" s="19"/>
    </row>
    <row r="1603" spans="2:23" s="37" customFormat="1" x14ac:dyDescent="0.3">
      <c r="B1603" s="19"/>
      <c r="C1603" s="19"/>
      <c r="D1603" s="19"/>
      <c r="E1603" s="19"/>
      <c r="F1603" s="19"/>
      <c r="G1603" s="149"/>
      <c r="H1603" s="19"/>
      <c r="I1603" s="19"/>
      <c r="N1603" s="38"/>
      <c r="O1603" s="39"/>
      <c r="P1603" s="40"/>
      <c r="Q1603" s="40"/>
      <c r="R1603" s="40"/>
      <c r="S1603" s="40"/>
      <c r="T1603" s="40"/>
      <c r="U1603" s="19"/>
      <c r="V1603" s="19"/>
      <c r="W1603" s="19"/>
    </row>
    <row r="1604" spans="2:23" s="37" customFormat="1" x14ac:dyDescent="0.3">
      <c r="B1604" s="19"/>
      <c r="C1604" s="19"/>
      <c r="D1604" s="19"/>
      <c r="E1604" s="19"/>
      <c r="F1604" s="19"/>
      <c r="G1604" s="149"/>
      <c r="H1604" s="19"/>
      <c r="I1604" s="19"/>
      <c r="N1604" s="38"/>
      <c r="O1604" s="39"/>
      <c r="P1604" s="40"/>
      <c r="Q1604" s="40"/>
      <c r="R1604" s="40"/>
      <c r="S1604" s="40"/>
      <c r="T1604" s="40"/>
      <c r="U1604" s="19"/>
      <c r="V1604" s="19"/>
      <c r="W1604" s="19"/>
    </row>
    <row r="1605" spans="2:23" s="37" customFormat="1" x14ac:dyDescent="0.3">
      <c r="B1605" s="19"/>
      <c r="C1605" s="19"/>
      <c r="D1605" s="19"/>
      <c r="E1605" s="19"/>
      <c r="F1605" s="19"/>
      <c r="G1605" s="149"/>
      <c r="H1605" s="19"/>
      <c r="I1605" s="19"/>
      <c r="N1605" s="38"/>
      <c r="O1605" s="39"/>
      <c r="P1605" s="40"/>
      <c r="Q1605" s="40"/>
      <c r="R1605" s="40"/>
      <c r="S1605" s="40"/>
      <c r="T1605" s="40"/>
      <c r="U1605" s="19"/>
      <c r="V1605" s="19"/>
      <c r="W1605" s="19"/>
    </row>
    <row r="1606" spans="2:23" s="37" customFormat="1" x14ac:dyDescent="0.3">
      <c r="B1606" s="19"/>
      <c r="C1606" s="19"/>
      <c r="D1606" s="19"/>
      <c r="E1606" s="19"/>
      <c r="F1606" s="19"/>
      <c r="G1606" s="149"/>
      <c r="H1606" s="19"/>
      <c r="I1606" s="19"/>
      <c r="N1606" s="38"/>
      <c r="O1606" s="39"/>
      <c r="P1606" s="40"/>
      <c r="Q1606" s="40"/>
      <c r="R1606" s="40"/>
      <c r="S1606" s="40"/>
      <c r="T1606" s="40"/>
      <c r="U1606" s="19"/>
      <c r="V1606" s="19"/>
      <c r="W1606" s="19"/>
    </row>
    <row r="1607" spans="2:23" s="37" customFormat="1" x14ac:dyDescent="0.3">
      <c r="B1607" s="19"/>
      <c r="C1607" s="19"/>
      <c r="D1607" s="19"/>
      <c r="E1607" s="19"/>
      <c r="F1607" s="19"/>
      <c r="G1607" s="149"/>
      <c r="H1607" s="19"/>
      <c r="I1607" s="19"/>
      <c r="N1607" s="38"/>
      <c r="O1607" s="39"/>
      <c r="P1607" s="40"/>
      <c r="Q1607" s="40"/>
      <c r="R1607" s="40"/>
      <c r="S1607" s="40"/>
      <c r="T1607" s="40"/>
      <c r="U1607" s="19"/>
      <c r="V1607" s="19"/>
      <c r="W1607" s="19"/>
    </row>
    <row r="1608" spans="2:23" s="37" customFormat="1" x14ac:dyDescent="0.3">
      <c r="B1608" s="19"/>
      <c r="C1608" s="19"/>
      <c r="D1608" s="19"/>
      <c r="E1608" s="19"/>
      <c r="F1608" s="19"/>
      <c r="G1608" s="149"/>
      <c r="H1608" s="19"/>
      <c r="I1608" s="19"/>
      <c r="N1608" s="38"/>
      <c r="O1608" s="39"/>
      <c r="P1608" s="40"/>
      <c r="Q1608" s="40"/>
      <c r="R1608" s="40"/>
      <c r="S1608" s="40"/>
      <c r="T1608" s="40"/>
      <c r="U1608" s="19"/>
      <c r="V1608" s="19"/>
      <c r="W1608" s="19"/>
    </row>
    <row r="1609" spans="2:23" s="37" customFormat="1" x14ac:dyDescent="0.3">
      <c r="B1609" s="19"/>
      <c r="C1609" s="19"/>
      <c r="D1609" s="19"/>
      <c r="E1609" s="19"/>
      <c r="F1609" s="19"/>
      <c r="G1609" s="149"/>
      <c r="H1609" s="19"/>
      <c r="I1609" s="19"/>
      <c r="N1609" s="38"/>
      <c r="O1609" s="39"/>
      <c r="P1609" s="40"/>
      <c r="Q1609" s="40"/>
      <c r="R1609" s="40"/>
      <c r="S1609" s="40"/>
      <c r="T1609" s="40"/>
      <c r="U1609" s="19"/>
      <c r="V1609" s="19"/>
      <c r="W1609" s="19"/>
    </row>
    <row r="1610" spans="2:23" s="37" customFormat="1" x14ac:dyDescent="0.3">
      <c r="B1610" s="19"/>
      <c r="C1610" s="19"/>
      <c r="D1610" s="19"/>
      <c r="E1610" s="19"/>
      <c r="F1610" s="19"/>
      <c r="G1610" s="149"/>
      <c r="H1610" s="19"/>
      <c r="I1610" s="19"/>
      <c r="N1610" s="38"/>
      <c r="O1610" s="39"/>
      <c r="P1610" s="40"/>
      <c r="Q1610" s="40"/>
      <c r="R1610" s="40"/>
      <c r="S1610" s="40"/>
      <c r="T1610" s="40"/>
      <c r="U1610" s="19"/>
      <c r="V1610" s="19"/>
      <c r="W1610" s="19"/>
    </row>
    <row r="1611" spans="2:23" s="37" customFormat="1" x14ac:dyDescent="0.3">
      <c r="B1611" s="19"/>
      <c r="C1611" s="19"/>
      <c r="D1611" s="19"/>
      <c r="E1611" s="19"/>
      <c r="F1611" s="19"/>
      <c r="G1611" s="149"/>
      <c r="H1611" s="19"/>
      <c r="I1611" s="19"/>
      <c r="N1611" s="38"/>
      <c r="O1611" s="39"/>
      <c r="P1611" s="40"/>
      <c r="Q1611" s="40"/>
      <c r="R1611" s="40"/>
      <c r="S1611" s="40"/>
      <c r="T1611" s="40"/>
      <c r="U1611" s="19"/>
      <c r="V1611" s="19"/>
      <c r="W1611" s="19"/>
    </row>
    <row r="1612" spans="2:23" s="37" customFormat="1" x14ac:dyDescent="0.3">
      <c r="B1612" s="19"/>
      <c r="C1612" s="19"/>
      <c r="D1612" s="19"/>
      <c r="E1612" s="19"/>
      <c r="F1612" s="19"/>
      <c r="G1612" s="149"/>
      <c r="H1612" s="19"/>
      <c r="I1612" s="19"/>
      <c r="N1612" s="38"/>
      <c r="O1612" s="39"/>
      <c r="P1612" s="40"/>
      <c r="Q1612" s="40"/>
      <c r="R1612" s="40"/>
      <c r="S1612" s="40"/>
      <c r="T1612" s="40"/>
      <c r="U1612" s="19"/>
      <c r="V1612" s="19"/>
      <c r="W1612" s="19"/>
    </row>
    <row r="1613" spans="2:23" s="37" customFormat="1" x14ac:dyDescent="0.3">
      <c r="B1613" s="19"/>
      <c r="C1613" s="19"/>
      <c r="D1613" s="19"/>
      <c r="E1613" s="19"/>
      <c r="F1613" s="19"/>
      <c r="G1613" s="149"/>
      <c r="H1613" s="19"/>
      <c r="I1613" s="19"/>
      <c r="N1613" s="38"/>
      <c r="O1613" s="39"/>
      <c r="P1613" s="40"/>
      <c r="Q1613" s="40"/>
      <c r="R1613" s="40"/>
      <c r="S1613" s="40"/>
      <c r="T1613" s="40"/>
      <c r="U1613" s="19"/>
      <c r="V1613" s="19"/>
      <c r="W1613" s="19"/>
    </row>
    <row r="1614" spans="2:23" s="37" customFormat="1" x14ac:dyDescent="0.3">
      <c r="B1614" s="19"/>
      <c r="C1614" s="19"/>
      <c r="D1614" s="19"/>
      <c r="E1614" s="19"/>
      <c r="F1614" s="19"/>
      <c r="G1614" s="149"/>
      <c r="H1614" s="19"/>
      <c r="I1614" s="19"/>
      <c r="N1614" s="38"/>
      <c r="O1614" s="39"/>
      <c r="P1614" s="40"/>
      <c r="Q1614" s="40"/>
      <c r="R1614" s="40"/>
      <c r="S1614" s="40"/>
      <c r="T1614" s="40"/>
      <c r="U1614" s="19"/>
      <c r="V1614" s="19"/>
      <c r="W1614" s="19"/>
    </row>
    <row r="1615" spans="2:23" s="37" customFormat="1" x14ac:dyDescent="0.3">
      <c r="B1615" s="19"/>
      <c r="C1615" s="19"/>
      <c r="D1615" s="19"/>
      <c r="E1615" s="19"/>
      <c r="F1615" s="19"/>
      <c r="G1615" s="149"/>
      <c r="H1615" s="19"/>
      <c r="I1615" s="19"/>
      <c r="N1615" s="38"/>
      <c r="O1615" s="39"/>
      <c r="P1615" s="40"/>
      <c r="Q1615" s="40"/>
      <c r="R1615" s="40"/>
      <c r="S1615" s="40"/>
      <c r="T1615" s="40"/>
      <c r="U1615" s="19"/>
      <c r="V1615" s="19"/>
      <c r="W1615" s="19"/>
    </row>
    <row r="1616" spans="2:23" s="37" customFormat="1" x14ac:dyDescent="0.3">
      <c r="B1616" s="19"/>
      <c r="C1616" s="19"/>
      <c r="D1616" s="19"/>
      <c r="E1616" s="19"/>
      <c r="F1616" s="19"/>
      <c r="G1616" s="149"/>
      <c r="H1616" s="19"/>
      <c r="I1616" s="19"/>
      <c r="N1616" s="38"/>
      <c r="O1616" s="39"/>
      <c r="P1616" s="40"/>
      <c r="Q1616" s="40"/>
      <c r="R1616" s="40"/>
      <c r="S1616" s="40"/>
      <c r="T1616" s="40"/>
      <c r="U1616" s="19"/>
      <c r="V1616" s="19"/>
      <c r="W1616" s="19"/>
    </row>
    <row r="1617" spans="2:23" s="37" customFormat="1" x14ac:dyDescent="0.3">
      <c r="B1617" s="19"/>
      <c r="C1617" s="19"/>
      <c r="D1617" s="19"/>
      <c r="E1617" s="19"/>
      <c r="F1617" s="19"/>
      <c r="G1617" s="149"/>
      <c r="H1617" s="19"/>
      <c r="I1617" s="19"/>
      <c r="N1617" s="38"/>
      <c r="O1617" s="39"/>
      <c r="P1617" s="40"/>
      <c r="Q1617" s="40"/>
      <c r="R1617" s="40"/>
      <c r="S1617" s="40"/>
      <c r="T1617" s="40"/>
      <c r="U1617" s="19"/>
      <c r="V1617" s="19"/>
      <c r="W1617" s="19"/>
    </row>
    <row r="1618" spans="2:23" s="37" customFormat="1" x14ac:dyDescent="0.3">
      <c r="B1618" s="19"/>
      <c r="C1618" s="19"/>
      <c r="D1618" s="19"/>
      <c r="E1618" s="19"/>
      <c r="F1618" s="19"/>
      <c r="G1618" s="149"/>
      <c r="H1618" s="19"/>
      <c r="I1618" s="19"/>
      <c r="N1618" s="38"/>
      <c r="O1618" s="39"/>
      <c r="P1618" s="40"/>
      <c r="Q1618" s="40"/>
      <c r="R1618" s="40"/>
      <c r="S1618" s="40"/>
      <c r="T1618" s="40"/>
      <c r="U1618" s="19"/>
      <c r="V1618" s="19"/>
      <c r="W1618" s="19"/>
    </row>
    <row r="1619" spans="2:23" s="37" customFormat="1" x14ac:dyDescent="0.3">
      <c r="B1619" s="19"/>
      <c r="C1619" s="19"/>
      <c r="D1619" s="19"/>
      <c r="E1619" s="19"/>
      <c r="F1619" s="19"/>
      <c r="G1619" s="149"/>
      <c r="H1619" s="19"/>
      <c r="I1619" s="19"/>
      <c r="N1619" s="38"/>
      <c r="O1619" s="39"/>
      <c r="P1619" s="40"/>
      <c r="Q1619" s="40"/>
      <c r="R1619" s="40"/>
      <c r="S1619" s="40"/>
      <c r="T1619" s="40"/>
      <c r="U1619" s="19"/>
      <c r="V1619" s="19"/>
      <c r="W1619" s="19"/>
    </row>
    <row r="1620" spans="2:23" s="37" customFormat="1" x14ac:dyDescent="0.3">
      <c r="B1620" s="19"/>
      <c r="C1620" s="19"/>
      <c r="D1620" s="19"/>
      <c r="E1620" s="19"/>
      <c r="F1620" s="19"/>
      <c r="G1620" s="149"/>
      <c r="H1620" s="19"/>
      <c r="I1620" s="19"/>
      <c r="N1620" s="38"/>
      <c r="O1620" s="39"/>
      <c r="P1620" s="40"/>
      <c r="Q1620" s="40"/>
      <c r="R1620" s="40"/>
      <c r="S1620" s="40"/>
      <c r="T1620" s="40"/>
      <c r="U1620" s="19"/>
      <c r="V1620" s="19"/>
      <c r="W1620" s="19"/>
    </row>
    <row r="1621" spans="2:23" s="37" customFormat="1" x14ac:dyDescent="0.3">
      <c r="B1621" s="19"/>
      <c r="C1621" s="19"/>
      <c r="D1621" s="19"/>
      <c r="E1621" s="19"/>
      <c r="F1621" s="19"/>
      <c r="G1621" s="149"/>
      <c r="H1621" s="19"/>
      <c r="I1621" s="19"/>
      <c r="N1621" s="38"/>
      <c r="O1621" s="39"/>
      <c r="P1621" s="40"/>
      <c r="Q1621" s="40"/>
      <c r="R1621" s="40"/>
      <c r="S1621" s="40"/>
      <c r="T1621" s="40"/>
      <c r="U1621" s="19"/>
      <c r="V1621" s="19"/>
      <c r="W1621" s="19"/>
    </row>
    <row r="1622" spans="2:23" s="37" customFormat="1" x14ac:dyDescent="0.3">
      <c r="B1622" s="19"/>
      <c r="C1622" s="19"/>
      <c r="D1622" s="19"/>
      <c r="E1622" s="19"/>
      <c r="F1622" s="19"/>
      <c r="G1622" s="149"/>
      <c r="H1622" s="19"/>
      <c r="I1622" s="19"/>
      <c r="N1622" s="38"/>
      <c r="O1622" s="39"/>
      <c r="P1622" s="40"/>
      <c r="Q1622" s="40"/>
      <c r="R1622" s="40"/>
      <c r="S1622" s="40"/>
      <c r="T1622" s="40"/>
      <c r="U1622" s="19"/>
      <c r="V1622" s="19"/>
      <c r="W1622" s="19"/>
    </row>
    <row r="1623" spans="2:23" s="37" customFormat="1" x14ac:dyDescent="0.3">
      <c r="B1623" s="19"/>
      <c r="C1623" s="19"/>
      <c r="D1623" s="19"/>
      <c r="E1623" s="19"/>
      <c r="F1623" s="19"/>
      <c r="G1623" s="149"/>
      <c r="H1623" s="19"/>
      <c r="I1623" s="19"/>
      <c r="N1623" s="38"/>
      <c r="O1623" s="39"/>
      <c r="P1623" s="40"/>
      <c r="Q1623" s="40"/>
      <c r="R1623" s="40"/>
      <c r="S1623" s="40"/>
      <c r="T1623" s="40"/>
      <c r="U1623" s="19"/>
      <c r="V1623" s="19"/>
      <c r="W1623" s="19"/>
    </row>
    <row r="1624" spans="2:23" s="37" customFormat="1" x14ac:dyDescent="0.3">
      <c r="B1624" s="19"/>
      <c r="C1624" s="19"/>
      <c r="D1624" s="19"/>
      <c r="E1624" s="19"/>
      <c r="F1624" s="19"/>
      <c r="G1624" s="149"/>
      <c r="H1624" s="19"/>
      <c r="I1624" s="19"/>
      <c r="N1624" s="38"/>
      <c r="O1624" s="39"/>
      <c r="P1624" s="40"/>
      <c r="Q1624" s="40"/>
      <c r="R1624" s="40"/>
      <c r="S1624" s="40"/>
      <c r="T1624" s="40"/>
      <c r="U1624" s="19"/>
      <c r="V1624" s="19"/>
      <c r="W1624" s="19"/>
    </row>
    <row r="1625" spans="2:23" s="37" customFormat="1" x14ac:dyDescent="0.3">
      <c r="B1625" s="19"/>
      <c r="C1625" s="19"/>
      <c r="D1625" s="19"/>
      <c r="E1625" s="19"/>
      <c r="F1625" s="19"/>
      <c r="G1625" s="149"/>
      <c r="H1625" s="19"/>
      <c r="I1625" s="19"/>
      <c r="N1625" s="38"/>
      <c r="O1625" s="39"/>
      <c r="P1625" s="40"/>
      <c r="Q1625" s="40"/>
      <c r="R1625" s="40"/>
      <c r="S1625" s="40"/>
      <c r="T1625" s="40"/>
      <c r="U1625" s="19"/>
      <c r="V1625" s="19"/>
      <c r="W1625" s="19"/>
    </row>
    <row r="1626" spans="2:23" s="37" customFormat="1" x14ac:dyDescent="0.3">
      <c r="B1626" s="19"/>
      <c r="C1626" s="19"/>
      <c r="D1626" s="19"/>
      <c r="E1626" s="19"/>
      <c r="F1626" s="19"/>
      <c r="G1626" s="149"/>
      <c r="H1626" s="19"/>
      <c r="I1626" s="19"/>
      <c r="N1626" s="38"/>
      <c r="O1626" s="39"/>
      <c r="P1626" s="40"/>
      <c r="Q1626" s="40"/>
      <c r="R1626" s="40"/>
      <c r="S1626" s="40"/>
      <c r="T1626" s="40"/>
      <c r="U1626" s="19"/>
      <c r="V1626" s="19"/>
      <c r="W1626" s="19"/>
    </row>
    <row r="1627" spans="2:23" s="37" customFormat="1" x14ac:dyDescent="0.3">
      <c r="B1627" s="19"/>
      <c r="C1627" s="19"/>
      <c r="D1627" s="19"/>
      <c r="E1627" s="19"/>
      <c r="F1627" s="19"/>
      <c r="G1627" s="149"/>
      <c r="H1627" s="19"/>
      <c r="I1627" s="19"/>
      <c r="N1627" s="38"/>
      <c r="O1627" s="39"/>
      <c r="P1627" s="40"/>
      <c r="Q1627" s="40"/>
      <c r="R1627" s="40"/>
      <c r="S1627" s="40"/>
      <c r="T1627" s="40"/>
      <c r="U1627" s="19"/>
      <c r="V1627" s="19"/>
      <c r="W1627" s="19"/>
    </row>
    <row r="1628" spans="2:23" s="37" customFormat="1" x14ac:dyDescent="0.3">
      <c r="B1628" s="19"/>
      <c r="C1628" s="19"/>
      <c r="D1628" s="19"/>
      <c r="E1628" s="19"/>
      <c r="F1628" s="19"/>
      <c r="G1628" s="149"/>
      <c r="H1628" s="19"/>
      <c r="I1628" s="19"/>
      <c r="N1628" s="38"/>
      <c r="O1628" s="39"/>
      <c r="P1628" s="40"/>
      <c r="Q1628" s="40"/>
      <c r="R1628" s="40"/>
      <c r="S1628" s="40"/>
      <c r="T1628" s="40"/>
      <c r="U1628" s="19"/>
      <c r="V1628" s="19"/>
      <c r="W1628" s="19"/>
    </row>
    <row r="1629" spans="2:23" s="37" customFormat="1" x14ac:dyDescent="0.3">
      <c r="B1629" s="19"/>
      <c r="C1629" s="19"/>
      <c r="D1629" s="19"/>
      <c r="E1629" s="19"/>
      <c r="F1629" s="19"/>
      <c r="G1629" s="149"/>
      <c r="H1629" s="19"/>
      <c r="I1629" s="19"/>
      <c r="N1629" s="38"/>
      <c r="O1629" s="39"/>
      <c r="P1629" s="40"/>
      <c r="Q1629" s="40"/>
      <c r="R1629" s="40"/>
      <c r="S1629" s="40"/>
      <c r="T1629" s="40"/>
      <c r="U1629" s="19"/>
      <c r="V1629" s="19"/>
      <c r="W1629" s="19"/>
    </row>
    <row r="1630" spans="2:23" s="37" customFormat="1" x14ac:dyDescent="0.3">
      <c r="B1630" s="19"/>
      <c r="C1630" s="19"/>
      <c r="D1630" s="19"/>
      <c r="E1630" s="19"/>
      <c r="F1630" s="19"/>
      <c r="G1630" s="149"/>
      <c r="H1630" s="19"/>
      <c r="I1630" s="19"/>
      <c r="N1630" s="38"/>
      <c r="O1630" s="39"/>
      <c r="P1630" s="40"/>
      <c r="Q1630" s="40"/>
      <c r="R1630" s="40"/>
      <c r="S1630" s="40"/>
      <c r="T1630" s="40"/>
      <c r="U1630" s="19"/>
      <c r="V1630" s="19"/>
      <c r="W1630" s="19"/>
    </row>
    <row r="1631" spans="2:23" s="37" customFormat="1" x14ac:dyDescent="0.3">
      <c r="B1631" s="19"/>
      <c r="C1631" s="19"/>
      <c r="D1631" s="19"/>
      <c r="E1631" s="19"/>
      <c r="F1631" s="19"/>
      <c r="G1631" s="149"/>
      <c r="H1631" s="19"/>
      <c r="I1631" s="19"/>
      <c r="N1631" s="38"/>
      <c r="O1631" s="39"/>
      <c r="P1631" s="40"/>
      <c r="Q1631" s="40"/>
      <c r="R1631" s="40"/>
      <c r="S1631" s="40"/>
      <c r="T1631" s="40"/>
      <c r="U1631" s="19"/>
      <c r="V1631" s="19"/>
      <c r="W1631" s="19"/>
    </row>
    <row r="1632" spans="2:23" s="37" customFormat="1" x14ac:dyDescent="0.3">
      <c r="B1632" s="19"/>
      <c r="C1632" s="19"/>
      <c r="D1632" s="19"/>
      <c r="E1632" s="19"/>
      <c r="F1632" s="19"/>
      <c r="G1632" s="149"/>
      <c r="H1632" s="19"/>
      <c r="I1632" s="19"/>
      <c r="N1632" s="38"/>
      <c r="O1632" s="39"/>
      <c r="P1632" s="40"/>
      <c r="Q1632" s="40"/>
      <c r="R1632" s="40"/>
      <c r="S1632" s="40"/>
      <c r="T1632" s="40"/>
      <c r="U1632" s="19"/>
      <c r="V1632" s="19"/>
      <c r="W1632" s="19"/>
    </row>
    <row r="1633" spans="2:23" s="37" customFormat="1" x14ac:dyDescent="0.3">
      <c r="B1633" s="19"/>
      <c r="C1633" s="19"/>
      <c r="D1633" s="19"/>
      <c r="E1633" s="19"/>
      <c r="F1633" s="19"/>
      <c r="G1633" s="149"/>
      <c r="H1633" s="19"/>
      <c r="I1633" s="19"/>
      <c r="N1633" s="38"/>
      <c r="O1633" s="39"/>
      <c r="P1633" s="40"/>
      <c r="Q1633" s="40"/>
      <c r="R1633" s="40"/>
      <c r="S1633" s="40"/>
      <c r="T1633" s="40"/>
      <c r="U1633" s="19"/>
      <c r="V1633" s="19"/>
      <c r="W1633" s="19"/>
    </row>
    <row r="1634" spans="2:23" s="37" customFormat="1" x14ac:dyDescent="0.3">
      <c r="B1634" s="19"/>
      <c r="C1634" s="19"/>
      <c r="D1634" s="19"/>
      <c r="E1634" s="19"/>
      <c r="F1634" s="19"/>
      <c r="G1634" s="149"/>
      <c r="H1634" s="19"/>
      <c r="I1634" s="19"/>
      <c r="N1634" s="38"/>
      <c r="O1634" s="39"/>
      <c r="P1634" s="40"/>
      <c r="Q1634" s="40"/>
      <c r="R1634" s="40"/>
      <c r="S1634" s="40"/>
      <c r="T1634" s="40"/>
      <c r="U1634" s="19"/>
      <c r="V1634" s="19"/>
      <c r="W1634" s="19"/>
    </row>
    <row r="1635" spans="2:23" s="37" customFormat="1" x14ac:dyDescent="0.3">
      <c r="B1635" s="19"/>
      <c r="C1635" s="19"/>
      <c r="D1635" s="19"/>
      <c r="E1635" s="19"/>
      <c r="F1635" s="19"/>
      <c r="G1635" s="149"/>
      <c r="H1635" s="19"/>
      <c r="I1635" s="19"/>
      <c r="N1635" s="38"/>
      <c r="O1635" s="39"/>
      <c r="P1635" s="40"/>
      <c r="Q1635" s="40"/>
      <c r="R1635" s="40"/>
      <c r="S1635" s="40"/>
      <c r="T1635" s="40"/>
      <c r="U1635" s="19"/>
      <c r="V1635" s="19"/>
      <c r="W1635" s="19"/>
    </row>
    <row r="1636" spans="2:23" s="37" customFormat="1" x14ac:dyDescent="0.3">
      <c r="B1636" s="19"/>
      <c r="C1636" s="19"/>
      <c r="D1636" s="19"/>
      <c r="E1636" s="19"/>
      <c r="F1636" s="19"/>
      <c r="G1636" s="149"/>
      <c r="H1636" s="19"/>
      <c r="I1636" s="19"/>
      <c r="N1636" s="38"/>
      <c r="O1636" s="39"/>
      <c r="P1636" s="40"/>
      <c r="Q1636" s="40"/>
      <c r="R1636" s="40"/>
      <c r="S1636" s="40"/>
      <c r="T1636" s="40"/>
      <c r="U1636" s="19"/>
      <c r="V1636" s="19"/>
      <c r="W1636" s="19"/>
    </row>
    <row r="1637" spans="2:23" s="37" customFormat="1" x14ac:dyDescent="0.3">
      <c r="B1637" s="19"/>
      <c r="C1637" s="19"/>
      <c r="D1637" s="19"/>
      <c r="E1637" s="19"/>
      <c r="F1637" s="19"/>
      <c r="G1637" s="149"/>
      <c r="H1637" s="19"/>
      <c r="I1637" s="19"/>
      <c r="N1637" s="38"/>
      <c r="O1637" s="39"/>
      <c r="P1637" s="40"/>
      <c r="Q1637" s="40"/>
      <c r="R1637" s="40"/>
      <c r="S1637" s="40"/>
      <c r="T1637" s="40"/>
      <c r="U1637" s="19"/>
      <c r="V1637" s="19"/>
      <c r="W1637" s="19"/>
    </row>
    <row r="1638" spans="2:23" s="37" customFormat="1" x14ac:dyDescent="0.3">
      <c r="B1638" s="19"/>
      <c r="C1638" s="19"/>
      <c r="D1638" s="19"/>
      <c r="E1638" s="19"/>
      <c r="F1638" s="19"/>
      <c r="G1638" s="149"/>
      <c r="H1638" s="19"/>
      <c r="I1638" s="19"/>
      <c r="N1638" s="38"/>
      <c r="O1638" s="39"/>
      <c r="P1638" s="40"/>
      <c r="Q1638" s="40"/>
      <c r="R1638" s="40"/>
      <c r="S1638" s="40"/>
      <c r="T1638" s="40"/>
      <c r="U1638" s="19"/>
      <c r="V1638" s="19"/>
      <c r="W1638" s="19"/>
    </row>
    <row r="1639" spans="2:23" s="37" customFormat="1" x14ac:dyDescent="0.3">
      <c r="B1639" s="19"/>
      <c r="C1639" s="19"/>
      <c r="D1639" s="19"/>
      <c r="E1639" s="19"/>
      <c r="F1639" s="19"/>
      <c r="G1639" s="149"/>
      <c r="H1639" s="19"/>
      <c r="I1639" s="19"/>
      <c r="N1639" s="38"/>
      <c r="O1639" s="39"/>
      <c r="P1639" s="40"/>
      <c r="Q1639" s="40"/>
      <c r="R1639" s="40"/>
      <c r="S1639" s="40"/>
      <c r="T1639" s="40"/>
      <c r="U1639" s="19"/>
      <c r="V1639" s="19"/>
      <c r="W1639" s="19"/>
    </row>
    <row r="1640" spans="2:23" s="37" customFormat="1" x14ac:dyDescent="0.3">
      <c r="B1640" s="19"/>
      <c r="C1640" s="19"/>
      <c r="D1640" s="19"/>
      <c r="E1640" s="19"/>
      <c r="F1640" s="19"/>
      <c r="G1640" s="149"/>
      <c r="H1640" s="19"/>
      <c r="I1640" s="19"/>
      <c r="N1640" s="38"/>
      <c r="O1640" s="39"/>
      <c r="P1640" s="40"/>
      <c r="Q1640" s="40"/>
      <c r="R1640" s="40"/>
      <c r="S1640" s="40"/>
      <c r="T1640" s="40"/>
      <c r="U1640" s="19"/>
      <c r="V1640" s="19"/>
      <c r="W1640" s="19"/>
    </row>
    <row r="1641" spans="2:23" s="37" customFormat="1" x14ac:dyDescent="0.3">
      <c r="B1641" s="19"/>
      <c r="C1641" s="19"/>
      <c r="D1641" s="19"/>
      <c r="E1641" s="19"/>
      <c r="F1641" s="19"/>
      <c r="G1641" s="149"/>
      <c r="H1641" s="19"/>
      <c r="I1641" s="19"/>
      <c r="N1641" s="38"/>
      <c r="O1641" s="39"/>
      <c r="P1641" s="40"/>
      <c r="Q1641" s="40"/>
      <c r="R1641" s="40"/>
      <c r="S1641" s="40"/>
      <c r="T1641" s="40"/>
      <c r="U1641" s="19"/>
      <c r="V1641" s="19"/>
      <c r="W1641" s="19"/>
    </row>
    <row r="1642" spans="2:23" s="37" customFormat="1" x14ac:dyDescent="0.3">
      <c r="B1642" s="19"/>
      <c r="C1642" s="19"/>
      <c r="D1642" s="19"/>
      <c r="E1642" s="19"/>
      <c r="F1642" s="19"/>
      <c r="G1642" s="149"/>
      <c r="H1642" s="19"/>
      <c r="I1642" s="19"/>
      <c r="N1642" s="38"/>
      <c r="O1642" s="39"/>
      <c r="P1642" s="40"/>
      <c r="Q1642" s="40"/>
      <c r="R1642" s="40"/>
      <c r="S1642" s="40"/>
      <c r="T1642" s="40"/>
      <c r="U1642" s="19"/>
      <c r="V1642" s="19"/>
      <c r="W1642" s="19"/>
    </row>
    <row r="1643" spans="2:23" s="37" customFormat="1" x14ac:dyDescent="0.3">
      <c r="B1643" s="19"/>
      <c r="C1643" s="19"/>
      <c r="D1643" s="19"/>
      <c r="E1643" s="19"/>
      <c r="F1643" s="19"/>
      <c r="G1643" s="149"/>
      <c r="H1643" s="19"/>
      <c r="I1643" s="19"/>
      <c r="N1643" s="38"/>
      <c r="O1643" s="39"/>
      <c r="P1643" s="40"/>
      <c r="Q1643" s="40"/>
      <c r="R1643" s="40"/>
      <c r="S1643" s="40"/>
      <c r="T1643" s="40"/>
      <c r="U1643" s="19"/>
      <c r="V1643" s="19"/>
      <c r="W1643" s="19"/>
    </row>
    <row r="1644" spans="2:23" s="37" customFormat="1" x14ac:dyDescent="0.3">
      <c r="B1644" s="19"/>
      <c r="C1644" s="19"/>
      <c r="D1644" s="19"/>
      <c r="E1644" s="19"/>
      <c r="F1644" s="19"/>
      <c r="G1644" s="149"/>
      <c r="H1644" s="19"/>
      <c r="I1644" s="19"/>
      <c r="N1644" s="38"/>
      <c r="O1644" s="39"/>
      <c r="P1644" s="40"/>
      <c r="Q1644" s="40"/>
      <c r="R1644" s="40"/>
      <c r="S1644" s="40"/>
      <c r="T1644" s="40"/>
      <c r="U1644" s="19"/>
      <c r="V1644" s="19"/>
      <c r="W1644" s="19"/>
    </row>
    <row r="1645" spans="2:23" s="37" customFormat="1" x14ac:dyDescent="0.3">
      <c r="B1645" s="19"/>
      <c r="C1645" s="19"/>
      <c r="D1645" s="19"/>
      <c r="E1645" s="19"/>
      <c r="F1645" s="19"/>
      <c r="G1645" s="149"/>
      <c r="H1645" s="19"/>
      <c r="I1645" s="19"/>
      <c r="N1645" s="38"/>
      <c r="O1645" s="39"/>
      <c r="P1645" s="40"/>
      <c r="Q1645" s="40"/>
      <c r="R1645" s="40"/>
      <c r="S1645" s="40"/>
      <c r="T1645" s="40"/>
      <c r="U1645" s="19"/>
      <c r="V1645" s="19"/>
      <c r="W1645" s="19"/>
    </row>
    <row r="1646" spans="2:23" s="37" customFormat="1" x14ac:dyDescent="0.3">
      <c r="B1646" s="19"/>
      <c r="C1646" s="19"/>
      <c r="D1646" s="19"/>
      <c r="E1646" s="19"/>
      <c r="F1646" s="19"/>
      <c r="G1646" s="149"/>
      <c r="H1646" s="19"/>
      <c r="I1646" s="19"/>
      <c r="N1646" s="38"/>
      <c r="O1646" s="39"/>
      <c r="P1646" s="40"/>
      <c r="Q1646" s="40"/>
      <c r="R1646" s="40"/>
      <c r="S1646" s="40"/>
      <c r="T1646" s="40"/>
      <c r="U1646" s="19"/>
      <c r="V1646" s="19"/>
      <c r="W1646" s="19"/>
    </row>
    <row r="1647" spans="2:23" s="37" customFormat="1" x14ac:dyDescent="0.3">
      <c r="B1647" s="19"/>
      <c r="C1647" s="19"/>
      <c r="D1647" s="19"/>
      <c r="E1647" s="19"/>
      <c r="F1647" s="19"/>
      <c r="G1647" s="149"/>
      <c r="H1647" s="19"/>
      <c r="I1647" s="19"/>
      <c r="N1647" s="38"/>
      <c r="O1647" s="39"/>
      <c r="P1647" s="40"/>
      <c r="Q1647" s="40"/>
      <c r="R1647" s="40"/>
      <c r="S1647" s="40"/>
      <c r="T1647" s="40"/>
      <c r="U1647" s="19"/>
      <c r="V1647" s="19"/>
      <c r="W1647" s="19"/>
    </row>
    <row r="1648" spans="2:23" s="37" customFormat="1" x14ac:dyDescent="0.3">
      <c r="B1648" s="19"/>
      <c r="C1648" s="19"/>
      <c r="D1648" s="19"/>
      <c r="E1648" s="19"/>
      <c r="F1648" s="19"/>
      <c r="G1648" s="149"/>
      <c r="H1648" s="19"/>
      <c r="I1648" s="19"/>
      <c r="N1648" s="38"/>
      <c r="O1648" s="39"/>
      <c r="P1648" s="40"/>
      <c r="Q1648" s="40"/>
      <c r="R1648" s="40"/>
      <c r="S1648" s="40"/>
      <c r="T1648" s="40"/>
      <c r="U1648" s="19"/>
      <c r="V1648" s="19"/>
      <c r="W1648" s="19"/>
    </row>
    <row r="1649" spans="2:23" s="37" customFormat="1" x14ac:dyDescent="0.3">
      <c r="B1649" s="19"/>
      <c r="C1649" s="19"/>
      <c r="D1649" s="19"/>
      <c r="E1649" s="19"/>
      <c r="F1649" s="19"/>
      <c r="G1649" s="149"/>
      <c r="H1649" s="19"/>
      <c r="I1649" s="19"/>
      <c r="N1649" s="38"/>
      <c r="O1649" s="39"/>
      <c r="P1649" s="40"/>
      <c r="Q1649" s="40"/>
      <c r="R1649" s="40"/>
      <c r="S1649" s="40"/>
      <c r="T1649" s="40"/>
      <c r="U1649" s="19"/>
      <c r="V1649" s="19"/>
      <c r="W1649" s="19"/>
    </row>
    <row r="1650" spans="2:23" s="37" customFormat="1" x14ac:dyDescent="0.3">
      <c r="B1650" s="19"/>
      <c r="C1650" s="19"/>
      <c r="D1650" s="19"/>
      <c r="E1650" s="19"/>
      <c r="F1650" s="19"/>
      <c r="G1650" s="149"/>
      <c r="H1650" s="19"/>
      <c r="I1650" s="19"/>
      <c r="N1650" s="38"/>
      <c r="O1650" s="39"/>
      <c r="P1650" s="40"/>
      <c r="Q1650" s="40"/>
      <c r="R1650" s="40"/>
      <c r="S1650" s="40"/>
      <c r="T1650" s="40"/>
      <c r="U1650" s="19"/>
      <c r="V1650" s="19"/>
      <c r="W1650" s="19"/>
    </row>
    <row r="1651" spans="2:23" s="37" customFormat="1" x14ac:dyDescent="0.3">
      <c r="B1651" s="19"/>
      <c r="C1651" s="19"/>
      <c r="D1651" s="19"/>
      <c r="E1651" s="19"/>
      <c r="F1651" s="19"/>
      <c r="G1651" s="149"/>
      <c r="H1651" s="19"/>
      <c r="I1651" s="19"/>
      <c r="N1651" s="38"/>
      <c r="O1651" s="39"/>
      <c r="P1651" s="40"/>
      <c r="Q1651" s="40"/>
      <c r="R1651" s="40"/>
      <c r="S1651" s="40"/>
      <c r="T1651" s="40"/>
      <c r="U1651" s="19"/>
      <c r="V1651" s="19"/>
      <c r="W1651" s="19"/>
    </row>
    <row r="1652" spans="2:23" s="37" customFormat="1" x14ac:dyDescent="0.3">
      <c r="B1652" s="19"/>
      <c r="C1652" s="19"/>
      <c r="D1652" s="19"/>
      <c r="E1652" s="19"/>
      <c r="F1652" s="19"/>
      <c r="G1652" s="149"/>
      <c r="H1652" s="19"/>
      <c r="I1652" s="19"/>
      <c r="N1652" s="38"/>
      <c r="O1652" s="39"/>
      <c r="P1652" s="40"/>
      <c r="Q1652" s="40"/>
      <c r="R1652" s="40"/>
      <c r="S1652" s="40"/>
      <c r="T1652" s="40"/>
      <c r="U1652" s="19"/>
      <c r="V1652" s="19"/>
      <c r="W1652" s="19"/>
    </row>
    <row r="1653" spans="2:23" s="37" customFormat="1" x14ac:dyDescent="0.3">
      <c r="B1653" s="19"/>
      <c r="C1653" s="19"/>
      <c r="D1653" s="19"/>
      <c r="E1653" s="19"/>
      <c r="F1653" s="19"/>
      <c r="G1653" s="149"/>
      <c r="H1653" s="19"/>
      <c r="I1653" s="19"/>
      <c r="N1653" s="38"/>
      <c r="O1653" s="39"/>
      <c r="P1653" s="40"/>
      <c r="Q1653" s="40"/>
      <c r="R1653" s="40"/>
      <c r="S1653" s="40"/>
      <c r="T1653" s="40"/>
      <c r="U1653" s="19"/>
      <c r="V1653" s="19"/>
      <c r="W1653" s="19"/>
    </row>
    <row r="1654" spans="2:23" s="37" customFormat="1" x14ac:dyDescent="0.3">
      <c r="B1654" s="19"/>
      <c r="C1654" s="19"/>
      <c r="D1654" s="19"/>
      <c r="E1654" s="19"/>
      <c r="F1654" s="19"/>
      <c r="G1654" s="149"/>
      <c r="H1654" s="19"/>
      <c r="I1654" s="19"/>
      <c r="N1654" s="38"/>
      <c r="O1654" s="39"/>
      <c r="P1654" s="40"/>
      <c r="Q1654" s="40"/>
      <c r="R1654" s="40"/>
      <c r="S1654" s="40"/>
      <c r="T1654" s="40"/>
      <c r="U1654" s="19"/>
      <c r="V1654" s="19"/>
      <c r="W1654" s="19"/>
    </row>
    <row r="1655" spans="2:23" s="37" customFormat="1" x14ac:dyDescent="0.3">
      <c r="B1655" s="19"/>
      <c r="C1655" s="19"/>
      <c r="D1655" s="19"/>
      <c r="E1655" s="19"/>
      <c r="F1655" s="19"/>
      <c r="G1655" s="149"/>
      <c r="H1655" s="19"/>
      <c r="I1655" s="19"/>
      <c r="N1655" s="38"/>
      <c r="O1655" s="39"/>
      <c r="P1655" s="40"/>
      <c r="Q1655" s="40"/>
      <c r="R1655" s="40"/>
      <c r="S1655" s="40"/>
      <c r="T1655" s="40"/>
      <c r="U1655" s="19"/>
      <c r="V1655" s="19"/>
      <c r="W1655" s="19"/>
    </row>
    <row r="1656" spans="2:23" s="37" customFormat="1" x14ac:dyDescent="0.3">
      <c r="B1656" s="19"/>
      <c r="C1656" s="19"/>
      <c r="D1656" s="19"/>
      <c r="E1656" s="19"/>
      <c r="F1656" s="19"/>
      <c r="G1656" s="149"/>
      <c r="H1656" s="19"/>
      <c r="I1656" s="19"/>
      <c r="N1656" s="38"/>
      <c r="O1656" s="39"/>
      <c r="P1656" s="40"/>
      <c r="Q1656" s="40"/>
      <c r="R1656" s="40"/>
      <c r="S1656" s="40"/>
      <c r="T1656" s="40"/>
      <c r="U1656" s="19"/>
      <c r="V1656" s="19"/>
      <c r="W1656" s="19"/>
    </row>
    <row r="1657" spans="2:23" s="37" customFormat="1" x14ac:dyDescent="0.3">
      <c r="B1657" s="19"/>
      <c r="C1657" s="19"/>
      <c r="D1657" s="19"/>
      <c r="E1657" s="19"/>
      <c r="F1657" s="19"/>
      <c r="G1657" s="149"/>
      <c r="H1657" s="19"/>
      <c r="I1657" s="19"/>
      <c r="N1657" s="38"/>
      <c r="O1657" s="39"/>
      <c r="P1657" s="40"/>
      <c r="Q1657" s="40"/>
      <c r="R1657" s="40"/>
      <c r="S1657" s="40"/>
      <c r="T1657" s="40"/>
      <c r="U1657" s="19"/>
      <c r="V1657" s="19"/>
      <c r="W1657" s="19"/>
    </row>
    <row r="1658" spans="2:23" s="37" customFormat="1" x14ac:dyDescent="0.3">
      <c r="B1658" s="19"/>
      <c r="C1658" s="19"/>
      <c r="D1658" s="19"/>
      <c r="E1658" s="19"/>
      <c r="F1658" s="19"/>
      <c r="G1658" s="149"/>
      <c r="H1658" s="19"/>
      <c r="I1658" s="19"/>
      <c r="N1658" s="38"/>
      <c r="O1658" s="39"/>
      <c r="P1658" s="40"/>
      <c r="Q1658" s="40"/>
      <c r="R1658" s="40"/>
      <c r="S1658" s="40"/>
      <c r="T1658" s="40"/>
      <c r="U1658" s="19"/>
      <c r="V1658" s="19"/>
      <c r="W1658" s="19"/>
    </row>
    <row r="1659" spans="2:23" s="37" customFormat="1" x14ac:dyDescent="0.3">
      <c r="B1659" s="19"/>
      <c r="C1659" s="19"/>
      <c r="D1659" s="19"/>
      <c r="E1659" s="19"/>
      <c r="F1659" s="19"/>
      <c r="G1659" s="149"/>
      <c r="H1659" s="19"/>
      <c r="I1659" s="19"/>
      <c r="N1659" s="38"/>
      <c r="O1659" s="39"/>
      <c r="P1659" s="40"/>
      <c r="Q1659" s="40"/>
      <c r="R1659" s="40"/>
      <c r="S1659" s="40"/>
      <c r="T1659" s="40"/>
      <c r="U1659" s="19"/>
      <c r="V1659" s="19"/>
      <c r="W1659" s="19"/>
    </row>
    <row r="1660" spans="2:23" s="37" customFormat="1" x14ac:dyDescent="0.3">
      <c r="B1660" s="19"/>
      <c r="C1660" s="19"/>
      <c r="D1660" s="19"/>
      <c r="E1660" s="19"/>
      <c r="F1660" s="19"/>
      <c r="G1660" s="149"/>
      <c r="H1660" s="19"/>
      <c r="I1660" s="19"/>
      <c r="N1660" s="38"/>
      <c r="O1660" s="39"/>
      <c r="P1660" s="40"/>
      <c r="Q1660" s="40"/>
      <c r="R1660" s="40"/>
      <c r="S1660" s="40"/>
      <c r="T1660" s="40"/>
      <c r="U1660" s="19"/>
      <c r="V1660" s="19"/>
      <c r="W1660" s="19"/>
    </row>
    <row r="1661" spans="2:23" s="37" customFormat="1" x14ac:dyDescent="0.3">
      <c r="B1661" s="19"/>
      <c r="C1661" s="19"/>
      <c r="D1661" s="19"/>
      <c r="E1661" s="19"/>
      <c r="F1661" s="19"/>
      <c r="G1661" s="149"/>
      <c r="H1661" s="19"/>
      <c r="I1661" s="19"/>
      <c r="N1661" s="38"/>
      <c r="O1661" s="39"/>
      <c r="P1661" s="40"/>
      <c r="Q1661" s="40"/>
      <c r="R1661" s="40"/>
      <c r="S1661" s="40"/>
      <c r="T1661" s="40"/>
      <c r="U1661" s="19"/>
      <c r="V1661" s="19"/>
      <c r="W1661" s="19"/>
    </row>
    <row r="1662" spans="2:23" s="37" customFormat="1" x14ac:dyDescent="0.3">
      <c r="B1662" s="19"/>
      <c r="C1662" s="19"/>
      <c r="D1662" s="19"/>
      <c r="E1662" s="19"/>
      <c r="F1662" s="19"/>
      <c r="G1662" s="149"/>
      <c r="H1662" s="19"/>
      <c r="I1662" s="19"/>
      <c r="N1662" s="38"/>
      <c r="O1662" s="39"/>
      <c r="P1662" s="40"/>
      <c r="Q1662" s="40"/>
      <c r="R1662" s="40"/>
      <c r="S1662" s="40"/>
      <c r="T1662" s="40"/>
      <c r="U1662" s="19"/>
      <c r="V1662" s="19"/>
      <c r="W1662" s="19"/>
    </row>
    <row r="1663" spans="2:23" s="37" customFormat="1" x14ac:dyDescent="0.3">
      <c r="B1663" s="19"/>
      <c r="C1663" s="19"/>
      <c r="D1663" s="19"/>
      <c r="E1663" s="19"/>
      <c r="F1663" s="19"/>
      <c r="G1663" s="149"/>
      <c r="H1663" s="19"/>
      <c r="I1663" s="19"/>
      <c r="N1663" s="38"/>
      <c r="O1663" s="39"/>
      <c r="P1663" s="40"/>
      <c r="Q1663" s="40"/>
      <c r="R1663" s="40"/>
      <c r="S1663" s="40"/>
      <c r="T1663" s="40"/>
      <c r="U1663" s="19"/>
      <c r="V1663" s="19"/>
      <c r="W1663" s="19"/>
    </row>
    <row r="1664" spans="2:23" s="37" customFormat="1" x14ac:dyDescent="0.3">
      <c r="B1664" s="19"/>
      <c r="C1664" s="19"/>
      <c r="D1664" s="19"/>
      <c r="E1664" s="19"/>
      <c r="F1664" s="19"/>
      <c r="G1664" s="149"/>
      <c r="H1664" s="19"/>
      <c r="I1664" s="19"/>
      <c r="N1664" s="38"/>
      <c r="O1664" s="39"/>
      <c r="P1664" s="40"/>
      <c r="Q1664" s="40"/>
      <c r="R1664" s="40"/>
      <c r="S1664" s="40"/>
      <c r="T1664" s="40"/>
      <c r="U1664" s="19"/>
      <c r="V1664" s="19"/>
      <c r="W1664" s="19"/>
    </row>
    <row r="1665" spans="2:23" s="37" customFormat="1" x14ac:dyDescent="0.3">
      <c r="B1665" s="19"/>
      <c r="C1665" s="19"/>
      <c r="D1665" s="19"/>
      <c r="E1665" s="19"/>
      <c r="F1665" s="19"/>
      <c r="G1665" s="149"/>
      <c r="H1665" s="19"/>
      <c r="I1665" s="19"/>
      <c r="N1665" s="38"/>
      <c r="O1665" s="39"/>
      <c r="P1665" s="40"/>
      <c r="Q1665" s="40"/>
      <c r="R1665" s="40"/>
      <c r="S1665" s="40"/>
      <c r="T1665" s="40"/>
      <c r="U1665" s="19"/>
      <c r="V1665" s="19"/>
      <c r="W1665" s="19"/>
    </row>
    <row r="1666" spans="2:23" s="37" customFormat="1" x14ac:dyDescent="0.3">
      <c r="B1666" s="19"/>
      <c r="C1666" s="19"/>
      <c r="D1666" s="19"/>
      <c r="E1666" s="19"/>
      <c r="F1666" s="19"/>
      <c r="G1666" s="149"/>
      <c r="H1666" s="19"/>
      <c r="I1666" s="19"/>
      <c r="N1666" s="38"/>
      <c r="O1666" s="39"/>
      <c r="P1666" s="40"/>
      <c r="Q1666" s="40"/>
      <c r="R1666" s="40"/>
      <c r="S1666" s="40"/>
      <c r="T1666" s="40"/>
      <c r="U1666" s="19"/>
      <c r="V1666" s="19"/>
      <c r="W1666" s="19"/>
    </row>
    <row r="1667" spans="2:23" s="37" customFormat="1" x14ac:dyDescent="0.3">
      <c r="B1667" s="19"/>
      <c r="C1667" s="19"/>
      <c r="D1667" s="19"/>
      <c r="E1667" s="19"/>
      <c r="F1667" s="19"/>
      <c r="G1667" s="149"/>
      <c r="H1667" s="19"/>
      <c r="I1667" s="19"/>
      <c r="N1667" s="38"/>
      <c r="O1667" s="39"/>
      <c r="P1667" s="40"/>
      <c r="Q1667" s="40"/>
      <c r="R1667" s="40"/>
      <c r="S1667" s="40"/>
      <c r="T1667" s="40"/>
      <c r="U1667" s="19"/>
      <c r="V1667" s="19"/>
      <c r="W1667" s="19"/>
    </row>
    <row r="1668" spans="2:23" s="37" customFormat="1" x14ac:dyDescent="0.3">
      <c r="B1668" s="19"/>
      <c r="C1668" s="19"/>
      <c r="D1668" s="19"/>
      <c r="E1668" s="19"/>
      <c r="F1668" s="19"/>
      <c r="G1668" s="149"/>
      <c r="H1668" s="19"/>
      <c r="I1668" s="19"/>
      <c r="N1668" s="38"/>
      <c r="O1668" s="39"/>
      <c r="P1668" s="40"/>
      <c r="Q1668" s="40"/>
      <c r="R1668" s="40"/>
      <c r="S1668" s="40"/>
      <c r="T1668" s="40"/>
      <c r="U1668" s="19"/>
      <c r="V1668" s="19"/>
      <c r="W1668" s="19"/>
    </row>
    <row r="1669" spans="2:23" s="37" customFormat="1" x14ac:dyDescent="0.3">
      <c r="B1669" s="19"/>
      <c r="C1669" s="19"/>
      <c r="D1669" s="19"/>
      <c r="E1669" s="19"/>
      <c r="F1669" s="19"/>
      <c r="G1669" s="149"/>
      <c r="H1669" s="19"/>
      <c r="I1669" s="19"/>
      <c r="N1669" s="38"/>
      <c r="O1669" s="39"/>
      <c r="P1669" s="40"/>
      <c r="Q1669" s="40"/>
      <c r="R1669" s="40"/>
      <c r="S1669" s="40"/>
      <c r="T1669" s="40"/>
      <c r="U1669" s="19"/>
      <c r="V1669" s="19"/>
      <c r="W1669" s="19"/>
    </row>
    <row r="1670" spans="2:23" s="37" customFormat="1" x14ac:dyDescent="0.3">
      <c r="B1670" s="19"/>
      <c r="C1670" s="19"/>
      <c r="D1670" s="19"/>
      <c r="E1670" s="19"/>
      <c r="F1670" s="19"/>
      <c r="G1670" s="149"/>
      <c r="H1670" s="19"/>
      <c r="I1670" s="19"/>
      <c r="N1670" s="38"/>
      <c r="O1670" s="39"/>
      <c r="P1670" s="40"/>
      <c r="Q1670" s="40"/>
      <c r="R1670" s="40"/>
      <c r="S1670" s="40"/>
      <c r="T1670" s="40"/>
      <c r="U1670" s="19"/>
      <c r="V1670" s="19"/>
      <c r="W1670" s="19"/>
    </row>
    <row r="1671" spans="2:23" s="37" customFormat="1" x14ac:dyDescent="0.3">
      <c r="B1671" s="19"/>
      <c r="C1671" s="19"/>
      <c r="D1671" s="19"/>
      <c r="E1671" s="19"/>
      <c r="F1671" s="19"/>
      <c r="G1671" s="149"/>
      <c r="H1671" s="19"/>
      <c r="I1671" s="19"/>
      <c r="N1671" s="38"/>
      <c r="O1671" s="39"/>
      <c r="P1671" s="40"/>
      <c r="Q1671" s="40"/>
      <c r="R1671" s="40"/>
      <c r="S1671" s="40"/>
      <c r="T1671" s="40"/>
      <c r="U1671" s="19"/>
      <c r="V1671" s="19"/>
      <c r="W1671" s="19"/>
    </row>
    <row r="1672" spans="2:23" s="37" customFormat="1" x14ac:dyDescent="0.3">
      <c r="B1672" s="19"/>
      <c r="C1672" s="19"/>
      <c r="D1672" s="19"/>
      <c r="E1672" s="19"/>
      <c r="F1672" s="19"/>
      <c r="G1672" s="149"/>
      <c r="H1672" s="19"/>
      <c r="I1672" s="19"/>
      <c r="N1672" s="38"/>
      <c r="O1672" s="39"/>
      <c r="P1672" s="40"/>
      <c r="Q1672" s="40"/>
      <c r="R1672" s="40"/>
      <c r="S1672" s="40"/>
      <c r="T1672" s="40"/>
      <c r="U1672" s="19"/>
      <c r="V1672" s="19"/>
      <c r="W1672" s="19"/>
    </row>
    <row r="1673" spans="2:23" s="37" customFormat="1" x14ac:dyDescent="0.3">
      <c r="B1673" s="19"/>
      <c r="C1673" s="19"/>
      <c r="D1673" s="19"/>
      <c r="E1673" s="19"/>
      <c r="F1673" s="19"/>
      <c r="G1673" s="149"/>
      <c r="H1673" s="19"/>
      <c r="I1673" s="19"/>
      <c r="N1673" s="38"/>
      <c r="O1673" s="39"/>
      <c r="P1673" s="40"/>
      <c r="Q1673" s="40"/>
      <c r="R1673" s="40"/>
      <c r="S1673" s="40"/>
      <c r="T1673" s="40"/>
      <c r="U1673" s="19"/>
      <c r="V1673" s="19"/>
      <c r="W1673" s="19"/>
    </row>
    <row r="1674" spans="2:23" s="37" customFormat="1" x14ac:dyDescent="0.3">
      <c r="B1674" s="19"/>
      <c r="C1674" s="19"/>
      <c r="D1674" s="19"/>
      <c r="E1674" s="19"/>
      <c r="F1674" s="19"/>
      <c r="G1674" s="149"/>
      <c r="H1674" s="19"/>
      <c r="I1674" s="19"/>
      <c r="N1674" s="38"/>
      <c r="O1674" s="39"/>
      <c r="P1674" s="40"/>
      <c r="Q1674" s="40"/>
      <c r="R1674" s="40"/>
      <c r="S1674" s="40"/>
      <c r="T1674" s="40"/>
      <c r="U1674" s="19"/>
      <c r="V1674" s="19"/>
      <c r="W1674" s="19"/>
    </row>
    <row r="1675" spans="2:23" s="37" customFormat="1" x14ac:dyDescent="0.3">
      <c r="B1675" s="19"/>
      <c r="C1675" s="19"/>
      <c r="D1675" s="19"/>
      <c r="E1675" s="19"/>
      <c r="F1675" s="19"/>
      <c r="G1675" s="149"/>
      <c r="H1675" s="19"/>
      <c r="I1675" s="19"/>
      <c r="N1675" s="38"/>
      <c r="O1675" s="39"/>
      <c r="P1675" s="40"/>
      <c r="Q1675" s="40"/>
      <c r="R1675" s="40"/>
      <c r="S1675" s="40"/>
      <c r="T1675" s="40"/>
      <c r="U1675" s="19"/>
      <c r="V1675" s="19"/>
      <c r="W1675" s="19"/>
    </row>
    <row r="1676" spans="2:23" s="37" customFormat="1" x14ac:dyDescent="0.3">
      <c r="B1676" s="19"/>
      <c r="C1676" s="19"/>
      <c r="D1676" s="19"/>
      <c r="E1676" s="19"/>
      <c r="F1676" s="19"/>
      <c r="G1676" s="149"/>
      <c r="H1676" s="19"/>
      <c r="I1676" s="19"/>
      <c r="N1676" s="38"/>
      <c r="O1676" s="39"/>
      <c r="P1676" s="40"/>
      <c r="Q1676" s="40"/>
      <c r="R1676" s="40"/>
      <c r="S1676" s="40"/>
      <c r="T1676" s="40"/>
      <c r="U1676" s="19"/>
      <c r="V1676" s="19"/>
      <c r="W1676" s="19"/>
    </row>
    <row r="1677" spans="2:23" s="37" customFormat="1" x14ac:dyDescent="0.3">
      <c r="B1677" s="19"/>
      <c r="C1677" s="19"/>
      <c r="D1677" s="19"/>
      <c r="E1677" s="19"/>
      <c r="F1677" s="19"/>
      <c r="G1677" s="149"/>
      <c r="H1677" s="19"/>
      <c r="I1677" s="19"/>
      <c r="N1677" s="38"/>
      <c r="O1677" s="39"/>
      <c r="P1677" s="40"/>
      <c r="Q1677" s="40"/>
      <c r="R1677" s="40"/>
      <c r="S1677" s="40"/>
      <c r="T1677" s="40"/>
      <c r="U1677" s="19"/>
      <c r="V1677" s="19"/>
      <c r="W1677" s="19"/>
    </row>
    <row r="1678" spans="2:23" s="37" customFormat="1" x14ac:dyDescent="0.3">
      <c r="B1678" s="19"/>
      <c r="C1678" s="19"/>
      <c r="D1678" s="19"/>
      <c r="E1678" s="19"/>
      <c r="F1678" s="19"/>
      <c r="G1678" s="149"/>
      <c r="H1678" s="19"/>
      <c r="I1678" s="19"/>
      <c r="N1678" s="38"/>
      <c r="O1678" s="39"/>
      <c r="P1678" s="40"/>
      <c r="Q1678" s="40"/>
      <c r="R1678" s="40"/>
      <c r="S1678" s="40"/>
      <c r="T1678" s="40"/>
      <c r="U1678" s="19"/>
      <c r="V1678" s="19"/>
      <c r="W1678" s="19"/>
    </row>
    <row r="1679" spans="2:23" s="37" customFormat="1" x14ac:dyDescent="0.3">
      <c r="B1679" s="19"/>
      <c r="C1679" s="19"/>
      <c r="D1679" s="19"/>
      <c r="E1679" s="19"/>
      <c r="F1679" s="19"/>
      <c r="G1679" s="149"/>
      <c r="H1679" s="19"/>
      <c r="I1679" s="19"/>
      <c r="N1679" s="38"/>
      <c r="O1679" s="39"/>
      <c r="P1679" s="40"/>
      <c r="Q1679" s="40"/>
      <c r="R1679" s="40"/>
      <c r="S1679" s="40"/>
      <c r="T1679" s="40"/>
      <c r="U1679" s="19"/>
      <c r="V1679" s="19"/>
      <c r="W1679" s="19"/>
    </row>
    <row r="1680" spans="2:23" s="37" customFormat="1" x14ac:dyDescent="0.3">
      <c r="B1680" s="19"/>
      <c r="C1680" s="19"/>
      <c r="D1680" s="19"/>
      <c r="E1680" s="19"/>
      <c r="F1680" s="19"/>
      <c r="G1680" s="149"/>
      <c r="H1680" s="19"/>
      <c r="I1680" s="19"/>
      <c r="N1680" s="38"/>
      <c r="O1680" s="39"/>
      <c r="P1680" s="40"/>
      <c r="Q1680" s="40"/>
      <c r="R1680" s="40"/>
      <c r="S1680" s="40"/>
      <c r="T1680" s="40"/>
      <c r="U1680" s="19"/>
      <c r="V1680" s="19"/>
      <c r="W1680" s="19"/>
    </row>
    <row r="1681" spans="2:23" s="37" customFormat="1" x14ac:dyDescent="0.3">
      <c r="B1681" s="19"/>
      <c r="C1681" s="19"/>
      <c r="D1681" s="19"/>
      <c r="E1681" s="19"/>
      <c r="F1681" s="19"/>
      <c r="G1681" s="149"/>
      <c r="H1681" s="19"/>
      <c r="I1681" s="19"/>
      <c r="N1681" s="38"/>
      <c r="O1681" s="39"/>
      <c r="P1681" s="40"/>
      <c r="Q1681" s="40"/>
      <c r="R1681" s="40"/>
      <c r="S1681" s="40"/>
      <c r="T1681" s="40"/>
      <c r="U1681" s="19"/>
      <c r="V1681" s="19"/>
      <c r="W1681" s="19"/>
    </row>
    <row r="1682" spans="2:23" s="37" customFormat="1" x14ac:dyDescent="0.3">
      <c r="B1682" s="19"/>
      <c r="C1682" s="19"/>
      <c r="D1682" s="19"/>
      <c r="E1682" s="19"/>
      <c r="F1682" s="19"/>
      <c r="G1682" s="149"/>
      <c r="H1682" s="19"/>
      <c r="I1682" s="19"/>
      <c r="N1682" s="38"/>
      <c r="O1682" s="39"/>
      <c r="P1682" s="40"/>
      <c r="Q1682" s="40"/>
      <c r="R1682" s="40"/>
      <c r="S1682" s="40"/>
      <c r="T1682" s="40"/>
      <c r="U1682" s="19"/>
      <c r="V1682" s="19"/>
      <c r="W1682" s="19"/>
    </row>
    <row r="1683" spans="2:23" s="37" customFormat="1" x14ac:dyDescent="0.3">
      <c r="B1683" s="19"/>
      <c r="C1683" s="19"/>
      <c r="D1683" s="19"/>
      <c r="E1683" s="19"/>
      <c r="F1683" s="19"/>
      <c r="G1683" s="149"/>
      <c r="H1683" s="19"/>
      <c r="I1683" s="19"/>
      <c r="N1683" s="38"/>
      <c r="O1683" s="39"/>
      <c r="P1683" s="40"/>
      <c r="Q1683" s="40"/>
      <c r="R1683" s="40"/>
      <c r="S1683" s="40"/>
      <c r="T1683" s="40"/>
      <c r="U1683" s="19"/>
      <c r="V1683" s="19"/>
      <c r="W1683" s="19"/>
    </row>
    <row r="1684" spans="2:23" s="37" customFormat="1" x14ac:dyDescent="0.3">
      <c r="B1684" s="19"/>
      <c r="C1684" s="19"/>
      <c r="D1684" s="19"/>
      <c r="E1684" s="19"/>
      <c r="F1684" s="19"/>
      <c r="G1684" s="149"/>
      <c r="H1684" s="19"/>
      <c r="I1684" s="19"/>
      <c r="N1684" s="38"/>
      <c r="O1684" s="39"/>
      <c r="P1684" s="40"/>
      <c r="Q1684" s="40"/>
      <c r="R1684" s="40"/>
      <c r="S1684" s="40"/>
      <c r="T1684" s="40"/>
      <c r="U1684" s="19"/>
      <c r="V1684" s="19"/>
      <c r="W1684" s="19"/>
    </row>
    <row r="1685" spans="2:23" s="37" customFormat="1" x14ac:dyDescent="0.3">
      <c r="B1685" s="19"/>
      <c r="C1685" s="19"/>
      <c r="D1685" s="19"/>
      <c r="E1685" s="19"/>
      <c r="F1685" s="19"/>
      <c r="G1685" s="149"/>
      <c r="H1685" s="19"/>
      <c r="I1685" s="19"/>
      <c r="N1685" s="38"/>
      <c r="O1685" s="39"/>
      <c r="P1685" s="40"/>
      <c r="Q1685" s="40"/>
      <c r="R1685" s="40"/>
      <c r="S1685" s="40"/>
      <c r="T1685" s="40"/>
      <c r="U1685" s="19"/>
      <c r="V1685" s="19"/>
      <c r="W1685" s="19"/>
    </row>
    <row r="1686" spans="2:23" s="37" customFormat="1" x14ac:dyDescent="0.3">
      <c r="B1686" s="19"/>
      <c r="C1686" s="19"/>
      <c r="D1686" s="19"/>
      <c r="E1686" s="19"/>
      <c r="F1686" s="19"/>
      <c r="G1686" s="149"/>
      <c r="H1686" s="19"/>
      <c r="I1686" s="19"/>
      <c r="N1686" s="38"/>
      <c r="O1686" s="39"/>
      <c r="P1686" s="40"/>
      <c r="Q1686" s="40"/>
      <c r="R1686" s="40"/>
      <c r="S1686" s="40"/>
      <c r="T1686" s="40"/>
      <c r="U1686" s="19"/>
      <c r="V1686" s="19"/>
      <c r="W1686" s="19"/>
    </row>
    <row r="1687" spans="2:23" s="37" customFormat="1" x14ac:dyDescent="0.3">
      <c r="B1687" s="19"/>
      <c r="C1687" s="19"/>
      <c r="D1687" s="19"/>
      <c r="E1687" s="19"/>
      <c r="F1687" s="19"/>
      <c r="G1687" s="149"/>
      <c r="H1687" s="19"/>
      <c r="I1687" s="19"/>
      <c r="N1687" s="38"/>
      <c r="O1687" s="39"/>
      <c r="P1687" s="40"/>
      <c r="Q1687" s="40"/>
      <c r="R1687" s="40"/>
      <c r="S1687" s="40"/>
      <c r="T1687" s="40"/>
      <c r="U1687" s="19"/>
      <c r="V1687" s="19"/>
      <c r="W1687" s="19"/>
    </row>
    <row r="1688" spans="2:23" s="37" customFormat="1" x14ac:dyDescent="0.3">
      <c r="B1688" s="19"/>
      <c r="C1688" s="19"/>
      <c r="D1688" s="19"/>
      <c r="E1688" s="19"/>
      <c r="F1688" s="19"/>
      <c r="G1688" s="149"/>
      <c r="H1688" s="19"/>
      <c r="I1688" s="19"/>
      <c r="N1688" s="38"/>
      <c r="O1688" s="39"/>
      <c r="P1688" s="40"/>
      <c r="Q1688" s="40"/>
      <c r="R1688" s="40"/>
      <c r="S1688" s="40"/>
      <c r="T1688" s="40"/>
      <c r="U1688" s="19"/>
      <c r="V1688" s="19"/>
      <c r="W1688" s="19"/>
    </row>
    <row r="1689" spans="2:23" s="37" customFormat="1" x14ac:dyDescent="0.3">
      <c r="B1689" s="19"/>
      <c r="C1689" s="19"/>
      <c r="D1689" s="19"/>
      <c r="E1689" s="19"/>
      <c r="F1689" s="19"/>
      <c r="G1689" s="149"/>
      <c r="H1689" s="19"/>
      <c r="I1689" s="19"/>
      <c r="N1689" s="38"/>
      <c r="O1689" s="39"/>
      <c r="P1689" s="40"/>
      <c r="Q1689" s="40"/>
      <c r="R1689" s="40"/>
      <c r="S1689" s="40"/>
      <c r="T1689" s="40"/>
      <c r="U1689" s="19"/>
      <c r="V1689" s="19"/>
      <c r="W1689" s="19"/>
    </row>
    <row r="1690" spans="2:23" s="37" customFormat="1" x14ac:dyDescent="0.3">
      <c r="B1690" s="19"/>
      <c r="C1690" s="19"/>
      <c r="D1690" s="19"/>
      <c r="E1690" s="19"/>
      <c r="F1690" s="19"/>
      <c r="G1690" s="149"/>
      <c r="H1690" s="19"/>
      <c r="I1690" s="19"/>
      <c r="N1690" s="38"/>
      <c r="O1690" s="39"/>
      <c r="P1690" s="40"/>
      <c r="Q1690" s="40"/>
      <c r="R1690" s="40"/>
      <c r="S1690" s="40"/>
      <c r="T1690" s="40"/>
      <c r="U1690" s="19"/>
      <c r="V1690" s="19"/>
      <c r="W1690" s="19"/>
    </row>
    <row r="1691" spans="2:23" s="37" customFormat="1" x14ac:dyDescent="0.3">
      <c r="B1691" s="19"/>
      <c r="C1691" s="19"/>
      <c r="D1691" s="19"/>
      <c r="E1691" s="19"/>
      <c r="F1691" s="19"/>
      <c r="G1691" s="149"/>
      <c r="H1691" s="19"/>
      <c r="I1691" s="19"/>
      <c r="N1691" s="38"/>
      <c r="O1691" s="39"/>
      <c r="P1691" s="40"/>
      <c r="Q1691" s="40"/>
      <c r="R1691" s="40"/>
      <c r="S1691" s="40"/>
      <c r="T1691" s="40"/>
      <c r="U1691" s="19"/>
      <c r="V1691" s="19"/>
      <c r="W1691" s="19"/>
    </row>
    <row r="1692" spans="2:23" s="37" customFormat="1" x14ac:dyDescent="0.3">
      <c r="B1692" s="19"/>
      <c r="C1692" s="19"/>
      <c r="D1692" s="19"/>
      <c r="E1692" s="19"/>
      <c r="F1692" s="19"/>
      <c r="G1692" s="149"/>
      <c r="H1692" s="19"/>
      <c r="I1692" s="19"/>
      <c r="N1692" s="38"/>
      <c r="O1692" s="39"/>
      <c r="P1692" s="40"/>
      <c r="Q1692" s="40"/>
      <c r="R1692" s="40"/>
      <c r="S1692" s="40"/>
      <c r="T1692" s="40"/>
      <c r="U1692" s="19"/>
      <c r="V1692" s="19"/>
      <c r="W1692" s="19"/>
    </row>
    <row r="1693" spans="2:23" s="37" customFormat="1" x14ac:dyDescent="0.3">
      <c r="B1693" s="19"/>
      <c r="C1693" s="19"/>
      <c r="D1693" s="19"/>
      <c r="E1693" s="19"/>
      <c r="F1693" s="19"/>
      <c r="G1693" s="149"/>
      <c r="H1693" s="19"/>
      <c r="I1693" s="19"/>
      <c r="N1693" s="38"/>
      <c r="O1693" s="39"/>
      <c r="P1693" s="40"/>
      <c r="Q1693" s="40"/>
      <c r="R1693" s="40"/>
      <c r="S1693" s="40"/>
      <c r="T1693" s="40"/>
      <c r="U1693" s="19"/>
      <c r="V1693" s="19"/>
      <c r="W1693" s="19"/>
    </row>
    <row r="1694" spans="2:23" s="37" customFormat="1" x14ac:dyDescent="0.3">
      <c r="B1694" s="19"/>
      <c r="C1694" s="19"/>
      <c r="D1694" s="19"/>
      <c r="E1694" s="19"/>
      <c r="F1694" s="19"/>
      <c r="G1694" s="149"/>
      <c r="H1694" s="19"/>
      <c r="I1694" s="19"/>
      <c r="N1694" s="38"/>
      <c r="O1694" s="39"/>
      <c r="P1694" s="40"/>
      <c r="Q1694" s="40"/>
      <c r="R1694" s="40"/>
      <c r="S1694" s="40"/>
      <c r="T1694" s="40"/>
      <c r="U1694" s="19"/>
      <c r="V1694" s="19"/>
      <c r="W1694" s="19"/>
    </row>
    <row r="1695" spans="2:23" s="37" customFormat="1" x14ac:dyDescent="0.3">
      <c r="B1695" s="19"/>
      <c r="C1695" s="19"/>
      <c r="D1695" s="19"/>
      <c r="E1695" s="19"/>
      <c r="F1695" s="19"/>
      <c r="G1695" s="149"/>
      <c r="H1695" s="19"/>
      <c r="I1695" s="19"/>
      <c r="N1695" s="38"/>
      <c r="O1695" s="39"/>
      <c r="P1695" s="40"/>
      <c r="Q1695" s="40"/>
      <c r="R1695" s="40"/>
      <c r="S1695" s="40"/>
      <c r="T1695" s="40"/>
      <c r="U1695" s="19"/>
      <c r="V1695" s="19"/>
      <c r="W1695" s="19"/>
    </row>
    <row r="1696" spans="2:23" s="37" customFormat="1" x14ac:dyDescent="0.3">
      <c r="B1696" s="19"/>
      <c r="C1696" s="19"/>
      <c r="D1696" s="19"/>
      <c r="E1696" s="19"/>
      <c r="F1696" s="19"/>
      <c r="G1696" s="149"/>
      <c r="H1696" s="19"/>
      <c r="I1696" s="19"/>
      <c r="N1696" s="38"/>
      <c r="O1696" s="39"/>
      <c r="P1696" s="40"/>
      <c r="Q1696" s="40"/>
      <c r="R1696" s="40"/>
      <c r="S1696" s="40"/>
      <c r="T1696" s="40"/>
      <c r="U1696" s="19"/>
      <c r="V1696" s="19"/>
      <c r="W1696" s="19"/>
    </row>
    <row r="1697" spans="2:23" s="37" customFormat="1" x14ac:dyDescent="0.3">
      <c r="B1697" s="19"/>
      <c r="C1697" s="19"/>
      <c r="D1697" s="19"/>
      <c r="E1697" s="19"/>
      <c r="F1697" s="19"/>
      <c r="G1697" s="149"/>
      <c r="H1697" s="19"/>
      <c r="I1697" s="19"/>
      <c r="N1697" s="38"/>
      <c r="O1697" s="39"/>
      <c r="P1697" s="40"/>
      <c r="Q1697" s="40"/>
      <c r="R1697" s="40"/>
      <c r="S1697" s="40"/>
      <c r="T1697" s="40"/>
      <c r="U1697" s="19"/>
      <c r="V1697" s="19"/>
      <c r="W1697" s="19"/>
    </row>
    <row r="1698" spans="2:23" s="37" customFormat="1" x14ac:dyDescent="0.3">
      <c r="B1698" s="19"/>
      <c r="C1698" s="19"/>
      <c r="D1698" s="19"/>
      <c r="E1698" s="19"/>
      <c r="F1698" s="19"/>
      <c r="G1698" s="149"/>
      <c r="H1698" s="19"/>
      <c r="I1698" s="19"/>
      <c r="N1698" s="38"/>
      <c r="O1698" s="39"/>
      <c r="P1698" s="40"/>
      <c r="Q1698" s="40"/>
      <c r="R1698" s="40"/>
      <c r="S1698" s="40"/>
      <c r="T1698" s="40"/>
      <c r="U1698" s="19"/>
      <c r="V1698" s="19"/>
      <c r="W1698" s="19"/>
    </row>
    <row r="1699" spans="2:23" s="37" customFormat="1" x14ac:dyDescent="0.3">
      <c r="B1699" s="19"/>
      <c r="C1699" s="19"/>
      <c r="D1699" s="19"/>
      <c r="E1699" s="19"/>
      <c r="F1699" s="19"/>
      <c r="G1699" s="149"/>
      <c r="H1699" s="19"/>
      <c r="I1699" s="19"/>
      <c r="N1699" s="38"/>
      <c r="O1699" s="39"/>
      <c r="P1699" s="40"/>
      <c r="Q1699" s="40"/>
      <c r="R1699" s="40"/>
      <c r="S1699" s="40"/>
      <c r="T1699" s="40"/>
      <c r="U1699" s="19"/>
      <c r="V1699" s="19"/>
      <c r="W1699" s="19"/>
    </row>
    <row r="1700" spans="2:23" s="37" customFormat="1" x14ac:dyDescent="0.3">
      <c r="B1700" s="19"/>
      <c r="C1700" s="19"/>
      <c r="D1700" s="19"/>
      <c r="E1700" s="19"/>
      <c r="F1700" s="19"/>
      <c r="G1700" s="149"/>
      <c r="H1700" s="19"/>
      <c r="I1700" s="19"/>
      <c r="N1700" s="38"/>
      <c r="O1700" s="39"/>
      <c r="P1700" s="40"/>
      <c r="Q1700" s="40"/>
      <c r="R1700" s="40"/>
      <c r="S1700" s="40"/>
      <c r="T1700" s="40"/>
      <c r="U1700" s="19"/>
      <c r="V1700" s="19"/>
      <c r="W1700" s="19"/>
    </row>
    <row r="1701" spans="2:23" s="37" customFormat="1" x14ac:dyDescent="0.3">
      <c r="B1701" s="19"/>
      <c r="C1701" s="19"/>
      <c r="D1701" s="19"/>
      <c r="E1701" s="19"/>
      <c r="F1701" s="19"/>
      <c r="G1701" s="149"/>
      <c r="H1701" s="19"/>
      <c r="I1701" s="19"/>
      <c r="N1701" s="38"/>
      <c r="O1701" s="39"/>
      <c r="P1701" s="40"/>
      <c r="Q1701" s="40"/>
      <c r="R1701" s="40"/>
      <c r="S1701" s="40"/>
      <c r="T1701" s="40"/>
      <c r="U1701" s="19"/>
      <c r="V1701" s="19"/>
      <c r="W1701" s="19"/>
    </row>
    <row r="1702" spans="2:23" s="37" customFormat="1" x14ac:dyDescent="0.3">
      <c r="B1702" s="19"/>
      <c r="C1702" s="19"/>
      <c r="D1702" s="19"/>
      <c r="E1702" s="19"/>
      <c r="F1702" s="19"/>
      <c r="G1702" s="149"/>
      <c r="H1702" s="19"/>
      <c r="I1702" s="19"/>
      <c r="N1702" s="38"/>
      <c r="O1702" s="39"/>
      <c r="P1702" s="40"/>
      <c r="Q1702" s="40"/>
      <c r="R1702" s="40"/>
      <c r="S1702" s="40"/>
      <c r="T1702" s="40"/>
      <c r="U1702" s="19"/>
      <c r="V1702" s="19"/>
      <c r="W1702" s="19"/>
    </row>
    <row r="1703" spans="2:23" s="37" customFormat="1" x14ac:dyDescent="0.3">
      <c r="B1703" s="19"/>
      <c r="C1703" s="19"/>
      <c r="D1703" s="19"/>
      <c r="E1703" s="19"/>
      <c r="F1703" s="19"/>
      <c r="G1703" s="149"/>
      <c r="H1703" s="19"/>
      <c r="I1703" s="19"/>
      <c r="N1703" s="38"/>
      <c r="O1703" s="39"/>
      <c r="P1703" s="40"/>
      <c r="Q1703" s="40"/>
      <c r="R1703" s="40"/>
      <c r="S1703" s="40"/>
      <c r="T1703" s="40"/>
      <c r="U1703" s="19"/>
      <c r="V1703" s="19"/>
      <c r="W1703" s="19"/>
    </row>
    <row r="1704" spans="2:23" s="37" customFormat="1" x14ac:dyDescent="0.3">
      <c r="B1704" s="19"/>
      <c r="C1704" s="19"/>
      <c r="D1704" s="19"/>
      <c r="E1704" s="19"/>
      <c r="F1704" s="19"/>
      <c r="G1704" s="149"/>
      <c r="H1704" s="19"/>
      <c r="I1704" s="19"/>
      <c r="N1704" s="38"/>
      <c r="O1704" s="39"/>
      <c r="P1704" s="40"/>
      <c r="Q1704" s="40"/>
      <c r="R1704" s="40"/>
      <c r="S1704" s="40"/>
      <c r="T1704" s="40"/>
      <c r="U1704" s="19"/>
      <c r="V1704" s="19"/>
      <c r="W1704" s="19"/>
    </row>
    <row r="1705" spans="2:23" s="37" customFormat="1" x14ac:dyDescent="0.3">
      <c r="B1705" s="19"/>
      <c r="C1705" s="19"/>
      <c r="D1705" s="19"/>
      <c r="E1705" s="19"/>
      <c r="F1705" s="19"/>
      <c r="G1705" s="149"/>
      <c r="H1705" s="19"/>
      <c r="I1705" s="19"/>
      <c r="N1705" s="38"/>
      <c r="O1705" s="39"/>
      <c r="P1705" s="40"/>
      <c r="Q1705" s="40"/>
      <c r="R1705" s="40"/>
      <c r="S1705" s="40"/>
      <c r="T1705" s="40"/>
      <c r="U1705" s="19"/>
      <c r="V1705" s="19"/>
      <c r="W1705" s="19"/>
    </row>
    <row r="1706" spans="2:23" s="37" customFormat="1" x14ac:dyDescent="0.3">
      <c r="B1706" s="19"/>
      <c r="C1706" s="19"/>
      <c r="D1706" s="19"/>
      <c r="E1706" s="19"/>
      <c r="F1706" s="19"/>
      <c r="G1706" s="149"/>
      <c r="H1706" s="19"/>
      <c r="I1706" s="19"/>
      <c r="N1706" s="38"/>
      <c r="O1706" s="39"/>
      <c r="P1706" s="40"/>
      <c r="Q1706" s="40"/>
      <c r="R1706" s="40"/>
      <c r="S1706" s="40"/>
      <c r="T1706" s="40"/>
      <c r="U1706" s="19"/>
      <c r="V1706" s="19"/>
      <c r="W1706" s="19"/>
    </row>
    <row r="1707" spans="2:23" s="37" customFormat="1" x14ac:dyDescent="0.3">
      <c r="B1707" s="19"/>
      <c r="C1707" s="19"/>
      <c r="D1707" s="19"/>
      <c r="E1707" s="19"/>
      <c r="F1707" s="19"/>
      <c r="G1707" s="149"/>
      <c r="H1707" s="19"/>
      <c r="I1707" s="19"/>
      <c r="N1707" s="38"/>
      <c r="O1707" s="39"/>
      <c r="P1707" s="40"/>
      <c r="Q1707" s="40"/>
      <c r="R1707" s="40"/>
      <c r="S1707" s="40"/>
      <c r="T1707" s="40"/>
      <c r="U1707" s="19"/>
      <c r="V1707" s="19"/>
      <c r="W1707" s="19"/>
    </row>
    <row r="1708" spans="2:23" s="37" customFormat="1" x14ac:dyDescent="0.3">
      <c r="B1708" s="19"/>
      <c r="C1708" s="19"/>
      <c r="D1708" s="19"/>
      <c r="E1708" s="19"/>
      <c r="F1708" s="19"/>
      <c r="G1708" s="149"/>
      <c r="H1708" s="19"/>
      <c r="I1708" s="19"/>
      <c r="N1708" s="38"/>
      <c r="O1708" s="39"/>
      <c r="P1708" s="40"/>
      <c r="Q1708" s="40"/>
      <c r="R1708" s="40"/>
      <c r="S1708" s="40"/>
      <c r="T1708" s="40"/>
      <c r="U1708" s="19"/>
      <c r="V1708" s="19"/>
      <c r="W1708" s="19"/>
    </row>
    <row r="1709" spans="2:23" s="37" customFormat="1" x14ac:dyDescent="0.3">
      <c r="B1709" s="19"/>
      <c r="C1709" s="19"/>
      <c r="D1709" s="19"/>
      <c r="E1709" s="19"/>
      <c r="F1709" s="19"/>
      <c r="G1709" s="149"/>
      <c r="H1709" s="19"/>
      <c r="I1709" s="19"/>
      <c r="N1709" s="38"/>
      <c r="O1709" s="39"/>
      <c r="P1709" s="40"/>
      <c r="Q1709" s="40"/>
      <c r="R1709" s="40"/>
      <c r="S1709" s="40"/>
      <c r="T1709" s="40"/>
      <c r="U1709" s="19"/>
      <c r="V1709" s="19"/>
      <c r="W1709" s="19"/>
    </row>
    <row r="1710" spans="2:23" s="37" customFormat="1" x14ac:dyDescent="0.3">
      <c r="B1710" s="19"/>
      <c r="C1710" s="19"/>
      <c r="D1710" s="19"/>
      <c r="E1710" s="19"/>
      <c r="F1710" s="19"/>
      <c r="G1710" s="149"/>
      <c r="H1710" s="19"/>
      <c r="I1710" s="19"/>
      <c r="N1710" s="38"/>
      <c r="O1710" s="39"/>
      <c r="P1710" s="40"/>
      <c r="Q1710" s="40"/>
      <c r="R1710" s="40"/>
      <c r="S1710" s="40"/>
      <c r="T1710" s="40"/>
      <c r="U1710" s="19"/>
      <c r="V1710" s="19"/>
      <c r="W1710" s="19"/>
    </row>
    <row r="1711" spans="2:23" s="37" customFormat="1" x14ac:dyDescent="0.3">
      <c r="B1711" s="19"/>
      <c r="C1711" s="19"/>
      <c r="D1711" s="19"/>
      <c r="E1711" s="19"/>
      <c r="F1711" s="19"/>
      <c r="G1711" s="149"/>
      <c r="H1711" s="19"/>
      <c r="I1711" s="19"/>
      <c r="N1711" s="38"/>
      <c r="O1711" s="39"/>
      <c r="P1711" s="40"/>
      <c r="Q1711" s="40"/>
      <c r="R1711" s="40"/>
      <c r="S1711" s="40"/>
      <c r="T1711" s="40"/>
      <c r="U1711" s="19"/>
      <c r="V1711" s="19"/>
      <c r="W1711" s="19"/>
    </row>
    <row r="1712" spans="2:23" s="37" customFormat="1" x14ac:dyDescent="0.3">
      <c r="B1712" s="19"/>
      <c r="C1712" s="19"/>
      <c r="D1712" s="19"/>
      <c r="E1712" s="19"/>
      <c r="F1712" s="19"/>
      <c r="G1712" s="149"/>
      <c r="H1712" s="19"/>
      <c r="I1712" s="19"/>
      <c r="N1712" s="38"/>
      <c r="O1712" s="39"/>
      <c r="P1712" s="40"/>
      <c r="Q1712" s="40"/>
      <c r="R1712" s="40"/>
      <c r="S1712" s="40"/>
      <c r="T1712" s="40"/>
      <c r="U1712" s="19"/>
      <c r="V1712" s="19"/>
      <c r="W1712" s="19"/>
    </row>
    <row r="1713" spans="2:23" s="37" customFormat="1" x14ac:dyDescent="0.3">
      <c r="B1713" s="19"/>
      <c r="C1713" s="19"/>
      <c r="D1713" s="19"/>
      <c r="E1713" s="19"/>
      <c r="F1713" s="19"/>
      <c r="G1713" s="149"/>
      <c r="H1713" s="19"/>
      <c r="I1713" s="19"/>
      <c r="N1713" s="38"/>
      <c r="O1713" s="39"/>
      <c r="P1713" s="40"/>
      <c r="Q1713" s="40"/>
      <c r="R1713" s="40"/>
      <c r="S1713" s="40"/>
      <c r="T1713" s="40"/>
      <c r="U1713" s="19"/>
      <c r="V1713" s="19"/>
      <c r="W1713" s="19"/>
    </row>
    <row r="1714" spans="2:23" s="37" customFormat="1" x14ac:dyDescent="0.3">
      <c r="B1714" s="19"/>
      <c r="C1714" s="19"/>
      <c r="D1714" s="19"/>
      <c r="E1714" s="19"/>
      <c r="F1714" s="19"/>
      <c r="G1714" s="149"/>
      <c r="H1714" s="19"/>
      <c r="I1714" s="19"/>
      <c r="N1714" s="38"/>
      <c r="O1714" s="39"/>
      <c r="P1714" s="40"/>
      <c r="Q1714" s="40"/>
      <c r="R1714" s="40"/>
      <c r="S1714" s="40"/>
      <c r="T1714" s="40"/>
      <c r="U1714" s="19"/>
      <c r="V1714" s="19"/>
      <c r="W1714" s="19"/>
    </row>
    <row r="1715" spans="2:23" s="37" customFormat="1" x14ac:dyDescent="0.3">
      <c r="B1715" s="19"/>
      <c r="C1715" s="19"/>
      <c r="D1715" s="19"/>
      <c r="E1715" s="19"/>
      <c r="F1715" s="19"/>
      <c r="G1715" s="149"/>
      <c r="H1715" s="19"/>
      <c r="I1715" s="19"/>
      <c r="N1715" s="38"/>
      <c r="O1715" s="39"/>
      <c r="P1715" s="40"/>
      <c r="Q1715" s="40"/>
      <c r="R1715" s="40"/>
      <c r="S1715" s="40"/>
      <c r="T1715" s="40"/>
      <c r="U1715" s="19"/>
      <c r="V1715" s="19"/>
      <c r="W1715" s="19"/>
    </row>
    <row r="1716" spans="2:23" s="37" customFormat="1" x14ac:dyDescent="0.3">
      <c r="B1716" s="19"/>
      <c r="C1716" s="19"/>
      <c r="D1716" s="19"/>
      <c r="E1716" s="19"/>
      <c r="F1716" s="19"/>
      <c r="G1716" s="149"/>
      <c r="H1716" s="19"/>
      <c r="I1716" s="19"/>
      <c r="N1716" s="38"/>
      <c r="O1716" s="39"/>
      <c r="P1716" s="40"/>
      <c r="Q1716" s="40"/>
      <c r="R1716" s="40"/>
      <c r="S1716" s="40"/>
      <c r="T1716" s="40"/>
      <c r="U1716" s="19"/>
      <c r="V1716" s="19"/>
      <c r="W1716" s="19"/>
    </row>
    <row r="1717" spans="2:23" s="37" customFormat="1" x14ac:dyDescent="0.3">
      <c r="B1717" s="19"/>
      <c r="C1717" s="19"/>
      <c r="D1717" s="19"/>
      <c r="E1717" s="19"/>
      <c r="F1717" s="19"/>
      <c r="G1717" s="149"/>
      <c r="H1717" s="19"/>
      <c r="I1717" s="19"/>
      <c r="N1717" s="38"/>
      <c r="O1717" s="39"/>
      <c r="P1717" s="40"/>
      <c r="Q1717" s="40"/>
      <c r="R1717" s="40"/>
      <c r="S1717" s="40"/>
      <c r="T1717" s="40"/>
      <c r="U1717" s="19"/>
      <c r="V1717" s="19"/>
      <c r="W1717" s="19"/>
    </row>
    <row r="1718" spans="2:23" s="37" customFormat="1" x14ac:dyDescent="0.3">
      <c r="B1718" s="19"/>
      <c r="C1718" s="19"/>
      <c r="D1718" s="19"/>
      <c r="E1718" s="19"/>
      <c r="F1718" s="19"/>
      <c r="G1718" s="149"/>
      <c r="H1718" s="19"/>
      <c r="I1718" s="19"/>
      <c r="N1718" s="38"/>
      <c r="O1718" s="39"/>
      <c r="P1718" s="40"/>
      <c r="Q1718" s="40"/>
      <c r="R1718" s="40"/>
      <c r="S1718" s="40"/>
      <c r="T1718" s="40"/>
      <c r="U1718" s="19"/>
      <c r="V1718" s="19"/>
      <c r="W1718" s="19"/>
    </row>
    <row r="1719" spans="2:23" s="37" customFormat="1" x14ac:dyDescent="0.3">
      <c r="B1719" s="19"/>
      <c r="C1719" s="19"/>
      <c r="D1719" s="19"/>
      <c r="E1719" s="19"/>
      <c r="F1719" s="19"/>
      <c r="G1719" s="149"/>
      <c r="H1719" s="19"/>
      <c r="I1719" s="19"/>
      <c r="N1719" s="38"/>
      <c r="O1719" s="39"/>
      <c r="P1719" s="40"/>
      <c r="Q1719" s="40"/>
      <c r="R1719" s="40"/>
      <c r="S1719" s="40"/>
      <c r="T1719" s="40"/>
      <c r="U1719" s="19"/>
      <c r="V1719" s="19"/>
      <c r="W1719" s="19"/>
    </row>
    <row r="1720" spans="2:23" s="37" customFormat="1" x14ac:dyDescent="0.3">
      <c r="B1720" s="19"/>
      <c r="C1720" s="19"/>
      <c r="D1720" s="19"/>
      <c r="E1720" s="19"/>
      <c r="F1720" s="19"/>
      <c r="G1720" s="149"/>
      <c r="H1720" s="19"/>
      <c r="I1720" s="19"/>
      <c r="N1720" s="38"/>
      <c r="O1720" s="39"/>
      <c r="P1720" s="40"/>
      <c r="Q1720" s="40"/>
      <c r="R1720" s="40"/>
      <c r="S1720" s="40"/>
      <c r="T1720" s="40"/>
      <c r="U1720" s="19"/>
      <c r="V1720" s="19"/>
      <c r="W1720" s="19"/>
    </row>
    <row r="1721" spans="2:23" s="37" customFormat="1" x14ac:dyDescent="0.3">
      <c r="B1721" s="19"/>
      <c r="C1721" s="19"/>
      <c r="D1721" s="19"/>
      <c r="E1721" s="19"/>
      <c r="F1721" s="19"/>
      <c r="G1721" s="149"/>
      <c r="H1721" s="19"/>
      <c r="I1721" s="19"/>
      <c r="N1721" s="38"/>
      <c r="O1721" s="39"/>
      <c r="P1721" s="40"/>
      <c r="Q1721" s="40"/>
      <c r="R1721" s="40"/>
      <c r="S1721" s="40"/>
      <c r="T1721" s="40"/>
      <c r="U1721" s="19"/>
      <c r="V1721" s="19"/>
      <c r="W1721" s="19"/>
    </row>
    <row r="1722" spans="2:23" s="37" customFormat="1" x14ac:dyDescent="0.3">
      <c r="B1722" s="19"/>
      <c r="C1722" s="19"/>
      <c r="D1722" s="19"/>
      <c r="E1722" s="19"/>
      <c r="F1722" s="19"/>
      <c r="G1722" s="149"/>
      <c r="H1722" s="19"/>
      <c r="I1722" s="19"/>
      <c r="N1722" s="38"/>
      <c r="O1722" s="39"/>
      <c r="P1722" s="40"/>
      <c r="Q1722" s="40"/>
      <c r="R1722" s="40"/>
      <c r="S1722" s="40"/>
      <c r="T1722" s="40"/>
      <c r="U1722" s="19"/>
      <c r="V1722" s="19"/>
      <c r="W1722" s="19"/>
    </row>
    <row r="1723" spans="2:23" s="37" customFormat="1" x14ac:dyDescent="0.3">
      <c r="B1723" s="19"/>
      <c r="C1723" s="19"/>
      <c r="D1723" s="19"/>
      <c r="E1723" s="19"/>
      <c r="F1723" s="19"/>
      <c r="G1723" s="149"/>
      <c r="H1723" s="19"/>
      <c r="I1723" s="19"/>
      <c r="N1723" s="38"/>
      <c r="O1723" s="39"/>
      <c r="P1723" s="40"/>
      <c r="Q1723" s="40"/>
      <c r="R1723" s="40"/>
      <c r="S1723" s="40"/>
      <c r="T1723" s="40"/>
      <c r="U1723" s="19"/>
      <c r="V1723" s="19"/>
      <c r="W1723" s="19"/>
    </row>
    <row r="1724" spans="2:23" s="37" customFormat="1" x14ac:dyDescent="0.3">
      <c r="B1724" s="19"/>
      <c r="C1724" s="19"/>
      <c r="D1724" s="19"/>
      <c r="E1724" s="19"/>
      <c r="F1724" s="19"/>
      <c r="G1724" s="149"/>
      <c r="H1724" s="19"/>
      <c r="I1724" s="19"/>
      <c r="N1724" s="38"/>
      <c r="O1724" s="39"/>
      <c r="P1724" s="40"/>
      <c r="Q1724" s="40"/>
      <c r="R1724" s="40"/>
      <c r="S1724" s="40"/>
      <c r="T1724" s="40"/>
      <c r="U1724" s="19"/>
      <c r="V1724" s="19"/>
      <c r="W1724" s="19"/>
    </row>
    <row r="1725" spans="2:23" s="37" customFormat="1" x14ac:dyDescent="0.3">
      <c r="B1725" s="19"/>
      <c r="C1725" s="19"/>
      <c r="D1725" s="19"/>
      <c r="E1725" s="19"/>
      <c r="F1725" s="19"/>
      <c r="G1725" s="149"/>
      <c r="H1725" s="19"/>
      <c r="I1725" s="19"/>
      <c r="N1725" s="38"/>
      <c r="O1725" s="39"/>
      <c r="P1725" s="40"/>
      <c r="Q1725" s="40"/>
      <c r="R1725" s="40"/>
      <c r="S1725" s="40"/>
      <c r="T1725" s="40"/>
      <c r="U1725" s="19"/>
      <c r="V1725" s="19"/>
      <c r="W1725" s="19"/>
    </row>
    <row r="1726" spans="2:23" s="37" customFormat="1" x14ac:dyDescent="0.3">
      <c r="B1726" s="19"/>
      <c r="C1726" s="19"/>
      <c r="D1726" s="19"/>
      <c r="E1726" s="19"/>
      <c r="F1726" s="19"/>
      <c r="G1726" s="149"/>
      <c r="H1726" s="19"/>
      <c r="I1726" s="19"/>
      <c r="N1726" s="38"/>
      <c r="O1726" s="39"/>
      <c r="P1726" s="40"/>
      <c r="Q1726" s="40"/>
      <c r="R1726" s="40"/>
      <c r="S1726" s="40"/>
      <c r="T1726" s="40"/>
      <c r="U1726" s="19"/>
      <c r="V1726" s="19"/>
      <c r="W1726" s="19"/>
    </row>
    <row r="1727" spans="2:23" s="37" customFormat="1" x14ac:dyDescent="0.3">
      <c r="B1727" s="19"/>
      <c r="C1727" s="19"/>
      <c r="D1727" s="19"/>
      <c r="E1727" s="19"/>
      <c r="F1727" s="19"/>
      <c r="G1727" s="149"/>
      <c r="H1727" s="19"/>
      <c r="I1727" s="19"/>
      <c r="N1727" s="38"/>
      <c r="O1727" s="39"/>
      <c r="P1727" s="40"/>
      <c r="Q1727" s="40"/>
      <c r="R1727" s="40"/>
      <c r="S1727" s="40"/>
      <c r="T1727" s="40"/>
      <c r="U1727" s="19"/>
      <c r="V1727" s="19"/>
      <c r="W1727" s="19"/>
    </row>
    <row r="1728" spans="2:23" s="37" customFormat="1" x14ac:dyDescent="0.3">
      <c r="B1728" s="19"/>
      <c r="C1728" s="19"/>
      <c r="D1728" s="19"/>
      <c r="E1728" s="19"/>
      <c r="F1728" s="19"/>
      <c r="G1728" s="149"/>
      <c r="H1728" s="19"/>
      <c r="I1728" s="19"/>
      <c r="N1728" s="38"/>
      <c r="O1728" s="39"/>
      <c r="P1728" s="40"/>
      <c r="Q1728" s="40"/>
      <c r="R1728" s="40"/>
      <c r="S1728" s="40"/>
      <c r="T1728" s="40"/>
      <c r="U1728" s="19"/>
      <c r="V1728" s="19"/>
      <c r="W1728" s="19"/>
    </row>
    <row r="1729" spans="2:23" s="37" customFormat="1" x14ac:dyDescent="0.3">
      <c r="B1729" s="19"/>
      <c r="C1729" s="19"/>
      <c r="D1729" s="19"/>
      <c r="E1729" s="19"/>
      <c r="F1729" s="19"/>
      <c r="G1729" s="149"/>
      <c r="H1729" s="19"/>
      <c r="I1729" s="19"/>
      <c r="N1729" s="38"/>
      <c r="O1729" s="39"/>
      <c r="P1729" s="40"/>
      <c r="Q1729" s="40"/>
      <c r="R1729" s="40"/>
      <c r="S1729" s="40"/>
      <c r="T1729" s="40"/>
      <c r="U1729" s="19"/>
      <c r="V1729" s="19"/>
      <c r="W1729" s="19"/>
    </row>
    <row r="1730" spans="2:23" s="37" customFormat="1" x14ac:dyDescent="0.3">
      <c r="B1730" s="19"/>
      <c r="C1730" s="19"/>
      <c r="D1730" s="19"/>
      <c r="E1730" s="19"/>
      <c r="F1730" s="19"/>
      <c r="G1730" s="149"/>
      <c r="H1730" s="19"/>
      <c r="I1730" s="19"/>
      <c r="N1730" s="38"/>
      <c r="O1730" s="39"/>
      <c r="P1730" s="40"/>
      <c r="Q1730" s="40"/>
      <c r="R1730" s="40"/>
      <c r="S1730" s="40"/>
      <c r="T1730" s="40"/>
      <c r="U1730" s="19"/>
      <c r="V1730" s="19"/>
      <c r="W1730" s="19"/>
    </row>
    <row r="1731" spans="2:23" s="37" customFormat="1" x14ac:dyDescent="0.3">
      <c r="B1731" s="19"/>
      <c r="C1731" s="19"/>
      <c r="D1731" s="19"/>
      <c r="E1731" s="19"/>
      <c r="F1731" s="19"/>
      <c r="G1731" s="149"/>
      <c r="H1731" s="19"/>
      <c r="I1731" s="19"/>
      <c r="N1731" s="38"/>
      <c r="O1731" s="39"/>
      <c r="P1731" s="40"/>
      <c r="Q1731" s="40"/>
      <c r="R1731" s="40"/>
      <c r="S1731" s="40"/>
      <c r="T1731" s="40"/>
      <c r="U1731" s="19"/>
      <c r="V1731" s="19"/>
      <c r="W1731" s="19"/>
    </row>
    <row r="1732" spans="2:23" s="37" customFormat="1" x14ac:dyDescent="0.3">
      <c r="B1732" s="19"/>
      <c r="C1732" s="19"/>
      <c r="D1732" s="19"/>
      <c r="E1732" s="19"/>
      <c r="F1732" s="19"/>
      <c r="G1732" s="149"/>
      <c r="H1732" s="19"/>
      <c r="I1732" s="19"/>
      <c r="N1732" s="38"/>
      <c r="O1732" s="39"/>
      <c r="P1732" s="40"/>
      <c r="Q1732" s="40"/>
      <c r="R1732" s="40"/>
      <c r="S1732" s="40"/>
      <c r="T1732" s="40"/>
      <c r="U1732" s="19"/>
      <c r="V1732" s="19"/>
      <c r="W1732" s="19"/>
    </row>
    <row r="1733" spans="2:23" s="37" customFormat="1" x14ac:dyDescent="0.3">
      <c r="B1733" s="19"/>
      <c r="C1733" s="19"/>
      <c r="D1733" s="19"/>
      <c r="E1733" s="19"/>
      <c r="F1733" s="19"/>
      <c r="G1733" s="149"/>
      <c r="H1733" s="19"/>
      <c r="I1733" s="19"/>
      <c r="N1733" s="38"/>
      <c r="O1733" s="39"/>
      <c r="P1733" s="40"/>
      <c r="Q1733" s="40"/>
      <c r="R1733" s="40"/>
      <c r="S1733" s="40"/>
      <c r="T1733" s="40"/>
      <c r="U1733" s="19"/>
      <c r="V1733" s="19"/>
      <c r="W1733" s="19"/>
    </row>
    <row r="1734" spans="2:23" s="37" customFormat="1" x14ac:dyDescent="0.3">
      <c r="B1734" s="19"/>
      <c r="C1734" s="19"/>
      <c r="D1734" s="19"/>
      <c r="E1734" s="19"/>
      <c r="F1734" s="19"/>
      <c r="G1734" s="149"/>
      <c r="H1734" s="19"/>
      <c r="I1734" s="19"/>
      <c r="N1734" s="38"/>
      <c r="O1734" s="39"/>
      <c r="P1734" s="40"/>
      <c r="Q1734" s="40"/>
      <c r="R1734" s="40"/>
      <c r="S1734" s="40"/>
      <c r="T1734" s="40"/>
      <c r="U1734" s="19"/>
      <c r="V1734" s="19"/>
      <c r="W1734" s="19"/>
    </row>
    <row r="1735" spans="2:23" s="37" customFormat="1" x14ac:dyDescent="0.3">
      <c r="B1735" s="19"/>
      <c r="C1735" s="19"/>
      <c r="D1735" s="19"/>
      <c r="E1735" s="19"/>
      <c r="F1735" s="19"/>
      <c r="G1735" s="149"/>
      <c r="H1735" s="19"/>
      <c r="I1735" s="19"/>
      <c r="N1735" s="38"/>
      <c r="O1735" s="39"/>
      <c r="P1735" s="40"/>
      <c r="Q1735" s="40"/>
      <c r="R1735" s="40"/>
      <c r="S1735" s="40"/>
      <c r="T1735" s="40"/>
      <c r="U1735" s="19"/>
      <c r="V1735" s="19"/>
      <c r="W1735" s="19"/>
    </row>
    <row r="1736" spans="2:23" s="37" customFormat="1" x14ac:dyDescent="0.3">
      <c r="B1736" s="19"/>
      <c r="C1736" s="19"/>
      <c r="D1736" s="19"/>
      <c r="E1736" s="19"/>
      <c r="F1736" s="19"/>
      <c r="G1736" s="149"/>
      <c r="H1736" s="19"/>
      <c r="I1736" s="19"/>
      <c r="N1736" s="38"/>
      <c r="O1736" s="39"/>
      <c r="P1736" s="40"/>
      <c r="Q1736" s="40"/>
      <c r="R1736" s="40"/>
      <c r="S1736" s="40"/>
      <c r="T1736" s="40"/>
      <c r="U1736" s="19"/>
      <c r="V1736" s="19"/>
      <c r="W1736" s="19"/>
    </row>
    <row r="1737" spans="2:23" s="37" customFormat="1" x14ac:dyDescent="0.3">
      <c r="B1737" s="19"/>
      <c r="C1737" s="19"/>
      <c r="D1737" s="19"/>
      <c r="E1737" s="19"/>
      <c r="F1737" s="19"/>
      <c r="G1737" s="149"/>
      <c r="H1737" s="19"/>
      <c r="I1737" s="19"/>
      <c r="N1737" s="38"/>
      <c r="O1737" s="39"/>
      <c r="P1737" s="40"/>
      <c r="Q1737" s="40"/>
      <c r="R1737" s="40"/>
      <c r="S1737" s="40"/>
      <c r="T1737" s="40"/>
      <c r="U1737" s="19"/>
      <c r="V1737" s="19"/>
      <c r="W1737" s="19"/>
    </row>
    <row r="1738" spans="2:23" s="37" customFormat="1" x14ac:dyDescent="0.3">
      <c r="B1738" s="19"/>
      <c r="C1738" s="19"/>
      <c r="D1738" s="19"/>
      <c r="E1738" s="19"/>
      <c r="F1738" s="19"/>
      <c r="G1738" s="149"/>
      <c r="H1738" s="19"/>
      <c r="I1738" s="19"/>
      <c r="N1738" s="38"/>
      <c r="O1738" s="39"/>
      <c r="P1738" s="40"/>
      <c r="Q1738" s="40"/>
      <c r="R1738" s="40"/>
      <c r="S1738" s="40"/>
      <c r="T1738" s="40"/>
      <c r="U1738" s="19"/>
      <c r="V1738" s="19"/>
      <c r="W1738" s="19"/>
    </row>
    <row r="1739" spans="2:23" s="37" customFormat="1" x14ac:dyDescent="0.3">
      <c r="B1739" s="19"/>
      <c r="C1739" s="19"/>
      <c r="D1739" s="19"/>
      <c r="E1739" s="19"/>
      <c r="F1739" s="19"/>
      <c r="G1739" s="149"/>
      <c r="H1739" s="19"/>
      <c r="I1739" s="19"/>
      <c r="N1739" s="38"/>
      <c r="O1739" s="39"/>
      <c r="P1739" s="40"/>
      <c r="Q1739" s="40"/>
      <c r="R1739" s="40"/>
      <c r="S1739" s="40"/>
      <c r="T1739" s="40"/>
      <c r="U1739" s="19"/>
      <c r="V1739" s="19"/>
      <c r="W1739" s="19"/>
    </row>
    <row r="1740" spans="2:23" s="37" customFormat="1" x14ac:dyDescent="0.3">
      <c r="B1740" s="19"/>
      <c r="C1740" s="19"/>
      <c r="D1740" s="19"/>
      <c r="E1740" s="19"/>
      <c r="F1740" s="19"/>
      <c r="G1740" s="149"/>
      <c r="H1740" s="19"/>
      <c r="I1740" s="19"/>
      <c r="N1740" s="38"/>
      <c r="O1740" s="39"/>
      <c r="P1740" s="40"/>
      <c r="Q1740" s="40"/>
      <c r="R1740" s="40"/>
      <c r="S1740" s="40"/>
      <c r="T1740" s="40"/>
      <c r="U1740" s="19"/>
      <c r="V1740" s="19"/>
      <c r="W1740" s="19"/>
    </row>
    <row r="1741" spans="2:23" s="37" customFormat="1" x14ac:dyDescent="0.3">
      <c r="B1741" s="19"/>
      <c r="C1741" s="19"/>
      <c r="D1741" s="19"/>
      <c r="E1741" s="19"/>
      <c r="F1741" s="19"/>
      <c r="G1741" s="149"/>
      <c r="H1741" s="19"/>
      <c r="I1741" s="19"/>
      <c r="N1741" s="38"/>
      <c r="O1741" s="39"/>
      <c r="P1741" s="40"/>
      <c r="Q1741" s="40"/>
      <c r="R1741" s="40"/>
      <c r="S1741" s="40"/>
      <c r="T1741" s="40"/>
      <c r="U1741" s="19"/>
      <c r="V1741" s="19"/>
      <c r="W1741" s="19"/>
    </row>
    <row r="1742" spans="2:23" s="37" customFormat="1" x14ac:dyDescent="0.3">
      <c r="B1742" s="19"/>
      <c r="C1742" s="19"/>
      <c r="D1742" s="19"/>
      <c r="E1742" s="19"/>
      <c r="F1742" s="19"/>
      <c r="G1742" s="149"/>
      <c r="H1742" s="19"/>
      <c r="I1742" s="19"/>
      <c r="N1742" s="38"/>
      <c r="O1742" s="39"/>
      <c r="P1742" s="40"/>
      <c r="Q1742" s="40"/>
      <c r="R1742" s="40"/>
      <c r="S1742" s="40"/>
      <c r="T1742" s="40"/>
      <c r="U1742" s="19"/>
      <c r="V1742" s="19"/>
      <c r="W1742" s="19"/>
    </row>
    <row r="1743" spans="2:23" s="37" customFormat="1" x14ac:dyDescent="0.3">
      <c r="B1743" s="19"/>
      <c r="C1743" s="19"/>
      <c r="D1743" s="19"/>
      <c r="E1743" s="19"/>
      <c r="F1743" s="19"/>
      <c r="G1743" s="149"/>
      <c r="H1743" s="19"/>
      <c r="I1743" s="19"/>
      <c r="N1743" s="38"/>
      <c r="O1743" s="39"/>
      <c r="P1743" s="40"/>
      <c r="Q1743" s="40"/>
      <c r="R1743" s="40"/>
      <c r="S1743" s="40"/>
      <c r="T1743" s="40"/>
      <c r="U1743" s="19"/>
      <c r="V1743" s="19"/>
      <c r="W1743" s="19"/>
    </row>
    <row r="1744" spans="2:23" s="37" customFormat="1" x14ac:dyDescent="0.3">
      <c r="B1744" s="19"/>
      <c r="C1744" s="19"/>
      <c r="D1744" s="19"/>
      <c r="E1744" s="19"/>
      <c r="F1744" s="19"/>
      <c r="G1744" s="149"/>
      <c r="H1744" s="19"/>
      <c r="I1744" s="19"/>
      <c r="N1744" s="38"/>
      <c r="O1744" s="39"/>
      <c r="P1744" s="40"/>
      <c r="Q1744" s="40"/>
      <c r="R1744" s="40"/>
      <c r="S1744" s="40"/>
      <c r="T1744" s="40"/>
      <c r="U1744" s="19"/>
      <c r="V1744" s="19"/>
      <c r="W1744" s="19"/>
    </row>
    <row r="1745" spans="2:23" s="37" customFormat="1" x14ac:dyDescent="0.3">
      <c r="B1745" s="19"/>
      <c r="C1745" s="19"/>
      <c r="D1745" s="19"/>
      <c r="E1745" s="19"/>
      <c r="F1745" s="19"/>
      <c r="G1745" s="149"/>
      <c r="H1745" s="19"/>
      <c r="I1745" s="19"/>
      <c r="N1745" s="38"/>
      <c r="O1745" s="39"/>
      <c r="P1745" s="40"/>
      <c r="Q1745" s="40"/>
      <c r="R1745" s="40"/>
      <c r="S1745" s="40"/>
      <c r="T1745" s="40"/>
      <c r="U1745" s="19"/>
      <c r="V1745" s="19"/>
      <c r="W1745" s="19"/>
    </row>
    <row r="1746" spans="2:23" s="37" customFormat="1" x14ac:dyDescent="0.3">
      <c r="B1746" s="19"/>
      <c r="C1746" s="19"/>
      <c r="D1746" s="19"/>
      <c r="E1746" s="19"/>
      <c r="F1746" s="19"/>
      <c r="G1746" s="149"/>
      <c r="H1746" s="19"/>
      <c r="I1746" s="19"/>
      <c r="N1746" s="38"/>
      <c r="O1746" s="39"/>
      <c r="P1746" s="40"/>
      <c r="Q1746" s="40"/>
      <c r="R1746" s="40"/>
      <c r="S1746" s="40"/>
      <c r="T1746" s="40"/>
      <c r="U1746" s="19"/>
      <c r="V1746" s="19"/>
      <c r="W1746" s="19"/>
    </row>
    <row r="1747" spans="2:23" s="37" customFormat="1" x14ac:dyDescent="0.3">
      <c r="B1747" s="19"/>
      <c r="C1747" s="19"/>
      <c r="D1747" s="19"/>
      <c r="E1747" s="19"/>
      <c r="F1747" s="19"/>
      <c r="G1747" s="149"/>
      <c r="H1747" s="19"/>
      <c r="I1747" s="19"/>
      <c r="N1747" s="38"/>
      <c r="O1747" s="39"/>
      <c r="P1747" s="40"/>
      <c r="Q1747" s="40"/>
      <c r="R1747" s="40"/>
      <c r="S1747" s="40"/>
      <c r="T1747" s="40"/>
      <c r="U1747" s="19"/>
      <c r="V1747" s="19"/>
      <c r="W1747" s="19"/>
    </row>
    <row r="1748" spans="2:23" s="37" customFormat="1" x14ac:dyDescent="0.3">
      <c r="B1748" s="19"/>
      <c r="C1748" s="19"/>
      <c r="D1748" s="19"/>
      <c r="E1748" s="19"/>
      <c r="F1748" s="19"/>
      <c r="G1748" s="149"/>
      <c r="H1748" s="19"/>
      <c r="I1748" s="19"/>
      <c r="N1748" s="38"/>
      <c r="O1748" s="39"/>
      <c r="P1748" s="40"/>
      <c r="Q1748" s="40"/>
      <c r="R1748" s="40"/>
      <c r="S1748" s="40"/>
      <c r="T1748" s="40"/>
      <c r="U1748" s="19"/>
      <c r="V1748" s="19"/>
      <c r="W1748" s="19"/>
    </row>
    <row r="1749" spans="2:23" s="37" customFormat="1" x14ac:dyDescent="0.3">
      <c r="B1749" s="19"/>
      <c r="C1749" s="19"/>
      <c r="D1749" s="19"/>
      <c r="E1749" s="19"/>
      <c r="F1749" s="19"/>
      <c r="G1749" s="149"/>
      <c r="H1749" s="19"/>
      <c r="I1749" s="19"/>
      <c r="N1749" s="38"/>
      <c r="O1749" s="39"/>
      <c r="P1749" s="40"/>
      <c r="Q1749" s="40"/>
      <c r="R1749" s="40"/>
      <c r="S1749" s="40"/>
      <c r="T1749" s="40"/>
      <c r="U1749" s="19"/>
      <c r="V1749" s="19"/>
      <c r="W1749" s="19"/>
    </row>
    <row r="1750" spans="2:23" s="37" customFormat="1" x14ac:dyDescent="0.3">
      <c r="B1750" s="19"/>
      <c r="C1750" s="19"/>
      <c r="D1750" s="19"/>
      <c r="E1750" s="19"/>
      <c r="F1750" s="19"/>
      <c r="G1750" s="149"/>
      <c r="H1750" s="19"/>
      <c r="I1750" s="19"/>
      <c r="N1750" s="38"/>
      <c r="O1750" s="39"/>
      <c r="P1750" s="40"/>
      <c r="Q1750" s="40"/>
      <c r="R1750" s="40"/>
      <c r="S1750" s="40"/>
      <c r="T1750" s="40"/>
      <c r="U1750" s="19"/>
      <c r="V1750" s="19"/>
      <c r="W1750" s="19"/>
    </row>
    <row r="1751" spans="2:23" s="37" customFormat="1" x14ac:dyDescent="0.3">
      <c r="B1751" s="19"/>
      <c r="C1751" s="19"/>
      <c r="D1751" s="19"/>
      <c r="E1751" s="19"/>
      <c r="F1751" s="19"/>
      <c r="G1751" s="149"/>
      <c r="H1751" s="19"/>
      <c r="I1751" s="19"/>
      <c r="N1751" s="38"/>
      <c r="O1751" s="39"/>
      <c r="P1751" s="40"/>
      <c r="Q1751" s="40"/>
      <c r="R1751" s="40"/>
      <c r="S1751" s="40"/>
      <c r="T1751" s="40"/>
      <c r="U1751" s="19"/>
      <c r="V1751" s="19"/>
      <c r="W1751" s="19"/>
    </row>
    <row r="1752" spans="2:23" s="37" customFormat="1" x14ac:dyDescent="0.3">
      <c r="B1752" s="19"/>
      <c r="C1752" s="19"/>
      <c r="D1752" s="19"/>
      <c r="E1752" s="19"/>
      <c r="F1752" s="19"/>
      <c r="G1752" s="149"/>
      <c r="H1752" s="19"/>
      <c r="I1752" s="19"/>
      <c r="N1752" s="38"/>
      <c r="O1752" s="39"/>
      <c r="P1752" s="40"/>
      <c r="Q1752" s="40"/>
      <c r="R1752" s="40"/>
      <c r="S1752" s="40"/>
      <c r="T1752" s="40"/>
      <c r="U1752" s="19"/>
      <c r="V1752" s="19"/>
      <c r="W1752" s="19"/>
    </row>
    <row r="1753" spans="2:23" s="37" customFormat="1" x14ac:dyDescent="0.3">
      <c r="B1753" s="19"/>
      <c r="C1753" s="19"/>
      <c r="D1753" s="19"/>
      <c r="E1753" s="19"/>
      <c r="F1753" s="19"/>
      <c r="G1753" s="149"/>
      <c r="H1753" s="19"/>
      <c r="I1753" s="19"/>
      <c r="N1753" s="38"/>
      <c r="O1753" s="39"/>
      <c r="P1753" s="40"/>
      <c r="Q1753" s="40"/>
      <c r="R1753" s="40"/>
      <c r="S1753" s="40"/>
      <c r="T1753" s="40"/>
      <c r="U1753" s="19"/>
      <c r="V1753" s="19"/>
      <c r="W1753" s="19"/>
    </row>
    <row r="1754" spans="2:23" s="37" customFormat="1" x14ac:dyDescent="0.3">
      <c r="B1754" s="19"/>
      <c r="C1754" s="19"/>
      <c r="D1754" s="19"/>
      <c r="E1754" s="19"/>
      <c r="F1754" s="19"/>
      <c r="G1754" s="149"/>
      <c r="H1754" s="19"/>
      <c r="I1754" s="19"/>
      <c r="N1754" s="38"/>
      <c r="O1754" s="39"/>
      <c r="P1754" s="40"/>
      <c r="Q1754" s="40"/>
      <c r="R1754" s="40"/>
      <c r="S1754" s="40"/>
      <c r="T1754" s="40"/>
      <c r="U1754" s="19"/>
      <c r="V1754" s="19"/>
      <c r="W1754" s="19"/>
    </row>
    <row r="1755" spans="2:23" s="37" customFormat="1" x14ac:dyDescent="0.3">
      <c r="B1755" s="19"/>
      <c r="C1755" s="19"/>
      <c r="D1755" s="19"/>
      <c r="E1755" s="19"/>
      <c r="F1755" s="19"/>
      <c r="G1755" s="149"/>
      <c r="H1755" s="19"/>
      <c r="I1755" s="19"/>
      <c r="N1755" s="38"/>
      <c r="O1755" s="39"/>
      <c r="P1755" s="40"/>
      <c r="Q1755" s="40"/>
      <c r="R1755" s="40"/>
      <c r="S1755" s="40"/>
      <c r="T1755" s="40"/>
      <c r="U1755" s="19"/>
      <c r="V1755" s="19"/>
      <c r="W1755" s="19"/>
    </row>
    <row r="1756" spans="2:23" s="37" customFormat="1" x14ac:dyDescent="0.3">
      <c r="B1756" s="19"/>
      <c r="C1756" s="19"/>
      <c r="D1756" s="19"/>
      <c r="E1756" s="19"/>
      <c r="F1756" s="19"/>
      <c r="G1756" s="149"/>
      <c r="H1756" s="19"/>
      <c r="I1756" s="19"/>
      <c r="N1756" s="38"/>
      <c r="O1756" s="39"/>
      <c r="P1756" s="40"/>
      <c r="Q1756" s="40"/>
      <c r="R1756" s="40"/>
      <c r="S1756" s="40"/>
      <c r="T1756" s="40"/>
      <c r="U1756" s="19"/>
      <c r="V1756" s="19"/>
      <c r="W1756" s="19"/>
    </row>
    <row r="1757" spans="2:23" s="37" customFormat="1" x14ac:dyDescent="0.3">
      <c r="B1757" s="19"/>
      <c r="C1757" s="19"/>
      <c r="D1757" s="19"/>
      <c r="E1757" s="19"/>
      <c r="F1757" s="19"/>
      <c r="G1757" s="149"/>
      <c r="H1757" s="19"/>
      <c r="I1757" s="19"/>
      <c r="N1757" s="38"/>
      <c r="O1757" s="39"/>
      <c r="P1757" s="40"/>
      <c r="Q1757" s="40"/>
      <c r="R1757" s="40"/>
      <c r="S1757" s="40"/>
      <c r="T1757" s="40"/>
      <c r="U1757" s="19"/>
      <c r="V1757" s="19"/>
      <c r="W1757" s="19"/>
    </row>
    <row r="1758" spans="2:23" s="37" customFormat="1" x14ac:dyDescent="0.3">
      <c r="B1758" s="19"/>
      <c r="C1758" s="19"/>
      <c r="D1758" s="19"/>
      <c r="E1758" s="19"/>
      <c r="F1758" s="19"/>
      <c r="G1758" s="149"/>
      <c r="H1758" s="19"/>
      <c r="I1758" s="19"/>
      <c r="N1758" s="38"/>
      <c r="O1758" s="39"/>
      <c r="P1758" s="40"/>
      <c r="Q1758" s="40"/>
      <c r="R1758" s="40"/>
      <c r="S1758" s="40"/>
      <c r="T1758" s="40"/>
      <c r="U1758" s="19"/>
      <c r="V1758" s="19"/>
      <c r="W1758" s="19"/>
    </row>
    <row r="1759" spans="2:23" s="37" customFormat="1" x14ac:dyDescent="0.3">
      <c r="B1759" s="19"/>
      <c r="C1759" s="19"/>
      <c r="D1759" s="19"/>
      <c r="E1759" s="19"/>
      <c r="F1759" s="19"/>
      <c r="G1759" s="149"/>
      <c r="H1759" s="19"/>
      <c r="I1759" s="19"/>
      <c r="N1759" s="38"/>
      <c r="O1759" s="39"/>
      <c r="P1759" s="40"/>
      <c r="Q1759" s="40"/>
      <c r="R1759" s="40"/>
      <c r="S1759" s="40"/>
      <c r="T1759" s="40"/>
      <c r="U1759" s="19"/>
      <c r="V1759" s="19"/>
      <c r="W1759" s="19"/>
    </row>
    <row r="1760" spans="2:23" s="37" customFormat="1" x14ac:dyDescent="0.3">
      <c r="B1760" s="19"/>
      <c r="C1760" s="19"/>
      <c r="D1760" s="19"/>
      <c r="E1760" s="19"/>
      <c r="F1760" s="19"/>
      <c r="G1760" s="149"/>
      <c r="H1760" s="19"/>
      <c r="I1760" s="19"/>
      <c r="N1760" s="38"/>
      <c r="O1760" s="39"/>
      <c r="P1760" s="40"/>
      <c r="Q1760" s="40"/>
      <c r="R1760" s="40"/>
      <c r="S1760" s="40"/>
      <c r="T1760" s="40"/>
      <c r="U1760" s="19"/>
      <c r="V1760" s="19"/>
      <c r="W1760" s="19"/>
    </row>
    <row r="1761" spans="2:23" s="37" customFormat="1" x14ac:dyDescent="0.3">
      <c r="B1761" s="19"/>
      <c r="C1761" s="19"/>
      <c r="D1761" s="19"/>
      <c r="E1761" s="19"/>
      <c r="F1761" s="19"/>
      <c r="G1761" s="149"/>
      <c r="H1761" s="19"/>
      <c r="I1761" s="19"/>
      <c r="N1761" s="38"/>
      <c r="O1761" s="39"/>
      <c r="P1761" s="40"/>
      <c r="Q1761" s="40"/>
      <c r="R1761" s="40"/>
      <c r="S1761" s="40"/>
      <c r="T1761" s="40"/>
      <c r="U1761" s="19"/>
      <c r="V1761" s="19"/>
      <c r="W1761" s="19"/>
    </row>
    <row r="1762" spans="2:23" s="37" customFormat="1" x14ac:dyDescent="0.3">
      <c r="B1762" s="19"/>
      <c r="C1762" s="19"/>
      <c r="D1762" s="19"/>
      <c r="E1762" s="19"/>
      <c r="F1762" s="19"/>
      <c r="G1762" s="149"/>
      <c r="H1762" s="19"/>
      <c r="I1762" s="19"/>
      <c r="N1762" s="38"/>
      <c r="O1762" s="39"/>
      <c r="P1762" s="40"/>
      <c r="Q1762" s="40"/>
      <c r="R1762" s="40"/>
      <c r="S1762" s="40"/>
      <c r="T1762" s="40"/>
      <c r="U1762" s="19"/>
      <c r="V1762" s="19"/>
      <c r="W1762" s="19"/>
    </row>
    <row r="1763" spans="2:23" s="37" customFormat="1" x14ac:dyDescent="0.3">
      <c r="B1763" s="19"/>
      <c r="C1763" s="19"/>
      <c r="D1763" s="19"/>
      <c r="E1763" s="19"/>
      <c r="F1763" s="19"/>
      <c r="G1763" s="149"/>
      <c r="H1763" s="19"/>
      <c r="I1763" s="19"/>
      <c r="N1763" s="38"/>
      <c r="O1763" s="39"/>
      <c r="P1763" s="40"/>
      <c r="Q1763" s="40"/>
      <c r="R1763" s="40"/>
      <c r="S1763" s="40"/>
      <c r="T1763" s="40"/>
      <c r="U1763" s="19"/>
      <c r="V1763" s="19"/>
      <c r="W1763" s="19"/>
    </row>
    <row r="1764" spans="2:23" s="37" customFormat="1" x14ac:dyDescent="0.3">
      <c r="B1764" s="19"/>
      <c r="C1764" s="19"/>
      <c r="D1764" s="19"/>
      <c r="E1764" s="19"/>
      <c r="F1764" s="19"/>
      <c r="G1764" s="149"/>
      <c r="H1764" s="19"/>
      <c r="I1764" s="19"/>
      <c r="N1764" s="38"/>
      <c r="O1764" s="39"/>
      <c r="P1764" s="40"/>
      <c r="Q1764" s="40"/>
      <c r="R1764" s="40"/>
      <c r="S1764" s="40"/>
      <c r="T1764" s="40"/>
      <c r="U1764" s="19"/>
      <c r="V1764" s="19"/>
      <c r="W1764" s="19"/>
    </row>
    <row r="1765" spans="2:23" s="37" customFormat="1" x14ac:dyDescent="0.3">
      <c r="B1765" s="19"/>
      <c r="C1765" s="19"/>
      <c r="D1765" s="19"/>
      <c r="E1765" s="19"/>
      <c r="F1765" s="19"/>
      <c r="G1765" s="149"/>
      <c r="H1765" s="19"/>
      <c r="I1765" s="19"/>
      <c r="N1765" s="38"/>
      <c r="O1765" s="39"/>
      <c r="P1765" s="40"/>
      <c r="Q1765" s="40"/>
      <c r="R1765" s="40"/>
      <c r="S1765" s="40"/>
      <c r="T1765" s="40"/>
      <c r="U1765" s="19"/>
      <c r="V1765" s="19"/>
      <c r="W1765" s="19"/>
    </row>
    <row r="1766" spans="2:23" s="37" customFormat="1" x14ac:dyDescent="0.3">
      <c r="B1766" s="19"/>
      <c r="C1766" s="19"/>
      <c r="D1766" s="19"/>
      <c r="E1766" s="19"/>
      <c r="F1766" s="19"/>
      <c r="G1766" s="149"/>
      <c r="H1766" s="19"/>
      <c r="I1766" s="19"/>
      <c r="N1766" s="38"/>
      <c r="O1766" s="39"/>
      <c r="P1766" s="40"/>
      <c r="Q1766" s="40"/>
      <c r="R1766" s="40"/>
      <c r="S1766" s="40"/>
      <c r="T1766" s="40"/>
      <c r="U1766" s="19"/>
      <c r="V1766" s="19"/>
      <c r="W1766" s="19"/>
    </row>
    <row r="1767" spans="2:23" s="37" customFormat="1" x14ac:dyDescent="0.3">
      <c r="B1767" s="19"/>
      <c r="C1767" s="19"/>
      <c r="D1767" s="19"/>
      <c r="E1767" s="19"/>
      <c r="F1767" s="19"/>
      <c r="G1767" s="149"/>
      <c r="H1767" s="19"/>
      <c r="I1767" s="19"/>
      <c r="N1767" s="38"/>
      <c r="O1767" s="39"/>
      <c r="P1767" s="40"/>
      <c r="Q1767" s="40"/>
      <c r="R1767" s="40"/>
      <c r="S1767" s="40"/>
      <c r="T1767" s="40"/>
      <c r="U1767" s="19"/>
      <c r="V1767" s="19"/>
      <c r="W1767" s="19"/>
    </row>
    <row r="1768" spans="2:23" s="37" customFormat="1" x14ac:dyDescent="0.3">
      <c r="B1768" s="19"/>
      <c r="C1768" s="19"/>
      <c r="D1768" s="19"/>
      <c r="E1768" s="19"/>
      <c r="F1768" s="19"/>
      <c r="G1768" s="149"/>
      <c r="H1768" s="19"/>
      <c r="I1768" s="19"/>
      <c r="N1768" s="38"/>
      <c r="O1768" s="39"/>
      <c r="P1768" s="40"/>
      <c r="Q1768" s="40"/>
      <c r="R1768" s="40"/>
      <c r="S1768" s="40"/>
      <c r="T1768" s="40"/>
      <c r="U1768" s="19"/>
      <c r="V1768" s="19"/>
      <c r="W1768" s="19"/>
    </row>
    <row r="1769" spans="2:23" s="37" customFormat="1" x14ac:dyDescent="0.3">
      <c r="B1769" s="19"/>
      <c r="C1769" s="19"/>
      <c r="D1769" s="19"/>
      <c r="E1769" s="19"/>
      <c r="F1769" s="19"/>
      <c r="G1769" s="149"/>
      <c r="H1769" s="19"/>
      <c r="I1769" s="19"/>
      <c r="N1769" s="38"/>
      <c r="O1769" s="39"/>
      <c r="P1769" s="40"/>
      <c r="Q1769" s="40"/>
      <c r="R1769" s="40"/>
      <c r="S1769" s="40"/>
      <c r="T1769" s="40"/>
      <c r="U1769" s="19"/>
      <c r="V1769" s="19"/>
      <c r="W1769" s="19"/>
    </row>
    <row r="1770" spans="2:23" s="37" customFormat="1" x14ac:dyDescent="0.3">
      <c r="B1770" s="19"/>
      <c r="C1770" s="19"/>
      <c r="D1770" s="19"/>
      <c r="E1770" s="19"/>
      <c r="F1770" s="19"/>
      <c r="G1770" s="149"/>
      <c r="H1770" s="19"/>
      <c r="I1770" s="19"/>
      <c r="N1770" s="38"/>
      <c r="O1770" s="39"/>
      <c r="P1770" s="40"/>
      <c r="Q1770" s="40"/>
      <c r="R1770" s="40"/>
      <c r="S1770" s="40"/>
      <c r="T1770" s="40"/>
      <c r="U1770" s="19"/>
      <c r="V1770" s="19"/>
      <c r="W1770" s="19"/>
    </row>
    <row r="1771" spans="2:23" s="37" customFormat="1" x14ac:dyDescent="0.3">
      <c r="B1771" s="19"/>
      <c r="C1771" s="19"/>
      <c r="D1771" s="19"/>
      <c r="E1771" s="19"/>
      <c r="F1771" s="19"/>
      <c r="G1771" s="149"/>
      <c r="H1771" s="19"/>
      <c r="I1771" s="19"/>
      <c r="N1771" s="38"/>
      <c r="O1771" s="39"/>
      <c r="P1771" s="40"/>
      <c r="Q1771" s="40"/>
      <c r="R1771" s="40"/>
      <c r="S1771" s="40"/>
      <c r="T1771" s="40"/>
      <c r="U1771" s="19"/>
      <c r="V1771" s="19"/>
      <c r="W1771" s="19"/>
    </row>
    <row r="1772" spans="2:23" s="37" customFormat="1" x14ac:dyDescent="0.3">
      <c r="B1772" s="19"/>
      <c r="C1772" s="19"/>
      <c r="D1772" s="19"/>
      <c r="E1772" s="19"/>
      <c r="F1772" s="19"/>
      <c r="G1772" s="149"/>
      <c r="H1772" s="19"/>
      <c r="I1772" s="19"/>
      <c r="N1772" s="38"/>
      <c r="O1772" s="39"/>
      <c r="P1772" s="40"/>
      <c r="Q1772" s="40"/>
      <c r="R1772" s="40"/>
      <c r="S1772" s="40"/>
      <c r="T1772" s="40"/>
      <c r="U1772" s="19"/>
      <c r="V1772" s="19"/>
      <c r="W1772" s="19"/>
    </row>
    <row r="1773" spans="2:23" s="37" customFormat="1" x14ac:dyDescent="0.3">
      <c r="B1773" s="19"/>
      <c r="C1773" s="19"/>
      <c r="D1773" s="19"/>
      <c r="E1773" s="19"/>
      <c r="F1773" s="19"/>
      <c r="G1773" s="149"/>
      <c r="H1773" s="19"/>
      <c r="I1773" s="19"/>
      <c r="N1773" s="38"/>
      <c r="O1773" s="39"/>
      <c r="P1773" s="40"/>
      <c r="Q1773" s="40"/>
      <c r="R1773" s="40"/>
      <c r="S1773" s="40"/>
      <c r="T1773" s="40"/>
      <c r="U1773" s="19"/>
      <c r="V1773" s="19"/>
      <c r="W1773" s="19"/>
    </row>
    <row r="1774" spans="2:23" s="37" customFormat="1" x14ac:dyDescent="0.3">
      <c r="B1774" s="19"/>
      <c r="C1774" s="19"/>
      <c r="D1774" s="19"/>
      <c r="E1774" s="19"/>
      <c r="F1774" s="19"/>
      <c r="G1774" s="149"/>
      <c r="H1774" s="19"/>
      <c r="I1774" s="19"/>
      <c r="N1774" s="38"/>
      <c r="O1774" s="39"/>
      <c r="P1774" s="40"/>
      <c r="Q1774" s="40"/>
      <c r="R1774" s="40"/>
      <c r="S1774" s="40"/>
      <c r="T1774" s="40"/>
      <c r="U1774" s="19"/>
      <c r="V1774" s="19"/>
      <c r="W1774" s="19"/>
    </row>
    <row r="1775" spans="2:23" s="37" customFormat="1" x14ac:dyDescent="0.3">
      <c r="B1775" s="19"/>
      <c r="C1775" s="19"/>
      <c r="D1775" s="19"/>
      <c r="E1775" s="19"/>
      <c r="F1775" s="19"/>
      <c r="G1775" s="149"/>
      <c r="H1775" s="19"/>
      <c r="I1775" s="19"/>
      <c r="N1775" s="38"/>
      <c r="O1775" s="39"/>
      <c r="P1775" s="40"/>
      <c r="Q1775" s="40"/>
      <c r="R1775" s="40"/>
      <c r="S1775" s="40"/>
      <c r="T1775" s="40"/>
      <c r="U1775" s="19"/>
      <c r="V1775" s="19"/>
      <c r="W1775" s="19"/>
    </row>
    <row r="1776" spans="2:23" s="37" customFormat="1" x14ac:dyDescent="0.3">
      <c r="B1776" s="19"/>
      <c r="C1776" s="19"/>
      <c r="D1776" s="19"/>
      <c r="E1776" s="19"/>
      <c r="F1776" s="19"/>
      <c r="G1776" s="149"/>
      <c r="H1776" s="19"/>
      <c r="I1776" s="19"/>
      <c r="N1776" s="38"/>
      <c r="O1776" s="39"/>
      <c r="P1776" s="40"/>
      <c r="Q1776" s="40"/>
      <c r="R1776" s="40"/>
      <c r="S1776" s="40"/>
      <c r="T1776" s="40"/>
      <c r="U1776" s="19"/>
      <c r="V1776" s="19"/>
      <c r="W1776" s="19"/>
    </row>
    <row r="1777" spans="2:23" s="37" customFormat="1" x14ac:dyDescent="0.3">
      <c r="B1777" s="19"/>
      <c r="C1777" s="19"/>
      <c r="D1777" s="19"/>
      <c r="E1777" s="19"/>
      <c r="F1777" s="19"/>
      <c r="G1777" s="149"/>
      <c r="H1777" s="19"/>
      <c r="I1777" s="19"/>
      <c r="N1777" s="38"/>
      <c r="O1777" s="39"/>
      <c r="P1777" s="40"/>
      <c r="Q1777" s="40"/>
      <c r="R1777" s="40"/>
      <c r="S1777" s="40"/>
      <c r="T1777" s="40"/>
      <c r="U1777" s="19"/>
      <c r="V1777" s="19"/>
      <c r="W1777" s="19"/>
    </row>
    <row r="1778" spans="2:23" s="37" customFormat="1" x14ac:dyDescent="0.3">
      <c r="B1778" s="19"/>
      <c r="C1778" s="19"/>
      <c r="D1778" s="19"/>
      <c r="E1778" s="19"/>
      <c r="F1778" s="19"/>
      <c r="G1778" s="149"/>
      <c r="H1778" s="19"/>
      <c r="I1778" s="19"/>
      <c r="N1778" s="38"/>
      <c r="O1778" s="39"/>
      <c r="P1778" s="40"/>
      <c r="Q1778" s="40"/>
      <c r="R1778" s="40"/>
      <c r="S1778" s="40"/>
      <c r="T1778" s="40"/>
      <c r="U1778" s="19"/>
      <c r="V1778" s="19"/>
      <c r="W1778" s="19"/>
    </row>
    <row r="1779" spans="2:23" s="37" customFormat="1" x14ac:dyDescent="0.3">
      <c r="B1779" s="19"/>
      <c r="C1779" s="19"/>
      <c r="D1779" s="19"/>
      <c r="E1779" s="19"/>
      <c r="F1779" s="19"/>
      <c r="G1779" s="149"/>
      <c r="H1779" s="19"/>
      <c r="I1779" s="19"/>
      <c r="N1779" s="38"/>
      <c r="O1779" s="39"/>
      <c r="P1779" s="40"/>
      <c r="Q1779" s="40"/>
      <c r="R1779" s="40"/>
      <c r="S1779" s="40"/>
      <c r="T1779" s="40"/>
      <c r="U1779" s="19"/>
      <c r="V1779" s="19"/>
      <c r="W1779" s="19"/>
    </row>
    <row r="1780" spans="2:23" s="37" customFormat="1" x14ac:dyDescent="0.3">
      <c r="B1780" s="19"/>
      <c r="C1780" s="19"/>
      <c r="D1780" s="19"/>
      <c r="E1780" s="19"/>
      <c r="F1780" s="19"/>
      <c r="G1780" s="149"/>
      <c r="H1780" s="19"/>
      <c r="I1780" s="19"/>
      <c r="N1780" s="38"/>
      <c r="O1780" s="39"/>
      <c r="P1780" s="40"/>
      <c r="Q1780" s="40"/>
      <c r="R1780" s="40"/>
      <c r="S1780" s="40"/>
      <c r="T1780" s="40"/>
      <c r="U1780" s="19"/>
      <c r="V1780" s="19"/>
      <c r="W1780" s="19"/>
    </row>
    <row r="1781" spans="2:23" s="37" customFormat="1" x14ac:dyDescent="0.3">
      <c r="B1781" s="19"/>
      <c r="C1781" s="19"/>
      <c r="D1781" s="19"/>
      <c r="E1781" s="19"/>
      <c r="F1781" s="19"/>
      <c r="G1781" s="149"/>
      <c r="H1781" s="19"/>
      <c r="I1781" s="19"/>
      <c r="N1781" s="38"/>
      <c r="O1781" s="39"/>
      <c r="P1781" s="40"/>
      <c r="Q1781" s="40"/>
      <c r="R1781" s="40"/>
      <c r="S1781" s="40"/>
      <c r="T1781" s="40"/>
      <c r="U1781" s="19"/>
      <c r="V1781" s="19"/>
      <c r="W1781" s="19"/>
    </row>
    <row r="1782" spans="2:23" s="37" customFormat="1" x14ac:dyDescent="0.3">
      <c r="B1782" s="19"/>
      <c r="C1782" s="19"/>
      <c r="D1782" s="19"/>
      <c r="E1782" s="19"/>
      <c r="F1782" s="19"/>
      <c r="G1782" s="149"/>
      <c r="H1782" s="19"/>
      <c r="I1782" s="19"/>
      <c r="N1782" s="38"/>
      <c r="O1782" s="39"/>
      <c r="P1782" s="40"/>
      <c r="Q1782" s="40"/>
      <c r="R1782" s="40"/>
      <c r="S1782" s="40"/>
      <c r="T1782" s="40"/>
      <c r="U1782" s="19"/>
      <c r="V1782" s="19"/>
      <c r="W1782" s="19"/>
    </row>
    <row r="1783" spans="2:23" s="37" customFormat="1" x14ac:dyDescent="0.3">
      <c r="B1783" s="19"/>
      <c r="C1783" s="19"/>
      <c r="D1783" s="19"/>
      <c r="E1783" s="19"/>
      <c r="F1783" s="19"/>
      <c r="G1783" s="149"/>
      <c r="H1783" s="19"/>
      <c r="I1783" s="19"/>
      <c r="N1783" s="38"/>
      <c r="O1783" s="39"/>
      <c r="P1783" s="40"/>
      <c r="Q1783" s="40"/>
      <c r="R1783" s="40"/>
      <c r="S1783" s="40"/>
      <c r="T1783" s="40"/>
      <c r="U1783" s="19"/>
      <c r="V1783" s="19"/>
      <c r="W1783" s="19"/>
    </row>
    <row r="1784" spans="2:23" s="37" customFormat="1" x14ac:dyDescent="0.3">
      <c r="B1784" s="19"/>
      <c r="C1784" s="19"/>
      <c r="D1784" s="19"/>
      <c r="E1784" s="19"/>
      <c r="F1784" s="19"/>
      <c r="G1784" s="149"/>
      <c r="H1784" s="19"/>
      <c r="I1784" s="19"/>
      <c r="N1784" s="38"/>
      <c r="O1784" s="39"/>
      <c r="P1784" s="40"/>
      <c r="Q1784" s="40"/>
      <c r="R1784" s="40"/>
      <c r="S1784" s="40"/>
      <c r="T1784" s="40"/>
      <c r="U1784" s="19"/>
      <c r="V1784" s="19"/>
      <c r="W1784" s="19"/>
    </row>
    <row r="1785" spans="2:23" s="37" customFormat="1" x14ac:dyDescent="0.3">
      <c r="B1785" s="19"/>
      <c r="C1785" s="19"/>
      <c r="D1785" s="19"/>
      <c r="E1785" s="19"/>
      <c r="F1785" s="19"/>
      <c r="G1785" s="149"/>
      <c r="H1785" s="19"/>
      <c r="I1785" s="19"/>
      <c r="N1785" s="38"/>
      <c r="O1785" s="39"/>
      <c r="P1785" s="40"/>
      <c r="Q1785" s="40"/>
      <c r="R1785" s="40"/>
      <c r="S1785" s="40"/>
      <c r="T1785" s="40"/>
      <c r="U1785" s="19"/>
      <c r="V1785" s="19"/>
      <c r="W1785" s="19"/>
    </row>
    <row r="1786" spans="2:23" s="37" customFormat="1" x14ac:dyDescent="0.3">
      <c r="B1786" s="19"/>
      <c r="C1786" s="19"/>
      <c r="D1786" s="19"/>
      <c r="E1786" s="19"/>
      <c r="F1786" s="19"/>
      <c r="G1786" s="149"/>
      <c r="H1786" s="19"/>
      <c r="I1786" s="19"/>
      <c r="N1786" s="38"/>
      <c r="O1786" s="39"/>
      <c r="P1786" s="40"/>
      <c r="Q1786" s="40"/>
      <c r="R1786" s="40"/>
      <c r="S1786" s="40"/>
      <c r="T1786" s="40"/>
      <c r="U1786" s="19"/>
      <c r="V1786" s="19"/>
      <c r="W1786" s="19"/>
    </row>
    <row r="1787" spans="2:23" s="37" customFormat="1" x14ac:dyDescent="0.3">
      <c r="B1787" s="19"/>
      <c r="C1787" s="19"/>
      <c r="D1787" s="19"/>
      <c r="E1787" s="19"/>
      <c r="F1787" s="19"/>
      <c r="G1787" s="149"/>
      <c r="H1787" s="19"/>
      <c r="I1787" s="19"/>
      <c r="N1787" s="38"/>
      <c r="O1787" s="39"/>
      <c r="P1787" s="40"/>
      <c r="Q1787" s="40"/>
      <c r="R1787" s="40"/>
      <c r="S1787" s="40"/>
      <c r="T1787" s="40"/>
      <c r="U1787" s="19"/>
      <c r="V1787" s="19"/>
      <c r="W1787" s="19"/>
    </row>
    <row r="1788" spans="2:23" s="37" customFormat="1" x14ac:dyDescent="0.3">
      <c r="B1788" s="19"/>
      <c r="C1788" s="19"/>
      <c r="D1788" s="19"/>
      <c r="E1788" s="19"/>
      <c r="F1788" s="19"/>
      <c r="G1788" s="149"/>
      <c r="H1788" s="19"/>
      <c r="I1788" s="19"/>
      <c r="N1788" s="38"/>
      <c r="O1788" s="39"/>
      <c r="P1788" s="40"/>
      <c r="Q1788" s="40"/>
      <c r="R1788" s="40"/>
      <c r="S1788" s="40"/>
      <c r="T1788" s="40"/>
      <c r="U1788" s="19"/>
      <c r="V1788" s="19"/>
      <c r="W1788" s="19"/>
    </row>
    <row r="1789" spans="2:23" s="37" customFormat="1" x14ac:dyDescent="0.3">
      <c r="B1789" s="19"/>
      <c r="C1789" s="19"/>
      <c r="D1789" s="19"/>
      <c r="E1789" s="19"/>
      <c r="F1789" s="19"/>
      <c r="G1789" s="149"/>
      <c r="H1789" s="19"/>
      <c r="I1789" s="19"/>
      <c r="N1789" s="38"/>
      <c r="O1789" s="39"/>
      <c r="P1789" s="40"/>
      <c r="Q1789" s="40"/>
      <c r="R1789" s="40"/>
      <c r="S1789" s="40"/>
      <c r="T1789" s="40"/>
      <c r="U1789" s="19"/>
      <c r="V1789" s="19"/>
      <c r="W1789" s="19"/>
    </row>
    <row r="1790" spans="2:23" s="37" customFormat="1" x14ac:dyDescent="0.3">
      <c r="B1790" s="19"/>
      <c r="C1790" s="19"/>
      <c r="D1790" s="19"/>
      <c r="E1790" s="19"/>
      <c r="F1790" s="19"/>
      <c r="G1790" s="149"/>
      <c r="H1790" s="19"/>
      <c r="I1790" s="19"/>
      <c r="N1790" s="38"/>
      <c r="O1790" s="39"/>
      <c r="P1790" s="40"/>
      <c r="Q1790" s="40"/>
      <c r="R1790" s="40"/>
      <c r="S1790" s="40"/>
      <c r="T1790" s="40"/>
      <c r="U1790" s="19"/>
      <c r="V1790" s="19"/>
      <c r="W1790" s="19"/>
    </row>
    <row r="1791" spans="2:23" s="37" customFormat="1" x14ac:dyDescent="0.3">
      <c r="B1791" s="19"/>
      <c r="C1791" s="19"/>
      <c r="D1791" s="19"/>
      <c r="E1791" s="19"/>
      <c r="F1791" s="19"/>
      <c r="G1791" s="149"/>
      <c r="H1791" s="19"/>
      <c r="I1791" s="19"/>
      <c r="N1791" s="38"/>
      <c r="O1791" s="39"/>
      <c r="P1791" s="40"/>
      <c r="Q1791" s="40"/>
      <c r="R1791" s="40"/>
      <c r="S1791" s="40"/>
      <c r="T1791" s="40"/>
      <c r="U1791" s="19"/>
      <c r="V1791" s="19"/>
      <c r="W1791" s="19"/>
    </row>
    <row r="1792" spans="2:23" s="37" customFormat="1" x14ac:dyDescent="0.3">
      <c r="B1792" s="19"/>
      <c r="C1792" s="19"/>
      <c r="D1792" s="19"/>
      <c r="E1792" s="19"/>
      <c r="F1792" s="19"/>
      <c r="G1792" s="149"/>
      <c r="H1792" s="19"/>
      <c r="I1792" s="19"/>
      <c r="N1792" s="38"/>
      <c r="O1792" s="39"/>
      <c r="P1792" s="40"/>
      <c r="Q1792" s="40"/>
      <c r="R1792" s="40"/>
      <c r="S1792" s="40"/>
      <c r="T1792" s="40"/>
      <c r="U1792" s="19"/>
      <c r="V1792" s="19"/>
      <c r="W1792" s="19"/>
    </row>
    <row r="1793" spans="2:23" s="37" customFormat="1" x14ac:dyDescent="0.3">
      <c r="B1793" s="19"/>
      <c r="C1793" s="19"/>
      <c r="D1793" s="19"/>
      <c r="E1793" s="19"/>
      <c r="F1793" s="19"/>
      <c r="G1793" s="149"/>
      <c r="H1793" s="19"/>
      <c r="I1793" s="19"/>
      <c r="N1793" s="38"/>
      <c r="O1793" s="39"/>
      <c r="P1793" s="40"/>
      <c r="Q1793" s="40"/>
      <c r="R1793" s="40"/>
      <c r="S1793" s="40"/>
      <c r="T1793" s="40"/>
      <c r="U1793" s="19"/>
      <c r="V1793" s="19"/>
      <c r="W1793" s="19"/>
    </row>
    <row r="1794" spans="2:23" s="37" customFormat="1" x14ac:dyDescent="0.3">
      <c r="B1794" s="19"/>
      <c r="C1794" s="19"/>
      <c r="D1794" s="19"/>
      <c r="E1794" s="19"/>
      <c r="F1794" s="19"/>
      <c r="G1794" s="149"/>
      <c r="H1794" s="19"/>
      <c r="I1794" s="19"/>
      <c r="N1794" s="38"/>
      <c r="O1794" s="39"/>
      <c r="P1794" s="40"/>
      <c r="Q1794" s="40"/>
      <c r="R1794" s="40"/>
      <c r="S1794" s="40"/>
      <c r="T1794" s="40"/>
      <c r="U1794" s="19"/>
      <c r="V1794" s="19"/>
      <c r="W1794" s="19"/>
    </row>
    <row r="1795" spans="2:23" s="37" customFormat="1" x14ac:dyDescent="0.3">
      <c r="B1795" s="19"/>
      <c r="C1795" s="19"/>
      <c r="D1795" s="19"/>
      <c r="E1795" s="19"/>
      <c r="F1795" s="19"/>
      <c r="G1795" s="149"/>
      <c r="H1795" s="19"/>
      <c r="I1795" s="19"/>
      <c r="N1795" s="38"/>
      <c r="O1795" s="39"/>
      <c r="P1795" s="40"/>
      <c r="Q1795" s="40"/>
      <c r="R1795" s="40"/>
      <c r="S1795" s="40"/>
      <c r="T1795" s="40"/>
      <c r="U1795" s="19"/>
      <c r="V1795" s="19"/>
      <c r="W1795" s="19"/>
    </row>
    <row r="1796" spans="2:23" s="37" customFormat="1" x14ac:dyDescent="0.3">
      <c r="B1796" s="19"/>
      <c r="C1796" s="19"/>
      <c r="D1796" s="19"/>
      <c r="E1796" s="19"/>
      <c r="F1796" s="19"/>
      <c r="G1796" s="149"/>
      <c r="H1796" s="19"/>
      <c r="I1796" s="19"/>
      <c r="N1796" s="38"/>
      <c r="O1796" s="39"/>
      <c r="P1796" s="40"/>
      <c r="Q1796" s="40"/>
      <c r="R1796" s="40"/>
      <c r="S1796" s="40"/>
      <c r="T1796" s="40"/>
      <c r="U1796" s="19"/>
      <c r="V1796" s="19"/>
      <c r="W1796" s="19"/>
    </row>
    <row r="1797" spans="2:23" s="37" customFormat="1" x14ac:dyDescent="0.3">
      <c r="B1797" s="19"/>
      <c r="C1797" s="19"/>
      <c r="D1797" s="19"/>
      <c r="E1797" s="19"/>
      <c r="F1797" s="19"/>
      <c r="G1797" s="149"/>
      <c r="H1797" s="19"/>
      <c r="I1797" s="19"/>
      <c r="N1797" s="38"/>
      <c r="O1797" s="39"/>
      <c r="P1797" s="40"/>
      <c r="Q1797" s="40"/>
      <c r="R1797" s="40"/>
      <c r="S1797" s="40"/>
      <c r="T1797" s="40"/>
      <c r="U1797" s="19"/>
      <c r="V1797" s="19"/>
      <c r="W1797" s="19"/>
    </row>
    <row r="1798" spans="2:23" s="37" customFormat="1" x14ac:dyDescent="0.3">
      <c r="B1798" s="19"/>
      <c r="C1798" s="19"/>
      <c r="D1798" s="19"/>
      <c r="E1798" s="19"/>
      <c r="F1798" s="19"/>
      <c r="G1798" s="149"/>
      <c r="H1798" s="19"/>
      <c r="I1798" s="19"/>
      <c r="N1798" s="38"/>
      <c r="O1798" s="39"/>
      <c r="P1798" s="40"/>
      <c r="Q1798" s="40"/>
      <c r="R1798" s="40"/>
      <c r="S1798" s="40"/>
      <c r="T1798" s="40"/>
      <c r="U1798" s="19"/>
      <c r="V1798" s="19"/>
      <c r="W1798" s="19"/>
    </row>
    <row r="1799" spans="2:23" s="37" customFormat="1" x14ac:dyDescent="0.3">
      <c r="B1799" s="19"/>
      <c r="C1799" s="19"/>
      <c r="D1799" s="19"/>
      <c r="E1799" s="19"/>
      <c r="F1799" s="19"/>
      <c r="G1799" s="149"/>
      <c r="H1799" s="19"/>
      <c r="I1799" s="19"/>
      <c r="N1799" s="38"/>
      <c r="O1799" s="39"/>
      <c r="P1799" s="40"/>
      <c r="Q1799" s="40"/>
      <c r="R1799" s="40"/>
      <c r="S1799" s="40"/>
      <c r="T1799" s="40"/>
      <c r="U1799" s="19"/>
      <c r="V1799" s="19"/>
      <c r="W1799" s="19"/>
    </row>
    <row r="1800" spans="2:23" s="37" customFormat="1" x14ac:dyDescent="0.3">
      <c r="B1800" s="19"/>
      <c r="C1800" s="19"/>
      <c r="D1800" s="19"/>
      <c r="E1800" s="19"/>
      <c r="F1800" s="19"/>
      <c r="G1800" s="149"/>
      <c r="H1800" s="19"/>
      <c r="I1800" s="19"/>
      <c r="N1800" s="38"/>
      <c r="O1800" s="39"/>
      <c r="P1800" s="40"/>
      <c r="Q1800" s="40"/>
      <c r="R1800" s="40"/>
      <c r="S1800" s="40"/>
      <c r="T1800" s="40"/>
      <c r="U1800" s="19"/>
      <c r="V1800" s="19"/>
      <c r="W1800" s="19"/>
    </row>
    <row r="1801" spans="2:23" s="37" customFormat="1" x14ac:dyDescent="0.3">
      <c r="B1801" s="19"/>
      <c r="C1801" s="19"/>
      <c r="D1801" s="19"/>
      <c r="E1801" s="19"/>
      <c r="F1801" s="19"/>
      <c r="G1801" s="149"/>
      <c r="H1801" s="19"/>
      <c r="I1801" s="19"/>
      <c r="N1801" s="38"/>
      <c r="O1801" s="39"/>
      <c r="P1801" s="40"/>
      <c r="Q1801" s="40"/>
      <c r="R1801" s="40"/>
      <c r="S1801" s="40"/>
      <c r="T1801" s="40"/>
      <c r="U1801" s="19"/>
      <c r="V1801" s="19"/>
      <c r="W1801" s="19"/>
    </row>
    <row r="1802" spans="2:23" s="37" customFormat="1" x14ac:dyDescent="0.3">
      <c r="B1802" s="19"/>
      <c r="C1802" s="19"/>
      <c r="D1802" s="19"/>
      <c r="E1802" s="19"/>
      <c r="F1802" s="19"/>
      <c r="G1802" s="149"/>
      <c r="H1802" s="19"/>
      <c r="I1802" s="19"/>
      <c r="N1802" s="38"/>
      <c r="O1802" s="39"/>
      <c r="P1802" s="40"/>
      <c r="Q1802" s="40"/>
      <c r="R1802" s="40"/>
      <c r="S1802" s="40"/>
      <c r="T1802" s="40"/>
      <c r="U1802" s="19"/>
      <c r="V1802" s="19"/>
      <c r="W1802" s="19"/>
    </row>
    <row r="1803" spans="2:23" s="37" customFormat="1" x14ac:dyDescent="0.3">
      <c r="B1803" s="19"/>
      <c r="C1803" s="19"/>
      <c r="D1803" s="19"/>
      <c r="E1803" s="19"/>
      <c r="F1803" s="19"/>
      <c r="G1803" s="149"/>
      <c r="H1803" s="19"/>
      <c r="I1803" s="19"/>
      <c r="N1803" s="38"/>
      <c r="O1803" s="39"/>
      <c r="P1803" s="40"/>
      <c r="Q1803" s="40"/>
      <c r="R1803" s="40"/>
      <c r="S1803" s="40"/>
      <c r="T1803" s="40"/>
      <c r="U1803" s="19"/>
      <c r="V1803" s="19"/>
      <c r="W1803" s="19"/>
    </row>
    <row r="1804" spans="2:23" s="37" customFormat="1" x14ac:dyDescent="0.3">
      <c r="B1804" s="19"/>
      <c r="C1804" s="19"/>
      <c r="D1804" s="19"/>
      <c r="E1804" s="19"/>
      <c r="F1804" s="19"/>
      <c r="G1804" s="149"/>
      <c r="H1804" s="19"/>
      <c r="I1804" s="19"/>
      <c r="N1804" s="38"/>
      <c r="O1804" s="39"/>
      <c r="P1804" s="40"/>
      <c r="Q1804" s="40"/>
      <c r="R1804" s="40"/>
      <c r="S1804" s="40"/>
      <c r="T1804" s="40"/>
      <c r="U1804" s="19"/>
      <c r="V1804" s="19"/>
      <c r="W1804" s="19"/>
    </row>
    <row r="1805" spans="2:23" s="37" customFormat="1" x14ac:dyDescent="0.3">
      <c r="B1805" s="19"/>
      <c r="C1805" s="19"/>
      <c r="D1805" s="19"/>
      <c r="E1805" s="19"/>
      <c r="F1805" s="19"/>
      <c r="G1805" s="149"/>
      <c r="H1805" s="19"/>
      <c r="I1805" s="19"/>
      <c r="N1805" s="38"/>
      <c r="O1805" s="39"/>
      <c r="P1805" s="40"/>
      <c r="Q1805" s="40"/>
      <c r="R1805" s="40"/>
      <c r="S1805" s="40"/>
      <c r="T1805" s="40"/>
      <c r="U1805" s="19"/>
      <c r="V1805" s="19"/>
      <c r="W1805" s="19"/>
    </row>
    <row r="1806" spans="2:23" s="37" customFormat="1" x14ac:dyDescent="0.3">
      <c r="B1806" s="19"/>
      <c r="C1806" s="19"/>
      <c r="D1806" s="19"/>
      <c r="E1806" s="19"/>
      <c r="F1806" s="19"/>
      <c r="G1806" s="149"/>
      <c r="H1806" s="19"/>
      <c r="I1806" s="19"/>
      <c r="N1806" s="38"/>
      <c r="O1806" s="39"/>
      <c r="P1806" s="40"/>
      <c r="Q1806" s="40"/>
      <c r="R1806" s="40"/>
      <c r="S1806" s="40"/>
      <c r="T1806" s="40"/>
      <c r="U1806" s="19"/>
      <c r="V1806" s="19"/>
      <c r="W1806" s="19"/>
    </row>
    <row r="1807" spans="2:23" s="37" customFormat="1" x14ac:dyDescent="0.3">
      <c r="B1807" s="19"/>
      <c r="C1807" s="19"/>
      <c r="D1807" s="19"/>
      <c r="E1807" s="19"/>
      <c r="F1807" s="19"/>
      <c r="G1807" s="149"/>
      <c r="H1807" s="19"/>
      <c r="I1807" s="19"/>
      <c r="N1807" s="38"/>
      <c r="O1807" s="39"/>
      <c r="P1807" s="40"/>
      <c r="Q1807" s="40"/>
      <c r="R1807" s="40"/>
      <c r="S1807" s="40"/>
      <c r="T1807" s="40"/>
      <c r="U1807" s="19"/>
      <c r="V1807" s="19"/>
      <c r="W1807" s="19"/>
    </row>
    <row r="1808" spans="2:23" s="37" customFormat="1" x14ac:dyDescent="0.3">
      <c r="B1808" s="19"/>
      <c r="C1808" s="19"/>
      <c r="D1808" s="19"/>
      <c r="E1808" s="19"/>
      <c r="F1808" s="19"/>
      <c r="G1808" s="149"/>
      <c r="H1808" s="19"/>
      <c r="I1808" s="19"/>
      <c r="N1808" s="38"/>
      <c r="O1808" s="39"/>
      <c r="P1808" s="40"/>
      <c r="Q1808" s="40"/>
      <c r="R1808" s="40"/>
      <c r="S1808" s="40"/>
      <c r="T1808" s="40"/>
      <c r="U1808" s="19"/>
      <c r="V1808" s="19"/>
      <c r="W1808" s="19"/>
    </row>
    <row r="1809" spans="2:23" s="37" customFormat="1" x14ac:dyDescent="0.3">
      <c r="B1809" s="19"/>
      <c r="C1809" s="19"/>
      <c r="D1809" s="19"/>
      <c r="E1809" s="19"/>
      <c r="F1809" s="19"/>
      <c r="G1809" s="149"/>
      <c r="H1809" s="19"/>
      <c r="I1809" s="19"/>
      <c r="N1809" s="38"/>
      <c r="O1809" s="39"/>
      <c r="P1809" s="40"/>
      <c r="Q1809" s="40"/>
      <c r="R1809" s="40"/>
      <c r="S1809" s="40"/>
      <c r="T1809" s="40"/>
      <c r="U1809" s="19"/>
      <c r="V1809" s="19"/>
      <c r="W1809" s="19"/>
    </row>
    <row r="1810" spans="2:23" s="37" customFormat="1" x14ac:dyDescent="0.3">
      <c r="B1810" s="19"/>
      <c r="C1810" s="19"/>
      <c r="D1810" s="19"/>
      <c r="E1810" s="19"/>
      <c r="F1810" s="19"/>
      <c r="G1810" s="149"/>
      <c r="H1810" s="19"/>
      <c r="I1810" s="19"/>
      <c r="N1810" s="38"/>
      <c r="O1810" s="39"/>
      <c r="P1810" s="40"/>
      <c r="Q1810" s="40"/>
      <c r="R1810" s="40"/>
      <c r="S1810" s="40"/>
      <c r="T1810" s="40"/>
      <c r="U1810" s="19"/>
      <c r="V1810" s="19"/>
      <c r="W1810" s="19"/>
    </row>
    <row r="1811" spans="2:23" s="37" customFormat="1" x14ac:dyDescent="0.3">
      <c r="B1811" s="19"/>
      <c r="C1811" s="19"/>
      <c r="D1811" s="19"/>
      <c r="E1811" s="19"/>
      <c r="F1811" s="19"/>
      <c r="G1811" s="149"/>
      <c r="H1811" s="19"/>
      <c r="I1811" s="19"/>
      <c r="N1811" s="38"/>
      <c r="O1811" s="39"/>
      <c r="P1811" s="40"/>
      <c r="Q1811" s="40"/>
      <c r="R1811" s="40"/>
      <c r="S1811" s="40"/>
      <c r="T1811" s="40"/>
      <c r="U1811" s="19"/>
      <c r="V1811" s="19"/>
      <c r="W1811" s="19"/>
    </row>
    <row r="1812" spans="2:23" s="37" customFormat="1" x14ac:dyDescent="0.3">
      <c r="B1812" s="19"/>
      <c r="C1812" s="19"/>
      <c r="D1812" s="19"/>
      <c r="E1812" s="19"/>
      <c r="F1812" s="19"/>
      <c r="G1812" s="149"/>
      <c r="H1812" s="19"/>
      <c r="I1812" s="19"/>
      <c r="N1812" s="38"/>
      <c r="O1812" s="39"/>
      <c r="P1812" s="40"/>
      <c r="Q1812" s="40"/>
      <c r="R1812" s="40"/>
      <c r="S1812" s="40"/>
      <c r="T1812" s="40"/>
      <c r="U1812" s="19"/>
      <c r="V1812" s="19"/>
      <c r="W1812" s="19"/>
    </row>
    <row r="1813" spans="2:23" s="37" customFormat="1" x14ac:dyDescent="0.3">
      <c r="B1813" s="19"/>
      <c r="C1813" s="19"/>
      <c r="D1813" s="19"/>
      <c r="E1813" s="19"/>
      <c r="F1813" s="19"/>
      <c r="G1813" s="149"/>
      <c r="H1813" s="19"/>
      <c r="I1813" s="19"/>
      <c r="N1813" s="38"/>
      <c r="O1813" s="39"/>
      <c r="P1813" s="40"/>
      <c r="Q1813" s="40"/>
      <c r="R1813" s="40"/>
      <c r="S1813" s="40"/>
      <c r="T1813" s="40"/>
      <c r="U1813" s="19"/>
      <c r="V1813" s="19"/>
      <c r="W1813" s="19"/>
    </row>
    <row r="1814" spans="2:23" s="37" customFormat="1" x14ac:dyDescent="0.3">
      <c r="B1814" s="19"/>
      <c r="C1814" s="19"/>
      <c r="D1814" s="19"/>
      <c r="E1814" s="19"/>
      <c r="F1814" s="19"/>
      <c r="G1814" s="149"/>
      <c r="H1814" s="19"/>
      <c r="I1814" s="19"/>
      <c r="N1814" s="38"/>
      <c r="O1814" s="39"/>
      <c r="P1814" s="40"/>
      <c r="Q1814" s="40"/>
      <c r="R1814" s="40"/>
      <c r="S1814" s="40"/>
      <c r="T1814" s="40"/>
      <c r="U1814" s="19"/>
      <c r="V1814" s="19"/>
      <c r="W1814" s="19"/>
    </row>
    <row r="1815" spans="2:23" s="37" customFormat="1" x14ac:dyDescent="0.3">
      <c r="B1815" s="19"/>
      <c r="C1815" s="19"/>
      <c r="D1815" s="19"/>
      <c r="E1815" s="19"/>
      <c r="F1815" s="19"/>
      <c r="G1815" s="149"/>
      <c r="H1815" s="19"/>
      <c r="I1815" s="19"/>
      <c r="N1815" s="38"/>
      <c r="O1815" s="39"/>
      <c r="P1815" s="40"/>
      <c r="Q1815" s="40"/>
      <c r="R1815" s="40"/>
      <c r="S1815" s="40"/>
      <c r="T1815" s="40"/>
      <c r="U1815" s="19"/>
      <c r="V1815" s="19"/>
      <c r="W1815" s="19"/>
    </row>
    <row r="1816" spans="2:23" s="37" customFormat="1" x14ac:dyDescent="0.3">
      <c r="B1816" s="19"/>
      <c r="C1816" s="19"/>
      <c r="D1816" s="19"/>
      <c r="E1816" s="19"/>
      <c r="F1816" s="19"/>
      <c r="G1816" s="149"/>
      <c r="H1816" s="19"/>
      <c r="I1816" s="19"/>
      <c r="N1816" s="38"/>
      <c r="O1816" s="39"/>
      <c r="P1816" s="40"/>
      <c r="Q1816" s="40"/>
      <c r="R1816" s="40"/>
      <c r="S1816" s="40"/>
      <c r="T1816" s="40"/>
      <c r="U1816" s="19"/>
      <c r="V1816" s="19"/>
      <c r="W1816" s="19"/>
    </row>
    <row r="1817" spans="2:23" s="37" customFormat="1" x14ac:dyDescent="0.3">
      <c r="B1817" s="19"/>
      <c r="C1817" s="19"/>
      <c r="D1817" s="19"/>
      <c r="E1817" s="19"/>
      <c r="F1817" s="19"/>
      <c r="G1817" s="149"/>
      <c r="H1817" s="19"/>
      <c r="I1817" s="19"/>
      <c r="N1817" s="38"/>
      <c r="O1817" s="39"/>
      <c r="P1817" s="40"/>
      <c r="Q1817" s="40"/>
      <c r="R1817" s="40"/>
      <c r="S1817" s="40"/>
      <c r="T1817" s="40"/>
      <c r="U1817" s="19"/>
      <c r="V1817" s="19"/>
      <c r="W1817" s="19"/>
    </row>
    <row r="1818" spans="2:23" s="37" customFormat="1" x14ac:dyDescent="0.3">
      <c r="B1818" s="19"/>
      <c r="C1818" s="19"/>
      <c r="D1818" s="19"/>
      <c r="E1818" s="19"/>
      <c r="F1818" s="19"/>
      <c r="G1818" s="149"/>
      <c r="H1818" s="19"/>
      <c r="I1818" s="19"/>
      <c r="N1818" s="38"/>
      <c r="O1818" s="39"/>
      <c r="P1818" s="40"/>
      <c r="Q1818" s="40"/>
      <c r="R1818" s="40"/>
      <c r="S1818" s="40"/>
      <c r="T1818" s="40"/>
      <c r="U1818" s="19"/>
      <c r="V1818" s="19"/>
      <c r="W1818" s="19"/>
    </row>
    <row r="1819" spans="2:23" s="37" customFormat="1" x14ac:dyDescent="0.3">
      <c r="B1819" s="19"/>
      <c r="C1819" s="19"/>
      <c r="D1819" s="19"/>
      <c r="E1819" s="19"/>
      <c r="F1819" s="19"/>
      <c r="G1819" s="149"/>
      <c r="H1819" s="19"/>
      <c r="I1819" s="19"/>
      <c r="N1819" s="38"/>
      <c r="O1819" s="39"/>
      <c r="P1819" s="40"/>
      <c r="Q1819" s="40"/>
      <c r="R1819" s="40"/>
      <c r="S1819" s="40"/>
      <c r="T1819" s="40"/>
      <c r="U1819" s="19"/>
      <c r="V1819" s="19"/>
      <c r="W1819" s="19"/>
    </row>
    <row r="1820" spans="2:23" s="37" customFormat="1" x14ac:dyDescent="0.3">
      <c r="B1820" s="19"/>
      <c r="C1820" s="19"/>
      <c r="D1820" s="19"/>
      <c r="E1820" s="19"/>
      <c r="F1820" s="19"/>
      <c r="G1820" s="149"/>
      <c r="H1820" s="19"/>
      <c r="I1820" s="19"/>
      <c r="N1820" s="38"/>
      <c r="O1820" s="39"/>
      <c r="P1820" s="40"/>
      <c r="Q1820" s="40"/>
      <c r="R1820" s="40"/>
      <c r="S1820" s="40"/>
      <c r="T1820" s="40"/>
      <c r="U1820" s="19"/>
      <c r="V1820" s="19"/>
      <c r="W1820" s="19"/>
    </row>
    <row r="1821" spans="2:23" s="37" customFormat="1" x14ac:dyDescent="0.3">
      <c r="B1821" s="19"/>
      <c r="C1821" s="19"/>
      <c r="D1821" s="19"/>
      <c r="E1821" s="19"/>
      <c r="F1821" s="19"/>
      <c r="G1821" s="149"/>
      <c r="H1821" s="19"/>
      <c r="I1821" s="19"/>
      <c r="N1821" s="38"/>
      <c r="O1821" s="39"/>
      <c r="P1821" s="40"/>
      <c r="Q1821" s="40"/>
      <c r="R1821" s="40"/>
      <c r="S1821" s="40"/>
      <c r="T1821" s="40"/>
      <c r="U1821" s="19"/>
      <c r="V1821" s="19"/>
      <c r="W1821" s="19"/>
    </row>
    <row r="1822" spans="2:23" s="37" customFormat="1" x14ac:dyDescent="0.3">
      <c r="B1822" s="19"/>
      <c r="C1822" s="19"/>
      <c r="D1822" s="19"/>
      <c r="E1822" s="19"/>
      <c r="F1822" s="19"/>
      <c r="G1822" s="149"/>
      <c r="H1822" s="19"/>
      <c r="I1822" s="19"/>
      <c r="N1822" s="38"/>
      <c r="O1822" s="39"/>
      <c r="P1822" s="40"/>
      <c r="Q1822" s="40"/>
      <c r="R1822" s="40"/>
      <c r="S1822" s="40"/>
      <c r="T1822" s="40"/>
      <c r="U1822" s="19"/>
      <c r="V1822" s="19"/>
      <c r="W1822" s="19"/>
    </row>
    <row r="1823" spans="2:23" s="37" customFormat="1" x14ac:dyDescent="0.3">
      <c r="B1823" s="19"/>
      <c r="C1823" s="19"/>
      <c r="D1823" s="19"/>
      <c r="E1823" s="19"/>
      <c r="F1823" s="19"/>
      <c r="G1823" s="149"/>
      <c r="H1823" s="19"/>
      <c r="I1823" s="19"/>
      <c r="N1823" s="38"/>
      <c r="O1823" s="39"/>
      <c r="P1823" s="40"/>
      <c r="Q1823" s="40"/>
      <c r="R1823" s="40"/>
      <c r="S1823" s="40"/>
      <c r="T1823" s="40"/>
      <c r="U1823" s="19"/>
      <c r="V1823" s="19"/>
      <c r="W1823" s="19"/>
    </row>
    <row r="1824" spans="2:23" s="37" customFormat="1" x14ac:dyDescent="0.3">
      <c r="B1824" s="19"/>
      <c r="C1824" s="19"/>
      <c r="D1824" s="19"/>
      <c r="E1824" s="19"/>
      <c r="F1824" s="19"/>
      <c r="G1824" s="149"/>
      <c r="H1824" s="19"/>
      <c r="I1824" s="19"/>
      <c r="N1824" s="38"/>
      <c r="O1824" s="39"/>
      <c r="P1824" s="40"/>
      <c r="Q1824" s="40"/>
      <c r="R1824" s="40"/>
      <c r="S1824" s="40"/>
      <c r="T1824" s="40"/>
      <c r="U1824" s="19"/>
      <c r="V1824" s="19"/>
      <c r="W1824" s="19"/>
    </row>
    <row r="1825" spans="2:23" s="37" customFormat="1" x14ac:dyDescent="0.3">
      <c r="B1825" s="19"/>
      <c r="C1825" s="19"/>
      <c r="D1825" s="19"/>
      <c r="E1825" s="19"/>
      <c r="F1825" s="19"/>
      <c r="G1825" s="149"/>
      <c r="H1825" s="19"/>
      <c r="I1825" s="19"/>
      <c r="N1825" s="38"/>
      <c r="O1825" s="39"/>
      <c r="P1825" s="40"/>
      <c r="Q1825" s="40"/>
      <c r="R1825" s="40"/>
      <c r="S1825" s="40"/>
      <c r="T1825" s="40"/>
      <c r="U1825" s="19"/>
      <c r="V1825" s="19"/>
      <c r="W1825" s="19"/>
    </row>
    <row r="1826" spans="2:23" s="37" customFormat="1" x14ac:dyDescent="0.3">
      <c r="B1826" s="19"/>
      <c r="C1826" s="19"/>
      <c r="D1826" s="19"/>
      <c r="E1826" s="19"/>
      <c r="F1826" s="19"/>
      <c r="G1826" s="149"/>
      <c r="H1826" s="19"/>
      <c r="I1826" s="19"/>
      <c r="N1826" s="38"/>
      <c r="O1826" s="39"/>
      <c r="P1826" s="40"/>
      <c r="Q1826" s="40"/>
      <c r="R1826" s="40"/>
      <c r="S1826" s="40"/>
      <c r="T1826" s="40"/>
      <c r="U1826" s="19"/>
      <c r="V1826" s="19"/>
      <c r="W1826" s="19"/>
    </row>
    <row r="1827" spans="2:23" s="37" customFormat="1" x14ac:dyDescent="0.3">
      <c r="B1827" s="19"/>
      <c r="C1827" s="19"/>
      <c r="D1827" s="19"/>
      <c r="E1827" s="19"/>
      <c r="F1827" s="19"/>
      <c r="G1827" s="149"/>
      <c r="H1827" s="19"/>
      <c r="I1827" s="19"/>
      <c r="N1827" s="38"/>
      <c r="O1827" s="39"/>
      <c r="P1827" s="40"/>
      <c r="Q1827" s="40"/>
      <c r="R1827" s="40"/>
      <c r="S1827" s="40"/>
      <c r="T1827" s="40"/>
      <c r="U1827" s="19"/>
      <c r="V1827" s="19"/>
      <c r="W1827" s="19"/>
    </row>
    <row r="1828" spans="2:23" s="37" customFormat="1" x14ac:dyDescent="0.3">
      <c r="B1828" s="19"/>
      <c r="C1828" s="19"/>
      <c r="D1828" s="19"/>
      <c r="E1828" s="19"/>
      <c r="F1828" s="19"/>
      <c r="G1828" s="149"/>
      <c r="H1828" s="19"/>
      <c r="I1828" s="19"/>
      <c r="N1828" s="38"/>
      <c r="O1828" s="39"/>
      <c r="P1828" s="40"/>
      <c r="Q1828" s="40"/>
      <c r="R1828" s="40"/>
      <c r="S1828" s="40"/>
      <c r="T1828" s="40"/>
      <c r="U1828" s="19"/>
      <c r="V1828" s="19"/>
      <c r="W1828" s="19"/>
    </row>
    <row r="1829" spans="2:23" s="37" customFormat="1" x14ac:dyDescent="0.3">
      <c r="B1829" s="19"/>
      <c r="C1829" s="19"/>
      <c r="D1829" s="19"/>
      <c r="E1829" s="19"/>
      <c r="F1829" s="19"/>
      <c r="G1829" s="149"/>
      <c r="H1829" s="19"/>
      <c r="I1829" s="19"/>
      <c r="N1829" s="38"/>
      <c r="O1829" s="39"/>
      <c r="P1829" s="40"/>
      <c r="Q1829" s="40"/>
      <c r="R1829" s="40"/>
      <c r="S1829" s="40"/>
      <c r="T1829" s="40"/>
      <c r="U1829" s="19"/>
      <c r="V1829" s="19"/>
      <c r="W1829" s="19"/>
    </row>
    <row r="1830" spans="2:23" s="37" customFormat="1" x14ac:dyDescent="0.3">
      <c r="B1830" s="19"/>
      <c r="C1830" s="19"/>
      <c r="D1830" s="19"/>
      <c r="E1830" s="19"/>
      <c r="F1830" s="19"/>
      <c r="G1830" s="149"/>
      <c r="H1830" s="19"/>
      <c r="I1830" s="19"/>
      <c r="N1830" s="38"/>
      <c r="O1830" s="39"/>
      <c r="P1830" s="40"/>
      <c r="Q1830" s="40"/>
      <c r="R1830" s="40"/>
      <c r="S1830" s="40"/>
      <c r="T1830" s="40"/>
      <c r="U1830" s="19"/>
      <c r="V1830" s="19"/>
      <c r="W1830" s="19"/>
    </row>
    <row r="1831" spans="2:23" s="37" customFormat="1" x14ac:dyDescent="0.3">
      <c r="B1831" s="19"/>
      <c r="C1831" s="19"/>
      <c r="D1831" s="19"/>
      <c r="E1831" s="19"/>
      <c r="F1831" s="19"/>
      <c r="G1831" s="149"/>
      <c r="H1831" s="19"/>
      <c r="I1831" s="19"/>
      <c r="N1831" s="38"/>
      <c r="O1831" s="39"/>
      <c r="P1831" s="40"/>
      <c r="Q1831" s="40"/>
      <c r="R1831" s="40"/>
      <c r="S1831" s="40"/>
      <c r="T1831" s="40"/>
      <c r="U1831" s="19"/>
      <c r="V1831" s="19"/>
      <c r="W1831" s="19"/>
    </row>
    <row r="1832" spans="2:23" s="37" customFormat="1" x14ac:dyDescent="0.3">
      <c r="B1832" s="19"/>
      <c r="C1832" s="19"/>
      <c r="D1832" s="19"/>
      <c r="E1832" s="19"/>
      <c r="F1832" s="19"/>
      <c r="G1832" s="149"/>
      <c r="H1832" s="19"/>
      <c r="I1832" s="19"/>
      <c r="N1832" s="38"/>
      <c r="O1832" s="39"/>
      <c r="P1832" s="40"/>
      <c r="Q1832" s="40"/>
      <c r="R1832" s="40"/>
      <c r="S1832" s="40"/>
      <c r="T1832" s="40"/>
      <c r="U1832" s="19"/>
      <c r="V1832" s="19"/>
      <c r="W1832" s="19"/>
    </row>
    <row r="1833" spans="2:23" s="37" customFormat="1" x14ac:dyDescent="0.3">
      <c r="B1833" s="19"/>
      <c r="C1833" s="19"/>
      <c r="D1833" s="19"/>
      <c r="E1833" s="19"/>
      <c r="F1833" s="19"/>
      <c r="G1833" s="149"/>
      <c r="H1833" s="19"/>
      <c r="I1833" s="19"/>
      <c r="N1833" s="38"/>
      <c r="O1833" s="39"/>
      <c r="P1833" s="40"/>
      <c r="Q1833" s="40"/>
      <c r="R1833" s="40"/>
      <c r="S1833" s="40"/>
      <c r="T1833" s="40"/>
      <c r="U1833" s="19"/>
      <c r="V1833" s="19"/>
      <c r="W1833" s="19"/>
    </row>
    <row r="1834" spans="2:23" s="37" customFormat="1" x14ac:dyDescent="0.3">
      <c r="B1834" s="19"/>
      <c r="C1834" s="19"/>
      <c r="D1834" s="19"/>
      <c r="E1834" s="19"/>
      <c r="F1834" s="19"/>
      <c r="G1834" s="149"/>
      <c r="H1834" s="19"/>
      <c r="I1834" s="19"/>
      <c r="N1834" s="38"/>
      <c r="O1834" s="39"/>
      <c r="P1834" s="40"/>
      <c r="Q1834" s="40"/>
      <c r="R1834" s="40"/>
      <c r="S1834" s="40"/>
      <c r="T1834" s="40"/>
      <c r="U1834" s="19"/>
      <c r="V1834" s="19"/>
      <c r="W1834" s="19"/>
    </row>
    <row r="1835" spans="2:23" s="37" customFormat="1" x14ac:dyDescent="0.3">
      <c r="B1835" s="19"/>
      <c r="C1835" s="19"/>
      <c r="D1835" s="19"/>
      <c r="E1835" s="19"/>
      <c r="F1835" s="19"/>
      <c r="G1835" s="149"/>
      <c r="H1835" s="19"/>
      <c r="I1835" s="19"/>
      <c r="N1835" s="38"/>
      <c r="O1835" s="39"/>
      <c r="P1835" s="40"/>
      <c r="Q1835" s="40"/>
      <c r="R1835" s="40"/>
      <c r="S1835" s="40"/>
      <c r="T1835" s="40"/>
      <c r="U1835" s="19"/>
      <c r="V1835" s="19"/>
      <c r="W1835" s="19"/>
    </row>
    <row r="1836" spans="2:23" s="37" customFormat="1" x14ac:dyDescent="0.3">
      <c r="B1836" s="19"/>
      <c r="C1836" s="19"/>
      <c r="D1836" s="19"/>
      <c r="E1836" s="19"/>
      <c r="F1836" s="19"/>
      <c r="G1836" s="149"/>
      <c r="H1836" s="19"/>
      <c r="I1836" s="19"/>
      <c r="N1836" s="38"/>
      <c r="O1836" s="39"/>
      <c r="P1836" s="40"/>
      <c r="Q1836" s="40"/>
      <c r="R1836" s="40"/>
      <c r="S1836" s="40"/>
      <c r="T1836" s="40"/>
      <c r="U1836" s="19"/>
      <c r="V1836" s="19"/>
      <c r="W1836" s="19"/>
    </row>
    <row r="1837" spans="2:23" s="37" customFormat="1" x14ac:dyDescent="0.3">
      <c r="B1837" s="19"/>
      <c r="C1837" s="19"/>
      <c r="D1837" s="19"/>
      <c r="E1837" s="19"/>
      <c r="F1837" s="19"/>
      <c r="G1837" s="149"/>
      <c r="H1837" s="19"/>
      <c r="I1837" s="19"/>
      <c r="N1837" s="38"/>
      <c r="O1837" s="39"/>
      <c r="P1837" s="40"/>
      <c r="Q1837" s="40"/>
      <c r="R1837" s="40"/>
      <c r="S1837" s="40"/>
      <c r="T1837" s="40"/>
      <c r="U1837" s="19"/>
      <c r="V1837" s="19"/>
      <c r="W1837" s="19"/>
    </row>
    <row r="1838" spans="2:23" s="37" customFormat="1" x14ac:dyDescent="0.3">
      <c r="B1838" s="19"/>
      <c r="C1838" s="19"/>
      <c r="D1838" s="19"/>
      <c r="E1838" s="19"/>
      <c r="F1838" s="19"/>
      <c r="G1838" s="149"/>
      <c r="H1838" s="19"/>
      <c r="I1838" s="19"/>
      <c r="N1838" s="38"/>
      <c r="O1838" s="39"/>
      <c r="P1838" s="40"/>
      <c r="Q1838" s="40"/>
      <c r="R1838" s="40"/>
      <c r="S1838" s="40"/>
      <c r="T1838" s="40"/>
      <c r="U1838" s="19"/>
      <c r="V1838" s="19"/>
      <c r="W1838" s="19"/>
    </row>
    <row r="1839" spans="2:23" s="37" customFormat="1" x14ac:dyDescent="0.3">
      <c r="B1839" s="19"/>
      <c r="C1839" s="19"/>
      <c r="D1839" s="19"/>
      <c r="E1839" s="19"/>
      <c r="F1839" s="19"/>
      <c r="G1839" s="149"/>
      <c r="H1839" s="19"/>
      <c r="I1839" s="19"/>
      <c r="N1839" s="38"/>
      <c r="O1839" s="39"/>
      <c r="P1839" s="40"/>
      <c r="Q1839" s="40"/>
      <c r="R1839" s="40"/>
      <c r="S1839" s="40"/>
      <c r="T1839" s="40"/>
      <c r="U1839" s="19"/>
      <c r="V1839" s="19"/>
      <c r="W1839" s="19"/>
    </row>
    <row r="1840" spans="2:23" s="37" customFormat="1" x14ac:dyDescent="0.3">
      <c r="B1840" s="19"/>
      <c r="C1840" s="19"/>
      <c r="D1840" s="19"/>
      <c r="E1840" s="19"/>
      <c r="F1840" s="19"/>
      <c r="G1840" s="149"/>
      <c r="H1840" s="19"/>
      <c r="I1840" s="19"/>
      <c r="N1840" s="38"/>
      <c r="O1840" s="39"/>
      <c r="P1840" s="40"/>
      <c r="Q1840" s="40"/>
      <c r="R1840" s="40"/>
      <c r="S1840" s="40"/>
      <c r="T1840" s="40"/>
      <c r="U1840" s="19"/>
      <c r="V1840" s="19"/>
      <c r="W1840" s="19"/>
    </row>
    <row r="1841" spans="2:23" s="37" customFormat="1" x14ac:dyDescent="0.3">
      <c r="B1841" s="19"/>
      <c r="C1841" s="19"/>
      <c r="D1841" s="19"/>
      <c r="E1841" s="19"/>
      <c r="F1841" s="19"/>
      <c r="G1841" s="149"/>
      <c r="H1841" s="19"/>
      <c r="I1841" s="19"/>
      <c r="N1841" s="38"/>
      <c r="O1841" s="39"/>
      <c r="P1841" s="40"/>
      <c r="Q1841" s="40"/>
      <c r="R1841" s="40"/>
      <c r="S1841" s="40"/>
      <c r="T1841" s="40"/>
      <c r="U1841" s="19"/>
      <c r="V1841" s="19"/>
      <c r="W1841" s="19"/>
    </row>
    <row r="1842" spans="2:23" s="37" customFormat="1" x14ac:dyDescent="0.3">
      <c r="B1842" s="19"/>
      <c r="C1842" s="19"/>
      <c r="D1842" s="19"/>
      <c r="E1842" s="19"/>
      <c r="F1842" s="19"/>
      <c r="G1842" s="149"/>
      <c r="H1842" s="19"/>
      <c r="I1842" s="19"/>
      <c r="N1842" s="38"/>
      <c r="O1842" s="39"/>
      <c r="P1842" s="40"/>
      <c r="Q1842" s="40"/>
      <c r="R1842" s="40"/>
      <c r="S1842" s="40"/>
      <c r="T1842" s="40"/>
      <c r="U1842" s="19"/>
      <c r="V1842" s="19"/>
      <c r="W1842" s="19"/>
    </row>
    <row r="1843" spans="2:23" s="37" customFormat="1" x14ac:dyDescent="0.3">
      <c r="B1843" s="19"/>
      <c r="C1843" s="19"/>
      <c r="D1843" s="19"/>
      <c r="E1843" s="19"/>
      <c r="F1843" s="19"/>
      <c r="G1843" s="149"/>
      <c r="H1843" s="19"/>
      <c r="I1843" s="19"/>
      <c r="N1843" s="38"/>
      <c r="O1843" s="39"/>
      <c r="P1843" s="40"/>
      <c r="Q1843" s="40"/>
      <c r="R1843" s="40"/>
      <c r="S1843" s="40"/>
      <c r="T1843" s="40"/>
      <c r="U1843" s="19"/>
      <c r="V1843" s="19"/>
      <c r="W1843" s="19"/>
    </row>
    <row r="1844" spans="2:23" s="37" customFormat="1" x14ac:dyDescent="0.3">
      <c r="B1844" s="19"/>
      <c r="C1844" s="19"/>
      <c r="D1844" s="19"/>
      <c r="E1844" s="19"/>
      <c r="F1844" s="19"/>
      <c r="G1844" s="149"/>
      <c r="H1844" s="19"/>
      <c r="I1844" s="19"/>
      <c r="N1844" s="38"/>
      <c r="O1844" s="39"/>
      <c r="P1844" s="40"/>
      <c r="Q1844" s="40"/>
      <c r="R1844" s="40"/>
      <c r="S1844" s="40"/>
      <c r="T1844" s="40"/>
      <c r="U1844" s="19"/>
      <c r="V1844" s="19"/>
      <c r="W1844" s="19"/>
    </row>
    <row r="1845" spans="2:23" s="37" customFormat="1" x14ac:dyDescent="0.3">
      <c r="B1845" s="19"/>
      <c r="C1845" s="19"/>
      <c r="D1845" s="19"/>
      <c r="E1845" s="19"/>
      <c r="F1845" s="19"/>
      <c r="G1845" s="149"/>
      <c r="H1845" s="19"/>
      <c r="I1845" s="19"/>
      <c r="N1845" s="38"/>
      <c r="O1845" s="39"/>
      <c r="P1845" s="40"/>
      <c r="Q1845" s="40"/>
      <c r="R1845" s="40"/>
      <c r="S1845" s="40"/>
      <c r="T1845" s="40"/>
      <c r="U1845" s="19"/>
      <c r="V1845" s="19"/>
      <c r="W1845" s="19"/>
    </row>
    <row r="1846" spans="2:23" s="37" customFormat="1" x14ac:dyDescent="0.3">
      <c r="B1846" s="19"/>
      <c r="C1846" s="19"/>
      <c r="D1846" s="19"/>
      <c r="E1846" s="19"/>
      <c r="F1846" s="19"/>
      <c r="G1846" s="149"/>
      <c r="H1846" s="19"/>
      <c r="I1846" s="19"/>
      <c r="N1846" s="38"/>
      <c r="O1846" s="39"/>
      <c r="P1846" s="40"/>
      <c r="Q1846" s="40"/>
      <c r="R1846" s="40"/>
      <c r="S1846" s="40"/>
      <c r="T1846" s="40"/>
      <c r="U1846" s="19"/>
      <c r="V1846" s="19"/>
      <c r="W1846" s="19"/>
    </row>
    <row r="1847" spans="2:23" s="37" customFormat="1" x14ac:dyDescent="0.3">
      <c r="B1847" s="19"/>
      <c r="C1847" s="19"/>
      <c r="D1847" s="19"/>
      <c r="E1847" s="19"/>
      <c r="F1847" s="19"/>
      <c r="G1847" s="149"/>
      <c r="H1847" s="19"/>
      <c r="I1847" s="19"/>
      <c r="N1847" s="38"/>
      <c r="O1847" s="39"/>
      <c r="P1847" s="40"/>
      <c r="Q1847" s="40"/>
      <c r="R1847" s="40"/>
      <c r="S1847" s="40"/>
      <c r="T1847" s="40"/>
      <c r="U1847" s="19"/>
      <c r="V1847" s="19"/>
      <c r="W1847" s="19"/>
    </row>
    <row r="1848" spans="2:23" s="37" customFormat="1" x14ac:dyDescent="0.3">
      <c r="B1848" s="19"/>
      <c r="C1848" s="19"/>
      <c r="D1848" s="19"/>
      <c r="E1848" s="19"/>
      <c r="F1848" s="19"/>
      <c r="G1848" s="149"/>
      <c r="H1848" s="19"/>
      <c r="I1848" s="19"/>
      <c r="N1848" s="38"/>
      <c r="O1848" s="39"/>
      <c r="P1848" s="40"/>
      <c r="Q1848" s="40"/>
      <c r="R1848" s="40"/>
      <c r="S1848" s="40"/>
      <c r="T1848" s="40"/>
      <c r="U1848" s="19"/>
      <c r="V1848" s="19"/>
      <c r="W1848" s="19"/>
    </row>
    <row r="1849" spans="2:23" s="37" customFormat="1" x14ac:dyDescent="0.3">
      <c r="B1849" s="19"/>
      <c r="C1849" s="19"/>
      <c r="D1849" s="19"/>
      <c r="E1849" s="19"/>
      <c r="F1849" s="19"/>
      <c r="G1849" s="149"/>
      <c r="H1849" s="19"/>
      <c r="I1849" s="19"/>
      <c r="N1849" s="38"/>
      <c r="O1849" s="39"/>
      <c r="P1849" s="40"/>
      <c r="Q1849" s="40"/>
      <c r="R1849" s="40"/>
      <c r="S1849" s="40"/>
      <c r="T1849" s="40"/>
      <c r="U1849" s="19"/>
      <c r="V1849" s="19"/>
      <c r="W1849" s="19"/>
    </row>
    <row r="1850" spans="2:23" s="37" customFormat="1" x14ac:dyDescent="0.3">
      <c r="B1850" s="19"/>
      <c r="C1850" s="19"/>
      <c r="D1850" s="19"/>
      <c r="E1850" s="19"/>
      <c r="F1850" s="19"/>
      <c r="G1850" s="149"/>
      <c r="H1850" s="19"/>
      <c r="I1850" s="19"/>
      <c r="N1850" s="38"/>
      <c r="O1850" s="39"/>
      <c r="P1850" s="40"/>
      <c r="Q1850" s="40"/>
      <c r="R1850" s="40"/>
      <c r="S1850" s="40"/>
      <c r="T1850" s="40"/>
      <c r="U1850" s="19"/>
      <c r="V1850" s="19"/>
      <c r="W1850" s="19"/>
    </row>
    <row r="1851" spans="2:23" s="37" customFormat="1" x14ac:dyDescent="0.3">
      <c r="B1851" s="19"/>
      <c r="C1851" s="19"/>
      <c r="D1851" s="19"/>
      <c r="E1851" s="19"/>
      <c r="F1851" s="19"/>
      <c r="G1851" s="149"/>
      <c r="H1851" s="19"/>
      <c r="I1851" s="19"/>
      <c r="N1851" s="38"/>
      <c r="O1851" s="39"/>
      <c r="P1851" s="40"/>
      <c r="Q1851" s="40"/>
      <c r="R1851" s="40"/>
      <c r="S1851" s="40"/>
      <c r="T1851" s="40"/>
      <c r="U1851" s="19"/>
      <c r="V1851" s="19"/>
      <c r="W1851" s="19"/>
    </row>
    <row r="1852" spans="2:23" s="37" customFormat="1" x14ac:dyDescent="0.3">
      <c r="B1852" s="19"/>
      <c r="C1852" s="19"/>
      <c r="D1852" s="19"/>
      <c r="E1852" s="19"/>
      <c r="F1852" s="19"/>
      <c r="G1852" s="149"/>
      <c r="H1852" s="19"/>
      <c r="I1852" s="19"/>
      <c r="N1852" s="38"/>
      <c r="O1852" s="39"/>
      <c r="P1852" s="40"/>
      <c r="Q1852" s="40"/>
      <c r="R1852" s="40"/>
      <c r="S1852" s="40"/>
      <c r="T1852" s="40"/>
      <c r="U1852" s="19"/>
      <c r="V1852" s="19"/>
      <c r="W1852" s="19"/>
    </row>
    <row r="1853" spans="2:23" s="37" customFormat="1" x14ac:dyDescent="0.3">
      <c r="B1853" s="19"/>
      <c r="C1853" s="19"/>
      <c r="D1853" s="19"/>
      <c r="E1853" s="19"/>
      <c r="F1853" s="19"/>
      <c r="G1853" s="149"/>
      <c r="H1853" s="19"/>
      <c r="I1853" s="19"/>
      <c r="N1853" s="38"/>
      <c r="O1853" s="39"/>
      <c r="P1853" s="40"/>
      <c r="Q1853" s="40"/>
      <c r="R1853" s="40"/>
      <c r="S1853" s="40"/>
      <c r="T1853" s="40"/>
      <c r="U1853" s="19"/>
      <c r="V1853" s="19"/>
      <c r="W1853" s="19"/>
    </row>
    <row r="1854" spans="2:23" s="37" customFormat="1" x14ac:dyDescent="0.3">
      <c r="B1854" s="19"/>
      <c r="C1854" s="19"/>
      <c r="D1854" s="19"/>
      <c r="E1854" s="19"/>
      <c r="F1854" s="19"/>
      <c r="G1854" s="149"/>
      <c r="H1854" s="19"/>
      <c r="I1854" s="19"/>
      <c r="N1854" s="38"/>
      <c r="O1854" s="39"/>
      <c r="P1854" s="40"/>
      <c r="Q1854" s="40"/>
      <c r="R1854" s="40"/>
      <c r="S1854" s="40"/>
      <c r="T1854" s="40"/>
      <c r="U1854" s="19"/>
      <c r="V1854" s="19"/>
      <c r="W1854" s="19"/>
    </row>
    <row r="1855" spans="2:23" s="37" customFormat="1" x14ac:dyDescent="0.3">
      <c r="B1855" s="19"/>
      <c r="C1855" s="19"/>
      <c r="D1855" s="19"/>
      <c r="E1855" s="19"/>
      <c r="F1855" s="19"/>
      <c r="G1855" s="149"/>
      <c r="H1855" s="19"/>
      <c r="I1855" s="19"/>
      <c r="N1855" s="38"/>
      <c r="O1855" s="39"/>
      <c r="P1855" s="40"/>
      <c r="Q1855" s="40"/>
      <c r="R1855" s="40"/>
      <c r="S1855" s="40"/>
      <c r="T1855" s="40"/>
      <c r="U1855" s="19"/>
      <c r="V1855" s="19"/>
      <c r="W1855" s="19"/>
    </row>
    <row r="1856" spans="2:23" s="37" customFormat="1" x14ac:dyDescent="0.3">
      <c r="B1856" s="19"/>
      <c r="C1856" s="19"/>
      <c r="D1856" s="19"/>
      <c r="E1856" s="19"/>
      <c r="F1856" s="19"/>
      <c r="G1856" s="149"/>
      <c r="H1856" s="19"/>
      <c r="I1856" s="19"/>
      <c r="N1856" s="38"/>
      <c r="O1856" s="39"/>
      <c r="P1856" s="40"/>
      <c r="Q1856" s="40"/>
      <c r="R1856" s="40"/>
      <c r="S1856" s="40"/>
      <c r="T1856" s="40"/>
      <c r="U1856" s="19"/>
      <c r="V1856" s="19"/>
      <c r="W1856" s="19"/>
    </row>
    <row r="1857" spans="2:23" s="37" customFormat="1" x14ac:dyDescent="0.3">
      <c r="B1857" s="19"/>
      <c r="C1857" s="19"/>
      <c r="D1857" s="19"/>
      <c r="E1857" s="19"/>
      <c r="F1857" s="19"/>
      <c r="G1857" s="149"/>
      <c r="H1857" s="19"/>
      <c r="I1857" s="19"/>
      <c r="N1857" s="38"/>
      <c r="O1857" s="39"/>
      <c r="P1857" s="40"/>
      <c r="Q1857" s="40"/>
      <c r="R1857" s="40"/>
      <c r="S1857" s="40"/>
      <c r="T1857" s="40"/>
      <c r="U1857" s="19"/>
      <c r="V1857" s="19"/>
      <c r="W1857" s="19"/>
    </row>
    <row r="1858" spans="2:23" s="37" customFormat="1" x14ac:dyDescent="0.3">
      <c r="B1858" s="19"/>
      <c r="C1858" s="19"/>
      <c r="D1858" s="19"/>
      <c r="E1858" s="19"/>
      <c r="F1858" s="19"/>
      <c r="G1858" s="149"/>
      <c r="H1858" s="19"/>
      <c r="I1858" s="19"/>
      <c r="N1858" s="38"/>
      <c r="O1858" s="39"/>
      <c r="P1858" s="40"/>
      <c r="Q1858" s="40"/>
      <c r="R1858" s="40"/>
      <c r="S1858" s="40"/>
      <c r="T1858" s="40"/>
      <c r="U1858" s="19"/>
      <c r="V1858" s="19"/>
      <c r="W1858" s="19"/>
    </row>
    <row r="1859" spans="2:23" s="37" customFormat="1" x14ac:dyDescent="0.3">
      <c r="B1859" s="19"/>
      <c r="C1859" s="19"/>
      <c r="D1859" s="19"/>
      <c r="E1859" s="19"/>
      <c r="F1859" s="19"/>
      <c r="G1859" s="149"/>
      <c r="H1859" s="19"/>
      <c r="I1859" s="19"/>
      <c r="N1859" s="38"/>
      <c r="O1859" s="39"/>
      <c r="P1859" s="40"/>
      <c r="Q1859" s="40"/>
      <c r="R1859" s="40"/>
      <c r="S1859" s="40"/>
      <c r="T1859" s="40"/>
      <c r="U1859" s="19"/>
      <c r="V1859" s="19"/>
      <c r="W1859" s="19"/>
    </row>
    <row r="1860" spans="2:23" s="37" customFormat="1" x14ac:dyDescent="0.3">
      <c r="B1860" s="19"/>
      <c r="C1860" s="19"/>
      <c r="D1860" s="19"/>
      <c r="E1860" s="19"/>
      <c r="F1860" s="19"/>
      <c r="G1860" s="149"/>
      <c r="H1860" s="19"/>
      <c r="I1860" s="19"/>
      <c r="N1860" s="38"/>
      <c r="O1860" s="39"/>
      <c r="P1860" s="40"/>
      <c r="Q1860" s="40"/>
      <c r="R1860" s="40"/>
      <c r="S1860" s="40"/>
      <c r="T1860" s="40"/>
      <c r="U1860" s="19"/>
      <c r="V1860" s="19"/>
      <c r="W1860" s="19"/>
    </row>
    <row r="1861" spans="2:23" s="37" customFormat="1" x14ac:dyDescent="0.3">
      <c r="B1861" s="19"/>
      <c r="C1861" s="19"/>
      <c r="D1861" s="19"/>
      <c r="E1861" s="19"/>
      <c r="F1861" s="19"/>
      <c r="G1861" s="149"/>
      <c r="H1861" s="19"/>
      <c r="I1861" s="19"/>
      <c r="N1861" s="38"/>
      <c r="O1861" s="39"/>
      <c r="P1861" s="40"/>
      <c r="Q1861" s="40"/>
      <c r="R1861" s="40"/>
      <c r="S1861" s="40"/>
      <c r="T1861" s="40"/>
      <c r="U1861" s="19"/>
      <c r="V1861" s="19"/>
      <c r="W1861" s="19"/>
    </row>
    <row r="1862" spans="2:23" s="37" customFormat="1" x14ac:dyDescent="0.3">
      <c r="B1862" s="19"/>
      <c r="C1862" s="19"/>
      <c r="D1862" s="19"/>
      <c r="E1862" s="19"/>
      <c r="F1862" s="19"/>
      <c r="G1862" s="149"/>
      <c r="H1862" s="19"/>
      <c r="I1862" s="19"/>
      <c r="N1862" s="38"/>
      <c r="O1862" s="39"/>
      <c r="P1862" s="40"/>
      <c r="Q1862" s="40"/>
      <c r="R1862" s="40"/>
      <c r="S1862" s="40"/>
      <c r="T1862" s="40"/>
      <c r="U1862" s="19"/>
      <c r="V1862" s="19"/>
      <c r="W1862" s="19"/>
    </row>
    <row r="1863" spans="2:23" s="37" customFormat="1" x14ac:dyDescent="0.3">
      <c r="B1863" s="19"/>
      <c r="C1863" s="19"/>
      <c r="D1863" s="19"/>
      <c r="E1863" s="19"/>
      <c r="F1863" s="19"/>
      <c r="G1863" s="149"/>
      <c r="H1863" s="19"/>
      <c r="I1863" s="19"/>
      <c r="N1863" s="38"/>
      <c r="O1863" s="39"/>
      <c r="P1863" s="40"/>
      <c r="Q1863" s="40"/>
      <c r="R1863" s="40"/>
      <c r="S1863" s="40"/>
      <c r="T1863" s="40"/>
      <c r="U1863" s="19"/>
      <c r="V1863" s="19"/>
      <c r="W1863" s="19"/>
    </row>
    <row r="1864" spans="2:23" s="37" customFormat="1" x14ac:dyDescent="0.3">
      <c r="B1864" s="19"/>
      <c r="C1864" s="19"/>
      <c r="D1864" s="19"/>
      <c r="E1864" s="19"/>
      <c r="F1864" s="19"/>
      <c r="G1864" s="149"/>
      <c r="H1864" s="19"/>
      <c r="I1864" s="19"/>
      <c r="N1864" s="38"/>
      <c r="O1864" s="39"/>
      <c r="P1864" s="40"/>
      <c r="Q1864" s="40"/>
      <c r="R1864" s="40"/>
      <c r="S1864" s="40"/>
      <c r="T1864" s="40"/>
      <c r="U1864" s="19"/>
      <c r="V1864" s="19"/>
      <c r="W1864" s="19"/>
    </row>
    <row r="1865" spans="2:23" s="37" customFormat="1" x14ac:dyDescent="0.3">
      <c r="B1865" s="19"/>
      <c r="C1865" s="19"/>
      <c r="D1865" s="19"/>
      <c r="E1865" s="19"/>
      <c r="F1865" s="19"/>
      <c r="G1865" s="149"/>
      <c r="H1865" s="19"/>
      <c r="I1865" s="19"/>
      <c r="N1865" s="38"/>
      <c r="O1865" s="39"/>
      <c r="P1865" s="40"/>
      <c r="Q1865" s="40"/>
      <c r="R1865" s="40"/>
      <c r="S1865" s="40"/>
      <c r="T1865" s="40"/>
      <c r="U1865" s="19"/>
      <c r="V1865" s="19"/>
      <c r="W1865" s="19"/>
    </row>
    <row r="1866" spans="2:23" s="37" customFormat="1" x14ac:dyDescent="0.3">
      <c r="B1866" s="19"/>
      <c r="C1866" s="19"/>
      <c r="D1866" s="19"/>
      <c r="E1866" s="19"/>
      <c r="F1866" s="19"/>
      <c r="G1866" s="149"/>
      <c r="H1866" s="19"/>
      <c r="I1866" s="19"/>
      <c r="N1866" s="38"/>
      <c r="O1866" s="39"/>
      <c r="P1866" s="40"/>
      <c r="Q1866" s="40"/>
      <c r="R1866" s="40"/>
      <c r="S1866" s="40"/>
      <c r="T1866" s="40"/>
      <c r="U1866" s="19"/>
      <c r="V1866" s="19"/>
      <c r="W1866" s="19"/>
    </row>
    <row r="1867" spans="2:23" s="37" customFormat="1" x14ac:dyDescent="0.3">
      <c r="B1867" s="19"/>
      <c r="C1867" s="19"/>
      <c r="D1867" s="19"/>
      <c r="E1867" s="19"/>
      <c r="F1867" s="19"/>
      <c r="G1867" s="149"/>
      <c r="H1867" s="19"/>
      <c r="I1867" s="19"/>
      <c r="N1867" s="38"/>
      <c r="O1867" s="39"/>
      <c r="P1867" s="40"/>
      <c r="Q1867" s="40"/>
      <c r="R1867" s="40"/>
      <c r="S1867" s="40"/>
      <c r="T1867" s="40"/>
      <c r="U1867" s="19"/>
      <c r="V1867" s="19"/>
      <c r="W1867" s="19"/>
    </row>
    <row r="1868" spans="2:23" s="37" customFormat="1" x14ac:dyDescent="0.3">
      <c r="B1868" s="19"/>
      <c r="C1868" s="19"/>
      <c r="D1868" s="19"/>
      <c r="E1868" s="19"/>
      <c r="F1868" s="19"/>
      <c r="G1868" s="149"/>
      <c r="H1868" s="19"/>
      <c r="I1868" s="19"/>
      <c r="N1868" s="38"/>
      <c r="O1868" s="39"/>
      <c r="P1868" s="40"/>
      <c r="Q1868" s="40"/>
      <c r="R1868" s="40"/>
      <c r="S1868" s="40"/>
      <c r="T1868" s="40"/>
      <c r="U1868" s="19"/>
      <c r="V1868" s="19"/>
      <c r="W1868" s="19"/>
    </row>
    <row r="1869" spans="2:23" s="37" customFormat="1" x14ac:dyDescent="0.3">
      <c r="B1869" s="19"/>
      <c r="C1869" s="19"/>
      <c r="D1869" s="19"/>
      <c r="E1869" s="19"/>
      <c r="F1869" s="19"/>
      <c r="G1869" s="149"/>
      <c r="H1869" s="19"/>
      <c r="I1869" s="19"/>
      <c r="N1869" s="38"/>
      <c r="O1869" s="39"/>
      <c r="P1869" s="40"/>
      <c r="Q1869" s="40"/>
      <c r="R1869" s="40"/>
      <c r="S1869" s="40"/>
      <c r="T1869" s="40"/>
      <c r="U1869" s="19"/>
      <c r="V1869" s="19"/>
      <c r="W1869" s="19"/>
    </row>
    <row r="1870" spans="2:23" s="37" customFormat="1" x14ac:dyDescent="0.3">
      <c r="B1870" s="19"/>
      <c r="C1870" s="19"/>
      <c r="D1870" s="19"/>
      <c r="E1870" s="19"/>
      <c r="F1870" s="19"/>
      <c r="G1870" s="149"/>
      <c r="H1870" s="19"/>
      <c r="I1870" s="19"/>
      <c r="N1870" s="38"/>
      <c r="O1870" s="39"/>
      <c r="P1870" s="40"/>
      <c r="Q1870" s="40"/>
      <c r="R1870" s="40"/>
      <c r="S1870" s="40"/>
      <c r="T1870" s="40"/>
      <c r="U1870" s="19"/>
      <c r="V1870" s="19"/>
      <c r="W1870" s="19"/>
    </row>
    <row r="1871" spans="2:23" s="37" customFormat="1" x14ac:dyDescent="0.3">
      <c r="B1871" s="19"/>
      <c r="C1871" s="19"/>
      <c r="D1871" s="19"/>
      <c r="E1871" s="19"/>
      <c r="F1871" s="19"/>
      <c r="G1871" s="149"/>
      <c r="H1871" s="19"/>
      <c r="I1871" s="19"/>
      <c r="N1871" s="38"/>
      <c r="O1871" s="39"/>
      <c r="P1871" s="40"/>
      <c r="Q1871" s="40"/>
      <c r="R1871" s="40"/>
      <c r="S1871" s="40"/>
      <c r="T1871" s="40"/>
      <c r="U1871" s="19"/>
      <c r="V1871" s="19"/>
      <c r="W1871" s="19"/>
    </row>
    <row r="1872" spans="2:23" s="37" customFormat="1" x14ac:dyDescent="0.3">
      <c r="B1872" s="19"/>
      <c r="C1872" s="19"/>
      <c r="D1872" s="19"/>
      <c r="E1872" s="19"/>
      <c r="F1872" s="19"/>
      <c r="G1872" s="149"/>
      <c r="H1872" s="19"/>
      <c r="I1872" s="19"/>
      <c r="N1872" s="38"/>
      <c r="O1872" s="39"/>
      <c r="P1872" s="40"/>
      <c r="Q1872" s="40"/>
      <c r="R1872" s="40"/>
      <c r="S1872" s="40"/>
      <c r="T1872" s="40"/>
      <c r="U1872" s="19"/>
      <c r="V1872" s="19"/>
      <c r="W1872" s="19"/>
    </row>
    <row r="1873" spans="2:23" s="37" customFormat="1" x14ac:dyDescent="0.3">
      <c r="B1873" s="19"/>
      <c r="C1873" s="19"/>
      <c r="D1873" s="19"/>
      <c r="E1873" s="19"/>
      <c r="F1873" s="19"/>
      <c r="G1873" s="149"/>
      <c r="H1873" s="19"/>
      <c r="I1873" s="19"/>
      <c r="N1873" s="38"/>
      <c r="O1873" s="39"/>
      <c r="P1873" s="40"/>
      <c r="Q1873" s="40"/>
      <c r="R1873" s="40"/>
      <c r="S1873" s="40"/>
      <c r="T1873" s="40"/>
      <c r="U1873" s="19"/>
      <c r="V1873" s="19"/>
      <c r="W1873" s="19"/>
    </row>
    <row r="1874" spans="2:23" s="37" customFormat="1" x14ac:dyDescent="0.3">
      <c r="B1874" s="19"/>
      <c r="C1874" s="19"/>
      <c r="D1874" s="19"/>
      <c r="E1874" s="19"/>
      <c r="F1874" s="19"/>
      <c r="G1874" s="149"/>
      <c r="H1874" s="19"/>
      <c r="I1874" s="19"/>
      <c r="N1874" s="38"/>
      <c r="O1874" s="39"/>
      <c r="P1874" s="40"/>
      <c r="Q1874" s="40"/>
      <c r="R1874" s="40"/>
      <c r="S1874" s="40"/>
      <c r="T1874" s="40"/>
      <c r="U1874" s="19"/>
      <c r="V1874" s="19"/>
      <c r="W1874" s="19"/>
    </row>
    <row r="1875" spans="2:23" s="37" customFormat="1" x14ac:dyDescent="0.3">
      <c r="B1875" s="19"/>
      <c r="C1875" s="19"/>
      <c r="D1875" s="19"/>
      <c r="E1875" s="19"/>
      <c r="F1875" s="19"/>
      <c r="G1875" s="149"/>
      <c r="H1875" s="19"/>
      <c r="I1875" s="19"/>
      <c r="N1875" s="38"/>
      <c r="O1875" s="39"/>
      <c r="P1875" s="40"/>
      <c r="Q1875" s="40"/>
      <c r="R1875" s="40"/>
      <c r="S1875" s="40"/>
      <c r="T1875" s="40"/>
      <c r="U1875" s="19"/>
      <c r="V1875" s="19"/>
      <c r="W1875" s="19"/>
    </row>
    <row r="1876" spans="2:23" s="37" customFormat="1" x14ac:dyDescent="0.3">
      <c r="B1876" s="19"/>
      <c r="C1876" s="19"/>
      <c r="D1876" s="19"/>
      <c r="E1876" s="19"/>
      <c r="F1876" s="19"/>
      <c r="G1876" s="149"/>
      <c r="H1876" s="19"/>
      <c r="I1876" s="19"/>
      <c r="N1876" s="38"/>
      <c r="O1876" s="39"/>
      <c r="P1876" s="40"/>
      <c r="Q1876" s="40"/>
      <c r="R1876" s="40"/>
      <c r="S1876" s="40"/>
      <c r="T1876" s="40"/>
      <c r="U1876" s="19"/>
      <c r="V1876" s="19"/>
      <c r="W1876" s="19"/>
    </row>
    <row r="1877" spans="2:23" s="37" customFormat="1" x14ac:dyDescent="0.3">
      <c r="B1877" s="19"/>
      <c r="C1877" s="19"/>
      <c r="D1877" s="19"/>
      <c r="E1877" s="19"/>
      <c r="F1877" s="19"/>
      <c r="G1877" s="149"/>
      <c r="H1877" s="19"/>
      <c r="I1877" s="19"/>
      <c r="N1877" s="38"/>
      <c r="O1877" s="39"/>
      <c r="P1877" s="40"/>
      <c r="Q1877" s="40"/>
      <c r="R1877" s="40"/>
      <c r="S1877" s="40"/>
      <c r="T1877" s="40"/>
      <c r="U1877" s="19"/>
      <c r="V1877" s="19"/>
      <c r="W1877" s="19"/>
    </row>
    <row r="1878" spans="2:23" s="37" customFormat="1" x14ac:dyDescent="0.3">
      <c r="B1878" s="19"/>
      <c r="C1878" s="19"/>
      <c r="D1878" s="19"/>
      <c r="E1878" s="19"/>
      <c r="F1878" s="19"/>
      <c r="G1878" s="149"/>
      <c r="H1878" s="19"/>
      <c r="I1878" s="19"/>
      <c r="N1878" s="38"/>
      <c r="O1878" s="39"/>
      <c r="P1878" s="40"/>
      <c r="Q1878" s="40"/>
      <c r="R1878" s="40"/>
      <c r="S1878" s="40"/>
      <c r="T1878" s="40"/>
      <c r="U1878" s="19"/>
      <c r="V1878" s="19"/>
      <c r="W1878" s="19"/>
    </row>
    <row r="1879" spans="2:23" s="37" customFormat="1" x14ac:dyDescent="0.3">
      <c r="B1879" s="19"/>
      <c r="C1879" s="19"/>
      <c r="D1879" s="19"/>
      <c r="E1879" s="19"/>
      <c r="F1879" s="19"/>
      <c r="G1879" s="149"/>
      <c r="H1879" s="19"/>
      <c r="I1879" s="19"/>
      <c r="N1879" s="38"/>
      <c r="O1879" s="39"/>
      <c r="P1879" s="40"/>
      <c r="Q1879" s="40"/>
      <c r="R1879" s="40"/>
      <c r="S1879" s="40"/>
      <c r="T1879" s="40"/>
      <c r="U1879" s="19"/>
      <c r="V1879" s="19"/>
      <c r="W1879" s="19"/>
    </row>
    <row r="1880" spans="2:23" s="37" customFormat="1" x14ac:dyDescent="0.3">
      <c r="B1880" s="19"/>
      <c r="C1880" s="19"/>
      <c r="D1880" s="19"/>
      <c r="E1880" s="19"/>
      <c r="F1880" s="19"/>
      <c r="G1880" s="149"/>
      <c r="H1880" s="19"/>
      <c r="I1880" s="19"/>
      <c r="N1880" s="38"/>
      <c r="O1880" s="39"/>
      <c r="P1880" s="40"/>
      <c r="Q1880" s="40"/>
      <c r="R1880" s="40"/>
      <c r="S1880" s="40"/>
      <c r="T1880" s="40"/>
      <c r="U1880" s="19"/>
      <c r="V1880" s="19"/>
      <c r="W1880" s="19"/>
    </row>
    <row r="1881" spans="2:23" s="37" customFormat="1" x14ac:dyDescent="0.3">
      <c r="B1881" s="19"/>
      <c r="C1881" s="19"/>
      <c r="D1881" s="19"/>
      <c r="E1881" s="19"/>
      <c r="F1881" s="19"/>
      <c r="G1881" s="149"/>
      <c r="H1881" s="19"/>
      <c r="I1881" s="19"/>
      <c r="N1881" s="38"/>
      <c r="O1881" s="39"/>
      <c r="P1881" s="40"/>
      <c r="Q1881" s="40"/>
      <c r="R1881" s="40"/>
      <c r="S1881" s="40"/>
      <c r="T1881" s="40"/>
      <c r="U1881" s="19"/>
      <c r="V1881" s="19"/>
      <c r="W1881" s="19"/>
    </row>
    <row r="1882" spans="2:23" s="37" customFormat="1" x14ac:dyDescent="0.3">
      <c r="B1882" s="19"/>
      <c r="C1882" s="19"/>
      <c r="D1882" s="19"/>
      <c r="E1882" s="19"/>
      <c r="F1882" s="19"/>
      <c r="G1882" s="149"/>
      <c r="H1882" s="19"/>
      <c r="I1882" s="19"/>
      <c r="N1882" s="38"/>
      <c r="O1882" s="39"/>
      <c r="P1882" s="40"/>
      <c r="Q1882" s="40"/>
      <c r="R1882" s="40"/>
      <c r="S1882" s="40"/>
      <c r="T1882" s="40"/>
      <c r="U1882" s="19"/>
      <c r="V1882" s="19"/>
      <c r="W1882" s="19"/>
    </row>
    <row r="1883" spans="2:23" s="37" customFormat="1" x14ac:dyDescent="0.3">
      <c r="B1883" s="19"/>
      <c r="C1883" s="19"/>
      <c r="D1883" s="19"/>
      <c r="E1883" s="19"/>
      <c r="F1883" s="19"/>
      <c r="G1883" s="149"/>
      <c r="H1883" s="19"/>
      <c r="I1883" s="19"/>
      <c r="N1883" s="38"/>
      <c r="O1883" s="39"/>
      <c r="P1883" s="40"/>
      <c r="Q1883" s="40"/>
      <c r="R1883" s="40"/>
      <c r="S1883" s="40"/>
      <c r="T1883" s="40"/>
      <c r="U1883" s="19"/>
      <c r="V1883" s="19"/>
      <c r="W1883" s="19"/>
    </row>
    <row r="1884" spans="2:23" s="37" customFormat="1" x14ac:dyDescent="0.3">
      <c r="B1884" s="19"/>
      <c r="C1884" s="19"/>
      <c r="D1884" s="19"/>
      <c r="E1884" s="19"/>
      <c r="F1884" s="19"/>
      <c r="G1884" s="149"/>
      <c r="H1884" s="19"/>
      <c r="I1884" s="19"/>
      <c r="N1884" s="38"/>
      <c r="O1884" s="39"/>
      <c r="P1884" s="40"/>
      <c r="Q1884" s="40"/>
      <c r="R1884" s="40"/>
      <c r="S1884" s="40"/>
      <c r="T1884" s="40"/>
      <c r="U1884" s="19"/>
      <c r="V1884" s="19"/>
      <c r="W1884" s="19"/>
    </row>
    <row r="1885" spans="2:23" s="37" customFormat="1" x14ac:dyDescent="0.3">
      <c r="B1885" s="19"/>
      <c r="C1885" s="19"/>
      <c r="D1885" s="19"/>
      <c r="E1885" s="19"/>
      <c r="F1885" s="19"/>
      <c r="G1885" s="149"/>
      <c r="H1885" s="19"/>
      <c r="I1885" s="19"/>
      <c r="N1885" s="38"/>
      <c r="O1885" s="39"/>
      <c r="P1885" s="40"/>
      <c r="Q1885" s="40"/>
      <c r="R1885" s="40"/>
      <c r="S1885" s="40"/>
      <c r="T1885" s="40"/>
      <c r="U1885" s="19"/>
      <c r="V1885" s="19"/>
      <c r="W1885" s="19"/>
    </row>
    <row r="1886" spans="2:23" s="37" customFormat="1" x14ac:dyDescent="0.3">
      <c r="B1886" s="19"/>
      <c r="C1886" s="19"/>
      <c r="D1886" s="19"/>
      <c r="E1886" s="19"/>
      <c r="F1886" s="19"/>
      <c r="G1886" s="149"/>
      <c r="H1886" s="19"/>
      <c r="I1886" s="19"/>
      <c r="N1886" s="38"/>
      <c r="O1886" s="39"/>
      <c r="P1886" s="40"/>
      <c r="Q1886" s="40"/>
      <c r="R1886" s="40"/>
      <c r="S1886" s="40"/>
      <c r="T1886" s="40"/>
      <c r="U1886" s="19"/>
      <c r="V1886" s="19"/>
      <c r="W1886" s="19"/>
    </row>
    <row r="1887" spans="2:23" s="37" customFormat="1" x14ac:dyDescent="0.3">
      <c r="B1887" s="19"/>
      <c r="C1887" s="19"/>
      <c r="D1887" s="19"/>
      <c r="E1887" s="19"/>
      <c r="F1887" s="19"/>
      <c r="G1887" s="149"/>
      <c r="H1887" s="19"/>
      <c r="I1887" s="19"/>
      <c r="N1887" s="38"/>
      <c r="O1887" s="39"/>
      <c r="P1887" s="40"/>
      <c r="Q1887" s="40"/>
      <c r="R1887" s="40"/>
      <c r="S1887" s="40"/>
      <c r="T1887" s="40"/>
      <c r="U1887" s="19"/>
      <c r="V1887" s="19"/>
      <c r="W1887" s="19"/>
    </row>
    <row r="1888" spans="2:23" s="37" customFormat="1" x14ac:dyDescent="0.3">
      <c r="B1888" s="19"/>
      <c r="C1888" s="19"/>
      <c r="D1888" s="19"/>
      <c r="E1888" s="19"/>
      <c r="F1888" s="19"/>
      <c r="G1888" s="149"/>
      <c r="H1888" s="19"/>
      <c r="I1888" s="19"/>
      <c r="N1888" s="38"/>
      <c r="O1888" s="39"/>
      <c r="P1888" s="40"/>
      <c r="Q1888" s="40"/>
      <c r="R1888" s="40"/>
      <c r="S1888" s="40"/>
      <c r="T1888" s="40"/>
      <c r="U1888" s="19"/>
      <c r="V1888" s="19"/>
      <c r="W1888" s="19"/>
    </row>
    <row r="1889" spans="2:23" s="37" customFormat="1" x14ac:dyDescent="0.3">
      <c r="B1889" s="19"/>
      <c r="C1889" s="19"/>
      <c r="D1889" s="19"/>
      <c r="E1889" s="19"/>
      <c r="F1889" s="19"/>
      <c r="G1889" s="149"/>
      <c r="H1889" s="19"/>
      <c r="I1889" s="19"/>
      <c r="N1889" s="38"/>
      <c r="O1889" s="39"/>
      <c r="P1889" s="40"/>
      <c r="Q1889" s="40"/>
      <c r="R1889" s="40"/>
      <c r="S1889" s="40"/>
      <c r="T1889" s="40"/>
      <c r="U1889" s="19"/>
      <c r="V1889" s="19"/>
      <c r="W1889" s="19"/>
    </row>
    <row r="1890" spans="2:23" s="37" customFormat="1" x14ac:dyDescent="0.3">
      <c r="B1890" s="19"/>
      <c r="C1890" s="19"/>
      <c r="D1890" s="19"/>
      <c r="E1890" s="19"/>
      <c r="F1890" s="19"/>
      <c r="G1890" s="149"/>
      <c r="H1890" s="19"/>
      <c r="I1890" s="19"/>
      <c r="N1890" s="38"/>
      <c r="O1890" s="39"/>
      <c r="P1890" s="40"/>
      <c r="Q1890" s="40"/>
      <c r="R1890" s="40"/>
      <c r="S1890" s="40"/>
      <c r="T1890" s="40"/>
      <c r="U1890" s="19"/>
      <c r="V1890" s="19"/>
      <c r="W1890" s="19"/>
    </row>
    <row r="1891" spans="2:23" s="37" customFormat="1" x14ac:dyDescent="0.3">
      <c r="B1891" s="19"/>
      <c r="C1891" s="19"/>
      <c r="D1891" s="19"/>
      <c r="E1891" s="19"/>
      <c r="F1891" s="19"/>
      <c r="G1891" s="149"/>
      <c r="H1891" s="19"/>
      <c r="I1891" s="19"/>
      <c r="N1891" s="38"/>
      <c r="O1891" s="39"/>
      <c r="P1891" s="40"/>
      <c r="Q1891" s="40"/>
      <c r="R1891" s="40"/>
      <c r="S1891" s="40"/>
      <c r="T1891" s="40"/>
      <c r="U1891" s="19"/>
      <c r="V1891" s="19"/>
      <c r="W1891" s="19"/>
    </row>
    <row r="1892" spans="2:23" s="37" customFormat="1" x14ac:dyDescent="0.3">
      <c r="B1892" s="19"/>
      <c r="C1892" s="19"/>
      <c r="D1892" s="19"/>
      <c r="E1892" s="19"/>
      <c r="F1892" s="19"/>
      <c r="G1892" s="149"/>
      <c r="H1892" s="19"/>
      <c r="I1892" s="19"/>
      <c r="N1892" s="38"/>
      <c r="O1892" s="39"/>
      <c r="P1892" s="40"/>
      <c r="Q1892" s="40"/>
      <c r="R1892" s="40"/>
      <c r="S1892" s="40"/>
      <c r="T1892" s="40"/>
      <c r="U1892" s="19"/>
      <c r="V1892" s="19"/>
      <c r="W1892" s="19"/>
    </row>
    <row r="1893" spans="2:23" s="37" customFormat="1" x14ac:dyDescent="0.3">
      <c r="B1893" s="19"/>
      <c r="C1893" s="19"/>
      <c r="D1893" s="19"/>
      <c r="E1893" s="19"/>
      <c r="F1893" s="19"/>
      <c r="G1893" s="149"/>
      <c r="H1893" s="19"/>
      <c r="I1893" s="19"/>
      <c r="N1893" s="38"/>
      <c r="O1893" s="39"/>
      <c r="P1893" s="40"/>
      <c r="Q1893" s="40"/>
      <c r="R1893" s="40"/>
      <c r="S1893" s="40"/>
      <c r="T1893" s="40"/>
      <c r="U1893" s="19"/>
      <c r="V1893" s="19"/>
      <c r="W1893" s="19"/>
    </row>
    <row r="1894" spans="2:23" s="37" customFormat="1" x14ac:dyDescent="0.3">
      <c r="B1894" s="19"/>
      <c r="C1894" s="19"/>
      <c r="D1894" s="19"/>
      <c r="E1894" s="19"/>
      <c r="F1894" s="19"/>
      <c r="G1894" s="149"/>
      <c r="H1894" s="19"/>
      <c r="I1894" s="19"/>
      <c r="N1894" s="38"/>
      <c r="O1894" s="39"/>
      <c r="P1894" s="40"/>
      <c r="Q1894" s="40"/>
      <c r="R1894" s="40"/>
      <c r="S1894" s="40"/>
      <c r="T1894" s="40"/>
      <c r="U1894" s="19"/>
      <c r="V1894" s="19"/>
      <c r="W1894" s="19"/>
    </row>
    <row r="1895" spans="2:23" s="37" customFormat="1" x14ac:dyDescent="0.3">
      <c r="B1895" s="19"/>
      <c r="C1895" s="19"/>
      <c r="D1895" s="19"/>
      <c r="E1895" s="19"/>
      <c r="F1895" s="19"/>
      <c r="G1895" s="149"/>
      <c r="H1895" s="19"/>
      <c r="I1895" s="19"/>
      <c r="N1895" s="38"/>
      <c r="O1895" s="39"/>
      <c r="P1895" s="40"/>
      <c r="Q1895" s="40"/>
      <c r="R1895" s="40"/>
      <c r="S1895" s="40"/>
      <c r="T1895" s="40"/>
      <c r="U1895" s="19"/>
      <c r="V1895" s="19"/>
      <c r="W1895" s="19"/>
    </row>
    <row r="1896" spans="2:23" s="37" customFormat="1" x14ac:dyDescent="0.3">
      <c r="B1896" s="19"/>
      <c r="C1896" s="19"/>
      <c r="D1896" s="19"/>
      <c r="E1896" s="19"/>
      <c r="F1896" s="19"/>
      <c r="G1896" s="149"/>
      <c r="H1896" s="19"/>
      <c r="I1896" s="19"/>
      <c r="N1896" s="38"/>
      <c r="O1896" s="39"/>
      <c r="P1896" s="40"/>
      <c r="Q1896" s="40"/>
      <c r="R1896" s="40"/>
      <c r="S1896" s="40"/>
      <c r="T1896" s="40"/>
      <c r="U1896" s="19"/>
      <c r="V1896" s="19"/>
      <c r="W1896" s="19"/>
    </row>
    <row r="1897" spans="2:23" s="37" customFormat="1" x14ac:dyDescent="0.3">
      <c r="B1897" s="19"/>
      <c r="C1897" s="19"/>
      <c r="D1897" s="19"/>
      <c r="E1897" s="19"/>
      <c r="F1897" s="19"/>
      <c r="G1897" s="149"/>
      <c r="H1897" s="19"/>
      <c r="I1897" s="19"/>
      <c r="N1897" s="38"/>
      <c r="O1897" s="39"/>
      <c r="P1897" s="40"/>
      <c r="Q1897" s="40"/>
      <c r="R1897" s="40"/>
      <c r="S1897" s="40"/>
      <c r="T1897" s="40"/>
      <c r="U1897" s="19"/>
      <c r="V1897" s="19"/>
      <c r="W1897" s="19"/>
    </row>
    <row r="1898" spans="2:23" s="37" customFormat="1" x14ac:dyDescent="0.3">
      <c r="B1898" s="19"/>
      <c r="C1898" s="19"/>
      <c r="D1898" s="19"/>
      <c r="E1898" s="19"/>
      <c r="F1898" s="19"/>
      <c r="G1898" s="149"/>
      <c r="H1898" s="19"/>
      <c r="I1898" s="19"/>
      <c r="N1898" s="38"/>
      <c r="O1898" s="39"/>
      <c r="P1898" s="40"/>
      <c r="Q1898" s="40"/>
      <c r="R1898" s="40"/>
      <c r="S1898" s="40"/>
      <c r="T1898" s="40"/>
      <c r="U1898" s="19"/>
      <c r="V1898" s="19"/>
      <c r="W1898" s="19"/>
    </row>
    <row r="1899" spans="2:23" s="37" customFormat="1" x14ac:dyDescent="0.3">
      <c r="B1899" s="19"/>
      <c r="C1899" s="19"/>
      <c r="D1899" s="19"/>
      <c r="E1899" s="19"/>
      <c r="F1899" s="19"/>
      <c r="G1899" s="149"/>
      <c r="H1899" s="19"/>
      <c r="I1899" s="19"/>
      <c r="N1899" s="38"/>
      <c r="O1899" s="39"/>
      <c r="P1899" s="40"/>
      <c r="Q1899" s="40"/>
      <c r="R1899" s="40"/>
      <c r="S1899" s="40"/>
      <c r="T1899" s="40"/>
      <c r="U1899" s="19"/>
      <c r="V1899" s="19"/>
      <c r="W1899" s="19"/>
    </row>
    <row r="1900" spans="2:23" s="37" customFormat="1" x14ac:dyDescent="0.3">
      <c r="B1900" s="19"/>
      <c r="C1900" s="19"/>
      <c r="D1900" s="19"/>
      <c r="E1900" s="19"/>
      <c r="F1900" s="19"/>
      <c r="G1900" s="149"/>
      <c r="H1900" s="19"/>
      <c r="I1900" s="19"/>
      <c r="N1900" s="38"/>
      <c r="O1900" s="39"/>
      <c r="P1900" s="40"/>
      <c r="Q1900" s="40"/>
      <c r="R1900" s="40"/>
      <c r="S1900" s="40"/>
      <c r="T1900" s="40"/>
      <c r="U1900" s="19"/>
      <c r="V1900" s="19"/>
      <c r="W1900" s="19"/>
    </row>
    <row r="1901" spans="2:23" s="37" customFormat="1" x14ac:dyDescent="0.3">
      <c r="B1901" s="19"/>
      <c r="C1901" s="19"/>
      <c r="D1901" s="19"/>
      <c r="E1901" s="19"/>
      <c r="F1901" s="19"/>
      <c r="G1901" s="149"/>
      <c r="H1901" s="19"/>
      <c r="I1901" s="19"/>
      <c r="N1901" s="38"/>
      <c r="O1901" s="39"/>
      <c r="P1901" s="40"/>
      <c r="Q1901" s="40"/>
      <c r="R1901" s="40"/>
      <c r="S1901" s="40"/>
      <c r="T1901" s="40"/>
      <c r="U1901" s="19"/>
      <c r="V1901" s="19"/>
      <c r="W1901" s="19"/>
    </row>
    <row r="1902" spans="2:23" s="37" customFormat="1" x14ac:dyDescent="0.3">
      <c r="B1902" s="19"/>
      <c r="C1902" s="19"/>
      <c r="D1902" s="19"/>
      <c r="E1902" s="19"/>
      <c r="F1902" s="19"/>
      <c r="G1902" s="149"/>
      <c r="H1902" s="19"/>
      <c r="I1902" s="19"/>
      <c r="N1902" s="38"/>
      <c r="O1902" s="39"/>
      <c r="P1902" s="40"/>
      <c r="Q1902" s="40"/>
      <c r="R1902" s="40"/>
      <c r="S1902" s="40"/>
      <c r="T1902" s="40"/>
      <c r="U1902" s="19"/>
      <c r="V1902" s="19"/>
      <c r="W1902" s="19"/>
    </row>
    <row r="1903" spans="2:23" s="37" customFormat="1" x14ac:dyDescent="0.3">
      <c r="B1903" s="19"/>
      <c r="C1903" s="19"/>
      <c r="D1903" s="19"/>
      <c r="E1903" s="19"/>
      <c r="F1903" s="19"/>
      <c r="G1903" s="149"/>
      <c r="H1903" s="19"/>
      <c r="I1903" s="19"/>
      <c r="N1903" s="38"/>
      <c r="O1903" s="39"/>
      <c r="P1903" s="40"/>
      <c r="Q1903" s="40"/>
      <c r="R1903" s="40"/>
      <c r="S1903" s="40"/>
      <c r="T1903" s="40"/>
      <c r="U1903" s="19"/>
      <c r="V1903" s="19"/>
      <c r="W1903" s="19"/>
    </row>
    <row r="1904" spans="2:23" s="37" customFormat="1" x14ac:dyDescent="0.3">
      <c r="B1904" s="19"/>
      <c r="C1904" s="19"/>
      <c r="D1904" s="19"/>
      <c r="E1904" s="19"/>
      <c r="F1904" s="19"/>
      <c r="G1904" s="149"/>
      <c r="H1904" s="19"/>
      <c r="I1904" s="19"/>
      <c r="N1904" s="38"/>
      <c r="O1904" s="39"/>
      <c r="P1904" s="40"/>
      <c r="Q1904" s="40"/>
      <c r="R1904" s="40"/>
      <c r="S1904" s="40"/>
      <c r="T1904" s="40"/>
      <c r="U1904" s="19"/>
      <c r="V1904" s="19"/>
      <c r="W1904" s="19"/>
    </row>
    <row r="1905" spans="2:23" s="37" customFormat="1" x14ac:dyDescent="0.3">
      <c r="B1905" s="19"/>
      <c r="C1905" s="19"/>
      <c r="D1905" s="19"/>
      <c r="E1905" s="19"/>
      <c r="F1905" s="19"/>
      <c r="G1905" s="149"/>
      <c r="H1905" s="19"/>
      <c r="I1905" s="19"/>
      <c r="N1905" s="38"/>
      <c r="O1905" s="39"/>
      <c r="P1905" s="40"/>
      <c r="Q1905" s="40"/>
      <c r="R1905" s="40"/>
      <c r="S1905" s="40"/>
      <c r="T1905" s="40"/>
      <c r="U1905" s="19"/>
      <c r="V1905" s="19"/>
      <c r="W1905" s="19"/>
    </row>
    <row r="1906" spans="2:23" s="37" customFormat="1" x14ac:dyDescent="0.3">
      <c r="B1906" s="19"/>
      <c r="C1906" s="19"/>
      <c r="D1906" s="19"/>
      <c r="E1906" s="19"/>
      <c r="F1906" s="19"/>
      <c r="G1906" s="149"/>
      <c r="H1906" s="19"/>
      <c r="I1906" s="19"/>
      <c r="N1906" s="38"/>
      <c r="O1906" s="39"/>
      <c r="P1906" s="40"/>
      <c r="Q1906" s="40"/>
      <c r="R1906" s="40"/>
      <c r="S1906" s="40"/>
      <c r="T1906" s="40"/>
      <c r="U1906" s="19"/>
      <c r="V1906" s="19"/>
      <c r="W1906" s="19"/>
    </row>
    <row r="1907" spans="2:23" s="37" customFormat="1" x14ac:dyDescent="0.3">
      <c r="B1907" s="19"/>
      <c r="C1907" s="19"/>
      <c r="D1907" s="19"/>
      <c r="E1907" s="19"/>
      <c r="F1907" s="19"/>
      <c r="G1907" s="149"/>
      <c r="H1907" s="19"/>
      <c r="I1907" s="19"/>
      <c r="N1907" s="38"/>
      <c r="O1907" s="39"/>
      <c r="P1907" s="40"/>
      <c r="Q1907" s="40"/>
      <c r="R1907" s="40"/>
      <c r="S1907" s="40"/>
      <c r="T1907" s="40"/>
      <c r="U1907" s="19"/>
      <c r="V1907" s="19"/>
      <c r="W1907" s="19"/>
    </row>
    <row r="1908" spans="2:23" s="37" customFormat="1" x14ac:dyDescent="0.3">
      <c r="B1908" s="19"/>
      <c r="C1908" s="19"/>
      <c r="D1908" s="19"/>
      <c r="E1908" s="19"/>
      <c r="F1908" s="19"/>
      <c r="G1908" s="149"/>
      <c r="H1908" s="19"/>
      <c r="I1908" s="19"/>
      <c r="N1908" s="38"/>
      <c r="O1908" s="39"/>
      <c r="P1908" s="40"/>
      <c r="Q1908" s="40"/>
      <c r="R1908" s="40"/>
      <c r="S1908" s="40"/>
      <c r="T1908" s="40"/>
      <c r="U1908" s="19"/>
      <c r="V1908" s="19"/>
      <c r="W1908" s="19"/>
    </row>
    <row r="1909" spans="2:23" s="37" customFormat="1" x14ac:dyDescent="0.3">
      <c r="B1909" s="19"/>
      <c r="C1909" s="19"/>
      <c r="D1909" s="19"/>
      <c r="E1909" s="19"/>
      <c r="F1909" s="19"/>
      <c r="G1909" s="149"/>
      <c r="H1909" s="19"/>
      <c r="I1909" s="19"/>
      <c r="N1909" s="38"/>
      <c r="O1909" s="39"/>
      <c r="P1909" s="40"/>
      <c r="Q1909" s="40"/>
      <c r="R1909" s="40"/>
      <c r="S1909" s="40"/>
      <c r="T1909" s="40"/>
      <c r="U1909" s="19"/>
      <c r="V1909" s="19"/>
      <c r="W1909" s="19"/>
    </row>
    <row r="1910" spans="2:23" s="37" customFormat="1" x14ac:dyDescent="0.3">
      <c r="B1910" s="19"/>
      <c r="C1910" s="19"/>
      <c r="D1910" s="19"/>
      <c r="E1910" s="19"/>
      <c r="F1910" s="19"/>
      <c r="G1910" s="149"/>
      <c r="H1910" s="19"/>
      <c r="I1910" s="19"/>
      <c r="N1910" s="38"/>
      <c r="O1910" s="39"/>
      <c r="P1910" s="40"/>
      <c r="Q1910" s="40"/>
      <c r="R1910" s="40"/>
      <c r="S1910" s="40"/>
      <c r="T1910" s="40"/>
      <c r="U1910" s="19"/>
      <c r="V1910" s="19"/>
      <c r="W1910" s="19"/>
    </row>
    <row r="1911" spans="2:23" s="37" customFormat="1" x14ac:dyDescent="0.3">
      <c r="B1911" s="19"/>
      <c r="C1911" s="19"/>
      <c r="D1911" s="19"/>
      <c r="E1911" s="19"/>
      <c r="F1911" s="19"/>
      <c r="G1911" s="149"/>
      <c r="H1911" s="19"/>
      <c r="I1911" s="19"/>
      <c r="N1911" s="38"/>
      <c r="O1911" s="39"/>
      <c r="P1911" s="40"/>
      <c r="Q1911" s="40"/>
      <c r="R1911" s="40"/>
      <c r="S1911" s="40"/>
      <c r="T1911" s="40"/>
      <c r="U1911" s="19"/>
      <c r="V1911" s="19"/>
      <c r="W1911" s="19"/>
    </row>
    <row r="1912" spans="2:23" s="37" customFormat="1" x14ac:dyDescent="0.3">
      <c r="B1912" s="19"/>
      <c r="C1912" s="19"/>
      <c r="D1912" s="19"/>
      <c r="E1912" s="19"/>
      <c r="F1912" s="19"/>
      <c r="G1912" s="149"/>
      <c r="H1912" s="19"/>
      <c r="I1912" s="19"/>
      <c r="N1912" s="38"/>
      <c r="O1912" s="39"/>
      <c r="P1912" s="40"/>
      <c r="Q1912" s="40"/>
      <c r="R1912" s="40"/>
      <c r="S1912" s="40"/>
      <c r="T1912" s="40"/>
      <c r="U1912" s="19"/>
      <c r="V1912" s="19"/>
      <c r="W1912" s="19"/>
    </row>
    <row r="1913" spans="2:23" s="37" customFormat="1" x14ac:dyDescent="0.3">
      <c r="B1913" s="19"/>
      <c r="C1913" s="19"/>
      <c r="D1913" s="19"/>
      <c r="E1913" s="19"/>
      <c r="F1913" s="19"/>
      <c r="G1913" s="149"/>
      <c r="H1913" s="19"/>
      <c r="I1913" s="19"/>
      <c r="N1913" s="38"/>
      <c r="O1913" s="39"/>
      <c r="P1913" s="40"/>
      <c r="Q1913" s="40"/>
      <c r="R1913" s="40"/>
      <c r="S1913" s="40"/>
      <c r="T1913" s="40"/>
      <c r="U1913" s="19"/>
      <c r="V1913" s="19"/>
      <c r="W1913" s="19"/>
    </row>
    <row r="1914" spans="2:23" s="37" customFormat="1" x14ac:dyDescent="0.3">
      <c r="B1914" s="19"/>
      <c r="C1914" s="19"/>
      <c r="D1914" s="19"/>
      <c r="E1914" s="19"/>
      <c r="F1914" s="19"/>
      <c r="G1914" s="149"/>
      <c r="H1914" s="19"/>
      <c r="I1914" s="19"/>
      <c r="N1914" s="38"/>
      <c r="O1914" s="39"/>
      <c r="P1914" s="40"/>
      <c r="Q1914" s="40"/>
      <c r="R1914" s="40"/>
      <c r="S1914" s="40"/>
      <c r="T1914" s="40"/>
      <c r="U1914" s="19"/>
      <c r="V1914" s="19"/>
      <c r="W1914" s="19"/>
    </row>
    <row r="1915" spans="2:23" s="37" customFormat="1" x14ac:dyDescent="0.3">
      <c r="B1915" s="19"/>
      <c r="C1915" s="19"/>
      <c r="D1915" s="19"/>
      <c r="E1915" s="19"/>
      <c r="F1915" s="19"/>
      <c r="G1915" s="149"/>
      <c r="H1915" s="19"/>
      <c r="I1915" s="19"/>
      <c r="N1915" s="38"/>
      <c r="O1915" s="39"/>
      <c r="P1915" s="40"/>
      <c r="Q1915" s="40"/>
      <c r="R1915" s="40"/>
      <c r="S1915" s="40"/>
      <c r="T1915" s="40"/>
      <c r="U1915" s="19"/>
      <c r="V1915" s="19"/>
      <c r="W1915" s="19"/>
    </row>
    <row r="1916" spans="2:23" s="37" customFormat="1" x14ac:dyDescent="0.3">
      <c r="B1916" s="19"/>
      <c r="C1916" s="19"/>
      <c r="D1916" s="19"/>
      <c r="E1916" s="19"/>
      <c r="F1916" s="19"/>
      <c r="G1916" s="149"/>
      <c r="H1916" s="19"/>
      <c r="I1916" s="19"/>
      <c r="N1916" s="38"/>
      <c r="O1916" s="39"/>
      <c r="P1916" s="40"/>
      <c r="Q1916" s="40"/>
      <c r="R1916" s="40"/>
      <c r="S1916" s="40"/>
      <c r="T1916" s="40"/>
      <c r="U1916" s="19"/>
      <c r="V1916" s="19"/>
      <c r="W1916" s="19"/>
    </row>
    <row r="1917" spans="2:23" s="37" customFormat="1" x14ac:dyDescent="0.3">
      <c r="B1917" s="19"/>
      <c r="C1917" s="19"/>
      <c r="D1917" s="19"/>
      <c r="E1917" s="19"/>
      <c r="F1917" s="19"/>
      <c r="G1917" s="149"/>
      <c r="H1917" s="19"/>
      <c r="I1917" s="19"/>
      <c r="N1917" s="38"/>
      <c r="O1917" s="39"/>
      <c r="P1917" s="40"/>
      <c r="Q1917" s="40"/>
      <c r="R1917" s="40"/>
      <c r="S1917" s="40"/>
      <c r="T1917" s="40"/>
      <c r="U1917" s="19"/>
      <c r="V1917" s="19"/>
      <c r="W1917" s="19"/>
    </row>
    <row r="1918" spans="2:23" s="37" customFormat="1" x14ac:dyDescent="0.3">
      <c r="B1918" s="19"/>
      <c r="C1918" s="19"/>
      <c r="D1918" s="19"/>
      <c r="E1918" s="19"/>
      <c r="F1918" s="19"/>
      <c r="G1918" s="149"/>
      <c r="H1918" s="19"/>
      <c r="I1918" s="19"/>
      <c r="N1918" s="38"/>
      <c r="O1918" s="39"/>
      <c r="P1918" s="40"/>
      <c r="Q1918" s="40"/>
      <c r="R1918" s="40"/>
      <c r="S1918" s="40"/>
      <c r="T1918" s="40"/>
      <c r="U1918" s="19"/>
      <c r="V1918" s="19"/>
      <c r="W1918" s="19"/>
    </row>
    <row r="1919" spans="2:23" s="37" customFormat="1" x14ac:dyDescent="0.3">
      <c r="B1919" s="19"/>
      <c r="C1919" s="19"/>
      <c r="D1919" s="19"/>
      <c r="E1919" s="19"/>
      <c r="F1919" s="19"/>
      <c r="G1919" s="149"/>
      <c r="H1919" s="19"/>
      <c r="I1919" s="19"/>
      <c r="N1919" s="38"/>
      <c r="O1919" s="39"/>
      <c r="P1919" s="40"/>
      <c r="Q1919" s="40"/>
      <c r="R1919" s="40"/>
      <c r="S1919" s="40"/>
      <c r="T1919" s="40"/>
      <c r="U1919" s="19"/>
      <c r="V1919" s="19"/>
      <c r="W1919" s="19"/>
    </row>
    <row r="1920" spans="2:23" s="37" customFormat="1" x14ac:dyDescent="0.3">
      <c r="B1920" s="19"/>
      <c r="C1920" s="19"/>
      <c r="D1920" s="19"/>
      <c r="E1920" s="19"/>
      <c r="F1920" s="19"/>
      <c r="G1920" s="149"/>
      <c r="H1920" s="19"/>
      <c r="I1920" s="19"/>
      <c r="N1920" s="38"/>
      <c r="O1920" s="39"/>
      <c r="P1920" s="40"/>
      <c r="Q1920" s="40"/>
      <c r="R1920" s="40"/>
      <c r="S1920" s="40"/>
      <c r="T1920" s="40"/>
      <c r="U1920" s="19"/>
      <c r="V1920" s="19"/>
      <c r="W1920" s="19"/>
    </row>
    <row r="1921" spans="2:23" s="37" customFormat="1" x14ac:dyDescent="0.3">
      <c r="B1921" s="19"/>
      <c r="C1921" s="19"/>
      <c r="D1921" s="19"/>
      <c r="E1921" s="19"/>
      <c r="F1921" s="19"/>
      <c r="G1921" s="149"/>
      <c r="H1921" s="19"/>
      <c r="I1921" s="19"/>
      <c r="N1921" s="38"/>
      <c r="O1921" s="39"/>
      <c r="P1921" s="40"/>
      <c r="Q1921" s="40"/>
      <c r="R1921" s="40"/>
      <c r="S1921" s="40"/>
      <c r="T1921" s="40"/>
      <c r="U1921" s="19"/>
      <c r="V1921" s="19"/>
      <c r="W1921" s="19"/>
    </row>
    <row r="1922" spans="2:23" s="37" customFormat="1" x14ac:dyDescent="0.3">
      <c r="B1922" s="19"/>
      <c r="C1922" s="19"/>
      <c r="D1922" s="19"/>
      <c r="E1922" s="19"/>
      <c r="F1922" s="19"/>
      <c r="G1922" s="149"/>
      <c r="H1922" s="19"/>
      <c r="I1922" s="19"/>
      <c r="N1922" s="38"/>
      <c r="O1922" s="39"/>
      <c r="P1922" s="40"/>
      <c r="Q1922" s="40"/>
      <c r="R1922" s="40"/>
      <c r="S1922" s="40"/>
      <c r="T1922" s="40"/>
      <c r="U1922" s="19"/>
      <c r="V1922" s="19"/>
      <c r="W1922" s="19"/>
    </row>
    <row r="1923" spans="2:23" s="37" customFormat="1" x14ac:dyDescent="0.3">
      <c r="B1923" s="19"/>
      <c r="C1923" s="19"/>
      <c r="D1923" s="19"/>
      <c r="E1923" s="19"/>
      <c r="F1923" s="19"/>
      <c r="G1923" s="149"/>
      <c r="H1923" s="19"/>
      <c r="I1923" s="19"/>
      <c r="N1923" s="38"/>
      <c r="O1923" s="39"/>
      <c r="P1923" s="40"/>
      <c r="Q1923" s="40"/>
      <c r="R1923" s="40"/>
      <c r="S1923" s="40"/>
      <c r="T1923" s="40"/>
      <c r="U1923" s="19"/>
      <c r="V1923" s="19"/>
      <c r="W1923" s="19"/>
    </row>
    <row r="1924" spans="2:23" s="37" customFormat="1" x14ac:dyDescent="0.3">
      <c r="B1924" s="19"/>
      <c r="C1924" s="19"/>
      <c r="D1924" s="19"/>
      <c r="E1924" s="19"/>
      <c r="F1924" s="19"/>
      <c r="G1924" s="149"/>
      <c r="H1924" s="19"/>
      <c r="I1924" s="19"/>
      <c r="N1924" s="38"/>
      <c r="O1924" s="39"/>
      <c r="P1924" s="40"/>
      <c r="Q1924" s="40"/>
      <c r="R1924" s="40"/>
      <c r="S1924" s="40"/>
      <c r="T1924" s="40"/>
      <c r="U1924" s="19"/>
      <c r="V1924" s="19"/>
      <c r="W1924" s="19"/>
    </row>
    <row r="1925" spans="2:23" s="37" customFormat="1" x14ac:dyDescent="0.3">
      <c r="B1925" s="19"/>
      <c r="C1925" s="19"/>
      <c r="D1925" s="19"/>
      <c r="E1925" s="19"/>
      <c r="F1925" s="19"/>
      <c r="G1925" s="149"/>
      <c r="H1925" s="19"/>
      <c r="I1925" s="19"/>
      <c r="N1925" s="38"/>
      <c r="O1925" s="39"/>
      <c r="P1925" s="40"/>
      <c r="Q1925" s="40"/>
      <c r="R1925" s="40"/>
      <c r="S1925" s="40"/>
      <c r="T1925" s="40"/>
      <c r="U1925" s="19"/>
      <c r="V1925" s="19"/>
      <c r="W1925" s="19"/>
    </row>
    <row r="1926" spans="2:23" s="37" customFormat="1" x14ac:dyDescent="0.3">
      <c r="B1926" s="19"/>
      <c r="C1926" s="19"/>
      <c r="D1926" s="19"/>
      <c r="E1926" s="19"/>
      <c r="F1926" s="19"/>
      <c r="G1926" s="149"/>
      <c r="H1926" s="19"/>
      <c r="I1926" s="19"/>
      <c r="N1926" s="38"/>
      <c r="O1926" s="39"/>
      <c r="P1926" s="40"/>
      <c r="Q1926" s="40"/>
      <c r="R1926" s="40"/>
      <c r="S1926" s="40"/>
      <c r="T1926" s="40"/>
      <c r="U1926" s="19"/>
      <c r="V1926" s="19"/>
      <c r="W1926" s="19"/>
    </row>
    <row r="1927" spans="2:23" s="37" customFormat="1" x14ac:dyDescent="0.3">
      <c r="B1927" s="19"/>
      <c r="C1927" s="19"/>
      <c r="D1927" s="19"/>
      <c r="E1927" s="19"/>
      <c r="F1927" s="19"/>
      <c r="G1927" s="149"/>
      <c r="H1927" s="19"/>
      <c r="I1927" s="19"/>
      <c r="N1927" s="38"/>
      <c r="O1927" s="39"/>
      <c r="P1927" s="40"/>
      <c r="Q1927" s="40"/>
      <c r="R1927" s="40"/>
      <c r="S1927" s="40"/>
      <c r="T1927" s="40"/>
      <c r="U1927" s="19"/>
      <c r="V1927" s="19"/>
      <c r="W1927" s="19"/>
    </row>
    <row r="1928" spans="2:23" s="37" customFormat="1" x14ac:dyDescent="0.3">
      <c r="B1928" s="19"/>
      <c r="C1928" s="19"/>
      <c r="D1928" s="19"/>
      <c r="E1928" s="19"/>
      <c r="F1928" s="19"/>
      <c r="G1928" s="149"/>
      <c r="H1928" s="19"/>
      <c r="I1928" s="19"/>
      <c r="N1928" s="38"/>
      <c r="O1928" s="39"/>
      <c r="P1928" s="40"/>
      <c r="Q1928" s="40"/>
      <c r="R1928" s="40"/>
      <c r="S1928" s="40"/>
      <c r="T1928" s="40"/>
      <c r="U1928" s="19"/>
      <c r="V1928" s="19"/>
      <c r="W1928" s="19"/>
    </row>
    <row r="1929" spans="2:23" s="37" customFormat="1" x14ac:dyDescent="0.3">
      <c r="B1929" s="19"/>
      <c r="C1929" s="19"/>
      <c r="D1929" s="19"/>
      <c r="E1929" s="19"/>
      <c r="F1929" s="19"/>
      <c r="G1929" s="149"/>
      <c r="H1929" s="19"/>
      <c r="I1929" s="19"/>
      <c r="N1929" s="38"/>
      <c r="O1929" s="39"/>
      <c r="P1929" s="40"/>
      <c r="Q1929" s="40"/>
      <c r="R1929" s="40"/>
      <c r="S1929" s="40"/>
      <c r="T1929" s="40"/>
      <c r="U1929" s="19"/>
      <c r="V1929" s="19"/>
      <c r="W1929" s="19"/>
    </row>
    <row r="1930" spans="2:23" s="37" customFormat="1" x14ac:dyDescent="0.3">
      <c r="B1930" s="19"/>
      <c r="C1930" s="19"/>
      <c r="D1930" s="19"/>
      <c r="E1930" s="19"/>
      <c r="F1930" s="19"/>
      <c r="G1930" s="149"/>
      <c r="H1930" s="19"/>
      <c r="I1930" s="19"/>
      <c r="N1930" s="38"/>
      <c r="O1930" s="39"/>
      <c r="P1930" s="40"/>
      <c r="Q1930" s="40"/>
      <c r="R1930" s="40"/>
      <c r="S1930" s="40"/>
      <c r="T1930" s="40"/>
      <c r="U1930" s="19"/>
      <c r="V1930" s="19"/>
      <c r="W1930" s="19"/>
    </row>
    <row r="1931" spans="2:23" s="37" customFormat="1" x14ac:dyDescent="0.3">
      <c r="B1931" s="19"/>
      <c r="C1931" s="19"/>
      <c r="D1931" s="19"/>
      <c r="E1931" s="19"/>
      <c r="F1931" s="19"/>
      <c r="G1931" s="149"/>
      <c r="H1931" s="19"/>
      <c r="I1931" s="19"/>
      <c r="N1931" s="38"/>
      <c r="O1931" s="39"/>
      <c r="P1931" s="40"/>
      <c r="Q1931" s="40"/>
      <c r="R1931" s="40"/>
      <c r="S1931" s="40"/>
      <c r="T1931" s="40"/>
      <c r="U1931" s="19"/>
      <c r="V1931" s="19"/>
      <c r="W1931" s="19"/>
    </row>
    <row r="1932" spans="2:23" s="37" customFormat="1" x14ac:dyDescent="0.3">
      <c r="B1932" s="19"/>
      <c r="C1932" s="19"/>
      <c r="D1932" s="19"/>
      <c r="E1932" s="19"/>
      <c r="F1932" s="19"/>
      <c r="G1932" s="149"/>
      <c r="H1932" s="19"/>
      <c r="I1932" s="19"/>
      <c r="N1932" s="38"/>
      <c r="O1932" s="39"/>
      <c r="P1932" s="40"/>
      <c r="Q1932" s="40"/>
      <c r="R1932" s="40"/>
      <c r="S1932" s="40"/>
      <c r="T1932" s="40"/>
      <c r="U1932" s="19"/>
      <c r="V1932" s="19"/>
      <c r="W1932" s="19"/>
    </row>
    <row r="1933" spans="2:23" s="37" customFormat="1" x14ac:dyDescent="0.3">
      <c r="B1933" s="19"/>
      <c r="C1933" s="19"/>
      <c r="D1933" s="19"/>
      <c r="E1933" s="19"/>
      <c r="F1933" s="19"/>
      <c r="G1933" s="149"/>
      <c r="H1933" s="19"/>
      <c r="I1933" s="19"/>
      <c r="N1933" s="38"/>
      <c r="O1933" s="39"/>
      <c r="P1933" s="40"/>
      <c r="Q1933" s="40"/>
      <c r="R1933" s="40"/>
      <c r="S1933" s="40"/>
      <c r="T1933" s="40"/>
      <c r="U1933" s="19"/>
      <c r="V1933" s="19"/>
      <c r="W1933" s="19"/>
    </row>
    <row r="1934" spans="2:23" s="37" customFormat="1" x14ac:dyDescent="0.3">
      <c r="B1934" s="19"/>
      <c r="C1934" s="19"/>
      <c r="D1934" s="19"/>
      <c r="E1934" s="19"/>
      <c r="F1934" s="19"/>
      <c r="G1934" s="149"/>
      <c r="H1934" s="19"/>
      <c r="I1934" s="19"/>
      <c r="N1934" s="38"/>
      <c r="O1934" s="39"/>
      <c r="P1934" s="40"/>
      <c r="Q1934" s="40"/>
      <c r="R1934" s="40"/>
      <c r="S1934" s="40"/>
      <c r="T1934" s="40"/>
      <c r="U1934" s="19"/>
      <c r="V1934" s="19"/>
      <c r="W1934" s="19"/>
    </row>
    <row r="1935" spans="2:23" s="37" customFormat="1" x14ac:dyDescent="0.3">
      <c r="B1935" s="19"/>
      <c r="C1935" s="19"/>
      <c r="D1935" s="19"/>
      <c r="E1935" s="19"/>
      <c r="F1935" s="19"/>
      <c r="G1935" s="149"/>
      <c r="H1935" s="19"/>
      <c r="I1935" s="19"/>
      <c r="N1935" s="38"/>
      <c r="O1935" s="39"/>
      <c r="P1935" s="40"/>
      <c r="Q1935" s="40"/>
      <c r="R1935" s="40"/>
      <c r="S1935" s="40"/>
      <c r="T1935" s="40"/>
      <c r="U1935" s="19"/>
      <c r="V1935" s="19"/>
      <c r="W1935" s="19"/>
    </row>
    <row r="1936" spans="2:23" s="37" customFormat="1" x14ac:dyDescent="0.3">
      <c r="B1936" s="19"/>
      <c r="C1936" s="19"/>
      <c r="D1936" s="19"/>
      <c r="E1936" s="19"/>
      <c r="F1936" s="19"/>
      <c r="G1936" s="149"/>
      <c r="H1936" s="19"/>
      <c r="I1936" s="19"/>
      <c r="N1936" s="38"/>
      <c r="O1936" s="39"/>
      <c r="P1936" s="40"/>
      <c r="Q1936" s="40"/>
      <c r="R1936" s="40"/>
      <c r="S1936" s="40"/>
      <c r="T1936" s="40"/>
      <c r="U1936" s="19"/>
      <c r="V1936" s="19"/>
      <c r="W1936" s="19"/>
    </row>
    <row r="1937" spans="2:23" s="37" customFormat="1" x14ac:dyDescent="0.3">
      <c r="B1937" s="19"/>
      <c r="C1937" s="19"/>
      <c r="D1937" s="19"/>
      <c r="E1937" s="19"/>
      <c r="F1937" s="19"/>
      <c r="G1937" s="149"/>
      <c r="H1937" s="19"/>
      <c r="I1937" s="19"/>
      <c r="N1937" s="38"/>
      <c r="O1937" s="39"/>
      <c r="P1937" s="40"/>
      <c r="Q1937" s="40"/>
      <c r="R1937" s="40"/>
      <c r="S1937" s="40"/>
      <c r="T1937" s="40"/>
      <c r="U1937" s="19"/>
      <c r="V1937" s="19"/>
      <c r="W1937" s="19"/>
    </row>
    <row r="1938" spans="2:23" s="37" customFormat="1" x14ac:dyDescent="0.3">
      <c r="B1938" s="19"/>
      <c r="C1938" s="19"/>
      <c r="D1938" s="19"/>
      <c r="E1938" s="19"/>
      <c r="F1938" s="19"/>
      <c r="G1938" s="149"/>
      <c r="H1938" s="19"/>
      <c r="I1938" s="19"/>
      <c r="N1938" s="38"/>
      <c r="O1938" s="39"/>
      <c r="P1938" s="40"/>
      <c r="Q1938" s="40"/>
      <c r="R1938" s="40"/>
      <c r="S1938" s="40"/>
      <c r="T1938" s="40"/>
      <c r="U1938" s="19"/>
      <c r="V1938" s="19"/>
      <c r="W1938" s="19"/>
    </row>
    <row r="1939" spans="2:23" s="37" customFormat="1" x14ac:dyDescent="0.3">
      <c r="B1939" s="19"/>
      <c r="C1939" s="19"/>
      <c r="D1939" s="19"/>
      <c r="E1939" s="19"/>
      <c r="F1939" s="19"/>
      <c r="G1939" s="149"/>
      <c r="H1939" s="19"/>
      <c r="I1939" s="19"/>
      <c r="N1939" s="38"/>
      <c r="O1939" s="39"/>
      <c r="P1939" s="40"/>
      <c r="Q1939" s="40"/>
      <c r="R1939" s="40"/>
      <c r="S1939" s="40"/>
      <c r="T1939" s="40"/>
      <c r="U1939" s="19"/>
      <c r="V1939" s="19"/>
      <c r="W1939" s="19"/>
    </row>
    <row r="1940" spans="2:23" s="37" customFormat="1" x14ac:dyDescent="0.3">
      <c r="B1940" s="19"/>
      <c r="C1940" s="19"/>
      <c r="D1940" s="19"/>
      <c r="E1940" s="19"/>
      <c r="F1940" s="19"/>
      <c r="G1940" s="149"/>
      <c r="H1940" s="19"/>
      <c r="I1940" s="19"/>
      <c r="N1940" s="38"/>
      <c r="O1940" s="39"/>
      <c r="P1940" s="40"/>
      <c r="Q1940" s="40"/>
      <c r="R1940" s="40"/>
      <c r="S1940" s="40"/>
      <c r="T1940" s="40"/>
      <c r="U1940" s="19"/>
      <c r="V1940" s="19"/>
      <c r="W1940" s="19"/>
    </row>
    <row r="1941" spans="2:23" s="37" customFormat="1" x14ac:dyDescent="0.3">
      <c r="B1941" s="19"/>
      <c r="C1941" s="19"/>
      <c r="D1941" s="19"/>
      <c r="E1941" s="19"/>
      <c r="F1941" s="19"/>
      <c r="G1941" s="149"/>
      <c r="H1941" s="19"/>
      <c r="I1941" s="19"/>
      <c r="N1941" s="38"/>
      <c r="O1941" s="39"/>
      <c r="P1941" s="40"/>
      <c r="Q1941" s="40"/>
      <c r="R1941" s="40"/>
      <c r="S1941" s="40"/>
      <c r="T1941" s="40"/>
      <c r="U1941" s="19"/>
      <c r="V1941" s="19"/>
      <c r="W1941" s="19"/>
    </row>
    <row r="1942" spans="2:23" s="37" customFormat="1" x14ac:dyDescent="0.3">
      <c r="B1942" s="19"/>
      <c r="C1942" s="19"/>
      <c r="D1942" s="19"/>
      <c r="E1942" s="19"/>
      <c r="F1942" s="19"/>
      <c r="G1942" s="149"/>
      <c r="H1942" s="19"/>
      <c r="I1942" s="19"/>
      <c r="N1942" s="38"/>
      <c r="O1942" s="39"/>
      <c r="P1942" s="40"/>
      <c r="Q1942" s="40"/>
      <c r="R1942" s="40"/>
      <c r="S1942" s="40"/>
      <c r="T1942" s="40"/>
      <c r="U1942" s="19"/>
      <c r="V1942" s="19"/>
      <c r="W1942" s="19"/>
    </row>
    <row r="1943" spans="2:23" s="37" customFormat="1" x14ac:dyDescent="0.3">
      <c r="B1943" s="19"/>
      <c r="C1943" s="19"/>
      <c r="D1943" s="19"/>
      <c r="E1943" s="19"/>
      <c r="F1943" s="19"/>
      <c r="G1943" s="149"/>
      <c r="H1943" s="19"/>
      <c r="I1943" s="19"/>
      <c r="N1943" s="38"/>
      <c r="O1943" s="39"/>
      <c r="P1943" s="40"/>
      <c r="Q1943" s="40"/>
      <c r="R1943" s="40"/>
      <c r="S1943" s="40"/>
      <c r="T1943" s="40"/>
      <c r="U1943" s="19"/>
      <c r="V1943" s="19"/>
      <c r="W1943" s="19"/>
    </row>
    <row r="1944" spans="2:23" s="37" customFormat="1" x14ac:dyDescent="0.3">
      <c r="B1944" s="19"/>
      <c r="C1944" s="19"/>
      <c r="D1944" s="19"/>
      <c r="E1944" s="19"/>
      <c r="F1944" s="19"/>
      <c r="G1944" s="149"/>
      <c r="H1944" s="19"/>
      <c r="I1944" s="19"/>
      <c r="N1944" s="38"/>
      <c r="O1944" s="39"/>
      <c r="P1944" s="40"/>
      <c r="Q1944" s="40"/>
      <c r="R1944" s="40"/>
      <c r="S1944" s="40"/>
      <c r="T1944" s="40"/>
      <c r="U1944" s="19"/>
      <c r="V1944" s="19"/>
      <c r="W1944" s="19"/>
    </row>
    <row r="1945" spans="2:23" s="37" customFormat="1" x14ac:dyDescent="0.3">
      <c r="B1945" s="19"/>
      <c r="C1945" s="19"/>
      <c r="D1945" s="19"/>
      <c r="E1945" s="19"/>
      <c r="F1945" s="19"/>
      <c r="G1945" s="149"/>
      <c r="H1945" s="19"/>
      <c r="I1945" s="19"/>
      <c r="N1945" s="38"/>
      <c r="O1945" s="39"/>
      <c r="P1945" s="40"/>
      <c r="Q1945" s="40"/>
      <c r="R1945" s="40"/>
      <c r="S1945" s="40"/>
      <c r="T1945" s="40"/>
      <c r="U1945" s="19"/>
      <c r="V1945" s="19"/>
      <c r="W1945" s="19"/>
    </row>
    <row r="1946" spans="2:23" s="37" customFormat="1" x14ac:dyDescent="0.3">
      <c r="B1946" s="19"/>
      <c r="C1946" s="19"/>
      <c r="D1946" s="19"/>
      <c r="E1946" s="19"/>
      <c r="F1946" s="19"/>
      <c r="G1946" s="149"/>
      <c r="H1946" s="19"/>
      <c r="I1946" s="19"/>
      <c r="N1946" s="38"/>
      <c r="O1946" s="39"/>
      <c r="P1946" s="40"/>
      <c r="Q1946" s="40"/>
      <c r="R1946" s="40"/>
      <c r="S1946" s="40"/>
      <c r="T1946" s="40"/>
      <c r="U1946" s="19"/>
      <c r="V1946" s="19"/>
      <c r="W1946" s="19"/>
    </row>
    <row r="1947" spans="2:23" s="37" customFormat="1" x14ac:dyDescent="0.3">
      <c r="B1947" s="19"/>
      <c r="C1947" s="19"/>
      <c r="D1947" s="19"/>
      <c r="E1947" s="19"/>
      <c r="F1947" s="19"/>
      <c r="G1947" s="149"/>
      <c r="H1947" s="19"/>
      <c r="I1947" s="19"/>
      <c r="N1947" s="38"/>
      <c r="O1947" s="39"/>
      <c r="P1947" s="40"/>
      <c r="Q1947" s="40"/>
      <c r="R1947" s="40"/>
      <c r="S1947" s="40"/>
      <c r="T1947" s="40"/>
      <c r="U1947" s="19"/>
      <c r="V1947" s="19"/>
      <c r="W1947" s="19"/>
    </row>
    <row r="1948" spans="2:23" s="37" customFormat="1" x14ac:dyDescent="0.3">
      <c r="B1948" s="19"/>
      <c r="C1948" s="19"/>
      <c r="D1948" s="19"/>
      <c r="E1948" s="19"/>
      <c r="F1948" s="19"/>
      <c r="G1948" s="149"/>
      <c r="H1948" s="19"/>
      <c r="I1948" s="19"/>
      <c r="N1948" s="38"/>
      <c r="O1948" s="39"/>
      <c r="P1948" s="40"/>
      <c r="Q1948" s="40"/>
      <c r="R1948" s="40"/>
      <c r="S1948" s="40"/>
      <c r="T1948" s="40"/>
      <c r="U1948" s="19"/>
      <c r="V1948" s="19"/>
      <c r="W1948" s="19"/>
    </row>
    <row r="1949" spans="2:23" s="37" customFormat="1" x14ac:dyDescent="0.3">
      <c r="B1949" s="19"/>
      <c r="C1949" s="19"/>
      <c r="D1949" s="19"/>
      <c r="E1949" s="19"/>
      <c r="F1949" s="19"/>
      <c r="G1949" s="149"/>
      <c r="H1949" s="19"/>
      <c r="I1949" s="19"/>
      <c r="N1949" s="38"/>
      <c r="O1949" s="39"/>
      <c r="P1949" s="40"/>
      <c r="Q1949" s="40"/>
      <c r="R1949" s="40"/>
      <c r="S1949" s="40"/>
      <c r="T1949" s="40"/>
      <c r="U1949" s="19"/>
      <c r="V1949" s="19"/>
      <c r="W1949" s="19"/>
    </row>
    <row r="1950" spans="2:23" s="37" customFormat="1" x14ac:dyDescent="0.3">
      <c r="B1950" s="19"/>
      <c r="C1950" s="19"/>
      <c r="D1950" s="19"/>
      <c r="E1950" s="19"/>
      <c r="F1950" s="19"/>
      <c r="G1950" s="149"/>
      <c r="H1950" s="19"/>
      <c r="I1950" s="19"/>
      <c r="N1950" s="38"/>
      <c r="O1950" s="39"/>
      <c r="P1950" s="40"/>
      <c r="Q1950" s="40"/>
      <c r="R1950" s="40"/>
      <c r="S1950" s="40"/>
      <c r="T1950" s="40"/>
      <c r="U1950" s="19"/>
      <c r="V1950" s="19"/>
      <c r="W1950" s="19"/>
    </row>
    <row r="1951" spans="2:23" s="37" customFormat="1" x14ac:dyDescent="0.3">
      <c r="B1951" s="19"/>
      <c r="C1951" s="19"/>
      <c r="D1951" s="19"/>
      <c r="E1951" s="19"/>
      <c r="F1951" s="19"/>
      <c r="G1951" s="149"/>
      <c r="H1951" s="19"/>
      <c r="I1951" s="19"/>
      <c r="N1951" s="38"/>
      <c r="O1951" s="39"/>
      <c r="P1951" s="40"/>
      <c r="Q1951" s="40"/>
      <c r="R1951" s="40"/>
      <c r="S1951" s="40"/>
      <c r="T1951" s="40"/>
      <c r="U1951" s="19"/>
      <c r="V1951" s="19"/>
      <c r="W1951" s="19"/>
    </row>
    <row r="1952" spans="2:23" s="37" customFormat="1" x14ac:dyDescent="0.3">
      <c r="B1952" s="19"/>
      <c r="C1952" s="19"/>
      <c r="D1952" s="19"/>
      <c r="E1952" s="19"/>
      <c r="F1952" s="19"/>
      <c r="G1952" s="149"/>
      <c r="H1952" s="19"/>
      <c r="I1952" s="19"/>
      <c r="N1952" s="38"/>
      <c r="O1952" s="39"/>
      <c r="P1952" s="40"/>
      <c r="Q1952" s="40"/>
      <c r="R1952" s="40"/>
      <c r="S1952" s="40"/>
      <c r="T1952" s="40"/>
      <c r="U1952" s="19"/>
      <c r="V1952" s="19"/>
      <c r="W1952" s="19"/>
    </row>
    <row r="1953" spans="2:23" s="37" customFormat="1" x14ac:dyDescent="0.3">
      <c r="B1953" s="19"/>
      <c r="C1953" s="19"/>
      <c r="D1953" s="19"/>
      <c r="E1953" s="19"/>
      <c r="F1953" s="19"/>
      <c r="G1953" s="149"/>
      <c r="H1953" s="19"/>
      <c r="I1953" s="19"/>
      <c r="N1953" s="38"/>
      <c r="O1953" s="39"/>
      <c r="P1953" s="40"/>
      <c r="Q1953" s="40"/>
      <c r="R1953" s="40"/>
      <c r="S1953" s="40"/>
      <c r="T1953" s="40"/>
      <c r="U1953" s="19"/>
      <c r="V1953" s="19"/>
      <c r="W1953" s="19"/>
    </row>
    <row r="1954" spans="2:23" s="37" customFormat="1" x14ac:dyDescent="0.3">
      <c r="B1954" s="19"/>
      <c r="C1954" s="19"/>
      <c r="D1954" s="19"/>
      <c r="E1954" s="19"/>
      <c r="F1954" s="19"/>
      <c r="G1954" s="149"/>
      <c r="H1954" s="19"/>
      <c r="I1954" s="19"/>
      <c r="N1954" s="38"/>
      <c r="O1954" s="39"/>
      <c r="P1954" s="40"/>
      <c r="Q1954" s="40"/>
      <c r="R1954" s="40"/>
      <c r="S1954" s="40"/>
      <c r="T1954" s="40"/>
      <c r="U1954" s="19"/>
      <c r="V1954" s="19"/>
      <c r="W1954" s="19"/>
    </row>
    <row r="1955" spans="2:23" s="37" customFormat="1" x14ac:dyDescent="0.3">
      <c r="B1955" s="19"/>
      <c r="C1955" s="19"/>
      <c r="D1955" s="19"/>
      <c r="E1955" s="19"/>
      <c r="F1955" s="19"/>
      <c r="G1955" s="149"/>
      <c r="H1955" s="19"/>
      <c r="I1955" s="19"/>
      <c r="N1955" s="38"/>
      <c r="O1955" s="39"/>
      <c r="P1955" s="40"/>
      <c r="Q1955" s="40"/>
      <c r="R1955" s="40"/>
      <c r="S1955" s="40"/>
      <c r="T1955" s="40"/>
      <c r="U1955" s="19"/>
      <c r="V1955" s="19"/>
      <c r="W1955" s="19"/>
    </row>
    <row r="1956" spans="2:23" s="37" customFormat="1" x14ac:dyDescent="0.3">
      <c r="B1956" s="19"/>
      <c r="C1956" s="19"/>
      <c r="D1956" s="19"/>
      <c r="E1956" s="19"/>
      <c r="F1956" s="19"/>
      <c r="G1956" s="149"/>
      <c r="H1956" s="19"/>
      <c r="I1956" s="19"/>
      <c r="N1956" s="38"/>
      <c r="O1956" s="39"/>
      <c r="P1956" s="40"/>
      <c r="Q1956" s="40"/>
      <c r="R1956" s="40"/>
      <c r="S1956" s="40"/>
      <c r="T1956" s="40"/>
      <c r="U1956" s="19"/>
      <c r="V1956" s="19"/>
      <c r="W1956" s="19"/>
    </row>
    <row r="1957" spans="2:23" s="37" customFormat="1" x14ac:dyDescent="0.3">
      <c r="B1957" s="19"/>
      <c r="C1957" s="19"/>
      <c r="D1957" s="19"/>
      <c r="E1957" s="19"/>
      <c r="F1957" s="19"/>
      <c r="G1957" s="149"/>
      <c r="H1957" s="19"/>
      <c r="I1957" s="19"/>
      <c r="N1957" s="38"/>
      <c r="O1957" s="39"/>
      <c r="P1957" s="40"/>
      <c r="Q1957" s="40"/>
      <c r="R1957" s="40"/>
      <c r="S1957" s="40"/>
      <c r="T1957" s="40"/>
      <c r="U1957" s="19"/>
      <c r="V1957" s="19"/>
      <c r="W1957" s="19"/>
    </row>
    <row r="1958" spans="2:23" s="37" customFormat="1" x14ac:dyDescent="0.3">
      <c r="B1958" s="19"/>
      <c r="C1958" s="19"/>
      <c r="D1958" s="19"/>
      <c r="E1958" s="19"/>
      <c r="F1958" s="19"/>
      <c r="G1958" s="149"/>
      <c r="H1958" s="19"/>
      <c r="I1958" s="19"/>
      <c r="N1958" s="38"/>
      <c r="O1958" s="39"/>
      <c r="P1958" s="40"/>
      <c r="Q1958" s="40"/>
      <c r="R1958" s="40"/>
      <c r="S1958" s="40"/>
      <c r="T1958" s="40"/>
      <c r="U1958" s="19"/>
      <c r="V1958" s="19"/>
      <c r="W1958" s="19"/>
    </row>
    <row r="1959" spans="2:23" s="37" customFormat="1" x14ac:dyDescent="0.3">
      <c r="B1959" s="19"/>
      <c r="C1959" s="19"/>
      <c r="D1959" s="19"/>
      <c r="E1959" s="19"/>
      <c r="F1959" s="19"/>
      <c r="G1959" s="149"/>
      <c r="H1959" s="19"/>
      <c r="I1959" s="19"/>
      <c r="N1959" s="38"/>
      <c r="O1959" s="39"/>
      <c r="P1959" s="40"/>
      <c r="Q1959" s="40"/>
      <c r="R1959" s="40"/>
      <c r="S1959" s="40"/>
      <c r="T1959" s="40"/>
      <c r="U1959" s="19"/>
      <c r="V1959" s="19"/>
      <c r="W1959" s="19"/>
    </row>
    <row r="1960" spans="2:23" s="37" customFormat="1" x14ac:dyDescent="0.3">
      <c r="B1960" s="19"/>
      <c r="C1960" s="19"/>
      <c r="D1960" s="19"/>
      <c r="E1960" s="19"/>
      <c r="F1960" s="19"/>
      <c r="G1960" s="149"/>
      <c r="H1960" s="19"/>
      <c r="I1960" s="19"/>
      <c r="N1960" s="38"/>
      <c r="O1960" s="39"/>
      <c r="P1960" s="40"/>
      <c r="Q1960" s="40"/>
      <c r="R1960" s="40"/>
      <c r="S1960" s="40"/>
      <c r="T1960" s="40"/>
      <c r="U1960" s="19"/>
      <c r="V1960" s="19"/>
      <c r="W1960" s="19"/>
    </row>
    <row r="1961" spans="2:23" s="37" customFormat="1" x14ac:dyDescent="0.3">
      <c r="B1961" s="19"/>
      <c r="C1961" s="19"/>
      <c r="D1961" s="19"/>
      <c r="E1961" s="19"/>
      <c r="F1961" s="19"/>
      <c r="G1961" s="149"/>
      <c r="H1961" s="19"/>
      <c r="I1961" s="19"/>
      <c r="N1961" s="38"/>
      <c r="O1961" s="39"/>
      <c r="P1961" s="40"/>
      <c r="Q1961" s="40"/>
      <c r="R1961" s="40"/>
      <c r="S1961" s="40"/>
      <c r="T1961" s="40"/>
      <c r="U1961" s="19"/>
      <c r="V1961" s="19"/>
      <c r="W1961" s="19"/>
    </row>
    <row r="1962" spans="2:23" s="37" customFormat="1" x14ac:dyDescent="0.3">
      <c r="B1962" s="19"/>
      <c r="C1962" s="19"/>
      <c r="D1962" s="19"/>
      <c r="E1962" s="19"/>
      <c r="F1962" s="19"/>
      <c r="G1962" s="149"/>
      <c r="H1962" s="19"/>
      <c r="I1962" s="19"/>
      <c r="N1962" s="38"/>
      <c r="O1962" s="39"/>
      <c r="P1962" s="40"/>
      <c r="Q1962" s="40"/>
      <c r="R1962" s="40"/>
      <c r="S1962" s="40"/>
      <c r="T1962" s="40"/>
      <c r="U1962" s="19"/>
      <c r="V1962" s="19"/>
      <c r="W1962" s="19"/>
    </row>
    <row r="1963" spans="2:23" s="37" customFormat="1" x14ac:dyDescent="0.3">
      <c r="B1963" s="19"/>
      <c r="C1963" s="19"/>
      <c r="D1963" s="19"/>
      <c r="E1963" s="19"/>
      <c r="F1963" s="19"/>
      <c r="G1963" s="149"/>
      <c r="H1963" s="19"/>
      <c r="I1963" s="19"/>
      <c r="N1963" s="38"/>
      <c r="O1963" s="39"/>
      <c r="P1963" s="40"/>
      <c r="Q1963" s="40"/>
      <c r="R1963" s="40"/>
      <c r="S1963" s="40"/>
      <c r="T1963" s="40"/>
      <c r="U1963" s="19"/>
      <c r="V1963" s="19"/>
      <c r="W1963" s="19"/>
    </row>
    <row r="1964" spans="2:23" s="37" customFormat="1" x14ac:dyDescent="0.3">
      <c r="B1964" s="19"/>
      <c r="C1964" s="19"/>
      <c r="D1964" s="19"/>
      <c r="E1964" s="19"/>
      <c r="F1964" s="19"/>
      <c r="G1964" s="149"/>
      <c r="H1964" s="19"/>
      <c r="I1964" s="19"/>
      <c r="N1964" s="38"/>
      <c r="O1964" s="39"/>
      <c r="P1964" s="40"/>
      <c r="Q1964" s="40"/>
      <c r="R1964" s="40"/>
      <c r="S1964" s="40"/>
      <c r="T1964" s="40"/>
      <c r="U1964" s="19"/>
      <c r="V1964" s="19"/>
      <c r="W1964" s="19"/>
    </row>
    <row r="1965" spans="2:23" s="37" customFormat="1" x14ac:dyDescent="0.3">
      <c r="B1965" s="19"/>
      <c r="C1965" s="19"/>
      <c r="D1965" s="19"/>
      <c r="E1965" s="19"/>
      <c r="F1965" s="19"/>
      <c r="G1965" s="149"/>
      <c r="H1965" s="19"/>
      <c r="I1965" s="19"/>
      <c r="N1965" s="38"/>
      <c r="O1965" s="39"/>
      <c r="P1965" s="40"/>
      <c r="Q1965" s="40"/>
      <c r="R1965" s="40"/>
      <c r="S1965" s="40"/>
      <c r="T1965" s="40"/>
      <c r="U1965" s="19"/>
      <c r="V1965" s="19"/>
      <c r="W1965" s="19"/>
    </row>
    <row r="1966" spans="2:23" s="37" customFormat="1" x14ac:dyDescent="0.3">
      <c r="B1966" s="19"/>
      <c r="C1966" s="19"/>
      <c r="D1966" s="19"/>
      <c r="E1966" s="19"/>
      <c r="F1966" s="19"/>
      <c r="G1966" s="149"/>
      <c r="H1966" s="19"/>
      <c r="I1966" s="19"/>
      <c r="N1966" s="38"/>
      <c r="O1966" s="39"/>
      <c r="P1966" s="40"/>
      <c r="Q1966" s="40"/>
      <c r="R1966" s="40"/>
      <c r="S1966" s="40"/>
      <c r="T1966" s="40"/>
      <c r="U1966" s="19"/>
      <c r="V1966" s="19"/>
      <c r="W1966" s="19"/>
    </row>
    <row r="1967" spans="2:23" s="37" customFormat="1" x14ac:dyDescent="0.3">
      <c r="B1967" s="19"/>
      <c r="C1967" s="19"/>
      <c r="D1967" s="19"/>
      <c r="E1967" s="19"/>
      <c r="F1967" s="19"/>
      <c r="G1967" s="149"/>
      <c r="H1967" s="19"/>
      <c r="I1967" s="19"/>
      <c r="N1967" s="38"/>
      <c r="O1967" s="39"/>
      <c r="P1967" s="40"/>
      <c r="Q1967" s="40"/>
      <c r="R1967" s="40"/>
      <c r="S1967" s="40"/>
      <c r="T1967" s="40"/>
      <c r="U1967" s="19"/>
      <c r="V1967" s="19"/>
      <c r="W1967" s="19"/>
    </row>
    <row r="1968" spans="2:23" s="37" customFormat="1" x14ac:dyDescent="0.3">
      <c r="B1968" s="19"/>
      <c r="C1968" s="19"/>
      <c r="D1968" s="19"/>
      <c r="E1968" s="19"/>
      <c r="F1968" s="19"/>
      <c r="G1968" s="149"/>
      <c r="H1968" s="19"/>
      <c r="I1968" s="19"/>
      <c r="N1968" s="38"/>
      <c r="O1968" s="39"/>
      <c r="P1968" s="40"/>
      <c r="Q1968" s="40"/>
      <c r="R1968" s="40"/>
      <c r="S1968" s="40"/>
      <c r="T1968" s="40"/>
      <c r="U1968" s="19"/>
      <c r="V1968" s="19"/>
      <c r="W1968" s="19"/>
    </row>
    <row r="1969" spans="2:23" s="37" customFormat="1" x14ac:dyDescent="0.3">
      <c r="B1969" s="19"/>
      <c r="C1969" s="19"/>
      <c r="D1969" s="19"/>
      <c r="E1969" s="19"/>
      <c r="F1969" s="19"/>
      <c r="G1969" s="149"/>
      <c r="H1969" s="19"/>
      <c r="I1969" s="19"/>
      <c r="N1969" s="38"/>
      <c r="O1969" s="39"/>
      <c r="P1969" s="40"/>
      <c r="Q1969" s="40"/>
      <c r="R1969" s="40"/>
      <c r="S1969" s="40"/>
      <c r="T1969" s="40"/>
      <c r="U1969" s="19"/>
      <c r="V1969" s="19"/>
      <c r="W1969" s="19"/>
    </row>
    <row r="1970" spans="2:23" s="37" customFormat="1" x14ac:dyDescent="0.3">
      <c r="B1970" s="19"/>
      <c r="C1970" s="19"/>
      <c r="D1970" s="19"/>
      <c r="E1970" s="19"/>
      <c r="F1970" s="19"/>
      <c r="G1970" s="149"/>
      <c r="H1970" s="19"/>
      <c r="I1970" s="19"/>
      <c r="N1970" s="38"/>
      <c r="O1970" s="39"/>
      <c r="P1970" s="40"/>
      <c r="Q1970" s="40"/>
      <c r="R1970" s="40"/>
      <c r="S1970" s="40"/>
      <c r="T1970" s="40"/>
      <c r="U1970" s="19"/>
      <c r="V1970" s="19"/>
      <c r="W1970" s="19"/>
    </row>
    <row r="1971" spans="2:23" s="37" customFormat="1" x14ac:dyDescent="0.3">
      <c r="B1971" s="19"/>
      <c r="C1971" s="19"/>
      <c r="D1971" s="19"/>
      <c r="E1971" s="19"/>
      <c r="F1971" s="19"/>
      <c r="G1971" s="149"/>
      <c r="H1971" s="19"/>
      <c r="I1971" s="19"/>
      <c r="N1971" s="38"/>
      <c r="O1971" s="39"/>
      <c r="P1971" s="40"/>
      <c r="Q1971" s="40"/>
      <c r="R1971" s="40"/>
      <c r="S1971" s="40"/>
      <c r="T1971" s="40"/>
      <c r="U1971" s="19"/>
      <c r="V1971" s="19"/>
      <c r="W1971" s="19"/>
    </row>
    <row r="1972" spans="2:23" s="37" customFormat="1" x14ac:dyDescent="0.3">
      <c r="B1972" s="19"/>
      <c r="C1972" s="19"/>
      <c r="D1972" s="19"/>
      <c r="E1972" s="19"/>
      <c r="F1972" s="19"/>
      <c r="G1972" s="149"/>
      <c r="H1972" s="19"/>
      <c r="I1972" s="19"/>
      <c r="N1972" s="38"/>
      <c r="O1972" s="39"/>
      <c r="P1972" s="40"/>
      <c r="Q1972" s="40"/>
      <c r="R1972" s="40"/>
      <c r="S1972" s="40"/>
      <c r="T1972" s="40"/>
      <c r="U1972" s="19"/>
      <c r="V1972" s="19"/>
      <c r="W1972" s="19"/>
    </row>
    <row r="1973" spans="2:23" s="37" customFormat="1" x14ac:dyDescent="0.3">
      <c r="B1973" s="19"/>
      <c r="C1973" s="19"/>
      <c r="D1973" s="19"/>
      <c r="E1973" s="19"/>
      <c r="F1973" s="19"/>
      <c r="G1973" s="149"/>
      <c r="H1973" s="19"/>
      <c r="I1973" s="19"/>
      <c r="N1973" s="38"/>
      <c r="O1973" s="39"/>
      <c r="P1973" s="40"/>
      <c r="Q1973" s="40"/>
      <c r="R1973" s="40"/>
      <c r="S1973" s="40"/>
      <c r="T1973" s="40"/>
      <c r="U1973" s="19"/>
      <c r="V1973" s="19"/>
      <c r="W1973" s="19"/>
    </row>
    <row r="1974" spans="2:23" s="37" customFormat="1" x14ac:dyDescent="0.3">
      <c r="B1974" s="19"/>
      <c r="C1974" s="19"/>
      <c r="D1974" s="19"/>
      <c r="E1974" s="19"/>
      <c r="F1974" s="19"/>
      <c r="G1974" s="149"/>
      <c r="H1974" s="19"/>
      <c r="I1974" s="19"/>
      <c r="N1974" s="38"/>
      <c r="O1974" s="39"/>
      <c r="P1974" s="40"/>
      <c r="Q1974" s="40"/>
      <c r="R1974" s="40"/>
      <c r="S1974" s="40"/>
      <c r="T1974" s="40"/>
      <c r="U1974" s="19"/>
      <c r="V1974" s="19"/>
      <c r="W1974" s="19"/>
    </row>
    <row r="1975" spans="2:23" s="37" customFormat="1" x14ac:dyDescent="0.3">
      <c r="B1975" s="19"/>
      <c r="C1975" s="19"/>
      <c r="D1975" s="19"/>
      <c r="E1975" s="19"/>
      <c r="F1975" s="19"/>
      <c r="G1975" s="149"/>
      <c r="H1975" s="19"/>
      <c r="I1975" s="19"/>
      <c r="N1975" s="38"/>
      <c r="O1975" s="39"/>
      <c r="P1975" s="40"/>
      <c r="Q1975" s="40"/>
      <c r="R1975" s="40"/>
      <c r="S1975" s="40"/>
      <c r="T1975" s="40"/>
      <c r="U1975" s="19"/>
      <c r="V1975" s="19"/>
      <c r="W1975" s="19"/>
    </row>
    <row r="1976" spans="2:23" s="37" customFormat="1" x14ac:dyDescent="0.3">
      <c r="B1976" s="19"/>
      <c r="C1976" s="19"/>
      <c r="D1976" s="19"/>
      <c r="E1976" s="19"/>
      <c r="F1976" s="19"/>
      <c r="G1976" s="149"/>
      <c r="H1976" s="19"/>
      <c r="I1976" s="19"/>
      <c r="N1976" s="38"/>
      <c r="O1976" s="39"/>
      <c r="P1976" s="40"/>
      <c r="Q1976" s="40"/>
      <c r="R1976" s="40"/>
      <c r="S1976" s="40"/>
      <c r="T1976" s="40"/>
      <c r="U1976" s="19"/>
      <c r="V1976" s="19"/>
      <c r="W1976" s="19"/>
    </row>
    <row r="1977" spans="2:23" s="37" customFormat="1" x14ac:dyDescent="0.3">
      <c r="B1977" s="19"/>
      <c r="C1977" s="19"/>
      <c r="D1977" s="19"/>
      <c r="E1977" s="19"/>
      <c r="F1977" s="19"/>
      <c r="G1977" s="149"/>
      <c r="H1977" s="19"/>
      <c r="I1977" s="19"/>
      <c r="N1977" s="38"/>
      <c r="O1977" s="39"/>
      <c r="P1977" s="40"/>
      <c r="Q1977" s="40"/>
      <c r="R1977" s="40"/>
      <c r="S1977" s="40"/>
      <c r="T1977" s="40"/>
      <c r="U1977" s="19"/>
      <c r="V1977" s="19"/>
      <c r="W1977" s="19"/>
    </row>
    <row r="1978" spans="2:23" s="37" customFormat="1" x14ac:dyDescent="0.3">
      <c r="B1978" s="19"/>
      <c r="C1978" s="19"/>
      <c r="D1978" s="19"/>
      <c r="E1978" s="19"/>
      <c r="F1978" s="19"/>
      <c r="G1978" s="149"/>
      <c r="H1978" s="19"/>
      <c r="I1978" s="19"/>
      <c r="N1978" s="38"/>
      <c r="O1978" s="39"/>
      <c r="P1978" s="40"/>
      <c r="Q1978" s="40"/>
      <c r="R1978" s="40"/>
      <c r="S1978" s="40"/>
      <c r="T1978" s="40"/>
      <c r="U1978" s="19"/>
      <c r="V1978" s="19"/>
      <c r="W1978" s="19"/>
    </row>
    <row r="1979" spans="2:23" s="37" customFormat="1" x14ac:dyDescent="0.3">
      <c r="B1979" s="19"/>
      <c r="C1979" s="19"/>
      <c r="D1979" s="19"/>
      <c r="E1979" s="19"/>
      <c r="F1979" s="19"/>
      <c r="G1979" s="149"/>
      <c r="H1979" s="19"/>
      <c r="I1979" s="19"/>
      <c r="N1979" s="38"/>
      <c r="O1979" s="39"/>
      <c r="P1979" s="40"/>
      <c r="Q1979" s="40"/>
      <c r="R1979" s="40"/>
      <c r="S1979" s="40"/>
      <c r="T1979" s="40"/>
      <c r="U1979" s="19"/>
      <c r="V1979" s="19"/>
      <c r="W1979" s="19"/>
    </row>
    <row r="1980" spans="2:23" s="37" customFormat="1" x14ac:dyDescent="0.3">
      <c r="B1980" s="19"/>
      <c r="C1980" s="19"/>
      <c r="D1980" s="19"/>
      <c r="E1980" s="19"/>
      <c r="F1980" s="19"/>
      <c r="G1980" s="149"/>
      <c r="H1980" s="19"/>
      <c r="I1980" s="19"/>
      <c r="N1980" s="38"/>
      <c r="O1980" s="39"/>
      <c r="P1980" s="40"/>
      <c r="Q1980" s="40"/>
      <c r="R1980" s="40"/>
      <c r="S1980" s="40"/>
      <c r="T1980" s="40"/>
      <c r="U1980" s="19"/>
      <c r="V1980" s="19"/>
      <c r="W1980" s="19"/>
    </row>
    <row r="1981" spans="2:23" s="37" customFormat="1" x14ac:dyDescent="0.3">
      <c r="B1981" s="19"/>
      <c r="C1981" s="19"/>
      <c r="D1981" s="19"/>
      <c r="E1981" s="19"/>
      <c r="F1981" s="19"/>
      <c r="G1981" s="149"/>
      <c r="H1981" s="19"/>
      <c r="I1981" s="19"/>
      <c r="N1981" s="38"/>
      <c r="O1981" s="39"/>
      <c r="P1981" s="40"/>
      <c r="Q1981" s="40"/>
      <c r="R1981" s="40"/>
      <c r="S1981" s="40"/>
      <c r="T1981" s="40"/>
      <c r="U1981" s="19"/>
      <c r="V1981" s="19"/>
      <c r="W1981" s="19"/>
    </row>
    <row r="1982" spans="2:23" s="37" customFormat="1" x14ac:dyDescent="0.3">
      <c r="B1982" s="19"/>
      <c r="C1982" s="19"/>
      <c r="D1982" s="19"/>
      <c r="E1982" s="19"/>
      <c r="F1982" s="19"/>
      <c r="G1982" s="149"/>
      <c r="H1982" s="19"/>
      <c r="I1982" s="19"/>
      <c r="N1982" s="38"/>
      <c r="O1982" s="39"/>
      <c r="P1982" s="40"/>
      <c r="Q1982" s="40"/>
      <c r="R1982" s="40"/>
      <c r="S1982" s="40"/>
      <c r="T1982" s="40"/>
      <c r="U1982" s="19"/>
      <c r="V1982" s="19"/>
      <c r="W1982" s="19"/>
    </row>
    <row r="1983" spans="2:23" s="37" customFormat="1" x14ac:dyDescent="0.3">
      <c r="B1983" s="19"/>
      <c r="C1983" s="19"/>
      <c r="D1983" s="19"/>
      <c r="E1983" s="19"/>
      <c r="F1983" s="19"/>
      <c r="G1983" s="149"/>
      <c r="H1983" s="19"/>
      <c r="I1983" s="19"/>
      <c r="N1983" s="38"/>
      <c r="O1983" s="39"/>
      <c r="P1983" s="40"/>
      <c r="Q1983" s="40"/>
      <c r="R1983" s="40"/>
      <c r="S1983" s="40"/>
      <c r="T1983" s="40"/>
      <c r="U1983" s="19"/>
      <c r="V1983" s="19"/>
      <c r="W1983" s="19"/>
    </row>
    <row r="1984" spans="2:23" s="37" customFormat="1" x14ac:dyDescent="0.3">
      <c r="B1984" s="19"/>
      <c r="C1984" s="19"/>
      <c r="D1984" s="19"/>
      <c r="E1984" s="19"/>
      <c r="F1984" s="19"/>
      <c r="G1984" s="149"/>
      <c r="H1984" s="19"/>
      <c r="I1984" s="19"/>
      <c r="N1984" s="38"/>
      <c r="O1984" s="39"/>
      <c r="P1984" s="40"/>
      <c r="Q1984" s="40"/>
      <c r="R1984" s="40"/>
      <c r="S1984" s="40"/>
      <c r="T1984" s="40"/>
      <c r="U1984" s="19"/>
      <c r="V1984" s="19"/>
      <c r="W1984" s="19"/>
    </row>
    <row r="1985" spans="2:23" s="37" customFormat="1" x14ac:dyDescent="0.3">
      <c r="B1985" s="19"/>
      <c r="C1985" s="19"/>
      <c r="D1985" s="19"/>
      <c r="E1985" s="19"/>
      <c r="F1985" s="19"/>
      <c r="G1985" s="149"/>
      <c r="H1985" s="19"/>
      <c r="I1985" s="19"/>
      <c r="N1985" s="38"/>
      <c r="O1985" s="39"/>
      <c r="P1985" s="40"/>
      <c r="Q1985" s="40"/>
      <c r="R1985" s="40"/>
      <c r="S1985" s="40"/>
      <c r="T1985" s="40"/>
      <c r="U1985" s="19"/>
      <c r="V1985" s="19"/>
      <c r="W1985" s="19"/>
    </row>
    <row r="1986" spans="2:23" s="37" customFormat="1" x14ac:dyDescent="0.3">
      <c r="B1986" s="19"/>
      <c r="C1986" s="19"/>
      <c r="D1986" s="19"/>
      <c r="E1986" s="19"/>
      <c r="F1986" s="19"/>
      <c r="G1986" s="149"/>
      <c r="H1986" s="19"/>
      <c r="I1986" s="19"/>
      <c r="N1986" s="38"/>
      <c r="O1986" s="39"/>
      <c r="P1986" s="40"/>
      <c r="Q1986" s="40"/>
      <c r="R1986" s="40"/>
      <c r="S1986" s="40"/>
      <c r="T1986" s="40"/>
      <c r="U1986" s="19"/>
      <c r="V1986" s="19"/>
      <c r="W1986" s="19"/>
    </row>
    <row r="1987" spans="2:23" s="37" customFormat="1" x14ac:dyDescent="0.3">
      <c r="B1987" s="19"/>
      <c r="C1987" s="19"/>
      <c r="D1987" s="19"/>
      <c r="E1987" s="19"/>
      <c r="F1987" s="19"/>
      <c r="G1987" s="149"/>
      <c r="H1987" s="19"/>
      <c r="I1987" s="19"/>
      <c r="N1987" s="38"/>
      <c r="O1987" s="39"/>
      <c r="P1987" s="40"/>
      <c r="Q1987" s="40"/>
      <c r="R1987" s="40"/>
      <c r="S1987" s="40"/>
      <c r="T1987" s="40"/>
      <c r="U1987" s="19"/>
      <c r="V1987" s="19"/>
      <c r="W1987" s="19"/>
    </row>
    <row r="1988" spans="2:23" s="37" customFormat="1" x14ac:dyDescent="0.3">
      <c r="B1988" s="19"/>
      <c r="C1988" s="19"/>
      <c r="D1988" s="19"/>
      <c r="E1988" s="19"/>
      <c r="F1988" s="19"/>
      <c r="G1988" s="149"/>
      <c r="H1988" s="19"/>
      <c r="I1988" s="19"/>
      <c r="N1988" s="38"/>
      <c r="O1988" s="39"/>
      <c r="P1988" s="40"/>
      <c r="Q1988" s="40"/>
      <c r="R1988" s="40"/>
      <c r="S1988" s="40"/>
      <c r="T1988" s="40"/>
      <c r="U1988" s="19"/>
      <c r="V1988" s="19"/>
      <c r="W1988" s="19"/>
    </row>
    <row r="1989" spans="2:23" s="37" customFormat="1" x14ac:dyDescent="0.3">
      <c r="B1989" s="19"/>
      <c r="C1989" s="19"/>
      <c r="D1989" s="19"/>
      <c r="E1989" s="19"/>
      <c r="F1989" s="19"/>
      <c r="G1989" s="149"/>
      <c r="H1989" s="19"/>
      <c r="I1989" s="19"/>
      <c r="N1989" s="38"/>
      <c r="O1989" s="39"/>
      <c r="P1989" s="40"/>
      <c r="Q1989" s="40"/>
      <c r="R1989" s="40"/>
      <c r="S1989" s="40"/>
      <c r="T1989" s="40"/>
      <c r="U1989" s="19"/>
      <c r="V1989" s="19"/>
      <c r="W1989" s="19"/>
    </row>
    <row r="1990" spans="2:23" s="37" customFormat="1" x14ac:dyDescent="0.3">
      <c r="B1990" s="19"/>
      <c r="C1990" s="19"/>
      <c r="D1990" s="19"/>
      <c r="E1990" s="19"/>
      <c r="F1990" s="19"/>
      <c r="G1990" s="149"/>
      <c r="H1990" s="19"/>
      <c r="I1990" s="19"/>
      <c r="N1990" s="38"/>
      <c r="O1990" s="39"/>
      <c r="P1990" s="40"/>
      <c r="Q1990" s="40"/>
      <c r="R1990" s="40"/>
      <c r="S1990" s="40"/>
      <c r="T1990" s="40"/>
      <c r="U1990" s="19"/>
      <c r="V1990" s="19"/>
      <c r="W1990" s="19"/>
    </row>
    <row r="1991" spans="2:23" s="37" customFormat="1" x14ac:dyDescent="0.3">
      <c r="B1991" s="19"/>
      <c r="C1991" s="19"/>
      <c r="D1991" s="19"/>
      <c r="E1991" s="19"/>
      <c r="F1991" s="19"/>
      <c r="G1991" s="149"/>
      <c r="H1991" s="19"/>
      <c r="I1991" s="19"/>
      <c r="N1991" s="38"/>
      <c r="O1991" s="39"/>
      <c r="P1991" s="40"/>
      <c r="Q1991" s="40"/>
      <c r="R1991" s="40"/>
      <c r="S1991" s="40"/>
      <c r="T1991" s="40"/>
      <c r="U1991" s="19"/>
      <c r="V1991" s="19"/>
      <c r="W1991" s="19"/>
    </row>
    <row r="1992" spans="2:23" s="37" customFormat="1" x14ac:dyDescent="0.3">
      <c r="B1992" s="19"/>
      <c r="C1992" s="19"/>
      <c r="D1992" s="19"/>
      <c r="E1992" s="19"/>
      <c r="F1992" s="19"/>
      <c r="G1992" s="149"/>
      <c r="H1992" s="19"/>
      <c r="I1992" s="19"/>
      <c r="N1992" s="38"/>
      <c r="O1992" s="39"/>
      <c r="P1992" s="40"/>
      <c r="Q1992" s="40"/>
      <c r="R1992" s="40"/>
      <c r="S1992" s="40"/>
      <c r="T1992" s="40"/>
      <c r="U1992" s="19"/>
      <c r="V1992" s="19"/>
      <c r="W1992" s="19"/>
    </row>
    <row r="1993" spans="2:23" s="37" customFormat="1" x14ac:dyDescent="0.3">
      <c r="B1993" s="19"/>
      <c r="C1993" s="19"/>
      <c r="D1993" s="19"/>
      <c r="E1993" s="19"/>
      <c r="F1993" s="19"/>
      <c r="G1993" s="149"/>
      <c r="H1993" s="19"/>
      <c r="I1993" s="19"/>
      <c r="N1993" s="38"/>
      <c r="O1993" s="39"/>
      <c r="P1993" s="40"/>
      <c r="Q1993" s="40"/>
      <c r="R1993" s="40"/>
      <c r="S1993" s="40"/>
      <c r="T1993" s="40"/>
      <c r="U1993" s="19"/>
      <c r="V1993" s="19"/>
      <c r="W1993" s="19"/>
    </row>
    <row r="1994" spans="2:23" s="37" customFormat="1" x14ac:dyDescent="0.3">
      <c r="B1994" s="19"/>
      <c r="C1994" s="19"/>
      <c r="D1994" s="19"/>
      <c r="E1994" s="19"/>
      <c r="F1994" s="19"/>
      <c r="G1994" s="149"/>
      <c r="H1994" s="19"/>
      <c r="I1994" s="19"/>
      <c r="N1994" s="38"/>
      <c r="O1994" s="39"/>
      <c r="P1994" s="40"/>
      <c r="Q1994" s="40"/>
      <c r="R1994" s="40"/>
      <c r="S1994" s="40"/>
      <c r="T1994" s="40"/>
      <c r="U1994" s="19"/>
      <c r="V1994" s="19"/>
      <c r="W1994" s="19"/>
    </row>
    <row r="1995" spans="2:23" s="37" customFormat="1" x14ac:dyDescent="0.3">
      <c r="B1995" s="19"/>
      <c r="C1995" s="19"/>
      <c r="D1995" s="19"/>
      <c r="E1995" s="19"/>
      <c r="F1995" s="19"/>
      <c r="G1995" s="149"/>
      <c r="H1995" s="19"/>
      <c r="I1995" s="19"/>
      <c r="N1995" s="38"/>
      <c r="O1995" s="39"/>
      <c r="P1995" s="40"/>
      <c r="Q1995" s="40"/>
      <c r="R1995" s="40"/>
      <c r="S1995" s="40"/>
      <c r="T1995" s="40"/>
      <c r="U1995" s="19"/>
      <c r="V1995" s="19"/>
      <c r="W1995" s="19"/>
    </row>
    <row r="1996" spans="2:23" s="37" customFormat="1" x14ac:dyDescent="0.3">
      <c r="B1996" s="19"/>
      <c r="C1996" s="19"/>
      <c r="D1996" s="19"/>
      <c r="E1996" s="19"/>
      <c r="F1996" s="19"/>
      <c r="G1996" s="149"/>
      <c r="H1996" s="19"/>
      <c r="I1996" s="19"/>
      <c r="N1996" s="38"/>
      <c r="O1996" s="39"/>
      <c r="P1996" s="40"/>
      <c r="Q1996" s="40"/>
      <c r="R1996" s="40"/>
      <c r="S1996" s="40"/>
      <c r="T1996" s="40"/>
      <c r="U1996" s="19"/>
      <c r="V1996" s="19"/>
      <c r="W1996" s="19"/>
    </row>
    <row r="1997" spans="2:23" s="37" customFormat="1" x14ac:dyDescent="0.3">
      <c r="B1997" s="19"/>
      <c r="C1997" s="19"/>
      <c r="D1997" s="19"/>
      <c r="E1997" s="19"/>
      <c r="F1997" s="19"/>
      <c r="G1997" s="149"/>
      <c r="H1997" s="19"/>
      <c r="I1997" s="19"/>
      <c r="N1997" s="38"/>
      <c r="O1997" s="39"/>
      <c r="P1997" s="40"/>
      <c r="Q1997" s="40"/>
      <c r="R1997" s="40"/>
      <c r="S1997" s="40"/>
      <c r="T1997" s="40"/>
      <c r="U1997" s="19"/>
      <c r="V1997" s="19"/>
      <c r="W1997" s="19"/>
    </row>
    <row r="1998" spans="2:23" s="37" customFormat="1" x14ac:dyDescent="0.3">
      <c r="B1998" s="19"/>
      <c r="C1998" s="19"/>
      <c r="D1998" s="19"/>
      <c r="E1998" s="19"/>
      <c r="F1998" s="19"/>
      <c r="G1998" s="149"/>
      <c r="H1998" s="19"/>
      <c r="I1998" s="19"/>
      <c r="N1998" s="38"/>
      <c r="O1998" s="39"/>
      <c r="P1998" s="40"/>
      <c r="Q1998" s="40"/>
      <c r="R1998" s="40"/>
      <c r="S1998" s="40"/>
      <c r="T1998" s="40"/>
      <c r="U1998" s="19"/>
      <c r="V1998" s="19"/>
      <c r="W1998" s="19"/>
    </row>
    <row r="1999" spans="2:23" s="37" customFormat="1" x14ac:dyDescent="0.3">
      <c r="B1999" s="19"/>
      <c r="C1999" s="19"/>
      <c r="D1999" s="19"/>
      <c r="E1999" s="19"/>
      <c r="F1999" s="19"/>
      <c r="G1999" s="149"/>
      <c r="H1999" s="19"/>
      <c r="I1999" s="19"/>
      <c r="N1999" s="38"/>
      <c r="O1999" s="39"/>
      <c r="P1999" s="40"/>
      <c r="Q1999" s="40"/>
      <c r="R1999" s="40"/>
      <c r="S1999" s="40"/>
      <c r="T1999" s="40"/>
      <c r="U1999" s="19"/>
      <c r="V1999" s="19"/>
      <c r="W1999" s="19"/>
    </row>
    <row r="2000" spans="2:23" s="37" customFormat="1" x14ac:dyDescent="0.3">
      <c r="B2000" s="19"/>
      <c r="C2000" s="19"/>
      <c r="D2000" s="19"/>
      <c r="E2000" s="19"/>
      <c r="F2000" s="19"/>
      <c r="G2000" s="149"/>
      <c r="H2000" s="19"/>
      <c r="I2000" s="19"/>
      <c r="N2000" s="38"/>
      <c r="O2000" s="39"/>
      <c r="P2000" s="40"/>
      <c r="Q2000" s="40"/>
      <c r="R2000" s="40"/>
      <c r="S2000" s="40"/>
      <c r="T2000" s="40"/>
      <c r="U2000" s="19"/>
      <c r="V2000" s="19"/>
      <c r="W2000" s="19"/>
    </row>
    <row r="2001" spans="2:23" s="37" customFormat="1" x14ac:dyDescent="0.3">
      <c r="B2001" s="19"/>
      <c r="C2001" s="19"/>
      <c r="D2001" s="19"/>
      <c r="E2001" s="19"/>
      <c r="F2001" s="19"/>
      <c r="G2001" s="149"/>
      <c r="H2001" s="19"/>
      <c r="I2001" s="19"/>
      <c r="N2001" s="38"/>
      <c r="O2001" s="39"/>
      <c r="P2001" s="40"/>
      <c r="Q2001" s="40"/>
      <c r="R2001" s="40"/>
      <c r="S2001" s="40"/>
      <c r="T2001" s="40"/>
      <c r="U2001" s="19"/>
      <c r="V2001" s="19"/>
      <c r="W2001" s="19"/>
    </row>
    <row r="2002" spans="2:23" s="37" customFormat="1" x14ac:dyDescent="0.3">
      <c r="B2002" s="19"/>
      <c r="C2002" s="19"/>
      <c r="D2002" s="19"/>
      <c r="E2002" s="19"/>
      <c r="F2002" s="19"/>
      <c r="G2002" s="149"/>
      <c r="H2002" s="19"/>
      <c r="I2002" s="19"/>
      <c r="N2002" s="38"/>
      <c r="O2002" s="39"/>
      <c r="P2002" s="40"/>
      <c r="Q2002" s="40"/>
      <c r="R2002" s="40"/>
      <c r="S2002" s="40"/>
      <c r="T2002" s="40"/>
      <c r="U2002" s="19"/>
      <c r="V2002" s="19"/>
      <c r="W2002" s="19"/>
    </row>
    <row r="2003" spans="2:23" s="37" customFormat="1" x14ac:dyDescent="0.3">
      <c r="B2003" s="19"/>
      <c r="C2003" s="19"/>
      <c r="D2003" s="19"/>
      <c r="E2003" s="19"/>
      <c r="F2003" s="19"/>
      <c r="G2003" s="149"/>
      <c r="H2003" s="19"/>
      <c r="I2003" s="19"/>
      <c r="N2003" s="38"/>
      <c r="O2003" s="39"/>
      <c r="P2003" s="40"/>
      <c r="Q2003" s="40"/>
      <c r="R2003" s="40"/>
      <c r="S2003" s="40"/>
      <c r="T2003" s="40"/>
      <c r="U2003" s="19"/>
      <c r="V2003" s="19"/>
      <c r="W2003" s="19"/>
    </row>
    <row r="2004" spans="2:23" s="37" customFormat="1" x14ac:dyDescent="0.3">
      <c r="B2004" s="19"/>
      <c r="C2004" s="19"/>
      <c r="D2004" s="19"/>
      <c r="E2004" s="19"/>
      <c r="F2004" s="19"/>
      <c r="G2004" s="149"/>
      <c r="H2004" s="19"/>
      <c r="I2004" s="19"/>
      <c r="N2004" s="38"/>
      <c r="O2004" s="39"/>
      <c r="P2004" s="40"/>
      <c r="Q2004" s="40"/>
      <c r="R2004" s="40"/>
      <c r="S2004" s="40"/>
      <c r="T2004" s="40"/>
      <c r="U2004" s="19"/>
      <c r="V2004" s="19"/>
      <c r="W2004" s="19"/>
    </row>
    <row r="2005" spans="2:23" s="37" customFormat="1" x14ac:dyDescent="0.3">
      <c r="B2005" s="19"/>
      <c r="C2005" s="19"/>
      <c r="D2005" s="19"/>
      <c r="E2005" s="19"/>
      <c r="F2005" s="19"/>
      <c r="G2005" s="149"/>
      <c r="H2005" s="19"/>
      <c r="I2005" s="19"/>
      <c r="N2005" s="38"/>
      <c r="O2005" s="39"/>
      <c r="P2005" s="40"/>
      <c r="Q2005" s="40"/>
      <c r="R2005" s="40"/>
      <c r="S2005" s="40"/>
      <c r="T2005" s="40"/>
      <c r="U2005" s="19"/>
      <c r="V2005" s="19"/>
      <c r="W2005" s="19"/>
    </row>
    <row r="2006" spans="2:23" s="37" customFormat="1" x14ac:dyDescent="0.3">
      <c r="B2006" s="19"/>
      <c r="C2006" s="19"/>
      <c r="D2006" s="19"/>
      <c r="E2006" s="19"/>
      <c r="F2006" s="19"/>
      <c r="G2006" s="149"/>
      <c r="H2006" s="19"/>
      <c r="I2006" s="19"/>
      <c r="N2006" s="38"/>
      <c r="O2006" s="39"/>
      <c r="P2006" s="40"/>
      <c r="Q2006" s="40"/>
      <c r="R2006" s="40"/>
      <c r="S2006" s="40"/>
      <c r="T2006" s="40"/>
      <c r="U2006" s="19"/>
      <c r="V2006" s="19"/>
      <c r="W2006" s="19"/>
    </row>
    <row r="2007" spans="2:23" s="37" customFormat="1" x14ac:dyDescent="0.3">
      <c r="B2007" s="19"/>
      <c r="C2007" s="19"/>
      <c r="D2007" s="19"/>
      <c r="E2007" s="19"/>
      <c r="F2007" s="19"/>
      <c r="G2007" s="149"/>
      <c r="H2007" s="19"/>
      <c r="I2007" s="19"/>
      <c r="N2007" s="38"/>
      <c r="O2007" s="39"/>
      <c r="P2007" s="40"/>
      <c r="Q2007" s="40"/>
      <c r="R2007" s="40"/>
      <c r="S2007" s="40"/>
      <c r="T2007" s="40"/>
      <c r="U2007" s="19"/>
      <c r="V2007" s="19"/>
      <c r="W2007" s="19"/>
    </row>
    <row r="2008" spans="2:23" s="37" customFormat="1" x14ac:dyDescent="0.3">
      <c r="B2008" s="19"/>
      <c r="C2008" s="19"/>
      <c r="D2008" s="19"/>
      <c r="E2008" s="19"/>
      <c r="F2008" s="19"/>
      <c r="G2008" s="149"/>
      <c r="H2008" s="19"/>
      <c r="I2008" s="19"/>
      <c r="N2008" s="38"/>
      <c r="O2008" s="39"/>
      <c r="P2008" s="40"/>
      <c r="Q2008" s="40"/>
      <c r="R2008" s="40"/>
      <c r="S2008" s="40"/>
      <c r="T2008" s="40"/>
      <c r="U2008" s="19"/>
      <c r="V2008" s="19"/>
      <c r="W2008" s="19"/>
    </row>
    <row r="2009" spans="2:23" s="37" customFormat="1" x14ac:dyDescent="0.3">
      <c r="B2009" s="19"/>
      <c r="C2009" s="19"/>
      <c r="D2009" s="19"/>
      <c r="E2009" s="19"/>
      <c r="F2009" s="19"/>
      <c r="G2009" s="149"/>
      <c r="H2009" s="19"/>
      <c r="I2009" s="19"/>
      <c r="N2009" s="38"/>
      <c r="O2009" s="39"/>
      <c r="P2009" s="40"/>
      <c r="Q2009" s="40"/>
      <c r="R2009" s="40"/>
      <c r="S2009" s="40"/>
      <c r="T2009" s="40"/>
      <c r="U2009" s="19"/>
      <c r="V2009" s="19"/>
      <c r="W2009" s="19"/>
    </row>
    <row r="2010" spans="2:23" s="37" customFormat="1" x14ac:dyDescent="0.3">
      <c r="B2010" s="19"/>
      <c r="C2010" s="19"/>
      <c r="D2010" s="19"/>
      <c r="E2010" s="19"/>
      <c r="F2010" s="19"/>
      <c r="G2010" s="149"/>
      <c r="H2010" s="19"/>
      <c r="I2010" s="19"/>
      <c r="N2010" s="38"/>
      <c r="O2010" s="39"/>
      <c r="P2010" s="40"/>
      <c r="Q2010" s="40"/>
      <c r="R2010" s="40"/>
      <c r="S2010" s="40"/>
      <c r="T2010" s="40"/>
      <c r="U2010" s="19"/>
      <c r="V2010" s="19"/>
      <c r="W2010" s="19"/>
    </row>
    <row r="2011" spans="2:23" s="37" customFormat="1" x14ac:dyDescent="0.3">
      <c r="B2011" s="19"/>
      <c r="C2011" s="19"/>
      <c r="D2011" s="19"/>
      <c r="E2011" s="19"/>
      <c r="F2011" s="19"/>
      <c r="G2011" s="149"/>
      <c r="H2011" s="19"/>
      <c r="I2011" s="19"/>
      <c r="N2011" s="38"/>
      <c r="O2011" s="39"/>
      <c r="P2011" s="40"/>
      <c r="Q2011" s="40"/>
      <c r="R2011" s="40"/>
      <c r="S2011" s="40"/>
      <c r="T2011" s="40"/>
      <c r="U2011" s="19"/>
      <c r="V2011" s="19"/>
      <c r="W2011" s="19"/>
    </row>
    <row r="2012" spans="2:23" s="37" customFormat="1" x14ac:dyDescent="0.3">
      <c r="B2012" s="19"/>
      <c r="C2012" s="19"/>
      <c r="D2012" s="19"/>
      <c r="E2012" s="19"/>
      <c r="F2012" s="19"/>
      <c r="G2012" s="149"/>
      <c r="H2012" s="19"/>
      <c r="I2012" s="19"/>
      <c r="N2012" s="38"/>
      <c r="O2012" s="39"/>
      <c r="P2012" s="40"/>
      <c r="Q2012" s="40"/>
      <c r="R2012" s="40"/>
      <c r="S2012" s="40"/>
      <c r="T2012" s="40"/>
      <c r="U2012" s="19"/>
      <c r="V2012" s="19"/>
      <c r="W2012" s="19"/>
    </row>
    <row r="2013" spans="2:23" s="37" customFormat="1" x14ac:dyDescent="0.3">
      <c r="B2013" s="19"/>
      <c r="C2013" s="19"/>
      <c r="D2013" s="19"/>
      <c r="E2013" s="19"/>
      <c r="F2013" s="19"/>
      <c r="G2013" s="149"/>
      <c r="H2013" s="19"/>
      <c r="I2013" s="19"/>
      <c r="N2013" s="38"/>
      <c r="O2013" s="39"/>
      <c r="P2013" s="40"/>
      <c r="Q2013" s="40"/>
      <c r="R2013" s="40"/>
      <c r="S2013" s="40"/>
      <c r="T2013" s="40"/>
      <c r="U2013" s="19"/>
      <c r="V2013" s="19"/>
      <c r="W2013" s="19"/>
    </row>
    <row r="2014" spans="2:23" s="37" customFormat="1" x14ac:dyDescent="0.3">
      <c r="B2014" s="19"/>
      <c r="C2014" s="19"/>
      <c r="D2014" s="19"/>
      <c r="E2014" s="19"/>
      <c r="F2014" s="19"/>
      <c r="G2014" s="149"/>
      <c r="H2014" s="19"/>
      <c r="I2014" s="19"/>
      <c r="N2014" s="38"/>
      <c r="O2014" s="39"/>
      <c r="P2014" s="40"/>
      <c r="Q2014" s="40"/>
      <c r="R2014" s="40"/>
      <c r="S2014" s="40"/>
      <c r="T2014" s="40"/>
      <c r="U2014" s="19"/>
      <c r="V2014" s="19"/>
      <c r="W2014" s="19"/>
    </row>
    <row r="2015" spans="2:23" s="37" customFormat="1" x14ac:dyDescent="0.3">
      <c r="B2015" s="19"/>
      <c r="C2015" s="19"/>
      <c r="D2015" s="19"/>
      <c r="E2015" s="19"/>
      <c r="F2015" s="19"/>
      <c r="G2015" s="149"/>
      <c r="H2015" s="19"/>
      <c r="I2015" s="19"/>
      <c r="N2015" s="38"/>
      <c r="O2015" s="39"/>
      <c r="P2015" s="40"/>
      <c r="Q2015" s="40"/>
      <c r="R2015" s="40"/>
      <c r="S2015" s="40"/>
      <c r="T2015" s="40"/>
      <c r="U2015" s="19"/>
      <c r="V2015" s="19"/>
      <c r="W2015" s="19"/>
    </row>
    <row r="2016" spans="2:23" s="37" customFormat="1" x14ac:dyDescent="0.3">
      <c r="B2016" s="19"/>
      <c r="C2016" s="19"/>
      <c r="D2016" s="19"/>
      <c r="E2016" s="19"/>
      <c r="F2016" s="19"/>
      <c r="G2016" s="149"/>
      <c r="H2016" s="19"/>
      <c r="I2016" s="19"/>
      <c r="N2016" s="38"/>
      <c r="O2016" s="39"/>
      <c r="P2016" s="40"/>
      <c r="Q2016" s="40"/>
      <c r="R2016" s="40"/>
      <c r="S2016" s="40"/>
      <c r="T2016" s="40"/>
      <c r="U2016" s="19"/>
      <c r="V2016" s="19"/>
      <c r="W2016" s="19"/>
    </row>
    <row r="2017" spans="2:23" s="37" customFormat="1" x14ac:dyDescent="0.3">
      <c r="B2017" s="19"/>
      <c r="C2017" s="19"/>
      <c r="D2017" s="19"/>
      <c r="E2017" s="19"/>
      <c r="F2017" s="19"/>
      <c r="G2017" s="149"/>
      <c r="H2017" s="19"/>
      <c r="I2017" s="19"/>
      <c r="N2017" s="38"/>
      <c r="O2017" s="39"/>
      <c r="P2017" s="40"/>
      <c r="Q2017" s="40"/>
      <c r="R2017" s="40"/>
      <c r="S2017" s="40"/>
      <c r="T2017" s="40"/>
      <c r="U2017" s="19"/>
      <c r="V2017" s="19"/>
      <c r="W2017" s="19"/>
    </row>
    <row r="2018" spans="2:23" s="37" customFormat="1" x14ac:dyDescent="0.3">
      <c r="B2018" s="19"/>
      <c r="C2018" s="19"/>
      <c r="D2018" s="19"/>
      <c r="E2018" s="19"/>
      <c r="F2018" s="19"/>
      <c r="G2018" s="149"/>
      <c r="H2018" s="19"/>
      <c r="I2018" s="19"/>
      <c r="N2018" s="38"/>
      <c r="O2018" s="39"/>
      <c r="P2018" s="40"/>
      <c r="Q2018" s="40"/>
      <c r="R2018" s="40"/>
      <c r="S2018" s="40"/>
      <c r="T2018" s="40"/>
      <c r="U2018" s="19"/>
      <c r="V2018" s="19"/>
      <c r="W2018" s="19"/>
    </row>
    <row r="2019" spans="2:23" s="37" customFormat="1" x14ac:dyDescent="0.3">
      <c r="B2019" s="19"/>
      <c r="C2019" s="19"/>
      <c r="D2019" s="19"/>
      <c r="E2019" s="19"/>
      <c r="F2019" s="19"/>
      <c r="G2019" s="149"/>
      <c r="H2019" s="19"/>
      <c r="I2019" s="19"/>
      <c r="N2019" s="38"/>
      <c r="O2019" s="39"/>
      <c r="P2019" s="40"/>
      <c r="Q2019" s="40"/>
      <c r="R2019" s="40"/>
      <c r="S2019" s="40"/>
      <c r="T2019" s="40"/>
      <c r="U2019" s="19"/>
      <c r="V2019" s="19"/>
      <c r="W2019" s="19"/>
    </row>
    <row r="2020" spans="2:23" s="37" customFormat="1" x14ac:dyDescent="0.3">
      <c r="B2020" s="19"/>
      <c r="C2020" s="19"/>
      <c r="D2020" s="19"/>
      <c r="E2020" s="19"/>
      <c r="F2020" s="19"/>
      <c r="G2020" s="149"/>
      <c r="H2020" s="19"/>
      <c r="I2020" s="19"/>
      <c r="N2020" s="38"/>
      <c r="O2020" s="39"/>
      <c r="P2020" s="40"/>
      <c r="Q2020" s="40"/>
      <c r="R2020" s="40"/>
      <c r="S2020" s="40"/>
      <c r="T2020" s="40"/>
      <c r="U2020" s="19"/>
      <c r="V2020" s="19"/>
      <c r="W2020" s="19"/>
    </row>
    <row r="2021" spans="2:23" s="37" customFormat="1" x14ac:dyDescent="0.3">
      <c r="B2021" s="19"/>
      <c r="C2021" s="19"/>
      <c r="D2021" s="19"/>
      <c r="E2021" s="19"/>
      <c r="F2021" s="19"/>
      <c r="G2021" s="149"/>
      <c r="H2021" s="19"/>
      <c r="I2021" s="19"/>
      <c r="N2021" s="38"/>
      <c r="O2021" s="39"/>
      <c r="P2021" s="40"/>
      <c r="Q2021" s="40"/>
      <c r="R2021" s="40"/>
      <c r="S2021" s="40"/>
      <c r="T2021" s="40"/>
      <c r="U2021" s="19"/>
      <c r="V2021" s="19"/>
      <c r="W2021" s="19"/>
    </row>
    <row r="2022" spans="2:23" s="37" customFormat="1" x14ac:dyDescent="0.3">
      <c r="B2022" s="19"/>
      <c r="C2022" s="19"/>
      <c r="D2022" s="19"/>
      <c r="E2022" s="19"/>
      <c r="F2022" s="19"/>
      <c r="G2022" s="149"/>
      <c r="H2022" s="19"/>
      <c r="I2022" s="19"/>
      <c r="N2022" s="38"/>
      <c r="O2022" s="39"/>
      <c r="P2022" s="40"/>
      <c r="Q2022" s="40"/>
      <c r="R2022" s="40"/>
      <c r="S2022" s="40"/>
      <c r="T2022" s="40"/>
      <c r="U2022" s="19"/>
      <c r="V2022" s="19"/>
      <c r="W2022" s="19"/>
    </row>
    <row r="2023" spans="2:23" s="37" customFormat="1" x14ac:dyDescent="0.3">
      <c r="B2023" s="19"/>
      <c r="C2023" s="19"/>
      <c r="D2023" s="19"/>
      <c r="E2023" s="19"/>
      <c r="F2023" s="19"/>
      <c r="G2023" s="149"/>
      <c r="H2023" s="19"/>
      <c r="I2023" s="19"/>
      <c r="N2023" s="38"/>
      <c r="O2023" s="39"/>
      <c r="P2023" s="40"/>
      <c r="Q2023" s="40"/>
      <c r="R2023" s="40"/>
      <c r="S2023" s="40"/>
      <c r="T2023" s="40"/>
      <c r="U2023" s="19"/>
      <c r="V2023" s="19"/>
      <c r="W2023" s="19"/>
    </row>
    <row r="2024" spans="2:23" s="37" customFormat="1" x14ac:dyDescent="0.3">
      <c r="B2024" s="19"/>
      <c r="C2024" s="19"/>
      <c r="D2024" s="19"/>
      <c r="E2024" s="19"/>
      <c r="F2024" s="19"/>
      <c r="G2024" s="149"/>
      <c r="H2024" s="19"/>
      <c r="I2024" s="19"/>
      <c r="N2024" s="38"/>
      <c r="O2024" s="39"/>
      <c r="P2024" s="40"/>
      <c r="Q2024" s="40"/>
      <c r="R2024" s="40"/>
      <c r="S2024" s="40"/>
      <c r="T2024" s="40"/>
      <c r="U2024" s="19"/>
      <c r="V2024" s="19"/>
      <c r="W2024" s="19"/>
    </row>
    <row r="2025" spans="2:23" s="37" customFormat="1" x14ac:dyDescent="0.3">
      <c r="B2025" s="19"/>
      <c r="C2025" s="19"/>
      <c r="D2025" s="19"/>
      <c r="E2025" s="19"/>
      <c r="F2025" s="19"/>
      <c r="G2025" s="149"/>
      <c r="H2025" s="19"/>
      <c r="I2025" s="19"/>
      <c r="N2025" s="38"/>
      <c r="O2025" s="39"/>
      <c r="P2025" s="40"/>
      <c r="Q2025" s="40"/>
      <c r="R2025" s="40"/>
      <c r="S2025" s="40"/>
      <c r="T2025" s="40"/>
      <c r="U2025" s="19"/>
      <c r="V2025" s="19"/>
      <c r="W2025" s="19"/>
    </row>
    <row r="2026" spans="2:23" s="37" customFormat="1" x14ac:dyDescent="0.3">
      <c r="B2026" s="19"/>
      <c r="C2026" s="19"/>
      <c r="D2026" s="19"/>
      <c r="E2026" s="19"/>
      <c r="F2026" s="19"/>
      <c r="G2026" s="149"/>
      <c r="H2026" s="19"/>
      <c r="I2026" s="19"/>
      <c r="N2026" s="38"/>
      <c r="O2026" s="39"/>
      <c r="P2026" s="40"/>
      <c r="Q2026" s="40"/>
      <c r="R2026" s="40"/>
      <c r="S2026" s="40"/>
      <c r="T2026" s="40"/>
      <c r="U2026" s="19"/>
      <c r="V2026" s="19"/>
      <c r="W2026" s="19"/>
    </row>
    <row r="2027" spans="2:23" s="37" customFormat="1" x14ac:dyDescent="0.3">
      <c r="B2027" s="19"/>
      <c r="C2027" s="19"/>
      <c r="D2027" s="19"/>
      <c r="E2027" s="19"/>
      <c r="F2027" s="19"/>
      <c r="G2027" s="149"/>
      <c r="H2027" s="19"/>
      <c r="I2027" s="19"/>
      <c r="N2027" s="38"/>
      <c r="O2027" s="39"/>
      <c r="P2027" s="40"/>
      <c r="Q2027" s="40"/>
      <c r="R2027" s="40"/>
      <c r="S2027" s="40"/>
      <c r="T2027" s="40"/>
      <c r="U2027" s="19"/>
      <c r="V2027" s="19"/>
      <c r="W2027" s="19"/>
    </row>
    <row r="2028" spans="2:23" s="37" customFormat="1" x14ac:dyDescent="0.3">
      <c r="B2028" s="19"/>
      <c r="C2028" s="19"/>
      <c r="D2028" s="19"/>
      <c r="E2028" s="19"/>
      <c r="F2028" s="19"/>
      <c r="G2028" s="149"/>
      <c r="H2028" s="19"/>
      <c r="I2028" s="19"/>
      <c r="N2028" s="38"/>
      <c r="O2028" s="39"/>
      <c r="P2028" s="40"/>
      <c r="Q2028" s="40"/>
      <c r="R2028" s="40"/>
      <c r="S2028" s="40"/>
      <c r="T2028" s="40"/>
      <c r="U2028" s="19"/>
      <c r="V2028" s="19"/>
      <c r="W2028" s="19"/>
    </row>
    <row r="2029" spans="2:23" s="37" customFormat="1" x14ac:dyDescent="0.3">
      <c r="B2029" s="19"/>
      <c r="C2029" s="19"/>
      <c r="D2029" s="19"/>
      <c r="E2029" s="19"/>
      <c r="F2029" s="19"/>
      <c r="G2029" s="149"/>
      <c r="H2029" s="19"/>
      <c r="I2029" s="19"/>
      <c r="N2029" s="38"/>
      <c r="O2029" s="39"/>
      <c r="P2029" s="40"/>
      <c r="Q2029" s="40"/>
      <c r="R2029" s="40"/>
      <c r="S2029" s="40"/>
      <c r="T2029" s="40"/>
      <c r="U2029" s="19"/>
      <c r="V2029" s="19"/>
      <c r="W2029" s="19"/>
    </row>
    <row r="2030" spans="2:23" s="37" customFormat="1" x14ac:dyDescent="0.3">
      <c r="B2030" s="19"/>
      <c r="C2030" s="19"/>
      <c r="D2030" s="19"/>
      <c r="E2030" s="19"/>
      <c r="F2030" s="19"/>
      <c r="G2030" s="149"/>
      <c r="H2030" s="19"/>
      <c r="I2030" s="19"/>
      <c r="N2030" s="38"/>
      <c r="O2030" s="39"/>
      <c r="P2030" s="40"/>
      <c r="Q2030" s="40"/>
      <c r="R2030" s="40"/>
      <c r="S2030" s="40"/>
      <c r="T2030" s="40"/>
      <c r="U2030" s="19"/>
      <c r="V2030" s="19"/>
      <c r="W2030" s="19"/>
    </row>
    <row r="2031" spans="2:23" s="37" customFormat="1" x14ac:dyDescent="0.3">
      <c r="B2031" s="19"/>
      <c r="C2031" s="19"/>
      <c r="D2031" s="19"/>
      <c r="E2031" s="19"/>
      <c r="F2031" s="19"/>
      <c r="G2031" s="149"/>
      <c r="H2031" s="19"/>
      <c r="I2031" s="19"/>
      <c r="N2031" s="38"/>
      <c r="O2031" s="39"/>
      <c r="P2031" s="40"/>
      <c r="Q2031" s="40"/>
      <c r="R2031" s="40"/>
      <c r="S2031" s="40"/>
      <c r="T2031" s="40"/>
      <c r="U2031" s="19"/>
      <c r="V2031" s="19"/>
      <c r="W2031" s="19"/>
    </row>
    <row r="2032" spans="2:23" s="37" customFormat="1" x14ac:dyDescent="0.3">
      <c r="B2032" s="19"/>
      <c r="C2032" s="19"/>
      <c r="D2032" s="19"/>
      <c r="E2032" s="19"/>
      <c r="F2032" s="19"/>
      <c r="G2032" s="149"/>
      <c r="H2032" s="19"/>
      <c r="I2032" s="19"/>
      <c r="N2032" s="38"/>
      <c r="O2032" s="39"/>
      <c r="P2032" s="40"/>
      <c r="Q2032" s="40"/>
      <c r="R2032" s="40"/>
      <c r="S2032" s="40"/>
      <c r="T2032" s="40"/>
      <c r="U2032" s="19"/>
      <c r="V2032" s="19"/>
      <c r="W2032" s="19"/>
    </row>
    <row r="2033" spans="2:23" s="37" customFormat="1" x14ac:dyDescent="0.3">
      <c r="B2033" s="19"/>
      <c r="C2033" s="19"/>
      <c r="D2033" s="19"/>
      <c r="E2033" s="19"/>
      <c r="F2033" s="19"/>
      <c r="G2033" s="149"/>
      <c r="H2033" s="19"/>
      <c r="I2033" s="19"/>
      <c r="N2033" s="38"/>
      <c r="O2033" s="39"/>
      <c r="P2033" s="40"/>
      <c r="Q2033" s="40"/>
      <c r="R2033" s="40"/>
      <c r="S2033" s="40"/>
      <c r="T2033" s="40"/>
      <c r="U2033" s="19"/>
      <c r="V2033" s="19"/>
      <c r="W2033" s="19"/>
    </row>
    <row r="2034" spans="2:23" s="37" customFormat="1" x14ac:dyDescent="0.3">
      <c r="B2034" s="19"/>
      <c r="C2034" s="19"/>
      <c r="D2034" s="19"/>
      <c r="E2034" s="19"/>
      <c r="F2034" s="19"/>
      <c r="G2034" s="149"/>
      <c r="H2034" s="19"/>
      <c r="I2034" s="19"/>
      <c r="N2034" s="38"/>
      <c r="O2034" s="39"/>
      <c r="P2034" s="40"/>
      <c r="Q2034" s="40"/>
      <c r="R2034" s="40"/>
      <c r="S2034" s="40"/>
      <c r="T2034" s="40"/>
      <c r="U2034" s="19"/>
      <c r="V2034" s="19"/>
      <c r="W2034" s="19"/>
    </row>
    <row r="2035" spans="2:23" s="37" customFormat="1" x14ac:dyDescent="0.3">
      <c r="B2035" s="19"/>
      <c r="C2035" s="19"/>
      <c r="D2035" s="19"/>
      <c r="E2035" s="19"/>
      <c r="F2035" s="19"/>
      <c r="G2035" s="149"/>
      <c r="H2035" s="19"/>
      <c r="I2035" s="19"/>
      <c r="N2035" s="38"/>
      <c r="O2035" s="39"/>
      <c r="P2035" s="40"/>
      <c r="Q2035" s="40"/>
      <c r="R2035" s="40"/>
      <c r="S2035" s="40"/>
      <c r="T2035" s="40"/>
      <c r="U2035" s="19"/>
      <c r="V2035" s="19"/>
      <c r="W2035" s="19"/>
    </row>
    <row r="2036" spans="2:23" s="37" customFormat="1" x14ac:dyDescent="0.3">
      <c r="B2036" s="19"/>
      <c r="C2036" s="19"/>
      <c r="D2036" s="19"/>
      <c r="E2036" s="19"/>
      <c r="F2036" s="19"/>
      <c r="G2036" s="149"/>
      <c r="H2036" s="19"/>
      <c r="I2036" s="19"/>
      <c r="N2036" s="38"/>
      <c r="O2036" s="39"/>
      <c r="P2036" s="40"/>
      <c r="Q2036" s="40"/>
      <c r="R2036" s="40"/>
      <c r="S2036" s="40"/>
      <c r="T2036" s="40"/>
      <c r="U2036" s="19"/>
      <c r="V2036" s="19"/>
      <c r="W2036" s="19"/>
    </row>
    <row r="2037" spans="2:23" s="37" customFormat="1" x14ac:dyDescent="0.3">
      <c r="B2037" s="19"/>
      <c r="C2037" s="19"/>
      <c r="D2037" s="19"/>
      <c r="E2037" s="19"/>
      <c r="F2037" s="19"/>
      <c r="G2037" s="149"/>
      <c r="H2037" s="19"/>
      <c r="I2037" s="19"/>
      <c r="N2037" s="38"/>
      <c r="O2037" s="39"/>
      <c r="P2037" s="40"/>
      <c r="Q2037" s="40"/>
      <c r="R2037" s="40"/>
      <c r="S2037" s="40"/>
      <c r="T2037" s="40"/>
      <c r="U2037" s="19"/>
      <c r="V2037" s="19"/>
      <c r="W2037" s="19"/>
    </row>
    <row r="2038" spans="2:23" s="37" customFormat="1" x14ac:dyDescent="0.3">
      <c r="B2038" s="19"/>
      <c r="C2038" s="19"/>
      <c r="D2038" s="19"/>
      <c r="E2038" s="19"/>
      <c r="F2038" s="19"/>
      <c r="G2038" s="149"/>
      <c r="H2038" s="19"/>
      <c r="I2038" s="19"/>
      <c r="N2038" s="38"/>
      <c r="O2038" s="39"/>
      <c r="P2038" s="40"/>
      <c r="Q2038" s="40"/>
      <c r="R2038" s="40"/>
      <c r="S2038" s="40"/>
      <c r="T2038" s="40"/>
      <c r="U2038" s="19"/>
      <c r="V2038" s="19"/>
      <c r="W2038" s="19"/>
    </row>
    <row r="2039" spans="2:23" s="37" customFormat="1" x14ac:dyDescent="0.3">
      <c r="B2039" s="19"/>
      <c r="C2039" s="19"/>
      <c r="D2039" s="19"/>
      <c r="E2039" s="19"/>
      <c r="F2039" s="19"/>
      <c r="G2039" s="149"/>
      <c r="H2039" s="19"/>
      <c r="I2039" s="19"/>
      <c r="N2039" s="38"/>
      <c r="O2039" s="39"/>
      <c r="P2039" s="40"/>
      <c r="Q2039" s="40"/>
      <c r="R2039" s="40"/>
      <c r="S2039" s="40"/>
      <c r="T2039" s="40"/>
      <c r="U2039" s="19"/>
      <c r="V2039" s="19"/>
      <c r="W2039" s="19"/>
    </row>
    <row r="2040" spans="2:23" s="37" customFormat="1" x14ac:dyDescent="0.3">
      <c r="B2040" s="19"/>
      <c r="C2040" s="19"/>
      <c r="D2040" s="19"/>
      <c r="E2040" s="19"/>
      <c r="F2040" s="19"/>
      <c r="G2040" s="149"/>
      <c r="H2040" s="19"/>
      <c r="I2040" s="19"/>
      <c r="N2040" s="38"/>
      <c r="O2040" s="39"/>
      <c r="P2040" s="40"/>
      <c r="Q2040" s="40"/>
      <c r="R2040" s="40"/>
      <c r="S2040" s="40"/>
      <c r="T2040" s="40"/>
      <c r="U2040" s="19"/>
      <c r="V2040" s="19"/>
      <c r="W2040" s="19"/>
    </row>
    <row r="2041" spans="2:23" s="37" customFormat="1" x14ac:dyDescent="0.3">
      <c r="B2041" s="19"/>
      <c r="C2041" s="19"/>
      <c r="D2041" s="19"/>
      <c r="E2041" s="19"/>
      <c r="F2041" s="19"/>
      <c r="G2041" s="149"/>
      <c r="H2041" s="19"/>
      <c r="I2041" s="19"/>
      <c r="N2041" s="38"/>
      <c r="O2041" s="39"/>
      <c r="P2041" s="40"/>
      <c r="Q2041" s="40"/>
      <c r="R2041" s="40"/>
      <c r="S2041" s="40"/>
      <c r="T2041" s="40"/>
      <c r="U2041" s="19"/>
      <c r="V2041" s="19"/>
      <c r="W2041" s="19"/>
    </row>
    <row r="2042" spans="2:23" s="37" customFormat="1" x14ac:dyDescent="0.3">
      <c r="B2042" s="19"/>
      <c r="C2042" s="19"/>
      <c r="D2042" s="19"/>
      <c r="E2042" s="19"/>
      <c r="F2042" s="19"/>
      <c r="G2042" s="149"/>
      <c r="H2042" s="19"/>
      <c r="I2042" s="19"/>
      <c r="N2042" s="38"/>
      <c r="O2042" s="39"/>
      <c r="P2042" s="40"/>
      <c r="Q2042" s="40"/>
      <c r="R2042" s="40"/>
      <c r="S2042" s="40"/>
      <c r="T2042" s="40"/>
      <c r="U2042" s="19"/>
      <c r="V2042" s="19"/>
      <c r="W2042" s="19"/>
    </row>
    <row r="2043" spans="2:23" s="37" customFormat="1" x14ac:dyDescent="0.3">
      <c r="B2043" s="19"/>
      <c r="C2043" s="19"/>
      <c r="D2043" s="19"/>
      <c r="E2043" s="19"/>
      <c r="F2043" s="19"/>
      <c r="G2043" s="149"/>
      <c r="H2043" s="19"/>
      <c r="I2043" s="19"/>
      <c r="N2043" s="38"/>
      <c r="O2043" s="39"/>
      <c r="P2043" s="40"/>
      <c r="Q2043" s="40"/>
      <c r="R2043" s="40"/>
      <c r="S2043" s="40"/>
      <c r="T2043" s="40"/>
      <c r="U2043" s="19"/>
      <c r="V2043" s="19"/>
      <c r="W2043" s="19"/>
    </row>
    <row r="2044" spans="2:23" s="37" customFormat="1" x14ac:dyDescent="0.3">
      <c r="B2044" s="19"/>
      <c r="C2044" s="19"/>
      <c r="D2044" s="19"/>
      <c r="E2044" s="19"/>
      <c r="F2044" s="19"/>
      <c r="G2044" s="149"/>
      <c r="H2044" s="19"/>
      <c r="I2044" s="19"/>
      <c r="N2044" s="38"/>
      <c r="O2044" s="39"/>
      <c r="P2044" s="40"/>
      <c r="Q2044" s="40"/>
      <c r="R2044" s="40"/>
      <c r="S2044" s="40"/>
      <c r="T2044" s="40"/>
      <c r="U2044" s="19"/>
      <c r="V2044" s="19"/>
      <c r="W2044" s="19"/>
    </row>
    <row r="2045" spans="2:23" s="37" customFormat="1" x14ac:dyDescent="0.3">
      <c r="B2045" s="19"/>
      <c r="C2045" s="19"/>
      <c r="D2045" s="19"/>
      <c r="E2045" s="19"/>
      <c r="F2045" s="19"/>
      <c r="G2045" s="149"/>
      <c r="H2045" s="19"/>
      <c r="I2045" s="19"/>
      <c r="N2045" s="38"/>
      <c r="O2045" s="39"/>
      <c r="P2045" s="40"/>
      <c r="Q2045" s="40"/>
      <c r="R2045" s="40"/>
      <c r="S2045" s="40"/>
      <c r="T2045" s="40"/>
      <c r="U2045" s="19"/>
      <c r="V2045" s="19"/>
      <c r="W2045" s="19"/>
    </row>
    <row r="2046" spans="2:23" s="37" customFormat="1" x14ac:dyDescent="0.3">
      <c r="B2046" s="19"/>
      <c r="C2046" s="19"/>
      <c r="D2046" s="19"/>
      <c r="E2046" s="19"/>
      <c r="F2046" s="19"/>
      <c r="G2046" s="149"/>
      <c r="H2046" s="19"/>
      <c r="I2046" s="19"/>
      <c r="N2046" s="38"/>
      <c r="O2046" s="39"/>
      <c r="P2046" s="40"/>
      <c r="Q2046" s="40"/>
      <c r="R2046" s="40"/>
      <c r="S2046" s="40"/>
      <c r="T2046" s="40"/>
      <c r="U2046" s="19"/>
      <c r="V2046" s="19"/>
      <c r="W2046" s="19"/>
    </row>
    <row r="2047" spans="2:23" s="37" customFormat="1" x14ac:dyDescent="0.3">
      <c r="B2047" s="19"/>
      <c r="C2047" s="19"/>
      <c r="D2047" s="19"/>
      <c r="E2047" s="19"/>
      <c r="F2047" s="19"/>
      <c r="G2047" s="149"/>
      <c r="H2047" s="19"/>
      <c r="I2047" s="19"/>
      <c r="N2047" s="38"/>
      <c r="O2047" s="39"/>
      <c r="P2047" s="40"/>
      <c r="Q2047" s="40"/>
      <c r="R2047" s="40"/>
      <c r="S2047" s="40"/>
      <c r="T2047" s="40"/>
      <c r="U2047" s="19"/>
      <c r="V2047" s="19"/>
      <c r="W2047" s="19"/>
    </row>
    <row r="2048" spans="2:23" s="37" customFormat="1" x14ac:dyDescent="0.3">
      <c r="B2048" s="19"/>
      <c r="C2048" s="19"/>
      <c r="D2048" s="19"/>
      <c r="E2048" s="19"/>
      <c r="F2048" s="19"/>
      <c r="G2048" s="149"/>
      <c r="H2048" s="19"/>
      <c r="I2048" s="19"/>
      <c r="N2048" s="38"/>
      <c r="O2048" s="39"/>
      <c r="P2048" s="40"/>
      <c r="Q2048" s="40"/>
      <c r="R2048" s="40"/>
      <c r="S2048" s="40"/>
      <c r="T2048" s="40"/>
      <c r="U2048" s="19"/>
      <c r="V2048" s="19"/>
      <c r="W2048" s="19"/>
    </row>
    <row r="2049" spans="2:23" s="37" customFormat="1" x14ac:dyDescent="0.3">
      <c r="B2049" s="19"/>
      <c r="C2049" s="19"/>
      <c r="D2049" s="19"/>
      <c r="E2049" s="19"/>
      <c r="F2049" s="19"/>
      <c r="G2049" s="149"/>
      <c r="H2049" s="19"/>
      <c r="I2049" s="19"/>
      <c r="N2049" s="38"/>
      <c r="O2049" s="39"/>
      <c r="P2049" s="40"/>
      <c r="Q2049" s="40"/>
      <c r="R2049" s="40"/>
      <c r="S2049" s="40"/>
      <c r="T2049" s="40"/>
      <c r="U2049" s="19"/>
      <c r="V2049" s="19"/>
      <c r="W2049" s="19"/>
    </row>
    <row r="2050" spans="2:23" s="37" customFormat="1" x14ac:dyDescent="0.3">
      <c r="B2050" s="19"/>
      <c r="C2050" s="19"/>
      <c r="D2050" s="19"/>
      <c r="E2050" s="19"/>
      <c r="F2050" s="19"/>
      <c r="G2050" s="149"/>
      <c r="H2050" s="19"/>
      <c r="I2050" s="19"/>
      <c r="N2050" s="38"/>
      <c r="O2050" s="39"/>
      <c r="P2050" s="40"/>
      <c r="Q2050" s="40"/>
      <c r="R2050" s="40"/>
      <c r="S2050" s="40"/>
      <c r="T2050" s="40"/>
      <c r="U2050" s="19"/>
      <c r="V2050" s="19"/>
      <c r="W2050" s="19"/>
    </row>
    <row r="2051" spans="2:23" s="37" customFormat="1" x14ac:dyDescent="0.3">
      <c r="B2051" s="19"/>
      <c r="C2051" s="19"/>
      <c r="D2051" s="19"/>
      <c r="E2051" s="19"/>
      <c r="F2051" s="19"/>
      <c r="G2051" s="149"/>
      <c r="H2051" s="19"/>
      <c r="I2051" s="19"/>
      <c r="N2051" s="38"/>
      <c r="O2051" s="39"/>
      <c r="P2051" s="40"/>
      <c r="Q2051" s="40"/>
      <c r="R2051" s="40"/>
      <c r="S2051" s="40"/>
      <c r="T2051" s="40"/>
      <c r="U2051" s="19"/>
      <c r="V2051" s="19"/>
      <c r="W2051" s="19"/>
    </row>
    <row r="2052" spans="2:23" s="37" customFormat="1" x14ac:dyDescent="0.3">
      <c r="B2052" s="19"/>
      <c r="C2052" s="19"/>
      <c r="D2052" s="19"/>
      <c r="E2052" s="19"/>
      <c r="F2052" s="19"/>
      <c r="G2052" s="149"/>
      <c r="H2052" s="19"/>
      <c r="I2052" s="19"/>
      <c r="N2052" s="38"/>
      <c r="O2052" s="39"/>
      <c r="P2052" s="40"/>
      <c r="Q2052" s="40"/>
      <c r="R2052" s="40"/>
      <c r="S2052" s="40"/>
      <c r="T2052" s="40"/>
      <c r="U2052" s="19"/>
      <c r="V2052" s="19"/>
      <c r="W2052" s="19"/>
    </row>
    <row r="2053" spans="2:23" s="37" customFormat="1" x14ac:dyDescent="0.3">
      <c r="B2053" s="19"/>
      <c r="C2053" s="19"/>
      <c r="D2053" s="19"/>
      <c r="E2053" s="19"/>
      <c r="F2053" s="19"/>
      <c r="G2053" s="149"/>
      <c r="H2053" s="19"/>
      <c r="I2053" s="19"/>
      <c r="N2053" s="38"/>
      <c r="O2053" s="39"/>
      <c r="P2053" s="40"/>
      <c r="Q2053" s="40"/>
      <c r="R2053" s="40"/>
      <c r="S2053" s="40"/>
      <c r="T2053" s="40"/>
      <c r="U2053" s="19"/>
      <c r="V2053" s="19"/>
      <c r="W2053" s="19"/>
    </row>
    <row r="2054" spans="2:23" s="37" customFormat="1" x14ac:dyDescent="0.3">
      <c r="B2054" s="19"/>
      <c r="C2054" s="19"/>
      <c r="D2054" s="19"/>
      <c r="E2054" s="19"/>
      <c r="F2054" s="19"/>
      <c r="G2054" s="149"/>
      <c r="H2054" s="19"/>
      <c r="I2054" s="19"/>
      <c r="N2054" s="38"/>
      <c r="O2054" s="39"/>
      <c r="P2054" s="40"/>
      <c r="Q2054" s="40"/>
      <c r="R2054" s="40"/>
      <c r="S2054" s="40"/>
      <c r="T2054" s="40"/>
      <c r="U2054" s="19"/>
      <c r="V2054" s="19"/>
      <c r="W2054" s="19"/>
    </row>
    <row r="2055" spans="2:23" s="37" customFormat="1" x14ac:dyDescent="0.3">
      <c r="B2055" s="19"/>
      <c r="C2055" s="19"/>
      <c r="D2055" s="19"/>
      <c r="E2055" s="19"/>
      <c r="F2055" s="19"/>
      <c r="G2055" s="149"/>
      <c r="H2055" s="19"/>
      <c r="I2055" s="19"/>
      <c r="N2055" s="38"/>
      <c r="O2055" s="39"/>
      <c r="P2055" s="40"/>
      <c r="Q2055" s="40"/>
      <c r="R2055" s="40"/>
      <c r="S2055" s="40"/>
      <c r="T2055" s="40"/>
      <c r="U2055" s="19"/>
      <c r="V2055" s="19"/>
      <c r="W2055" s="19"/>
    </row>
    <row r="2056" spans="2:23" s="37" customFormat="1" x14ac:dyDescent="0.3">
      <c r="B2056" s="19"/>
      <c r="C2056" s="19"/>
      <c r="D2056" s="19"/>
      <c r="E2056" s="19"/>
      <c r="F2056" s="19"/>
      <c r="G2056" s="149"/>
      <c r="H2056" s="19"/>
      <c r="I2056" s="19"/>
      <c r="N2056" s="38"/>
      <c r="O2056" s="39"/>
      <c r="P2056" s="40"/>
      <c r="Q2056" s="40"/>
      <c r="R2056" s="40"/>
      <c r="S2056" s="40"/>
      <c r="T2056" s="40"/>
      <c r="U2056" s="19"/>
      <c r="V2056" s="19"/>
      <c r="W2056" s="19"/>
    </row>
    <row r="2057" spans="2:23" s="37" customFormat="1" x14ac:dyDescent="0.3">
      <c r="B2057" s="19"/>
      <c r="C2057" s="19"/>
      <c r="D2057" s="19"/>
      <c r="E2057" s="19"/>
      <c r="F2057" s="19"/>
      <c r="G2057" s="149"/>
      <c r="H2057" s="19"/>
      <c r="I2057" s="19"/>
      <c r="N2057" s="38"/>
      <c r="O2057" s="39"/>
      <c r="P2057" s="40"/>
      <c r="Q2057" s="40"/>
      <c r="R2057" s="40"/>
      <c r="S2057" s="40"/>
      <c r="T2057" s="40"/>
      <c r="U2057" s="19"/>
      <c r="V2057" s="19"/>
      <c r="W2057" s="19"/>
    </row>
    <row r="2058" spans="2:23" s="37" customFormat="1" x14ac:dyDescent="0.3">
      <c r="B2058" s="19"/>
      <c r="C2058" s="19"/>
      <c r="D2058" s="19"/>
      <c r="E2058" s="19"/>
      <c r="F2058" s="19"/>
      <c r="G2058" s="149"/>
      <c r="H2058" s="19"/>
      <c r="I2058" s="19"/>
      <c r="N2058" s="38"/>
      <c r="O2058" s="39"/>
      <c r="P2058" s="40"/>
      <c r="Q2058" s="40"/>
      <c r="R2058" s="40"/>
      <c r="S2058" s="40"/>
      <c r="T2058" s="40"/>
      <c r="U2058" s="19"/>
      <c r="V2058" s="19"/>
      <c r="W2058" s="19"/>
    </row>
    <row r="2059" spans="2:23" s="37" customFormat="1" x14ac:dyDescent="0.3">
      <c r="B2059" s="19"/>
      <c r="C2059" s="19"/>
      <c r="D2059" s="19"/>
      <c r="E2059" s="19"/>
      <c r="F2059" s="19"/>
      <c r="G2059" s="149"/>
      <c r="H2059" s="19"/>
      <c r="I2059" s="19"/>
      <c r="N2059" s="38"/>
      <c r="O2059" s="39"/>
      <c r="P2059" s="40"/>
      <c r="Q2059" s="40"/>
      <c r="R2059" s="40"/>
      <c r="S2059" s="40"/>
      <c r="T2059" s="40"/>
      <c r="U2059" s="19"/>
      <c r="V2059" s="19"/>
      <c r="W2059" s="19"/>
    </row>
    <row r="2060" spans="2:23" s="37" customFormat="1" x14ac:dyDescent="0.3">
      <c r="B2060" s="19"/>
      <c r="C2060" s="19"/>
      <c r="D2060" s="19"/>
      <c r="E2060" s="19"/>
      <c r="F2060" s="19"/>
      <c r="G2060" s="149"/>
      <c r="H2060" s="19"/>
      <c r="I2060" s="19"/>
      <c r="N2060" s="38"/>
      <c r="O2060" s="39"/>
      <c r="P2060" s="40"/>
      <c r="Q2060" s="40"/>
      <c r="R2060" s="40"/>
      <c r="S2060" s="40"/>
      <c r="T2060" s="40"/>
      <c r="U2060" s="19"/>
      <c r="V2060" s="19"/>
      <c r="W2060" s="19"/>
    </row>
    <row r="2061" spans="2:23" s="37" customFormat="1" x14ac:dyDescent="0.3">
      <c r="B2061" s="19"/>
      <c r="C2061" s="19"/>
      <c r="D2061" s="19"/>
      <c r="E2061" s="19"/>
      <c r="F2061" s="19"/>
      <c r="G2061" s="149"/>
      <c r="H2061" s="19"/>
      <c r="I2061" s="19"/>
      <c r="N2061" s="38"/>
      <c r="O2061" s="39"/>
      <c r="P2061" s="40"/>
      <c r="Q2061" s="40"/>
      <c r="R2061" s="40"/>
      <c r="S2061" s="40"/>
      <c r="T2061" s="40"/>
      <c r="U2061" s="19"/>
      <c r="V2061" s="19"/>
      <c r="W2061" s="19"/>
    </row>
    <row r="2062" spans="2:23" s="37" customFormat="1" x14ac:dyDescent="0.3">
      <c r="B2062" s="19"/>
      <c r="C2062" s="19"/>
      <c r="D2062" s="19"/>
      <c r="E2062" s="19"/>
      <c r="F2062" s="19"/>
      <c r="G2062" s="149"/>
      <c r="H2062" s="19"/>
      <c r="I2062" s="19"/>
      <c r="N2062" s="38"/>
      <c r="O2062" s="39"/>
      <c r="P2062" s="40"/>
      <c r="Q2062" s="40"/>
      <c r="R2062" s="40"/>
      <c r="S2062" s="40"/>
      <c r="T2062" s="40"/>
      <c r="U2062" s="19"/>
      <c r="V2062" s="19"/>
      <c r="W2062" s="19"/>
    </row>
    <row r="2063" spans="2:23" s="37" customFormat="1" x14ac:dyDescent="0.3">
      <c r="B2063" s="19"/>
      <c r="C2063" s="19"/>
      <c r="D2063" s="19"/>
      <c r="E2063" s="19"/>
      <c r="F2063" s="19"/>
      <c r="G2063" s="149"/>
      <c r="H2063" s="19"/>
      <c r="I2063" s="19"/>
      <c r="N2063" s="38"/>
      <c r="O2063" s="39"/>
      <c r="P2063" s="40"/>
      <c r="Q2063" s="40"/>
      <c r="R2063" s="40"/>
      <c r="S2063" s="40"/>
      <c r="T2063" s="40"/>
      <c r="U2063" s="19"/>
      <c r="V2063" s="19"/>
      <c r="W2063" s="19"/>
    </row>
    <row r="2064" spans="2:23" s="37" customFormat="1" x14ac:dyDescent="0.3">
      <c r="B2064" s="19"/>
      <c r="C2064" s="19"/>
      <c r="D2064" s="19"/>
      <c r="E2064" s="19"/>
      <c r="F2064" s="19"/>
      <c r="G2064" s="149"/>
      <c r="H2064" s="19"/>
      <c r="I2064" s="19"/>
      <c r="N2064" s="38"/>
      <c r="O2064" s="39"/>
      <c r="P2064" s="40"/>
      <c r="Q2064" s="40"/>
      <c r="R2064" s="40"/>
      <c r="S2064" s="40"/>
      <c r="T2064" s="40"/>
      <c r="U2064" s="19"/>
      <c r="V2064" s="19"/>
      <c r="W2064" s="19"/>
    </row>
    <row r="2065" spans="2:23" s="37" customFormat="1" x14ac:dyDescent="0.3">
      <c r="B2065" s="19"/>
      <c r="C2065" s="19"/>
      <c r="D2065" s="19"/>
      <c r="E2065" s="19"/>
      <c r="F2065" s="19"/>
      <c r="G2065" s="149"/>
      <c r="H2065" s="19"/>
      <c r="I2065" s="19"/>
      <c r="N2065" s="38"/>
      <c r="O2065" s="39"/>
      <c r="P2065" s="40"/>
      <c r="Q2065" s="40"/>
      <c r="R2065" s="40"/>
      <c r="S2065" s="40"/>
      <c r="T2065" s="40"/>
      <c r="U2065" s="19"/>
      <c r="V2065" s="19"/>
      <c r="W2065" s="19"/>
    </row>
    <row r="2066" spans="2:23" s="37" customFormat="1" x14ac:dyDescent="0.3">
      <c r="B2066" s="19"/>
      <c r="C2066" s="19"/>
      <c r="D2066" s="19"/>
      <c r="E2066" s="19"/>
      <c r="F2066" s="19"/>
      <c r="G2066" s="149"/>
      <c r="H2066" s="19"/>
      <c r="I2066" s="19"/>
      <c r="N2066" s="38"/>
      <c r="O2066" s="39"/>
      <c r="P2066" s="40"/>
      <c r="Q2066" s="40"/>
      <c r="R2066" s="40"/>
      <c r="S2066" s="40"/>
      <c r="T2066" s="40"/>
      <c r="U2066" s="19"/>
      <c r="V2066" s="19"/>
      <c r="W2066" s="19"/>
    </row>
    <row r="2067" spans="2:23" s="37" customFormat="1" x14ac:dyDescent="0.3">
      <c r="B2067" s="19"/>
      <c r="C2067" s="19"/>
      <c r="D2067" s="19"/>
      <c r="E2067" s="19"/>
      <c r="F2067" s="19"/>
      <c r="G2067" s="149"/>
      <c r="H2067" s="19"/>
      <c r="I2067" s="19"/>
      <c r="N2067" s="38"/>
      <c r="O2067" s="39"/>
      <c r="P2067" s="40"/>
      <c r="Q2067" s="40"/>
      <c r="R2067" s="40"/>
      <c r="S2067" s="40"/>
      <c r="T2067" s="40"/>
      <c r="U2067" s="19"/>
      <c r="V2067" s="19"/>
      <c r="W2067" s="19"/>
    </row>
    <row r="2068" spans="2:23" s="37" customFormat="1" x14ac:dyDescent="0.3">
      <c r="B2068" s="19"/>
      <c r="C2068" s="19"/>
      <c r="D2068" s="19"/>
      <c r="E2068" s="19"/>
      <c r="F2068" s="19"/>
      <c r="G2068" s="149"/>
      <c r="H2068" s="19"/>
      <c r="I2068" s="19"/>
      <c r="N2068" s="38"/>
      <c r="O2068" s="39"/>
      <c r="P2068" s="40"/>
      <c r="Q2068" s="40"/>
      <c r="R2068" s="40"/>
      <c r="S2068" s="40"/>
      <c r="T2068" s="40"/>
      <c r="U2068" s="19"/>
      <c r="V2068" s="19"/>
      <c r="W2068" s="19"/>
    </row>
    <row r="2069" spans="2:23" s="37" customFormat="1" x14ac:dyDescent="0.3">
      <c r="B2069" s="19"/>
      <c r="C2069" s="19"/>
      <c r="D2069" s="19"/>
      <c r="E2069" s="19"/>
      <c r="F2069" s="19"/>
      <c r="G2069" s="149"/>
      <c r="H2069" s="19"/>
      <c r="I2069" s="19"/>
      <c r="N2069" s="38"/>
      <c r="O2069" s="39"/>
      <c r="P2069" s="40"/>
      <c r="Q2069" s="40"/>
      <c r="R2069" s="40"/>
      <c r="S2069" s="40"/>
      <c r="T2069" s="40"/>
      <c r="U2069" s="19"/>
      <c r="V2069" s="19"/>
      <c r="W2069" s="19"/>
    </row>
    <row r="2070" spans="2:23" s="37" customFormat="1" x14ac:dyDescent="0.3">
      <c r="B2070" s="19"/>
      <c r="C2070" s="19"/>
      <c r="D2070" s="19"/>
      <c r="E2070" s="19"/>
      <c r="F2070" s="19"/>
      <c r="G2070" s="149"/>
      <c r="H2070" s="19"/>
      <c r="I2070" s="19"/>
      <c r="N2070" s="38"/>
      <c r="O2070" s="39"/>
      <c r="P2070" s="40"/>
      <c r="Q2070" s="40"/>
      <c r="R2070" s="40"/>
      <c r="S2070" s="40"/>
      <c r="T2070" s="40"/>
      <c r="U2070" s="19"/>
      <c r="V2070" s="19"/>
      <c r="W2070" s="19"/>
    </row>
    <row r="2071" spans="2:23" s="37" customFormat="1" x14ac:dyDescent="0.3">
      <c r="B2071" s="19"/>
      <c r="C2071" s="19"/>
      <c r="D2071" s="19"/>
      <c r="E2071" s="19"/>
      <c r="F2071" s="19"/>
      <c r="G2071" s="149"/>
      <c r="H2071" s="19"/>
      <c r="I2071" s="19"/>
      <c r="N2071" s="38"/>
      <c r="O2071" s="39"/>
      <c r="P2071" s="40"/>
      <c r="Q2071" s="40"/>
      <c r="R2071" s="40"/>
      <c r="S2071" s="40"/>
      <c r="T2071" s="40"/>
      <c r="U2071" s="19"/>
      <c r="V2071" s="19"/>
      <c r="W2071" s="19"/>
    </row>
    <row r="2072" spans="2:23" s="37" customFormat="1" x14ac:dyDescent="0.3">
      <c r="B2072" s="19"/>
      <c r="C2072" s="19"/>
      <c r="D2072" s="19"/>
      <c r="E2072" s="19"/>
      <c r="F2072" s="19"/>
      <c r="G2072" s="149"/>
      <c r="H2072" s="19"/>
      <c r="I2072" s="19"/>
      <c r="N2072" s="38"/>
      <c r="O2072" s="39"/>
      <c r="P2072" s="40"/>
      <c r="Q2072" s="40"/>
      <c r="R2072" s="40"/>
      <c r="S2072" s="40"/>
      <c r="T2072" s="40"/>
      <c r="U2072" s="19"/>
      <c r="V2072" s="19"/>
      <c r="W2072" s="19"/>
    </row>
    <row r="2073" spans="2:23" s="37" customFormat="1" x14ac:dyDescent="0.3">
      <c r="B2073" s="19"/>
      <c r="C2073" s="19"/>
      <c r="D2073" s="19"/>
      <c r="E2073" s="19"/>
      <c r="F2073" s="19"/>
      <c r="G2073" s="149"/>
      <c r="H2073" s="19"/>
      <c r="I2073" s="19"/>
      <c r="N2073" s="38"/>
      <c r="O2073" s="39"/>
      <c r="P2073" s="40"/>
      <c r="Q2073" s="40"/>
      <c r="R2073" s="40"/>
      <c r="S2073" s="40"/>
      <c r="T2073" s="40"/>
      <c r="U2073" s="19"/>
      <c r="V2073" s="19"/>
      <c r="W2073" s="19"/>
    </row>
    <row r="2074" spans="2:23" s="37" customFormat="1" x14ac:dyDescent="0.3">
      <c r="B2074" s="19"/>
      <c r="C2074" s="19"/>
      <c r="D2074" s="19"/>
      <c r="E2074" s="19"/>
      <c r="F2074" s="19"/>
      <c r="G2074" s="149"/>
      <c r="H2074" s="19"/>
      <c r="I2074" s="19"/>
      <c r="N2074" s="38"/>
      <c r="O2074" s="39"/>
      <c r="P2074" s="40"/>
      <c r="Q2074" s="40"/>
      <c r="R2074" s="40"/>
      <c r="S2074" s="40"/>
      <c r="T2074" s="40"/>
      <c r="U2074" s="19"/>
      <c r="V2074" s="19"/>
      <c r="W2074" s="19"/>
    </row>
    <row r="2075" spans="2:23" s="37" customFormat="1" x14ac:dyDescent="0.3">
      <c r="B2075" s="19"/>
      <c r="C2075" s="19"/>
      <c r="D2075" s="19"/>
      <c r="E2075" s="19"/>
      <c r="F2075" s="19"/>
      <c r="G2075" s="149"/>
      <c r="H2075" s="19"/>
      <c r="I2075" s="19"/>
      <c r="N2075" s="38"/>
      <c r="O2075" s="39"/>
      <c r="P2075" s="40"/>
      <c r="Q2075" s="40"/>
      <c r="R2075" s="40"/>
      <c r="S2075" s="40"/>
      <c r="T2075" s="40"/>
      <c r="U2075" s="19"/>
      <c r="V2075" s="19"/>
      <c r="W2075" s="19"/>
    </row>
    <row r="2076" spans="2:23" s="37" customFormat="1" x14ac:dyDescent="0.3">
      <c r="B2076" s="19"/>
      <c r="C2076" s="19"/>
      <c r="D2076" s="19"/>
      <c r="E2076" s="19"/>
      <c r="F2076" s="19"/>
      <c r="G2076" s="149"/>
      <c r="H2076" s="19"/>
      <c r="I2076" s="19"/>
      <c r="N2076" s="38"/>
      <c r="O2076" s="39"/>
      <c r="P2076" s="40"/>
      <c r="Q2076" s="40"/>
      <c r="R2076" s="40"/>
      <c r="S2076" s="40"/>
      <c r="T2076" s="40"/>
      <c r="U2076" s="19"/>
      <c r="V2076" s="19"/>
      <c r="W2076" s="19"/>
    </row>
    <row r="2077" spans="2:23" s="37" customFormat="1" x14ac:dyDescent="0.3">
      <c r="B2077" s="19"/>
      <c r="C2077" s="19"/>
      <c r="D2077" s="19"/>
      <c r="E2077" s="19"/>
      <c r="F2077" s="19"/>
      <c r="G2077" s="149"/>
      <c r="H2077" s="19"/>
      <c r="I2077" s="19"/>
      <c r="N2077" s="38"/>
      <c r="O2077" s="39"/>
      <c r="P2077" s="40"/>
      <c r="Q2077" s="40"/>
      <c r="R2077" s="40"/>
      <c r="S2077" s="40"/>
      <c r="T2077" s="40"/>
      <c r="U2077" s="19"/>
      <c r="V2077" s="19"/>
      <c r="W2077" s="19"/>
    </row>
    <row r="2078" spans="2:23" s="37" customFormat="1" x14ac:dyDescent="0.3">
      <c r="B2078" s="19"/>
      <c r="C2078" s="19"/>
      <c r="D2078" s="19"/>
      <c r="E2078" s="19"/>
      <c r="F2078" s="19"/>
      <c r="G2078" s="149"/>
      <c r="H2078" s="19"/>
      <c r="I2078" s="19"/>
      <c r="N2078" s="38"/>
      <c r="O2078" s="39"/>
      <c r="P2078" s="40"/>
      <c r="Q2078" s="40"/>
      <c r="R2078" s="40"/>
      <c r="S2078" s="40"/>
      <c r="T2078" s="40"/>
      <c r="U2078" s="19"/>
      <c r="V2078" s="19"/>
      <c r="W2078" s="19"/>
    </row>
    <row r="2079" spans="2:23" s="37" customFormat="1" x14ac:dyDescent="0.3">
      <c r="B2079" s="19"/>
      <c r="C2079" s="19"/>
      <c r="D2079" s="19"/>
      <c r="E2079" s="19"/>
      <c r="F2079" s="19"/>
      <c r="G2079" s="149"/>
      <c r="H2079" s="19"/>
      <c r="I2079" s="19"/>
      <c r="N2079" s="38"/>
      <c r="O2079" s="39"/>
      <c r="P2079" s="40"/>
      <c r="Q2079" s="40"/>
      <c r="R2079" s="40"/>
      <c r="S2079" s="40"/>
      <c r="T2079" s="40"/>
      <c r="U2079" s="19"/>
      <c r="V2079" s="19"/>
      <c r="W2079" s="19"/>
    </row>
    <row r="2080" spans="2:23" s="37" customFormat="1" x14ac:dyDescent="0.3">
      <c r="B2080" s="19"/>
      <c r="C2080" s="19"/>
      <c r="D2080" s="19"/>
      <c r="E2080" s="19"/>
      <c r="F2080" s="19"/>
      <c r="G2080" s="149"/>
      <c r="H2080" s="19"/>
      <c r="I2080" s="19"/>
      <c r="N2080" s="38"/>
      <c r="O2080" s="39"/>
      <c r="P2080" s="40"/>
      <c r="Q2080" s="40"/>
      <c r="R2080" s="40"/>
      <c r="S2080" s="40"/>
      <c r="T2080" s="40"/>
      <c r="U2080" s="19"/>
      <c r="V2080" s="19"/>
      <c r="W2080" s="19"/>
    </row>
    <row r="2081" spans="2:23" s="37" customFormat="1" x14ac:dyDescent="0.3">
      <c r="B2081" s="19"/>
      <c r="C2081" s="19"/>
      <c r="D2081" s="19"/>
      <c r="E2081" s="19"/>
      <c r="F2081" s="19"/>
      <c r="G2081" s="149"/>
      <c r="H2081" s="19"/>
      <c r="I2081" s="19"/>
      <c r="N2081" s="38"/>
      <c r="O2081" s="39"/>
      <c r="P2081" s="40"/>
      <c r="Q2081" s="40"/>
      <c r="R2081" s="40"/>
      <c r="S2081" s="40"/>
      <c r="T2081" s="40"/>
      <c r="U2081" s="19"/>
      <c r="V2081" s="19"/>
      <c r="W2081" s="19"/>
    </row>
    <row r="2082" spans="2:23" s="37" customFormat="1" x14ac:dyDescent="0.3">
      <c r="B2082" s="19"/>
      <c r="C2082" s="19"/>
      <c r="D2082" s="19"/>
      <c r="E2082" s="19"/>
      <c r="F2082" s="19"/>
      <c r="G2082" s="149"/>
      <c r="H2082" s="19"/>
      <c r="I2082" s="19"/>
      <c r="N2082" s="38"/>
      <c r="O2082" s="39"/>
      <c r="P2082" s="40"/>
      <c r="Q2082" s="40"/>
      <c r="R2082" s="40"/>
      <c r="S2082" s="40"/>
      <c r="T2082" s="40"/>
      <c r="U2082" s="19"/>
      <c r="V2082" s="19"/>
      <c r="W2082" s="19"/>
    </row>
    <row r="2083" spans="2:23" s="37" customFormat="1" x14ac:dyDescent="0.3">
      <c r="B2083" s="19"/>
      <c r="C2083" s="19"/>
      <c r="D2083" s="19"/>
      <c r="E2083" s="19"/>
      <c r="F2083" s="19"/>
      <c r="G2083" s="149"/>
      <c r="H2083" s="19"/>
      <c r="I2083" s="19"/>
      <c r="N2083" s="38"/>
      <c r="O2083" s="39"/>
      <c r="P2083" s="40"/>
      <c r="Q2083" s="40"/>
      <c r="R2083" s="40"/>
      <c r="S2083" s="40"/>
      <c r="T2083" s="40"/>
      <c r="U2083" s="19"/>
      <c r="V2083" s="19"/>
      <c r="W2083" s="19"/>
    </row>
    <row r="2084" spans="2:23" s="37" customFormat="1" x14ac:dyDescent="0.3">
      <c r="B2084" s="19"/>
      <c r="C2084" s="19"/>
      <c r="D2084" s="19"/>
      <c r="E2084" s="19"/>
      <c r="F2084" s="19"/>
      <c r="G2084" s="149"/>
      <c r="H2084" s="19"/>
      <c r="I2084" s="19"/>
      <c r="N2084" s="38"/>
      <c r="O2084" s="39"/>
      <c r="P2084" s="40"/>
      <c r="Q2084" s="40"/>
      <c r="R2084" s="40"/>
      <c r="S2084" s="40"/>
      <c r="T2084" s="40"/>
      <c r="U2084" s="19"/>
      <c r="V2084" s="19"/>
      <c r="W2084" s="19"/>
    </row>
    <row r="2085" spans="2:23" s="37" customFormat="1" x14ac:dyDescent="0.3">
      <c r="B2085" s="19"/>
      <c r="C2085" s="19"/>
      <c r="D2085" s="19"/>
      <c r="E2085" s="19"/>
      <c r="F2085" s="19"/>
      <c r="G2085" s="149"/>
      <c r="H2085" s="19"/>
      <c r="I2085" s="19"/>
      <c r="N2085" s="38"/>
      <c r="O2085" s="39"/>
      <c r="P2085" s="40"/>
      <c r="Q2085" s="40"/>
      <c r="R2085" s="40"/>
      <c r="S2085" s="40"/>
      <c r="T2085" s="40"/>
      <c r="U2085" s="19"/>
      <c r="V2085" s="19"/>
      <c r="W2085" s="19"/>
    </row>
    <row r="2086" spans="2:23" s="37" customFormat="1" x14ac:dyDescent="0.3">
      <c r="B2086" s="19"/>
      <c r="C2086" s="19"/>
      <c r="D2086" s="19"/>
      <c r="E2086" s="19"/>
      <c r="F2086" s="19"/>
      <c r="G2086" s="149"/>
      <c r="H2086" s="19"/>
      <c r="I2086" s="19"/>
      <c r="N2086" s="38"/>
      <c r="O2086" s="39"/>
      <c r="P2086" s="40"/>
      <c r="Q2086" s="40"/>
      <c r="R2086" s="40"/>
      <c r="S2086" s="40"/>
      <c r="T2086" s="40"/>
      <c r="U2086" s="19"/>
      <c r="V2086" s="19"/>
      <c r="W2086" s="19"/>
    </row>
    <row r="2087" spans="2:23" s="37" customFormat="1" x14ac:dyDescent="0.3">
      <c r="B2087" s="19"/>
      <c r="C2087" s="19"/>
      <c r="D2087" s="19"/>
      <c r="E2087" s="19"/>
      <c r="F2087" s="19"/>
      <c r="G2087" s="149"/>
      <c r="H2087" s="19"/>
      <c r="I2087" s="19"/>
      <c r="N2087" s="38"/>
      <c r="O2087" s="39"/>
      <c r="P2087" s="40"/>
      <c r="Q2087" s="40"/>
      <c r="R2087" s="40"/>
      <c r="S2087" s="40"/>
      <c r="T2087" s="40"/>
      <c r="U2087" s="19"/>
      <c r="V2087" s="19"/>
      <c r="W2087" s="19"/>
    </row>
    <row r="2088" spans="2:23" s="37" customFormat="1" x14ac:dyDescent="0.3">
      <c r="B2088" s="19"/>
      <c r="C2088" s="19"/>
      <c r="D2088" s="19"/>
      <c r="E2088" s="19"/>
      <c r="F2088" s="19"/>
      <c r="G2088" s="149"/>
      <c r="H2088" s="19"/>
      <c r="I2088" s="19"/>
      <c r="N2088" s="38"/>
      <c r="O2088" s="39"/>
      <c r="P2088" s="40"/>
      <c r="Q2088" s="40"/>
      <c r="R2088" s="40"/>
      <c r="S2088" s="40"/>
      <c r="T2088" s="40"/>
      <c r="U2088" s="19"/>
      <c r="V2088" s="19"/>
      <c r="W2088" s="19"/>
    </row>
    <row r="2089" spans="2:23" s="37" customFormat="1" x14ac:dyDescent="0.3">
      <c r="B2089" s="19"/>
      <c r="C2089" s="19"/>
      <c r="D2089" s="19"/>
      <c r="E2089" s="19"/>
      <c r="F2089" s="19"/>
      <c r="G2089" s="149"/>
      <c r="H2089" s="19"/>
      <c r="I2089" s="19"/>
      <c r="N2089" s="38"/>
      <c r="O2089" s="39"/>
      <c r="P2089" s="40"/>
      <c r="Q2089" s="40"/>
      <c r="R2089" s="40"/>
      <c r="S2089" s="40"/>
      <c r="T2089" s="40"/>
      <c r="U2089" s="19"/>
      <c r="V2089" s="19"/>
      <c r="W2089" s="19"/>
    </row>
    <row r="2090" spans="2:23" s="37" customFormat="1" x14ac:dyDescent="0.3">
      <c r="B2090" s="19"/>
      <c r="C2090" s="19"/>
      <c r="D2090" s="19"/>
      <c r="E2090" s="19"/>
      <c r="F2090" s="19"/>
      <c r="G2090" s="149"/>
      <c r="H2090" s="19"/>
      <c r="I2090" s="19"/>
      <c r="N2090" s="38"/>
      <c r="O2090" s="39"/>
      <c r="P2090" s="40"/>
      <c r="Q2090" s="40"/>
      <c r="R2090" s="40"/>
      <c r="S2090" s="40"/>
      <c r="T2090" s="40"/>
      <c r="U2090" s="19"/>
      <c r="V2090" s="19"/>
      <c r="W2090" s="19"/>
    </row>
    <row r="2091" spans="2:23" s="37" customFormat="1" x14ac:dyDescent="0.3">
      <c r="B2091" s="19"/>
      <c r="C2091" s="19"/>
      <c r="D2091" s="19"/>
      <c r="E2091" s="19"/>
      <c r="F2091" s="19"/>
      <c r="G2091" s="149"/>
      <c r="H2091" s="19"/>
      <c r="I2091" s="19"/>
      <c r="N2091" s="38"/>
      <c r="O2091" s="39"/>
      <c r="P2091" s="40"/>
      <c r="Q2091" s="40"/>
      <c r="R2091" s="40"/>
      <c r="S2091" s="40"/>
      <c r="T2091" s="40"/>
      <c r="U2091" s="19"/>
      <c r="V2091" s="19"/>
      <c r="W2091" s="19"/>
    </row>
    <row r="2092" spans="2:23" s="37" customFormat="1" x14ac:dyDescent="0.3">
      <c r="B2092" s="19"/>
      <c r="C2092" s="19"/>
      <c r="D2092" s="19"/>
      <c r="E2092" s="19"/>
      <c r="F2092" s="19"/>
      <c r="G2092" s="149"/>
      <c r="H2092" s="19"/>
      <c r="I2092" s="19"/>
      <c r="N2092" s="38"/>
      <c r="O2092" s="39"/>
      <c r="P2092" s="40"/>
      <c r="Q2092" s="40"/>
      <c r="R2092" s="40"/>
      <c r="S2092" s="40"/>
      <c r="T2092" s="40"/>
      <c r="U2092" s="19"/>
      <c r="V2092" s="19"/>
      <c r="W2092" s="19"/>
    </row>
    <row r="2093" spans="2:23" s="37" customFormat="1" x14ac:dyDescent="0.3">
      <c r="B2093" s="19"/>
      <c r="C2093" s="19"/>
      <c r="D2093" s="19"/>
      <c r="E2093" s="19"/>
      <c r="F2093" s="19"/>
      <c r="G2093" s="149"/>
      <c r="H2093" s="19"/>
      <c r="I2093" s="19"/>
      <c r="N2093" s="38"/>
      <c r="O2093" s="39"/>
      <c r="P2093" s="40"/>
      <c r="Q2093" s="40"/>
      <c r="R2093" s="40"/>
      <c r="S2093" s="40"/>
      <c r="T2093" s="40"/>
      <c r="U2093" s="19"/>
      <c r="V2093" s="19"/>
      <c r="W2093" s="19"/>
    </row>
    <row r="2094" spans="2:23" s="37" customFormat="1" x14ac:dyDescent="0.3">
      <c r="B2094" s="19"/>
      <c r="C2094" s="19"/>
      <c r="D2094" s="19"/>
      <c r="E2094" s="19"/>
      <c r="F2094" s="19"/>
      <c r="G2094" s="149"/>
      <c r="H2094" s="19"/>
      <c r="I2094" s="19"/>
      <c r="N2094" s="38"/>
      <c r="O2094" s="39"/>
      <c r="P2094" s="40"/>
      <c r="Q2094" s="40"/>
      <c r="R2094" s="40"/>
      <c r="S2094" s="40"/>
      <c r="T2094" s="40"/>
      <c r="U2094" s="19"/>
      <c r="V2094" s="19"/>
      <c r="W2094" s="19"/>
    </row>
    <row r="2095" spans="2:23" s="37" customFormat="1" x14ac:dyDescent="0.3">
      <c r="B2095" s="19"/>
      <c r="C2095" s="19"/>
      <c r="D2095" s="19"/>
      <c r="E2095" s="19"/>
      <c r="F2095" s="19"/>
      <c r="G2095" s="149"/>
      <c r="H2095" s="19"/>
      <c r="I2095" s="19"/>
      <c r="N2095" s="38"/>
      <c r="O2095" s="39"/>
      <c r="P2095" s="40"/>
      <c r="Q2095" s="40"/>
      <c r="R2095" s="40"/>
      <c r="S2095" s="40"/>
      <c r="T2095" s="40"/>
      <c r="U2095" s="19"/>
      <c r="V2095" s="19"/>
      <c r="W2095" s="19"/>
    </row>
    <row r="2096" spans="2:23" s="37" customFormat="1" x14ac:dyDescent="0.3">
      <c r="B2096" s="19"/>
      <c r="C2096" s="19"/>
      <c r="D2096" s="19"/>
      <c r="E2096" s="19"/>
      <c r="F2096" s="19"/>
      <c r="G2096" s="149"/>
      <c r="H2096" s="19"/>
      <c r="I2096" s="19"/>
      <c r="N2096" s="38"/>
      <c r="O2096" s="39"/>
      <c r="P2096" s="40"/>
      <c r="Q2096" s="40"/>
      <c r="R2096" s="40"/>
      <c r="S2096" s="40"/>
      <c r="T2096" s="40"/>
      <c r="U2096" s="19"/>
      <c r="V2096" s="19"/>
      <c r="W2096" s="19"/>
    </row>
    <row r="2097" spans="2:23" s="37" customFormat="1" x14ac:dyDescent="0.3">
      <c r="B2097" s="19"/>
      <c r="C2097" s="19"/>
      <c r="D2097" s="19"/>
      <c r="E2097" s="19"/>
      <c r="F2097" s="19"/>
      <c r="G2097" s="149"/>
      <c r="H2097" s="19"/>
      <c r="I2097" s="19"/>
      <c r="N2097" s="38"/>
      <c r="O2097" s="39"/>
      <c r="P2097" s="40"/>
      <c r="Q2097" s="40"/>
      <c r="R2097" s="40"/>
      <c r="S2097" s="40"/>
      <c r="T2097" s="40"/>
      <c r="U2097" s="19"/>
      <c r="V2097" s="19"/>
      <c r="W2097" s="19"/>
    </row>
    <row r="2098" spans="2:23" s="37" customFormat="1" x14ac:dyDescent="0.3">
      <c r="B2098" s="19"/>
      <c r="C2098" s="19"/>
      <c r="D2098" s="19"/>
      <c r="E2098" s="19"/>
      <c r="F2098" s="19"/>
      <c r="G2098" s="149"/>
      <c r="H2098" s="19"/>
      <c r="I2098" s="19"/>
      <c r="N2098" s="38"/>
      <c r="O2098" s="39"/>
      <c r="P2098" s="40"/>
      <c r="Q2098" s="40"/>
      <c r="R2098" s="40"/>
      <c r="S2098" s="40"/>
      <c r="T2098" s="40"/>
      <c r="U2098" s="19"/>
      <c r="V2098" s="19"/>
      <c r="W2098" s="19"/>
    </row>
    <row r="2099" spans="2:23" s="37" customFormat="1" x14ac:dyDescent="0.3">
      <c r="B2099" s="19"/>
      <c r="C2099" s="19"/>
      <c r="D2099" s="19"/>
      <c r="E2099" s="19"/>
      <c r="F2099" s="19"/>
      <c r="G2099" s="149"/>
      <c r="H2099" s="19"/>
      <c r="I2099" s="19"/>
      <c r="N2099" s="38"/>
      <c r="O2099" s="39"/>
      <c r="P2099" s="40"/>
      <c r="Q2099" s="40"/>
      <c r="R2099" s="40"/>
      <c r="S2099" s="40"/>
      <c r="T2099" s="40"/>
      <c r="U2099" s="19"/>
      <c r="V2099" s="19"/>
      <c r="W2099" s="19"/>
    </row>
    <row r="2100" spans="2:23" s="37" customFormat="1" x14ac:dyDescent="0.3">
      <c r="B2100" s="19"/>
      <c r="C2100" s="19"/>
      <c r="D2100" s="19"/>
      <c r="E2100" s="19"/>
      <c r="F2100" s="19"/>
      <c r="G2100" s="149"/>
      <c r="H2100" s="19"/>
      <c r="I2100" s="19"/>
      <c r="N2100" s="38"/>
      <c r="O2100" s="39"/>
      <c r="P2100" s="40"/>
      <c r="Q2100" s="40"/>
      <c r="R2100" s="40"/>
      <c r="S2100" s="40"/>
      <c r="T2100" s="40"/>
      <c r="U2100" s="19"/>
      <c r="V2100" s="19"/>
      <c r="W2100" s="19"/>
    </row>
    <row r="2101" spans="2:23" s="37" customFormat="1" x14ac:dyDescent="0.3">
      <c r="B2101" s="19"/>
      <c r="C2101" s="19"/>
      <c r="D2101" s="19"/>
      <c r="E2101" s="19"/>
      <c r="F2101" s="19"/>
      <c r="G2101" s="149"/>
      <c r="H2101" s="19"/>
      <c r="I2101" s="19"/>
      <c r="N2101" s="38"/>
      <c r="O2101" s="39"/>
      <c r="P2101" s="40"/>
      <c r="Q2101" s="40"/>
      <c r="R2101" s="40"/>
      <c r="S2101" s="40"/>
      <c r="T2101" s="40"/>
      <c r="U2101" s="19"/>
      <c r="V2101" s="19"/>
      <c r="W2101" s="19"/>
    </row>
    <row r="2102" spans="2:23" s="37" customFormat="1" x14ac:dyDescent="0.3">
      <c r="B2102" s="19"/>
      <c r="C2102" s="19"/>
      <c r="D2102" s="19"/>
      <c r="E2102" s="19"/>
      <c r="F2102" s="19"/>
      <c r="G2102" s="149"/>
      <c r="H2102" s="19"/>
      <c r="I2102" s="19"/>
      <c r="N2102" s="38"/>
      <c r="O2102" s="39"/>
      <c r="P2102" s="40"/>
      <c r="Q2102" s="40"/>
      <c r="R2102" s="40"/>
      <c r="S2102" s="40"/>
      <c r="T2102" s="40"/>
      <c r="U2102" s="19"/>
      <c r="V2102" s="19"/>
      <c r="W2102" s="19"/>
    </row>
    <row r="2103" spans="2:23" s="37" customFormat="1" x14ac:dyDescent="0.3">
      <c r="B2103" s="19"/>
      <c r="C2103" s="19"/>
      <c r="D2103" s="19"/>
      <c r="E2103" s="19"/>
      <c r="F2103" s="19"/>
      <c r="G2103" s="149"/>
      <c r="H2103" s="19"/>
      <c r="I2103" s="19"/>
      <c r="N2103" s="38"/>
      <c r="O2103" s="39"/>
      <c r="P2103" s="40"/>
      <c r="Q2103" s="40"/>
      <c r="R2103" s="40"/>
      <c r="S2103" s="40"/>
      <c r="T2103" s="40"/>
      <c r="U2103" s="19"/>
      <c r="V2103" s="19"/>
      <c r="W2103" s="19"/>
    </row>
    <row r="2104" spans="2:23" s="37" customFormat="1" x14ac:dyDescent="0.3">
      <c r="B2104" s="19"/>
      <c r="C2104" s="19"/>
      <c r="D2104" s="19"/>
      <c r="E2104" s="19"/>
      <c r="F2104" s="19"/>
      <c r="G2104" s="149"/>
      <c r="H2104" s="19"/>
      <c r="I2104" s="19"/>
      <c r="N2104" s="38"/>
      <c r="O2104" s="39"/>
      <c r="P2104" s="40"/>
      <c r="Q2104" s="40"/>
      <c r="R2104" s="40"/>
      <c r="S2104" s="40"/>
      <c r="T2104" s="40"/>
      <c r="U2104" s="19"/>
      <c r="V2104" s="19"/>
      <c r="W2104" s="19"/>
    </row>
    <row r="2105" spans="2:23" s="37" customFormat="1" x14ac:dyDescent="0.3">
      <c r="B2105" s="19"/>
      <c r="C2105" s="19"/>
      <c r="D2105" s="19"/>
      <c r="E2105" s="19"/>
      <c r="F2105" s="19"/>
      <c r="G2105" s="149"/>
      <c r="H2105" s="19"/>
      <c r="I2105" s="19"/>
      <c r="N2105" s="38"/>
      <c r="O2105" s="39"/>
      <c r="P2105" s="40"/>
      <c r="Q2105" s="40"/>
      <c r="R2105" s="40"/>
      <c r="S2105" s="40"/>
      <c r="T2105" s="40"/>
      <c r="U2105" s="19"/>
      <c r="V2105" s="19"/>
      <c r="W2105" s="19"/>
    </row>
    <row r="2106" spans="2:23" s="37" customFormat="1" x14ac:dyDescent="0.3">
      <c r="B2106" s="19"/>
      <c r="C2106" s="19"/>
      <c r="D2106" s="19"/>
      <c r="E2106" s="19"/>
      <c r="F2106" s="19"/>
      <c r="G2106" s="149"/>
      <c r="H2106" s="19"/>
      <c r="I2106" s="19"/>
      <c r="N2106" s="38"/>
      <c r="O2106" s="39"/>
      <c r="P2106" s="40"/>
      <c r="Q2106" s="40"/>
      <c r="R2106" s="40"/>
      <c r="S2106" s="40"/>
      <c r="T2106" s="40"/>
      <c r="U2106" s="19"/>
      <c r="V2106" s="19"/>
      <c r="W2106" s="19"/>
    </row>
    <row r="2107" spans="2:23" s="37" customFormat="1" x14ac:dyDescent="0.3">
      <c r="B2107" s="19"/>
      <c r="C2107" s="19"/>
      <c r="D2107" s="19"/>
      <c r="E2107" s="19"/>
      <c r="F2107" s="19"/>
      <c r="G2107" s="149"/>
      <c r="H2107" s="19"/>
      <c r="I2107" s="19"/>
      <c r="N2107" s="38"/>
      <c r="O2107" s="39"/>
      <c r="P2107" s="40"/>
      <c r="Q2107" s="40"/>
      <c r="R2107" s="40"/>
      <c r="S2107" s="40"/>
      <c r="T2107" s="40"/>
      <c r="U2107" s="19"/>
      <c r="V2107" s="19"/>
      <c r="W2107" s="19"/>
    </row>
    <row r="2108" spans="2:23" s="37" customFormat="1" x14ac:dyDescent="0.3">
      <c r="B2108" s="19"/>
      <c r="C2108" s="19"/>
      <c r="D2108" s="19"/>
      <c r="E2108" s="19"/>
      <c r="F2108" s="19"/>
      <c r="G2108" s="149"/>
      <c r="H2108" s="19"/>
      <c r="I2108" s="19"/>
      <c r="N2108" s="38"/>
      <c r="O2108" s="39"/>
      <c r="P2108" s="40"/>
      <c r="Q2108" s="40"/>
      <c r="R2108" s="40"/>
      <c r="S2108" s="40"/>
      <c r="T2108" s="40"/>
      <c r="U2108" s="19"/>
      <c r="V2108" s="19"/>
      <c r="W2108" s="19"/>
    </row>
    <row r="2109" spans="2:23" s="37" customFormat="1" x14ac:dyDescent="0.3">
      <c r="B2109" s="19"/>
      <c r="C2109" s="19"/>
      <c r="D2109" s="19"/>
      <c r="E2109" s="19"/>
      <c r="F2109" s="19"/>
      <c r="G2109" s="149"/>
      <c r="H2109" s="19"/>
      <c r="I2109" s="19"/>
      <c r="N2109" s="38"/>
      <c r="O2109" s="39"/>
      <c r="P2109" s="40"/>
      <c r="Q2109" s="40"/>
      <c r="R2109" s="40"/>
      <c r="S2109" s="40"/>
      <c r="T2109" s="40"/>
      <c r="U2109" s="19"/>
      <c r="V2109" s="19"/>
      <c r="W2109" s="19"/>
    </row>
    <row r="2110" spans="2:23" s="37" customFormat="1" x14ac:dyDescent="0.3">
      <c r="B2110" s="19"/>
      <c r="C2110" s="19"/>
      <c r="D2110" s="19"/>
      <c r="E2110" s="19"/>
      <c r="F2110" s="19"/>
      <c r="G2110" s="149"/>
      <c r="H2110" s="19"/>
      <c r="I2110" s="19"/>
      <c r="N2110" s="38"/>
      <c r="O2110" s="39"/>
      <c r="P2110" s="40"/>
      <c r="Q2110" s="40"/>
      <c r="R2110" s="40"/>
      <c r="S2110" s="40"/>
      <c r="T2110" s="40"/>
      <c r="U2110" s="19"/>
      <c r="V2110" s="19"/>
      <c r="W2110" s="19"/>
    </row>
    <row r="2111" spans="2:23" s="37" customFormat="1" x14ac:dyDescent="0.3">
      <c r="B2111" s="19"/>
      <c r="C2111" s="19"/>
      <c r="D2111" s="19"/>
      <c r="E2111" s="19"/>
      <c r="F2111" s="19"/>
      <c r="G2111" s="149"/>
      <c r="H2111" s="19"/>
      <c r="I2111" s="19"/>
      <c r="N2111" s="38"/>
      <c r="O2111" s="39"/>
      <c r="P2111" s="40"/>
      <c r="Q2111" s="40"/>
      <c r="R2111" s="40"/>
      <c r="S2111" s="40"/>
      <c r="T2111" s="40"/>
      <c r="U2111" s="19"/>
      <c r="V2111" s="19"/>
      <c r="W2111" s="19"/>
    </row>
    <row r="2112" spans="2:23" s="37" customFormat="1" x14ac:dyDescent="0.3">
      <c r="B2112" s="19"/>
      <c r="C2112" s="19"/>
      <c r="D2112" s="19"/>
      <c r="E2112" s="19"/>
      <c r="F2112" s="19"/>
      <c r="G2112" s="149"/>
      <c r="H2112" s="19"/>
      <c r="I2112" s="19"/>
      <c r="N2112" s="38"/>
      <c r="O2112" s="39"/>
      <c r="P2112" s="40"/>
      <c r="Q2112" s="40"/>
      <c r="R2112" s="40"/>
      <c r="S2112" s="40"/>
      <c r="T2112" s="40"/>
      <c r="U2112" s="19"/>
      <c r="V2112" s="19"/>
      <c r="W2112" s="19"/>
    </row>
    <row r="2113" spans="2:23" s="37" customFormat="1" x14ac:dyDescent="0.3">
      <c r="B2113" s="19"/>
      <c r="C2113" s="19"/>
      <c r="D2113" s="19"/>
      <c r="E2113" s="19"/>
      <c r="F2113" s="19"/>
      <c r="G2113" s="149"/>
      <c r="H2113" s="19"/>
      <c r="I2113" s="19"/>
      <c r="N2113" s="38"/>
      <c r="O2113" s="39"/>
      <c r="P2113" s="40"/>
      <c r="Q2113" s="40"/>
      <c r="R2113" s="40"/>
      <c r="S2113" s="40"/>
      <c r="T2113" s="40"/>
      <c r="U2113" s="19"/>
      <c r="V2113" s="19"/>
      <c r="W2113" s="19"/>
    </row>
    <row r="2114" spans="2:23" s="37" customFormat="1" x14ac:dyDescent="0.3">
      <c r="B2114" s="19"/>
      <c r="C2114" s="19"/>
      <c r="D2114" s="19"/>
      <c r="E2114" s="19"/>
      <c r="F2114" s="19"/>
      <c r="G2114" s="149"/>
      <c r="H2114" s="19"/>
      <c r="I2114" s="19"/>
      <c r="N2114" s="38"/>
      <c r="O2114" s="39"/>
      <c r="P2114" s="40"/>
      <c r="Q2114" s="40"/>
      <c r="R2114" s="40"/>
      <c r="S2114" s="40"/>
      <c r="T2114" s="40"/>
      <c r="U2114" s="19"/>
      <c r="V2114" s="19"/>
      <c r="W2114" s="19"/>
    </row>
    <row r="2115" spans="2:23" s="37" customFormat="1" x14ac:dyDescent="0.3">
      <c r="B2115" s="19"/>
      <c r="C2115" s="19"/>
      <c r="D2115" s="19"/>
      <c r="E2115" s="19"/>
      <c r="F2115" s="19"/>
      <c r="G2115" s="149"/>
      <c r="H2115" s="19"/>
      <c r="I2115" s="19"/>
      <c r="N2115" s="38"/>
      <c r="O2115" s="39"/>
      <c r="P2115" s="40"/>
      <c r="Q2115" s="40"/>
      <c r="R2115" s="40"/>
      <c r="S2115" s="40"/>
      <c r="T2115" s="40"/>
      <c r="U2115" s="19"/>
      <c r="V2115" s="19"/>
      <c r="W2115" s="19"/>
    </row>
    <row r="2116" spans="2:23" s="37" customFormat="1" x14ac:dyDescent="0.3">
      <c r="B2116" s="19"/>
      <c r="C2116" s="19"/>
      <c r="D2116" s="19"/>
      <c r="E2116" s="19"/>
      <c r="F2116" s="19"/>
      <c r="G2116" s="149"/>
      <c r="H2116" s="19"/>
      <c r="I2116" s="19"/>
      <c r="N2116" s="38"/>
      <c r="O2116" s="39"/>
      <c r="P2116" s="40"/>
      <c r="Q2116" s="40"/>
      <c r="R2116" s="40"/>
      <c r="S2116" s="40"/>
      <c r="T2116" s="40"/>
      <c r="U2116" s="19"/>
      <c r="V2116" s="19"/>
      <c r="W2116" s="19"/>
    </row>
    <row r="2117" spans="2:23" s="37" customFormat="1" x14ac:dyDescent="0.3">
      <c r="B2117" s="19"/>
      <c r="C2117" s="19"/>
      <c r="D2117" s="19"/>
      <c r="E2117" s="19"/>
      <c r="F2117" s="19"/>
      <c r="G2117" s="149"/>
      <c r="H2117" s="19"/>
      <c r="I2117" s="19"/>
      <c r="N2117" s="38"/>
      <c r="O2117" s="39"/>
      <c r="P2117" s="40"/>
      <c r="Q2117" s="40"/>
      <c r="R2117" s="40"/>
      <c r="S2117" s="40"/>
      <c r="T2117" s="40"/>
      <c r="U2117" s="19"/>
      <c r="V2117" s="19"/>
      <c r="W2117" s="19"/>
    </row>
    <row r="2118" spans="2:23" s="37" customFormat="1" x14ac:dyDescent="0.3">
      <c r="B2118" s="19"/>
      <c r="C2118" s="19"/>
      <c r="D2118" s="19"/>
      <c r="E2118" s="19"/>
      <c r="F2118" s="19"/>
      <c r="G2118" s="149"/>
      <c r="H2118" s="19"/>
      <c r="I2118" s="19"/>
      <c r="N2118" s="38"/>
      <c r="O2118" s="39"/>
      <c r="P2118" s="40"/>
      <c r="Q2118" s="40"/>
      <c r="R2118" s="40"/>
      <c r="S2118" s="40"/>
      <c r="T2118" s="40"/>
      <c r="U2118" s="19"/>
      <c r="V2118" s="19"/>
      <c r="W2118" s="19"/>
    </row>
    <row r="2119" spans="2:23" s="37" customFormat="1" x14ac:dyDescent="0.3">
      <c r="B2119" s="19"/>
      <c r="C2119" s="19"/>
      <c r="D2119" s="19"/>
      <c r="E2119" s="19"/>
      <c r="F2119" s="19"/>
      <c r="G2119" s="149"/>
      <c r="H2119" s="19"/>
      <c r="I2119" s="19"/>
      <c r="N2119" s="38"/>
      <c r="O2119" s="39"/>
      <c r="P2119" s="40"/>
      <c r="Q2119" s="40"/>
      <c r="R2119" s="40"/>
      <c r="S2119" s="40"/>
      <c r="T2119" s="40"/>
      <c r="U2119" s="19"/>
      <c r="V2119" s="19"/>
      <c r="W2119" s="19"/>
    </row>
    <row r="2120" spans="2:23" s="37" customFormat="1" x14ac:dyDescent="0.3">
      <c r="B2120" s="19"/>
      <c r="C2120" s="19"/>
      <c r="D2120" s="19"/>
      <c r="E2120" s="19"/>
      <c r="F2120" s="19"/>
      <c r="G2120" s="149"/>
      <c r="H2120" s="19"/>
      <c r="I2120" s="19"/>
      <c r="N2120" s="38"/>
      <c r="O2120" s="39"/>
      <c r="P2120" s="40"/>
      <c r="Q2120" s="40"/>
      <c r="R2120" s="40"/>
      <c r="S2120" s="40"/>
      <c r="T2120" s="40"/>
      <c r="U2120" s="19"/>
      <c r="V2120" s="19"/>
      <c r="W2120" s="19"/>
    </row>
    <row r="2121" spans="2:23" s="37" customFormat="1" x14ac:dyDescent="0.3">
      <c r="B2121" s="19"/>
      <c r="C2121" s="19"/>
      <c r="D2121" s="19"/>
      <c r="E2121" s="19"/>
      <c r="F2121" s="19"/>
      <c r="G2121" s="149"/>
      <c r="H2121" s="19"/>
      <c r="I2121" s="19"/>
      <c r="N2121" s="38"/>
      <c r="O2121" s="39"/>
      <c r="P2121" s="40"/>
      <c r="Q2121" s="40"/>
      <c r="R2121" s="40"/>
      <c r="S2121" s="40"/>
      <c r="T2121" s="40"/>
      <c r="U2121" s="19"/>
      <c r="V2121" s="19"/>
      <c r="W2121" s="19"/>
    </row>
    <row r="2122" spans="2:23" s="37" customFormat="1" x14ac:dyDescent="0.3">
      <c r="B2122" s="19"/>
      <c r="C2122" s="19"/>
      <c r="D2122" s="19"/>
      <c r="E2122" s="19"/>
      <c r="F2122" s="19"/>
      <c r="G2122" s="149"/>
      <c r="H2122" s="19"/>
      <c r="I2122" s="19"/>
      <c r="N2122" s="38"/>
      <c r="O2122" s="39"/>
      <c r="P2122" s="40"/>
      <c r="Q2122" s="40"/>
      <c r="R2122" s="40"/>
      <c r="S2122" s="40"/>
      <c r="T2122" s="40"/>
      <c r="U2122" s="19"/>
      <c r="V2122" s="19"/>
      <c r="W2122" s="19"/>
    </row>
    <row r="2123" spans="2:23" s="37" customFormat="1" x14ac:dyDescent="0.3">
      <c r="B2123" s="19"/>
      <c r="C2123" s="19"/>
      <c r="D2123" s="19"/>
      <c r="E2123" s="19"/>
      <c r="F2123" s="19"/>
      <c r="G2123" s="149"/>
      <c r="H2123" s="19"/>
      <c r="I2123" s="19"/>
      <c r="N2123" s="38"/>
      <c r="O2123" s="39"/>
      <c r="P2123" s="40"/>
      <c r="Q2123" s="40"/>
      <c r="R2123" s="40"/>
      <c r="S2123" s="40"/>
      <c r="T2123" s="40"/>
      <c r="U2123" s="19"/>
      <c r="V2123" s="19"/>
      <c r="W2123" s="19"/>
    </row>
    <row r="2124" spans="2:23" s="37" customFormat="1" x14ac:dyDescent="0.3">
      <c r="B2124" s="19"/>
      <c r="C2124" s="19"/>
      <c r="D2124" s="19"/>
      <c r="E2124" s="19"/>
      <c r="F2124" s="19"/>
      <c r="G2124" s="149"/>
      <c r="H2124" s="19"/>
      <c r="I2124" s="19"/>
      <c r="N2124" s="38"/>
      <c r="O2124" s="39"/>
      <c r="P2124" s="40"/>
      <c r="Q2124" s="40"/>
      <c r="R2124" s="40"/>
      <c r="S2124" s="40"/>
      <c r="T2124" s="40"/>
      <c r="U2124" s="19"/>
      <c r="V2124" s="19"/>
      <c r="W2124" s="19"/>
    </row>
    <row r="2125" spans="2:23" s="37" customFormat="1" x14ac:dyDescent="0.3">
      <c r="B2125" s="19"/>
      <c r="C2125" s="19"/>
      <c r="D2125" s="19"/>
      <c r="E2125" s="19"/>
      <c r="F2125" s="19"/>
      <c r="G2125" s="149"/>
      <c r="H2125" s="19"/>
      <c r="I2125" s="19"/>
      <c r="N2125" s="38"/>
      <c r="O2125" s="39"/>
      <c r="P2125" s="40"/>
      <c r="Q2125" s="40"/>
      <c r="R2125" s="40"/>
      <c r="S2125" s="40"/>
      <c r="T2125" s="40"/>
      <c r="U2125" s="19"/>
      <c r="V2125" s="19"/>
      <c r="W2125" s="19"/>
    </row>
    <row r="2126" spans="2:23" s="37" customFormat="1" x14ac:dyDescent="0.3">
      <c r="B2126" s="19"/>
      <c r="C2126" s="19"/>
      <c r="D2126" s="19"/>
      <c r="E2126" s="19"/>
      <c r="F2126" s="19"/>
      <c r="G2126" s="149"/>
      <c r="H2126" s="19"/>
      <c r="I2126" s="19"/>
      <c r="N2126" s="38"/>
      <c r="O2126" s="39"/>
      <c r="P2126" s="40"/>
      <c r="Q2126" s="40"/>
      <c r="R2126" s="40"/>
      <c r="S2126" s="40"/>
      <c r="T2126" s="40"/>
      <c r="U2126" s="19"/>
      <c r="V2126" s="19"/>
      <c r="W2126" s="19"/>
    </row>
    <row r="2127" spans="2:23" s="37" customFormat="1" x14ac:dyDescent="0.3">
      <c r="B2127" s="19"/>
      <c r="C2127" s="19"/>
      <c r="D2127" s="19"/>
      <c r="E2127" s="19"/>
      <c r="F2127" s="19"/>
      <c r="G2127" s="149"/>
      <c r="H2127" s="19"/>
      <c r="I2127" s="19"/>
      <c r="N2127" s="38"/>
      <c r="O2127" s="39"/>
      <c r="P2127" s="40"/>
      <c r="Q2127" s="40"/>
      <c r="R2127" s="40"/>
      <c r="S2127" s="40"/>
      <c r="T2127" s="40"/>
      <c r="U2127" s="19"/>
      <c r="V2127" s="19"/>
      <c r="W2127" s="19"/>
    </row>
    <row r="2128" spans="2:23" s="37" customFormat="1" x14ac:dyDescent="0.3">
      <c r="B2128" s="19"/>
      <c r="C2128" s="19"/>
      <c r="D2128" s="19"/>
      <c r="E2128" s="19"/>
      <c r="F2128" s="19"/>
      <c r="G2128" s="149"/>
      <c r="H2128" s="19"/>
      <c r="I2128" s="19"/>
      <c r="N2128" s="38"/>
      <c r="O2128" s="39"/>
      <c r="P2128" s="40"/>
      <c r="Q2128" s="40"/>
      <c r="R2128" s="40"/>
      <c r="S2128" s="40"/>
      <c r="T2128" s="40"/>
      <c r="U2128" s="19"/>
      <c r="V2128" s="19"/>
      <c r="W2128" s="19"/>
    </row>
    <row r="2129" spans="2:23" s="37" customFormat="1" x14ac:dyDescent="0.3">
      <c r="B2129" s="19"/>
      <c r="C2129" s="19"/>
      <c r="D2129" s="19"/>
      <c r="E2129" s="19"/>
      <c r="F2129" s="19"/>
      <c r="G2129" s="149"/>
      <c r="H2129" s="19"/>
      <c r="I2129" s="19"/>
      <c r="N2129" s="38"/>
      <c r="O2129" s="39"/>
      <c r="P2129" s="40"/>
      <c r="Q2129" s="40"/>
      <c r="R2129" s="40"/>
      <c r="S2129" s="40"/>
      <c r="T2129" s="40"/>
      <c r="U2129" s="19"/>
      <c r="V2129" s="19"/>
      <c r="W2129" s="19"/>
    </row>
    <row r="2130" spans="2:23" s="37" customFormat="1" x14ac:dyDescent="0.3">
      <c r="B2130" s="19"/>
      <c r="C2130" s="19"/>
      <c r="D2130" s="19"/>
      <c r="E2130" s="19"/>
      <c r="F2130" s="19"/>
      <c r="G2130" s="149"/>
      <c r="H2130" s="19"/>
      <c r="I2130" s="19"/>
      <c r="N2130" s="38"/>
      <c r="O2130" s="39"/>
      <c r="P2130" s="40"/>
      <c r="Q2130" s="40"/>
      <c r="R2130" s="40"/>
      <c r="S2130" s="40"/>
      <c r="T2130" s="40"/>
      <c r="U2130" s="19"/>
      <c r="V2130" s="19"/>
      <c r="W2130" s="19"/>
    </row>
    <row r="2131" spans="2:23" s="37" customFormat="1" x14ac:dyDescent="0.3">
      <c r="B2131" s="19"/>
      <c r="C2131" s="19"/>
      <c r="D2131" s="19"/>
      <c r="E2131" s="19"/>
      <c r="F2131" s="19"/>
      <c r="G2131" s="149"/>
      <c r="H2131" s="19"/>
      <c r="I2131" s="19"/>
      <c r="N2131" s="38"/>
      <c r="O2131" s="39"/>
      <c r="P2131" s="40"/>
      <c r="Q2131" s="40"/>
      <c r="R2131" s="40"/>
      <c r="S2131" s="40"/>
      <c r="T2131" s="40"/>
      <c r="U2131" s="19"/>
      <c r="V2131" s="19"/>
      <c r="W2131" s="19"/>
    </row>
    <row r="2132" spans="2:23" s="37" customFormat="1" x14ac:dyDescent="0.3">
      <c r="B2132" s="19"/>
      <c r="C2132" s="19"/>
      <c r="D2132" s="19"/>
      <c r="E2132" s="19"/>
      <c r="F2132" s="19"/>
      <c r="G2132" s="149"/>
      <c r="H2132" s="19"/>
      <c r="I2132" s="19"/>
      <c r="N2132" s="38"/>
      <c r="O2132" s="39"/>
      <c r="P2132" s="40"/>
      <c r="Q2132" s="40"/>
      <c r="R2132" s="40"/>
      <c r="S2132" s="40"/>
      <c r="T2132" s="40"/>
      <c r="U2132" s="19"/>
      <c r="V2132" s="19"/>
      <c r="W2132" s="19"/>
    </row>
    <row r="2133" spans="2:23" s="37" customFormat="1" x14ac:dyDescent="0.3">
      <c r="B2133" s="19"/>
      <c r="C2133" s="19"/>
      <c r="D2133" s="19"/>
      <c r="E2133" s="19"/>
      <c r="F2133" s="19"/>
      <c r="G2133" s="149"/>
      <c r="H2133" s="19"/>
      <c r="I2133" s="19"/>
      <c r="N2133" s="38"/>
      <c r="O2133" s="39"/>
      <c r="P2133" s="40"/>
      <c r="Q2133" s="40"/>
      <c r="R2133" s="40"/>
      <c r="S2133" s="40"/>
      <c r="T2133" s="40"/>
      <c r="U2133" s="19"/>
      <c r="V2133" s="19"/>
      <c r="W2133" s="19"/>
    </row>
    <row r="2134" spans="2:23" s="37" customFormat="1" x14ac:dyDescent="0.3">
      <c r="B2134" s="19"/>
      <c r="C2134" s="19"/>
      <c r="D2134" s="19"/>
      <c r="E2134" s="19"/>
      <c r="F2134" s="19"/>
      <c r="G2134" s="149"/>
      <c r="H2134" s="19"/>
      <c r="I2134" s="19"/>
      <c r="N2134" s="38"/>
      <c r="O2134" s="39"/>
      <c r="P2134" s="40"/>
      <c r="Q2134" s="40"/>
      <c r="R2134" s="40"/>
      <c r="S2134" s="40"/>
      <c r="T2134" s="40"/>
      <c r="U2134" s="19"/>
      <c r="V2134" s="19"/>
      <c r="W2134" s="19"/>
    </row>
    <row r="2135" spans="2:23" s="37" customFormat="1" x14ac:dyDescent="0.3">
      <c r="B2135" s="19"/>
      <c r="C2135" s="19"/>
      <c r="D2135" s="19"/>
      <c r="E2135" s="19"/>
      <c r="F2135" s="19"/>
      <c r="G2135" s="149"/>
      <c r="H2135" s="19"/>
      <c r="I2135" s="19"/>
      <c r="N2135" s="38"/>
      <c r="O2135" s="39"/>
      <c r="P2135" s="40"/>
      <c r="Q2135" s="40"/>
      <c r="R2135" s="40"/>
      <c r="S2135" s="40"/>
      <c r="T2135" s="40"/>
      <c r="U2135" s="19"/>
      <c r="V2135" s="19"/>
      <c r="W2135" s="19"/>
    </row>
    <row r="2136" spans="2:23" s="37" customFormat="1" x14ac:dyDescent="0.3">
      <c r="B2136" s="19"/>
      <c r="C2136" s="19"/>
      <c r="D2136" s="19"/>
      <c r="E2136" s="19"/>
      <c r="F2136" s="19"/>
      <c r="G2136" s="149"/>
      <c r="H2136" s="19"/>
      <c r="I2136" s="19"/>
      <c r="N2136" s="38"/>
      <c r="O2136" s="39"/>
      <c r="P2136" s="40"/>
      <c r="Q2136" s="40"/>
      <c r="R2136" s="40"/>
      <c r="S2136" s="40"/>
      <c r="T2136" s="40"/>
      <c r="U2136" s="19"/>
      <c r="V2136" s="19"/>
      <c r="W2136" s="19"/>
    </row>
    <row r="2137" spans="2:23" s="37" customFormat="1" x14ac:dyDescent="0.3">
      <c r="B2137" s="19"/>
      <c r="C2137" s="19"/>
      <c r="D2137" s="19"/>
      <c r="E2137" s="19"/>
      <c r="F2137" s="19"/>
      <c r="G2137" s="149"/>
      <c r="H2137" s="19"/>
      <c r="I2137" s="19"/>
      <c r="N2137" s="38"/>
      <c r="O2137" s="39"/>
      <c r="P2137" s="40"/>
      <c r="Q2137" s="40"/>
      <c r="R2137" s="40"/>
      <c r="S2137" s="40"/>
      <c r="T2137" s="40"/>
      <c r="U2137" s="19"/>
      <c r="V2137" s="19"/>
      <c r="W2137" s="19"/>
    </row>
    <row r="2138" spans="2:23" s="37" customFormat="1" x14ac:dyDescent="0.3">
      <c r="B2138" s="19"/>
      <c r="C2138" s="19"/>
      <c r="D2138" s="19"/>
      <c r="E2138" s="19"/>
      <c r="F2138" s="19"/>
      <c r="G2138" s="149"/>
      <c r="H2138" s="19"/>
      <c r="I2138" s="19"/>
      <c r="N2138" s="38"/>
      <c r="O2138" s="39"/>
      <c r="P2138" s="40"/>
      <c r="Q2138" s="40"/>
      <c r="R2138" s="40"/>
      <c r="S2138" s="40"/>
      <c r="T2138" s="40"/>
      <c r="U2138" s="19"/>
      <c r="V2138" s="19"/>
      <c r="W2138" s="19"/>
    </row>
    <row r="2139" spans="2:23" s="37" customFormat="1" x14ac:dyDescent="0.3">
      <c r="B2139" s="19"/>
      <c r="C2139" s="19"/>
      <c r="D2139" s="19"/>
      <c r="E2139" s="19"/>
      <c r="F2139" s="19"/>
      <c r="G2139" s="149"/>
      <c r="H2139" s="19"/>
      <c r="I2139" s="19"/>
      <c r="N2139" s="38"/>
      <c r="O2139" s="39"/>
      <c r="P2139" s="40"/>
      <c r="Q2139" s="40"/>
      <c r="R2139" s="40"/>
      <c r="S2139" s="40"/>
      <c r="T2139" s="40"/>
      <c r="U2139" s="19"/>
      <c r="V2139" s="19"/>
      <c r="W2139" s="19"/>
    </row>
    <row r="2140" spans="2:23" s="37" customFormat="1" x14ac:dyDescent="0.3">
      <c r="B2140" s="19"/>
      <c r="C2140" s="19"/>
      <c r="D2140" s="19"/>
      <c r="E2140" s="19"/>
      <c r="F2140" s="19"/>
      <c r="G2140" s="149"/>
      <c r="H2140" s="19"/>
      <c r="I2140" s="19"/>
      <c r="N2140" s="38"/>
      <c r="O2140" s="39"/>
      <c r="P2140" s="40"/>
      <c r="Q2140" s="40"/>
      <c r="R2140" s="40"/>
      <c r="S2140" s="40"/>
      <c r="T2140" s="40"/>
      <c r="U2140" s="19"/>
      <c r="V2140" s="19"/>
      <c r="W2140" s="19"/>
    </row>
    <row r="2141" spans="2:23" s="37" customFormat="1" x14ac:dyDescent="0.3">
      <c r="B2141" s="19"/>
      <c r="C2141" s="19"/>
      <c r="D2141" s="19"/>
      <c r="E2141" s="19"/>
      <c r="F2141" s="19"/>
      <c r="G2141" s="149"/>
      <c r="H2141" s="19"/>
      <c r="I2141" s="19"/>
      <c r="N2141" s="38"/>
      <c r="O2141" s="39"/>
      <c r="P2141" s="40"/>
      <c r="Q2141" s="40"/>
      <c r="R2141" s="40"/>
      <c r="S2141" s="40"/>
      <c r="T2141" s="40"/>
      <c r="U2141" s="19"/>
      <c r="V2141" s="19"/>
      <c r="W2141" s="19"/>
    </row>
    <row r="2142" spans="2:23" s="37" customFormat="1" x14ac:dyDescent="0.3">
      <c r="B2142" s="19"/>
      <c r="C2142" s="19"/>
      <c r="D2142" s="19"/>
      <c r="E2142" s="19"/>
      <c r="F2142" s="19"/>
      <c r="G2142" s="149"/>
      <c r="H2142" s="19"/>
      <c r="I2142" s="19"/>
      <c r="N2142" s="38"/>
      <c r="O2142" s="39"/>
      <c r="P2142" s="40"/>
      <c r="Q2142" s="40"/>
      <c r="R2142" s="40"/>
      <c r="S2142" s="40"/>
      <c r="T2142" s="40"/>
      <c r="U2142" s="19"/>
      <c r="V2142" s="19"/>
      <c r="W2142" s="19"/>
    </row>
    <row r="2143" spans="2:23" s="37" customFormat="1" x14ac:dyDescent="0.3">
      <c r="B2143" s="19"/>
      <c r="C2143" s="19"/>
      <c r="D2143" s="19"/>
      <c r="E2143" s="19"/>
      <c r="F2143" s="19"/>
      <c r="G2143" s="149"/>
      <c r="H2143" s="19"/>
      <c r="I2143" s="19"/>
      <c r="N2143" s="38"/>
      <c r="O2143" s="39"/>
      <c r="P2143" s="40"/>
      <c r="Q2143" s="40"/>
      <c r="R2143" s="40"/>
      <c r="S2143" s="40"/>
      <c r="T2143" s="40"/>
      <c r="U2143" s="19"/>
      <c r="V2143" s="19"/>
      <c r="W2143" s="19"/>
    </row>
    <row r="2144" spans="2:23" s="37" customFormat="1" x14ac:dyDescent="0.3">
      <c r="B2144" s="19"/>
      <c r="C2144" s="19"/>
      <c r="D2144" s="19"/>
      <c r="E2144" s="19"/>
      <c r="F2144" s="19"/>
      <c r="G2144" s="149"/>
      <c r="H2144" s="19"/>
      <c r="I2144" s="19"/>
      <c r="N2144" s="38"/>
      <c r="O2144" s="39"/>
      <c r="P2144" s="40"/>
      <c r="Q2144" s="40"/>
      <c r="R2144" s="40"/>
      <c r="S2144" s="40"/>
      <c r="T2144" s="40"/>
      <c r="U2144" s="19"/>
      <c r="V2144" s="19"/>
      <c r="W2144" s="19"/>
    </row>
    <row r="2145" spans="2:23" s="37" customFormat="1" x14ac:dyDescent="0.3">
      <c r="B2145" s="19"/>
      <c r="C2145" s="19"/>
      <c r="D2145" s="19"/>
      <c r="E2145" s="19"/>
      <c r="F2145" s="19"/>
      <c r="G2145" s="149"/>
      <c r="H2145" s="19"/>
      <c r="I2145" s="19"/>
      <c r="N2145" s="38"/>
      <c r="O2145" s="39"/>
      <c r="P2145" s="40"/>
      <c r="Q2145" s="40"/>
      <c r="R2145" s="40"/>
      <c r="S2145" s="40"/>
      <c r="T2145" s="40"/>
      <c r="U2145" s="19"/>
      <c r="V2145" s="19"/>
      <c r="W2145" s="19"/>
    </row>
    <row r="2146" spans="2:23" s="37" customFormat="1" x14ac:dyDescent="0.3">
      <c r="B2146" s="19"/>
      <c r="C2146" s="19"/>
      <c r="D2146" s="19"/>
      <c r="E2146" s="19"/>
      <c r="F2146" s="19"/>
      <c r="G2146" s="149"/>
      <c r="H2146" s="19"/>
      <c r="I2146" s="19"/>
      <c r="N2146" s="38"/>
      <c r="O2146" s="39"/>
      <c r="P2146" s="40"/>
      <c r="Q2146" s="40"/>
      <c r="R2146" s="40"/>
      <c r="S2146" s="40"/>
      <c r="T2146" s="40"/>
      <c r="U2146" s="19"/>
      <c r="V2146" s="19"/>
      <c r="W2146" s="19"/>
    </row>
    <row r="2147" spans="2:23" s="37" customFormat="1" x14ac:dyDescent="0.3">
      <c r="B2147" s="19"/>
      <c r="C2147" s="19"/>
      <c r="D2147" s="19"/>
      <c r="E2147" s="19"/>
      <c r="F2147" s="19"/>
      <c r="G2147" s="149"/>
      <c r="H2147" s="19"/>
      <c r="I2147" s="19"/>
      <c r="N2147" s="38"/>
      <c r="O2147" s="39"/>
      <c r="P2147" s="40"/>
      <c r="Q2147" s="40"/>
      <c r="R2147" s="40"/>
      <c r="S2147" s="40"/>
      <c r="T2147" s="40"/>
      <c r="U2147" s="19"/>
      <c r="V2147" s="19"/>
      <c r="W2147" s="19"/>
    </row>
    <row r="2148" spans="2:23" s="37" customFormat="1" x14ac:dyDescent="0.3">
      <c r="B2148" s="19"/>
      <c r="C2148" s="19"/>
      <c r="D2148" s="19"/>
      <c r="E2148" s="19"/>
      <c r="F2148" s="19"/>
      <c r="G2148" s="149"/>
      <c r="H2148" s="19"/>
      <c r="I2148" s="19"/>
      <c r="N2148" s="38"/>
      <c r="O2148" s="39"/>
      <c r="P2148" s="40"/>
      <c r="Q2148" s="40"/>
      <c r="R2148" s="40"/>
      <c r="S2148" s="40"/>
      <c r="T2148" s="40"/>
      <c r="U2148" s="19"/>
      <c r="V2148" s="19"/>
      <c r="W2148" s="19"/>
    </row>
    <row r="2149" spans="2:23" s="37" customFormat="1" x14ac:dyDescent="0.3">
      <c r="B2149" s="19"/>
      <c r="C2149" s="19"/>
      <c r="D2149" s="19"/>
      <c r="E2149" s="19"/>
      <c r="F2149" s="19"/>
      <c r="G2149" s="149"/>
      <c r="H2149" s="19"/>
      <c r="I2149" s="19"/>
      <c r="N2149" s="38"/>
      <c r="O2149" s="39"/>
      <c r="P2149" s="40"/>
      <c r="Q2149" s="40"/>
      <c r="R2149" s="40"/>
      <c r="S2149" s="40"/>
      <c r="T2149" s="40"/>
      <c r="U2149" s="19"/>
      <c r="V2149" s="19"/>
      <c r="W2149" s="19"/>
    </row>
    <row r="2150" spans="2:23" s="37" customFormat="1" x14ac:dyDescent="0.3">
      <c r="B2150" s="19"/>
      <c r="C2150" s="19"/>
      <c r="D2150" s="19"/>
      <c r="E2150" s="19"/>
      <c r="F2150" s="19"/>
      <c r="G2150" s="149"/>
      <c r="H2150" s="19"/>
      <c r="I2150" s="19"/>
      <c r="N2150" s="38"/>
      <c r="O2150" s="39"/>
      <c r="P2150" s="40"/>
      <c r="Q2150" s="40"/>
      <c r="R2150" s="40"/>
      <c r="S2150" s="40"/>
      <c r="T2150" s="40"/>
      <c r="U2150" s="19"/>
      <c r="V2150" s="19"/>
      <c r="W2150" s="19"/>
    </row>
    <row r="2151" spans="2:23" s="37" customFormat="1" x14ac:dyDescent="0.3">
      <c r="B2151" s="19"/>
      <c r="C2151" s="19"/>
      <c r="D2151" s="19"/>
      <c r="E2151" s="19"/>
      <c r="F2151" s="19"/>
      <c r="G2151" s="149"/>
      <c r="H2151" s="19"/>
      <c r="I2151" s="19"/>
      <c r="N2151" s="38"/>
      <c r="O2151" s="39"/>
      <c r="P2151" s="40"/>
      <c r="Q2151" s="40"/>
      <c r="R2151" s="40"/>
      <c r="S2151" s="40"/>
      <c r="T2151" s="40"/>
      <c r="U2151" s="19"/>
      <c r="V2151" s="19"/>
      <c r="W2151" s="19"/>
    </row>
    <row r="2152" spans="2:23" s="37" customFormat="1" x14ac:dyDescent="0.3">
      <c r="B2152" s="19"/>
      <c r="C2152" s="19"/>
      <c r="D2152" s="19"/>
      <c r="E2152" s="19"/>
      <c r="F2152" s="19"/>
      <c r="G2152" s="149"/>
      <c r="H2152" s="19"/>
      <c r="I2152" s="19"/>
      <c r="N2152" s="38"/>
      <c r="O2152" s="39"/>
      <c r="P2152" s="40"/>
      <c r="Q2152" s="40"/>
      <c r="R2152" s="40"/>
      <c r="S2152" s="40"/>
      <c r="T2152" s="40"/>
      <c r="U2152" s="19"/>
      <c r="V2152" s="19"/>
      <c r="W2152" s="19"/>
    </row>
    <row r="2153" spans="2:23" s="37" customFormat="1" x14ac:dyDescent="0.3">
      <c r="B2153" s="19"/>
      <c r="C2153" s="19"/>
      <c r="D2153" s="19"/>
      <c r="E2153" s="19"/>
      <c r="F2153" s="19"/>
      <c r="G2153" s="149"/>
      <c r="H2153" s="19"/>
      <c r="I2153" s="19"/>
      <c r="N2153" s="38"/>
      <c r="O2153" s="39"/>
      <c r="P2153" s="40"/>
      <c r="Q2153" s="40"/>
      <c r="R2153" s="40"/>
      <c r="S2153" s="40"/>
      <c r="T2153" s="40"/>
      <c r="U2153" s="19"/>
      <c r="V2153" s="19"/>
      <c r="W2153" s="19"/>
    </row>
    <row r="2154" spans="2:23" s="37" customFormat="1" x14ac:dyDescent="0.3">
      <c r="B2154" s="19"/>
      <c r="C2154" s="19"/>
      <c r="D2154" s="19"/>
      <c r="E2154" s="19"/>
      <c r="F2154" s="19"/>
      <c r="G2154" s="149"/>
      <c r="H2154" s="19"/>
      <c r="I2154" s="19"/>
      <c r="N2154" s="38"/>
      <c r="O2154" s="39"/>
      <c r="P2154" s="40"/>
      <c r="Q2154" s="40"/>
      <c r="R2154" s="40"/>
      <c r="S2154" s="40"/>
      <c r="T2154" s="40"/>
      <c r="U2154" s="19"/>
      <c r="V2154" s="19"/>
      <c r="W2154" s="19"/>
    </row>
    <row r="2155" spans="2:23" s="37" customFormat="1" x14ac:dyDescent="0.3">
      <c r="B2155" s="19"/>
      <c r="C2155" s="19"/>
      <c r="D2155" s="19"/>
      <c r="E2155" s="19"/>
      <c r="F2155" s="19"/>
      <c r="G2155" s="149"/>
      <c r="H2155" s="19"/>
      <c r="I2155" s="19"/>
      <c r="N2155" s="38"/>
      <c r="O2155" s="39"/>
      <c r="P2155" s="40"/>
      <c r="Q2155" s="40"/>
      <c r="R2155" s="40"/>
      <c r="S2155" s="40"/>
      <c r="T2155" s="40"/>
      <c r="U2155" s="19"/>
      <c r="V2155" s="19"/>
      <c r="W2155" s="19"/>
    </row>
    <row r="2156" spans="2:23" s="37" customFormat="1" x14ac:dyDescent="0.3">
      <c r="B2156" s="19"/>
      <c r="C2156" s="19"/>
      <c r="D2156" s="19"/>
      <c r="E2156" s="19"/>
      <c r="F2156" s="19"/>
      <c r="G2156" s="149"/>
      <c r="H2156" s="19"/>
      <c r="I2156" s="19"/>
      <c r="N2156" s="38"/>
      <c r="O2156" s="39"/>
      <c r="P2156" s="40"/>
      <c r="Q2156" s="40"/>
      <c r="R2156" s="40"/>
      <c r="S2156" s="40"/>
      <c r="T2156" s="40"/>
      <c r="U2156" s="19"/>
      <c r="V2156" s="19"/>
      <c r="W2156" s="19"/>
    </row>
    <row r="2157" spans="2:23" s="37" customFormat="1" x14ac:dyDescent="0.3">
      <c r="B2157" s="19"/>
      <c r="C2157" s="19"/>
      <c r="D2157" s="19"/>
      <c r="E2157" s="19"/>
      <c r="F2157" s="19"/>
      <c r="G2157" s="149"/>
      <c r="H2157" s="19"/>
      <c r="I2157" s="19"/>
      <c r="N2157" s="38"/>
      <c r="O2157" s="39"/>
      <c r="P2157" s="40"/>
      <c r="Q2157" s="40"/>
      <c r="R2157" s="40"/>
      <c r="S2157" s="40"/>
      <c r="T2157" s="40"/>
      <c r="U2157" s="19"/>
      <c r="V2157" s="19"/>
      <c r="W2157" s="19"/>
    </row>
    <row r="2158" spans="2:23" s="37" customFormat="1" x14ac:dyDescent="0.3">
      <c r="B2158" s="19"/>
      <c r="C2158" s="19"/>
      <c r="D2158" s="19"/>
      <c r="E2158" s="19"/>
      <c r="F2158" s="19"/>
      <c r="G2158" s="149"/>
      <c r="H2158" s="19"/>
      <c r="I2158" s="19"/>
      <c r="N2158" s="38"/>
      <c r="O2158" s="39"/>
      <c r="P2158" s="40"/>
      <c r="Q2158" s="40"/>
      <c r="R2158" s="40"/>
      <c r="S2158" s="40"/>
      <c r="T2158" s="40"/>
      <c r="U2158" s="19"/>
      <c r="V2158" s="19"/>
      <c r="W2158" s="19"/>
    </row>
    <row r="2159" spans="2:23" s="37" customFormat="1" x14ac:dyDescent="0.3">
      <c r="B2159" s="19"/>
      <c r="C2159" s="19"/>
      <c r="D2159" s="19"/>
      <c r="E2159" s="19"/>
      <c r="F2159" s="19"/>
      <c r="G2159" s="149"/>
      <c r="H2159" s="19"/>
      <c r="I2159" s="19"/>
      <c r="N2159" s="38"/>
      <c r="O2159" s="39"/>
      <c r="P2159" s="40"/>
      <c r="Q2159" s="40"/>
      <c r="R2159" s="40"/>
      <c r="S2159" s="40"/>
      <c r="T2159" s="40"/>
      <c r="U2159" s="19"/>
      <c r="V2159" s="19"/>
      <c r="W2159" s="19"/>
    </row>
    <row r="2160" spans="2:23" s="37" customFormat="1" x14ac:dyDescent="0.3">
      <c r="B2160" s="19"/>
      <c r="C2160" s="19"/>
      <c r="D2160" s="19"/>
      <c r="E2160" s="19"/>
      <c r="F2160" s="19"/>
      <c r="G2160" s="149"/>
      <c r="H2160" s="19"/>
      <c r="I2160" s="19"/>
      <c r="N2160" s="38"/>
      <c r="O2160" s="39"/>
      <c r="P2160" s="40"/>
      <c r="Q2160" s="40"/>
      <c r="R2160" s="40"/>
      <c r="S2160" s="40"/>
      <c r="T2160" s="40"/>
      <c r="U2160" s="19"/>
      <c r="V2160" s="19"/>
      <c r="W2160" s="19"/>
    </row>
    <row r="2161" spans="2:23" s="37" customFormat="1" x14ac:dyDescent="0.3">
      <c r="B2161" s="19"/>
      <c r="C2161" s="19"/>
      <c r="D2161" s="19"/>
      <c r="E2161" s="19"/>
      <c r="F2161" s="19"/>
      <c r="G2161" s="149"/>
      <c r="H2161" s="19"/>
      <c r="I2161" s="19"/>
      <c r="N2161" s="38"/>
      <c r="O2161" s="39"/>
      <c r="P2161" s="40"/>
      <c r="Q2161" s="40"/>
      <c r="R2161" s="40"/>
      <c r="S2161" s="40"/>
      <c r="T2161" s="40"/>
      <c r="U2161" s="19"/>
      <c r="V2161" s="19"/>
      <c r="W2161" s="19"/>
    </row>
    <row r="2162" spans="2:23" s="37" customFormat="1" x14ac:dyDescent="0.3">
      <c r="B2162" s="19"/>
      <c r="C2162" s="19"/>
      <c r="D2162" s="19"/>
      <c r="E2162" s="19"/>
      <c r="F2162" s="19"/>
      <c r="G2162" s="149"/>
      <c r="H2162" s="19"/>
      <c r="I2162" s="19"/>
      <c r="N2162" s="38"/>
      <c r="O2162" s="39"/>
      <c r="P2162" s="40"/>
      <c r="Q2162" s="40"/>
      <c r="R2162" s="40"/>
      <c r="S2162" s="40"/>
      <c r="T2162" s="40"/>
      <c r="U2162" s="19"/>
      <c r="V2162" s="19"/>
      <c r="W2162" s="19"/>
    </row>
    <row r="2163" spans="2:23" s="37" customFormat="1" x14ac:dyDescent="0.3">
      <c r="B2163" s="19"/>
      <c r="C2163" s="19"/>
      <c r="D2163" s="19"/>
      <c r="E2163" s="19"/>
      <c r="F2163" s="19"/>
      <c r="G2163" s="149"/>
      <c r="H2163" s="19"/>
      <c r="I2163" s="19"/>
      <c r="N2163" s="38"/>
      <c r="O2163" s="39"/>
      <c r="P2163" s="40"/>
      <c r="Q2163" s="40"/>
      <c r="R2163" s="40"/>
      <c r="S2163" s="40"/>
      <c r="T2163" s="40"/>
      <c r="U2163" s="19"/>
      <c r="V2163" s="19"/>
      <c r="W2163" s="19"/>
    </row>
    <row r="2164" spans="2:23" s="37" customFormat="1" x14ac:dyDescent="0.3">
      <c r="B2164" s="19"/>
      <c r="C2164" s="19"/>
      <c r="D2164" s="19"/>
      <c r="E2164" s="19"/>
      <c r="F2164" s="19"/>
      <c r="G2164" s="149"/>
      <c r="H2164" s="19"/>
      <c r="I2164" s="19"/>
      <c r="N2164" s="38"/>
      <c r="O2164" s="39"/>
      <c r="P2164" s="40"/>
      <c r="Q2164" s="40"/>
      <c r="R2164" s="40"/>
      <c r="S2164" s="40"/>
      <c r="T2164" s="40"/>
      <c r="U2164" s="19"/>
      <c r="V2164" s="19"/>
      <c r="W2164" s="19"/>
    </row>
    <row r="2165" spans="2:23" s="37" customFormat="1" x14ac:dyDescent="0.3">
      <c r="B2165" s="19"/>
      <c r="C2165" s="19"/>
      <c r="D2165" s="19"/>
      <c r="E2165" s="19"/>
      <c r="F2165" s="19"/>
      <c r="G2165" s="149"/>
      <c r="H2165" s="19"/>
      <c r="I2165" s="19"/>
      <c r="N2165" s="38"/>
      <c r="O2165" s="39"/>
      <c r="P2165" s="40"/>
      <c r="Q2165" s="40"/>
      <c r="R2165" s="40"/>
      <c r="S2165" s="40"/>
      <c r="T2165" s="40"/>
      <c r="U2165" s="19"/>
      <c r="V2165" s="19"/>
      <c r="W2165" s="19"/>
    </row>
    <row r="2166" spans="2:23" s="37" customFormat="1" x14ac:dyDescent="0.3">
      <c r="B2166" s="19"/>
      <c r="C2166" s="19"/>
      <c r="D2166" s="19"/>
      <c r="E2166" s="19"/>
      <c r="F2166" s="19"/>
      <c r="G2166" s="149"/>
      <c r="H2166" s="19"/>
      <c r="I2166" s="19"/>
      <c r="N2166" s="38"/>
      <c r="O2166" s="39"/>
      <c r="P2166" s="40"/>
      <c r="Q2166" s="40"/>
      <c r="R2166" s="40"/>
      <c r="S2166" s="40"/>
      <c r="T2166" s="40"/>
      <c r="U2166" s="19"/>
      <c r="V2166" s="19"/>
      <c r="W2166" s="19"/>
    </row>
    <row r="2167" spans="2:23" s="37" customFormat="1" x14ac:dyDescent="0.3">
      <c r="B2167" s="19"/>
      <c r="C2167" s="19"/>
      <c r="D2167" s="19"/>
      <c r="E2167" s="19"/>
      <c r="F2167" s="19"/>
      <c r="G2167" s="149"/>
      <c r="H2167" s="19"/>
      <c r="I2167" s="19"/>
      <c r="N2167" s="38"/>
      <c r="O2167" s="39"/>
      <c r="P2167" s="40"/>
      <c r="Q2167" s="40"/>
      <c r="R2167" s="40"/>
      <c r="S2167" s="40"/>
      <c r="T2167" s="40"/>
      <c r="U2167" s="19"/>
      <c r="V2167" s="19"/>
      <c r="W2167" s="19"/>
    </row>
    <row r="2168" spans="2:23" s="37" customFormat="1" x14ac:dyDescent="0.3">
      <c r="B2168" s="19"/>
      <c r="C2168" s="19"/>
      <c r="D2168" s="19"/>
      <c r="E2168" s="19"/>
      <c r="F2168" s="19"/>
      <c r="G2168" s="149"/>
      <c r="H2168" s="19"/>
      <c r="I2168" s="19"/>
      <c r="N2168" s="38"/>
      <c r="O2168" s="39"/>
      <c r="P2168" s="40"/>
      <c r="Q2168" s="40"/>
      <c r="R2168" s="40"/>
      <c r="S2168" s="40"/>
      <c r="T2168" s="40"/>
      <c r="U2168" s="19"/>
      <c r="V2168" s="19"/>
      <c r="W2168" s="19"/>
    </row>
    <row r="2169" spans="2:23" s="37" customFormat="1" x14ac:dyDescent="0.3">
      <c r="B2169" s="19"/>
      <c r="C2169" s="19"/>
      <c r="D2169" s="19"/>
      <c r="E2169" s="19"/>
      <c r="F2169" s="19"/>
      <c r="G2169" s="149"/>
      <c r="H2169" s="19"/>
      <c r="I2169" s="19"/>
      <c r="N2169" s="38"/>
      <c r="O2169" s="39"/>
      <c r="P2169" s="40"/>
      <c r="Q2169" s="40"/>
      <c r="R2169" s="40"/>
      <c r="S2169" s="40"/>
      <c r="T2169" s="40"/>
      <c r="U2169" s="19"/>
      <c r="V2169" s="19"/>
      <c r="W2169" s="19"/>
    </row>
    <row r="2170" spans="2:23" s="37" customFormat="1" x14ac:dyDescent="0.3">
      <c r="B2170" s="19"/>
      <c r="C2170" s="19"/>
      <c r="D2170" s="19"/>
      <c r="E2170" s="19"/>
      <c r="F2170" s="19"/>
      <c r="G2170" s="149"/>
      <c r="H2170" s="19"/>
      <c r="I2170" s="19"/>
      <c r="N2170" s="38"/>
      <c r="O2170" s="39"/>
      <c r="P2170" s="40"/>
      <c r="Q2170" s="40"/>
      <c r="R2170" s="40"/>
      <c r="S2170" s="40"/>
      <c r="T2170" s="40"/>
      <c r="U2170" s="19"/>
      <c r="V2170" s="19"/>
      <c r="W2170" s="19"/>
    </row>
    <row r="2171" spans="2:23" s="37" customFormat="1" x14ac:dyDescent="0.3">
      <c r="B2171" s="19"/>
      <c r="C2171" s="19"/>
      <c r="D2171" s="19"/>
      <c r="E2171" s="19"/>
      <c r="F2171" s="19"/>
      <c r="G2171" s="149"/>
      <c r="H2171" s="19"/>
      <c r="I2171" s="19"/>
      <c r="N2171" s="38"/>
      <c r="O2171" s="39"/>
      <c r="P2171" s="40"/>
      <c r="Q2171" s="40"/>
      <c r="R2171" s="40"/>
      <c r="S2171" s="40"/>
      <c r="T2171" s="40"/>
      <c r="U2171" s="19"/>
      <c r="V2171" s="19"/>
      <c r="W2171" s="19"/>
    </row>
    <row r="2172" spans="2:23" s="37" customFormat="1" x14ac:dyDescent="0.3">
      <c r="B2172" s="19"/>
      <c r="C2172" s="19"/>
      <c r="D2172" s="19"/>
      <c r="E2172" s="19"/>
      <c r="F2172" s="19"/>
      <c r="G2172" s="149"/>
      <c r="H2172" s="19"/>
      <c r="I2172" s="19"/>
      <c r="N2172" s="38"/>
      <c r="O2172" s="39"/>
      <c r="P2172" s="40"/>
      <c r="Q2172" s="40"/>
      <c r="R2172" s="40"/>
      <c r="S2172" s="40"/>
      <c r="T2172" s="40"/>
      <c r="U2172" s="19"/>
      <c r="V2172" s="19"/>
      <c r="W2172" s="19"/>
    </row>
    <row r="2173" spans="2:23" s="37" customFormat="1" x14ac:dyDescent="0.3">
      <c r="B2173" s="19"/>
      <c r="C2173" s="19"/>
      <c r="D2173" s="19"/>
      <c r="E2173" s="19"/>
      <c r="F2173" s="19"/>
      <c r="G2173" s="149"/>
      <c r="H2173" s="19"/>
      <c r="I2173" s="19"/>
      <c r="N2173" s="38"/>
      <c r="O2173" s="39"/>
      <c r="P2173" s="40"/>
      <c r="Q2173" s="40"/>
      <c r="R2173" s="40"/>
      <c r="S2173" s="40"/>
      <c r="T2173" s="40"/>
      <c r="U2173" s="19"/>
      <c r="V2173" s="19"/>
      <c r="W2173" s="19"/>
    </row>
    <row r="2174" spans="2:23" s="37" customFormat="1" x14ac:dyDescent="0.3">
      <c r="B2174" s="19"/>
      <c r="C2174" s="19"/>
      <c r="D2174" s="19"/>
      <c r="E2174" s="19"/>
      <c r="F2174" s="19"/>
      <c r="G2174" s="149"/>
      <c r="H2174" s="19"/>
      <c r="I2174" s="19"/>
      <c r="N2174" s="38"/>
      <c r="O2174" s="39"/>
      <c r="P2174" s="40"/>
      <c r="Q2174" s="40"/>
      <c r="R2174" s="40"/>
      <c r="S2174" s="40"/>
      <c r="T2174" s="40"/>
      <c r="U2174" s="19"/>
      <c r="V2174" s="19"/>
      <c r="W2174" s="19"/>
    </row>
    <row r="2175" spans="2:23" s="37" customFormat="1" x14ac:dyDescent="0.3">
      <c r="B2175" s="19"/>
      <c r="C2175" s="19"/>
      <c r="D2175" s="19"/>
      <c r="E2175" s="19"/>
      <c r="F2175" s="19"/>
      <c r="G2175" s="149"/>
      <c r="H2175" s="19"/>
      <c r="I2175" s="19"/>
      <c r="N2175" s="38"/>
      <c r="O2175" s="39"/>
      <c r="P2175" s="40"/>
      <c r="Q2175" s="40"/>
      <c r="R2175" s="40"/>
      <c r="S2175" s="40"/>
      <c r="T2175" s="40"/>
      <c r="U2175" s="19"/>
      <c r="V2175" s="19"/>
      <c r="W2175" s="19"/>
    </row>
    <row r="2176" spans="2:23" s="37" customFormat="1" x14ac:dyDescent="0.3">
      <c r="B2176" s="19"/>
      <c r="C2176" s="19"/>
      <c r="D2176" s="19"/>
      <c r="E2176" s="19"/>
      <c r="F2176" s="19"/>
      <c r="G2176" s="149"/>
      <c r="H2176" s="19"/>
      <c r="I2176" s="19"/>
      <c r="N2176" s="38"/>
      <c r="O2176" s="39"/>
      <c r="P2176" s="40"/>
      <c r="Q2176" s="40"/>
      <c r="R2176" s="40"/>
      <c r="S2176" s="40"/>
      <c r="T2176" s="40"/>
      <c r="U2176" s="19"/>
      <c r="V2176" s="19"/>
      <c r="W2176" s="19"/>
    </row>
    <row r="2177" spans="2:23" s="37" customFormat="1" x14ac:dyDescent="0.3">
      <c r="B2177" s="19"/>
      <c r="C2177" s="19"/>
      <c r="D2177" s="19"/>
      <c r="E2177" s="19"/>
      <c r="F2177" s="19"/>
      <c r="G2177" s="149"/>
      <c r="H2177" s="19"/>
      <c r="I2177" s="19"/>
      <c r="N2177" s="38"/>
      <c r="O2177" s="39"/>
      <c r="P2177" s="40"/>
      <c r="Q2177" s="40"/>
      <c r="R2177" s="40"/>
      <c r="S2177" s="40"/>
      <c r="T2177" s="40"/>
      <c r="U2177" s="19"/>
      <c r="V2177" s="19"/>
      <c r="W2177" s="19"/>
    </row>
    <row r="2178" spans="2:23" s="37" customFormat="1" x14ac:dyDescent="0.3">
      <c r="B2178" s="19"/>
      <c r="C2178" s="19"/>
      <c r="D2178" s="19"/>
      <c r="E2178" s="19"/>
      <c r="F2178" s="19"/>
      <c r="G2178" s="149"/>
      <c r="H2178" s="19"/>
      <c r="I2178" s="19"/>
      <c r="N2178" s="38"/>
      <c r="O2178" s="39"/>
      <c r="P2178" s="40"/>
      <c r="Q2178" s="40"/>
      <c r="R2178" s="40"/>
      <c r="S2178" s="40"/>
      <c r="T2178" s="40"/>
      <c r="U2178" s="19"/>
      <c r="V2178" s="19"/>
      <c r="W2178" s="19"/>
    </row>
    <row r="2179" spans="2:23" s="37" customFormat="1" x14ac:dyDescent="0.3">
      <c r="B2179" s="19"/>
      <c r="C2179" s="19"/>
      <c r="D2179" s="19"/>
      <c r="E2179" s="19"/>
      <c r="F2179" s="19"/>
      <c r="G2179" s="149"/>
      <c r="H2179" s="19"/>
      <c r="I2179" s="19"/>
      <c r="N2179" s="38"/>
      <c r="O2179" s="39"/>
      <c r="P2179" s="40"/>
      <c r="Q2179" s="40"/>
      <c r="R2179" s="40"/>
      <c r="S2179" s="40"/>
      <c r="T2179" s="40"/>
      <c r="U2179" s="19"/>
      <c r="V2179" s="19"/>
      <c r="W2179" s="19"/>
    </row>
    <row r="2180" spans="2:23" s="37" customFormat="1" x14ac:dyDescent="0.3">
      <c r="B2180" s="19"/>
      <c r="C2180" s="19"/>
      <c r="D2180" s="19"/>
      <c r="E2180" s="19"/>
      <c r="F2180" s="19"/>
      <c r="G2180" s="149"/>
      <c r="H2180" s="19"/>
      <c r="I2180" s="19"/>
      <c r="N2180" s="38"/>
      <c r="O2180" s="39"/>
      <c r="P2180" s="40"/>
      <c r="Q2180" s="40"/>
      <c r="R2180" s="40"/>
      <c r="S2180" s="40"/>
      <c r="T2180" s="40"/>
      <c r="U2180" s="19"/>
      <c r="V2180" s="19"/>
      <c r="W2180" s="19"/>
    </row>
    <row r="2181" spans="2:23" s="37" customFormat="1" x14ac:dyDescent="0.3">
      <c r="B2181" s="19"/>
      <c r="C2181" s="19"/>
      <c r="D2181" s="19"/>
      <c r="E2181" s="19"/>
      <c r="F2181" s="19"/>
      <c r="G2181" s="149"/>
      <c r="H2181" s="19"/>
      <c r="I2181" s="19"/>
      <c r="N2181" s="38"/>
      <c r="O2181" s="39"/>
      <c r="P2181" s="40"/>
      <c r="Q2181" s="40"/>
      <c r="R2181" s="40"/>
      <c r="S2181" s="40"/>
      <c r="T2181" s="40"/>
      <c r="U2181" s="19"/>
      <c r="V2181" s="19"/>
      <c r="W2181" s="19"/>
    </row>
    <row r="2182" spans="2:23" s="37" customFormat="1" x14ac:dyDescent="0.3">
      <c r="B2182" s="19"/>
      <c r="C2182" s="19"/>
      <c r="D2182" s="19"/>
      <c r="E2182" s="19"/>
      <c r="F2182" s="19"/>
      <c r="G2182" s="149"/>
      <c r="H2182" s="19"/>
      <c r="I2182" s="19"/>
      <c r="N2182" s="38"/>
      <c r="O2182" s="39"/>
      <c r="P2182" s="40"/>
      <c r="Q2182" s="40"/>
      <c r="R2182" s="40"/>
      <c r="S2182" s="40"/>
      <c r="T2182" s="40"/>
      <c r="U2182" s="19"/>
      <c r="V2182" s="19"/>
      <c r="W2182" s="19"/>
    </row>
    <row r="2183" spans="2:23" s="37" customFormat="1" x14ac:dyDescent="0.3">
      <c r="B2183" s="19"/>
      <c r="C2183" s="19"/>
      <c r="D2183" s="19"/>
      <c r="E2183" s="19"/>
      <c r="F2183" s="19"/>
      <c r="G2183" s="149"/>
      <c r="H2183" s="19"/>
      <c r="I2183" s="19"/>
      <c r="N2183" s="38"/>
      <c r="O2183" s="39"/>
      <c r="P2183" s="40"/>
      <c r="Q2183" s="40"/>
      <c r="R2183" s="40"/>
      <c r="S2183" s="40"/>
      <c r="T2183" s="40"/>
      <c r="U2183" s="19"/>
      <c r="V2183" s="19"/>
      <c r="W2183" s="19"/>
    </row>
    <row r="2184" spans="2:23" s="37" customFormat="1" x14ac:dyDescent="0.3">
      <c r="B2184" s="19"/>
      <c r="C2184" s="19"/>
      <c r="D2184" s="19"/>
      <c r="E2184" s="19"/>
      <c r="F2184" s="19"/>
      <c r="G2184" s="149"/>
      <c r="H2184" s="19"/>
      <c r="I2184" s="19"/>
      <c r="N2184" s="38"/>
      <c r="O2184" s="39"/>
      <c r="P2184" s="40"/>
      <c r="Q2184" s="40"/>
      <c r="R2184" s="40"/>
      <c r="S2184" s="40"/>
      <c r="T2184" s="40"/>
      <c r="U2184" s="19"/>
      <c r="V2184" s="19"/>
      <c r="W2184" s="19"/>
    </row>
    <row r="2185" spans="2:23" s="37" customFormat="1" x14ac:dyDescent="0.3">
      <c r="B2185" s="19"/>
      <c r="C2185" s="19"/>
      <c r="D2185" s="19"/>
      <c r="E2185" s="19"/>
      <c r="F2185" s="19"/>
      <c r="G2185" s="149"/>
      <c r="H2185" s="19"/>
      <c r="I2185" s="19"/>
      <c r="N2185" s="38"/>
      <c r="O2185" s="39"/>
      <c r="P2185" s="40"/>
      <c r="Q2185" s="40"/>
      <c r="R2185" s="40"/>
      <c r="S2185" s="40"/>
      <c r="T2185" s="40"/>
      <c r="U2185" s="19"/>
      <c r="V2185" s="19"/>
      <c r="W2185" s="19"/>
    </row>
    <row r="2186" spans="2:23" s="37" customFormat="1" x14ac:dyDescent="0.3">
      <c r="B2186" s="19"/>
      <c r="C2186" s="19"/>
      <c r="D2186" s="19"/>
      <c r="E2186" s="19"/>
      <c r="F2186" s="19"/>
      <c r="G2186" s="149"/>
      <c r="H2186" s="19"/>
      <c r="I2186" s="19"/>
      <c r="N2186" s="38"/>
      <c r="O2186" s="39"/>
      <c r="P2186" s="40"/>
      <c r="Q2186" s="40"/>
      <c r="R2186" s="40"/>
      <c r="S2186" s="40"/>
      <c r="T2186" s="40"/>
      <c r="U2186" s="19"/>
      <c r="V2186" s="19"/>
      <c r="W2186" s="19"/>
    </row>
    <row r="2187" spans="2:23" s="37" customFormat="1" x14ac:dyDescent="0.3">
      <c r="B2187" s="19"/>
      <c r="C2187" s="19"/>
      <c r="D2187" s="19"/>
      <c r="E2187" s="19"/>
      <c r="F2187" s="19"/>
      <c r="G2187" s="149"/>
      <c r="H2187" s="19"/>
      <c r="I2187" s="19"/>
      <c r="N2187" s="38"/>
      <c r="O2187" s="39"/>
      <c r="P2187" s="40"/>
      <c r="Q2187" s="40"/>
      <c r="R2187" s="40"/>
      <c r="S2187" s="40"/>
      <c r="T2187" s="40"/>
      <c r="U2187" s="19"/>
      <c r="V2187" s="19"/>
      <c r="W2187" s="19"/>
    </row>
    <row r="2188" spans="2:23" s="37" customFormat="1" x14ac:dyDescent="0.3">
      <c r="B2188" s="19"/>
      <c r="C2188" s="19"/>
      <c r="D2188" s="19"/>
      <c r="E2188" s="19"/>
      <c r="F2188" s="19"/>
      <c r="G2188" s="149"/>
      <c r="H2188" s="19"/>
      <c r="I2188" s="19"/>
      <c r="N2188" s="38"/>
      <c r="O2188" s="39"/>
      <c r="P2188" s="40"/>
      <c r="Q2188" s="40"/>
      <c r="R2188" s="40"/>
      <c r="S2188" s="40"/>
      <c r="T2188" s="40"/>
      <c r="U2188" s="19"/>
      <c r="V2188" s="19"/>
      <c r="W2188" s="19"/>
    </row>
    <row r="2189" spans="2:23" s="37" customFormat="1" x14ac:dyDescent="0.3">
      <c r="B2189" s="19"/>
      <c r="C2189" s="19"/>
      <c r="D2189" s="19"/>
      <c r="E2189" s="19"/>
      <c r="F2189" s="19"/>
      <c r="G2189" s="149"/>
      <c r="H2189" s="19"/>
      <c r="I2189" s="19"/>
      <c r="N2189" s="38"/>
      <c r="O2189" s="39"/>
      <c r="P2189" s="40"/>
      <c r="Q2189" s="40"/>
      <c r="R2189" s="40"/>
      <c r="S2189" s="40"/>
      <c r="T2189" s="40"/>
      <c r="U2189" s="19"/>
      <c r="V2189" s="19"/>
      <c r="W2189" s="19"/>
    </row>
    <row r="2190" spans="2:23" s="37" customFormat="1" x14ac:dyDescent="0.3">
      <c r="B2190" s="19"/>
      <c r="C2190" s="19"/>
      <c r="D2190" s="19"/>
      <c r="E2190" s="19"/>
      <c r="F2190" s="19"/>
      <c r="G2190" s="149"/>
      <c r="H2190" s="19"/>
      <c r="I2190" s="19"/>
      <c r="N2190" s="38"/>
      <c r="O2190" s="39"/>
      <c r="P2190" s="40"/>
      <c r="Q2190" s="40"/>
      <c r="R2190" s="40"/>
      <c r="S2190" s="40"/>
      <c r="T2190" s="40"/>
      <c r="U2190" s="19"/>
      <c r="V2190" s="19"/>
      <c r="W2190" s="19"/>
    </row>
    <row r="2191" spans="2:23" s="37" customFormat="1" x14ac:dyDescent="0.3">
      <c r="B2191" s="19"/>
      <c r="C2191" s="19"/>
      <c r="D2191" s="19"/>
      <c r="E2191" s="19"/>
      <c r="F2191" s="19"/>
      <c r="G2191" s="149"/>
      <c r="H2191" s="19"/>
      <c r="I2191" s="19"/>
      <c r="N2191" s="38"/>
      <c r="O2191" s="39"/>
      <c r="P2191" s="40"/>
      <c r="Q2191" s="40"/>
      <c r="R2191" s="40"/>
      <c r="S2191" s="40"/>
      <c r="T2191" s="40"/>
      <c r="U2191" s="19"/>
      <c r="V2191" s="19"/>
      <c r="W2191" s="19"/>
    </row>
    <row r="2192" spans="2:23" s="37" customFormat="1" x14ac:dyDescent="0.3">
      <c r="B2192" s="19"/>
      <c r="C2192" s="19"/>
      <c r="D2192" s="19"/>
      <c r="E2192" s="19"/>
      <c r="F2192" s="19"/>
      <c r="G2192" s="149"/>
      <c r="H2192" s="19"/>
      <c r="I2192" s="19"/>
      <c r="N2192" s="38"/>
      <c r="O2192" s="39"/>
      <c r="P2192" s="40"/>
      <c r="Q2192" s="40"/>
      <c r="R2192" s="40"/>
      <c r="S2192" s="40"/>
      <c r="T2192" s="40"/>
      <c r="U2192" s="19"/>
      <c r="V2192" s="19"/>
      <c r="W2192" s="19"/>
    </row>
    <row r="2193" spans="2:23" s="37" customFormat="1" x14ac:dyDescent="0.3">
      <c r="B2193" s="19"/>
      <c r="C2193" s="19"/>
      <c r="D2193" s="19"/>
      <c r="E2193" s="19"/>
      <c r="F2193" s="19"/>
      <c r="G2193" s="149"/>
      <c r="H2193" s="19"/>
      <c r="I2193" s="19"/>
      <c r="N2193" s="38"/>
      <c r="O2193" s="39"/>
      <c r="P2193" s="40"/>
      <c r="Q2193" s="40"/>
      <c r="R2193" s="40"/>
      <c r="S2193" s="40"/>
      <c r="T2193" s="40"/>
      <c r="U2193" s="19"/>
      <c r="V2193" s="19"/>
      <c r="W2193" s="19"/>
    </row>
    <row r="2194" spans="2:23" s="37" customFormat="1" x14ac:dyDescent="0.3">
      <c r="B2194" s="19"/>
      <c r="C2194" s="19"/>
      <c r="D2194" s="19"/>
      <c r="E2194" s="19"/>
      <c r="F2194" s="19"/>
      <c r="G2194" s="149"/>
      <c r="H2194" s="19"/>
      <c r="I2194" s="19"/>
      <c r="N2194" s="38"/>
      <c r="O2194" s="39"/>
      <c r="P2194" s="40"/>
      <c r="Q2194" s="40"/>
      <c r="R2194" s="40"/>
      <c r="S2194" s="40"/>
      <c r="T2194" s="40"/>
      <c r="U2194" s="19"/>
      <c r="V2194" s="19"/>
      <c r="W2194" s="19"/>
    </row>
    <row r="2195" spans="2:23" s="37" customFormat="1" x14ac:dyDescent="0.3">
      <c r="B2195" s="19"/>
      <c r="C2195" s="19"/>
      <c r="D2195" s="19"/>
      <c r="E2195" s="19"/>
      <c r="F2195" s="19"/>
      <c r="G2195" s="149"/>
      <c r="H2195" s="19"/>
      <c r="I2195" s="19"/>
      <c r="N2195" s="38"/>
      <c r="O2195" s="39"/>
      <c r="P2195" s="40"/>
      <c r="Q2195" s="40"/>
      <c r="R2195" s="40"/>
      <c r="S2195" s="40"/>
      <c r="T2195" s="40"/>
      <c r="U2195" s="19"/>
      <c r="V2195" s="19"/>
      <c r="W2195" s="19"/>
    </row>
    <row r="2196" spans="2:23" s="37" customFormat="1" x14ac:dyDescent="0.3">
      <c r="B2196" s="19"/>
      <c r="C2196" s="19"/>
      <c r="D2196" s="19"/>
      <c r="E2196" s="19"/>
      <c r="F2196" s="19"/>
      <c r="G2196" s="149"/>
      <c r="H2196" s="19"/>
      <c r="I2196" s="19"/>
      <c r="N2196" s="38"/>
      <c r="O2196" s="39"/>
      <c r="P2196" s="40"/>
      <c r="Q2196" s="40"/>
      <c r="R2196" s="40"/>
      <c r="S2196" s="40"/>
      <c r="T2196" s="40"/>
      <c r="U2196" s="19"/>
      <c r="V2196" s="19"/>
      <c r="W2196" s="19"/>
    </row>
    <row r="2197" spans="2:23" s="37" customFormat="1" x14ac:dyDescent="0.3">
      <c r="B2197" s="19"/>
      <c r="C2197" s="19"/>
      <c r="D2197" s="19"/>
      <c r="E2197" s="19"/>
      <c r="F2197" s="19"/>
      <c r="G2197" s="149"/>
      <c r="H2197" s="19"/>
      <c r="I2197" s="19"/>
      <c r="N2197" s="38"/>
      <c r="O2197" s="39"/>
      <c r="P2197" s="40"/>
      <c r="Q2197" s="40"/>
      <c r="R2197" s="40"/>
      <c r="S2197" s="40"/>
      <c r="T2197" s="40"/>
      <c r="U2197" s="19"/>
      <c r="V2197" s="19"/>
      <c r="W2197" s="19"/>
    </row>
    <row r="2198" spans="2:23" s="37" customFormat="1" x14ac:dyDescent="0.3">
      <c r="B2198" s="19"/>
      <c r="C2198" s="19"/>
      <c r="D2198" s="19"/>
      <c r="E2198" s="19"/>
      <c r="F2198" s="19"/>
      <c r="G2198" s="149"/>
      <c r="H2198" s="19"/>
      <c r="I2198" s="19"/>
      <c r="N2198" s="38"/>
      <c r="O2198" s="39"/>
      <c r="P2198" s="40"/>
      <c r="Q2198" s="40"/>
      <c r="R2198" s="40"/>
      <c r="S2198" s="40"/>
      <c r="T2198" s="40"/>
      <c r="U2198" s="19"/>
      <c r="V2198" s="19"/>
      <c r="W2198" s="19"/>
    </row>
    <row r="2199" spans="2:23" s="37" customFormat="1" x14ac:dyDescent="0.3">
      <c r="B2199" s="19"/>
      <c r="C2199" s="19"/>
      <c r="D2199" s="19"/>
      <c r="E2199" s="19"/>
      <c r="F2199" s="19"/>
      <c r="G2199" s="149"/>
      <c r="H2199" s="19"/>
      <c r="I2199" s="19"/>
      <c r="N2199" s="38"/>
      <c r="O2199" s="39"/>
      <c r="P2199" s="40"/>
      <c r="Q2199" s="40"/>
      <c r="R2199" s="40"/>
      <c r="S2199" s="40"/>
      <c r="T2199" s="40"/>
      <c r="U2199" s="19"/>
      <c r="V2199" s="19"/>
      <c r="W2199" s="19"/>
    </row>
    <row r="2200" spans="2:23" s="37" customFormat="1" x14ac:dyDescent="0.3">
      <c r="B2200" s="19"/>
      <c r="C2200" s="19"/>
      <c r="D2200" s="19"/>
      <c r="E2200" s="19"/>
      <c r="F2200" s="19"/>
      <c r="G2200" s="149"/>
      <c r="H2200" s="19"/>
      <c r="I2200" s="19"/>
      <c r="N2200" s="38"/>
      <c r="O2200" s="39"/>
      <c r="P2200" s="40"/>
      <c r="Q2200" s="40"/>
      <c r="R2200" s="40"/>
      <c r="S2200" s="40"/>
      <c r="T2200" s="40"/>
      <c r="U2200" s="19"/>
      <c r="V2200" s="19"/>
      <c r="W2200" s="19"/>
    </row>
    <row r="2201" spans="2:23" s="37" customFormat="1" x14ac:dyDescent="0.3">
      <c r="B2201" s="19"/>
      <c r="C2201" s="19"/>
      <c r="D2201" s="19"/>
      <c r="E2201" s="19"/>
      <c r="F2201" s="19"/>
      <c r="G2201" s="149"/>
      <c r="H2201" s="19"/>
      <c r="I2201" s="19"/>
      <c r="N2201" s="38"/>
      <c r="O2201" s="39"/>
      <c r="P2201" s="40"/>
      <c r="Q2201" s="40"/>
      <c r="R2201" s="40"/>
      <c r="S2201" s="40"/>
      <c r="T2201" s="40"/>
      <c r="U2201" s="19"/>
      <c r="V2201" s="19"/>
      <c r="W2201" s="19"/>
    </row>
    <row r="2202" spans="2:23" s="37" customFormat="1" x14ac:dyDescent="0.3">
      <c r="B2202" s="19"/>
      <c r="C2202" s="19"/>
      <c r="D2202" s="19"/>
      <c r="E2202" s="19"/>
      <c r="F2202" s="19"/>
      <c r="G2202" s="149"/>
      <c r="H2202" s="19"/>
      <c r="I2202" s="19"/>
      <c r="N2202" s="38"/>
      <c r="O2202" s="39"/>
      <c r="P2202" s="40"/>
      <c r="Q2202" s="40"/>
      <c r="R2202" s="40"/>
      <c r="S2202" s="40"/>
      <c r="T2202" s="40"/>
      <c r="U2202" s="19"/>
      <c r="V2202" s="19"/>
      <c r="W2202" s="19"/>
    </row>
    <row r="2203" spans="2:23" s="37" customFormat="1" x14ac:dyDescent="0.3">
      <c r="B2203" s="19"/>
      <c r="C2203" s="19"/>
      <c r="D2203" s="19"/>
      <c r="E2203" s="19"/>
      <c r="F2203" s="19"/>
      <c r="G2203" s="149"/>
      <c r="H2203" s="19"/>
      <c r="I2203" s="19"/>
      <c r="N2203" s="38"/>
      <c r="O2203" s="39"/>
      <c r="P2203" s="40"/>
      <c r="Q2203" s="40"/>
      <c r="R2203" s="40"/>
      <c r="S2203" s="40"/>
      <c r="T2203" s="40"/>
      <c r="U2203" s="19"/>
      <c r="V2203" s="19"/>
      <c r="W2203" s="19"/>
    </row>
    <row r="2204" spans="2:23" s="37" customFormat="1" x14ac:dyDescent="0.3">
      <c r="B2204" s="19"/>
      <c r="C2204" s="19"/>
      <c r="D2204" s="19"/>
      <c r="E2204" s="19"/>
      <c r="F2204" s="19"/>
      <c r="G2204" s="149"/>
      <c r="H2204" s="19"/>
      <c r="I2204" s="19"/>
      <c r="N2204" s="38"/>
      <c r="O2204" s="39"/>
      <c r="P2204" s="40"/>
      <c r="Q2204" s="40"/>
      <c r="R2204" s="40"/>
      <c r="S2204" s="40"/>
      <c r="T2204" s="40"/>
      <c r="U2204" s="19"/>
      <c r="V2204" s="19"/>
      <c r="W2204" s="19"/>
    </row>
    <row r="2205" spans="2:23" s="37" customFormat="1" x14ac:dyDescent="0.3">
      <c r="B2205" s="19"/>
      <c r="C2205" s="19"/>
      <c r="D2205" s="19"/>
      <c r="E2205" s="19"/>
      <c r="F2205" s="19"/>
      <c r="G2205" s="149"/>
      <c r="H2205" s="19"/>
      <c r="I2205" s="19"/>
      <c r="N2205" s="38"/>
      <c r="O2205" s="39"/>
      <c r="P2205" s="40"/>
      <c r="Q2205" s="40"/>
      <c r="R2205" s="40"/>
      <c r="S2205" s="40"/>
      <c r="T2205" s="40"/>
      <c r="U2205" s="19"/>
      <c r="V2205" s="19"/>
      <c r="W2205" s="19"/>
    </row>
    <row r="2206" spans="2:23" s="37" customFormat="1" x14ac:dyDescent="0.3">
      <c r="B2206" s="19"/>
      <c r="C2206" s="19"/>
      <c r="D2206" s="19"/>
      <c r="E2206" s="19"/>
      <c r="F2206" s="19"/>
      <c r="G2206" s="149"/>
      <c r="H2206" s="19"/>
      <c r="I2206" s="19"/>
      <c r="N2206" s="38"/>
      <c r="O2206" s="39"/>
      <c r="P2206" s="40"/>
      <c r="Q2206" s="40"/>
      <c r="R2206" s="40"/>
      <c r="S2206" s="40"/>
      <c r="T2206" s="40"/>
      <c r="U2206" s="19"/>
      <c r="V2206" s="19"/>
      <c r="W2206" s="19"/>
    </row>
    <row r="2207" spans="2:23" s="37" customFormat="1" x14ac:dyDescent="0.3">
      <c r="B2207" s="19"/>
      <c r="C2207" s="19"/>
      <c r="D2207" s="19"/>
      <c r="E2207" s="19"/>
      <c r="F2207" s="19"/>
      <c r="G2207" s="149"/>
      <c r="H2207" s="19"/>
      <c r="I2207" s="19"/>
      <c r="N2207" s="38"/>
      <c r="O2207" s="39"/>
      <c r="P2207" s="40"/>
      <c r="Q2207" s="40"/>
      <c r="R2207" s="40"/>
      <c r="S2207" s="40"/>
      <c r="T2207" s="40"/>
      <c r="U2207" s="19"/>
      <c r="V2207" s="19"/>
      <c r="W2207" s="19"/>
    </row>
    <row r="2208" spans="2:23" s="37" customFormat="1" x14ac:dyDescent="0.3">
      <c r="B2208" s="19"/>
      <c r="C2208" s="19"/>
      <c r="D2208" s="19"/>
      <c r="E2208" s="19"/>
      <c r="F2208" s="19"/>
      <c r="G2208" s="149"/>
      <c r="H2208" s="19"/>
      <c r="I2208" s="19"/>
      <c r="N2208" s="38"/>
      <c r="O2208" s="39"/>
      <c r="P2208" s="40"/>
      <c r="Q2208" s="40"/>
      <c r="R2208" s="40"/>
      <c r="S2208" s="40"/>
      <c r="T2208" s="40"/>
      <c r="U2208" s="19"/>
      <c r="V2208" s="19"/>
      <c r="W2208" s="19"/>
    </row>
    <row r="2209" spans="2:23" s="37" customFormat="1" x14ac:dyDescent="0.3">
      <c r="B2209" s="19"/>
      <c r="C2209" s="19"/>
      <c r="D2209" s="19"/>
      <c r="E2209" s="19"/>
      <c r="F2209" s="19"/>
      <c r="G2209" s="149"/>
      <c r="H2209" s="19"/>
      <c r="I2209" s="19"/>
      <c r="N2209" s="38"/>
      <c r="O2209" s="39"/>
      <c r="P2209" s="40"/>
      <c r="Q2209" s="40"/>
      <c r="R2209" s="40"/>
      <c r="S2209" s="40"/>
      <c r="T2209" s="40"/>
      <c r="U2209" s="19"/>
      <c r="V2209" s="19"/>
      <c r="W2209" s="19"/>
    </row>
    <row r="2210" spans="2:23" s="37" customFormat="1" x14ac:dyDescent="0.3">
      <c r="B2210" s="19"/>
      <c r="C2210" s="19"/>
      <c r="D2210" s="19"/>
      <c r="E2210" s="19"/>
      <c r="F2210" s="19"/>
      <c r="G2210" s="149"/>
      <c r="H2210" s="19"/>
      <c r="I2210" s="19"/>
      <c r="N2210" s="38"/>
      <c r="O2210" s="39"/>
      <c r="P2210" s="40"/>
      <c r="Q2210" s="40"/>
      <c r="R2210" s="40"/>
      <c r="S2210" s="40"/>
      <c r="T2210" s="40"/>
      <c r="U2210" s="19"/>
      <c r="V2210" s="19"/>
      <c r="W2210" s="19"/>
    </row>
    <row r="2211" spans="2:23" s="37" customFormat="1" x14ac:dyDescent="0.3">
      <c r="B2211" s="19"/>
      <c r="C2211" s="19"/>
      <c r="D2211" s="19"/>
      <c r="E2211" s="19"/>
      <c r="F2211" s="19"/>
      <c r="G2211" s="149"/>
      <c r="H2211" s="19"/>
      <c r="I2211" s="19"/>
      <c r="N2211" s="38"/>
      <c r="O2211" s="39"/>
      <c r="P2211" s="40"/>
      <c r="Q2211" s="40"/>
      <c r="R2211" s="40"/>
      <c r="S2211" s="40"/>
      <c r="T2211" s="40"/>
      <c r="U2211" s="19"/>
      <c r="V2211" s="19"/>
      <c r="W2211" s="19"/>
    </row>
    <row r="2212" spans="2:23" s="37" customFormat="1" x14ac:dyDescent="0.3">
      <c r="B2212" s="19"/>
      <c r="C2212" s="19"/>
      <c r="D2212" s="19"/>
      <c r="E2212" s="19"/>
      <c r="F2212" s="19"/>
      <c r="G2212" s="149"/>
      <c r="H2212" s="19"/>
      <c r="I2212" s="19"/>
      <c r="N2212" s="38"/>
      <c r="O2212" s="39"/>
      <c r="P2212" s="40"/>
      <c r="Q2212" s="40"/>
      <c r="R2212" s="40"/>
      <c r="S2212" s="40"/>
      <c r="T2212" s="40"/>
      <c r="U2212" s="19"/>
      <c r="V2212" s="19"/>
      <c r="W2212" s="19"/>
    </row>
    <row r="2213" spans="2:23" s="37" customFormat="1" x14ac:dyDescent="0.3">
      <c r="B2213" s="19"/>
      <c r="C2213" s="19"/>
      <c r="D2213" s="19"/>
      <c r="E2213" s="19"/>
      <c r="F2213" s="19"/>
      <c r="G2213" s="149"/>
      <c r="H2213" s="19"/>
      <c r="I2213" s="19"/>
      <c r="N2213" s="38"/>
      <c r="O2213" s="39"/>
      <c r="P2213" s="40"/>
      <c r="Q2213" s="40"/>
      <c r="R2213" s="40"/>
      <c r="S2213" s="40"/>
      <c r="T2213" s="40"/>
      <c r="U2213" s="19"/>
      <c r="V2213" s="19"/>
      <c r="W2213" s="19"/>
    </row>
    <row r="2214" spans="2:23" s="37" customFormat="1" x14ac:dyDescent="0.3">
      <c r="B2214" s="19"/>
      <c r="C2214" s="19"/>
      <c r="D2214" s="19"/>
      <c r="E2214" s="19"/>
      <c r="F2214" s="19"/>
      <c r="G2214" s="149"/>
      <c r="H2214" s="19"/>
      <c r="I2214" s="19"/>
      <c r="N2214" s="38"/>
      <c r="O2214" s="39"/>
      <c r="P2214" s="40"/>
      <c r="Q2214" s="40"/>
      <c r="R2214" s="40"/>
      <c r="S2214" s="40"/>
      <c r="T2214" s="40"/>
      <c r="U2214" s="19"/>
      <c r="V2214" s="19"/>
      <c r="W2214" s="19"/>
    </row>
    <row r="2215" spans="2:23" s="37" customFormat="1" x14ac:dyDescent="0.3">
      <c r="B2215" s="19"/>
      <c r="C2215" s="19"/>
      <c r="D2215" s="19"/>
      <c r="E2215" s="19"/>
      <c r="F2215" s="19"/>
      <c r="G2215" s="149"/>
      <c r="H2215" s="19"/>
      <c r="I2215" s="19"/>
      <c r="N2215" s="38"/>
      <c r="O2215" s="39"/>
      <c r="P2215" s="40"/>
      <c r="Q2215" s="40"/>
      <c r="R2215" s="40"/>
      <c r="S2215" s="40"/>
      <c r="T2215" s="40"/>
      <c r="U2215" s="19"/>
      <c r="V2215" s="19"/>
      <c r="W2215" s="19"/>
    </row>
    <row r="2216" spans="2:23" s="37" customFormat="1" x14ac:dyDescent="0.3">
      <c r="B2216" s="19"/>
      <c r="C2216" s="19"/>
      <c r="D2216" s="19"/>
      <c r="E2216" s="19"/>
      <c r="F2216" s="19"/>
      <c r="G2216" s="149"/>
      <c r="H2216" s="19"/>
      <c r="I2216" s="19"/>
      <c r="N2216" s="38"/>
      <c r="O2216" s="39"/>
      <c r="P2216" s="40"/>
      <c r="Q2216" s="40"/>
      <c r="R2216" s="40"/>
      <c r="S2216" s="40"/>
      <c r="T2216" s="40"/>
      <c r="U2216" s="19"/>
      <c r="V2216" s="19"/>
      <c r="W2216" s="19"/>
    </row>
    <row r="2217" spans="2:23" s="37" customFormat="1" x14ac:dyDescent="0.3">
      <c r="B2217" s="19"/>
      <c r="C2217" s="19"/>
      <c r="D2217" s="19"/>
      <c r="E2217" s="19"/>
      <c r="F2217" s="19"/>
      <c r="G2217" s="149"/>
      <c r="H2217" s="19"/>
      <c r="I2217" s="19"/>
      <c r="N2217" s="38"/>
      <c r="O2217" s="39"/>
      <c r="P2217" s="40"/>
      <c r="Q2217" s="40"/>
      <c r="R2217" s="40"/>
      <c r="S2217" s="40"/>
      <c r="T2217" s="40"/>
      <c r="U2217" s="19"/>
      <c r="V2217" s="19"/>
      <c r="W2217" s="19"/>
    </row>
    <row r="2218" spans="2:23" s="37" customFormat="1" x14ac:dyDescent="0.3">
      <c r="B2218" s="19"/>
      <c r="C2218" s="19"/>
      <c r="D2218" s="19"/>
      <c r="E2218" s="19"/>
      <c r="F2218" s="19"/>
      <c r="G2218" s="149"/>
      <c r="H2218" s="19"/>
      <c r="I2218" s="19"/>
      <c r="N2218" s="38"/>
      <c r="O2218" s="39"/>
      <c r="P2218" s="40"/>
      <c r="Q2218" s="40"/>
      <c r="R2218" s="40"/>
      <c r="S2218" s="40"/>
      <c r="T2218" s="40"/>
      <c r="U2218" s="19"/>
      <c r="V2218" s="19"/>
      <c r="W2218" s="19"/>
    </row>
    <row r="2219" spans="2:23" s="37" customFormat="1" x14ac:dyDescent="0.3">
      <c r="B2219" s="19"/>
      <c r="C2219" s="19"/>
      <c r="D2219" s="19"/>
      <c r="E2219" s="19"/>
      <c r="F2219" s="19"/>
      <c r="G2219" s="149"/>
      <c r="H2219" s="19"/>
      <c r="I2219" s="19"/>
      <c r="N2219" s="38"/>
      <c r="O2219" s="39"/>
      <c r="P2219" s="40"/>
      <c r="Q2219" s="40"/>
      <c r="R2219" s="40"/>
      <c r="S2219" s="40"/>
      <c r="T2219" s="40"/>
      <c r="U2219" s="19"/>
      <c r="V2219" s="19"/>
      <c r="W2219" s="19"/>
    </row>
    <row r="2220" spans="2:23" s="37" customFormat="1" x14ac:dyDescent="0.3">
      <c r="B2220" s="19"/>
      <c r="C2220" s="19"/>
      <c r="D2220" s="19"/>
      <c r="E2220" s="19"/>
      <c r="F2220" s="19"/>
      <c r="G2220" s="149"/>
      <c r="H2220" s="19"/>
      <c r="I2220" s="19"/>
      <c r="N2220" s="38"/>
      <c r="O2220" s="39"/>
      <c r="P2220" s="40"/>
      <c r="Q2220" s="40"/>
      <c r="R2220" s="40"/>
      <c r="S2220" s="40"/>
      <c r="T2220" s="40"/>
      <c r="U2220" s="19"/>
      <c r="V2220" s="19"/>
      <c r="W2220" s="19"/>
    </row>
    <row r="2221" spans="2:23" s="37" customFormat="1" x14ac:dyDescent="0.3">
      <c r="B2221" s="19"/>
      <c r="C2221" s="19"/>
      <c r="D2221" s="19"/>
      <c r="E2221" s="19"/>
      <c r="F2221" s="19"/>
      <c r="G2221" s="149"/>
      <c r="H2221" s="19"/>
      <c r="I2221" s="19"/>
      <c r="N2221" s="38"/>
      <c r="O2221" s="39"/>
      <c r="P2221" s="40"/>
      <c r="Q2221" s="40"/>
      <c r="R2221" s="40"/>
      <c r="S2221" s="40"/>
      <c r="T2221" s="40"/>
      <c r="U2221" s="19"/>
      <c r="V2221" s="19"/>
      <c r="W2221" s="19"/>
    </row>
    <row r="2222" spans="2:23" s="37" customFormat="1" x14ac:dyDescent="0.3">
      <c r="B2222" s="19"/>
      <c r="C2222" s="19"/>
      <c r="D2222" s="19"/>
      <c r="E2222" s="19"/>
      <c r="F2222" s="19"/>
      <c r="G2222" s="149"/>
      <c r="H2222" s="19"/>
      <c r="I2222" s="19"/>
      <c r="N2222" s="38"/>
      <c r="O2222" s="39"/>
      <c r="P2222" s="40"/>
      <c r="Q2222" s="40"/>
      <c r="R2222" s="40"/>
      <c r="S2222" s="40"/>
      <c r="T2222" s="40"/>
      <c r="U2222" s="19"/>
      <c r="V2222" s="19"/>
      <c r="W2222" s="19"/>
    </row>
    <row r="2223" spans="2:23" s="37" customFormat="1" x14ac:dyDescent="0.3">
      <c r="B2223" s="19"/>
      <c r="C2223" s="19"/>
      <c r="D2223" s="19"/>
      <c r="E2223" s="19"/>
      <c r="F2223" s="19"/>
      <c r="G2223" s="149"/>
      <c r="H2223" s="19"/>
      <c r="I2223" s="19"/>
      <c r="N2223" s="38"/>
      <c r="O2223" s="39"/>
      <c r="P2223" s="40"/>
      <c r="Q2223" s="40"/>
      <c r="R2223" s="40"/>
      <c r="S2223" s="40"/>
      <c r="T2223" s="40"/>
      <c r="U2223" s="19"/>
      <c r="V2223" s="19"/>
      <c r="W2223" s="19"/>
    </row>
    <row r="2224" spans="2:23" s="37" customFormat="1" x14ac:dyDescent="0.3">
      <c r="B2224" s="19"/>
      <c r="C2224" s="19"/>
      <c r="D2224" s="19"/>
      <c r="E2224" s="19"/>
      <c r="F2224" s="19"/>
      <c r="G2224" s="149"/>
      <c r="H2224" s="19"/>
      <c r="I2224" s="19"/>
      <c r="N2224" s="38"/>
      <c r="O2224" s="39"/>
      <c r="P2224" s="40"/>
      <c r="Q2224" s="40"/>
      <c r="R2224" s="40"/>
      <c r="S2224" s="40"/>
      <c r="T2224" s="40"/>
      <c r="U2224" s="19"/>
      <c r="V2224" s="19"/>
      <c r="W2224" s="19"/>
    </row>
    <row r="2225" spans="2:23" s="37" customFormat="1" x14ac:dyDescent="0.3">
      <c r="B2225" s="19"/>
      <c r="C2225" s="19"/>
      <c r="D2225" s="19"/>
      <c r="E2225" s="19"/>
      <c r="F2225" s="19"/>
      <c r="G2225" s="149"/>
      <c r="H2225" s="19"/>
      <c r="I2225" s="19"/>
      <c r="N2225" s="38"/>
      <c r="O2225" s="39"/>
      <c r="P2225" s="40"/>
      <c r="Q2225" s="40"/>
      <c r="R2225" s="40"/>
      <c r="S2225" s="40"/>
      <c r="T2225" s="40"/>
      <c r="U2225" s="19"/>
      <c r="V2225" s="19"/>
      <c r="W2225" s="19"/>
    </row>
    <row r="2226" spans="2:23" s="37" customFormat="1" x14ac:dyDescent="0.3">
      <c r="B2226" s="19"/>
      <c r="C2226" s="19"/>
      <c r="D2226" s="19"/>
      <c r="E2226" s="19"/>
      <c r="F2226" s="19"/>
      <c r="G2226" s="149"/>
      <c r="H2226" s="19"/>
      <c r="I2226" s="19"/>
      <c r="N2226" s="38"/>
      <c r="O2226" s="39"/>
      <c r="P2226" s="40"/>
      <c r="Q2226" s="40"/>
      <c r="R2226" s="40"/>
      <c r="S2226" s="40"/>
      <c r="T2226" s="40"/>
      <c r="U2226" s="19"/>
      <c r="V2226" s="19"/>
      <c r="W2226" s="19"/>
    </row>
    <row r="2227" spans="2:23" s="37" customFormat="1" x14ac:dyDescent="0.3">
      <c r="B2227" s="19"/>
      <c r="C2227" s="19"/>
      <c r="D2227" s="19"/>
      <c r="E2227" s="19"/>
      <c r="F2227" s="19"/>
      <c r="G2227" s="149"/>
      <c r="H2227" s="19"/>
      <c r="I2227" s="19"/>
      <c r="N2227" s="38"/>
      <c r="O2227" s="39"/>
      <c r="P2227" s="40"/>
      <c r="Q2227" s="40"/>
      <c r="R2227" s="40"/>
      <c r="S2227" s="40"/>
      <c r="T2227" s="40"/>
      <c r="U2227" s="19"/>
      <c r="V2227" s="19"/>
      <c r="W2227" s="19"/>
    </row>
    <row r="2228" spans="2:23" s="37" customFormat="1" x14ac:dyDescent="0.3">
      <c r="B2228" s="19"/>
      <c r="C2228" s="19"/>
      <c r="D2228" s="19"/>
      <c r="E2228" s="19"/>
      <c r="F2228" s="19"/>
      <c r="G2228" s="149"/>
      <c r="H2228" s="19"/>
      <c r="I2228" s="19"/>
      <c r="N2228" s="38"/>
      <c r="O2228" s="39"/>
      <c r="P2228" s="40"/>
      <c r="Q2228" s="40"/>
      <c r="R2228" s="40"/>
      <c r="S2228" s="40"/>
      <c r="T2228" s="40"/>
      <c r="U2228" s="19"/>
      <c r="V2228" s="19"/>
      <c r="W2228" s="19"/>
    </row>
    <row r="2229" spans="2:23" s="37" customFormat="1" x14ac:dyDescent="0.3">
      <c r="B2229" s="19"/>
      <c r="C2229" s="19"/>
      <c r="D2229" s="19"/>
      <c r="E2229" s="19"/>
      <c r="F2229" s="19"/>
      <c r="G2229" s="149"/>
      <c r="H2229" s="19"/>
      <c r="I2229" s="19"/>
      <c r="N2229" s="38"/>
      <c r="O2229" s="39"/>
      <c r="P2229" s="40"/>
      <c r="Q2229" s="40"/>
      <c r="R2229" s="40"/>
      <c r="S2229" s="40"/>
      <c r="T2229" s="40"/>
      <c r="U2229" s="19"/>
      <c r="V2229" s="19"/>
      <c r="W2229" s="19"/>
    </row>
    <row r="2230" spans="2:23" s="37" customFormat="1" x14ac:dyDescent="0.3">
      <c r="B2230" s="19"/>
      <c r="C2230" s="19"/>
      <c r="D2230" s="19"/>
      <c r="E2230" s="19"/>
      <c r="F2230" s="19"/>
      <c r="G2230" s="149"/>
      <c r="H2230" s="19"/>
      <c r="I2230" s="19"/>
      <c r="N2230" s="38"/>
      <c r="O2230" s="39"/>
      <c r="P2230" s="40"/>
      <c r="Q2230" s="40"/>
      <c r="R2230" s="40"/>
      <c r="S2230" s="40"/>
      <c r="T2230" s="40"/>
      <c r="U2230" s="19"/>
      <c r="V2230" s="19"/>
      <c r="W2230" s="19"/>
    </row>
    <row r="2231" spans="2:23" s="37" customFormat="1" x14ac:dyDescent="0.3">
      <c r="B2231" s="19"/>
      <c r="C2231" s="19"/>
      <c r="D2231" s="19"/>
      <c r="E2231" s="19"/>
      <c r="F2231" s="19"/>
      <c r="G2231" s="149"/>
      <c r="H2231" s="19"/>
      <c r="I2231" s="19"/>
      <c r="N2231" s="38"/>
      <c r="O2231" s="39"/>
      <c r="P2231" s="40"/>
      <c r="Q2231" s="40"/>
      <c r="R2231" s="40"/>
      <c r="S2231" s="40"/>
      <c r="T2231" s="40"/>
      <c r="U2231" s="19"/>
      <c r="V2231" s="19"/>
      <c r="W2231" s="19"/>
    </row>
    <row r="2232" spans="2:23" s="37" customFormat="1" x14ac:dyDescent="0.3">
      <c r="B2232" s="19"/>
      <c r="C2232" s="19"/>
      <c r="D2232" s="19"/>
      <c r="E2232" s="19"/>
      <c r="F2232" s="19"/>
      <c r="G2232" s="149"/>
      <c r="H2232" s="19"/>
      <c r="I2232" s="19"/>
      <c r="N2232" s="38"/>
      <c r="O2232" s="39"/>
      <c r="P2232" s="40"/>
      <c r="Q2232" s="40"/>
      <c r="R2232" s="40"/>
      <c r="S2232" s="40"/>
      <c r="T2232" s="40"/>
      <c r="U2232" s="19"/>
      <c r="V2232" s="19"/>
      <c r="W2232" s="19"/>
    </row>
    <row r="2233" spans="2:23" s="37" customFormat="1" x14ac:dyDescent="0.3">
      <c r="B2233" s="19"/>
      <c r="C2233" s="19"/>
      <c r="D2233" s="19"/>
      <c r="E2233" s="19"/>
      <c r="F2233" s="19"/>
      <c r="G2233" s="149"/>
      <c r="H2233" s="19"/>
      <c r="I2233" s="19"/>
      <c r="N2233" s="38"/>
      <c r="O2233" s="39"/>
      <c r="P2233" s="40"/>
      <c r="Q2233" s="40"/>
      <c r="R2233" s="40"/>
      <c r="S2233" s="40"/>
      <c r="T2233" s="40"/>
      <c r="U2233" s="19"/>
      <c r="V2233" s="19"/>
      <c r="W2233" s="19"/>
    </row>
    <row r="2234" spans="2:23" s="37" customFormat="1" x14ac:dyDescent="0.3">
      <c r="B2234" s="19"/>
      <c r="C2234" s="19"/>
      <c r="D2234" s="19"/>
      <c r="E2234" s="19"/>
      <c r="F2234" s="19"/>
      <c r="G2234" s="149"/>
      <c r="H2234" s="19"/>
      <c r="I2234" s="19"/>
      <c r="N2234" s="38"/>
      <c r="O2234" s="39"/>
      <c r="P2234" s="40"/>
      <c r="Q2234" s="40"/>
      <c r="R2234" s="40"/>
      <c r="S2234" s="40"/>
      <c r="T2234" s="40"/>
      <c r="U2234" s="19"/>
      <c r="V2234" s="19"/>
      <c r="W2234" s="19"/>
    </row>
    <row r="2235" spans="2:23" s="37" customFormat="1" x14ac:dyDescent="0.3">
      <c r="B2235" s="19"/>
      <c r="C2235" s="19"/>
      <c r="D2235" s="19"/>
      <c r="E2235" s="19"/>
      <c r="F2235" s="19"/>
      <c r="G2235" s="149"/>
      <c r="H2235" s="19"/>
      <c r="I2235" s="19"/>
      <c r="N2235" s="38"/>
      <c r="O2235" s="39"/>
      <c r="P2235" s="40"/>
      <c r="Q2235" s="40"/>
      <c r="R2235" s="40"/>
      <c r="S2235" s="40"/>
      <c r="T2235" s="40"/>
      <c r="U2235" s="19"/>
      <c r="V2235" s="19"/>
      <c r="W2235" s="19"/>
    </row>
    <row r="2236" spans="2:23" s="37" customFormat="1" x14ac:dyDescent="0.3">
      <c r="B2236" s="19"/>
      <c r="C2236" s="19"/>
      <c r="D2236" s="19"/>
      <c r="E2236" s="19"/>
      <c r="F2236" s="19"/>
      <c r="G2236" s="149"/>
      <c r="H2236" s="19"/>
      <c r="I2236" s="19"/>
      <c r="N2236" s="38"/>
      <c r="O2236" s="39"/>
      <c r="P2236" s="40"/>
      <c r="Q2236" s="40"/>
      <c r="R2236" s="40"/>
      <c r="S2236" s="40"/>
      <c r="T2236" s="40"/>
      <c r="U2236" s="19"/>
      <c r="V2236" s="19"/>
      <c r="W2236" s="19"/>
    </row>
    <row r="2237" spans="2:23" s="37" customFormat="1" x14ac:dyDescent="0.3">
      <c r="B2237" s="19"/>
      <c r="C2237" s="19"/>
      <c r="D2237" s="19"/>
      <c r="E2237" s="19"/>
      <c r="F2237" s="19"/>
      <c r="G2237" s="149"/>
      <c r="H2237" s="19"/>
      <c r="I2237" s="19"/>
      <c r="N2237" s="38"/>
      <c r="O2237" s="39"/>
      <c r="P2237" s="40"/>
      <c r="Q2237" s="40"/>
      <c r="R2237" s="40"/>
      <c r="S2237" s="40"/>
      <c r="T2237" s="40"/>
      <c r="U2237" s="19"/>
      <c r="V2237" s="19"/>
      <c r="W2237" s="19"/>
    </row>
    <row r="2238" spans="2:23" s="37" customFormat="1" x14ac:dyDescent="0.3">
      <c r="B2238" s="19"/>
      <c r="C2238" s="19"/>
      <c r="D2238" s="19"/>
      <c r="E2238" s="19"/>
      <c r="F2238" s="19"/>
      <c r="G2238" s="149"/>
      <c r="H2238" s="19"/>
      <c r="I2238" s="19"/>
      <c r="N2238" s="38"/>
      <c r="O2238" s="39"/>
      <c r="P2238" s="40"/>
      <c r="Q2238" s="40"/>
      <c r="R2238" s="40"/>
      <c r="S2238" s="40"/>
      <c r="T2238" s="40"/>
      <c r="U2238" s="19"/>
      <c r="V2238" s="19"/>
      <c r="W2238" s="19"/>
    </row>
    <row r="2239" spans="2:23" s="37" customFormat="1" x14ac:dyDescent="0.3">
      <c r="B2239" s="19"/>
      <c r="C2239" s="19"/>
      <c r="D2239" s="19"/>
      <c r="E2239" s="19"/>
      <c r="F2239" s="19"/>
      <c r="G2239" s="149"/>
      <c r="H2239" s="19"/>
      <c r="I2239" s="19"/>
      <c r="N2239" s="38"/>
      <c r="O2239" s="39"/>
      <c r="P2239" s="40"/>
      <c r="Q2239" s="40"/>
      <c r="R2239" s="40"/>
      <c r="S2239" s="40"/>
      <c r="T2239" s="40"/>
      <c r="U2239" s="19"/>
      <c r="V2239" s="19"/>
      <c r="W2239" s="19"/>
    </row>
    <row r="2240" spans="2:23" s="37" customFormat="1" x14ac:dyDescent="0.3">
      <c r="B2240" s="19"/>
      <c r="C2240" s="19"/>
      <c r="D2240" s="19"/>
      <c r="E2240" s="19"/>
      <c r="F2240" s="19"/>
      <c r="G2240" s="149"/>
      <c r="H2240" s="19"/>
      <c r="I2240" s="19"/>
      <c r="N2240" s="38"/>
      <c r="O2240" s="39"/>
      <c r="P2240" s="40"/>
      <c r="Q2240" s="40"/>
      <c r="R2240" s="40"/>
      <c r="S2240" s="40"/>
      <c r="T2240" s="40"/>
      <c r="U2240" s="19"/>
      <c r="V2240" s="19"/>
      <c r="W2240" s="19"/>
    </row>
    <row r="2241" spans="2:23" s="37" customFormat="1" x14ac:dyDescent="0.3">
      <c r="B2241" s="19"/>
      <c r="C2241" s="19"/>
      <c r="D2241" s="19"/>
      <c r="E2241" s="19"/>
      <c r="F2241" s="19"/>
      <c r="G2241" s="149"/>
      <c r="H2241" s="19"/>
      <c r="I2241" s="19"/>
      <c r="N2241" s="38"/>
      <c r="O2241" s="39"/>
      <c r="P2241" s="40"/>
      <c r="Q2241" s="40"/>
      <c r="R2241" s="40"/>
      <c r="S2241" s="40"/>
      <c r="T2241" s="40"/>
      <c r="U2241" s="19"/>
      <c r="V2241" s="19"/>
      <c r="W2241" s="19"/>
    </row>
    <row r="2242" spans="2:23" s="37" customFormat="1" x14ac:dyDescent="0.3">
      <c r="B2242" s="19"/>
      <c r="C2242" s="19"/>
      <c r="D2242" s="19"/>
      <c r="E2242" s="19"/>
      <c r="F2242" s="19"/>
      <c r="G2242" s="149"/>
      <c r="H2242" s="19"/>
      <c r="I2242" s="19"/>
      <c r="N2242" s="38"/>
      <c r="O2242" s="39"/>
      <c r="P2242" s="40"/>
      <c r="Q2242" s="40"/>
      <c r="R2242" s="40"/>
      <c r="S2242" s="40"/>
      <c r="T2242" s="40"/>
      <c r="U2242" s="19"/>
      <c r="V2242" s="19"/>
      <c r="W2242" s="19"/>
    </row>
    <row r="2243" spans="2:23" s="37" customFormat="1" x14ac:dyDescent="0.3">
      <c r="B2243" s="19"/>
      <c r="C2243" s="19"/>
      <c r="D2243" s="19"/>
      <c r="E2243" s="19"/>
      <c r="F2243" s="19"/>
      <c r="G2243" s="149"/>
      <c r="H2243" s="19"/>
      <c r="I2243" s="19"/>
      <c r="N2243" s="38"/>
      <c r="O2243" s="39"/>
      <c r="P2243" s="40"/>
      <c r="Q2243" s="40"/>
      <c r="R2243" s="40"/>
      <c r="S2243" s="40"/>
      <c r="T2243" s="40"/>
      <c r="U2243" s="19"/>
      <c r="V2243" s="19"/>
      <c r="W2243" s="19"/>
    </row>
    <row r="2244" spans="2:23" s="37" customFormat="1" x14ac:dyDescent="0.3">
      <c r="B2244" s="19"/>
      <c r="C2244" s="19"/>
      <c r="D2244" s="19"/>
      <c r="E2244" s="19"/>
      <c r="F2244" s="19"/>
      <c r="G2244" s="149"/>
      <c r="H2244" s="19"/>
      <c r="I2244" s="19"/>
      <c r="N2244" s="38"/>
      <c r="O2244" s="39"/>
      <c r="P2244" s="40"/>
      <c r="Q2244" s="40"/>
      <c r="R2244" s="40"/>
      <c r="S2244" s="40"/>
      <c r="T2244" s="40"/>
      <c r="U2244" s="19"/>
      <c r="V2244" s="19"/>
      <c r="W2244" s="19"/>
    </row>
    <row r="2245" spans="2:23" s="37" customFormat="1" x14ac:dyDescent="0.3">
      <c r="B2245" s="19"/>
      <c r="C2245" s="19"/>
      <c r="D2245" s="19"/>
      <c r="E2245" s="19"/>
      <c r="F2245" s="19"/>
      <c r="G2245" s="149"/>
      <c r="H2245" s="19"/>
      <c r="I2245" s="19"/>
      <c r="N2245" s="38"/>
      <c r="O2245" s="39"/>
      <c r="P2245" s="40"/>
      <c r="Q2245" s="40"/>
      <c r="R2245" s="40"/>
      <c r="S2245" s="40"/>
      <c r="T2245" s="40"/>
      <c r="U2245" s="19"/>
      <c r="V2245" s="19"/>
      <c r="W2245" s="19"/>
    </row>
    <row r="2246" spans="2:23" s="37" customFormat="1" x14ac:dyDescent="0.3">
      <c r="B2246" s="19"/>
      <c r="C2246" s="19"/>
      <c r="D2246" s="19"/>
      <c r="E2246" s="19"/>
      <c r="F2246" s="19"/>
      <c r="G2246" s="149"/>
      <c r="H2246" s="19"/>
      <c r="I2246" s="19"/>
      <c r="N2246" s="38"/>
      <c r="O2246" s="39"/>
      <c r="P2246" s="40"/>
      <c r="Q2246" s="40"/>
      <c r="R2246" s="40"/>
      <c r="S2246" s="40"/>
      <c r="T2246" s="40"/>
      <c r="U2246" s="19"/>
      <c r="V2246" s="19"/>
      <c r="W2246" s="19"/>
    </row>
    <row r="2247" spans="2:23" s="37" customFormat="1" x14ac:dyDescent="0.3">
      <c r="B2247" s="19"/>
      <c r="C2247" s="19"/>
      <c r="D2247" s="19"/>
      <c r="E2247" s="19"/>
      <c r="F2247" s="19"/>
      <c r="G2247" s="149"/>
      <c r="H2247" s="19"/>
      <c r="I2247" s="19"/>
      <c r="N2247" s="38"/>
      <c r="O2247" s="39"/>
      <c r="P2247" s="40"/>
      <c r="Q2247" s="40"/>
      <c r="R2247" s="40"/>
      <c r="S2247" s="40"/>
      <c r="T2247" s="40"/>
      <c r="U2247" s="19"/>
      <c r="V2247" s="19"/>
      <c r="W2247" s="19"/>
    </row>
    <row r="2248" spans="2:23" s="37" customFormat="1" x14ac:dyDescent="0.3">
      <c r="B2248" s="19"/>
      <c r="C2248" s="19"/>
      <c r="D2248" s="19"/>
      <c r="E2248" s="19"/>
      <c r="F2248" s="19"/>
      <c r="G2248" s="149"/>
      <c r="H2248" s="19"/>
      <c r="I2248" s="19"/>
      <c r="N2248" s="38"/>
      <c r="O2248" s="39"/>
      <c r="P2248" s="40"/>
      <c r="Q2248" s="40"/>
      <c r="R2248" s="40"/>
      <c r="S2248" s="40"/>
      <c r="T2248" s="40"/>
      <c r="U2248" s="19"/>
      <c r="V2248" s="19"/>
      <c r="W2248" s="19"/>
    </row>
    <row r="2249" spans="2:23" s="37" customFormat="1" x14ac:dyDescent="0.3">
      <c r="B2249" s="19"/>
      <c r="C2249" s="19"/>
      <c r="D2249" s="19"/>
      <c r="E2249" s="19"/>
      <c r="F2249" s="19"/>
      <c r="G2249" s="149"/>
      <c r="H2249" s="19"/>
      <c r="I2249" s="19"/>
      <c r="N2249" s="38"/>
      <c r="O2249" s="39"/>
      <c r="P2249" s="40"/>
      <c r="Q2249" s="40"/>
      <c r="R2249" s="40"/>
      <c r="S2249" s="40"/>
      <c r="T2249" s="40"/>
      <c r="U2249" s="19"/>
      <c r="V2249" s="19"/>
      <c r="W2249" s="19"/>
    </row>
    <row r="2250" spans="2:23" s="37" customFormat="1" x14ac:dyDescent="0.3">
      <c r="B2250" s="19"/>
      <c r="C2250" s="19"/>
      <c r="D2250" s="19"/>
      <c r="E2250" s="19"/>
      <c r="F2250" s="19"/>
      <c r="G2250" s="149"/>
      <c r="H2250" s="19"/>
      <c r="I2250" s="19"/>
      <c r="N2250" s="38"/>
      <c r="O2250" s="39"/>
      <c r="P2250" s="40"/>
      <c r="Q2250" s="40"/>
      <c r="R2250" s="40"/>
      <c r="S2250" s="40"/>
      <c r="T2250" s="40"/>
      <c r="U2250" s="19"/>
      <c r="V2250" s="19"/>
      <c r="W2250" s="19"/>
    </row>
    <row r="2251" spans="2:23" s="37" customFormat="1" x14ac:dyDescent="0.3">
      <c r="B2251" s="19"/>
      <c r="C2251" s="19"/>
      <c r="D2251" s="19"/>
      <c r="E2251" s="19"/>
      <c r="F2251" s="19"/>
      <c r="G2251" s="149"/>
      <c r="H2251" s="19"/>
      <c r="I2251" s="19"/>
      <c r="N2251" s="38"/>
      <c r="O2251" s="39"/>
      <c r="P2251" s="40"/>
      <c r="Q2251" s="40"/>
      <c r="R2251" s="40"/>
      <c r="S2251" s="40"/>
      <c r="T2251" s="40"/>
      <c r="U2251" s="19"/>
      <c r="V2251" s="19"/>
      <c r="W2251" s="19"/>
    </row>
    <row r="2252" spans="2:23" s="37" customFormat="1" x14ac:dyDescent="0.3">
      <c r="B2252" s="19"/>
      <c r="C2252" s="19"/>
      <c r="D2252" s="19"/>
      <c r="E2252" s="19"/>
      <c r="F2252" s="19"/>
      <c r="G2252" s="149"/>
      <c r="H2252" s="19"/>
      <c r="I2252" s="19"/>
      <c r="N2252" s="38"/>
      <c r="O2252" s="39"/>
      <c r="P2252" s="40"/>
      <c r="Q2252" s="40"/>
      <c r="R2252" s="40"/>
      <c r="S2252" s="40"/>
      <c r="T2252" s="40"/>
      <c r="U2252" s="19"/>
      <c r="V2252" s="19"/>
      <c r="W2252" s="19"/>
    </row>
    <row r="2253" spans="2:23" s="37" customFormat="1" x14ac:dyDescent="0.3">
      <c r="B2253" s="19"/>
      <c r="C2253" s="19"/>
      <c r="D2253" s="19"/>
      <c r="E2253" s="19"/>
      <c r="F2253" s="19"/>
      <c r="G2253" s="149"/>
      <c r="H2253" s="19"/>
      <c r="I2253" s="19"/>
      <c r="N2253" s="38"/>
      <c r="O2253" s="39"/>
      <c r="P2253" s="40"/>
      <c r="Q2253" s="40"/>
      <c r="R2253" s="40"/>
      <c r="S2253" s="40"/>
      <c r="T2253" s="40"/>
      <c r="U2253" s="19"/>
      <c r="V2253" s="19"/>
      <c r="W2253" s="19"/>
    </row>
    <row r="2254" spans="2:23" s="37" customFormat="1" x14ac:dyDescent="0.3">
      <c r="B2254" s="19"/>
      <c r="C2254" s="19"/>
      <c r="D2254" s="19"/>
      <c r="E2254" s="19"/>
      <c r="F2254" s="19"/>
      <c r="G2254" s="149"/>
      <c r="H2254" s="19"/>
      <c r="I2254" s="19"/>
      <c r="N2254" s="38"/>
      <c r="O2254" s="39"/>
      <c r="P2254" s="40"/>
      <c r="Q2254" s="40"/>
      <c r="R2254" s="40"/>
      <c r="S2254" s="40"/>
      <c r="T2254" s="40"/>
      <c r="U2254" s="19"/>
      <c r="V2254" s="19"/>
      <c r="W2254" s="19"/>
    </row>
    <row r="2255" spans="2:23" s="37" customFormat="1" x14ac:dyDescent="0.3">
      <c r="B2255" s="19"/>
      <c r="C2255" s="19"/>
      <c r="D2255" s="19"/>
      <c r="E2255" s="19"/>
      <c r="F2255" s="19"/>
      <c r="G2255" s="149"/>
      <c r="H2255" s="19"/>
      <c r="I2255" s="19"/>
      <c r="N2255" s="38"/>
      <c r="O2255" s="39"/>
      <c r="P2255" s="40"/>
      <c r="Q2255" s="40"/>
      <c r="R2255" s="40"/>
      <c r="S2255" s="40"/>
      <c r="T2255" s="40"/>
      <c r="U2255" s="19"/>
      <c r="V2255" s="19"/>
      <c r="W2255" s="19"/>
    </row>
    <row r="2256" spans="2:23" s="37" customFormat="1" x14ac:dyDescent="0.3">
      <c r="B2256" s="19"/>
      <c r="C2256" s="19"/>
      <c r="D2256" s="19"/>
      <c r="E2256" s="19"/>
      <c r="F2256" s="19"/>
      <c r="G2256" s="149"/>
      <c r="H2256" s="19"/>
      <c r="I2256" s="19"/>
      <c r="N2256" s="38"/>
      <c r="O2256" s="39"/>
      <c r="P2256" s="40"/>
      <c r="Q2256" s="40"/>
      <c r="R2256" s="40"/>
      <c r="S2256" s="40"/>
      <c r="T2256" s="40"/>
      <c r="U2256" s="19"/>
      <c r="V2256" s="19"/>
      <c r="W2256" s="19"/>
    </row>
    <row r="2257" spans="2:23" s="37" customFormat="1" x14ac:dyDescent="0.3">
      <c r="B2257" s="19"/>
      <c r="C2257" s="19"/>
      <c r="D2257" s="19"/>
      <c r="E2257" s="19"/>
      <c r="F2257" s="19"/>
      <c r="G2257" s="149"/>
      <c r="H2257" s="19"/>
      <c r="I2257" s="19"/>
      <c r="N2257" s="38"/>
      <c r="O2257" s="39"/>
      <c r="P2257" s="40"/>
      <c r="Q2257" s="40"/>
      <c r="R2257" s="40"/>
      <c r="S2257" s="40"/>
      <c r="T2257" s="40"/>
      <c r="U2257" s="19"/>
      <c r="V2257" s="19"/>
      <c r="W2257" s="19"/>
    </row>
    <row r="2258" spans="2:23" s="37" customFormat="1" x14ac:dyDescent="0.3">
      <c r="B2258" s="19"/>
      <c r="C2258" s="19"/>
      <c r="D2258" s="19"/>
      <c r="E2258" s="19"/>
      <c r="F2258" s="19"/>
      <c r="G2258" s="149"/>
      <c r="H2258" s="19"/>
      <c r="I2258" s="19"/>
      <c r="N2258" s="38"/>
      <c r="O2258" s="39"/>
      <c r="P2258" s="40"/>
      <c r="Q2258" s="40"/>
      <c r="R2258" s="40"/>
      <c r="S2258" s="40"/>
      <c r="T2258" s="40"/>
      <c r="U2258" s="19"/>
      <c r="V2258" s="19"/>
      <c r="W2258" s="19"/>
    </row>
    <row r="2259" spans="2:23" s="37" customFormat="1" x14ac:dyDescent="0.3">
      <c r="B2259" s="19"/>
      <c r="C2259" s="19"/>
      <c r="D2259" s="19"/>
      <c r="E2259" s="19"/>
      <c r="F2259" s="19"/>
      <c r="G2259" s="149"/>
      <c r="H2259" s="19"/>
      <c r="I2259" s="19"/>
      <c r="N2259" s="38"/>
      <c r="O2259" s="39"/>
      <c r="P2259" s="40"/>
      <c r="Q2259" s="40"/>
      <c r="R2259" s="40"/>
      <c r="S2259" s="40"/>
      <c r="T2259" s="40"/>
      <c r="U2259" s="19"/>
      <c r="V2259" s="19"/>
      <c r="W2259" s="19"/>
    </row>
    <row r="2260" spans="2:23" s="37" customFormat="1" x14ac:dyDescent="0.3">
      <c r="B2260" s="19"/>
      <c r="C2260" s="19"/>
      <c r="D2260" s="19"/>
      <c r="E2260" s="19"/>
      <c r="F2260" s="19"/>
      <c r="G2260" s="149"/>
      <c r="H2260" s="19"/>
      <c r="I2260" s="19"/>
      <c r="N2260" s="38"/>
      <c r="O2260" s="39"/>
      <c r="P2260" s="40"/>
      <c r="Q2260" s="40"/>
      <c r="R2260" s="40"/>
      <c r="S2260" s="40"/>
      <c r="T2260" s="40"/>
      <c r="U2260" s="19"/>
      <c r="V2260" s="19"/>
      <c r="W2260" s="19"/>
    </row>
    <row r="2261" spans="2:23" s="37" customFormat="1" x14ac:dyDescent="0.3">
      <c r="B2261" s="19"/>
      <c r="C2261" s="19"/>
      <c r="D2261" s="19"/>
      <c r="E2261" s="19"/>
      <c r="F2261" s="19"/>
      <c r="G2261" s="149"/>
      <c r="H2261" s="19"/>
      <c r="I2261" s="19"/>
      <c r="N2261" s="38"/>
      <c r="O2261" s="39"/>
      <c r="P2261" s="40"/>
      <c r="Q2261" s="40"/>
      <c r="R2261" s="40"/>
      <c r="S2261" s="40"/>
      <c r="T2261" s="40"/>
      <c r="U2261" s="19"/>
      <c r="V2261" s="19"/>
      <c r="W2261" s="19"/>
    </row>
    <row r="2262" spans="2:23" s="37" customFormat="1" x14ac:dyDescent="0.3">
      <c r="B2262" s="19"/>
      <c r="C2262" s="19"/>
      <c r="D2262" s="19"/>
      <c r="E2262" s="19"/>
      <c r="F2262" s="19"/>
      <c r="G2262" s="149"/>
      <c r="H2262" s="19"/>
      <c r="I2262" s="19"/>
      <c r="N2262" s="38"/>
      <c r="O2262" s="39"/>
      <c r="P2262" s="40"/>
      <c r="Q2262" s="40"/>
      <c r="R2262" s="40"/>
      <c r="S2262" s="40"/>
      <c r="T2262" s="40"/>
      <c r="U2262" s="19"/>
      <c r="V2262" s="19"/>
      <c r="W2262" s="19"/>
    </row>
    <row r="2263" spans="2:23" s="37" customFormat="1" x14ac:dyDescent="0.3">
      <c r="B2263" s="19"/>
      <c r="C2263" s="19"/>
      <c r="D2263" s="19"/>
      <c r="E2263" s="19"/>
      <c r="F2263" s="19"/>
      <c r="G2263" s="149"/>
      <c r="H2263" s="19"/>
      <c r="I2263" s="19"/>
      <c r="N2263" s="38"/>
      <c r="O2263" s="39"/>
      <c r="P2263" s="40"/>
      <c r="Q2263" s="40"/>
      <c r="R2263" s="40"/>
      <c r="S2263" s="40"/>
      <c r="T2263" s="40"/>
      <c r="U2263" s="19"/>
      <c r="V2263" s="19"/>
      <c r="W2263" s="19"/>
    </row>
    <row r="2264" spans="2:23" s="37" customFormat="1" x14ac:dyDescent="0.3">
      <c r="B2264" s="19"/>
      <c r="C2264" s="19"/>
      <c r="D2264" s="19"/>
      <c r="E2264" s="19"/>
      <c r="F2264" s="19"/>
      <c r="G2264" s="149"/>
      <c r="H2264" s="19"/>
      <c r="I2264" s="19"/>
      <c r="N2264" s="38"/>
      <c r="O2264" s="39"/>
      <c r="P2264" s="40"/>
      <c r="Q2264" s="40"/>
      <c r="R2264" s="40"/>
      <c r="S2264" s="40"/>
      <c r="T2264" s="40"/>
      <c r="U2264" s="19"/>
      <c r="V2264" s="19"/>
      <c r="W2264" s="19"/>
    </row>
    <row r="2265" spans="2:23" s="37" customFormat="1" x14ac:dyDescent="0.3">
      <c r="B2265" s="19"/>
      <c r="C2265" s="19"/>
      <c r="D2265" s="19"/>
      <c r="E2265" s="19"/>
      <c r="F2265" s="19"/>
      <c r="G2265" s="149"/>
      <c r="H2265" s="19"/>
      <c r="I2265" s="19"/>
      <c r="N2265" s="38"/>
      <c r="O2265" s="39"/>
      <c r="P2265" s="40"/>
      <c r="Q2265" s="40"/>
      <c r="R2265" s="40"/>
      <c r="S2265" s="40"/>
      <c r="T2265" s="40"/>
      <c r="U2265" s="19"/>
      <c r="V2265" s="19"/>
      <c r="W2265" s="19"/>
    </row>
    <row r="2266" spans="2:23" s="37" customFormat="1" x14ac:dyDescent="0.3">
      <c r="B2266" s="19"/>
      <c r="C2266" s="19"/>
      <c r="D2266" s="19"/>
      <c r="E2266" s="19"/>
      <c r="F2266" s="19"/>
      <c r="G2266" s="149"/>
      <c r="H2266" s="19"/>
      <c r="I2266" s="19"/>
      <c r="N2266" s="38"/>
      <c r="O2266" s="39"/>
      <c r="P2266" s="40"/>
      <c r="Q2266" s="40"/>
      <c r="R2266" s="40"/>
      <c r="S2266" s="40"/>
      <c r="T2266" s="40"/>
      <c r="U2266" s="19"/>
      <c r="V2266" s="19"/>
      <c r="W2266" s="19"/>
    </row>
    <row r="2267" spans="2:23" s="37" customFormat="1" x14ac:dyDescent="0.3">
      <c r="B2267" s="19"/>
      <c r="C2267" s="19"/>
      <c r="D2267" s="19"/>
      <c r="E2267" s="19"/>
      <c r="F2267" s="19"/>
      <c r="G2267" s="149"/>
      <c r="H2267" s="19"/>
      <c r="I2267" s="19"/>
      <c r="N2267" s="38"/>
      <c r="O2267" s="39"/>
      <c r="P2267" s="40"/>
      <c r="Q2267" s="40"/>
      <c r="R2267" s="40"/>
      <c r="S2267" s="40"/>
      <c r="T2267" s="40"/>
      <c r="U2267" s="19"/>
      <c r="V2267" s="19"/>
      <c r="W2267" s="19"/>
    </row>
    <row r="2268" spans="2:23" s="37" customFormat="1" x14ac:dyDescent="0.3">
      <c r="B2268" s="19"/>
      <c r="C2268" s="19"/>
      <c r="D2268" s="19"/>
      <c r="E2268" s="19"/>
      <c r="F2268" s="19"/>
      <c r="G2268" s="149"/>
      <c r="H2268" s="19"/>
      <c r="I2268" s="19"/>
      <c r="N2268" s="38"/>
      <c r="O2268" s="39"/>
      <c r="P2268" s="40"/>
      <c r="Q2268" s="40"/>
      <c r="R2268" s="40"/>
      <c r="S2268" s="40"/>
      <c r="T2268" s="40"/>
      <c r="U2268" s="19"/>
      <c r="V2268" s="19"/>
      <c r="W2268" s="19"/>
    </row>
    <row r="2269" spans="2:23" s="37" customFormat="1" x14ac:dyDescent="0.3">
      <c r="B2269" s="19"/>
      <c r="C2269" s="19"/>
      <c r="D2269" s="19"/>
      <c r="E2269" s="19"/>
      <c r="F2269" s="19"/>
      <c r="G2269" s="149"/>
      <c r="H2269" s="19"/>
      <c r="I2269" s="19"/>
      <c r="N2269" s="38"/>
      <c r="O2269" s="39"/>
      <c r="P2269" s="40"/>
      <c r="Q2269" s="40"/>
      <c r="R2269" s="40"/>
      <c r="S2269" s="40"/>
      <c r="T2269" s="40"/>
      <c r="U2269" s="19"/>
      <c r="V2269" s="19"/>
      <c r="W2269" s="19"/>
    </row>
    <row r="2270" spans="2:23" s="37" customFormat="1" x14ac:dyDescent="0.3">
      <c r="B2270" s="19"/>
      <c r="C2270" s="19"/>
      <c r="D2270" s="19"/>
      <c r="E2270" s="19"/>
      <c r="F2270" s="19"/>
      <c r="G2270" s="149"/>
      <c r="H2270" s="19"/>
      <c r="I2270" s="19"/>
      <c r="N2270" s="38"/>
      <c r="O2270" s="39"/>
      <c r="P2270" s="40"/>
      <c r="Q2270" s="40"/>
      <c r="R2270" s="40"/>
      <c r="S2270" s="40"/>
      <c r="T2270" s="40"/>
      <c r="U2270" s="19"/>
      <c r="V2270" s="19"/>
      <c r="W2270" s="19"/>
    </row>
    <row r="2271" spans="2:23" s="37" customFormat="1" x14ac:dyDescent="0.3">
      <c r="B2271" s="19"/>
      <c r="C2271" s="19"/>
      <c r="D2271" s="19"/>
      <c r="E2271" s="19"/>
      <c r="F2271" s="19"/>
      <c r="G2271" s="149"/>
      <c r="H2271" s="19"/>
      <c r="I2271" s="19"/>
      <c r="N2271" s="38"/>
      <c r="O2271" s="39"/>
      <c r="P2271" s="40"/>
      <c r="Q2271" s="40"/>
      <c r="R2271" s="40"/>
      <c r="S2271" s="40"/>
      <c r="T2271" s="40"/>
      <c r="U2271" s="19"/>
      <c r="V2271" s="19"/>
      <c r="W2271" s="19"/>
    </row>
    <row r="2272" spans="2:23" s="37" customFormat="1" x14ac:dyDescent="0.3">
      <c r="B2272" s="19"/>
      <c r="C2272" s="19"/>
      <c r="D2272" s="19"/>
      <c r="E2272" s="19"/>
      <c r="F2272" s="19"/>
      <c r="G2272" s="149"/>
      <c r="H2272" s="19"/>
      <c r="I2272" s="19"/>
      <c r="N2272" s="38"/>
      <c r="O2272" s="39"/>
      <c r="P2272" s="40"/>
      <c r="Q2272" s="40"/>
      <c r="R2272" s="40"/>
      <c r="S2272" s="40"/>
      <c r="T2272" s="40"/>
      <c r="U2272" s="19"/>
      <c r="V2272" s="19"/>
      <c r="W2272" s="19"/>
    </row>
    <row r="2273" spans="2:23" s="37" customFormat="1" x14ac:dyDescent="0.3">
      <c r="B2273" s="19"/>
      <c r="C2273" s="19"/>
      <c r="D2273" s="19"/>
      <c r="E2273" s="19"/>
      <c r="F2273" s="19"/>
      <c r="G2273" s="149"/>
      <c r="H2273" s="19"/>
      <c r="I2273" s="19"/>
      <c r="N2273" s="38"/>
      <c r="O2273" s="39"/>
      <c r="P2273" s="40"/>
      <c r="Q2273" s="40"/>
      <c r="R2273" s="40"/>
      <c r="S2273" s="40"/>
      <c r="T2273" s="40"/>
      <c r="U2273" s="19"/>
      <c r="V2273" s="19"/>
      <c r="W2273" s="19"/>
    </row>
    <row r="2274" spans="2:23" s="37" customFormat="1" x14ac:dyDescent="0.3">
      <c r="B2274" s="19"/>
      <c r="C2274" s="19"/>
      <c r="D2274" s="19"/>
      <c r="E2274" s="19"/>
      <c r="F2274" s="19"/>
      <c r="G2274" s="149"/>
      <c r="H2274" s="19"/>
      <c r="I2274" s="19"/>
      <c r="N2274" s="38"/>
      <c r="O2274" s="39"/>
      <c r="P2274" s="40"/>
      <c r="Q2274" s="40"/>
      <c r="R2274" s="40"/>
      <c r="S2274" s="40"/>
      <c r="T2274" s="40"/>
      <c r="U2274" s="19"/>
      <c r="V2274" s="19"/>
      <c r="W2274" s="19"/>
    </row>
    <row r="2275" spans="2:23" s="37" customFormat="1" x14ac:dyDescent="0.3">
      <c r="B2275" s="19"/>
      <c r="C2275" s="19"/>
      <c r="D2275" s="19"/>
      <c r="E2275" s="19"/>
      <c r="F2275" s="19"/>
      <c r="G2275" s="149"/>
      <c r="H2275" s="19"/>
      <c r="I2275" s="19"/>
      <c r="N2275" s="38"/>
      <c r="O2275" s="39"/>
      <c r="P2275" s="40"/>
      <c r="Q2275" s="40"/>
      <c r="R2275" s="40"/>
      <c r="S2275" s="40"/>
      <c r="T2275" s="40"/>
      <c r="U2275" s="19"/>
      <c r="V2275" s="19"/>
      <c r="W2275" s="19"/>
    </row>
    <row r="2276" spans="2:23" s="37" customFormat="1" x14ac:dyDescent="0.3">
      <c r="B2276" s="19"/>
      <c r="C2276" s="19"/>
      <c r="D2276" s="19"/>
      <c r="E2276" s="19"/>
      <c r="F2276" s="19"/>
      <c r="G2276" s="149"/>
      <c r="H2276" s="19"/>
      <c r="I2276" s="19"/>
      <c r="N2276" s="38"/>
      <c r="O2276" s="39"/>
      <c r="P2276" s="40"/>
      <c r="Q2276" s="40"/>
      <c r="R2276" s="40"/>
      <c r="S2276" s="40"/>
      <c r="T2276" s="40"/>
      <c r="U2276" s="19"/>
      <c r="V2276" s="19"/>
      <c r="W2276" s="19"/>
    </row>
    <row r="2277" spans="2:23" s="37" customFormat="1" x14ac:dyDescent="0.3">
      <c r="B2277" s="19"/>
      <c r="C2277" s="19"/>
      <c r="D2277" s="19"/>
      <c r="E2277" s="19"/>
      <c r="F2277" s="19"/>
      <c r="G2277" s="149"/>
      <c r="H2277" s="19"/>
      <c r="I2277" s="19"/>
      <c r="N2277" s="38"/>
      <c r="O2277" s="39"/>
      <c r="P2277" s="40"/>
      <c r="Q2277" s="40"/>
      <c r="R2277" s="40"/>
      <c r="S2277" s="40"/>
      <c r="T2277" s="40"/>
      <c r="U2277" s="19"/>
      <c r="V2277" s="19"/>
      <c r="W2277" s="19"/>
    </row>
    <row r="2278" spans="2:23" s="37" customFormat="1" x14ac:dyDescent="0.3">
      <c r="B2278" s="19"/>
      <c r="C2278" s="19"/>
      <c r="D2278" s="19"/>
      <c r="E2278" s="19"/>
      <c r="F2278" s="19"/>
      <c r="G2278" s="149"/>
      <c r="H2278" s="19"/>
      <c r="I2278" s="19"/>
      <c r="N2278" s="38"/>
      <c r="O2278" s="39"/>
      <c r="P2278" s="40"/>
      <c r="Q2278" s="40"/>
      <c r="R2278" s="40"/>
      <c r="S2278" s="40"/>
      <c r="T2278" s="40"/>
      <c r="U2278" s="19"/>
      <c r="V2278" s="19"/>
      <c r="W2278" s="19"/>
    </row>
    <row r="2279" spans="2:23" s="37" customFormat="1" x14ac:dyDescent="0.3">
      <c r="B2279" s="19"/>
      <c r="C2279" s="19"/>
      <c r="D2279" s="19"/>
      <c r="E2279" s="19"/>
      <c r="F2279" s="19"/>
      <c r="G2279" s="149"/>
      <c r="H2279" s="19"/>
      <c r="I2279" s="19"/>
      <c r="N2279" s="38"/>
      <c r="O2279" s="39"/>
      <c r="P2279" s="40"/>
      <c r="Q2279" s="40"/>
      <c r="R2279" s="40"/>
      <c r="S2279" s="40"/>
      <c r="T2279" s="40"/>
      <c r="U2279" s="19"/>
      <c r="V2279" s="19"/>
      <c r="W2279" s="19"/>
    </row>
    <row r="2280" spans="2:23" s="37" customFormat="1" x14ac:dyDescent="0.3">
      <c r="B2280" s="19"/>
      <c r="C2280" s="19"/>
      <c r="D2280" s="19"/>
      <c r="E2280" s="19"/>
      <c r="F2280" s="19"/>
      <c r="G2280" s="149"/>
      <c r="H2280" s="19"/>
      <c r="I2280" s="19"/>
      <c r="N2280" s="38"/>
      <c r="O2280" s="39"/>
      <c r="P2280" s="40"/>
      <c r="Q2280" s="40"/>
      <c r="R2280" s="40"/>
      <c r="S2280" s="40"/>
      <c r="T2280" s="40"/>
      <c r="U2280" s="19"/>
      <c r="V2280" s="19"/>
      <c r="W2280" s="19"/>
    </row>
    <row r="2281" spans="2:23" s="37" customFormat="1" x14ac:dyDescent="0.3">
      <c r="B2281" s="19"/>
      <c r="C2281" s="19"/>
      <c r="D2281" s="19"/>
      <c r="E2281" s="19"/>
      <c r="F2281" s="19"/>
      <c r="G2281" s="149"/>
      <c r="H2281" s="19"/>
      <c r="I2281" s="19"/>
      <c r="N2281" s="38"/>
      <c r="O2281" s="39"/>
      <c r="P2281" s="40"/>
      <c r="Q2281" s="40"/>
      <c r="R2281" s="40"/>
      <c r="S2281" s="40"/>
      <c r="T2281" s="40"/>
      <c r="U2281" s="19"/>
      <c r="V2281" s="19"/>
      <c r="W2281" s="19"/>
    </row>
    <row r="2282" spans="2:23" s="37" customFormat="1" x14ac:dyDescent="0.3">
      <c r="B2282" s="19"/>
      <c r="C2282" s="19"/>
      <c r="D2282" s="19"/>
      <c r="E2282" s="19"/>
      <c r="F2282" s="19"/>
      <c r="G2282" s="149"/>
      <c r="H2282" s="19"/>
      <c r="I2282" s="19"/>
      <c r="N2282" s="38"/>
      <c r="O2282" s="39"/>
      <c r="P2282" s="40"/>
      <c r="Q2282" s="40"/>
      <c r="R2282" s="40"/>
      <c r="S2282" s="40"/>
      <c r="T2282" s="40"/>
      <c r="U2282" s="19"/>
      <c r="V2282" s="19"/>
      <c r="W2282" s="19"/>
    </row>
    <row r="2283" spans="2:23" s="37" customFormat="1" x14ac:dyDescent="0.3">
      <c r="B2283" s="19"/>
      <c r="C2283" s="19"/>
      <c r="D2283" s="19"/>
      <c r="E2283" s="19"/>
      <c r="F2283" s="19"/>
      <c r="G2283" s="149"/>
      <c r="H2283" s="19"/>
      <c r="I2283" s="19"/>
      <c r="N2283" s="38"/>
      <c r="O2283" s="39"/>
      <c r="P2283" s="40"/>
      <c r="Q2283" s="40"/>
      <c r="R2283" s="40"/>
      <c r="S2283" s="40"/>
      <c r="T2283" s="40"/>
      <c r="U2283" s="19"/>
      <c r="V2283" s="19"/>
      <c r="W2283" s="19"/>
    </row>
    <row r="2284" spans="2:23" s="37" customFormat="1" x14ac:dyDescent="0.3">
      <c r="B2284" s="19"/>
      <c r="C2284" s="19"/>
      <c r="D2284" s="19"/>
      <c r="E2284" s="19"/>
      <c r="F2284" s="19"/>
      <c r="G2284" s="149"/>
      <c r="H2284" s="19"/>
      <c r="I2284" s="19"/>
      <c r="N2284" s="38"/>
      <c r="O2284" s="39"/>
      <c r="P2284" s="40"/>
      <c r="Q2284" s="40"/>
      <c r="R2284" s="40"/>
      <c r="S2284" s="40"/>
      <c r="T2284" s="40"/>
      <c r="U2284" s="19"/>
      <c r="V2284" s="19"/>
      <c r="W2284" s="19"/>
    </row>
    <row r="2285" spans="2:23" s="37" customFormat="1" x14ac:dyDescent="0.3">
      <c r="B2285" s="19"/>
      <c r="C2285" s="19"/>
      <c r="D2285" s="19"/>
      <c r="E2285" s="19"/>
      <c r="F2285" s="19"/>
      <c r="G2285" s="149"/>
      <c r="H2285" s="19"/>
      <c r="I2285" s="19"/>
      <c r="N2285" s="38"/>
      <c r="O2285" s="39"/>
      <c r="P2285" s="40"/>
      <c r="Q2285" s="40"/>
      <c r="R2285" s="40"/>
      <c r="S2285" s="40"/>
      <c r="T2285" s="40"/>
      <c r="U2285" s="19"/>
      <c r="V2285" s="19"/>
      <c r="W2285" s="19"/>
    </row>
    <row r="2286" spans="2:23" s="37" customFormat="1" x14ac:dyDescent="0.3">
      <c r="B2286" s="19"/>
      <c r="C2286" s="19"/>
      <c r="D2286" s="19"/>
      <c r="E2286" s="19"/>
      <c r="F2286" s="19"/>
      <c r="G2286" s="149"/>
      <c r="H2286" s="19"/>
      <c r="I2286" s="19"/>
      <c r="N2286" s="38"/>
      <c r="O2286" s="39"/>
      <c r="P2286" s="40"/>
      <c r="Q2286" s="40"/>
      <c r="R2286" s="40"/>
      <c r="S2286" s="40"/>
      <c r="T2286" s="40"/>
      <c r="U2286" s="19"/>
      <c r="V2286" s="19"/>
      <c r="W2286" s="19"/>
    </row>
    <row r="2287" spans="2:23" s="37" customFormat="1" x14ac:dyDescent="0.3">
      <c r="B2287" s="19"/>
      <c r="C2287" s="19"/>
      <c r="D2287" s="19"/>
      <c r="E2287" s="19"/>
      <c r="F2287" s="19"/>
      <c r="G2287" s="149"/>
      <c r="H2287" s="19"/>
      <c r="I2287" s="19"/>
      <c r="N2287" s="38"/>
      <c r="O2287" s="39"/>
      <c r="P2287" s="40"/>
      <c r="Q2287" s="40"/>
      <c r="R2287" s="40"/>
      <c r="S2287" s="40"/>
      <c r="T2287" s="40"/>
      <c r="U2287" s="19"/>
      <c r="V2287" s="19"/>
      <c r="W2287" s="19"/>
    </row>
    <row r="2288" spans="2:23" s="37" customFormat="1" x14ac:dyDescent="0.3">
      <c r="B2288" s="19"/>
      <c r="C2288" s="19"/>
      <c r="D2288" s="19"/>
      <c r="E2288" s="19"/>
      <c r="F2288" s="19"/>
      <c r="G2288" s="149"/>
      <c r="H2288" s="19"/>
      <c r="I2288" s="19"/>
      <c r="N2288" s="38"/>
      <c r="O2288" s="39"/>
      <c r="P2288" s="40"/>
      <c r="Q2288" s="40"/>
      <c r="R2288" s="40"/>
      <c r="S2288" s="40"/>
      <c r="T2288" s="40"/>
      <c r="U2288" s="19"/>
      <c r="V2288" s="19"/>
      <c r="W2288" s="19"/>
    </row>
    <row r="2289" spans="2:23" s="37" customFormat="1" x14ac:dyDescent="0.3">
      <c r="B2289" s="19"/>
      <c r="C2289" s="19"/>
      <c r="D2289" s="19"/>
      <c r="E2289" s="19"/>
      <c r="F2289" s="19"/>
      <c r="G2289" s="149"/>
      <c r="H2289" s="19"/>
      <c r="I2289" s="19"/>
      <c r="N2289" s="38"/>
      <c r="O2289" s="39"/>
      <c r="P2289" s="40"/>
      <c r="Q2289" s="40"/>
      <c r="R2289" s="40"/>
      <c r="S2289" s="40"/>
      <c r="T2289" s="40"/>
      <c r="U2289" s="19"/>
      <c r="V2289" s="19"/>
      <c r="W2289" s="19"/>
    </row>
    <row r="2290" spans="2:23" s="37" customFormat="1" x14ac:dyDescent="0.3">
      <c r="B2290" s="19"/>
      <c r="C2290" s="19"/>
      <c r="D2290" s="19"/>
      <c r="E2290" s="19"/>
      <c r="F2290" s="19"/>
      <c r="G2290" s="149"/>
      <c r="H2290" s="19"/>
      <c r="I2290" s="19"/>
      <c r="N2290" s="38"/>
      <c r="O2290" s="39"/>
      <c r="P2290" s="40"/>
      <c r="Q2290" s="40"/>
      <c r="R2290" s="40"/>
      <c r="S2290" s="40"/>
      <c r="T2290" s="40"/>
      <c r="U2290" s="19"/>
      <c r="V2290" s="19"/>
      <c r="W2290" s="19"/>
    </row>
    <row r="2291" spans="2:23" s="37" customFormat="1" x14ac:dyDescent="0.3">
      <c r="B2291" s="19"/>
      <c r="C2291" s="19"/>
      <c r="D2291" s="19"/>
      <c r="E2291" s="19"/>
      <c r="F2291" s="19"/>
      <c r="G2291" s="149"/>
      <c r="H2291" s="19"/>
      <c r="I2291" s="19"/>
      <c r="N2291" s="38"/>
      <c r="O2291" s="39"/>
      <c r="P2291" s="40"/>
      <c r="Q2291" s="40"/>
      <c r="R2291" s="40"/>
      <c r="S2291" s="40"/>
      <c r="T2291" s="40"/>
      <c r="U2291" s="19"/>
      <c r="V2291" s="19"/>
      <c r="W2291" s="19"/>
    </row>
    <row r="2292" spans="2:23" s="37" customFormat="1" x14ac:dyDescent="0.3">
      <c r="B2292" s="19"/>
      <c r="C2292" s="19"/>
      <c r="D2292" s="19"/>
      <c r="E2292" s="19"/>
      <c r="F2292" s="19"/>
      <c r="G2292" s="149"/>
      <c r="H2292" s="19"/>
      <c r="I2292" s="19"/>
      <c r="N2292" s="38"/>
      <c r="O2292" s="39"/>
      <c r="P2292" s="40"/>
      <c r="Q2292" s="40"/>
      <c r="R2292" s="40"/>
      <c r="S2292" s="40"/>
      <c r="T2292" s="40"/>
      <c r="U2292" s="19"/>
      <c r="V2292" s="19"/>
      <c r="W2292" s="19"/>
    </row>
    <row r="2293" spans="2:23" s="37" customFormat="1" x14ac:dyDescent="0.3">
      <c r="B2293" s="19"/>
      <c r="C2293" s="19"/>
      <c r="D2293" s="19"/>
      <c r="E2293" s="19"/>
      <c r="F2293" s="19"/>
      <c r="G2293" s="149"/>
      <c r="H2293" s="19"/>
      <c r="I2293" s="19"/>
      <c r="N2293" s="38"/>
      <c r="O2293" s="39"/>
      <c r="P2293" s="40"/>
      <c r="Q2293" s="40"/>
      <c r="R2293" s="40"/>
      <c r="S2293" s="40"/>
      <c r="T2293" s="40"/>
      <c r="U2293" s="19"/>
      <c r="V2293" s="19"/>
      <c r="W2293" s="19"/>
    </row>
    <row r="2294" spans="2:23" s="37" customFormat="1" x14ac:dyDescent="0.3">
      <c r="B2294" s="19"/>
      <c r="C2294" s="19"/>
      <c r="D2294" s="19"/>
      <c r="E2294" s="19"/>
      <c r="F2294" s="19"/>
      <c r="G2294" s="149"/>
      <c r="H2294" s="19"/>
      <c r="I2294" s="19"/>
      <c r="N2294" s="38"/>
      <c r="O2294" s="39"/>
      <c r="P2294" s="40"/>
      <c r="Q2294" s="40"/>
      <c r="R2294" s="40"/>
      <c r="S2294" s="40"/>
      <c r="T2294" s="40"/>
      <c r="U2294" s="19"/>
      <c r="V2294" s="19"/>
      <c r="W2294" s="19"/>
    </row>
    <row r="2295" spans="2:23" s="37" customFormat="1" x14ac:dyDescent="0.3">
      <c r="B2295" s="19"/>
      <c r="C2295" s="19"/>
      <c r="D2295" s="19"/>
      <c r="E2295" s="19"/>
      <c r="F2295" s="19"/>
      <c r="G2295" s="149"/>
      <c r="H2295" s="19"/>
      <c r="I2295" s="19"/>
      <c r="N2295" s="38"/>
      <c r="O2295" s="39"/>
      <c r="P2295" s="40"/>
      <c r="Q2295" s="40"/>
      <c r="R2295" s="40"/>
      <c r="S2295" s="40"/>
      <c r="T2295" s="40"/>
      <c r="U2295" s="19"/>
      <c r="V2295" s="19"/>
      <c r="W2295" s="19"/>
    </row>
    <row r="2296" spans="2:23" s="37" customFormat="1" x14ac:dyDescent="0.3">
      <c r="B2296" s="19"/>
      <c r="C2296" s="19"/>
      <c r="D2296" s="19"/>
      <c r="E2296" s="19"/>
      <c r="F2296" s="19"/>
      <c r="G2296" s="149"/>
      <c r="H2296" s="19"/>
      <c r="I2296" s="19"/>
      <c r="N2296" s="38"/>
      <c r="O2296" s="39"/>
      <c r="P2296" s="40"/>
      <c r="Q2296" s="40"/>
      <c r="R2296" s="40"/>
      <c r="S2296" s="40"/>
      <c r="T2296" s="40"/>
      <c r="U2296" s="19"/>
      <c r="V2296" s="19"/>
      <c r="W2296" s="19"/>
    </row>
    <row r="2297" spans="2:23" s="37" customFormat="1" x14ac:dyDescent="0.3">
      <c r="B2297" s="19"/>
      <c r="C2297" s="19"/>
      <c r="D2297" s="19"/>
      <c r="E2297" s="19"/>
      <c r="F2297" s="19"/>
      <c r="G2297" s="149"/>
      <c r="H2297" s="19"/>
      <c r="I2297" s="19"/>
      <c r="N2297" s="38"/>
      <c r="O2297" s="39"/>
      <c r="P2297" s="40"/>
      <c r="Q2297" s="40"/>
      <c r="R2297" s="40"/>
      <c r="S2297" s="40"/>
      <c r="T2297" s="40"/>
      <c r="U2297" s="19"/>
      <c r="V2297" s="19"/>
      <c r="W2297" s="19"/>
    </row>
    <row r="2298" spans="2:23" s="37" customFormat="1" x14ac:dyDescent="0.3">
      <c r="B2298" s="19"/>
      <c r="C2298" s="19"/>
      <c r="D2298" s="19"/>
      <c r="E2298" s="19"/>
      <c r="F2298" s="19"/>
      <c r="G2298" s="149"/>
      <c r="H2298" s="19"/>
      <c r="I2298" s="19"/>
      <c r="N2298" s="38"/>
      <c r="O2298" s="39"/>
      <c r="P2298" s="40"/>
      <c r="Q2298" s="40"/>
      <c r="R2298" s="40"/>
      <c r="S2298" s="40"/>
      <c r="T2298" s="40"/>
      <c r="U2298" s="19"/>
      <c r="V2298" s="19"/>
      <c r="W2298" s="19"/>
    </row>
    <row r="2299" spans="2:23" s="37" customFormat="1" x14ac:dyDescent="0.3">
      <c r="B2299" s="19"/>
      <c r="C2299" s="19"/>
      <c r="D2299" s="19"/>
      <c r="E2299" s="19"/>
      <c r="F2299" s="19"/>
      <c r="G2299" s="149"/>
      <c r="H2299" s="19"/>
      <c r="I2299" s="19"/>
      <c r="N2299" s="38"/>
      <c r="O2299" s="39"/>
      <c r="P2299" s="40"/>
      <c r="Q2299" s="40"/>
      <c r="R2299" s="40"/>
      <c r="S2299" s="40"/>
      <c r="T2299" s="40"/>
      <c r="U2299" s="19"/>
      <c r="V2299" s="19"/>
      <c r="W2299" s="19"/>
    </row>
    <row r="2300" spans="2:23" s="37" customFormat="1" x14ac:dyDescent="0.3">
      <c r="B2300" s="19"/>
      <c r="C2300" s="19"/>
      <c r="D2300" s="19"/>
      <c r="E2300" s="19"/>
      <c r="F2300" s="19"/>
      <c r="G2300" s="149"/>
      <c r="H2300" s="19"/>
      <c r="I2300" s="19"/>
      <c r="N2300" s="38"/>
      <c r="O2300" s="39"/>
      <c r="P2300" s="40"/>
      <c r="Q2300" s="40"/>
      <c r="R2300" s="40"/>
      <c r="S2300" s="40"/>
      <c r="T2300" s="40"/>
      <c r="U2300" s="19"/>
      <c r="V2300" s="19"/>
      <c r="W2300" s="19"/>
    </row>
    <row r="2301" spans="2:23" s="37" customFormat="1" x14ac:dyDescent="0.3">
      <c r="B2301" s="19"/>
      <c r="C2301" s="19"/>
      <c r="D2301" s="19"/>
      <c r="E2301" s="19"/>
      <c r="F2301" s="19"/>
      <c r="G2301" s="149"/>
      <c r="H2301" s="19"/>
      <c r="I2301" s="19"/>
      <c r="N2301" s="38"/>
      <c r="O2301" s="39"/>
      <c r="P2301" s="40"/>
      <c r="Q2301" s="40"/>
      <c r="R2301" s="40"/>
      <c r="S2301" s="40"/>
      <c r="T2301" s="40"/>
      <c r="U2301" s="19"/>
      <c r="V2301" s="19"/>
      <c r="W2301" s="19"/>
    </row>
    <row r="2302" spans="2:23" s="37" customFormat="1" x14ac:dyDescent="0.3">
      <c r="B2302" s="19"/>
      <c r="C2302" s="19"/>
      <c r="D2302" s="19"/>
      <c r="E2302" s="19"/>
      <c r="F2302" s="19"/>
      <c r="G2302" s="149"/>
      <c r="H2302" s="19"/>
      <c r="I2302" s="19"/>
      <c r="N2302" s="38"/>
      <c r="O2302" s="39"/>
      <c r="P2302" s="40"/>
      <c r="Q2302" s="40"/>
      <c r="R2302" s="40"/>
      <c r="S2302" s="40"/>
      <c r="T2302" s="40"/>
      <c r="U2302" s="19"/>
      <c r="V2302" s="19"/>
      <c r="W2302" s="19"/>
    </row>
    <row r="2303" spans="2:23" s="37" customFormat="1" x14ac:dyDescent="0.3">
      <c r="B2303" s="19"/>
      <c r="C2303" s="19"/>
      <c r="D2303" s="19"/>
      <c r="E2303" s="19"/>
      <c r="F2303" s="19"/>
      <c r="G2303" s="149"/>
      <c r="H2303" s="19"/>
      <c r="I2303" s="19"/>
      <c r="N2303" s="38"/>
      <c r="O2303" s="39"/>
      <c r="P2303" s="40"/>
      <c r="Q2303" s="40"/>
      <c r="R2303" s="40"/>
      <c r="S2303" s="40"/>
      <c r="T2303" s="40"/>
      <c r="U2303" s="19"/>
      <c r="V2303" s="19"/>
      <c r="W2303" s="19"/>
    </row>
    <row r="2304" spans="2:23" s="37" customFormat="1" x14ac:dyDescent="0.3">
      <c r="B2304" s="19"/>
      <c r="C2304" s="19"/>
      <c r="D2304" s="19"/>
      <c r="E2304" s="19"/>
      <c r="F2304" s="19"/>
      <c r="G2304" s="149"/>
      <c r="H2304" s="19"/>
      <c r="I2304" s="19"/>
      <c r="N2304" s="38"/>
      <c r="O2304" s="39"/>
      <c r="P2304" s="40"/>
      <c r="Q2304" s="40"/>
      <c r="R2304" s="40"/>
      <c r="S2304" s="40"/>
      <c r="T2304" s="40"/>
      <c r="U2304" s="19"/>
      <c r="V2304" s="19"/>
      <c r="W2304" s="19"/>
    </row>
    <row r="2305" spans="2:23" s="37" customFormat="1" x14ac:dyDescent="0.3">
      <c r="B2305" s="19"/>
      <c r="C2305" s="19"/>
      <c r="D2305" s="19"/>
      <c r="E2305" s="19"/>
      <c r="F2305" s="19"/>
      <c r="G2305" s="149"/>
      <c r="H2305" s="19"/>
      <c r="I2305" s="19"/>
      <c r="N2305" s="38"/>
      <c r="O2305" s="39"/>
      <c r="P2305" s="40"/>
      <c r="Q2305" s="40"/>
      <c r="R2305" s="40"/>
      <c r="S2305" s="40"/>
      <c r="T2305" s="40"/>
      <c r="U2305" s="19"/>
      <c r="V2305" s="19"/>
      <c r="W2305" s="19"/>
    </row>
    <row r="2306" spans="2:23" s="37" customFormat="1" x14ac:dyDescent="0.3">
      <c r="B2306" s="19"/>
      <c r="C2306" s="19"/>
      <c r="D2306" s="19"/>
      <c r="E2306" s="19"/>
      <c r="F2306" s="19"/>
      <c r="G2306" s="149"/>
      <c r="H2306" s="19"/>
      <c r="I2306" s="19"/>
      <c r="N2306" s="38"/>
      <c r="O2306" s="39"/>
      <c r="P2306" s="40"/>
      <c r="Q2306" s="40"/>
      <c r="R2306" s="40"/>
      <c r="S2306" s="40"/>
      <c r="T2306" s="40"/>
      <c r="U2306" s="19"/>
      <c r="V2306" s="19"/>
      <c r="W2306" s="19"/>
    </row>
    <row r="2307" spans="2:23" s="37" customFormat="1" x14ac:dyDescent="0.3">
      <c r="B2307" s="19"/>
      <c r="C2307" s="19"/>
      <c r="D2307" s="19"/>
      <c r="E2307" s="19"/>
      <c r="F2307" s="19"/>
      <c r="G2307" s="149"/>
      <c r="H2307" s="19"/>
      <c r="I2307" s="19"/>
      <c r="N2307" s="38"/>
      <c r="O2307" s="39"/>
      <c r="P2307" s="40"/>
      <c r="Q2307" s="40"/>
      <c r="R2307" s="40"/>
      <c r="S2307" s="40"/>
      <c r="T2307" s="40"/>
      <c r="U2307" s="19"/>
      <c r="V2307" s="19"/>
      <c r="W2307" s="19"/>
    </row>
    <row r="2308" spans="2:23" s="37" customFormat="1" x14ac:dyDescent="0.3">
      <c r="B2308" s="19"/>
      <c r="C2308" s="19"/>
      <c r="D2308" s="19"/>
      <c r="E2308" s="19"/>
      <c r="F2308" s="19"/>
      <c r="G2308" s="149"/>
      <c r="H2308" s="19"/>
      <c r="I2308" s="19"/>
      <c r="N2308" s="38"/>
      <c r="O2308" s="39"/>
      <c r="P2308" s="40"/>
      <c r="Q2308" s="40"/>
      <c r="R2308" s="40"/>
      <c r="S2308" s="40"/>
      <c r="T2308" s="40"/>
      <c r="U2308" s="19"/>
      <c r="V2308" s="19"/>
      <c r="W2308" s="19"/>
    </row>
    <row r="2309" spans="2:23" s="37" customFormat="1" x14ac:dyDescent="0.3">
      <c r="B2309" s="19"/>
      <c r="C2309" s="19"/>
      <c r="D2309" s="19"/>
      <c r="E2309" s="19"/>
      <c r="F2309" s="19"/>
      <c r="G2309" s="149"/>
      <c r="H2309" s="19"/>
      <c r="I2309" s="19"/>
      <c r="N2309" s="38"/>
      <c r="O2309" s="39"/>
      <c r="P2309" s="40"/>
      <c r="Q2309" s="40"/>
      <c r="R2309" s="40"/>
      <c r="S2309" s="40"/>
      <c r="T2309" s="40"/>
      <c r="U2309" s="19"/>
      <c r="V2309" s="19"/>
      <c r="W2309" s="19"/>
    </row>
    <row r="2310" spans="2:23" s="37" customFormat="1" x14ac:dyDescent="0.3">
      <c r="B2310" s="19"/>
      <c r="C2310" s="19"/>
      <c r="D2310" s="19"/>
      <c r="E2310" s="19"/>
      <c r="F2310" s="19"/>
      <c r="G2310" s="149"/>
      <c r="H2310" s="19"/>
      <c r="I2310" s="19"/>
      <c r="N2310" s="38"/>
      <c r="O2310" s="39"/>
      <c r="P2310" s="40"/>
      <c r="Q2310" s="40"/>
      <c r="R2310" s="40"/>
      <c r="S2310" s="40"/>
      <c r="T2310" s="40"/>
      <c r="U2310" s="19"/>
      <c r="V2310" s="19"/>
      <c r="W2310" s="19"/>
    </row>
    <row r="2311" spans="2:23" s="37" customFormat="1" x14ac:dyDescent="0.3">
      <c r="B2311" s="19"/>
      <c r="C2311" s="19"/>
      <c r="D2311" s="19"/>
      <c r="E2311" s="19"/>
      <c r="F2311" s="19"/>
      <c r="G2311" s="149"/>
      <c r="H2311" s="19"/>
      <c r="I2311" s="19"/>
      <c r="N2311" s="38"/>
      <c r="O2311" s="39"/>
      <c r="P2311" s="40"/>
      <c r="Q2311" s="40"/>
      <c r="R2311" s="40"/>
      <c r="S2311" s="40"/>
      <c r="T2311" s="40"/>
      <c r="U2311" s="19"/>
      <c r="V2311" s="19"/>
      <c r="W2311" s="19"/>
    </row>
    <row r="2312" spans="2:23" s="37" customFormat="1" x14ac:dyDescent="0.3">
      <c r="B2312" s="19"/>
      <c r="C2312" s="19"/>
      <c r="D2312" s="19"/>
      <c r="E2312" s="19"/>
      <c r="F2312" s="19"/>
      <c r="G2312" s="149"/>
      <c r="H2312" s="19"/>
      <c r="I2312" s="19"/>
      <c r="N2312" s="38"/>
      <c r="O2312" s="39"/>
      <c r="P2312" s="40"/>
      <c r="Q2312" s="40"/>
      <c r="R2312" s="40"/>
      <c r="S2312" s="40"/>
      <c r="T2312" s="40"/>
      <c r="U2312" s="19"/>
      <c r="V2312" s="19"/>
      <c r="W2312" s="19"/>
    </row>
    <row r="2313" spans="2:23" s="37" customFormat="1" x14ac:dyDescent="0.3">
      <c r="B2313" s="19"/>
      <c r="C2313" s="19"/>
      <c r="D2313" s="19"/>
      <c r="E2313" s="19"/>
      <c r="F2313" s="19"/>
      <c r="G2313" s="149"/>
      <c r="H2313" s="19"/>
      <c r="I2313" s="19"/>
      <c r="N2313" s="38"/>
      <c r="O2313" s="39"/>
      <c r="P2313" s="40"/>
      <c r="Q2313" s="40"/>
      <c r="R2313" s="40"/>
      <c r="S2313" s="40"/>
      <c r="T2313" s="40"/>
      <c r="U2313" s="19"/>
      <c r="V2313" s="19"/>
      <c r="W2313" s="19"/>
    </row>
    <row r="2314" spans="2:23" s="37" customFormat="1" x14ac:dyDescent="0.3">
      <c r="B2314" s="19"/>
      <c r="C2314" s="19"/>
      <c r="D2314" s="19"/>
      <c r="E2314" s="19"/>
      <c r="F2314" s="19"/>
      <c r="G2314" s="149"/>
      <c r="H2314" s="19"/>
      <c r="I2314" s="19"/>
      <c r="N2314" s="38"/>
      <c r="O2314" s="39"/>
      <c r="P2314" s="40"/>
      <c r="Q2314" s="40"/>
      <c r="R2314" s="40"/>
      <c r="S2314" s="40"/>
      <c r="T2314" s="40"/>
      <c r="U2314" s="19"/>
      <c r="V2314" s="19"/>
      <c r="W2314" s="19"/>
    </row>
    <row r="2315" spans="2:23" s="37" customFormat="1" x14ac:dyDescent="0.3">
      <c r="B2315" s="19"/>
      <c r="C2315" s="19"/>
      <c r="D2315" s="19"/>
      <c r="E2315" s="19"/>
      <c r="F2315" s="19"/>
      <c r="G2315" s="149"/>
      <c r="H2315" s="19"/>
      <c r="I2315" s="19"/>
      <c r="N2315" s="38"/>
      <c r="O2315" s="39"/>
      <c r="P2315" s="40"/>
      <c r="Q2315" s="40"/>
      <c r="R2315" s="40"/>
      <c r="S2315" s="40"/>
      <c r="T2315" s="40"/>
      <c r="U2315" s="19"/>
      <c r="V2315" s="19"/>
      <c r="W2315" s="19"/>
    </row>
    <row r="2316" spans="2:23" s="37" customFormat="1" x14ac:dyDescent="0.3">
      <c r="B2316" s="19"/>
      <c r="C2316" s="19"/>
      <c r="D2316" s="19"/>
      <c r="E2316" s="19"/>
      <c r="F2316" s="19"/>
      <c r="G2316" s="149"/>
      <c r="H2316" s="19"/>
      <c r="I2316" s="19"/>
      <c r="N2316" s="38"/>
      <c r="O2316" s="39"/>
      <c r="P2316" s="40"/>
      <c r="Q2316" s="40"/>
      <c r="R2316" s="40"/>
      <c r="S2316" s="40"/>
      <c r="T2316" s="40"/>
      <c r="U2316" s="19"/>
      <c r="V2316" s="19"/>
      <c r="W2316" s="19"/>
    </row>
    <row r="2317" spans="2:23" s="37" customFormat="1" x14ac:dyDescent="0.3">
      <c r="B2317" s="19"/>
      <c r="C2317" s="19"/>
      <c r="D2317" s="19"/>
      <c r="E2317" s="19"/>
      <c r="F2317" s="19"/>
      <c r="G2317" s="149"/>
      <c r="H2317" s="19"/>
      <c r="I2317" s="19"/>
      <c r="N2317" s="38"/>
      <c r="O2317" s="39"/>
      <c r="P2317" s="40"/>
      <c r="Q2317" s="40"/>
      <c r="R2317" s="40"/>
      <c r="S2317" s="40"/>
      <c r="T2317" s="40"/>
      <c r="U2317" s="19"/>
      <c r="V2317" s="19"/>
      <c r="W2317" s="19"/>
    </row>
    <row r="2318" spans="2:23" s="37" customFormat="1" x14ac:dyDescent="0.3">
      <c r="B2318" s="19"/>
      <c r="C2318" s="19"/>
      <c r="D2318" s="19"/>
      <c r="E2318" s="19"/>
      <c r="F2318" s="19"/>
      <c r="G2318" s="149"/>
      <c r="H2318" s="19"/>
      <c r="I2318" s="19"/>
      <c r="N2318" s="38"/>
      <c r="O2318" s="39"/>
      <c r="P2318" s="40"/>
      <c r="Q2318" s="40"/>
      <c r="R2318" s="40"/>
      <c r="S2318" s="40"/>
      <c r="T2318" s="40"/>
      <c r="U2318" s="19"/>
      <c r="V2318" s="19"/>
      <c r="W2318" s="19"/>
    </row>
    <row r="2319" spans="2:23" s="37" customFormat="1" x14ac:dyDescent="0.3">
      <c r="B2319" s="19"/>
      <c r="C2319" s="19"/>
      <c r="D2319" s="19"/>
      <c r="E2319" s="19"/>
      <c r="F2319" s="19"/>
      <c r="G2319" s="149"/>
      <c r="H2319" s="19"/>
      <c r="I2319" s="19"/>
      <c r="N2319" s="38"/>
      <c r="O2319" s="39"/>
      <c r="P2319" s="40"/>
      <c r="Q2319" s="40"/>
      <c r="R2319" s="40"/>
      <c r="S2319" s="40"/>
      <c r="T2319" s="40"/>
      <c r="U2319" s="19"/>
      <c r="V2319" s="19"/>
      <c r="W2319" s="19"/>
    </row>
    <row r="2320" spans="2:23" s="37" customFormat="1" x14ac:dyDescent="0.3">
      <c r="B2320" s="19"/>
      <c r="C2320" s="19"/>
      <c r="D2320" s="19"/>
      <c r="E2320" s="19"/>
      <c r="F2320" s="19"/>
      <c r="G2320" s="149"/>
      <c r="H2320" s="19"/>
      <c r="I2320" s="19"/>
      <c r="N2320" s="38"/>
      <c r="O2320" s="39"/>
      <c r="P2320" s="40"/>
      <c r="Q2320" s="40"/>
      <c r="R2320" s="40"/>
      <c r="S2320" s="40"/>
      <c r="T2320" s="40"/>
      <c r="U2320" s="19"/>
      <c r="V2320" s="19"/>
      <c r="W2320" s="19"/>
    </row>
    <row r="2321" spans="2:23" s="37" customFormat="1" x14ac:dyDescent="0.3">
      <c r="B2321" s="19"/>
      <c r="C2321" s="19"/>
      <c r="D2321" s="19"/>
      <c r="E2321" s="19"/>
      <c r="F2321" s="19"/>
      <c r="G2321" s="149"/>
      <c r="H2321" s="19"/>
      <c r="I2321" s="19"/>
      <c r="N2321" s="38"/>
      <c r="O2321" s="39"/>
      <c r="P2321" s="40"/>
      <c r="Q2321" s="40"/>
      <c r="R2321" s="40"/>
      <c r="S2321" s="40"/>
      <c r="T2321" s="40"/>
      <c r="U2321" s="19"/>
      <c r="V2321" s="19"/>
      <c r="W2321" s="19"/>
    </row>
    <row r="2322" spans="2:23" s="37" customFormat="1" x14ac:dyDescent="0.3">
      <c r="B2322" s="19"/>
      <c r="C2322" s="19"/>
      <c r="D2322" s="19"/>
      <c r="E2322" s="19"/>
      <c r="F2322" s="19"/>
      <c r="G2322" s="149"/>
      <c r="H2322" s="19"/>
      <c r="I2322" s="19"/>
      <c r="N2322" s="38"/>
      <c r="O2322" s="39"/>
      <c r="P2322" s="40"/>
      <c r="Q2322" s="40"/>
      <c r="R2322" s="40"/>
      <c r="S2322" s="40"/>
      <c r="T2322" s="40"/>
      <c r="U2322" s="19"/>
      <c r="V2322" s="19"/>
      <c r="W2322" s="19"/>
    </row>
    <row r="2323" spans="2:23" s="37" customFormat="1" x14ac:dyDescent="0.3">
      <c r="B2323" s="19"/>
      <c r="C2323" s="19"/>
      <c r="D2323" s="19"/>
      <c r="E2323" s="19"/>
      <c r="F2323" s="19"/>
      <c r="G2323" s="149"/>
      <c r="H2323" s="19"/>
      <c r="I2323" s="19"/>
      <c r="N2323" s="38"/>
      <c r="O2323" s="39"/>
      <c r="P2323" s="40"/>
      <c r="Q2323" s="40"/>
      <c r="R2323" s="40"/>
      <c r="S2323" s="40"/>
      <c r="T2323" s="40"/>
      <c r="U2323" s="19"/>
      <c r="V2323" s="19"/>
      <c r="W2323" s="19"/>
    </row>
    <row r="2324" spans="2:23" s="37" customFormat="1" x14ac:dyDescent="0.3">
      <c r="B2324" s="19"/>
      <c r="C2324" s="19"/>
      <c r="D2324" s="19"/>
      <c r="E2324" s="19"/>
      <c r="F2324" s="19"/>
      <c r="G2324" s="149"/>
      <c r="H2324" s="19"/>
      <c r="I2324" s="19"/>
      <c r="N2324" s="38"/>
      <c r="O2324" s="39"/>
      <c r="P2324" s="40"/>
      <c r="Q2324" s="40"/>
      <c r="R2324" s="40"/>
      <c r="S2324" s="40"/>
      <c r="T2324" s="40"/>
      <c r="U2324" s="19"/>
      <c r="V2324" s="19"/>
      <c r="W2324" s="19"/>
    </row>
    <row r="2325" spans="2:23" s="37" customFormat="1" x14ac:dyDescent="0.3">
      <c r="B2325" s="19"/>
      <c r="C2325" s="19"/>
      <c r="D2325" s="19"/>
      <c r="E2325" s="19"/>
      <c r="F2325" s="19"/>
      <c r="G2325" s="149"/>
      <c r="H2325" s="19"/>
      <c r="I2325" s="19"/>
      <c r="N2325" s="38"/>
      <c r="O2325" s="39"/>
      <c r="P2325" s="40"/>
      <c r="Q2325" s="40"/>
      <c r="R2325" s="40"/>
      <c r="S2325" s="40"/>
      <c r="T2325" s="40"/>
      <c r="U2325" s="19"/>
      <c r="V2325" s="19"/>
      <c r="W2325" s="19"/>
    </row>
    <row r="2326" spans="2:23" s="37" customFormat="1" x14ac:dyDescent="0.3">
      <c r="B2326" s="19"/>
      <c r="C2326" s="19"/>
      <c r="D2326" s="19"/>
      <c r="E2326" s="19"/>
      <c r="F2326" s="19"/>
      <c r="G2326" s="149"/>
      <c r="H2326" s="19"/>
      <c r="I2326" s="19"/>
      <c r="N2326" s="38"/>
      <c r="O2326" s="39"/>
      <c r="P2326" s="40"/>
      <c r="Q2326" s="40"/>
      <c r="R2326" s="40"/>
      <c r="S2326" s="40"/>
      <c r="T2326" s="40"/>
      <c r="U2326" s="19"/>
      <c r="V2326" s="19"/>
      <c r="W2326" s="19"/>
    </row>
    <row r="2327" spans="2:23" s="37" customFormat="1" x14ac:dyDescent="0.3">
      <c r="B2327" s="19"/>
      <c r="C2327" s="19"/>
      <c r="D2327" s="19"/>
      <c r="E2327" s="19"/>
      <c r="F2327" s="19"/>
      <c r="G2327" s="149"/>
      <c r="H2327" s="19"/>
      <c r="I2327" s="19"/>
      <c r="N2327" s="38"/>
      <c r="O2327" s="39"/>
      <c r="P2327" s="40"/>
      <c r="Q2327" s="40"/>
      <c r="R2327" s="40"/>
      <c r="S2327" s="40"/>
      <c r="T2327" s="40"/>
      <c r="U2327" s="19"/>
      <c r="V2327" s="19"/>
      <c r="W2327" s="19"/>
    </row>
    <row r="2328" spans="2:23" s="37" customFormat="1" x14ac:dyDescent="0.3">
      <c r="B2328" s="19"/>
      <c r="C2328" s="19"/>
      <c r="D2328" s="19"/>
      <c r="E2328" s="19"/>
      <c r="F2328" s="19"/>
      <c r="G2328" s="149"/>
      <c r="H2328" s="19"/>
      <c r="I2328" s="19"/>
      <c r="N2328" s="38"/>
      <c r="O2328" s="39"/>
      <c r="P2328" s="40"/>
      <c r="Q2328" s="40"/>
      <c r="R2328" s="40"/>
      <c r="S2328" s="40"/>
      <c r="T2328" s="40"/>
      <c r="U2328" s="19"/>
      <c r="V2328" s="19"/>
      <c r="W2328" s="19"/>
    </row>
    <row r="2329" spans="2:23" s="37" customFormat="1" x14ac:dyDescent="0.3">
      <c r="B2329" s="19"/>
      <c r="C2329" s="19"/>
      <c r="D2329" s="19"/>
      <c r="E2329" s="19"/>
      <c r="F2329" s="19"/>
      <c r="G2329" s="149"/>
      <c r="H2329" s="19"/>
      <c r="I2329" s="19"/>
      <c r="N2329" s="38"/>
      <c r="O2329" s="39"/>
      <c r="P2329" s="40"/>
      <c r="Q2329" s="40"/>
      <c r="R2329" s="40"/>
      <c r="S2329" s="40"/>
      <c r="T2329" s="40"/>
      <c r="U2329" s="19"/>
      <c r="V2329" s="19"/>
      <c r="W2329" s="19"/>
    </row>
    <row r="2330" spans="2:23" s="37" customFormat="1" x14ac:dyDescent="0.3">
      <c r="B2330" s="19"/>
      <c r="C2330" s="19"/>
      <c r="D2330" s="19"/>
      <c r="E2330" s="19"/>
      <c r="F2330" s="19"/>
      <c r="G2330" s="149"/>
      <c r="H2330" s="19"/>
      <c r="I2330" s="19"/>
      <c r="N2330" s="38"/>
      <c r="O2330" s="39"/>
      <c r="P2330" s="40"/>
      <c r="Q2330" s="40"/>
      <c r="R2330" s="40"/>
      <c r="S2330" s="40"/>
      <c r="T2330" s="40"/>
      <c r="U2330" s="19"/>
      <c r="V2330" s="19"/>
      <c r="W2330" s="19"/>
    </row>
    <row r="2331" spans="2:23" s="37" customFormat="1" x14ac:dyDescent="0.3">
      <c r="B2331" s="19"/>
      <c r="C2331" s="19"/>
      <c r="D2331" s="19"/>
      <c r="E2331" s="19"/>
      <c r="F2331" s="19"/>
      <c r="G2331" s="149"/>
      <c r="H2331" s="19"/>
      <c r="I2331" s="19"/>
      <c r="N2331" s="38"/>
      <c r="O2331" s="39"/>
      <c r="P2331" s="40"/>
      <c r="Q2331" s="40"/>
      <c r="R2331" s="40"/>
      <c r="S2331" s="40"/>
      <c r="T2331" s="40"/>
      <c r="U2331" s="19"/>
      <c r="V2331" s="19"/>
      <c r="W2331" s="19"/>
    </row>
    <row r="2332" spans="2:23" s="37" customFormat="1" x14ac:dyDescent="0.3">
      <c r="B2332" s="19"/>
      <c r="C2332" s="19"/>
      <c r="D2332" s="19"/>
      <c r="E2332" s="19"/>
      <c r="F2332" s="19"/>
      <c r="G2332" s="149"/>
      <c r="H2332" s="19"/>
      <c r="I2332" s="19"/>
      <c r="N2332" s="38"/>
      <c r="O2332" s="39"/>
      <c r="P2332" s="40"/>
      <c r="Q2332" s="40"/>
      <c r="R2332" s="40"/>
      <c r="S2332" s="40"/>
      <c r="T2332" s="40"/>
      <c r="U2332" s="19"/>
      <c r="V2332" s="19"/>
      <c r="W2332" s="19"/>
    </row>
    <row r="2333" spans="2:23" s="37" customFormat="1" x14ac:dyDescent="0.3">
      <c r="B2333" s="19"/>
      <c r="C2333" s="19"/>
      <c r="D2333" s="19"/>
      <c r="E2333" s="19"/>
      <c r="F2333" s="19"/>
      <c r="G2333" s="149"/>
      <c r="H2333" s="19"/>
      <c r="I2333" s="19"/>
      <c r="N2333" s="38"/>
      <c r="O2333" s="39"/>
      <c r="P2333" s="40"/>
      <c r="Q2333" s="40"/>
      <c r="R2333" s="40"/>
      <c r="S2333" s="40"/>
      <c r="T2333" s="40"/>
      <c r="U2333" s="19"/>
      <c r="V2333" s="19"/>
      <c r="W2333" s="19"/>
    </row>
    <row r="2334" spans="2:23" s="37" customFormat="1" x14ac:dyDescent="0.3">
      <c r="B2334" s="19"/>
      <c r="C2334" s="19"/>
      <c r="D2334" s="19"/>
      <c r="E2334" s="19"/>
      <c r="F2334" s="19"/>
      <c r="G2334" s="149"/>
      <c r="H2334" s="19"/>
      <c r="I2334" s="19"/>
      <c r="N2334" s="38"/>
      <c r="O2334" s="39"/>
      <c r="P2334" s="40"/>
      <c r="Q2334" s="40"/>
      <c r="R2334" s="40"/>
      <c r="S2334" s="40"/>
      <c r="T2334" s="40"/>
      <c r="U2334" s="19"/>
      <c r="V2334" s="19"/>
      <c r="W2334" s="19"/>
    </row>
    <row r="2335" spans="2:23" s="37" customFormat="1" x14ac:dyDescent="0.3">
      <c r="B2335" s="19"/>
      <c r="C2335" s="19"/>
      <c r="D2335" s="19"/>
      <c r="E2335" s="19"/>
      <c r="F2335" s="19"/>
      <c r="G2335" s="149"/>
      <c r="H2335" s="19"/>
      <c r="I2335" s="19"/>
      <c r="N2335" s="38"/>
      <c r="O2335" s="39"/>
      <c r="P2335" s="40"/>
      <c r="Q2335" s="40"/>
      <c r="R2335" s="40"/>
      <c r="S2335" s="40"/>
      <c r="T2335" s="40"/>
      <c r="U2335" s="19"/>
      <c r="V2335" s="19"/>
      <c r="W2335" s="19"/>
    </row>
    <row r="2336" spans="2:23" s="37" customFormat="1" x14ac:dyDescent="0.3">
      <c r="B2336" s="19"/>
      <c r="C2336" s="19"/>
      <c r="D2336" s="19"/>
      <c r="E2336" s="19"/>
      <c r="F2336" s="19"/>
      <c r="G2336" s="149"/>
      <c r="H2336" s="19"/>
      <c r="I2336" s="19"/>
      <c r="N2336" s="38"/>
      <c r="O2336" s="39"/>
      <c r="P2336" s="40"/>
      <c r="Q2336" s="40"/>
      <c r="R2336" s="40"/>
      <c r="S2336" s="40"/>
      <c r="T2336" s="40"/>
      <c r="U2336" s="19"/>
      <c r="V2336" s="19"/>
      <c r="W2336" s="19"/>
    </row>
    <row r="2337" spans="2:23" s="37" customFormat="1" x14ac:dyDescent="0.3">
      <c r="B2337" s="19"/>
      <c r="C2337" s="19"/>
      <c r="D2337" s="19"/>
      <c r="E2337" s="19"/>
      <c r="F2337" s="19"/>
      <c r="G2337" s="149"/>
      <c r="H2337" s="19"/>
      <c r="I2337" s="19"/>
      <c r="N2337" s="38"/>
      <c r="O2337" s="39"/>
      <c r="P2337" s="40"/>
      <c r="Q2337" s="40"/>
      <c r="R2337" s="40"/>
      <c r="S2337" s="40"/>
      <c r="T2337" s="40"/>
      <c r="U2337" s="19"/>
      <c r="V2337" s="19"/>
      <c r="W2337" s="19"/>
    </row>
    <row r="2338" spans="2:23" s="37" customFormat="1" x14ac:dyDescent="0.3">
      <c r="B2338" s="19"/>
      <c r="C2338" s="19"/>
      <c r="D2338" s="19"/>
      <c r="E2338" s="19"/>
      <c r="F2338" s="19"/>
      <c r="G2338" s="149"/>
      <c r="H2338" s="19"/>
      <c r="I2338" s="19"/>
      <c r="N2338" s="38"/>
      <c r="O2338" s="39"/>
      <c r="P2338" s="40"/>
      <c r="Q2338" s="40"/>
      <c r="R2338" s="40"/>
      <c r="S2338" s="40"/>
      <c r="T2338" s="40"/>
      <c r="U2338" s="19"/>
      <c r="V2338" s="19"/>
      <c r="W2338" s="19"/>
    </row>
    <row r="2339" spans="2:23" s="37" customFormat="1" x14ac:dyDescent="0.3">
      <c r="B2339" s="19"/>
      <c r="C2339" s="19"/>
      <c r="D2339" s="19"/>
      <c r="E2339" s="19"/>
      <c r="F2339" s="19"/>
      <c r="G2339" s="149"/>
      <c r="H2339" s="19"/>
      <c r="I2339" s="19"/>
      <c r="N2339" s="38"/>
      <c r="O2339" s="39"/>
      <c r="P2339" s="40"/>
      <c r="Q2339" s="40"/>
      <c r="R2339" s="40"/>
      <c r="S2339" s="40"/>
      <c r="T2339" s="40"/>
      <c r="U2339" s="19"/>
      <c r="V2339" s="19"/>
      <c r="W2339" s="19"/>
    </row>
    <row r="2340" spans="2:23" s="37" customFormat="1" x14ac:dyDescent="0.3">
      <c r="B2340" s="19"/>
      <c r="C2340" s="19"/>
      <c r="D2340" s="19"/>
      <c r="E2340" s="19"/>
      <c r="F2340" s="19"/>
      <c r="G2340" s="149"/>
      <c r="H2340" s="19"/>
      <c r="I2340" s="19"/>
      <c r="N2340" s="38"/>
      <c r="O2340" s="39"/>
      <c r="P2340" s="40"/>
      <c r="Q2340" s="40"/>
      <c r="R2340" s="40"/>
      <c r="S2340" s="40"/>
      <c r="T2340" s="40"/>
      <c r="U2340" s="19"/>
      <c r="V2340" s="19"/>
      <c r="W2340" s="19"/>
    </row>
    <row r="2341" spans="2:23" s="37" customFormat="1" x14ac:dyDescent="0.3">
      <c r="B2341" s="19"/>
      <c r="C2341" s="19"/>
      <c r="D2341" s="19"/>
      <c r="E2341" s="19"/>
      <c r="F2341" s="19"/>
      <c r="G2341" s="149"/>
      <c r="H2341" s="19"/>
      <c r="I2341" s="19"/>
      <c r="N2341" s="38"/>
      <c r="O2341" s="39"/>
      <c r="P2341" s="40"/>
      <c r="Q2341" s="40"/>
      <c r="R2341" s="40"/>
      <c r="S2341" s="40"/>
      <c r="T2341" s="40"/>
      <c r="U2341" s="19"/>
      <c r="V2341" s="19"/>
      <c r="W2341" s="19"/>
    </row>
    <row r="2342" spans="2:23" s="37" customFormat="1" x14ac:dyDescent="0.3">
      <c r="B2342" s="19"/>
      <c r="C2342" s="19"/>
      <c r="D2342" s="19"/>
      <c r="E2342" s="19"/>
      <c r="F2342" s="19"/>
      <c r="G2342" s="149"/>
      <c r="H2342" s="19"/>
      <c r="I2342" s="19"/>
      <c r="N2342" s="38"/>
      <c r="O2342" s="39"/>
      <c r="P2342" s="40"/>
      <c r="Q2342" s="40"/>
      <c r="R2342" s="40"/>
      <c r="S2342" s="40"/>
      <c r="T2342" s="40"/>
      <c r="U2342" s="19"/>
      <c r="V2342" s="19"/>
      <c r="W2342" s="19"/>
    </row>
    <row r="2343" spans="2:23" s="37" customFormat="1" x14ac:dyDescent="0.3">
      <c r="B2343" s="19"/>
      <c r="C2343" s="19"/>
      <c r="D2343" s="19"/>
      <c r="E2343" s="19"/>
      <c r="F2343" s="19"/>
      <c r="G2343" s="149"/>
      <c r="H2343" s="19"/>
      <c r="I2343" s="19"/>
      <c r="N2343" s="38"/>
      <c r="O2343" s="39"/>
      <c r="P2343" s="40"/>
      <c r="Q2343" s="40"/>
      <c r="R2343" s="40"/>
      <c r="S2343" s="40"/>
      <c r="T2343" s="40"/>
      <c r="U2343" s="19"/>
      <c r="V2343" s="19"/>
      <c r="W2343" s="19"/>
    </row>
    <row r="2344" spans="2:23" s="37" customFormat="1" x14ac:dyDescent="0.3">
      <c r="B2344" s="19"/>
      <c r="C2344" s="19"/>
      <c r="D2344" s="19"/>
      <c r="E2344" s="19"/>
      <c r="F2344" s="19"/>
      <c r="G2344" s="149"/>
      <c r="H2344" s="19"/>
      <c r="I2344" s="19"/>
      <c r="N2344" s="38"/>
      <c r="O2344" s="39"/>
      <c r="P2344" s="40"/>
      <c r="Q2344" s="40"/>
      <c r="R2344" s="40"/>
      <c r="S2344" s="40"/>
      <c r="T2344" s="40"/>
      <c r="U2344" s="19"/>
      <c r="V2344" s="19"/>
      <c r="W2344" s="19"/>
    </row>
    <row r="2345" spans="2:23" s="37" customFormat="1" x14ac:dyDescent="0.3">
      <c r="B2345" s="19"/>
      <c r="C2345" s="19"/>
      <c r="D2345" s="19"/>
      <c r="E2345" s="19"/>
      <c r="F2345" s="19"/>
      <c r="G2345" s="149"/>
      <c r="H2345" s="19"/>
      <c r="I2345" s="19"/>
      <c r="N2345" s="38"/>
      <c r="O2345" s="39"/>
      <c r="P2345" s="40"/>
      <c r="Q2345" s="40"/>
      <c r="R2345" s="40"/>
      <c r="S2345" s="40"/>
      <c r="T2345" s="40"/>
      <c r="U2345" s="19"/>
      <c r="V2345" s="19"/>
      <c r="W2345" s="19"/>
    </row>
    <row r="2346" spans="2:23" s="37" customFormat="1" x14ac:dyDescent="0.3">
      <c r="B2346" s="19"/>
      <c r="C2346" s="19"/>
      <c r="D2346" s="19"/>
      <c r="E2346" s="19"/>
      <c r="F2346" s="19"/>
      <c r="G2346" s="149"/>
      <c r="H2346" s="19"/>
      <c r="I2346" s="19"/>
      <c r="N2346" s="38"/>
      <c r="O2346" s="39"/>
      <c r="P2346" s="40"/>
      <c r="Q2346" s="40"/>
      <c r="R2346" s="40"/>
      <c r="S2346" s="40"/>
      <c r="T2346" s="40"/>
      <c r="U2346" s="19"/>
      <c r="V2346" s="19"/>
      <c r="W2346" s="19"/>
    </row>
    <row r="2347" spans="2:23" s="37" customFormat="1" x14ac:dyDescent="0.3">
      <c r="B2347" s="19"/>
      <c r="C2347" s="19"/>
      <c r="D2347" s="19"/>
      <c r="E2347" s="19"/>
      <c r="F2347" s="19"/>
      <c r="G2347" s="149"/>
      <c r="H2347" s="19"/>
      <c r="I2347" s="19"/>
      <c r="N2347" s="38"/>
      <c r="O2347" s="39"/>
      <c r="P2347" s="40"/>
      <c r="Q2347" s="40"/>
      <c r="R2347" s="40"/>
      <c r="S2347" s="40"/>
      <c r="T2347" s="40"/>
      <c r="U2347" s="19"/>
      <c r="V2347" s="19"/>
      <c r="W2347" s="19"/>
    </row>
    <row r="2348" spans="2:23" s="37" customFormat="1" x14ac:dyDescent="0.3">
      <c r="B2348" s="19"/>
      <c r="C2348" s="19"/>
      <c r="D2348" s="19"/>
      <c r="E2348" s="19"/>
      <c r="F2348" s="19"/>
      <c r="G2348" s="149"/>
      <c r="H2348" s="19"/>
      <c r="I2348" s="19"/>
      <c r="N2348" s="38"/>
      <c r="O2348" s="39"/>
      <c r="P2348" s="40"/>
      <c r="Q2348" s="40"/>
      <c r="R2348" s="40"/>
      <c r="S2348" s="40"/>
      <c r="T2348" s="40"/>
      <c r="U2348" s="19"/>
      <c r="V2348" s="19"/>
      <c r="W2348" s="19"/>
    </row>
    <row r="2349" spans="2:23" s="37" customFormat="1" x14ac:dyDescent="0.3">
      <c r="B2349" s="19"/>
      <c r="C2349" s="19"/>
      <c r="D2349" s="19"/>
      <c r="E2349" s="19"/>
      <c r="F2349" s="19"/>
      <c r="G2349" s="149"/>
      <c r="H2349" s="19"/>
      <c r="I2349" s="19"/>
      <c r="N2349" s="38"/>
      <c r="O2349" s="39"/>
      <c r="P2349" s="40"/>
      <c r="Q2349" s="40"/>
      <c r="R2349" s="40"/>
      <c r="S2349" s="40"/>
      <c r="T2349" s="40"/>
      <c r="U2349" s="19"/>
      <c r="V2349" s="19"/>
      <c r="W2349" s="19"/>
    </row>
    <row r="2350" spans="2:23" s="37" customFormat="1" x14ac:dyDescent="0.3">
      <c r="B2350" s="19"/>
      <c r="C2350" s="19"/>
      <c r="D2350" s="19"/>
      <c r="E2350" s="19"/>
      <c r="F2350" s="19"/>
      <c r="G2350" s="149"/>
      <c r="H2350" s="19"/>
      <c r="I2350" s="19"/>
      <c r="N2350" s="38"/>
      <c r="O2350" s="39"/>
      <c r="P2350" s="40"/>
      <c r="Q2350" s="40"/>
      <c r="R2350" s="40"/>
      <c r="S2350" s="40"/>
      <c r="T2350" s="40"/>
      <c r="U2350" s="19"/>
      <c r="V2350" s="19"/>
      <c r="W2350" s="19"/>
    </row>
    <row r="2351" spans="2:23" s="37" customFormat="1" x14ac:dyDescent="0.3">
      <c r="B2351" s="19"/>
      <c r="C2351" s="19"/>
      <c r="D2351" s="19"/>
      <c r="E2351" s="19"/>
      <c r="F2351" s="19"/>
      <c r="G2351" s="149"/>
      <c r="H2351" s="19"/>
      <c r="I2351" s="19"/>
      <c r="N2351" s="38"/>
      <c r="O2351" s="39"/>
      <c r="P2351" s="40"/>
      <c r="Q2351" s="40"/>
      <c r="R2351" s="40"/>
      <c r="S2351" s="40"/>
      <c r="T2351" s="40"/>
      <c r="U2351" s="19"/>
      <c r="V2351" s="19"/>
      <c r="W2351" s="19"/>
    </row>
    <row r="2352" spans="2:23" s="37" customFormat="1" x14ac:dyDescent="0.3">
      <c r="B2352" s="19"/>
      <c r="C2352" s="19"/>
      <c r="D2352" s="19"/>
      <c r="E2352" s="19"/>
      <c r="F2352" s="19"/>
      <c r="G2352" s="149"/>
      <c r="H2352" s="19"/>
      <c r="I2352" s="19"/>
      <c r="N2352" s="38"/>
      <c r="O2352" s="39"/>
      <c r="P2352" s="40"/>
      <c r="Q2352" s="40"/>
      <c r="R2352" s="40"/>
      <c r="S2352" s="40"/>
      <c r="T2352" s="40"/>
      <c r="U2352" s="19"/>
      <c r="V2352" s="19"/>
      <c r="W2352" s="19"/>
    </row>
    <row r="2353" spans="2:23" s="37" customFormat="1" x14ac:dyDescent="0.3">
      <c r="B2353" s="19"/>
      <c r="C2353" s="19"/>
      <c r="D2353" s="19"/>
      <c r="E2353" s="19"/>
      <c r="F2353" s="19"/>
      <c r="G2353" s="149"/>
      <c r="H2353" s="19"/>
      <c r="I2353" s="19"/>
      <c r="N2353" s="38"/>
      <c r="O2353" s="39"/>
      <c r="P2353" s="40"/>
      <c r="Q2353" s="40"/>
      <c r="R2353" s="40"/>
      <c r="S2353" s="40"/>
      <c r="T2353" s="40"/>
      <c r="U2353" s="19"/>
      <c r="V2353" s="19"/>
      <c r="W2353" s="19"/>
    </row>
    <row r="2354" spans="2:23" s="37" customFormat="1" x14ac:dyDescent="0.3">
      <c r="B2354" s="19"/>
      <c r="C2354" s="19"/>
      <c r="D2354" s="19"/>
      <c r="E2354" s="19"/>
      <c r="F2354" s="19"/>
      <c r="G2354" s="149"/>
      <c r="H2354" s="19"/>
      <c r="I2354" s="19"/>
      <c r="N2354" s="38"/>
      <c r="O2354" s="39"/>
      <c r="P2354" s="40"/>
      <c r="Q2354" s="40"/>
      <c r="R2354" s="40"/>
      <c r="S2354" s="40"/>
      <c r="T2354" s="40"/>
      <c r="U2354" s="19"/>
      <c r="V2354" s="19"/>
      <c r="W2354" s="19"/>
    </row>
    <row r="2355" spans="2:23" s="37" customFormat="1" x14ac:dyDescent="0.3">
      <c r="B2355" s="19"/>
      <c r="C2355" s="19"/>
      <c r="D2355" s="19"/>
      <c r="E2355" s="19"/>
      <c r="F2355" s="19"/>
      <c r="G2355" s="149"/>
      <c r="H2355" s="19"/>
      <c r="I2355" s="19"/>
      <c r="N2355" s="38"/>
      <c r="O2355" s="39"/>
      <c r="P2355" s="40"/>
      <c r="Q2355" s="40"/>
      <c r="R2355" s="40"/>
      <c r="S2355" s="40"/>
      <c r="T2355" s="40"/>
      <c r="U2355" s="19"/>
      <c r="V2355" s="19"/>
      <c r="W2355" s="19"/>
    </row>
    <row r="2356" spans="2:23" s="37" customFormat="1" x14ac:dyDescent="0.3">
      <c r="B2356" s="19"/>
      <c r="C2356" s="19"/>
      <c r="D2356" s="19"/>
      <c r="E2356" s="19"/>
      <c r="F2356" s="19"/>
      <c r="G2356" s="149"/>
      <c r="H2356" s="19"/>
      <c r="I2356" s="19"/>
      <c r="N2356" s="38"/>
      <c r="O2356" s="39"/>
      <c r="P2356" s="40"/>
      <c r="Q2356" s="40"/>
      <c r="R2356" s="40"/>
      <c r="S2356" s="40"/>
      <c r="T2356" s="40"/>
      <c r="U2356" s="19"/>
      <c r="V2356" s="19"/>
      <c r="W2356" s="19"/>
    </row>
    <row r="2357" spans="2:23" s="37" customFormat="1" x14ac:dyDescent="0.3">
      <c r="B2357" s="19"/>
      <c r="C2357" s="19"/>
      <c r="D2357" s="19"/>
      <c r="E2357" s="19"/>
      <c r="F2357" s="19"/>
      <c r="G2357" s="149"/>
      <c r="H2357" s="19"/>
      <c r="I2357" s="19"/>
      <c r="N2357" s="38"/>
      <c r="O2357" s="39"/>
      <c r="P2357" s="40"/>
      <c r="Q2357" s="40"/>
      <c r="R2357" s="40"/>
      <c r="S2357" s="40"/>
      <c r="T2357" s="40"/>
      <c r="U2357" s="19"/>
      <c r="V2357" s="19"/>
      <c r="W2357" s="19"/>
    </row>
    <row r="2358" spans="2:23" s="37" customFormat="1" x14ac:dyDescent="0.3">
      <c r="B2358" s="19"/>
      <c r="C2358" s="19"/>
      <c r="D2358" s="19"/>
      <c r="E2358" s="19"/>
      <c r="F2358" s="19"/>
      <c r="G2358" s="149"/>
      <c r="H2358" s="19"/>
      <c r="I2358" s="19"/>
      <c r="N2358" s="38"/>
      <c r="O2358" s="39"/>
      <c r="P2358" s="40"/>
      <c r="Q2358" s="40"/>
      <c r="R2358" s="40"/>
      <c r="S2358" s="40"/>
      <c r="T2358" s="40"/>
      <c r="U2358" s="19"/>
      <c r="V2358" s="19"/>
      <c r="W2358" s="19"/>
    </row>
    <row r="2359" spans="2:23" s="37" customFormat="1" x14ac:dyDescent="0.3">
      <c r="B2359" s="19"/>
      <c r="C2359" s="19"/>
      <c r="D2359" s="19"/>
      <c r="E2359" s="19"/>
      <c r="F2359" s="19"/>
      <c r="G2359" s="149"/>
      <c r="H2359" s="19"/>
      <c r="I2359" s="19"/>
      <c r="N2359" s="38"/>
      <c r="O2359" s="39"/>
      <c r="P2359" s="40"/>
      <c r="Q2359" s="40"/>
      <c r="R2359" s="40"/>
      <c r="S2359" s="40"/>
      <c r="T2359" s="40"/>
      <c r="U2359" s="19"/>
      <c r="V2359" s="19"/>
      <c r="W2359" s="19"/>
    </row>
    <row r="2360" spans="2:23" s="37" customFormat="1" x14ac:dyDescent="0.3">
      <c r="B2360" s="19"/>
      <c r="C2360" s="19"/>
      <c r="D2360" s="19"/>
      <c r="E2360" s="19"/>
      <c r="F2360" s="19"/>
      <c r="G2360" s="149"/>
      <c r="H2360" s="19"/>
      <c r="I2360" s="19"/>
      <c r="N2360" s="38"/>
      <c r="O2360" s="39"/>
      <c r="P2360" s="40"/>
      <c r="Q2360" s="40"/>
      <c r="R2360" s="40"/>
      <c r="S2360" s="40"/>
      <c r="T2360" s="40"/>
      <c r="U2360" s="19"/>
      <c r="V2360" s="19"/>
      <c r="W2360" s="19"/>
    </row>
    <row r="2361" spans="2:23" s="37" customFormat="1" x14ac:dyDescent="0.3">
      <c r="B2361" s="19"/>
      <c r="C2361" s="19"/>
      <c r="D2361" s="19"/>
      <c r="E2361" s="19"/>
      <c r="F2361" s="19"/>
      <c r="G2361" s="149"/>
      <c r="H2361" s="19"/>
      <c r="I2361" s="19"/>
      <c r="N2361" s="38"/>
      <c r="O2361" s="39"/>
      <c r="P2361" s="40"/>
      <c r="Q2361" s="40"/>
      <c r="R2361" s="40"/>
      <c r="S2361" s="40"/>
      <c r="T2361" s="40"/>
      <c r="U2361" s="19"/>
      <c r="V2361" s="19"/>
      <c r="W2361" s="19"/>
    </row>
    <row r="2362" spans="2:23" s="37" customFormat="1" x14ac:dyDescent="0.3">
      <c r="B2362" s="19"/>
      <c r="C2362" s="19"/>
      <c r="D2362" s="19"/>
      <c r="E2362" s="19"/>
      <c r="F2362" s="19"/>
      <c r="G2362" s="149"/>
      <c r="H2362" s="19"/>
      <c r="I2362" s="19"/>
      <c r="N2362" s="38"/>
      <c r="O2362" s="39"/>
      <c r="P2362" s="40"/>
      <c r="Q2362" s="40"/>
      <c r="R2362" s="40"/>
      <c r="S2362" s="40"/>
      <c r="T2362" s="40"/>
      <c r="U2362" s="19"/>
      <c r="V2362" s="19"/>
      <c r="W2362" s="19"/>
    </row>
    <row r="2363" spans="2:23" s="37" customFormat="1" x14ac:dyDescent="0.3">
      <c r="B2363" s="19"/>
      <c r="C2363" s="19"/>
      <c r="D2363" s="19"/>
      <c r="E2363" s="19"/>
      <c r="F2363" s="19"/>
      <c r="G2363" s="149"/>
      <c r="H2363" s="19"/>
      <c r="I2363" s="19"/>
      <c r="N2363" s="38"/>
      <c r="O2363" s="39"/>
      <c r="P2363" s="40"/>
      <c r="Q2363" s="40"/>
      <c r="R2363" s="40"/>
      <c r="S2363" s="40"/>
      <c r="T2363" s="40"/>
      <c r="U2363" s="19"/>
      <c r="V2363" s="19"/>
      <c r="W2363" s="19"/>
    </row>
    <row r="2364" spans="2:23" s="37" customFormat="1" x14ac:dyDescent="0.3">
      <c r="B2364" s="19"/>
      <c r="C2364" s="19"/>
      <c r="D2364" s="19"/>
      <c r="E2364" s="19"/>
      <c r="F2364" s="19"/>
      <c r="G2364" s="149"/>
      <c r="H2364" s="19"/>
      <c r="I2364" s="19"/>
      <c r="N2364" s="38"/>
      <c r="O2364" s="39"/>
      <c r="P2364" s="40"/>
      <c r="Q2364" s="40"/>
      <c r="R2364" s="40"/>
      <c r="S2364" s="40"/>
      <c r="T2364" s="40"/>
      <c r="U2364" s="19"/>
      <c r="V2364" s="19"/>
      <c r="W2364" s="19"/>
    </row>
    <row r="2365" spans="2:23" s="37" customFormat="1" x14ac:dyDescent="0.3">
      <c r="B2365" s="19"/>
      <c r="C2365" s="19"/>
      <c r="D2365" s="19"/>
      <c r="E2365" s="19"/>
      <c r="F2365" s="19"/>
      <c r="G2365" s="149"/>
      <c r="H2365" s="19"/>
      <c r="I2365" s="19"/>
      <c r="N2365" s="38"/>
      <c r="O2365" s="39"/>
      <c r="P2365" s="40"/>
      <c r="Q2365" s="40"/>
      <c r="R2365" s="40"/>
      <c r="S2365" s="40"/>
      <c r="T2365" s="40"/>
      <c r="U2365" s="19"/>
      <c r="V2365" s="19"/>
      <c r="W2365" s="19"/>
    </row>
    <row r="2366" spans="2:23" s="37" customFormat="1" x14ac:dyDescent="0.3">
      <c r="B2366" s="19"/>
      <c r="C2366" s="19"/>
      <c r="D2366" s="19"/>
      <c r="E2366" s="19"/>
      <c r="F2366" s="19"/>
      <c r="G2366" s="149"/>
      <c r="H2366" s="19"/>
      <c r="I2366" s="19"/>
      <c r="N2366" s="38"/>
      <c r="O2366" s="39"/>
      <c r="P2366" s="40"/>
      <c r="Q2366" s="40"/>
      <c r="R2366" s="40"/>
      <c r="S2366" s="40"/>
      <c r="T2366" s="40"/>
      <c r="U2366" s="19"/>
      <c r="V2366" s="19"/>
      <c r="W2366" s="19"/>
    </row>
    <row r="2367" spans="2:23" s="37" customFormat="1" x14ac:dyDescent="0.3">
      <c r="B2367" s="19"/>
      <c r="C2367" s="19"/>
      <c r="D2367" s="19"/>
      <c r="E2367" s="19"/>
      <c r="F2367" s="19"/>
      <c r="G2367" s="149"/>
      <c r="H2367" s="19"/>
      <c r="I2367" s="19"/>
      <c r="N2367" s="38"/>
      <c r="O2367" s="39"/>
      <c r="P2367" s="40"/>
      <c r="Q2367" s="40"/>
      <c r="R2367" s="40"/>
      <c r="S2367" s="40"/>
      <c r="T2367" s="40"/>
      <c r="U2367" s="19"/>
      <c r="V2367" s="19"/>
      <c r="W2367" s="19"/>
    </row>
    <row r="2368" spans="2:23" s="37" customFormat="1" x14ac:dyDescent="0.3">
      <c r="B2368" s="19"/>
      <c r="C2368" s="19"/>
      <c r="D2368" s="19"/>
      <c r="E2368" s="19"/>
      <c r="F2368" s="19"/>
      <c r="G2368" s="149"/>
      <c r="H2368" s="19"/>
      <c r="I2368" s="19"/>
      <c r="N2368" s="38"/>
      <c r="O2368" s="39"/>
      <c r="P2368" s="40"/>
      <c r="Q2368" s="40"/>
      <c r="R2368" s="40"/>
      <c r="S2368" s="40"/>
      <c r="T2368" s="40"/>
      <c r="U2368" s="19"/>
      <c r="V2368" s="19"/>
      <c r="W2368" s="19"/>
    </row>
    <row r="2369" spans="2:23" s="37" customFormat="1" x14ac:dyDescent="0.3">
      <c r="B2369" s="19"/>
      <c r="C2369" s="19"/>
      <c r="D2369" s="19"/>
      <c r="E2369" s="19"/>
      <c r="F2369" s="19"/>
      <c r="G2369" s="149"/>
      <c r="H2369" s="19"/>
      <c r="I2369" s="19"/>
      <c r="N2369" s="38"/>
      <c r="O2369" s="39"/>
      <c r="P2369" s="40"/>
      <c r="Q2369" s="40"/>
      <c r="R2369" s="40"/>
      <c r="S2369" s="40"/>
      <c r="T2369" s="40"/>
      <c r="U2369" s="19"/>
      <c r="V2369" s="19"/>
      <c r="W2369" s="19"/>
    </row>
    <row r="2370" spans="2:23" s="37" customFormat="1" x14ac:dyDescent="0.3">
      <c r="B2370" s="19"/>
      <c r="C2370" s="19"/>
      <c r="D2370" s="19"/>
      <c r="E2370" s="19"/>
      <c r="F2370" s="19"/>
      <c r="G2370" s="149"/>
      <c r="H2370" s="19"/>
      <c r="I2370" s="19"/>
      <c r="N2370" s="38"/>
      <c r="O2370" s="39"/>
      <c r="P2370" s="40"/>
      <c r="Q2370" s="40"/>
      <c r="R2370" s="40"/>
      <c r="S2370" s="40"/>
      <c r="T2370" s="40"/>
      <c r="U2370" s="19"/>
      <c r="V2370" s="19"/>
      <c r="W2370" s="19"/>
    </row>
    <row r="2371" spans="2:23" s="37" customFormat="1" x14ac:dyDescent="0.3">
      <c r="B2371" s="19"/>
      <c r="C2371" s="19"/>
      <c r="D2371" s="19"/>
      <c r="E2371" s="19"/>
      <c r="F2371" s="19"/>
      <c r="G2371" s="149"/>
      <c r="H2371" s="19"/>
      <c r="I2371" s="19"/>
      <c r="N2371" s="38"/>
      <c r="O2371" s="39"/>
      <c r="P2371" s="40"/>
      <c r="Q2371" s="40"/>
      <c r="R2371" s="40"/>
      <c r="S2371" s="40"/>
      <c r="T2371" s="40"/>
      <c r="U2371" s="19"/>
      <c r="V2371" s="19"/>
      <c r="W2371" s="19"/>
    </row>
    <row r="2372" spans="2:23" s="37" customFormat="1" x14ac:dyDescent="0.3">
      <c r="B2372" s="19"/>
      <c r="C2372" s="19"/>
      <c r="D2372" s="19"/>
      <c r="E2372" s="19"/>
      <c r="F2372" s="19"/>
      <c r="G2372" s="149"/>
      <c r="H2372" s="19"/>
      <c r="I2372" s="19"/>
      <c r="N2372" s="38"/>
      <c r="O2372" s="39"/>
      <c r="P2372" s="40"/>
      <c r="Q2372" s="40"/>
      <c r="R2372" s="40"/>
      <c r="S2372" s="40"/>
      <c r="T2372" s="40"/>
      <c r="U2372" s="19"/>
      <c r="V2372" s="19"/>
      <c r="W2372" s="19"/>
    </row>
    <row r="2373" spans="2:23" s="37" customFormat="1" x14ac:dyDescent="0.3">
      <c r="B2373" s="19"/>
      <c r="C2373" s="19"/>
      <c r="D2373" s="19"/>
      <c r="E2373" s="19"/>
      <c r="F2373" s="19"/>
      <c r="G2373" s="149"/>
      <c r="H2373" s="19"/>
      <c r="I2373" s="19"/>
      <c r="N2373" s="38"/>
      <c r="O2373" s="39"/>
      <c r="P2373" s="40"/>
      <c r="Q2373" s="40"/>
      <c r="R2373" s="40"/>
      <c r="S2373" s="40"/>
      <c r="T2373" s="40"/>
      <c r="U2373" s="19"/>
      <c r="V2373" s="19"/>
      <c r="W2373" s="19"/>
    </row>
    <row r="2374" spans="2:23" s="37" customFormat="1" x14ac:dyDescent="0.3">
      <c r="B2374" s="19"/>
      <c r="C2374" s="19"/>
      <c r="D2374" s="19"/>
      <c r="E2374" s="19"/>
      <c r="F2374" s="19"/>
      <c r="G2374" s="149"/>
      <c r="H2374" s="19"/>
      <c r="I2374" s="19"/>
      <c r="N2374" s="38"/>
      <c r="O2374" s="39"/>
      <c r="P2374" s="40"/>
      <c r="Q2374" s="40"/>
      <c r="R2374" s="40"/>
      <c r="S2374" s="40"/>
      <c r="T2374" s="40"/>
      <c r="U2374" s="19"/>
      <c r="V2374" s="19"/>
      <c r="W2374" s="19"/>
    </row>
    <row r="2375" spans="2:23" s="37" customFormat="1" x14ac:dyDescent="0.3">
      <c r="B2375" s="19"/>
      <c r="C2375" s="19"/>
      <c r="D2375" s="19"/>
      <c r="E2375" s="19"/>
      <c r="F2375" s="19"/>
      <c r="G2375" s="149"/>
      <c r="H2375" s="19"/>
      <c r="I2375" s="19"/>
      <c r="N2375" s="38"/>
      <c r="O2375" s="39"/>
      <c r="P2375" s="40"/>
      <c r="Q2375" s="40"/>
      <c r="R2375" s="40"/>
      <c r="S2375" s="40"/>
      <c r="T2375" s="40"/>
      <c r="U2375" s="19"/>
      <c r="V2375" s="19"/>
      <c r="W2375" s="19"/>
    </row>
    <row r="2376" spans="2:23" s="37" customFormat="1" x14ac:dyDescent="0.3">
      <c r="B2376" s="19"/>
      <c r="C2376" s="19"/>
      <c r="D2376" s="19"/>
      <c r="E2376" s="19"/>
      <c r="F2376" s="19"/>
      <c r="G2376" s="149"/>
      <c r="H2376" s="19"/>
      <c r="I2376" s="19"/>
      <c r="N2376" s="38"/>
      <c r="O2376" s="39"/>
      <c r="P2376" s="40"/>
      <c r="Q2376" s="40"/>
      <c r="R2376" s="40"/>
      <c r="S2376" s="40"/>
      <c r="T2376" s="40"/>
      <c r="U2376" s="19"/>
      <c r="V2376" s="19"/>
      <c r="W2376" s="19"/>
    </row>
    <row r="2377" spans="2:23" s="37" customFormat="1" x14ac:dyDescent="0.3">
      <c r="B2377" s="19"/>
      <c r="C2377" s="19"/>
      <c r="D2377" s="19"/>
      <c r="E2377" s="19"/>
      <c r="F2377" s="19"/>
      <c r="G2377" s="149"/>
      <c r="H2377" s="19"/>
      <c r="I2377" s="19"/>
      <c r="N2377" s="38"/>
      <c r="O2377" s="39"/>
      <c r="P2377" s="40"/>
      <c r="Q2377" s="40"/>
      <c r="R2377" s="40"/>
      <c r="S2377" s="40"/>
      <c r="T2377" s="40"/>
      <c r="U2377" s="19"/>
      <c r="V2377" s="19"/>
      <c r="W2377" s="19"/>
    </row>
    <row r="2378" spans="2:23" s="37" customFormat="1" x14ac:dyDescent="0.3">
      <c r="B2378" s="19"/>
      <c r="C2378" s="19"/>
      <c r="D2378" s="19"/>
      <c r="E2378" s="19"/>
      <c r="F2378" s="19"/>
      <c r="G2378" s="149"/>
      <c r="H2378" s="19"/>
      <c r="I2378" s="19"/>
      <c r="N2378" s="38"/>
      <c r="O2378" s="39"/>
      <c r="P2378" s="40"/>
      <c r="Q2378" s="40"/>
      <c r="R2378" s="40"/>
      <c r="S2378" s="40"/>
      <c r="T2378" s="40"/>
      <c r="U2378" s="19"/>
      <c r="V2378" s="19"/>
      <c r="W2378" s="19"/>
    </row>
    <row r="2379" spans="2:23" s="37" customFormat="1" x14ac:dyDescent="0.3">
      <c r="B2379" s="19"/>
      <c r="C2379" s="19"/>
      <c r="D2379" s="19"/>
      <c r="E2379" s="19"/>
      <c r="F2379" s="19"/>
      <c r="G2379" s="149"/>
      <c r="H2379" s="19"/>
      <c r="I2379" s="19"/>
      <c r="N2379" s="38"/>
      <c r="O2379" s="39"/>
      <c r="P2379" s="40"/>
      <c r="Q2379" s="40"/>
      <c r="R2379" s="40"/>
      <c r="S2379" s="40"/>
      <c r="T2379" s="40"/>
      <c r="U2379" s="19"/>
      <c r="V2379" s="19"/>
      <c r="W2379" s="19"/>
    </row>
    <row r="2380" spans="2:23" s="37" customFormat="1" x14ac:dyDescent="0.3">
      <c r="B2380" s="19"/>
      <c r="C2380" s="19"/>
      <c r="D2380" s="19"/>
      <c r="E2380" s="19"/>
      <c r="F2380" s="19"/>
      <c r="G2380" s="149"/>
      <c r="H2380" s="19"/>
      <c r="I2380" s="19"/>
      <c r="N2380" s="38"/>
      <c r="O2380" s="39"/>
      <c r="P2380" s="40"/>
      <c r="Q2380" s="40"/>
      <c r="R2380" s="40"/>
      <c r="S2380" s="40"/>
      <c r="T2380" s="40"/>
      <c r="U2380" s="19"/>
      <c r="V2380" s="19"/>
      <c r="W2380" s="19"/>
    </row>
    <row r="2381" spans="2:23" s="37" customFormat="1" x14ac:dyDescent="0.3">
      <c r="B2381" s="19"/>
      <c r="C2381" s="19"/>
      <c r="D2381" s="19"/>
      <c r="E2381" s="19"/>
      <c r="F2381" s="19"/>
      <c r="G2381" s="149"/>
      <c r="H2381" s="19"/>
      <c r="I2381" s="19"/>
      <c r="N2381" s="38"/>
      <c r="O2381" s="39"/>
      <c r="P2381" s="40"/>
      <c r="Q2381" s="40"/>
      <c r="R2381" s="40"/>
      <c r="S2381" s="40"/>
      <c r="T2381" s="40"/>
      <c r="U2381" s="19"/>
      <c r="V2381" s="19"/>
      <c r="W2381" s="19"/>
    </row>
    <row r="2382" spans="2:23" s="37" customFormat="1" x14ac:dyDescent="0.3">
      <c r="B2382" s="19"/>
      <c r="C2382" s="19"/>
      <c r="D2382" s="19"/>
      <c r="E2382" s="19"/>
      <c r="F2382" s="19"/>
      <c r="G2382" s="149"/>
      <c r="H2382" s="19"/>
      <c r="I2382" s="19"/>
      <c r="N2382" s="38"/>
      <c r="O2382" s="39"/>
      <c r="P2382" s="40"/>
      <c r="Q2382" s="40"/>
      <c r="R2382" s="40"/>
      <c r="S2382" s="40"/>
      <c r="T2382" s="40"/>
      <c r="U2382" s="19"/>
      <c r="V2382" s="19"/>
      <c r="W2382" s="19"/>
    </row>
    <row r="2383" spans="2:23" s="37" customFormat="1" x14ac:dyDescent="0.3">
      <c r="B2383" s="19"/>
      <c r="C2383" s="19"/>
      <c r="D2383" s="19"/>
      <c r="E2383" s="19"/>
      <c r="F2383" s="19"/>
      <c r="G2383" s="149"/>
      <c r="H2383" s="19"/>
      <c r="I2383" s="19"/>
      <c r="N2383" s="38"/>
      <c r="O2383" s="39"/>
      <c r="P2383" s="40"/>
      <c r="Q2383" s="40"/>
      <c r="R2383" s="40"/>
      <c r="S2383" s="40"/>
      <c r="T2383" s="40"/>
      <c r="U2383" s="19"/>
      <c r="V2383" s="19"/>
      <c r="W2383" s="19"/>
    </row>
    <row r="2384" spans="2:23" s="37" customFormat="1" x14ac:dyDescent="0.3">
      <c r="B2384" s="19"/>
      <c r="C2384" s="19"/>
      <c r="D2384" s="19"/>
      <c r="E2384" s="19"/>
      <c r="F2384" s="19"/>
      <c r="G2384" s="149"/>
      <c r="H2384" s="19"/>
      <c r="I2384" s="19"/>
      <c r="N2384" s="38"/>
      <c r="O2384" s="39"/>
      <c r="P2384" s="40"/>
      <c r="Q2384" s="40"/>
      <c r="R2384" s="40"/>
      <c r="S2384" s="40"/>
      <c r="T2384" s="40"/>
      <c r="U2384" s="19"/>
      <c r="V2384" s="19"/>
      <c r="W2384" s="19"/>
    </row>
    <row r="2385" spans="2:23" s="37" customFormat="1" x14ac:dyDescent="0.3">
      <c r="B2385" s="19"/>
      <c r="C2385" s="19"/>
      <c r="D2385" s="19"/>
      <c r="E2385" s="19"/>
      <c r="F2385" s="19"/>
      <c r="G2385" s="149"/>
      <c r="H2385" s="19"/>
      <c r="I2385" s="19"/>
      <c r="N2385" s="38"/>
      <c r="O2385" s="39"/>
      <c r="P2385" s="40"/>
      <c r="Q2385" s="40"/>
      <c r="R2385" s="40"/>
      <c r="S2385" s="40"/>
      <c r="T2385" s="40"/>
      <c r="U2385" s="19"/>
      <c r="V2385" s="19"/>
      <c r="W2385" s="19"/>
    </row>
    <row r="2386" spans="2:23" s="37" customFormat="1" x14ac:dyDescent="0.3">
      <c r="B2386" s="19"/>
      <c r="C2386" s="19"/>
      <c r="D2386" s="19"/>
      <c r="E2386" s="19"/>
      <c r="F2386" s="19"/>
      <c r="G2386" s="149"/>
      <c r="H2386" s="19"/>
      <c r="I2386" s="19"/>
      <c r="N2386" s="38"/>
      <c r="O2386" s="39"/>
      <c r="P2386" s="40"/>
      <c r="Q2386" s="40"/>
      <c r="R2386" s="40"/>
      <c r="S2386" s="40"/>
      <c r="T2386" s="40"/>
      <c r="U2386" s="19"/>
      <c r="V2386" s="19"/>
      <c r="W2386" s="19"/>
    </row>
    <row r="2387" spans="2:23" s="37" customFormat="1" x14ac:dyDescent="0.3">
      <c r="B2387" s="19"/>
      <c r="C2387" s="19"/>
      <c r="D2387" s="19"/>
      <c r="E2387" s="19"/>
      <c r="F2387" s="19"/>
      <c r="G2387" s="149"/>
      <c r="H2387" s="19"/>
      <c r="I2387" s="19"/>
      <c r="N2387" s="38"/>
      <c r="O2387" s="39"/>
      <c r="P2387" s="40"/>
      <c r="Q2387" s="40"/>
      <c r="R2387" s="40"/>
      <c r="S2387" s="40"/>
      <c r="T2387" s="40"/>
      <c r="U2387" s="19"/>
      <c r="V2387" s="19"/>
      <c r="W2387" s="19"/>
    </row>
    <row r="2388" spans="2:23" s="37" customFormat="1" x14ac:dyDescent="0.3">
      <c r="B2388" s="19"/>
      <c r="C2388" s="19"/>
      <c r="D2388" s="19"/>
      <c r="E2388" s="19"/>
      <c r="F2388" s="19"/>
      <c r="G2388" s="149"/>
      <c r="H2388" s="19"/>
      <c r="I2388" s="19"/>
      <c r="N2388" s="38"/>
      <c r="O2388" s="39"/>
      <c r="P2388" s="40"/>
      <c r="Q2388" s="40"/>
      <c r="R2388" s="40"/>
      <c r="S2388" s="40"/>
      <c r="T2388" s="40"/>
      <c r="U2388" s="19"/>
      <c r="V2388" s="19"/>
      <c r="W2388" s="19"/>
    </row>
    <row r="2389" spans="2:23" s="37" customFormat="1" x14ac:dyDescent="0.3">
      <c r="B2389" s="19"/>
      <c r="C2389" s="19"/>
      <c r="D2389" s="19"/>
      <c r="E2389" s="19"/>
      <c r="F2389" s="19"/>
      <c r="G2389" s="149"/>
      <c r="H2389" s="19"/>
      <c r="I2389" s="19"/>
      <c r="N2389" s="38"/>
      <c r="O2389" s="39"/>
      <c r="P2389" s="40"/>
      <c r="Q2389" s="40"/>
      <c r="R2389" s="40"/>
      <c r="S2389" s="40"/>
      <c r="T2389" s="40"/>
      <c r="U2389" s="19"/>
      <c r="V2389" s="19"/>
      <c r="W2389" s="19"/>
    </row>
    <row r="2390" spans="2:23" s="37" customFormat="1" x14ac:dyDescent="0.3">
      <c r="B2390" s="19"/>
      <c r="C2390" s="19"/>
      <c r="D2390" s="19"/>
      <c r="E2390" s="19"/>
      <c r="F2390" s="19"/>
      <c r="G2390" s="149"/>
      <c r="H2390" s="19"/>
      <c r="I2390" s="19"/>
      <c r="N2390" s="38"/>
      <c r="O2390" s="39"/>
      <c r="P2390" s="40"/>
      <c r="Q2390" s="40"/>
      <c r="R2390" s="40"/>
      <c r="S2390" s="40"/>
      <c r="T2390" s="40"/>
      <c r="U2390" s="19"/>
      <c r="V2390" s="19"/>
      <c r="W2390" s="19"/>
    </row>
    <row r="2391" spans="2:23" s="37" customFormat="1" x14ac:dyDescent="0.3">
      <c r="B2391" s="19"/>
      <c r="C2391" s="19"/>
      <c r="D2391" s="19"/>
      <c r="E2391" s="19"/>
      <c r="F2391" s="19"/>
      <c r="G2391" s="149"/>
      <c r="H2391" s="19"/>
      <c r="I2391" s="19"/>
      <c r="N2391" s="38"/>
      <c r="O2391" s="39"/>
      <c r="P2391" s="40"/>
      <c r="Q2391" s="40"/>
      <c r="R2391" s="40"/>
      <c r="S2391" s="40"/>
      <c r="T2391" s="40"/>
      <c r="U2391" s="19"/>
      <c r="V2391" s="19"/>
      <c r="W2391" s="19"/>
    </row>
    <row r="2392" spans="2:23" s="37" customFormat="1" x14ac:dyDescent="0.3">
      <c r="B2392" s="19"/>
      <c r="C2392" s="19"/>
      <c r="D2392" s="19"/>
      <c r="E2392" s="19"/>
      <c r="F2392" s="19"/>
      <c r="G2392" s="149"/>
      <c r="H2392" s="19"/>
      <c r="I2392" s="19"/>
      <c r="N2392" s="38"/>
      <c r="O2392" s="39"/>
      <c r="P2392" s="40"/>
      <c r="Q2392" s="40"/>
      <c r="R2392" s="40"/>
      <c r="S2392" s="40"/>
      <c r="T2392" s="40"/>
      <c r="U2392" s="19"/>
      <c r="V2392" s="19"/>
      <c r="W2392" s="19"/>
    </row>
    <row r="2393" spans="2:23" s="37" customFormat="1" x14ac:dyDescent="0.3">
      <c r="B2393" s="19"/>
      <c r="C2393" s="19"/>
      <c r="D2393" s="19"/>
      <c r="E2393" s="19"/>
      <c r="F2393" s="19"/>
      <c r="G2393" s="149"/>
      <c r="H2393" s="19"/>
      <c r="I2393" s="19"/>
      <c r="N2393" s="38"/>
      <c r="O2393" s="39"/>
      <c r="P2393" s="40"/>
      <c r="Q2393" s="40"/>
      <c r="R2393" s="40"/>
      <c r="S2393" s="40"/>
      <c r="T2393" s="40"/>
      <c r="U2393" s="19"/>
      <c r="V2393" s="19"/>
      <c r="W2393" s="19"/>
    </row>
    <row r="2394" spans="2:23" s="37" customFormat="1" x14ac:dyDescent="0.3">
      <c r="B2394" s="19"/>
      <c r="C2394" s="19"/>
      <c r="D2394" s="19"/>
      <c r="E2394" s="19"/>
      <c r="F2394" s="19"/>
      <c r="G2394" s="149"/>
      <c r="H2394" s="19"/>
      <c r="I2394" s="19"/>
      <c r="N2394" s="38"/>
      <c r="O2394" s="39"/>
      <c r="P2394" s="40"/>
      <c r="Q2394" s="40"/>
      <c r="R2394" s="40"/>
      <c r="S2394" s="40"/>
      <c r="T2394" s="40"/>
      <c r="U2394" s="19"/>
      <c r="V2394" s="19"/>
      <c r="W2394" s="19"/>
    </row>
    <row r="2395" spans="2:23" s="37" customFormat="1" x14ac:dyDescent="0.3">
      <c r="B2395" s="19"/>
      <c r="C2395" s="19"/>
      <c r="D2395" s="19"/>
      <c r="E2395" s="19"/>
      <c r="F2395" s="19"/>
      <c r="G2395" s="149"/>
      <c r="H2395" s="19"/>
      <c r="I2395" s="19"/>
      <c r="N2395" s="38"/>
      <c r="O2395" s="39"/>
      <c r="P2395" s="40"/>
      <c r="Q2395" s="40"/>
      <c r="R2395" s="40"/>
      <c r="S2395" s="40"/>
      <c r="T2395" s="40"/>
      <c r="U2395" s="19"/>
      <c r="V2395" s="19"/>
      <c r="W2395" s="19"/>
    </row>
    <row r="2396" spans="2:23" s="37" customFormat="1" x14ac:dyDescent="0.3">
      <c r="B2396" s="19"/>
      <c r="C2396" s="19"/>
      <c r="D2396" s="19"/>
      <c r="E2396" s="19"/>
      <c r="F2396" s="19"/>
      <c r="G2396" s="149"/>
      <c r="H2396" s="19"/>
      <c r="I2396" s="19"/>
      <c r="N2396" s="38"/>
      <c r="O2396" s="39"/>
      <c r="P2396" s="40"/>
      <c r="Q2396" s="40"/>
      <c r="R2396" s="40"/>
      <c r="S2396" s="40"/>
      <c r="T2396" s="40"/>
      <c r="U2396" s="19"/>
      <c r="V2396" s="19"/>
      <c r="W2396" s="19"/>
    </row>
    <row r="2397" spans="2:23" s="37" customFormat="1" x14ac:dyDescent="0.3">
      <c r="B2397" s="19"/>
      <c r="C2397" s="19"/>
      <c r="D2397" s="19"/>
      <c r="E2397" s="19"/>
      <c r="F2397" s="19"/>
      <c r="G2397" s="149"/>
      <c r="H2397" s="19"/>
      <c r="I2397" s="19"/>
      <c r="N2397" s="38"/>
      <c r="O2397" s="39"/>
      <c r="P2397" s="40"/>
      <c r="Q2397" s="40"/>
      <c r="R2397" s="40"/>
      <c r="S2397" s="40"/>
      <c r="T2397" s="40"/>
      <c r="U2397" s="19"/>
      <c r="V2397" s="19"/>
      <c r="W2397" s="19"/>
    </row>
    <row r="2398" spans="2:23" s="37" customFormat="1" x14ac:dyDescent="0.3">
      <c r="B2398" s="19"/>
      <c r="C2398" s="19"/>
      <c r="D2398" s="19"/>
      <c r="E2398" s="19"/>
      <c r="F2398" s="19"/>
      <c r="G2398" s="149"/>
      <c r="H2398" s="19"/>
      <c r="I2398" s="19"/>
      <c r="N2398" s="38"/>
      <c r="O2398" s="39"/>
      <c r="P2398" s="40"/>
      <c r="Q2398" s="40"/>
      <c r="R2398" s="40"/>
      <c r="S2398" s="40"/>
      <c r="T2398" s="40"/>
      <c r="U2398" s="19"/>
      <c r="V2398" s="19"/>
      <c r="W2398" s="19"/>
    </row>
    <row r="2399" spans="2:23" s="37" customFormat="1" x14ac:dyDescent="0.3">
      <c r="B2399" s="19"/>
      <c r="C2399" s="19"/>
      <c r="D2399" s="19"/>
      <c r="E2399" s="19"/>
      <c r="F2399" s="19"/>
      <c r="G2399" s="149"/>
      <c r="H2399" s="19"/>
      <c r="I2399" s="19"/>
      <c r="N2399" s="38"/>
      <c r="O2399" s="39"/>
      <c r="P2399" s="40"/>
      <c r="Q2399" s="40"/>
      <c r="R2399" s="40"/>
      <c r="S2399" s="40"/>
      <c r="T2399" s="40"/>
      <c r="U2399" s="19"/>
      <c r="V2399" s="19"/>
      <c r="W2399" s="19"/>
    </row>
    <row r="2400" spans="2:23" s="37" customFormat="1" x14ac:dyDescent="0.3">
      <c r="B2400" s="19"/>
      <c r="C2400" s="19"/>
      <c r="D2400" s="19"/>
      <c r="E2400" s="19"/>
      <c r="F2400" s="19"/>
      <c r="G2400" s="149"/>
      <c r="H2400" s="19"/>
      <c r="I2400" s="19"/>
      <c r="N2400" s="38"/>
      <c r="O2400" s="39"/>
      <c r="P2400" s="40"/>
      <c r="Q2400" s="40"/>
      <c r="R2400" s="40"/>
      <c r="S2400" s="40"/>
      <c r="T2400" s="40"/>
      <c r="U2400" s="19"/>
      <c r="V2400" s="19"/>
      <c r="W2400" s="19"/>
    </row>
    <row r="2401" spans="2:23" s="37" customFormat="1" x14ac:dyDescent="0.3">
      <c r="B2401" s="19"/>
      <c r="C2401" s="19"/>
      <c r="D2401" s="19"/>
      <c r="E2401" s="19"/>
      <c r="F2401" s="19"/>
      <c r="G2401" s="149"/>
      <c r="H2401" s="19"/>
      <c r="I2401" s="19"/>
      <c r="N2401" s="38"/>
      <c r="O2401" s="39"/>
      <c r="P2401" s="40"/>
      <c r="Q2401" s="40"/>
      <c r="R2401" s="40"/>
      <c r="S2401" s="40"/>
      <c r="T2401" s="40"/>
      <c r="U2401" s="19"/>
      <c r="V2401" s="19"/>
      <c r="W2401" s="19"/>
    </row>
    <row r="2402" spans="2:23" s="37" customFormat="1" x14ac:dyDescent="0.3">
      <c r="B2402" s="19"/>
      <c r="C2402" s="19"/>
      <c r="D2402" s="19"/>
      <c r="E2402" s="19"/>
      <c r="F2402" s="19"/>
      <c r="G2402" s="149"/>
      <c r="H2402" s="19"/>
      <c r="I2402" s="19"/>
      <c r="N2402" s="38"/>
      <c r="O2402" s="39"/>
      <c r="P2402" s="40"/>
      <c r="Q2402" s="40"/>
      <c r="R2402" s="40"/>
      <c r="S2402" s="40"/>
      <c r="T2402" s="40"/>
      <c r="U2402" s="19"/>
      <c r="V2402" s="19"/>
      <c r="W2402" s="19"/>
    </row>
    <row r="2403" spans="2:23" s="37" customFormat="1" x14ac:dyDescent="0.3">
      <c r="B2403" s="19"/>
      <c r="C2403" s="19"/>
      <c r="D2403" s="19"/>
      <c r="E2403" s="19"/>
      <c r="F2403" s="19"/>
      <c r="G2403" s="149"/>
      <c r="H2403" s="19"/>
      <c r="I2403" s="19"/>
      <c r="N2403" s="38"/>
      <c r="O2403" s="39"/>
      <c r="P2403" s="40"/>
      <c r="Q2403" s="40"/>
      <c r="R2403" s="40"/>
      <c r="S2403" s="40"/>
      <c r="T2403" s="40"/>
      <c r="U2403" s="19"/>
      <c r="V2403" s="19"/>
      <c r="W2403" s="19"/>
    </row>
    <row r="2404" spans="2:23" s="37" customFormat="1" x14ac:dyDescent="0.3">
      <c r="B2404" s="19"/>
      <c r="C2404" s="19"/>
      <c r="D2404" s="19"/>
      <c r="E2404" s="19"/>
      <c r="F2404" s="19"/>
      <c r="G2404" s="149"/>
      <c r="H2404" s="19"/>
      <c r="I2404" s="19"/>
      <c r="N2404" s="38"/>
      <c r="O2404" s="39"/>
      <c r="P2404" s="40"/>
      <c r="Q2404" s="40"/>
      <c r="R2404" s="40"/>
      <c r="S2404" s="40"/>
      <c r="T2404" s="40"/>
      <c r="U2404" s="19"/>
      <c r="V2404" s="19"/>
      <c r="W2404" s="19"/>
    </row>
    <row r="2405" spans="2:23" s="37" customFormat="1" x14ac:dyDescent="0.3">
      <c r="B2405" s="19"/>
      <c r="C2405" s="19"/>
      <c r="D2405" s="19"/>
      <c r="E2405" s="19"/>
      <c r="F2405" s="19"/>
      <c r="G2405" s="149"/>
      <c r="H2405" s="19"/>
      <c r="I2405" s="19"/>
      <c r="N2405" s="38"/>
      <c r="O2405" s="39"/>
      <c r="P2405" s="40"/>
      <c r="Q2405" s="40"/>
      <c r="R2405" s="40"/>
      <c r="S2405" s="40"/>
      <c r="T2405" s="40"/>
      <c r="U2405" s="19"/>
      <c r="V2405" s="19"/>
      <c r="W2405" s="19"/>
    </row>
    <row r="2406" spans="2:23" s="37" customFormat="1" x14ac:dyDescent="0.3">
      <c r="B2406" s="19"/>
      <c r="C2406" s="19"/>
      <c r="D2406" s="19"/>
      <c r="E2406" s="19"/>
      <c r="F2406" s="19"/>
      <c r="G2406" s="149"/>
      <c r="H2406" s="19"/>
      <c r="I2406" s="19"/>
      <c r="N2406" s="38"/>
      <c r="O2406" s="39"/>
      <c r="P2406" s="40"/>
      <c r="Q2406" s="40"/>
      <c r="R2406" s="40"/>
      <c r="S2406" s="40"/>
      <c r="T2406" s="40"/>
      <c r="U2406" s="19"/>
      <c r="V2406" s="19"/>
      <c r="W2406" s="19"/>
    </row>
    <row r="2407" spans="2:23" s="37" customFormat="1" x14ac:dyDescent="0.3">
      <c r="B2407" s="19"/>
      <c r="C2407" s="19"/>
      <c r="D2407" s="19"/>
      <c r="E2407" s="19"/>
      <c r="F2407" s="19"/>
      <c r="G2407" s="149"/>
      <c r="H2407" s="19"/>
      <c r="I2407" s="19"/>
      <c r="N2407" s="38"/>
      <c r="O2407" s="39"/>
      <c r="P2407" s="40"/>
      <c r="Q2407" s="40"/>
      <c r="R2407" s="40"/>
      <c r="S2407" s="40"/>
      <c r="T2407" s="40"/>
      <c r="U2407" s="19"/>
      <c r="V2407" s="19"/>
      <c r="W2407" s="19"/>
    </row>
    <row r="2408" spans="2:23" s="37" customFormat="1" x14ac:dyDescent="0.3">
      <c r="B2408" s="19"/>
      <c r="C2408" s="19"/>
      <c r="D2408" s="19"/>
      <c r="E2408" s="19"/>
      <c r="F2408" s="19"/>
      <c r="G2408" s="149"/>
      <c r="H2408" s="19"/>
      <c r="I2408" s="19"/>
      <c r="N2408" s="38"/>
      <c r="O2408" s="39"/>
      <c r="P2408" s="40"/>
      <c r="Q2408" s="40"/>
      <c r="R2408" s="40"/>
      <c r="S2408" s="40"/>
      <c r="T2408" s="40"/>
      <c r="U2408" s="19"/>
      <c r="V2408" s="19"/>
      <c r="W2408" s="19"/>
    </row>
    <row r="2409" spans="2:23" s="37" customFormat="1" x14ac:dyDescent="0.3">
      <c r="B2409" s="19"/>
      <c r="C2409" s="19"/>
      <c r="D2409" s="19"/>
      <c r="E2409" s="19"/>
      <c r="F2409" s="19"/>
      <c r="G2409" s="149"/>
      <c r="H2409" s="19"/>
      <c r="I2409" s="19"/>
      <c r="N2409" s="38"/>
      <c r="O2409" s="39"/>
      <c r="P2409" s="40"/>
      <c r="Q2409" s="40"/>
      <c r="R2409" s="40"/>
      <c r="S2409" s="40"/>
      <c r="T2409" s="40"/>
      <c r="U2409" s="19"/>
      <c r="V2409" s="19"/>
      <c r="W2409" s="19"/>
    </row>
    <row r="2410" spans="2:23" s="37" customFormat="1" x14ac:dyDescent="0.3">
      <c r="B2410" s="19"/>
      <c r="C2410" s="19"/>
      <c r="D2410" s="19"/>
      <c r="E2410" s="19"/>
      <c r="F2410" s="19"/>
      <c r="G2410" s="149"/>
      <c r="H2410" s="19"/>
      <c r="I2410" s="19"/>
      <c r="N2410" s="38"/>
      <c r="O2410" s="39"/>
      <c r="P2410" s="40"/>
      <c r="Q2410" s="40"/>
      <c r="R2410" s="40"/>
      <c r="S2410" s="40"/>
      <c r="T2410" s="40"/>
      <c r="U2410" s="19"/>
      <c r="V2410" s="19"/>
      <c r="W2410" s="19"/>
    </row>
    <row r="2411" spans="2:23" s="37" customFormat="1" x14ac:dyDescent="0.3">
      <c r="B2411" s="19"/>
      <c r="C2411" s="19"/>
      <c r="D2411" s="19"/>
      <c r="E2411" s="19"/>
      <c r="F2411" s="19"/>
      <c r="G2411" s="149"/>
      <c r="H2411" s="19"/>
      <c r="I2411" s="19"/>
      <c r="N2411" s="38"/>
      <c r="O2411" s="39"/>
      <c r="P2411" s="40"/>
      <c r="Q2411" s="40"/>
      <c r="R2411" s="40"/>
      <c r="S2411" s="40"/>
      <c r="T2411" s="40"/>
      <c r="U2411" s="19"/>
      <c r="V2411" s="19"/>
      <c r="W2411" s="19"/>
    </row>
    <row r="2412" spans="2:23" s="37" customFormat="1" x14ac:dyDescent="0.3">
      <c r="B2412" s="19"/>
      <c r="C2412" s="19"/>
      <c r="D2412" s="19"/>
      <c r="E2412" s="19"/>
      <c r="F2412" s="19"/>
      <c r="G2412" s="149"/>
      <c r="H2412" s="19"/>
      <c r="I2412" s="19"/>
      <c r="N2412" s="38"/>
      <c r="O2412" s="39"/>
      <c r="P2412" s="40"/>
      <c r="Q2412" s="40"/>
      <c r="R2412" s="40"/>
      <c r="S2412" s="40"/>
      <c r="T2412" s="40"/>
      <c r="U2412" s="19"/>
      <c r="V2412" s="19"/>
      <c r="W2412" s="19"/>
    </row>
    <row r="2413" spans="2:23" s="37" customFormat="1" x14ac:dyDescent="0.3">
      <c r="B2413" s="19"/>
      <c r="C2413" s="19"/>
      <c r="D2413" s="19"/>
      <c r="E2413" s="19"/>
      <c r="F2413" s="19"/>
      <c r="G2413" s="149"/>
      <c r="H2413" s="19"/>
      <c r="I2413" s="19"/>
      <c r="N2413" s="38"/>
      <c r="O2413" s="39"/>
      <c r="P2413" s="40"/>
      <c r="Q2413" s="40"/>
      <c r="R2413" s="40"/>
      <c r="S2413" s="40"/>
      <c r="T2413" s="40"/>
      <c r="U2413" s="19"/>
      <c r="V2413" s="19"/>
      <c r="W2413" s="19"/>
    </row>
    <row r="2414" spans="2:23" s="37" customFormat="1" x14ac:dyDescent="0.3">
      <c r="B2414" s="19"/>
      <c r="C2414" s="19"/>
      <c r="D2414" s="19"/>
      <c r="E2414" s="19"/>
      <c r="F2414" s="19"/>
      <c r="G2414" s="149"/>
      <c r="H2414" s="19"/>
      <c r="I2414" s="19"/>
      <c r="N2414" s="38"/>
      <c r="O2414" s="39"/>
      <c r="P2414" s="40"/>
      <c r="Q2414" s="40"/>
      <c r="R2414" s="40"/>
      <c r="S2414" s="40"/>
      <c r="T2414" s="40"/>
      <c r="U2414" s="19"/>
      <c r="V2414" s="19"/>
      <c r="W2414" s="19"/>
    </row>
    <row r="2415" spans="2:23" s="37" customFormat="1" x14ac:dyDescent="0.3">
      <c r="B2415" s="19"/>
      <c r="C2415" s="19"/>
      <c r="D2415" s="19"/>
      <c r="E2415" s="19"/>
      <c r="F2415" s="19"/>
      <c r="G2415" s="149"/>
      <c r="H2415" s="19"/>
      <c r="I2415" s="19"/>
      <c r="N2415" s="38"/>
      <c r="O2415" s="39"/>
      <c r="P2415" s="40"/>
      <c r="Q2415" s="40"/>
      <c r="R2415" s="40"/>
      <c r="S2415" s="40"/>
      <c r="T2415" s="40"/>
      <c r="U2415" s="19"/>
      <c r="V2415" s="19"/>
      <c r="W2415" s="19"/>
    </row>
    <row r="2416" spans="2:23" s="37" customFormat="1" x14ac:dyDescent="0.3">
      <c r="B2416" s="19"/>
      <c r="C2416" s="19"/>
      <c r="D2416" s="19"/>
      <c r="E2416" s="19"/>
      <c r="F2416" s="19"/>
      <c r="G2416" s="149"/>
      <c r="H2416" s="19"/>
      <c r="I2416" s="19"/>
      <c r="N2416" s="38"/>
      <c r="O2416" s="39"/>
      <c r="P2416" s="40"/>
      <c r="Q2416" s="40"/>
      <c r="R2416" s="40"/>
      <c r="S2416" s="40"/>
      <c r="T2416" s="40"/>
      <c r="U2416" s="19"/>
      <c r="V2416" s="19"/>
      <c r="W2416" s="19"/>
    </row>
    <row r="2417" spans="2:23" s="37" customFormat="1" x14ac:dyDescent="0.3">
      <c r="B2417" s="19"/>
      <c r="C2417" s="19"/>
      <c r="D2417" s="19"/>
      <c r="E2417" s="19"/>
      <c r="F2417" s="19"/>
      <c r="G2417" s="149"/>
      <c r="H2417" s="19"/>
      <c r="I2417" s="19"/>
      <c r="N2417" s="38"/>
      <c r="O2417" s="39"/>
      <c r="P2417" s="40"/>
      <c r="Q2417" s="40"/>
      <c r="R2417" s="40"/>
      <c r="S2417" s="40"/>
      <c r="T2417" s="40"/>
      <c r="U2417" s="19"/>
      <c r="V2417" s="19"/>
      <c r="W2417" s="19"/>
    </row>
    <row r="2418" spans="2:23" s="37" customFormat="1" x14ac:dyDescent="0.3">
      <c r="B2418" s="19"/>
      <c r="C2418" s="19"/>
      <c r="D2418" s="19"/>
      <c r="E2418" s="19"/>
      <c r="F2418" s="19"/>
      <c r="G2418" s="149"/>
      <c r="H2418" s="19"/>
      <c r="I2418" s="19"/>
      <c r="N2418" s="38"/>
      <c r="O2418" s="39"/>
      <c r="P2418" s="40"/>
      <c r="Q2418" s="40"/>
      <c r="R2418" s="40"/>
      <c r="S2418" s="40"/>
      <c r="T2418" s="40"/>
      <c r="U2418" s="19"/>
      <c r="V2418" s="19"/>
      <c r="W2418" s="19"/>
    </row>
    <row r="2419" spans="2:23" s="37" customFormat="1" x14ac:dyDescent="0.3">
      <c r="B2419" s="19"/>
      <c r="C2419" s="19"/>
      <c r="D2419" s="19"/>
      <c r="E2419" s="19"/>
      <c r="F2419" s="19"/>
      <c r="G2419" s="149"/>
      <c r="H2419" s="19"/>
      <c r="I2419" s="19"/>
      <c r="N2419" s="38"/>
      <c r="O2419" s="39"/>
      <c r="P2419" s="40"/>
      <c r="Q2419" s="40"/>
      <c r="R2419" s="40"/>
      <c r="S2419" s="40"/>
      <c r="T2419" s="40"/>
      <c r="U2419" s="19"/>
      <c r="V2419" s="19"/>
      <c r="W2419" s="19"/>
    </row>
    <row r="2420" spans="2:23" s="37" customFormat="1" x14ac:dyDescent="0.3">
      <c r="B2420" s="19"/>
      <c r="C2420" s="19"/>
      <c r="D2420" s="19"/>
      <c r="E2420" s="19"/>
      <c r="F2420" s="19"/>
      <c r="G2420" s="149"/>
      <c r="H2420" s="19"/>
      <c r="I2420" s="19"/>
      <c r="N2420" s="38"/>
      <c r="O2420" s="39"/>
      <c r="P2420" s="40"/>
      <c r="Q2420" s="40"/>
      <c r="R2420" s="40"/>
      <c r="S2420" s="40"/>
      <c r="T2420" s="40"/>
      <c r="U2420" s="19"/>
      <c r="V2420" s="19"/>
      <c r="W2420" s="19"/>
    </row>
    <row r="2421" spans="2:23" s="37" customFormat="1" x14ac:dyDescent="0.3">
      <c r="B2421" s="19"/>
      <c r="C2421" s="19"/>
      <c r="D2421" s="19"/>
      <c r="E2421" s="19"/>
      <c r="F2421" s="19"/>
      <c r="G2421" s="149"/>
      <c r="H2421" s="19"/>
      <c r="I2421" s="19"/>
      <c r="N2421" s="38"/>
      <c r="O2421" s="39"/>
      <c r="P2421" s="40"/>
      <c r="Q2421" s="40"/>
      <c r="R2421" s="40"/>
      <c r="S2421" s="40"/>
      <c r="T2421" s="40"/>
      <c r="U2421" s="19"/>
      <c r="V2421" s="19"/>
      <c r="W2421" s="19"/>
    </row>
    <row r="2422" spans="2:23" s="37" customFormat="1" x14ac:dyDescent="0.3">
      <c r="B2422" s="19"/>
      <c r="C2422" s="19"/>
      <c r="D2422" s="19"/>
      <c r="E2422" s="19"/>
      <c r="F2422" s="19"/>
      <c r="G2422" s="149"/>
      <c r="H2422" s="19"/>
      <c r="I2422" s="19"/>
      <c r="N2422" s="38"/>
      <c r="O2422" s="39"/>
      <c r="P2422" s="40"/>
      <c r="Q2422" s="40"/>
      <c r="R2422" s="40"/>
      <c r="S2422" s="40"/>
      <c r="T2422" s="40"/>
      <c r="U2422" s="19"/>
      <c r="V2422" s="19"/>
      <c r="W2422" s="19"/>
    </row>
    <row r="2423" spans="2:23" s="37" customFormat="1" x14ac:dyDescent="0.3">
      <c r="B2423" s="19"/>
      <c r="C2423" s="19"/>
      <c r="D2423" s="19"/>
      <c r="E2423" s="19"/>
      <c r="F2423" s="19"/>
      <c r="G2423" s="149"/>
      <c r="H2423" s="19"/>
      <c r="I2423" s="19"/>
      <c r="N2423" s="38"/>
      <c r="O2423" s="39"/>
      <c r="P2423" s="40"/>
      <c r="Q2423" s="40"/>
      <c r="R2423" s="40"/>
      <c r="S2423" s="40"/>
      <c r="T2423" s="40"/>
      <c r="U2423" s="19"/>
      <c r="V2423" s="19"/>
      <c r="W2423" s="19"/>
    </row>
    <row r="2424" spans="2:23" s="37" customFormat="1" x14ac:dyDescent="0.3">
      <c r="B2424" s="19"/>
      <c r="C2424" s="19"/>
      <c r="D2424" s="19"/>
      <c r="E2424" s="19"/>
      <c r="F2424" s="19"/>
      <c r="G2424" s="149"/>
      <c r="H2424" s="19"/>
      <c r="I2424" s="19"/>
      <c r="N2424" s="38"/>
      <c r="O2424" s="39"/>
      <c r="P2424" s="40"/>
      <c r="Q2424" s="40"/>
      <c r="R2424" s="40"/>
      <c r="S2424" s="40"/>
      <c r="T2424" s="40"/>
      <c r="U2424" s="19"/>
      <c r="V2424" s="19"/>
      <c r="W2424" s="19"/>
    </row>
    <row r="2425" spans="2:23" s="37" customFormat="1" x14ac:dyDescent="0.3">
      <c r="B2425" s="19"/>
      <c r="C2425" s="19"/>
      <c r="D2425" s="19"/>
      <c r="E2425" s="19"/>
      <c r="F2425" s="19"/>
      <c r="G2425" s="149"/>
      <c r="H2425" s="19"/>
      <c r="I2425" s="19"/>
      <c r="N2425" s="38"/>
      <c r="O2425" s="39"/>
      <c r="P2425" s="40"/>
      <c r="Q2425" s="40"/>
      <c r="R2425" s="40"/>
      <c r="S2425" s="40"/>
      <c r="T2425" s="40"/>
      <c r="U2425" s="19"/>
      <c r="V2425" s="19"/>
      <c r="W2425" s="19"/>
    </row>
    <row r="2426" spans="2:23" s="37" customFormat="1" x14ac:dyDescent="0.3">
      <c r="B2426" s="19"/>
      <c r="C2426" s="19"/>
      <c r="D2426" s="19"/>
      <c r="E2426" s="19"/>
      <c r="F2426" s="19"/>
      <c r="G2426" s="149"/>
      <c r="H2426" s="19"/>
      <c r="I2426" s="19"/>
      <c r="N2426" s="38"/>
      <c r="O2426" s="39"/>
      <c r="P2426" s="40"/>
      <c r="Q2426" s="40"/>
      <c r="R2426" s="40"/>
      <c r="S2426" s="40"/>
      <c r="T2426" s="40"/>
      <c r="U2426" s="19"/>
      <c r="V2426" s="19"/>
      <c r="W2426" s="19"/>
    </row>
    <row r="2427" spans="2:23" s="37" customFormat="1" x14ac:dyDescent="0.3">
      <c r="B2427" s="19"/>
      <c r="C2427" s="19"/>
      <c r="D2427" s="19"/>
      <c r="E2427" s="19"/>
      <c r="F2427" s="19"/>
      <c r="G2427" s="149"/>
      <c r="H2427" s="19"/>
      <c r="I2427" s="19"/>
      <c r="N2427" s="38"/>
      <c r="O2427" s="39"/>
      <c r="P2427" s="40"/>
      <c r="Q2427" s="40"/>
      <c r="R2427" s="40"/>
      <c r="S2427" s="40"/>
      <c r="T2427" s="40"/>
      <c r="U2427" s="19"/>
      <c r="V2427" s="19"/>
      <c r="W2427" s="19"/>
    </row>
    <row r="2428" spans="2:23" s="37" customFormat="1" x14ac:dyDescent="0.3">
      <c r="B2428" s="19"/>
      <c r="C2428" s="19"/>
      <c r="D2428" s="19"/>
      <c r="E2428" s="19"/>
      <c r="F2428" s="19"/>
      <c r="G2428" s="149"/>
      <c r="H2428" s="19"/>
      <c r="I2428" s="19"/>
      <c r="N2428" s="38"/>
      <c r="O2428" s="39"/>
      <c r="P2428" s="40"/>
      <c r="Q2428" s="40"/>
      <c r="R2428" s="40"/>
      <c r="S2428" s="40"/>
      <c r="T2428" s="40"/>
      <c r="U2428" s="19"/>
      <c r="V2428" s="19"/>
      <c r="W2428" s="19"/>
    </row>
    <row r="2429" spans="2:23" s="37" customFormat="1" x14ac:dyDescent="0.3">
      <c r="B2429" s="19"/>
      <c r="C2429" s="19"/>
      <c r="D2429" s="19"/>
      <c r="E2429" s="19"/>
      <c r="F2429" s="19"/>
      <c r="G2429" s="149"/>
      <c r="H2429" s="19"/>
      <c r="I2429" s="19"/>
      <c r="N2429" s="38"/>
      <c r="O2429" s="39"/>
      <c r="P2429" s="40"/>
      <c r="Q2429" s="40"/>
      <c r="R2429" s="40"/>
      <c r="S2429" s="40"/>
      <c r="T2429" s="40"/>
      <c r="U2429" s="19"/>
      <c r="V2429" s="19"/>
      <c r="W2429" s="19"/>
    </row>
    <row r="2430" spans="2:23" s="37" customFormat="1" x14ac:dyDescent="0.3">
      <c r="B2430" s="19"/>
      <c r="C2430" s="19"/>
      <c r="D2430" s="19"/>
      <c r="E2430" s="19"/>
      <c r="F2430" s="19"/>
      <c r="G2430" s="149"/>
      <c r="H2430" s="19"/>
      <c r="I2430" s="19"/>
      <c r="N2430" s="38"/>
      <c r="O2430" s="39"/>
      <c r="P2430" s="40"/>
      <c r="Q2430" s="40"/>
      <c r="R2430" s="40"/>
      <c r="S2430" s="40"/>
      <c r="T2430" s="40"/>
      <c r="U2430" s="19"/>
      <c r="V2430" s="19"/>
      <c r="W2430" s="19"/>
    </row>
    <row r="2431" spans="2:23" s="37" customFormat="1" x14ac:dyDescent="0.3">
      <c r="B2431" s="19"/>
      <c r="C2431" s="19"/>
      <c r="D2431" s="19"/>
      <c r="E2431" s="19"/>
      <c r="F2431" s="19"/>
      <c r="G2431" s="149"/>
      <c r="H2431" s="19"/>
      <c r="I2431" s="19"/>
      <c r="N2431" s="38"/>
      <c r="O2431" s="39"/>
      <c r="P2431" s="40"/>
      <c r="Q2431" s="40"/>
      <c r="R2431" s="40"/>
      <c r="S2431" s="40"/>
      <c r="T2431" s="40"/>
      <c r="U2431" s="19"/>
      <c r="V2431" s="19"/>
      <c r="W2431" s="19"/>
    </row>
    <row r="2432" spans="2:23" s="37" customFormat="1" x14ac:dyDescent="0.3">
      <c r="B2432" s="19"/>
      <c r="C2432" s="19"/>
      <c r="D2432" s="19"/>
      <c r="E2432" s="19"/>
      <c r="F2432" s="19"/>
      <c r="G2432" s="149"/>
      <c r="H2432" s="19"/>
      <c r="I2432" s="19"/>
      <c r="N2432" s="38"/>
      <c r="O2432" s="39"/>
      <c r="P2432" s="40"/>
      <c r="Q2432" s="40"/>
      <c r="R2432" s="40"/>
      <c r="S2432" s="40"/>
      <c r="T2432" s="40"/>
      <c r="U2432" s="19"/>
      <c r="V2432" s="19"/>
      <c r="W2432" s="19"/>
    </row>
    <row r="2433" spans="2:23" s="37" customFormat="1" x14ac:dyDescent="0.3">
      <c r="B2433" s="19"/>
      <c r="C2433" s="19"/>
      <c r="D2433" s="19"/>
      <c r="E2433" s="19"/>
      <c r="F2433" s="19"/>
      <c r="G2433" s="149"/>
      <c r="H2433" s="19"/>
      <c r="I2433" s="19"/>
      <c r="N2433" s="38"/>
      <c r="O2433" s="39"/>
      <c r="P2433" s="40"/>
      <c r="Q2433" s="40"/>
      <c r="R2433" s="40"/>
      <c r="S2433" s="40"/>
      <c r="T2433" s="40"/>
      <c r="U2433" s="19"/>
      <c r="V2433" s="19"/>
      <c r="W2433" s="19"/>
    </row>
    <row r="2434" spans="2:23" s="37" customFormat="1" x14ac:dyDescent="0.3">
      <c r="B2434" s="19"/>
      <c r="C2434" s="19"/>
      <c r="D2434" s="19"/>
      <c r="E2434" s="19"/>
      <c r="F2434" s="19"/>
      <c r="G2434" s="149"/>
      <c r="H2434" s="19"/>
      <c r="I2434" s="19"/>
      <c r="N2434" s="38"/>
      <c r="O2434" s="39"/>
      <c r="P2434" s="40"/>
      <c r="Q2434" s="40"/>
      <c r="R2434" s="40"/>
      <c r="S2434" s="40"/>
      <c r="T2434" s="40"/>
      <c r="U2434" s="19"/>
      <c r="V2434" s="19"/>
      <c r="W2434" s="19"/>
    </row>
    <row r="2435" spans="2:23" s="37" customFormat="1" x14ac:dyDescent="0.3">
      <c r="B2435" s="19"/>
      <c r="C2435" s="19"/>
      <c r="D2435" s="19"/>
      <c r="E2435" s="19"/>
      <c r="F2435" s="19"/>
      <c r="G2435" s="149"/>
      <c r="H2435" s="19"/>
      <c r="I2435" s="19"/>
      <c r="N2435" s="38"/>
      <c r="O2435" s="39"/>
      <c r="P2435" s="40"/>
      <c r="Q2435" s="40"/>
      <c r="R2435" s="40"/>
      <c r="S2435" s="40"/>
      <c r="T2435" s="40"/>
      <c r="U2435" s="19"/>
      <c r="V2435" s="19"/>
      <c r="W2435" s="19"/>
    </row>
    <row r="2436" spans="2:23" s="37" customFormat="1" x14ac:dyDescent="0.3">
      <c r="B2436" s="19"/>
      <c r="C2436" s="19"/>
      <c r="D2436" s="19"/>
      <c r="E2436" s="19"/>
      <c r="F2436" s="19"/>
      <c r="G2436" s="149"/>
      <c r="H2436" s="19"/>
      <c r="I2436" s="19"/>
      <c r="N2436" s="38"/>
      <c r="O2436" s="39"/>
      <c r="P2436" s="40"/>
      <c r="Q2436" s="40"/>
      <c r="R2436" s="40"/>
      <c r="S2436" s="40"/>
      <c r="T2436" s="40"/>
      <c r="U2436" s="19"/>
      <c r="V2436" s="19"/>
      <c r="W2436" s="19"/>
    </row>
    <row r="2437" spans="2:23" s="37" customFormat="1" x14ac:dyDescent="0.3">
      <c r="B2437" s="19"/>
      <c r="C2437" s="19"/>
      <c r="D2437" s="19"/>
      <c r="E2437" s="19"/>
      <c r="F2437" s="19"/>
      <c r="G2437" s="149"/>
      <c r="H2437" s="19"/>
      <c r="I2437" s="19"/>
      <c r="N2437" s="38"/>
      <c r="O2437" s="39"/>
      <c r="P2437" s="40"/>
      <c r="Q2437" s="40"/>
      <c r="R2437" s="40"/>
      <c r="S2437" s="40"/>
      <c r="T2437" s="40"/>
      <c r="U2437" s="19"/>
      <c r="V2437" s="19"/>
      <c r="W2437" s="19"/>
    </row>
    <row r="2438" spans="2:23" s="37" customFormat="1" x14ac:dyDescent="0.3">
      <c r="B2438" s="19"/>
      <c r="C2438" s="19"/>
      <c r="D2438" s="19"/>
      <c r="E2438" s="19"/>
      <c r="F2438" s="19"/>
      <c r="G2438" s="149"/>
      <c r="H2438" s="19"/>
      <c r="I2438" s="19"/>
      <c r="N2438" s="38"/>
      <c r="O2438" s="39"/>
      <c r="P2438" s="40"/>
      <c r="Q2438" s="40"/>
      <c r="R2438" s="40"/>
      <c r="S2438" s="40"/>
      <c r="T2438" s="40"/>
      <c r="U2438" s="19"/>
      <c r="V2438" s="19"/>
      <c r="W2438" s="19"/>
    </row>
    <row r="2439" spans="2:23" s="37" customFormat="1" x14ac:dyDescent="0.3">
      <c r="B2439" s="19"/>
      <c r="C2439" s="19"/>
      <c r="D2439" s="19"/>
      <c r="E2439" s="19"/>
      <c r="F2439" s="19"/>
      <c r="G2439" s="149"/>
      <c r="H2439" s="19"/>
      <c r="I2439" s="19"/>
      <c r="N2439" s="38"/>
      <c r="O2439" s="39"/>
      <c r="P2439" s="40"/>
      <c r="Q2439" s="40"/>
      <c r="R2439" s="40"/>
      <c r="S2439" s="40"/>
      <c r="T2439" s="40"/>
      <c r="U2439" s="19"/>
      <c r="V2439" s="19"/>
      <c r="W2439" s="19"/>
    </row>
    <row r="2440" spans="2:23" s="37" customFormat="1" x14ac:dyDescent="0.3">
      <c r="B2440" s="19"/>
      <c r="C2440" s="19"/>
      <c r="D2440" s="19"/>
      <c r="E2440" s="19"/>
      <c r="F2440" s="19"/>
      <c r="G2440" s="149"/>
      <c r="H2440" s="19"/>
      <c r="I2440" s="19"/>
      <c r="N2440" s="38"/>
      <c r="O2440" s="39"/>
      <c r="P2440" s="40"/>
      <c r="Q2440" s="40"/>
      <c r="R2440" s="40"/>
      <c r="S2440" s="40"/>
      <c r="T2440" s="40"/>
      <c r="U2440" s="19"/>
      <c r="V2440" s="19"/>
      <c r="W2440" s="19"/>
    </row>
    <row r="2441" spans="2:23" s="37" customFormat="1" x14ac:dyDescent="0.3">
      <c r="B2441" s="19"/>
      <c r="C2441" s="19"/>
      <c r="D2441" s="19"/>
      <c r="E2441" s="19"/>
      <c r="F2441" s="19"/>
      <c r="G2441" s="149"/>
      <c r="H2441" s="19"/>
      <c r="I2441" s="19"/>
      <c r="N2441" s="38"/>
      <c r="O2441" s="39"/>
      <c r="P2441" s="40"/>
      <c r="Q2441" s="40"/>
      <c r="R2441" s="40"/>
      <c r="S2441" s="40"/>
      <c r="T2441" s="40"/>
      <c r="U2441" s="19"/>
      <c r="V2441" s="19"/>
      <c r="W2441" s="19"/>
    </row>
    <row r="2442" spans="2:23" s="37" customFormat="1" x14ac:dyDescent="0.3">
      <c r="B2442" s="19"/>
      <c r="C2442" s="19"/>
      <c r="D2442" s="19"/>
      <c r="E2442" s="19"/>
      <c r="F2442" s="19"/>
      <c r="G2442" s="149"/>
      <c r="H2442" s="19"/>
      <c r="I2442" s="19"/>
      <c r="N2442" s="38"/>
      <c r="O2442" s="39"/>
      <c r="P2442" s="40"/>
      <c r="Q2442" s="40"/>
      <c r="R2442" s="40"/>
      <c r="S2442" s="40"/>
      <c r="T2442" s="40"/>
      <c r="U2442" s="19"/>
      <c r="V2442" s="19"/>
      <c r="W2442" s="19"/>
    </row>
    <row r="2443" spans="2:23" s="37" customFormat="1" x14ac:dyDescent="0.3">
      <c r="B2443" s="19"/>
      <c r="C2443" s="19"/>
      <c r="D2443" s="19"/>
      <c r="E2443" s="19"/>
      <c r="F2443" s="19"/>
      <c r="G2443" s="149"/>
      <c r="H2443" s="19"/>
      <c r="I2443" s="19"/>
      <c r="N2443" s="38"/>
      <c r="O2443" s="39"/>
      <c r="P2443" s="40"/>
      <c r="Q2443" s="40"/>
      <c r="R2443" s="40"/>
      <c r="S2443" s="40"/>
      <c r="T2443" s="40"/>
      <c r="U2443" s="19"/>
      <c r="V2443" s="19"/>
      <c r="W2443" s="19"/>
    </row>
    <row r="2444" spans="2:23" s="37" customFormat="1" x14ac:dyDescent="0.3">
      <c r="B2444" s="19"/>
      <c r="C2444" s="19"/>
      <c r="D2444" s="19"/>
      <c r="E2444" s="19"/>
      <c r="F2444" s="19"/>
      <c r="G2444" s="149"/>
      <c r="H2444" s="19"/>
      <c r="I2444" s="19"/>
      <c r="N2444" s="38"/>
      <c r="O2444" s="39"/>
      <c r="P2444" s="40"/>
      <c r="Q2444" s="40"/>
      <c r="R2444" s="40"/>
      <c r="S2444" s="40"/>
      <c r="T2444" s="40"/>
      <c r="U2444" s="19"/>
      <c r="V2444" s="19"/>
      <c r="W2444" s="19"/>
    </row>
    <row r="2445" spans="2:23" s="37" customFormat="1" x14ac:dyDescent="0.3">
      <c r="B2445" s="19"/>
      <c r="C2445" s="19"/>
      <c r="D2445" s="19"/>
      <c r="E2445" s="19"/>
      <c r="F2445" s="19"/>
      <c r="G2445" s="149"/>
      <c r="H2445" s="19"/>
      <c r="I2445" s="19"/>
      <c r="N2445" s="38"/>
      <c r="O2445" s="39"/>
      <c r="P2445" s="40"/>
      <c r="Q2445" s="40"/>
      <c r="R2445" s="40"/>
      <c r="S2445" s="40"/>
      <c r="T2445" s="40"/>
      <c r="U2445" s="19"/>
      <c r="V2445" s="19"/>
      <c r="W2445" s="19"/>
    </row>
    <row r="2446" spans="2:23" s="37" customFormat="1" x14ac:dyDescent="0.3">
      <c r="B2446" s="19"/>
      <c r="C2446" s="19"/>
      <c r="D2446" s="19"/>
      <c r="E2446" s="19"/>
      <c r="F2446" s="19"/>
      <c r="G2446" s="149"/>
      <c r="H2446" s="19"/>
      <c r="I2446" s="19"/>
      <c r="N2446" s="38"/>
      <c r="O2446" s="39"/>
      <c r="P2446" s="40"/>
      <c r="Q2446" s="40"/>
      <c r="R2446" s="40"/>
      <c r="S2446" s="40"/>
      <c r="T2446" s="40"/>
      <c r="U2446" s="19"/>
      <c r="V2446" s="19"/>
      <c r="W2446" s="19"/>
    </row>
    <row r="2447" spans="2:23" s="37" customFormat="1" x14ac:dyDescent="0.3">
      <c r="B2447" s="19"/>
      <c r="C2447" s="19"/>
      <c r="D2447" s="19"/>
      <c r="E2447" s="19"/>
      <c r="F2447" s="19"/>
      <c r="G2447" s="149"/>
      <c r="H2447" s="19"/>
      <c r="I2447" s="19"/>
      <c r="N2447" s="38"/>
      <c r="O2447" s="39"/>
      <c r="P2447" s="40"/>
      <c r="Q2447" s="40"/>
      <c r="R2447" s="40"/>
      <c r="S2447" s="40"/>
      <c r="T2447" s="40"/>
      <c r="U2447" s="19"/>
      <c r="V2447" s="19"/>
      <c r="W2447" s="19"/>
    </row>
    <row r="2448" spans="2:23" s="37" customFormat="1" x14ac:dyDescent="0.3">
      <c r="B2448" s="19"/>
      <c r="C2448" s="19"/>
      <c r="D2448" s="19"/>
      <c r="E2448" s="19"/>
      <c r="F2448" s="19"/>
      <c r="G2448" s="149"/>
      <c r="H2448" s="19"/>
      <c r="I2448" s="19"/>
      <c r="N2448" s="38"/>
      <c r="O2448" s="39"/>
      <c r="P2448" s="40"/>
      <c r="Q2448" s="40"/>
      <c r="R2448" s="40"/>
      <c r="S2448" s="40"/>
      <c r="T2448" s="40"/>
      <c r="U2448" s="19"/>
      <c r="V2448" s="19"/>
      <c r="W2448" s="19"/>
    </row>
    <row r="2449" spans="2:23" s="37" customFormat="1" x14ac:dyDescent="0.3">
      <c r="B2449" s="19"/>
      <c r="C2449" s="19"/>
      <c r="D2449" s="19"/>
      <c r="E2449" s="19"/>
      <c r="F2449" s="19"/>
      <c r="G2449" s="149"/>
      <c r="H2449" s="19"/>
      <c r="I2449" s="19"/>
      <c r="N2449" s="38"/>
      <c r="O2449" s="39"/>
      <c r="P2449" s="40"/>
      <c r="Q2449" s="40"/>
      <c r="R2449" s="40"/>
      <c r="S2449" s="40"/>
      <c r="T2449" s="40"/>
      <c r="U2449" s="19"/>
      <c r="V2449" s="19"/>
      <c r="W2449" s="19"/>
    </row>
    <row r="2450" spans="2:23" s="37" customFormat="1" x14ac:dyDescent="0.3">
      <c r="B2450" s="19"/>
      <c r="C2450" s="19"/>
      <c r="D2450" s="19"/>
      <c r="E2450" s="19"/>
      <c r="F2450" s="19"/>
      <c r="G2450" s="149"/>
      <c r="H2450" s="19"/>
      <c r="I2450" s="19"/>
      <c r="N2450" s="38"/>
      <c r="O2450" s="39"/>
      <c r="P2450" s="40"/>
      <c r="Q2450" s="40"/>
      <c r="R2450" s="40"/>
      <c r="S2450" s="40"/>
      <c r="T2450" s="40"/>
      <c r="U2450" s="19"/>
      <c r="V2450" s="19"/>
      <c r="W2450" s="19"/>
    </row>
    <row r="2451" spans="2:23" s="37" customFormat="1" x14ac:dyDescent="0.3">
      <c r="B2451" s="19"/>
      <c r="C2451" s="19"/>
      <c r="D2451" s="19"/>
      <c r="E2451" s="19"/>
      <c r="F2451" s="19"/>
      <c r="G2451" s="149"/>
      <c r="H2451" s="19"/>
      <c r="I2451" s="19"/>
      <c r="N2451" s="38"/>
      <c r="O2451" s="39"/>
      <c r="P2451" s="40"/>
      <c r="Q2451" s="40"/>
      <c r="R2451" s="40"/>
      <c r="S2451" s="40"/>
      <c r="T2451" s="40"/>
      <c r="U2451" s="19"/>
      <c r="V2451" s="19"/>
      <c r="W2451" s="19"/>
    </row>
    <row r="2452" spans="2:23" s="37" customFormat="1" x14ac:dyDescent="0.3">
      <c r="B2452" s="19"/>
      <c r="C2452" s="19"/>
      <c r="D2452" s="19"/>
      <c r="E2452" s="19"/>
      <c r="F2452" s="19"/>
      <c r="G2452" s="149"/>
      <c r="H2452" s="19"/>
      <c r="I2452" s="19"/>
      <c r="N2452" s="38"/>
      <c r="O2452" s="39"/>
      <c r="P2452" s="40"/>
      <c r="Q2452" s="40"/>
      <c r="R2452" s="40"/>
      <c r="S2452" s="40"/>
      <c r="T2452" s="40"/>
      <c r="U2452" s="19"/>
      <c r="V2452" s="19"/>
      <c r="W2452" s="19"/>
    </row>
    <row r="2453" spans="2:23" s="37" customFormat="1" x14ac:dyDescent="0.3">
      <c r="B2453" s="19"/>
      <c r="C2453" s="19"/>
      <c r="D2453" s="19"/>
      <c r="E2453" s="19"/>
      <c r="F2453" s="19"/>
      <c r="G2453" s="149"/>
      <c r="H2453" s="19"/>
      <c r="I2453" s="19"/>
      <c r="N2453" s="38"/>
      <c r="O2453" s="39"/>
      <c r="P2453" s="40"/>
      <c r="Q2453" s="40"/>
      <c r="R2453" s="40"/>
      <c r="S2453" s="40"/>
      <c r="T2453" s="40"/>
      <c r="U2453" s="19"/>
      <c r="V2453" s="19"/>
      <c r="W2453" s="19"/>
    </row>
    <row r="2454" spans="2:23" s="37" customFormat="1" x14ac:dyDescent="0.3">
      <c r="B2454" s="19"/>
      <c r="C2454" s="19"/>
      <c r="D2454" s="19"/>
      <c r="E2454" s="19"/>
      <c r="F2454" s="19"/>
      <c r="G2454" s="149"/>
      <c r="H2454" s="19"/>
      <c r="I2454" s="19"/>
      <c r="N2454" s="38"/>
      <c r="O2454" s="39"/>
      <c r="P2454" s="40"/>
      <c r="Q2454" s="40"/>
      <c r="R2454" s="40"/>
      <c r="S2454" s="40"/>
      <c r="T2454" s="40"/>
      <c r="U2454" s="19"/>
      <c r="V2454" s="19"/>
      <c r="W2454" s="19"/>
    </row>
    <row r="2455" spans="2:23" s="37" customFormat="1" x14ac:dyDescent="0.3">
      <c r="B2455" s="19"/>
      <c r="C2455" s="19"/>
      <c r="D2455" s="19"/>
      <c r="E2455" s="19"/>
      <c r="F2455" s="19"/>
      <c r="G2455" s="149"/>
      <c r="H2455" s="19"/>
      <c r="I2455" s="19"/>
      <c r="N2455" s="38"/>
      <c r="O2455" s="39"/>
      <c r="P2455" s="40"/>
      <c r="Q2455" s="40"/>
      <c r="R2455" s="40"/>
      <c r="S2455" s="40"/>
      <c r="T2455" s="40"/>
      <c r="U2455" s="19"/>
      <c r="V2455" s="19"/>
      <c r="W2455" s="19"/>
    </row>
    <row r="2456" spans="2:23" s="37" customFormat="1" x14ac:dyDescent="0.3">
      <c r="B2456" s="19"/>
      <c r="C2456" s="19"/>
      <c r="D2456" s="19"/>
      <c r="E2456" s="19"/>
      <c r="F2456" s="19"/>
      <c r="G2456" s="149"/>
      <c r="H2456" s="19"/>
      <c r="I2456" s="19"/>
      <c r="N2456" s="38"/>
      <c r="O2456" s="39"/>
      <c r="P2456" s="40"/>
      <c r="Q2456" s="40"/>
      <c r="R2456" s="40"/>
      <c r="S2456" s="40"/>
      <c r="T2456" s="40"/>
      <c r="U2456" s="19"/>
      <c r="V2456" s="19"/>
      <c r="W2456" s="19"/>
    </row>
    <row r="2457" spans="2:23" s="37" customFormat="1" x14ac:dyDescent="0.3">
      <c r="B2457" s="19"/>
      <c r="C2457" s="19"/>
      <c r="D2457" s="19"/>
      <c r="E2457" s="19"/>
      <c r="F2457" s="19"/>
      <c r="G2457" s="149"/>
      <c r="H2457" s="19"/>
      <c r="I2457" s="19"/>
      <c r="N2457" s="38"/>
      <c r="O2457" s="39"/>
      <c r="P2457" s="40"/>
      <c r="Q2457" s="40"/>
      <c r="R2457" s="40"/>
      <c r="S2457" s="40"/>
      <c r="T2457" s="40"/>
      <c r="U2457" s="19"/>
      <c r="V2457" s="19"/>
      <c r="W2457" s="19"/>
    </row>
    <row r="2458" spans="2:23" s="37" customFormat="1" x14ac:dyDescent="0.3">
      <c r="B2458" s="19"/>
      <c r="C2458" s="19"/>
      <c r="D2458" s="19"/>
      <c r="E2458" s="19"/>
      <c r="F2458" s="19"/>
      <c r="G2458" s="149"/>
      <c r="H2458" s="19"/>
      <c r="I2458" s="19"/>
      <c r="N2458" s="38"/>
      <c r="O2458" s="39"/>
      <c r="P2458" s="40"/>
      <c r="Q2458" s="40"/>
      <c r="R2458" s="40"/>
      <c r="S2458" s="40"/>
      <c r="T2458" s="40"/>
      <c r="U2458" s="19"/>
      <c r="V2458" s="19"/>
      <c r="W2458" s="19"/>
    </row>
    <row r="2459" spans="2:23" s="37" customFormat="1" x14ac:dyDescent="0.3">
      <c r="B2459" s="19"/>
      <c r="C2459" s="19"/>
      <c r="D2459" s="19"/>
      <c r="E2459" s="19"/>
      <c r="F2459" s="19"/>
      <c r="G2459" s="149"/>
      <c r="H2459" s="19"/>
      <c r="I2459" s="19"/>
      <c r="N2459" s="38"/>
      <c r="O2459" s="39"/>
      <c r="P2459" s="40"/>
      <c r="Q2459" s="40"/>
      <c r="R2459" s="40"/>
      <c r="S2459" s="40"/>
      <c r="T2459" s="40"/>
      <c r="U2459" s="19"/>
      <c r="V2459" s="19"/>
      <c r="W2459" s="19"/>
    </row>
    <row r="2460" spans="2:23" s="37" customFormat="1" x14ac:dyDescent="0.3">
      <c r="B2460" s="19"/>
      <c r="C2460" s="19"/>
      <c r="D2460" s="19"/>
      <c r="E2460" s="19"/>
      <c r="F2460" s="19"/>
      <c r="G2460" s="149"/>
      <c r="H2460" s="19"/>
      <c r="I2460" s="19"/>
      <c r="N2460" s="38"/>
      <c r="O2460" s="39"/>
      <c r="P2460" s="40"/>
      <c r="Q2460" s="40"/>
      <c r="R2460" s="40"/>
      <c r="S2460" s="40"/>
      <c r="T2460" s="40"/>
      <c r="U2460" s="19"/>
      <c r="V2460" s="19"/>
      <c r="W2460" s="19"/>
    </row>
    <row r="2461" spans="2:23" s="37" customFormat="1" x14ac:dyDescent="0.3">
      <c r="B2461" s="19"/>
      <c r="C2461" s="19"/>
      <c r="D2461" s="19"/>
      <c r="E2461" s="19"/>
      <c r="F2461" s="19"/>
      <c r="G2461" s="149"/>
      <c r="H2461" s="19"/>
      <c r="I2461" s="19"/>
      <c r="N2461" s="38"/>
      <c r="O2461" s="39"/>
      <c r="P2461" s="40"/>
      <c r="Q2461" s="40"/>
      <c r="R2461" s="40"/>
      <c r="S2461" s="40"/>
      <c r="T2461" s="40"/>
      <c r="U2461" s="19"/>
      <c r="V2461" s="19"/>
      <c r="W2461" s="19"/>
    </row>
    <row r="2462" spans="2:23" s="37" customFormat="1" x14ac:dyDescent="0.3">
      <c r="B2462" s="19"/>
      <c r="C2462" s="19"/>
      <c r="D2462" s="19"/>
      <c r="E2462" s="19"/>
      <c r="F2462" s="19"/>
      <c r="G2462" s="149"/>
      <c r="H2462" s="19"/>
      <c r="I2462" s="19"/>
      <c r="N2462" s="38"/>
      <c r="O2462" s="39"/>
      <c r="P2462" s="40"/>
      <c r="Q2462" s="40"/>
      <c r="R2462" s="40"/>
      <c r="S2462" s="40"/>
      <c r="T2462" s="40"/>
      <c r="U2462" s="19"/>
      <c r="V2462" s="19"/>
      <c r="W2462" s="19"/>
    </row>
    <row r="2463" spans="2:23" s="37" customFormat="1" x14ac:dyDescent="0.3">
      <c r="B2463" s="19"/>
      <c r="C2463" s="19"/>
      <c r="D2463" s="19"/>
      <c r="E2463" s="19"/>
      <c r="F2463" s="19"/>
      <c r="G2463" s="149"/>
      <c r="H2463" s="19"/>
      <c r="I2463" s="19"/>
      <c r="N2463" s="38"/>
      <c r="O2463" s="39"/>
      <c r="P2463" s="40"/>
      <c r="Q2463" s="40"/>
      <c r="R2463" s="40"/>
      <c r="S2463" s="40"/>
      <c r="T2463" s="40"/>
      <c r="U2463" s="19"/>
      <c r="V2463" s="19"/>
      <c r="W2463" s="19"/>
    </row>
    <row r="2464" spans="2:23" s="37" customFormat="1" x14ac:dyDescent="0.3">
      <c r="B2464" s="19"/>
      <c r="C2464" s="19"/>
      <c r="D2464" s="19"/>
      <c r="E2464" s="19"/>
      <c r="F2464" s="19"/>
      <c r="G2464" s="149"/>
      <c r="H2464" s="19"/>
      <c r="I2464" s="19"/>
      <c r="N2464" s="38"/>
      <c r="O2464" s="39"/>
      <c r="P2464" s="40"/>
      <c r="Q2464" s="40"/>
      <c r="R2464" s="40"/>
      <c r="S2464" s="40"/>
      <c r="T2464" s="40"/>
      <c r="U2464" s="19"/>
      <c r="V2464" s="19"/>
      <c r="W2464" s="19"/>
    </row>
    <row r="2465" spans="2:23" s="37" customFormat="1" x14ac:dyDescent="0.3">
      <c r="B2465" s="19"/>
      <c r="C2465" s="19"/>
      <c r="D2465" s="19"/>
      <c r="E2465" s="19"/>
      <c r="F2465" s="19"/>
      <c r="G2465" s="149"/>
      <c r="H2465" s="19"/>
      <c r="I2465" s="19"/>
      <c r="N2465" s="38"/>
      <c r="O2465" s="39"/>
      <c r="P2465" s="40"/>
      <c r="Q2465" s="40"/>
      <c r="R2465" s="40"/>
      <c r="S2465" s="40"/>
      <c r="T2465" s="40"/>
      <c r="U2465" s="19"/>
      <c r="V2465" s="19"/>
      <c r="W2465" s="19"/>
    </row>
    <row r="2466" spans="2:23" s="37" customFormat="1" x14ac:dyDescent="0.3">
      <c r="B2466" s="19"/>
      <c r="C2466" s="19"/>
      <c r="D2466" s="19"/>
      <c r="E2466" s="19"/>
      <c r="F2466" s="19"/>
      <c r="G2466" s="149"/>
      <c r="H2466" s="19"/>
      <c r="I2466" s="19"/>
      <c r="N2466" s="38"/>
      <c r="O2466" s="39"/>
      <c r="P2466" s="40"/>
      <c r="Q2466" s="40"/>
      <c r="R2466" s="40"/>
      <c r="S2466" s="40"/>
      <c r="T2466" s="40"/>
      <c r="U2466" s="19"/>
      <c r="V2466" s="19"/>
      <c r="W2466" s="19"/>
    </row>
    <row r="2467" spans="2:23" s="37" customFormat="1" x14ac:dyDescent="0.3">
      <c r="B2467" s="19"/>
      <c r="C2467" s="19"/>
      <c r="D2467" s="19"/>
      <c r="E2467" s="19"/>
      <c r="F2467" s="19"/>
      <c r="G2467" s="149"/>
      <c r="H2467" s="19"/>
      <c r="I2467" s="19"/>
      <c r="N2467" s="38"/>
      <c r="O2467" s="39"/>
      <c r="P2467" s="40"/>
      <c r="Q2467" s="40"/>
      <c r="R2467" s="40"/>
      <c r="S2467" s="40"/>
      <c r="T2467" s="40"/>
      <c r="U2467" s="19"/>
      <c r="V2467" s="19"/>
      <c r="W2467" s="19"/>
    </row>
    <row r="2468" spans="2:23" s="37" customFormat="1" x14ac:dyDescent="0.3">
      <c r="B2468" s="19"/>
      <c r="C2468" s="19"/>
      <c r="D2468" s="19"/>
      <c r="E2468" s="19"/>
      <c r="F2468" s="19"/>
      <c r="G2468" s="149"/>
      <c r="H2468" s="19"/>
      <c r="I2468" s="19"/>
      <c r="N2468" s="38"/>
      <c r="O2468" s="39"/>
      <c r="P2468" s="40"/>
      <c r="Q2468" s="40"/>
      <c r="R2468" s="40"/>
      <c r="S2468" s="40"/>
      <c r="T2468" s="40"/>
      <c r="U2468" s="19"/>
      <c r="V2468" s="19"/>
      <c r="W2468" s="19"/>
    </row>
    <row r="2469" spans="2:23" s="37" customFormat="1" x14ac:dyDescent="0.3">
      <c r="B2469" s="19"/>
      <c r="C2469" s="19"/>
      <c r="D2469" s="19"/>
      <c r="E2469" s="19"/>
      <c r="F2469" s="19"/>
      <c r="G2469" s="149"/>
      <c r="H2469" s="19"/>
      <c r="I2469" s="19"/>
      <c r="N2469" s="38"/>
      <c r="O2469" s="39"/>
      <c r="P2469" s="40"/>
      <c r="Q2469" s="40"/>
      <c r="R2469" s="40"/>
      <c r="S2469" s="40"/>
      <c r="T2469" s="40"/>
      <c r="U2469" s="19"/>
      <c r="V2469" s="19"/>
      <c r="W2469" s="19"/>
    </row>
    <row r="2470" spans="2:23" s="37" customFormat="1" x14ac:dyDescent="0.3">
      <c r="B2470" s="19"/>
      <c r="C2470" s="19"/>
      <c r="D2470" s="19"/>
      <c r="E2470" s="19"/>
      <c r="F2470" s="19"/>
      <c r="G2470" s="149"/>
      <c r="H2470" s="19"/>
      <c r="I2470" s="19"/>
      <c r="N2470" s="38"/>
      <c r="O2470" s="39"/>
      <c r="P2470" s="40"/>
      <c r="Q2470" s="40"/>
      <c r="R2470" s="40"/>
      <c r="S2470" s="40"/>
      <c r="T2470" s="40"/>
      <c r="U2470" s="19"/>
      <c r="V2470" s="19"/>
      <c r="W2470" s="19"/>
    </row>
    <row r="2471" spans="2:23" s="37" customFormat="1" x14ac:dyDescent="0.3">
      <c r="B2471" s="19"/>
      <c r="C2471" s="19"/>
      <c r="D2471" s="19"/>
      <c r="E2471" s="19"/>
      <c r="F2471" s="19"/>
      <c r="G2471" s="149"/>
      <c r="H2471" s="19"/>
      <c r="I2471" s="19"/>
      <c r="N2471" s="38"/>
      <c r="O2471" s="39"/>
      <c r="P2471" s="40"/>
      <c r="Q2471" s="40"/>
      <c r="R2471" s="40"/>
      <c r="S2471" s="40"/>
      <c r="T2471" s="40"/>
      <c r="U2471" s="19"/>
      <c r="V2471" s="19"/>
      <c r="W2471" s="19"/>
    </row>
    <row r="2472" spans="2:23" s="37" customFormat="1" x14ac:dyDescent="0.3">
      <c r="B2472" s="19"/>
      <c r="C2472" s="19"/>
      <c r="D2472" s="19"/>
      <c r="E2472" s="19"/>
      <c r="F2472" s="19"/>
      <c r="G2472" s="149"/>
      <c r="H2472" s="19"/>
      <c r="I2472" s="19"/>
      <c r="N2472" s="38"/>
      <c r="O2472" s="39"/>
      <c r="P2472" s="40"/>
      <c r="Q2472" s="40"/>
      <c r="R2472" s="40"/>
      <c r="S2472" s="40"/>
      <c r="T2472" s="40"/>
      <c r="U2472" s="19"/>
      <c r="V2472" s="19"/>
      <c r="W2472" s="19"/>
    </row>
    <row r="2473" spans="2:23" s="37" customFormat="1" x14ac:dyDescent="0.3">
      <c r="B2473" s="19"/>
      <c r="C2473" s="19"/>
      <c r="D2473" s="19"/>
      <c r="E2473" s="19"/>
      <c r="F2473" s="19"/>
      <c r="G2473" s="149"/>
      <c r="H2473" s="19"/>
      <c r="I2473" s="19"/>
      <c r="N2473" s="38"/>
      <c r="O2473" s="39"/>
      <c r="P2473" s="40"/>
      <c r="Q2473" s="40"/>
      <c r="R2473" s="40"/>
      <c r="S2473" s="40"/>
      <c r="T2473" s="40"/>
      <c r="U2473" s="19"/>
      <c r="V2473" s="19"/>
      <c r="W2473" s="19"/>
    </row>
    <row r="2474" spans="2:23" s="37" customFormat="1" x14ac:dyDescent="0.3">
      <c r="B2474" s="19"/>
      <c r="C2474" s="19"/>
      <c r="D2474" s="19"/>
      <c r="E2474" s="19"/>
      <c r="F2474" s="19"/>
      <c r="G2474" s="149"/>
      <c r="H2474" s="19"/>
      <c r="I2474" s="19"/>
      <c r="N2474" s="38"/>
      <c r="O2474" s="39"/>
      <c r="P2474" s="40"/>
      <c r="Q2474" s="40"/>
      <c r="R2474" s="40"/>
      <c r="S2474" s="40"/>
      <c r="T2474" s="40"/>
      <c r="U2474" s="19"/>
      <c r="V2474" s="19"/>
      <c r="W2474" s="19"/>
    </row>
    <row r="2475" spans="2:23" s="37" customFormat="1" x14ac:dyDescent="0.3">
      <c r="B2475" s="19"/>
      <c r="C2475" s="19"/>
      <c r="D2475" s="19"/>
      <c r="E2475" s="19"/>
      <c r="F2475" s="19"/>
      <c r="G2475" s="149"/>
      <c r="H2475" s="19"/>
      <c r="I2475" s="19"/>
      <c r="N2475" s="38"/>
      <c r="O2475" s="39"/>
      <c r="P2475" s="40"/>
      <c r="Q2475" s="40"/>
      <c r="R2475" s="40"/>
      <c r="S2475" s="40"/>
      <c r="T2475" s="40"/>
      <c r="U2475" s="19"/>
      <c r="V2475" s="19"/>
      <c r="W2475" s="19"/>
    </row>
    <row r="2476" spans="2:23" s="37" customFormat="1" x14ac:dyDescent="0.3">
      <c r="B2476" s="19"/>
      <c r="C2476" s="19"/>
      <c r="D2476" s="19"/>
      <c r="E2476" s="19"/>
      <c r="F2476" s="19"/>
      <c r="G2476" s="149"/>
      <c r="H2476" s="19"/>
      <c r="I2476" s="19"/>
      <c r="N2476" s="38"/>
      <c r="O2476" s="39"/>
      <c r="P2476" s="40"/>
      <c r="Q2476" s="40"/>
      <c r="R2476" s="40"/>
      <c r="S2476" s="40"/>
      <c r="T2476" s="40"/>
      <c r="U2476" s="19"/>
      <c r="V2476" s="19"/>
      <c r="W2476" s="19"/>
    </row>
    <row r="2477" spans="2:23" s="37" customFormat="1" x14ac:dyDescent="0.3">
      <c r="B2477" s="19"/>
      <c r="C2477" s="19"/>
      <c r="D2477" s="19"/>
      <c r="E2477" s="19"/>
      <c r="F2477" s="19"/>
      <c r="G2477" s="149"/>
      <c r="H2477" s="19"/>
      <c r="I2477" s="19"/>
      <c r="N2477" s="38"/>
      <c r="O2477" s="39"/>
      <c r="P2477" s="40"/>
      <c r="Q2477" s="40"/>
      <c r="R2477" s="40"/>
      <c r="S2477" s="40"/>
      <c r="T2477" s="40"/>
      <c r="U2477" s="19"/>
      <c r="V2477" s="19"/>
      <c r="W2477" s="19"/>
    </row>
    <row r="2478" spans="2:23" s="37" customFormat="1" x14ac:dyDescent="0.3">
      <c r="B2478" s="19"/>
      <c r="C2478" s="19"/>
      <c r="D2478" s="19"/>
      <c r="E2478" s="19"/>
      <c r="F2478" s="19"/>
      <c r="G2478" s="149"/>
      <c r="H2478" s="19"/>
      <c r="I2478" s="19"/>
      <c r="N2478" s="38"/>
      <c r="O2478" s="39"/>
      <c r="P2478" s="40"/>
      <c r="Q2478" s="40"/>
      <c r="R2478" s="40"/>
      <c r="S2478" s="40"/>
      <c r="T2478" s="40"/>
      <c r="U2478" s="19"/>
      <c r="V2478" s="19"/>
      <c r="W2478" s="19"/>
    </row>
    <row r="2479" spans="2:23" s="37" customFormat="1" x14ac:dyDescent="0.3">
      <c r="B2479" s="19"/>
      <c r="C2479" s="19"/>
      <c r="D2479" s="19"/>
      <c r="E2479" s="19"/>
      <c r="F2479" s="19"/>
      <c r="G2479" s="149"/>
      <c r="H2479" s="19"/>
      <c r="I2479" s="19"/>
      <c r="N2479" s="38"/>
      <c r="O2479" s="39"/>
      <c r="P2479" s="40"/>
      <c r="Q2479" s="40"/>
      <c r="R2479" s="40"/>
      <c r="S2479" s="40"/>
      <c r="T2479" s="40"/>
      <c r="U2479" s="19"/>
      <c r="V2479" s="19"/>
      <c r="W2479" s="19"/>
    </row>
    <row r="2480" spans="2:23" s="37" customFormat="1" x14ac:dyDescent="0.3">
      <c r="B2480" s="19"/>
      <c r="C2480" s="19"/>
      <c r="D2480" s="19"/>
      <c r="E2480" s="19"/>
      <c r="F2480" s="19"/>
      <c r="G2480" s="149"/>
      <c r="H2480" s="19"/>
      <c r="I2480" s="19"/>
      <c r="N2480" s="38"/>
      <c r="O2480" s="39"/>
      <c r="P2480" s="40"/>
      <c r="Q2480" s="40"/>
      <c r="R2480" s="40"/>
      <c r="S2480" s="40"/>
      <c r="T2480" s="40"/>
      <c r="U2480" s="19"/>
      <c r="V2480" s="19"/>
      <c r="W2480" s="19"/>
    </row>
    <row r="2481" spans="2:23" s="37" customFormat="1" x14ac:dyDescent="0.3">
      <c r="B2481" s="19"/>
      <c r="C2481" s="19"/>
      <c r="D2481" s="19"/>
      <c r="E2481" s="19"/>
      <c r="F2481" s="19"/>
      <c r="G2481" s="149"/>
      <c r="H2481" s="19"/>
      <c r="I2481" s="19"/>
      <c r="N2481" s="38"/>
      <c r="O2481" s="39"/>
      <c r="P2481" s="40"/>
      <c r="Q2481" s="40"/>
      <c r="R2481" s="40"/>
      <c r="S2481" s="40"/>
      <c r="T2481" s="40"/>
      <c r="U2481" s="19"/>
      <c r="V2481" s="19"/>
      <c r="W2481" s="19"/>
    </row>
    <row r="2482" spans="2:23" s="37" customFormat="1" x14ac:dyDescent="0.3">
      <c r="B2482" s="19"/>
      <c r="C2482" s="19"/>
      <c r="D2482" s="19"/>
      <c r="E2482" s="19"/>
      <c r="F2482" s="19"/>
      <c r="G2482" s="149"/>
      <c r="H2482" s="19"/>
      <c r="I2482" s="19"/>
      <c r="N2482" s="38"/>
      <c r="O2482" s="39"/>
      <c r="P2482" s="40"/>
      <c r="Q2482" s="40"/>
      <c r="R2482" s="40"/>
      <c r="S2482" s="40"/>
      <c r="T2482" s="40"/>
      <c r="U2482" s="19"/>
      <c r="V2482" s="19"/>
      <c r="W2482" s="19"/>
    </row>
    <row r="2483" spans="2:23" s="37" customFormat="1" x14ac:dyDescent="0.3">
      <c r="B2483" s="19"/>
      <c r="C2483" s="19"/>
      <c r="D2483" s="19"/>
      <c r="E2483" s="19"/>
      <c r="F2483" s="19"/>
      <c r="G2483" s="149"/>
      <c r="H2483" s="19"/>
      <c r="I2483" s="19"/>
      <c r="N2483" s="38"/>
      <c r="O2483" s="39"/>
      <c r="P2483" s="40"/>
      <c r="Q2483" s="40"/>
      <c r="R2483" s="40"/>
      <c r="S2483" s="40"/>
      <c r="T2483" s="40"/>
      <c r="U2483" s="19"/>
      <c r="V2483" s="19"/>
      <c r="W2483" s="19"/>
    </row>
    <row r="2484" spans="2:23" s="37" customFormat="1" x14ac:dyDescent="0.3">
      <c r="B2484" s="19"/>
      <c r="C2484" s="19"/>
      <c r="D2484" s="19"/>
      <c r="E2484" s="19"/>
      <c r="F2484" s="19"/>
      <c r="G2484" s="149"/>
      <c r="H2484" s="19"/>
      <c r="I2484" s="19"/>
      <c r="N2484" s="38"/>
      <c r="O2484" s="39"/>
      <c r="P2484" s="40"/>
      <c r="Q2484" s="40"/>
      <c r="R2484" s="40"/>
      <c r="S2484" s="40"/>
      <c r="T2484" s="40"/>
      <c r="U2484" s="19"/>
      <c r="V2484" s="19"/>
      <c r="W2484" s="19"/>
    </row>
    <row r="2485" spans="2:23" s="37" customFormat="1" x14ac:dyDescent="0.3">
      <c r="B2485" s="19"/>
      <c r="C2485" s="19"/>
      <c r="D2485" s="19"/>
      <c r="E2485" s="19"/>
      <c r="F2485" s="19"/>
      <c r="G2485" s="149"/>
      <c r="H2485" s="19"/>
      <c r="I2485" s="19"/>
      <c r="N2485" s="38"/>
      <c r="O2485" s="39"/>
      <c r="P2485" s="40"/>
      <c r="Q2485" s="40"/>
      <c r="R2485" s="40"/>
      <c r="S2485" s="40"/>
      <c r="T2485" s="40"/>
      <c r="U2485" s="19"/>
      <c r="V2485" s="19"/>
      <c r="W2485" s="19"/>
    </row>
    <row r="2486" spans="2:23" s="37" customFormat="1" x14ac:dyDescent="0.3">
      <c r="B2486" s="19"/>
      <c r="C2486" s="19"/>
      <c r="D2486" s="19"/>
      <c r="E2486" s="19"/>
      <c r="F2486" s="19"/>
      <c r="G2486" s="149"/>
      <c r="H2486" s="19"/>
      <c r="I2486" s="19"/>
      <c r="N2486" s="38"/>
      <c r="O2486" s="39"/>
      <c r="P2486" s="40"/>
      <c r="Q2486" s="40"/>
      <c r="R2486" s="40"/>
      <c r="S2486" s="40"/>
      <c r="T2486" s="40"/>
      <c r="U2486" s="19"/>
      <c r="V2486" s="19"/>
      <c r="W2486" s="19"/>
    </row>
    <row r="2487" spans="2:23" s="37" customFormat="1" x14ac:dyDescent="0.3">
      <c r="B2487" s="19"/>
      <c r="C2487" s="19"/>
      <c r="D2487" s="19"/>
      <c r="E2487" s="19"/>
      <c r="F2487" s="19"/>
      <c r="G2487" s="149"/>
      <c r="H2487" s="19"/>
      <c r="I2487" s="19"/>
      <c r="N2487" s="38"/>
      <c r="O2487" s="39"/>
      <c r="P2487" s="40"/>
      <c r="Q2487" s="40"/>
      <c r="R2487" s="40"/>
      <c r="S2487" s="40"/>
      <c r="T2487" s="40"/>
      <c r="U2487" s="19"/>
      <c r="V2487" s="19"/>
      <c r="W2487" s="19"/>
    </row>
    <row r="2488" spans="2:23" s="37" customFormat="1" x14ac:dyDescent="0.3">
      <c r="B2488" s="19"/>
      <c r="C2488" s="19"/>
      <c r="D2488" s="19"/>
      <c r="E2488" s="19"/>
      <c r="F2488" s="19"/>
      <c r="G2488" s="149"/>
      <c r="H2488" s="19"/>
      <c r="I2488" s="19"/>
      <c r="N2488" s="38"/>
      <c r="O2488" s="39"/>
      <c r="P2488" s="40"/>
      <c r="Q2488" s="40"/>
      <c r="R2488" s="40"/>
      <c r="S2488" s="40"/>
      <c r="T2488" s="40"/>
      <c r="U2488" s="19"/>
      <c r="V2488" s="19"/>
      <c r="W2488" s="19"/>
    </row>
    <row r="2489" spans="2:23" s="37" customFormat="1" x14ac:dyDescent="0.3">
      <c r="B2489" s="19"/>
      <c r="C2489" s="19"/>
      <c r="D2489" s="19"/>
      <c r="E2489" s="19"/>
      <c r="F2489" s="19"/>
      <c r="G2489" s="149"/>
      <c r="H2489" s="19"/>
      <c r="I2489" s="19"/>
      <c r="N2489" s="38"/>
      <c r="O2489" s="39"/>
      <c r="P2489" s="40"/>
      <c r="Q2489" s="40"/>
      <c r="R2489" s="40"/>
      <c r="S2489" s="40"/>
      <c r="T2489" s="40"/>
      <c r="U2489" s="19"/>
      <c r="V2489" s="19"/>
      <c r="W2489" s="19"/>
    </row>
    <row r="2490" spans="2:23" s="37" customFormat="1" x14ac:dyDescent="0.3">
      <c r="B2490" s="19"/>
      <c r="C2490" s="19"/>
      <c r="D2490" s="19"/>
      <c r="E2490" s="19"/>
      <c r="F2490" s="19"/>
      <c r="G2490" s="149"/>
      <c r="H2490" s="19"/>
      <c r="I2490" s="19"/>
      <c r="N2490" s="38"/>
      <c r="O2490" s="39"/>
      <c r="P2490" s="40"/>
      <c r="Q2490" s="40"/>
      <c r="R2490" s="40"/>
      <c r="S2490" s="40"/>
      <c r="T2490" s="40"/>
      <c r="U2490" s="19"/>
      <c r="V2490" s="19"/>
      <c r="W2490" s="19"/>
    </row>
    <row r="2491" spans="2:23" s="37" customFormat="1" x14ac:dyDescent="0.3">
      <c r="B2491" s="19"/>
      <c r="C2491" s="19"/>
      <c r="D2491" s="19"/>
      <c r="E2491" s="19"/>
      <c r="F2491" s="19"/>
      <c r="G2491" s="149"/>
      <c r="H2491" s="19"/>
      <c r="I2491" s="19"/>
      <c r="N2491" s="38"/>
      <c r="O2491" s="39"/>
      <c r="P2491" s="40"/>
      <c r="Q2491" s="40"/>
      <c r="R2491" s="40"/>
      <c r="S2491" s="40"/>
      <c r="T2491" s="40"/>
      <c r="U2491" s="19"/>
      <c r="V2491" s="19"/>
      <c r="W2491" s="19"/>
    </row>
    <row r="2492" spans="2:23" s="37" customFormat="1" x14ac:dyDescent="0.3">
      <c r="B2492" s="19"/>
      <c r="C2492" s="19"/>
      <c r="D2492" s="19"/>
      <c r="E2492" s="19"/>
      <c r="F2492" s="19"/>
      <c r="G2492" s="149"/>
      <c r="H2492" s="19"/>
      <c r="I2492" s="19"/>
      <c r="N2492" s="38"/>
      <c r="O2492" s="39"/>
      <c r="P2492" s="40"/>
      <c r="Q2492" s="40"/>
      <c r="R2492" s="40"/>
      <c r="S2492" s="40"/>
      <c r="T2492" s="40"/>
      <c r="U2492" s="19"/>
      <c r="V2492" s="19"/>
      <c r="W2492" s="19"/>
    </row>
    <row r="2493" spans="2:23" s="37" customFormat="1" x14ac:dyDescent="0.3">
      <c r="B2493" s="19"/>
      <c r="C2493" s="19"/>
      <c r="D2493" s="19"/>
      <c r="E2493" s="19"/>
      <c r="F2493" s="19"/>
      <c r="G2493" s="149"/>
      <c r="H2493" s="19"/>
      <c r="I2493" s="19"/>
      <c r="N2493" s="38"/>
      <c r="O2493" s="39"/>
      <c r="P2493" s="40"/>
      <c r="Q2493" s="40"/>
      <c r="R2493" s="40"/>
      <c r="S2493" s="40"/>
      <c r="T2493" s="40"/>
      <c r="U2493" s="19"/>
      <c r="V2493" s="19"/>
      <c r="W2493" s="19"/>
    </row>
    <row r="2494" spans="2:23" s="37" customFormat="1" x14ac:dyDescent="0.3">
      <c r="B2494" s="19"/>
      <c r="C2494" s="19"/>
      <c r="D2494" s="19"/>
      <c r="E2494" s="19"/>
      <c r="F2494" s="19"/>
      <c r="G2494" s="149"/>
      <c r="H2494" s="19"/>
      <c r="I2494" s="19"/>
      <c r="N2494" s="38"/>
      <c r="O2494" s="39"/>
      <c r="P2494" s="40"/>
      <c r="Q2494" s="40"/>
      <c r="R2494" s="40"/>
      <c r="S2494" s="40"/>
      <c r="T2494" s="40"/>
      <c r="U2494" s="19"/>
      <c r="V2494" s="19"/>
      <c r="W2494" s="19"/>
    </row>
    <row r="2495" spans="2:23" s="37" customFormat="1" x14ac:dyDescent="0.3">
      <c r="B2495" s="19"/>
      <c r="C2495" s="19"/>
      <c r="D2495" s="19"/>
      <c r="E2495" s="19"/>
      <c r="F2495" s="19"/>
      <c r="G2495" s="149"/>
      <c r="H2495" s="19"/>
      <c r="I2495" s="19"/>
      <c r="N2495" s="38"/>
      <c r="O2495" s="39"/>
      <c r="P2495" s="40"/>
      <c r="Q2495" s="40"/>
      <c r="R2495" s="40"/>
      <c r="S2495" s="40"/>
      <c r="T2495" s="40"/>
      <c r="U2495" s="19"/>
      <c r="V2495" s="19"/>
      <c r="W2495" s="19"/>
    </row>
    <row r="2496" spans="2:23" s="37" customFormat="1" x14ac:dyDescent="0.3">
      <c r="B2496" s="19"/>
      <c r="C2496" s="19"/>
      <c r="D2496" s="19"/>
      <c r="E2496" s="19"/>
      <c r="F2496" s="19"/>
      <c r="G2496" s="149"/>
      <c r="H2496" s="19"/>
      <c r="I2496" s="19"/>
      <c r="N2496" s="38"/>
      <c r="O2496" s="39"/>
      <c r="P2496" s="40"/>
      <c r="Q2496" s="40"/>
      <c r="R2496" s="40"/>
      <c r="S2496" s="40"/>
      <c r="T2496" s="40"/>
      <c r="U2496" s="19"/>
      <c r="V2496" s="19"/>
      <c r="W2496" s="19"/>
    </row>
    <row r="2497" spans="2:23" s="37" customFormat="1" x14ac:dyDescent="0.3">
      <c r="B2497" s="19"/>
      <c r="C2497" s="19"/>
      <c r="D2497" s="19"/>
      <c r="E2497" s="19"/>
      <c r="F2497" s="19"/>
      <c r="G2497" s="149"/>
      <c r="H2497" s="19"/>
      <c r="I2497" s="19"/>
      <c r="N2497" s="38"/>
      <c r="O2497" s="39"/>
      <c r="P2497" s="40"/>
      <c r="Q2497" s="40"/>
      <c r="R2497" s="40"/>
      <c r="S2497" s="40"/>
      <c r="T2497" s="40"/>
      <c r="U2497" s="19"/>
      <c r="V2497" s="19"/>
      <c r="W2497" s="19"/>
    </row>
    <row r="2498" spans="2:23" s="37" customFormat="1" x14ac:dyDescent="0.3">
      <c r="B2498" s="19"/>
      <c r="C2498" s="19"/>
      <c r="D2498" s="19"/>
      <c r="E2498" s="19"/>
      <c r="F2498" s="19"/>
      <c r="G2498" s="149"/>
      <c r="H2498" s="19"/>
      <c r="I2498" s="19"/>
      <c r="N2498" s="38"/>
      <c r="O2498" s="39"/>
      <c r="P2498" s="40"/>
      <c r="Q2498" s="40"/>
      <c r="R2498" s="40"/>
      <c r="S2498" s="40"/>
      <c r="T2498" s="40"/>
      <c r="U2498" s="19"/>
      <c r="V2498" s="19"/>
      <c r="W2498" s="19"/>
    </row>
    <row r="2499" spans="2:23" s="37" customFormat="1" x14ac:dyDescent="0.3">
      <c r="B2499" s="19"/>
      <c r="C2499" s="19"/>
      <c r="D2499" s="19"/>
      <c r="E2499" s="19"/>
      <c r="F2499" s="19"/>
      <c r="G2499" s="149"/>
      <c r="H2499" s="19"/>
      <c r="I2499" s="19"/>
      <c r="N2499" s="38"/>
      <c r="O2499" s="39"/>
      <c r="P2499" s="40"/>
      <c r="Q2499" s="40"/>
      <c r="R2499" s="40"/>
      <c r="S2499" s="40"/>
      <c r="T2499" s="40"/>
      <c r="U2499" s="19"/>
      <c r="V2499" s="19"/>
      <c r="W2499" s="19"/>
    </row>
    <row r="2500" spans="2:23" s="37" customFormat="1" x14ac:dyDescent="0.3">
      <c r="B2500" s="19"/>
      <c r="C2500" s="19"/>
      <c r="D2500" s="19"/>
      <c r="E2500" s="19"/>
      <c r="F2500" s="19"/>
      <c r="G2500" s="149"/>
      <c r="H2500" s="19"/>
      <c r="I2500" s="19"/>
      <c r="N2500" s="38"/>
      <c r="O2500" s="39"/>
      <c r="P2500" s="40"/>
      <c r="Q2500" s="40"/>
      <c r="R2500" s="40"/>
      <c r="S2500" s="40"/>
      <c r="T2500" s="40"/>
      <c r="U2500" s="19"/>
      <c r="V2500" s="19"/>
      <c r="W2500" s="19"/>
    </row>
    <row r="2501" spans="2:23" s="37" customFormat="1" x14ac:dyDescent="0.3">
      <c r="B2501" s="19"/>
      <c r="C2501" s="19"/>
      <c r="D2501" s="19"/>
      <c r="E2501" s="19"/>
      <c r="F2501" s="19"/>
      <c r="G2501" s="149"/>
      <c r="H2501" s="19"/>
      <c r="I2501" s="19"/>
      <c r="N2501" s="38"/>
      <c r="O2501" s="39"/>
      <c r="P2501" s="40"/>
      <c r="Q2501" s="40"/>
      <c r="R2501" s="40"/>
      <c r="S2501" s="40"/>
      <c r="T2501" s="40"/>
      <c r="U2501" s="19"/>
      <c r="V2501" s="19"/>
      <c r="W2501" s="19"/>
    </row>
    <row r="2502" spans="2:23" s="37" customFormat="1" x14ac:dyDescent="0.3">
      <c r="B2502" s="19"/>
      <c r="C2502" s="19"/>
      <c r="D2502" s="19"/>
      <c r="E2502" s="19"/>
      <c r="F2502" s="19"/>
      <c r="G2502" s="149"/>
      <c r="H2502" s="19"/>
      <c r="I2502" s="19"/>
      <c r="N2502" s="38"/>
      <c r="O2502" s="39"/>
      <c r="P2502" s="40"/>
      <c r="Q2502" s="40"/>
      <c r="R2502" s="40"/>
      <c r="S2502" s="40"/>
      <c r="T2502" s="40"/>
      <c r="U2502" s="19"/>
      <c r="V2502" s="19"/>
      <c r="W2502" s="19"/>
    </row>
    <row r="2503" spans="2:23" s="37" customFormat="1" x14ac:dyDescent="0.3">
      <c r="B2503" s="19"/>
      <c r="C2503" s="19"/>
      <c r="D2503" s="19"/>
      <c r="E2503" s="19"/>
      <c r="F2503" s="19"/>
      <c r="G2503" s="149"/>
      <c r="H2503" s="19"/>
      <c r="I2503" s="19"/>
      <c r="N2503" s="38"/>
      <c r="O2503" s="39"/>
      <c r="P2503" s="40"/>
      <c r="Q2503" s="40"/>
      <c r="R2503" s="40"/>
      <c r="S2503" s="40"/>
      <c r="T2503" s="40"/>
      <c r="U2503" s="19"/>
      <c r="V2503" s="19"/>
      <c r="W2503" s="19"/>
    </row>
    <row r="2504" spans="2:23" s="37" customFormat="1" x14ac:dyDescent="0.3">
      <c r="B2504" s="19"/>
      <c r="C2504" s="19"/>
      <c r="D2504" s="19"/>
      <c r="E2504" s="19"/>
      <c r="F2504" s="19"/>
      <c r="G2504" s="149"/>
      <c r="H2504" s="19"/>
      <c r="I2504" s="19"/>
      <c r="N2504" s="38"/>
      <c r="O2504" s="39"/>
      <c r="P2504" s="40"/>
      <c r="Q2504" s="40"/>
      <c r="R2504" s="40"/>
      <c r="S2504" s="40"/>
      <c r="T2504" s="40"/>
      <c r="U2504" s="19"/>
      <c r="V2504" s="19"/>
      <c r="W2504" s="19"/>
    </row>
    <row r="2505" spans="2:23" s="37" customFormat="1" x14ac:dyDescent="0.3">
      <c r="B2505" s="19"/>
      <c r="C2505" s="19"/>
      <c r="D2505" s="19"/>
      <c r="E2505" s="19"/>
      <c r="F2505" s="19"/>
      <c r="G2505" s="149"/>
      <c r="H2505" s="19"/>
      <c r="I2505" s="19"/>
      <c r="N2505" s="38"/>
      <c r="O2505" s="39"/>
      <c r="P2505" s="40"/>
      <c r="Q2505" s="40"/>
      <c r="R2505" s="40"/>
      <c r="S2505" s="40"/>
      <c r="T2505" s="40"/>
      <c r="U2505" s="19"/>
      <c r="V2505" s="19"/>
      <c r="W2505" s="19"/>
    </row>
    <row r="2506" spans="2:23" s="37" customFormat="1" x14ac:dyDescent="0.3">
      <c r="B2506" s="19"/>
      <c r="C2506" s="19"/>
      <c r="D2506" s="19"/>
      <c r="E2506" s="19"/>
      <c r="F2506" s="19"/>
      <c r="G2506" s="149"/>
      <c r="H2506" s="19"/>
      <c r="I2506" s="19"/>
      <c r="N2506" s="38"/>
      <c r="O2506" s="39"/>
      <c r="P2506" s="40"/>
      <c r="Q2506" s="40"/>
      <c r="R2506" s="40"/>
      <c r="S2506" s="40"/>
      <c r="T2506" s="40"/>
      <c r="U2506" s="19"/>
      <c r="V2506" s="19"/>
      <c r="W2506" s="19"/>
    </row>
    <row r="2507" spans="2:23" s="37" customFormat="1" x14ac:dyDescent="0.3">
      <c r="B2507" s="19"/>
      <c r="C2507" s="19"/>
      <c r="D2507" s="19"/>
      <c r="E2507" s="19"/>
      <c r="F2507" s="19"/>
      <c r="G2507" s="149"/>
      <c r="H2507" s="19"/>
      <c r="I2507" s="19"/>
      <c r="N2507" s="38"/>
      <c r="O2507" s="39"/>
      <c r="P2507" s="40"/>
      <c r="Q2507" s="40"/>
      <c r="R2507" s="40"/>
      <c r="S2507" s="40"/>
      <c r="T2507" s="40"/>
      <c r="U2507" s="19"/>
      <c r="V2507" s="19"/>
      <c r="W2507" s="19"/>
    </row>
    <row r="2508" spans="2:23" s="37" customFormat="1" x14ac:dyDescent="0.3">
      <c r="B2508" s="19"/>
      <c r="C2508" s="19"/>
      <c r="D2508" s="19"/>
      <c r="E2508" s="19"/>
      <c r="F2508" s="19"/>
      <c r="G2508" s="149"/>
      <c r="H2508" s="19"/>
      <c r="I2508" s="19"/>
      <c r="N2508" s="38"/>
      <c r="O2508" s="39"/>
      <c r="P2508" s="40"/>
      <c r="Q2508" s="40"/>
      <c r="R2508" s="40"/>
      <c r="S2508" s="40"/>
      <c r="T2508" s="40"/>
      <c r="U2508" s="19"/>
      <c r="V2508" s="19"/>
      <c r="W2508" s="19"/>
    </row>
    <row r="2509" spans="2:23" s="37" customFormat="1" x14ac:dyDescent="0.3">
      <c r="B2509" s="19"/>
      <c r="C2509" s="19"/>
      <c r="D2509" s="19"/>
      <c r="E2509" s="19"/>
      <c r="F2509" s="19"/>
      <c r="G2509" s="149"/>
      <c r="H2509" s="19"/>
      <c r="I2509" s="19"/>
      <c r="N2509" s="38"/>
      <c r="O2509" s="39"/>
      <c r="P2509" s="40"/>
      <c r="Q2509" s="40"/>
      <c r="R2509" s="40"/>
      <c r="S2509" s="40"/>
      <c r="T2509" s="40"/>
      <c r="U2509" s="19"/>
      <c r="V2509" s="19"/>
      <c r="W2509" s="19"/>
    </row>
    <row r="2510" spans="2:23" s="37" customFormat="1" x14ac:dyDescent="0.3">
      <c r="B2510" s="19"/>
      <c r="C2510" s="19"/>
      <c r="D2510" s="19"/>
      <c r="E2510" s="19"/>
      <c r="F2510" s="19"/>
      <c r="G2510" s="149"/>
      <c r="H2510" s="19"/>
      <c r="I2510" s="19"/>
      <c r="N2510" s="38"/>
      <c r="O2510" s="39"/>
      <c r="P2510" s="40"/>
      <c r="Q2510" s="40"/>
      <c r="R2510" s="40"/>
      <c r="S2510" s="40"/>
      <c r="T2510" s="40"/>
      <c r="U2510" s="19"/>
      <c r="V2510" s="19"/>
      <c r="W2510" s="19"/>
    </row>
    <row r="2511" spans="2:23" s="37" customFormat="1" x14ac:dyDescent="0.3">
      <c r="B2511" s="19"/>
      <c r="C2511" s="19"/>
      <c r="D2511" s="19"/>
      <c r="E2511" s="19"/>
      <c r="F2511" s="19"/>
      <c r="G2511" s="149"/>
      <c r="H2511" s="19"/>
      <c r="I2511" s="19"/>
      <c r="N2511" s="38"/>
      <c r="O2511" s="39"/>
      <c r="P2511" s="40"/>
      <c r="Q2511" s="40"/>
      <c r="R2511" s="40"/>
      <c r="S2511" s="40"/>
      <c r="T2511" s="40"/>
      <c r="U2511" s="19"/>
      <c r="V2511" s="19"/>
      <c r="W2511" s="19"/>
    </row>
    <row r="2512" spans="2:23" s="37" customFormat="1" x14ac:dyDescent="0.3">
      <c r="B2512" s="19"/>
      <c r="C2512" s="19"/>
      <c r="D2512" s="19"/>
      <c r="E2512" s="19"/>
      <c r="F2512" s="19"/>
      <c r="G2512" s="149"/>
      <c r="H2512" s="19"/>
      <c r="I2512" s="19"/>
      <c r="N2512" s="38"/>
      <c r="O2512" s="39"/>
      <c r="P2512" s="40"/>
      <c r="Q2512" s="40"/>
      <c r="R2512" s="40"/>
      <c r="S2512" s="40"/>
      <c r="T2512" s="40"/>
      <c r="U2512" s="19"/>
      <c r="V2512" s="19"/>
      <c r="W2512" s="19"/>
    </row>
    <row r="2513" spans="2:23" s="37" customFormat="1" x14ac:dyDescent="0.3">
      <c r="B2513" s="19"/>
      <c r="C2513" s="19"/>
      <c r="D2513" s="19"/>
      <c r="E2513" s="19"/>
      <c r="F2513" s="19"/>
      <c r="G2513" s="149"/>
      <c r="H2513" s="19"/>
      <c r="I2513" s="19"/>
      <c r="N2513" s="38"/>
      <c r="O2513" s="39"/>
      <c r="P2513" s="40"/>
      <c r="Q2513" s="40"/>
      <c r="R2513" s="40"/>
      <c r="S2513" s="40"/>
      <c r="T2513" s="40"/>
      <c r="U2513" s="19"/>
      <c r="V2513" s="19"/>
      <c r="W2513" s="19"/>
    </row>
    <row r="2514" spans="2:23" s="37" customFormat="1" x14ac:dyDescent="0.3">
      <c r="B2514" s="19"/>
      <c r="C2514" s="19"/>
      <c r="D2514" s="19"/>
      <c r="E2514" s="19"/>
      <c r="F2514" s="19"/>
      <c r="G2514" s="149"/>
      <c r="H2514" s="19"/>
      <c r="I2514" s="19"/>
      <c r="N2514" s="38"/>
      <c r="O2514" s="39"/>
      <c r="P2514" s="40"/>
      <c r="Q2514" s="40"/>
      <c r="R2514" s="40"/>
      <c r="S2514" s="40"/>
      <c r="T2514" s="40"/>
      <c r="U2514" s="19"/>
      <c r="V2514" s="19"/>
      <c r="W2514" s="19"/>
    </row>
    <row r="2515" spans="2:23" s="37" customFormat="1" x14ac:dyDescent="0.3">
      <c r="B2515" s="19"/>
      <c r="C2515" s="19"/>
      <c r="D2515" s="19"/>
      <c r="E2515" s="19"/>
      <c r="F2515" s="19"/>
      <c r="G2515" s="149"/>
      <c r="H2515" s="19"/>
      <c r="I2515" s="19"/>
      <c r="N2515" s="38"/>
      <c r="O2515" s="39"/>
      <c r="P2515" s="40"/>
      <c r="Q2515" s="40"/>
      <c r="R2515" s="40"/>
      <c r="S2515" s="40"/>
      <c r="T2515" s="40"/>
      <c r="U2515" s="19"/>
      <c r="V2515" s="19"/>
      <c r="W2515" s="19"/>
    </row>
    <row r="2516" spans="2:23" s="37" customFormat="1" x14ac:dyDescent="0.3">
      <c r="B2516" s="19"/>
      <c r="C2516" s="19"/>
      <c r="D2516" s="19"/>
      <c r="E2516" s="19"/>
      <c r="F2516" s="19"/>
      <c r="G2516" s="149"/>
      <c r="H2516" s="19"/>
      <c r="I2516" s="19"/>
      <c r="N2516" s="38"/>
      <c r="O2516" s="39"/>
      <c r="P2516" s="40"/>
      <c r="Q2516" s="40"/>
      <c r="R2516" s="40"/>
      <c r="S2516" s="40"/>
      <c r="T2516" s="40"/>
      <c r="U2516" s="19"/>
      <c r="V2516" s="19"/>
      <c r="W2516" s="19"/>
    </row>
    <row r="2517" spans="2:23" s="37" customFormat="1" x14ac:dyDescent="0.3">
      <c r="B2517" s="19"/>
      <c r="C2517" s="19"/>
      <c r="D2517" s="19"/>
      <c r="E2517" s="19"/>
      <c r="F2517" s="19"/>
      <c r="G2517" s="149"/>
      <c r="H2517" s="19"/>
      <c r="I2517" s="19"/>
      <c r="N2517" s="38"/>
      <c r="O2517" s="39"/>
      <c r="P2517" s="40"/>
      <c r="Q2517" s="40"/>
      <c r="R2517" s="40"/>
      <c r="S2517" s="40"/>
      <c r="T2517" s="40"/>
      <c r="U2517" s="19"/>
      <c r="V2517" s="19"/>
      <c r="W2517" s="19"/>
    </row>
    <row r="2518" spans="2:23" s="37" customFormat="1" x14ac:dyDescent="0.3">
      <c r="B2518" s="19"/>
      <c r="C2518" s="19"/>
      <c r="D2518" s="19"/>
      <c r="E2518" s="19"/>
      <c r="F2518" s="19"/>
      <c r="G2518" s="149"/>
      <c r="H2518" s="19"/>
      <c r="I2518" s="19"/>
      <c r="N2518" s="38"/>
      <c r="O2518" s="39"/>
      <c r="P2518" s="40"/>
      <c r="Q2518" s="40"/>
      <c r="R2518" s="40"/>
      <c r="S2518" s="40"/>
      <c r="T2518" s="40"/>
      <c r="U2518" s="19"/>
      <c r="V2518" s="19"/>
      <c r="W2518" s="19"/>
    </row>
    <row r="2519" spans="2:23" s="37" customFormat="1" x14ac:dyDescent="0.3">
      <c r="B2519" s="19"/>
      <c r="C2519" s="19"/>
      <c r="D2519" s="19"/>
      <c r="E2519" s="19"/>
      <c r="F2519" s="19"/>
      <c r="G2519" s="149"/>
      <c r="H2519" s="19"/>
      <c r="I2519" s="19"/>
      <c r="N2519" s="38"/>
      <c r="O2519" s="39"/>
      <c r="P2519" s="40"/>
      <c r="Q2519" s="40"/>
      <c r="R2519" s="40"/>
      <c r="S2519" s="40"/>
      <c r="T2519" s="40"/>
      <c r="U2519" s="19"/>
      <c r="V2519" s="19"/>
      <c r="W2519" s="19"/>
    </row>
    <row r="2520" spans="2:23" s="37" customFormat="1" x14ac:dyDescent="0.3">
      <c r="B2520" s="19"/>
      <c r="C2520" s="19"/>
      <c r="D2520" s="19"/>
      <c r="E2520" s="19"/>
      <c r="F2520" s="19"/>
      <c r="G2520" s="149"/>
      <c r="H2520" s="19"/>
      <c r="I2520" s="19"/>
      <c r="N2520" s="38"/>
      <c r="O2520" s="39"/>
      <c r="P2520" s="40"/>
      <c r="Q2520" s="40"/>
      <c r="R2520" s="40"/>
      <c r="S2520" s="40"/>
      <c r="T2520" s="40"/>
      <c r="U2520" s="19"/>
      <c r="V2520" s="19"/>
      <c r="W2520" s="19"/>
    </row>
    <row r="2521" spans="2:23" s="37" customFormat="1" x14ac:dyDescent="0.3">
      <c r="B2521" s="19"/>
      <c r="C2521" s="19"/>
      <c r="D2521" s="19"/>
      <c r="E2521" s="19"/>
      <c r="F2521" s="19"/>
      <c r="G2521" s="149"/>
      <c r="H2521" s="19"/>
      <c r="I2521" s="19"/>
      <c r="N2521" s="38"/>
      <c r="O2521" s="39"/>
      <c r="P2521" s="40"/>
      <c r="Q2521" s="40"/>
      <c r="R2521" s="40"/>
      <c r="S2521" s="40"/>
      <c r="T2521" s="40"/>
      <c r="U2521" s="19"/>
      <c r="V2521" s="19"/>
      <c r="W2521" s="19"/>
    </row>
    <row r="2522" spans="2:23" s="37" customFormat="1" x14ac:dyDescent="0.3">
      <c r="B2522" s="19"/>
      <c r="C2522" s="19"/>
      <c r="D2522" s="19"/>
      <c r="E2522" s="19"/>
      <c r="F2522" s="19"/>
      <c r="G2522" s="149"/>
      <c r="H2522" s="19"/>
      <c r="I2522" s="19"/>
      <c r="N2522" s="38"/>
      <c r="O2522" s="39"/>
      <c r="P2522" s="40"/>
      <c r="Q2522" s="40"/>
      <c r="R2522" s="40"/>
      <c r="S2522" s="40"/>
      <c r="T2522" s="40"/>
      <c r="U2522" s="19"/>
      <c r="V2522" s="19"/>
      <c r="W2522" s="19"/>
    </row>
    <row r="2523" spans="2:23" s="37" customFormat="1" x14ac:dyDescent="0.3">
      <c r="B2523" s="19"/>
      <c r="C2523" s="19"/>
      <c r="D2523" s="19"/>
      <c r="E2523" s="19"/>
      <c r="F2523" s="19"/>
      <c r="G2523" s="149"/>
      <c r="H2523" s="19"/>
      <c r="I2523" s="19"/>
      <c r="N2523" s="38"/>
      <c r="O2523" s="39"/>
      <c r="P2523" s="40"/>
      <c r="Q2523" s="40"/>
      <c r="R2523" s="40"/>
      <c r="S2523" s="40"/>
      <c r="T2523" s="40"/>
      <c r="U2523" s="19"/>
      <c r="V2523" s="19"/>
      <c r="W2523" s="19"/>
    </row>
    <row r="2524" spans="2:23" s="37" customFormat="1" x14ac:dyDescent="0.3">
      <c r="B2524" s="19"/>
      <c r="C2524" s="19"/>
      <c r="D2524" s="19"/>
      <c r="E2524" s="19"/>
      <c r="F2524" s="19"/>
      <c r="G2524" s="149"/>
      <c r="H2524" s="19"/>
      <c r="I2524" s="19"/>
      <c r="N2524" s="38"/>
      <c r="O2524" s="39"/>
      <c r="P2524" s="40"/>
      <c r="Q2524" s="40"/>
      <c r="R2524" s="40"/>
      <c r="S2524" s="40"/>
      <c r="T2524" s="40"/>
      <c r="U2524" s="19"/>
      <c r="V2524" s="19"/>
      <c r="W2524" s="19"/>
    </row>
    <row r="2525" spans="2:23" s="37" customFormat="1" x14ac:dyDescent="0.3">
      <c r="B2525" s="19"/>
      <c r="C2525" s="19"/>
      <c r="D2525" s="19"/>
      <c r="E2525" s="19"/>
      <c r="F2525" s="19"/>
      <c r="G2525" s="149"/>
      <c r="H2525" s="19"/>
      <c r="I2525" s="19"/>
      <c r="N2525" s="38"/>
      <c r="O2525" s="39"/>
      <c r="P2525" s="40"/>
      <c r="Q2525" s="40"/>
      <c r="R2525" s="40"/>
      <c r="S2525" s="40"/>
      <c r="T2525" s="40"/>
      <c r="U2525" s="19"/>
      <c r="V2525" s="19"/>
      <c r="W2525" s="19"/>
    </row>
    <row r="2526" spans="2:23" s="37" customFormat="1" x14ac:dyDescent="0.3">
      <c r="B2526" s="19"/>
      <c r="C2526" s="19"/>
      <c r="D2526" s="19"/>
      <c r="E2526" s="19"/>
      <c r="F2526" s="19"/>
      <c r="G2526" s="149"/>
      <c r="H2526" s="19"/>
      <c r="I2526" s="19"/>
      <c r="N2526" s="38"/>
      <c r="O2526" s="39"/>
      <c r="P2526" s="40"/>
      <c r="Q2526" s="40"/>
      <c r="R2526" s="40"/>
      <c r="S2526" s="40"/>
      <c r="T2526" s="40"/>
      <c r="U2526" s="19"/>
      <c r="V2526" s="19"/>
      <c r="W2526" s="19"/>
    </row>
    <row r="2527" spans="2:23" s="37" customFormat="1" x14ac:dyDescent="0.3">
      <c r="B2527" s="19"/>
      <c r="C2527" s="19"/>
      <c r="D2527" s="19"/>
      <c r="E2527" s="19"/>
      <c r="F2527" s="19"/>
      <c r="G2527" s="149"/>
      <c r="H2527" s="19"/>
      <c r="I2527" s="19"/>
      <c r="N2527" s="38"/>
      <c r="O2527" s="39"/>
      <c r="P2527" s="40"/>
      <c r="Q2527" s="40"/>
      <c r="R2527" s="40"/>
      <c r="S2527" s="40"/>
      <c r="T2527" s="40"/>
      <c r="U2527" s="19"/>
      <c r="V2527" s="19"/>
      <c r="W2527" s="19"/>
    </row>
    <row r="2528" spans="2:23" s="37" customFormat="1" x14ac:dyDescent="0.3">
      <c r="B2528" s="19"/>
      <c r="C2528" s="19"/>
      <c r="D2528" s="19"/>
      <c r="E2528" s="19"/>
      <c r="F2528" s="19"/>
      <c r="G2528" s="149"/>
      <c r="H2528" s="19"/>
      <c r="I2528" s="19"/>
      <c r="N2528" s="38"/>
      <c r="O2528" s="39"/>
      <c r="P2528" s="40"/>
      <c r="Q2528" s="40"/>
      <c r="R2528" s="40"/>
      <c r="S2528" s="40"/>
      <c r="T2528" s="40"/>
      <c r="U2528" s="19"/>
      <c r="V2528" s="19"/>
      <c r="W2528" s="19"/>
    </row>
    <row r="2529" spans="2:23" s="37" customFormat="1" x14ac:dyDescent="0.3">
      <c r="B2529" s="19"/>
      <c r="C2529" s="19"/>
      <c r="D2529" s="19"/>
      <c r="E2529" s="19"/>
      <c r="F2529" s="19"/>
      <c r="G2529" s="149"/>
      <c r="H2529" s="19"/>
      <c r="I2529" s="19"/>
      <c r="N2529" s="38"/>
      <c r="O2529" s="39"/>
      <c r="P2529" s="40"/>
      <c r="Q2529" s="40"/>
      <c r="R2529" s="40"/>
      <c r="S2529" s="40"/>
      <c r="T2529" s="40"/>
      <c r="U2529" s="19"/>
      <c r="V2529" s="19"/>
      <c r="W2529" s="19"/>
    </row>
    <row r="2530" spans="2:23" s="37" customFormat="1" x14ac:dyDescent="0.3">
      <c r="B2530" s="19"/>
      <c r="C2530" s="19"/>
      <c r="D2530" s="19"/>
      <c r="E2530" s="19"/>
      <c r="F2530" s="19"/>
      <c r="G2530" s="149"/>
      <c r="H2530" s="19"/>
      <c r="I2530" s="19"/>
      <c r="N2530" s="38"/>
      <c r="O2530" s="39"/>
      <c r="P2530" s="40"/>
      <c r="Q2530" s="40"/>
      <c r="R2530" s="40"/>
      <c r="S2530" s="40"/>
      <c r="T2530" s="40"/>
      <c r="U2530" s="19"/>
      <c r="V2530" s="19"/>
      <c r="W2530" s="19"/>
    </row>
    <row r="2531" spans="2:23" s="37" customFormat="1" x14ac:dyDescent="0.3">
      <c r="B2531" s="19"/>
      <c r="C2531" s="19"/>
      <c r="D2531" s="19"/>
      <c r="E2531" s="19"/>
      <c r="F2531" s="19"/>
      <c r="G2531" s="149"/>
      <c r="H2531" s="19"/>
      <c r="I2531" s="19"/>
      <c r="N2531" s="38"/>
      <c r="O2531" s="39"/>
      <c r="P2531" s="40"/>
      <c r="Q2531" s="40"/>
      <c r="R2531" s="40"/>
      <c r="S2531" s="40"/>
      <c r="T2531" s="40"/>
      <c r="U2531" s="19"/>
      <c r="V2531" s="19"/>
      <c r="W2531" s="19"/>
    </row>
    <row r="2532" spans="2:23" s="37" customFormat="1" x14ac:dyDescent="0.3">
      <c r="B2532" s="19"/>
      <c r="C2532" s="19"/>
      <c r="D2532" s="19"/>
      <c r="E2532" s="19"/>
      <c r="F2532" s="19"/>
      <c r="G2532" s="149"/>
      <c r="H2532" s="19"/>
      <c r="I2532" s="19"/>
      <c r="N2532" s="38"/>
      <c r="O2532" s="39"/>
      <c r="P2532" s="40"/>
      <c r="Q2532" s="40"/>
      <c r="R2532" s="40"/>
      <c r="S2532" s="40"/>
      <c r="T2532" s="40"/>
      <c r="U2532" s="19"/>
      <c r="V2532" s="19"/>
      <c r="W2532" s="19"/>
    </row>
    <row r="2533" spans="2:23" s="37" customFormat="1" x14ac:dyDescent="0.3">
      <c r="B2533" s="19"/>
      <c r="C2533" s="19"/>
      <c r="D2533" s="19"/>
      <c r="E2533" s="19"/>
      <c r="F2533" s="19"/>
      <c r="G2533" s="149"/>
      <c r="H2533" s="19"/>
      <c r="I2533" s="19"/>
      <c r="N2533" s="38"/>
      <c r="O2533" s="39"/>
      <c r="P2533" s="40"/>
      <c r="Q2533" s="40"/>
      <c r="R2533" s="40"/>
      <c r="S2533" s="40"/>
      <c r="T2533" s="40"/>
      <c r="U2533" s="19"/>
      <c r="V2533" s="19"/>
      <c r="W2533" s="19"/>
    </row>
    <row r="2534" spans="2:23" s="37" customFormat="1" x14ac:dyDescent="0.3">
      <c r="B2534" s="19"/>
      <c r="C2534" s="19"/>
      <c r="D2534" s="19"/>
      <c r="E2534" s="19"/>
      <c r="F2534" s="19"/>
      <c r="G2534" s="149"/>
      <c r="H2534" s="19"/>
      <c r="I2534" s="19"/>
      <c r="N2534" s="38"/>
      <c r="O2534" s="39"/>
      <c r="P2534" s="40"/>
      <c r="Q2534" s="40"/>
      <c r="R2534" s="40"/>
      <c r="S2534" s="40"/>
      <c r="T2534" s="40"/>
      <c r="U2534" s="19"/>
      <c r="V2534" s="19"/>
      <c r="W2534" s="19"/>
    </row>
    <row r="2535" spans="2:23" s="37" customFormat="1" x14ac:dyDescent="0.3">
      <c r="B2535" s="19"/>
      <c r="C2535" s="19"/>
      <c r="D2535" s="19"/>
      <c r="E2535" s="19"/>
      <c r="F2535" s="19"/>
      <c r="G2535" s="149"/>
      <c r="H2535" s="19"/>
      <c r="I2535" s="19"/>
      <c r="N2535" s="38"/>
      <c r="O2535" s="39"/>
      <c r="P2535" s="40"/>
      <c r="Q2535" s="40"/>
      <c r="R2535" s="40"/>
      <c r="S2535" s="40"/>
      <c r="T2535" s="40"/>
      <c r="U2535" s="19"/>
      <c r="V2535" s="19"/>
      <c r="W2535" s="19"/>
    </row>
    <row r="2536" spans="2:23" s="37" customFormat="1" x14ac:dyDescent="0.3">
      <c r="B2536" s="19"/>
      <c r="C2536" s="19"/>
      <c r="D2536" s="19"/>
      <c r="E2536" s="19"/>
      <c r="F2536" s="19"/>
      <c r="G2536" s="149"/>
      <c r="H2536" s="19"/>
      <c r="I2536" s="19"/>
      <c r="N2536" s="38"/>
      <c r="O2536" s="39"/>
      <c r="P2536" s="40"/>
      <c r="Q2536" s="40"/>
      <c r="R2536" s="40"/>
      <c r="S2536" s="40"/>
      <c r="T2536" s="40"/>
      <c r="U2536" s="19"/>
      <c r="V2536" s="19"/>
      <c r="W2536" s="19"/>
    </row>
    <row r="2537" spans="2:23" s="37" customFormat="1" x14ac:dyDescent="0.3">
      <c r="B2537" s="19"/>
      <c r="C2537" s="19"/>
      <c r="D2537" s="19"/>
      <c r="E2537" s="19"/>
      <c r="F2537" s="19"/>
      <c r="G2537" s="149"/>
      <c r="H2537" s="19"/>
      <c r="I2537" s="19"/>
      <c r="N2537" s="38"/>
      <c r="O2537" s="39"/>
      <c r="P2537" s="40"/>
      <c r="Q2537" s="40"/>
      <c r="R2537" s="40"/>
      <c r="S2537" s="40"/>
      <c r="T2537" s="40"/>
      <c r="U2537" s="19"/>
      <c r="V2537" s="19"/>
      <c r="W2537" s="19"/>
    </row>
    <row r="2538" spans="2:23" s="37" customFormat="1" x14ac:dyDescent="0.3">
      <c r="B2538" s="19"/>
      <c r="C2538" s="19"/>
      <c r="D2538" s="19"/>
      <c r="E2538" s="19"/>
      <c r="F2538" s="19"/>
      <c r="G2538" s="149"/>
      <c r="H2538" s="19"/>
      <c r="I2538" s="19"/>
      <c r="N2538" s="38"/>
      <c r="O2538" s="39"/>
      <c r="P2538" s="40"/>
      <c r="Q2538" s="40"/>
      <c r="R2538" s="40"/>
      <c r="S2538" s="40"/>
      <c r="T2538" s="40"/>
      <c r="U2538" s="19"/>
      <c r="V2538" s="19"/>
      <c r="W2538" s="19"/>
    </row>
    <row r="2539" spans="2:23" s="37" customFormat="1" x14ac:dyDescent="0.3">
      <c r="B2539" s="19"/>
      <c r="C2539" s="19"/>
      <c r="D2539" s="19"/>
      <c r="E2539" s="19"/>
      <c r="F2539" s="19"/>
      <c r="G2539" s="149"/>
      <c r="H2539" s="19"/>
      <c r="I2539" s="19"/>
      <c r="N2539" s="38"/>
      <c r="O2539" s="39"/>
      <c r="P2539" s="40"/>
      <c r="Q2539" s="40"/>
      <c r="R2539" s="40"/>
      <c r="S2539" s="40"/>
      <c r="T2539" s="40"/>
      <c r="U2539" s="19"/>
      <c r="V2539" s="19"/>
      <c r="W2539" s="19"/>
    </row>
    <row r="2540" spans="2:23" s="37" customFormat="1" x14ac:dyDescent="0.3">
      <c r="B2540" s="19"/>
      <c r="C2540" s="19"/>
      <c r="D2540" s="19"/>
      <c r="E2540" s="19"/>
      <c r="F2540" s="19"/>
      <c r="G2540" s="149"/>
      <c r="H2540" s="19"/>
      <c r="I2540" s="19"/>
      <c r="N2540" s="38"/>
      <c r="O2540" s="39"/>
      <c r="P2540" s="40"/>
      <c r="Q2540" s="40"/>
      <c r="R2540" s="40"/>
      <c r="S2540" s="40"/>
      <c r="T2540" s="40"/>
      <c r="U2540" s="19"/>
      <c r="V2540" s="19"/>
      <c r="W2540" s="19"/>
    </row>
    <row r="2541" spans="2:23" s="37" customFormat="1" x14ac:dyDescent="0.3">
      <c r="B2541" s="19"/>
      <c r="C2541" s="19"/>
      <c r="D2541" s="19"/>
      <c r="E2541" s="19"/>
      <c r="F2541" s="19"/>
      <c r="G2541" s="149"/>
      <c r="H2541" s="19"/>
      <c r="I2541" s="19"/>
      <c r="N2541" s="38"/>
      <c r="O2541" s="39"/>
      <c r="P2541" s="40"/>
      <c r="Q2541" s="40"/>
      <c r="R2541" s="40"/>
      <c r="S2541" s="40"/>
      <c r="T2541" s="40"/>
      <c r="U2541" s="19"/>
      <c r="V2541" s="19"/>
      <c r="W2541" s="19"/>
    </row>
    <row r="2542" spans="2:23" s="37" customFormat="1" x14ac:dyDescent="0.3">
      <c r="B2542" s="19"/>
      <c r="C2542" s="19"/>
      <c r="D2542" s="19"/>
      <c r="E2542" s="19"/>
      <c r="F2542" s="19"/>
      <c r="G2542" s="149"/>
      <c r="H2542" s="19"/>
      <c r="I2542" s="19"/>
      <c r="N2542" s="38"/>
      <c r="O2542" s="39"/>
      <c r="P2542" s="40"/>
      <c r="Q2542" s="40"/>
      <c r="R2542" s="40"/>
      <c r="S2542" s="40"/>
      <c r="T2542" s="40"/>
      <c r="U2542" s="19"/>
      <c r="V2542" s="19"/>
      <c r="W2542" s="19"/>
    </row>
    <row r="2543" spans="2:23" s="37" customFormat="1" x14ac:dyDescent="0.3">
      <c r="B2543" s="19"/>
      <c r="C2543" s="19"/>
      <c r="D2543" s="19"/>
      <c r="E2543" s="19"/>
      <c r="F2543" s="19"/>
      <c r="G2543" s="149"/>
      <c r="H2543" s="19"/>
      <c r="I2543" s="19"/>
      <c r="N2543" s="38"/>
      <c r="O2543" s="39"/>
      <c r="P2543" s="40"/>
      <c r="Q2543" s="40"/>
      <c r="R2543" s="40"/>
      <c r="S2543" s="40"/>
      <c r="T2543" s="40"/>
      <c r="U2543" s="19"/>
      <c r="V2543" s="19"/>
      <c r="W2543" s="19"/>
    </row>
    <row r="2544" spans="2:23" s="37" customFormat="1" x14ac:dyDescent="0.3">
      <c r="B2544" s="19"/>
      <c r="C2544" s="19"/>
      <c r="D2544" s="19"/>
      <c r="E2544" s="19"/>
      <c r="F2544" s="19"/>
      <c r="G2544" s="149"/>
      <c r="H2544" s="19"/>
      <c r="I2544" s="19"/>
      <c r="N2544" s="38"/>
      <c r="O2544" s="39"/>
      <c r="P2544" s="40"/>
      <c r="Q2544" s="40"/>
      <c r="R2544" s="40"/>
      <c r="S2544" s="40"/>
      <c r="T2544" s="40"/>
      <c r="U2544" s="19"/>
      <c r="V2544" s="19"/>
      <c r="W2544" s="19"/>
    </row>
    <row r="2545" spans="2:23" s="37" customFormat="1" x14ac:dyDescent="0.3">
      <c r="B2545" s="19"/>
      <c r="C2545" s="19"/>
      <c r="D2545" s="19"/>
      <c r="E2545" s="19"/>
      <c r="F2545" s="19"/>
      <c r="G2545" s="149"/>
      <c r="H2545" s="19"/>
      <c r="I2545" s="19"/>
      <c r="N2545" s="38"/>
      <c r="O2545" s="39"/>
      <c r="P2545" s="40"/>
      <c r="Q2545" s="40"/>
      <c r="R2545" s="40"/>
      <c r="S2545" s="40"/>
      <c r="T2545" s="40"/>
      <c r="U2545" s="19"/>
      <c r="V2545" s="19"/>
      <c r="W2545" s="19"/>
    </row>
    <row r="2546" spans="2:23" s="37" customFormat="1" x14ac:dyDescent="0.3">
      <c r="B2546" s="19"/>
      <c r="C2546" s="19"/>
      <c r="D2546" s="19"/>
      <c r="E2546" s="19"/>
      <c r="F2546" s="19"/>
      <c r="G2546" s="149"/>
      <c r="H2546" s="19"/>
      <c r="I2546" s="19"/>
      <c r="N2546" s="38"/>
      <c r="O2546" s="39"/>
      <c r="P2546" s="40"/>
      <c r="Q2546" s="40"/>
      <c r="R2546" s="40"/>
      <c r="S2546" s="40"/>
      <c r="T2546" s="40"/>
      <c r="U2546" s="19"/>
      <c r="V2546" s="19"/>
      <c r="W2546" s="19"/>
    </row>
    <row r="2547" spans="2:23" s="37" customFormat="1" x14ac:dyDescent="0.3">
      <c r="B2547" s="19"/>
      <c r="C2547" s="19"/>
      <c r="D2547" s="19"/>
      <c r="E2547" s="19"/>
      <c r="F2547" s="19"/>
      <c r="G2547" s="149"/>
      <c r="H2547" s="19"/>
      <c r="I2547" s="19"/>
      <c r="N2547" s="38"/>
      <c r="O2547" s="39"/>
      <c r="P2547" s="40"/>
      <c r="Q2547" s="40"/>
      <c r="R2547" s="40"/>
      <c r="S2547" s="40"/>
      <c r="T2547" s="40"/>
      <c r="U2547" s="19"/>
      <c r="V2547" s="19"/>
      <c r="W2547" s="19"/>
    </row>
    <row r="2548" spans="2:23" s="37" customFormat="1" x14ac:dyDescent="0.3">
      <c r="B2548" s="19"/>
      <c r="C2548" s="19"/>
      <c r="D2548" s="19"/>
      <c r="E2548" s="19"/>
      <c r="F2548" s="19"/>
      <c r="G2548" s="149"/>
      <c r="H2548" s="19"/>
      <c r="I2548" s="19"/>
      <c r="N2548" s="38"/>
      <c r="O2548" s="39"/>
      <c r="P2548" s="40"/>
      <c r="Q2548" s="40"/>
      <c r="R2548" s="40"/>
      <c r="S2548" s="40"/>
      <c r="T2548" s="40"/>
      <c r="U2548" s="19"/>
      <c r="V2548" s="19"/>
      <c r="W2548" s="19"/>
    </row>
    <row r="2549" spans="2:23" s="37" customFormat="1" x14ac:dyDescent="0.3">
      <c r="B2549" s="19"/>
      <c r="C2549" s="19"/>
      <c r="D2549" s="19"/>
      <c r="E2549" s="19"/>
      <c r="F2549" s="19"/>
      <c r="G2549" s="149"/>
      <c r="H2549" s="19"/>
      <c r="I2549" s="19"/>
      <c r="N2549" s="38"/>
      <c r="O2549" s="39"/>
      <c r="P2549" s="40"/>
      <c r="Q2549" s="40"/>
      <c r="R2549" s="40"/>
      <c r="S2549" s="40"/>
      <c r="T2549" s="40"/>
      <c r="U2549" s="19"/>
      <c r="V2549" s="19"/>
      <c r="W2549" s="19"/>
    </row>
    <row r="2550" spans="2:23" s="37" customFormat="1" x14ac:dyDescent="0.3">
      <c r="B2550" s="19"/>
      <c r="C2550" s="19"/>
      <c r="D2550" s="19"/>
      <c r="E2550" s="19"/>
      <c r="F2550" s="19"/>
      <c r="G2550" s="149"/>
      <c r="H2550" s="19"/>
      <c r="I2550" s="19"/>
      <c r="N2550" s="38"/>
      <c r="O2550" s="39"/>
      <c r="P2550" s="40"/>
      <c r="Q2550" s="40"/>
      <c r="R2550" s="40"/>
      <c r="S2550" s="40"/>
      <c r="T2550" s="40"/>
      <c r="U2550" s="19"/>
      <c r="V2550" s="19"/>
      <c r="W2550" s="19"/>
    </row>
    <row r="2551" spans="2:23" s="37" customFormat="1" x14ac:dyDescent="0.3">
      <c r="B2551" s="19"/>
      <c r="C2551" s="19"/>
      <c r="D2551" s="19"/>
      <c r="E2551" s="19"/>
      <c r="F2551" s="19"/>
      <c r="G2551" s="149"/>
      <c r="H2551" s="19"/>
      <c r="I2551" s="19"/>
      <c r="N2551" s="38"/>
      <c r="O2551" s="39"/>
      <c r="P2551" s="40"/>
      <c r="Q2551" s="40"/>
      <c r="R2551" s="40"/>
      <c r="S2551" s="40"/>
      <c r="T2551" s="40"/>
      <c r="U2551" s="19"/>
      <c r="V2551" s="19"/>
      <c r="W2551" s="19"/>
    </row>
    <row r="2552" spans="2:23" s="37" customFormat="1" x14ac:dyDescent="0.3">
      <c r="B2552" s="19"/>
      <c r="C2552" s="19"/>
      <c r="D2552" s="19"/>
      <c r="E2552" s="19"/>
      <c r="F2552" s="19"/>
      <c r="G2552" s="149"/>
      <c r="H2552" s="19"/>
      <c r="I2552" s="19"/>
      <c r="N2552" s="38"/>
      <c r="O2552" s="39"/>
      <c r="P2552" s="40"/>
      <c r="Q2552" s="40"/>
      <c r="R2552" s="40"/>
      <c r="S2552" s="40"/>
      <c r="T2552" s="40"/>
      <c r="U2552" s="19"/>
      <c r="V2552" s="19"/>
      <c r="W2552" s="19"/>
    </row>
    <row r="2553" spans="2:23" s="37" customFormat="1" x14ac:dyDescent="0.3">
      <c r="B2553" s="19"/>
      <c r="C2553" s="19"/>
      <c r="D2553" s="19"/>
      <c r="E2553" s="19"/>
      <c r="F2553" s="19"/>
      <c r="G2553" s="149"/>
      <c r="H2553" s="19"/>
      <c r="I2553" s="19"/>
      <c r="N2553" s="38"/>
      <c r="O2553" s="39"/>
      <c r="P2553" s="40"/>
      <c r="Q2553" s="40"/>
      <c r="R2553" s="40"/>
      <c r="S2553" s="40"/>
      <c r="T2553" s="40"/>
      <c r="U2553" s="19"/>
      <c r="V2553" s="19"/>
      <c r="W2553" s="19"/>
    </row>
    <row r="2554" spans="2:23" s="37" customFormat="1" x14ac:dyDescent="0.3">
      <c r="B2554" s="19"/>
      <c r="C2554" s="19"/>
      <c r="D2554" s="19"/>
      <c r="E2554" s="19"/>
      <c r="F2554" s="19"/>
      <c r="G2554" s="149"/>
      <c r="H2554" s="19"/>
      <c r="I2554" s="19"/>
      <c r="N2554" s="38"/>
      <c r="O2554" s="39"/>
      <c r="P2554" s="40"/>
      <c r="Q2554" s="40"/>
      <c r="R2554" s="40"/>
      <c r="S2554" s="40"/>
      <c r="T2554" s="40"/>
      <c r="U2554" s="19"/>
      <c r="V2554" s="19"/>
      <c r="W2554" s="19"/>
    </row>
    <row r="2555" spans="2:23" s="37" customFormat="1" x14ac:dyDescent="0.3">
      <c r="B2555" s="19"/>
      <c r="C2555" s="19"/>
      <c r="D2555" s="19"/>
      <c r="E2555" s="19"/>
      <c r="F2555" s="19"/>
      <c r="G2555" s="149"/>
      <c r="H2555" s="19"/>
      <c r="I2555" s="19"/>
      <c r="N2555" s="38"/>
      <c r="O2555" s="39"/>
      <c r="P2555" s="40"/>
      <c r="Q2555" s="40"/>
      <c r="R2555" s="40"/>
      <c r="S2555" s="40"/>
      <c r="T2555" s="40"/>
      <c r="U2555" s="19"/>
      <c r="V2555" s="19"/>
      <c r="W2555" s="19"/>
    </row>
    <row r="2556" spans="2:23" s="37" customFormat="1" x14ac:dyDescent="0.3">
      <c r="B2556" s="19"/>
      <c r="C2556" s="19"/>
      <c r="D2556" s="19"/>
      <c r="E2556" s="19"/>
      <c r="F2556" s="19"/>
      <c r="G2556" s="149"/>
      <c r="H2556" s="19"/>
      <c r="I2556" s="19"/>
      <c r="N2556" s="38"/>
      <c r="O2556" s="39"/>
      <c r="P2556" s="40"/>
      <c r="Q2556" s="40"/>
      <c r="R2556" s="40"/>
      <c r="S2556" s="40"/>
      <c r="T2556" s="40"/>
      <c r="U2556" s="19"/>
      <c r="V2556" s="19"/>
      <c r="W2556" s="19"/>
    </row>
    <row r="2557" spans="2:23" s="37" customFormat="1" x14ac:dyDescent="0.3">
      <c r="B2557" s="19"/>
      <c r="C2557" s="19"/>
      <c r="D2557" s="19"/>
      <c r="E2557" s="19"/>
      <c r="F2557" s="19"/>
      <c r="G2557" s="149"/>
      <c r="H2557" s="19"/>
      <c r="I2557" s="19"/>
      <c r="N2557" s="38"/>
      <c r="O2557" s="39"/>
      <c r="P2557" s="40"/>
      <c r="Q2557" s="40"/>
      <c r="R2557" s="40"/>
      <c r="S2557" s="40"/>
      <c r="T2557" s="40"/>
      <c r="U2557" s="19"/>
      <c r="V2557" s="19"/>
      <c r="W2557" s="19"/>
    </row>
    <row r="2558" spans="2:23" s="37" customFormat="1" x14ac:dyDescent="0.3">
      <c r="B2558" s="19"/>
      <c r="C2558" s="19"/>
      <c r="D2558" s="19"/>
      <c r="E2558" s="19"/>
      <c r="F2558" s="19"/>
      <c r="G2558" s="149"/>
      <c r="H2558" s="19"/>
      <c r="I2558" s="19"/>
      <c r="N2558" s="38"/>
      <c r="O2558" s="39"/>
      <c r="P2558" s="40"/>
      <c r="Q2558" s="40"/>
      <c r="R2558" s="40"/>
      <c r="S2558" s="40"/>
      <c r="T2558" s="40"/>
      <c r="U2558" s="19"/>
      <c r="V2558" s="19"/>
      <c r="W2558" s="19"/>
    </row>
    <row r="2559" spans="2:23" s="37" customFormat="1" x14ac:dyDescent="0.3">
      <c r="B2559" s="19"/>
      <c r="C2559" s="19"/>
      <c r="D2559" s="19"/>
      <c r="E2559" s="19"/>
      <c r="F2559" s="19"/>
      <c r="G2559" s="149"/>
      <c r="H2559" s="19"/>
      <c r="I2559" s="19"/>
      <c r="N2559" s="38"/>
      <c r="O2559" s="39"/>
      <c r="P2559" s="40"/>
      <c r="Q2559" s="40"/>
      <c r="R2559" s="40"/>
      <c r="S2559" s="40"/>
      <c r="T2559" s="40"/>
      <c r="U2559" s="19"/>
      <c r="V2559" s="19"/>
      <c r="W2559" s="19"/>
    </row>
    <row r="2560" spans="2:23" s="37" customFormat="1" x14ac:dyDescent="0.3">
      <c r="B2560" s="19"/>
      <c r="C2560" s="19"/>
      <c r="D2560" s="19"/>
      <c r="E2560" s="19"/>
      <c r="F2560" s="19"/>
      <c r="G2560" s="149"/>
      <c r="H2560" s="19"/>
      <c r="I2560" s="19"/>
      <c r="N2560" s="38"/>
      <c r="O2560" s="39"/>
      <c r="P2560" s="40"/>
      <c r="Q2560" s="40"/>
      <c r="R2560" s="40"/>
      <c r="S2560" s="40"/>
      <c r="T2560" s="40"/>
      <c r="U2560" s="19"/>
      <c r="V2560" s="19"/>
      <c r="W2560" s="19"/>
    </row>
    <row r="2561" spans="2:23" s="37" customFormat="1" x14ac:dyDescent="0.3">
      <c r="B2561" s="19"/>
      <c r="C2561" s="19"/>
      <c r="D2561" s="19"/>
      <c r="E2561" s="19"/>
      <c r="F2561" s="19"/>
      <c r="G2561" s="149"/>
      <c r="H2561" s="19"/>
      <c r="I2561" s="19"/>
      <c r="N2561" s="38"/>
      <c r="O2561" s="39"/>
      <c r="P2561" s="40"/>
      <c r="Q2561" s="40"/>
      <c r="R2561" s="40"/>
      <c r="S2561" s="40"/>
      <c r="T2561" s="40"/>
      <c r="U2561" s="19"/>
      <c r="V2561" s="19"/>
      <c r="W2561" s="19"/>
    </row>
    <row r="2562" spans="2:23" s="37" customFormat="1" x14ac:dyDescent="0.3">
      <c r="B2562" s="19"/>
      <c r="C2562" s="19"/>
      <c r="D2562" s="19"/>
      <c r="E2562" s="19"/>
      <c r="F2562" s="19"/>
      <c r="G2562" s="149"/>
      <c r="H2562" s="19"/>
      <c r="I2562" s="19"/>
      <c r="N2562" s="38"/>
      <c r="O2562" s="39"/>
      <c r="P2562" s="40"/>
      <c r="Q2562" s="40"/>
      <c r="R2562" s="40"/>
      <c r="S2562" s="40"/>
      <c r="T2562" s="40"/>
      <c r="U2562" s="19"/>
      <c r="V2562" s="19"/>
      <c r="W2562" s="19"/>
    </row>
    <row r="2563" spans="2:23" s="37" customFormat="1" x14ac:dyDescent="0.3">
      <c r="B2563" s="19"/>
      <c r="C2563" s="19"/>
      <c r="D2563" s="19"/>
      <c r="E2563" s="19"/>
      <c r="F2563" s="19"/>
      <c r="G2563" s="149"/>
      <c r="H2563" s="19"/>
      <c r="I2563" s="19"/>
      <c r="N2563" s="38"/>
      <c r="O2563" s="39"/>
      <c r="P2563" s="40"/>
      <c r="Q2563" s="40"/>
      <c r="R2563" s="40"/>
      <c r="S2563" s="40"/>
      <c r="T2563" s="40"/>
      <c r="U2563" s="19"/>
      <c r="V2563" s="19"/>
      <c r="W2563" s="19"/>
    </row>
    <row r="2564" spans="2:23" s="37" customFormat="1" x14ac:dyDescent="0.3">
      <c r="B2564" s="19"/>
      <c r="C2564" s="19"/>
      <c r="D2564" s="19"/>
      <c r="E2564" s="19"/>
      <c r="F2564" s="19"/>
      <c r="G2564" s="149"/>
      <c r="H2564" s="19"/>
      <c r="I2564" s="19"/>
      <c r="N2564" s="38"/>
      <c r="O2564" s="39"/>
      <c r="P2564" s="40"/>
      <c r="Q2564" s="40"/>
      <c r="R2564" s="40"/>
      <c r="S2564" s="40"/>
      <c r="T2564" s="40"/>
      <c r="U2564" s="19"/>
      <c r="V2564" s="19"/>
      <c r="W2564" s="19"/>
    </row>
    <row r="2565" spans="2:23" s="37" customFormat="1" x14ac:dyDescent="0.3">
      <c r="B2565" s="19"/>
      <c r="C2565" s="19"/>
      <c r="D2565" s="19"/>
      <c r="E2565" s="19"/>
      <c r="F2565" s="19"/>
      <c r="G2565" s="149"/>
      <c r="H2565" s="19"/>
      <c r="I2565" s="19"/>
      <c r="N2565" s="38"/>
      <c r="O2565" s="39"/>
      <c r="P2565" s="40"/>
      <c r="Q2565" s="40"/>
      <c r="R2565" s="40"/>
      <c r="S2565" s="40"/>
      <c r="T2565" s="40"/>
      <c r="U2565" s="19"/>
      <c r="V2565" s="19"/>
      <c r="W2565" s="19"/>
    </row>
    <row r="2566" spans="2:23" s="37" customFormat="1" x14ac:dyDescent="0.3">
      <c r="B2566" s="19"/>
      <c r="C2566" s="19"/>
      <c r="D2566" s="19"/>
      <c r="E2566" s="19"/>
      <c r="F2566" s="19"/>
      <c r="G2566" s="149"/>
      <c r="H2566" s="19"/>
      <c r="I2566" s="19"/>
      <c r="N2566" s="38"/>
      <c r="O2566" s="39"/>
      <c r="P2566" s="40"/>
      <c r="Q2566" s="40"/>
      <c r="R2566" s="40"/>
      <c r="S2566" s="40"/>
      <c r="T2566" s="40"/>
      <c r="U2566" s="19"/>
      <c r="V2566" s="19"/>
      <c r="W2566" s="19"/>
    </row>
    <row r="2567" spans="2:23" s="37" customFormat="1" x14ac:dyDescent="0.3">
      <c r="B2567" s="19"/>
      <c r="C2567" s="19"/>
      <c r="D2567" s="19"/>
      <c r="E2567" s="19"/>
      <c r="F2567" s="19"/>
      <c r="G2567" s="149"/>
      <c r="H2567" s="19"/>
      <c r="I2567" s="19"/>
      <c r="N2567" s="38"/>
      <c r="O2567" s="39"/>
      <c r="P2567" s="40"/>
      <c r="Q2567" s="40"/>
      <c r="R2567" s="40"/>
      <c r="S2567" s="40"/>
      <c r="T2567" s="40"/>
      <c r="U2567" s="19"/>
      <c r="V2567" s="19"/>
      <c r="W2567" s="19"/>
    </row>
    <row r="2568" spans="2:23" s="37" customFormat="1" x14ac:dyDescent="0.3">
      <c r="B2568" s="19"/>
      <c r="C2568" s="19"/>
      <c r="D2568" s="19"/>
      <c r="E2568" s="19"/>
      <c r="F2568" s="19"/>
      <c r="G2568" s="149"/>
      <c r="H2568" s="19"/>
      <c r="I2568" s="19"/>
      <c r="N2568" s="38"/>
      <c r="O2568" s="39"/>
      <c r="P2568" s="40"/>
      <c r="Q2568" s="40"/>
      <c r="R2568" s="40"/>
      <c r="S2568" s="40"/>
      <c r="T2568" s="40"/>
      <c r="U2568" s="19"/>
      <c r="V2568" s="19"/>
      <c r="W2568" s="19"/>
    </row>
    <row r="2569" spans="2:23" s="37" customFormat="1" x14ac:dyDescent="0.3">
      <c r="B2569" s="19"/>
      <c r="C2569" s="19"/>
      <c r="D2569" s="19"/>
      <c r="E2569" s="19"/>
      <c r="F2569" s="19"/>
      <c r="G2569" s="149"/>
      <c r="H2569" s="19"/>
      <c r="I2569" s="19"/>
      <c r="N2569" s="38"/>
      <c r="O2569" s="39"/>
      <c r="P2569" s="40"/>
      <c r="Q2569" s="40"/>
      <c r="R2569" s="40"/>
      <c r="S2569" s="40"/>
      <c r="T2569" s="40"/>
      <c r="U2569" s="19"/>
      <c r="V2569" s="19"/>
      <c r="W2569" s="19"/>
    </row>
    <row r="2570" spans="2:23" s="37" customFormat="1" x14ac:dyDescent="0.3">
      <c r="B2570" s="19"/>
      <c r="C2570" s="19"/>
      <c r="D2570" s="19"/>
      <c r="E2570" s="19"/>
      <c r="F2570" s="19"/>
      <c r="G2570" s="149"/>
      <c r="H2570" s="19"/>
      <c r="I2570" s="19"/>
      <c r="N2570" s="38"/>
      <c r="O2570" s="39"/>
      <c r="P2570" s="40"/>
      <c r="Q2570" s="40"/>
      <c r="R2570" s="40"/>
      <c r="S2570" s="40"/>
      <c r="T2570" s="40"/>
      <c r="U2570" s="19"/>
      <c r="V2570" s="19"/>
      <c r="W2570" s="19"/>
    </row>
    <row r="2571" spans="2:23" s="37" customFormat="1" x14ac:dyDescent="0.3">
      <c r="B2571" s="19"/>
      <c r="C2571" s="19"/>
      <c r="D2571" s="19"/>
      <c r="E2571" s="19"/>
      <c r="F2571" s="19"/>
      <c r="G2571" s="149"/>
      <c r="H2571" s="19"/>
      <c r="I2571" s="19"/>
      <c r="N2571" s="38"/>
      <c r="O2571" s="39"/>
      <c r="P2571" s="40"/>
      <c r="Q2571" s="40"/>
      <c r="R2571" s="40"/>
      <c r="S2571" s="40"/>
      <c r="T2571" s="40"/>
      <c r="U2571" s="19"/>
      <c r="V2571" s="19"/>
      <c r="W2571" s="19"/>
    </row>
    <row r="2572" spans="2:23" s="37" customFormat="1" x14ac:dyDescent="0.3">
      <c r="B2572" s="19"/>
      <c r="C2572" s="19"/>
      <c r="D2572" s="19"/>
      <c r="E2572" s="19"/>
      <c r="F2572" s="19"/>
      <c r="G2572" s="149"/>
      <c r="H2572" s="19"/>
      <c r="I2572" s="19"/>
      <c r="N2572" s="38"/>
      <c r="O2572" s="39"/>
      <c r="P2572" s="40"/>
      <c r="Q2572" s="40"/>
      <c r="R2572" s="40"/>
      <c r="S2572" s="40"/>
      <c r="T2572" s="40"/>
      <c r="U2572" s="19"/>
      <c r="V2572" s="19"/>
      <c r="W2572" s="19"/>
    </row>
    <row r="2573" spans="2:23" s="37" customFormat="1" x14ac:dyDescent="0.3">
      <c r="B2573" s="19"/>
      <c r="C2573" s="19"/>
      <c r="D2573" s="19"/>
      <c r="E2573" s="19"/>
      <c r="F2573" s="19"/>
      <c r="G2573" s="149"/>
      <c r="H2573" s="19"/>
      <c r="I2573" s="19"/>
      <c r="N2573" s="38"/>
      <c r="O2573" s="39"/>
      <c r="P2573" s="40"/>
      <c r="Q2573" s="40"/>
      <c r="R2573" s="40"/>
      <c r="S2573" s="40"/>
      <c r="T2573" s="40"/>
      <c r="U2573" s="19"/>
      <c r="V2573" s="19"/>
      <c r="W2573" s="19"/>
    </row>
    <row r="2574" spans="2:23" s="37" customFormat="1" x14ac:dyDescent="0.3">
      <c r="B2574" s="19"/>
      <c r="C2574" s="19"/>
      <c r="D2574" s="19"/>
      <c r="E2574" s="19"/>
      <c r="F2574" s="19"/>
      <c r="G2574" s="149"/>
      <c r="H2574" s="19"/>
      <c r="I2574" s="19"/>
      <c r="N2574" s="38"/>
      <c r="O2574" s="39"/>
      <c r="P2574" s="40"/>
      <c r="Q2574" s="40"/>
      <c r="R2574" s="40"/>
      <c r="S2574" s="40"/>
      <c r="T2574" s="40"/>
      <c r="U2574" s="19"/>
      <c r="V2574" s="19"/>
      <c r="W2574" s="19"/>
    </row>
    <row r="2575" spans="2:23" s="37" customFormat="1" x14ac:dyDescent="0.3">
      <c r="B2575" s="19"/>
      <c r="C2575" s="19"/>
      <c r="D2575" s="19"/>
      <c r="E2575" s="19"/>
      <c r="F2575" s="19"/>
      <c r="G2575" s="149"/>
      <c r="H2575" s="19"/>
      <c r="I2575" s="19"/>
      <c r="N2575" s="38"/>
      <c r="O2575" s="39"/>
      <c r="P2575" s="40"/>
      <c r="Q2575" s="40"/>
      <c r="R2575" s="40"/>
      <c r="S2575" s="40"/>
      <c r="T2575" s="40"/>
      <c r="U2575" s="19"/>
      <c r="V2575" s="19"/>
      <c r="W2575" s="19"/>
    </row>
    <row r="2576" spans="2:23" s="37" customFormat="1" x14ac:dyDescent="0.3">
      <c r="B2576" s="19"/>
      <c r="C2576" s="19"/>
      <c r="D2576" s="19"/>
      <c r="E2576" s="19"/>
      <c r="F2576" s="19"/>
      <c r="G2576" s="149"/>
      <c r="H2576" s="19"/>
      <c r="I2576" s="19"/>
      <c r="N2576" s="38"/>
      <c r="O2576" s="39"/>
      <c r="P2576" s="40"/>
      <c r="Q2576" s="40"/>
      <c r="R2576" s="40"/>
      <c r="S2576" s="40"/>
      <c r="T2576" s="40"/>
      <c r="U2576" s="19"/>
      <c r="V2576" s="19"/>
      <c r="W2576" s="19"/>
    </row>
    <row r="2577" spans="2:23" s="37" customFormat="1" x14ac:dyDescent="0.3">
      <c r="B2577" s="19"/>
      <c r="C2577" s="19"/>
      <c r="D2577" s="19"/>
      <c r="E2577" s="19"/>
      <c r="F2577" s="19"/>
      <c r="G2577" s="149"/>
      <c r="H2577" s="19"/>
      <c r="I2577" s="19"/>
      <c r="N2577" s="38"/>
      <c r="O2577" s="39"/>
      <c r="P2577" s="40"/>
      <c r="Q2577" s="40"/>
      <c r="R2577" s="40"/>
      <c r="S2577" s="40"/>
      <c r="T2577" s="40"/>
      <c r="U2577" s="19"/>
      <c r="V2577" s="19"/>
      <c r="W2577" s="19"/>
    </row>
    <row r="2578" spans="2:23" s="37" customFormat="1" x14ac:dyDescent="0.3">
      <c r="B2578" s="19"/>
      <c r="C2578" s="19"/>
      <c r="D2578" s="19"/>
      <c r="E2578" s="19"/>
      <c r="F2578" s="19"/>
      <c r="G2578" s="149"/>
      <c r="H2578" s="19"/>
      <c r="I2578" s="19"/>
      <c r="N2578" s="38"/>
      <c r="O2578" s="39"/>
      <c r="P2578" s="40"/>
      <c r="Q2578" s="40"/>
      <c r="R2578" s="40"/>
      <c r="S2578" s="40"/>
      <c r="T2578" s="40"/>
      <c r="U2578" s="19"/>
      <c r="V2578" s="19"/>
      <c r="W2578" s="19"/>
    </row>
    <row r="2579" spans="2:23" s="37" customFormat="1" x14ac:dyDescent="0.3">
      <c r="B2579" s="19"/>
      <c r="C2579" s="19"/>
      <c r="D2579" s="19"/>
      <c r="E2579" s="19"/>
      <c r="F2579" s="19"/>
      <c r="G2579" s="149"/>
      <c r="H2579" s="19"/>
      <c r="I2579" s="19"/>
      <c r="N2579" s="38"/>
      <c r="O2579" s="39"/>
      <c r="P2579" s="40"/>
      <c r="Q2579" s="40"/>
      <c r="R2579" s="40"/>
      <c r="S2579" s="40"/>
      <c r="T2579" s="40"/>
      <c r="U2579" s="19"/>
      <c r="V2579" s="19"/>
      <c r="W2579" s="19"/>
    </row>
    <row r="2580" spans="2:23" s="37" customFormat="1" x14ac:dyDescent="0.3">
      <c r="B2580" s="19"/>
      <c r="C2580" s="19"/>
      <c r="D2580" s="19"/>
      <c r="E2580" s="19"/>
      <c r="F2580" s="19"/>
      <c r="G2580" s="149"/>
      <c r="H2580" s="19"/>
      <c r="I2580" s="19"/>
      <c r="N2580" s="38"/>
      <c r="O2580" s="39"/>
      <c r="P2580" s="40"/>
      <c r="Q2580" s="40"/>
      <c r="R2580" s="40"/>
      <c r="S2580" s="40"/>
      <c r="T2580" s="40"/>
      <c r="U2580" s="19"/>
      <c r="V2580" s="19"/>
      <c r="W2580" s="19"/>
    </row>
    <row r="2581" spans="2:23" s="37" customFormat="1" x14ac:dyDescent="0.3">
      <c r="B2581" s="19"/>
      <c r="C2581" s="19"/>
      <c r="D2581" s="19"/>
      <c r="E2581" s="19"/>
      <c r="F2581" s="19"/>
      <c r="G2581" s="149"/>
      <c r="H2581" s="19"/>
      <c r="I2581" s="19"/>
      <c r="N2581" s="38"/>
      <c r="O2581" s="39"/>
      <c r="P2581" s="40"/>
      <c r="Q2581" s="40"/>
      <c r="R2581" s="40"/>
      <c r="S2581" s="40"/>
      <c r="T2581" s="40"/>
      <c r="U2581" s="19"/>
      <c r="V2581" s="19"/>
      <c r="W2581" s="19"/>
    </row>
    <row r="2582" spans="2:23" s="37" customFormat="1" x14ac:dyDescent="0.3">
      <c r="B2582" s="19"/>
      <c r="C2582" s="19"/>
      <c r="D2582" s="19"/>
      <c r="E2582" s="19"/>
      <c r="F2582" s="19"/>
      <c r="G2582" s="149"/>
      <c r="H2582" s="19"/>
      <c r="I2582" s="19"/>
      <c r="N2582" s="38"/>
      <c r="O2582" s="39"/>
      <c r="P2582" s="40"/>
      <c r="Q2582" s="40"/>
      <c r="R2582" s="40"/>
      <c r="S2582" s="40"/>
      <c r="T2582" s="40"/>
      <c r="U2582" s="19"/>
      <c r="V2582" s="19"/>
      <c r="W2582" s="19"/>
    </row>
    <row r="2583" spans="2:23" s="37" customFormat="1" x14ac:dyDescent="0.3">
      <c r="B2583" s="19"/>
      <c r="C2583" s="19"/>
      <c r="D2583" s="19"/>
      <c r="E2583" s="19"/>
      <c r="F2583" s="19"/>
      <c r="G2583" s="149"/>
      <c r="H2583" s="19"/>
      <c r="I2583" s="19"/>
      <c r="N2583" s="38"/>
      <c r="O2583" s="39"/>
      <c r="P2583" s="40"/>
      <c r="Q2583" s="40"/>
      <c r="R2583" s="40"/>
      <c r="S2583" s="40"/>
      <c r="T2583" s="40"/>
      <c r="U2583" s="19"/>
      <c r="V2583" s="19"/>
      <c r="W2583" s="19"/>
    </row>
    <row r="2584" spans="2:23" s="37" customFormat="1" x14ac:dyDescent="0.3">
      <c r="B2584" s="19"/>
      <c r="C2584" s="19"/>
      <c r="D2584" s="19"/>
      <c r="E2584" s="19"/>
      <c r="F2584" s="19"/>
      <c r="G2584" s="149"/>
      <c r="H2584" s="19"/>
      <c r="I2584" s="19"/>
      <c r="N2584" s="38"/>
      <c r="O2584" s="39"/>
      <c r="P2584" s="40"/>
      <c r="Q2584" s="40"/>
      <c r="R2584" s="40"/>
      <c r="S2584" s="40"/>
      <c r="T2584" s="40"/>
      <c r="U2584" s="19"/>
      <c r="V2584" s="19"/>
      <c r="W2584" s="19"/>
    </row>
    <row r="2585" spans="2:23" s="37" customFormat="1" x14ac:dyDescent="0.3">
      <c r="B2585" s="19"/>
      <c r="C2585" s="19"/>
      <c r="D2585" s="19"/>
      <c r="E2585" s="19"/>
      <c r="F2585" s="19"/>
      <c r="G2585" s="149"/>
      <c r="H2585" s="19"/>
      <c r="I2585" s="19"/>
      <c r="N2585" s="38"/>
      <c r="O2585" s="39"/>
      <c r="P2585" s="40"/>
      <c r="Q2585" s="40"/>
      <c r="R2585" s="40"/>
      <c r="S2585" s="40"/>
      <c r="T2585" s="40"/>
      <c r="U2585" s="19"/>
      <c r="V2585" s="19"/>
      <c r="W2585" s="19"/>
    </row>
    <row r="2586" spans="2:23" s="37" customFormat="1" x14ac:dyDescent="0.3">
      <c r="B2586" s="19"/>
      <c r="C2586" s="19"/>
      <c r="D2586" s="19"/>
      <c r="E2586" s="19"/>
      <c r="F2586" s="19"/>
      <c r="G2586" s="149"/>
      <c r="H2586" s="19"/>
      <c r="I2586" s="19"/>
      <c r="N2586" s="38"/>
      <c r="O2586" s="39"/>
      <c r="P2586" s="40"/>
      <c r="Q2586" s="40"/>
      <c r="R2586" s="40"/>
      <c r="S2586" s="40"/>
      <c r="T2586" s="40"/>
      <c r="U2586" s="19"/>
      <c r="V2586" s="19"/>
      <c r="W2586" s="19"/>
    </row>
    <row r="2587" spans="2:23" s="37" customFormat="1" x14ac:dyDescent="0.3">
      <c r="B2587" s="19"/>
      <c r="C2587" s="19"/>
      <c r="D2587" s="19"/>
      <c r="E2587" s="19"/>
      <c r="F2587" s="19"/>
      <c r="G2587" s="149"/>
      <c r="H2587" s="19"/>
      <c r="I2587" s="19"/>
      <c r="N2587" s="38"/>
      <c r="O2587" s="39"/>
      <c r="P2587" s="40"/>
      <c r="Q2587" s="40"/>
      <c r="R2587" s="40"/>
      <c r="S2587" s="40"/>
      <c r="T2587" s="40"/>
      <c r="U2587" s="19"/>
      <c r="V2587" s="19"/>
      <c r="W2587" s="19"/>
    </row>
    <row r="2588" spans="2:23" s="37" customFormat="1" x14ac:dyDescent="0.3">
      <c r="B2588" s="19"/>
      <c r="C2588" s="19"/>
      <c r="D2588" s="19"/>
      <c r="E2588" s="19"/>
      <c r="F2588" s="19"/>
      <c r="G2588" s="149"/>
      <c r="H2588" s="19"/>
      <c r="I2588" s="19"/>
      <c r="N2588" s="38"/>
      <c r="O2588" s="39"/>
      <c r="P2588" s="40"/>
      <c r="Q2588" s="40"/>
      <c r="R2588" s="40"/>
      <c r="S2588" s="40"/>
      <c r="T2588" s="40"/>
      <c r="U2588" s="19"/>
      <c r="V2588" s="19"/>
      <c r="W2588" s="19"/>
    </row>
    <row r="2589" spans="2:23" s="37" customFormat="1" x14ac:dyDescent="0.3">
      <c r="B2589" s="19"/>
      <c r="C2589" s="19"/>
      <c r="D2589" s="19"/>
      <c r="E2589" s="19"/>
      <c r="F2589" s="19"/>
      <c r="G2589" s="149"/>
      <c r="H2589" s="19"/>
      <c r="I2589" s="19"/>
      <c r="N2589" s="38"/>
      <c r="O2589" s="39"/>
      <c r="P2589" s="40"/>
      <c r="Q2589" s="40"/>
      <c r="R2589" s="40"/>
      <c r="S2589" s="40"/>
      <c r="T2589" s="40"/>
      <c r="U2589" s="19"/>
      <c r="V2589" s="19"/>
      <c r="W2589" s="19"/>
    </row>
    <row r="2590" spans="2:23" s="37" customFormat="1" x14ac:dyDescent="0.3">
      <c r="B2590" s="19"/>
      <c r="C2590" s="19"/>
      <c r="D2590" s="19"/>
      <c r="E2590" s="19"/>
      <c r="F2590" s="19"/>
      <c r="G2590" s="149"/>
      <c r="H2590" s="19"/>
      <c r="I2590" s="19"/>
      <c r="N2590" s="38"/>
      <c r="O2590" s="39"/>
      <c r="P2590" s="40"/>
      <c r="Q2590" s="40"/>
      <c r="R2590" s="40"/>
      <c r="S2590" s="40"/>
      <c r="T2590" s="40"/>
      <c r="U2590" s="19"/>
      <c r="V2590" s="19"/>
      <c r="W2590" s="19"/>
    </row>
    <row r="2591" spans="2:23" s="37" customFormat="1" x14ac:dyDescent="0.3">
      <c r="B2591" s="19"/>
      <c r="C2591" s="19"/>
      <c r="D2591" s="19"/>
      <c r="E2591" s="19"/>
      <c r="F2591" s="19"/>
      <c r="G2591" s="149"/>
      <c r="H2591" s="19"/>
      <c r="I2591" s="19"/>
      <c r="N2591" s="38"/>
      <c r="O2591" s="39"/>
      <c r="P2591" s="40"/>
      <c r="Q2591" s="40"/>
      <c r="R2591" s="40"/>
      <c r="S2591" s="40"/>
      <c r="T2591" s="40"/>
      <c r="U2591" s="19"/>
      <c r="V2591" s="19"/>
      <c r="W2591" s="19"/>
    </row>
    <row r="2592" spans="2:23" s="37" customFormat="1" x14ac:dyDescent="0.3">
      <c r="B2592" s="19"/>
      <c r="C2592" s="19"/>
      <c r="D2592" s="19"/>
      <c r="E2592" s="19"/>
      <c r="F2592" s="19"/>
      <c r="G2592" s="149"/>
      <c r="H2592" s="19"/>
      <c r="I2592" s="19"/>
      <c r="N2592" s="38"/>
      <c r="O2592" s="39"/>
      <c r="P2592" s="40"/>
      <c r="Q2592" s="40"/>
      <c r="R2592" s="40"/>
      <c r="S2592" s="40"/>
      <c r="T2592" s="40"/>
      <c r="U2592" s="19"/>
      <c r="V2592" s="19"/>
      <c r="W2592" s="19"/>
    </row>
    <row r="2593" spans="2:23" s="37" customFormat="1" x14ac:dyDescent="0.3">
      <c r="B2593" s="19"/>
      <c r="C2593" s="19"/>
      <c r="D2593" s="19"/>
      <c r="E2593" s="19"/>
      <c r="F2593" s="19"/>
      <c r="G2593" s="149"/>
      <c r="H2593" s="19"/>
      <c r="I2593" s="19"/>
      <c r="N2593" s="38"/>
      <c r="O2593" s="39"/>
      <c r="P2593" s="40"/>
      <c r="Q2593" s="40"/>
      <c r="R2593" s="40"/>
      <c r="S2593" s="40"/>
      <c r="T2593" s="40"/>
      <c r="U2593" s="19"/>
      <c r="V2593" s="19"/>
      <c r="W2593" s="19"/>
    </row>
    <row r="2594" spans="2:23" s="37" customFormat="1" x14ac:dyDescent="0.3">
      <c r="B2594" s="19"/>
      <c r="C2594" s="19"/>
      <c r="D2594" s="19"/>
      <c r="E2594" s="19"/>
      <c r="F2594" s="19"/>
      <c r="G2594" s="149"/>
      <c r="H2594" s="19"/>
      <c r="I2594" s="19"/>
      <c r="N2594" s="38"/>
      <c r="O2594" s="39"/>
      <c r="P2594" s="40"/>
      <c r="Q2594" s="40"/>
      <c r="R2594" s="40"/>
      <c r="S2594" s="40"/>
      <c r="T2594" s="40"/>
      <c r="U2594" s="19"/>
      <c r="V2594" s="19"/>
      <c r="W2594" s="19"/>
    </row>
    <row r="2595" spans="2:23" s="37" customFormat="1" x14ac:dyDescent="0.3">
      <c r="B2595" s="19"/>
      <c r="C2595" s="19"/>
      <c r="D2595" s="19"/>
      <c r="E2595" s="19"/>
      <c r="F2595" s="19"/>
      <c r="G2595" s="149"/>
      <c r="H2595" s="19"/>
      <c r="I2595" s="19"/>
      <c r="N2595" s="38"/>
      <c r="O2595" s="39"/>
      <c r="P2595" s="40"/>
      <c r="Q2595" s="40"/>
      <c r="R2595" s="40"/>
      <c r="S2595" s="40"/>
      <c r="T2595" s="40"/>
      <c r="U2595" s="19"/>
      <c r="V2595" s="19"/>
      <c r="W2595" s="19"/>
    </row>
    <row r="2596" spans="2:23" s="37" customFormat="1" x14ac:dyDescent="0.3">
      <c r="B2596" s="19"/>
      <c r="C2596" s="19"/>
      <c r="D2596" s="19"/>
      <c r="E2596" s="19"/>
      <c r="F2596" s="19"/>
      <c r="G2596" s="149"/>
      <c r="H2596" s="19"/>
      <c r="I2596" s="19"/>
      <c r="N2596" s="38"/>
      <c r="O2596" s="39"/>
      <c r="P2596" s="40"/>
      <c r="Q2596" s="40"/>
      <c r="R2596" s="40"/>
      <c r="S2596" s="40"/>
      <c r="T2596" s="40"/>
      <c r="U2596" s="19"/>
      <c r="V2596" s="19"/>
      <c r="W2596" s="19"/>
    </row>
    <row r="2597" spans="2:23" s="37" customFormat="1" x14ac:dyDescent="0.3">
      <c r="B2597" s="19"/>
      <c r="C2597" s="19"/>
      <c r="D2597" s="19"/>
      <c r="E2597" s="19"/>
      <c r="F2597" s="19"/>
      <c r="G2597" s="149"/>
      <c r="H2597" s="19"/>
      <c r="I2597" s="19"/>
      <c r="N2597" s="38"/>
      <c r="O2597" s="39"/>
      <c r="P2597" s="40"/>
      <c r="Q2597" s="40"/>
      <c r="R2597" s="40"/>
      <c r="S2597" s="40"/>
      <c r="T2597" s="40"/>
      <c r="U2597" s="19"/>
      <c r="V2597" s="19"/>
      <c r="W2597" s="19"/>
    </row>
    <row r="2598" spans="2:23" s="37" customFormat="1" x14ac:dyDescent="0.3">
      <c r="B2598" s="19"/>
      <c r="C2598" s="19"/>
      <c r="D2598" s="19"/>
      <c r="E2598" s="19"/>
      <c r="F2598" s="19"/>
      <c r="G2598" s="149"/>
      <c r="H2598" s="19"/>
      <c r="I2598" s="19"/>
      <c r="N2598" s="38"/>
      <c r="O2598" s="39"/>
      <c r="P2598" s="40"/>
      <c r="Q2598" s="40"/>
      <c r="R2598" s="40"/>
      <c r="S2598" s="40"/>
      <c r="T2598" s="40"/>
      <c r="U2598" s="19"/>
      <c r="V2598" s="19"/>
      <c r="W2598" s="19"/>
    </row>
    <row r="2599" spans="2:23" s="37" customFormat="1" x14ac:dyDescent="0.3">
      <c r="B2599" s="19"/>
      <c r="C2599" s="19"/>
      <c r="D2599" s="19"/>
      <c r="E2599" s="19"/>
      <c r="F2599" s="19"/>
      <c r="G2599" s="149"/>
      <c r="H2599" s="19"/>
      <c r="I2599" s="19"/>
      <c r="N2599" s="38"/>
      <c r="O2599" s="39"/>
      <c r="P2599" s="40"/>
      <c r="Q2599" s="40"/>
      <c r="R2599" s="40"/>
      <c r="S2599" s="40"/>
      <c r="T2599" s="40"/>
      <c r="U2599" s="19"/>
      <c r="V2599" s="19"/>
      <c r="W2599" s="19"/>
    </row>
    <row r="2600" spans="2:23" s="37" customFormat="1" x14ac:dyDescent="0.3">
      <c r="B2600" s="19"/>
      <c r="C2600" s="19"/>
      <c r="D2600" s="19"/>
      <c r="E2600" s="19"/>
      <c r="F2600" s="19"/>
      <c r="G2600" s="149"/>
      <c r="H2600" s="19"/>
      <c r="I2600" s="19"/>
      <c r="N2600" s="38"/>
      <c r="O2600" s="39"/>
      <c r="P2600" s="40"/>
      <c r="Q2600" s="40"/>
      <c r="R2600" s="40"/>
      <c r="S2600" s="40"/>
      <c r="T2600" s="40"/>
      <c r="U2600" s="19"/>
      <c r="V2600" s="19"/>
      <c r="W2600" s="19"/>
    </row>
    <row r="2601" spans="2:23" s="37" customFormat="1" x14ac:dyDescent="0.3">
      <c r="B2601" s="19"/>
      <c r="C2601" s="19"/>
      <c r="D2601" s="19"/>
      <c r="E2601" s="19"/>
      <c r="F2601" s="19"/>
      <c r="G2601" s="149"/>
      <c r="H2601" s="19"/>
      <c r="I2601" s="19"/>
      <c r="N2601" s="38"/>
      <c r="O2601" s="39"/>
      <c r="P2601" s="40"/>
      <c r="Q2601" s="40"/>
      <c r="R2601" s="40"/>
      <c r="S2601" s="40"/>
      <c r="T2601" s="40"/>
      <c r="U2601" s="19"/>
      <c r="V2601" s="19"/>
      <c r="W2601" s="19"/>
    </row>
    <row r="2602" spans="2:23" s="37" customFormat="1" x14ac:dyDescent="0.3">
      <c r="B2602" s="19"/>
      <c r="C2602" s="19"/>
      <c r="D2602" s="19"/>
      <c r="E2602" s="19"/>
      <c r="F2602" s="19"/>
      <c r="G2602" s="149"/>
      <c r="H2602" s="19"/>
      <c r="I2602" s="19"/>
      <c r="N2602" s="38"/>
      <c r="O2602" s="39"/>
      <c r="P2602" s="40"/>
      <c r="Q2602" s="40"/>
      <c r="R2602" s="40"/>
      <c r="S2602" s="40"/>
      <c r="T2602" s="40"/>
      <c r="U2602" s="19"/>
      <c r="V2602" s="19"/>
      <c r="W2602" s="19"/>
    </row>
    <row r="2603" spans="2:23" s="37" customFormat="1" x14ac:dyDescent="0.3">
      <c r="B2603" s="19"/>
      <c r="C2603" s="19"/>
      <c r="D2603" s="19"/>
      <c r="E2603" s="19"/>
      <c r="F2603" s="19"/>
      <c r="G2603" s="149"/>
      <c r="H2603" s="19"/>
      <c r="I2603" s="19"/>
      <c r="N2603" s="38"/>
      <c r="O2603" s="39"/>
      <c r="P2603" s="40"/>
      <c r="Q2603" s="40"/>
      <c r="R2603" s="40"/>
      <c r="S2603" s="40"/>
      <c r="T2603" s="40"/>
      <c r="U2603" s="19"/>
      <c r="V2603" s="19"/>
      <c r="W2603" s="19"/>
    </row>
    <row r="2604" spans="2:23" s="37" customFormat="1" x14ac:dyDescent="0.3">
      <c r="B2604" s="19"/>
      <c r="C2604" s="19"/>
      <c r="D2604" s="19"/>
      <c r="E2604" s="19"/>
      <c r="F2604" s="19"/>
      <c r="G2604" s="149"/>
      <c r="H2604" s="19"/>
      <c r="I2604" s="19"/>
      <c r="N2604" s="38"/>
      <c r="O2604" s="39"/>
      <c r="P2604" s="40"/>
      <c r="Q2604" s="40"/>
      <c r="R2604" s="40"/>
      <c r="S2604" s="40"/>
      <c r="T2604" s="40"/>
      <c r="U2604" s="19"/>
      <c r="V2604" s="19"/>
      <c r="W2604" s="19"/>
    </row>
    <row r="2605" spans="2:23" s="37" customFormat="1" x14ac:dyDescent="0.3">
      <c r="B2605" s="19"/>
      <c r="C2605" s="19"/>
      <c r="D2605" s="19"/>
      <c r="E2605" s="19"/>
      <c r="F2605" s="19"/>
      <c r="G2605" s="149"/>
      <c r="H2605" s="19"/>
      <c r="I2605" s="19"/>
      <c r="N2605" s="38"/>
      <c r="O2605" s="39"/>
      <c r="P2605" s="40"/>
      <c r="Q2605" s="40"/>
      <c r="R2605" s="40"/>
      <c r="S2605" s="40"/>
      <c r="T2605" s="40"/>
      <c r="U2605" s="19"/>
      <c r="V2605" s="19"/>
      <c r="W2605" s="19"/>
    </row>
    <row r="2606" spans="2:23" s="37" customFormat="1" x14ac:dyDescent="0.3">
      <c r="B2606" s="19"/>
      <c r="C2606" s="19"/>
      <c r="D2606" s="19"/>
      <c r="E2606" s="19"/>
      <c r="F2606" s="19"/>
      <c r="G2606" s="149"/>
      <c r="H2606" s="19"/>
      <c r="I2606" s="19"/>
      <c r="N2606" s="38"/>
      <c r="O2606" s="39"/>
      <c r="P2606" s="40"/>
      <c r="Q2606" s="40"/>
      <c r="R2606" s="40"/>
      <c r="S2606" s="40"/>
      <c r="T2606" s="40"/>
      <c r="U2606" s="19"/>
      <c r="V2606" s="19"/>
      <c r="W2606" s="19"/>
    </row>
    <row r="2607" spans="2:23" s="37" customFormat="1" x14ac:dyDescent="0.3">
      <c r="B2607" s="19"/>
      <c r="C2607" s="19"/>
      <c r="D2607" s="19"/>
      <c r="E2607" s="19"/>
      <c r="F2607" s="19"/>
      <c r="G2607" s="149"/>
      <c r="H2607" s="19"/>
      <c r="I2607" s="19"/>
      <c r="N2607" s="38"/>
      <c r="O2607" s="39"/>
      <c r="P2607" s="40"/>
      <c r="Q2607" s="40"/>
      <c r="R2607" s="40"/>
      <c r="S2607" s="40"/>
      <c r="T2607" s="40"/>
      <c r="U2607" s="19"/>
      <c r="V2607" s="19"/>
      <c r="W2607" s="19"/>
    </row>
    <row r="2608" spans="2:23" s="37" customFormat="1" x14ac:dyDescent="0.3">
      <c r="B2608" s="19"/>
      <c r="C2608" s="19"/>
      <c r="D2608" s="19"/>
      <c r="E2608" s="19"/>
      <c r="F2608" s="19"/>
      <c r="G2608" s="149"/>
      <c r="H2608" s="19"/>
      <c r="I2608" s="19"/>
      <c r="N2608" s="38"/>
      <c r="O2608" s="39"/>
      <c r="P2608" s="40"/>
      <c r="Q2608" s="40"/>
      <c r="R2608" s="40"/>
      <c r="S2608" s="40"/>
      <c r="T2608" s="40"/>
      <c r="U2608" s="19"/>
      <c r="V2608" s="19"/>
      <c r="W2608" s="19"/>
    </row>
    <row r="2609" spans="2:23" s="37" customFormat="1" x14ac:dyDescent="0.3">
      <c r="B2609" s="19"/>
      <c r="C2609" s="19"/>
      <c r="D2609" s="19"/>
      <c r="E2609" s="19"/>
      <c r="F2609" s="19"/>
      <c r="G2609" s="149"/>
      <c r="H2609" s="19"/>
      <c r="I2609" s="19"/>
      <c r="N2609" s="38"/>
      <c r="O2609" s="39"/>
      <c r="P2609" s="40"/>
      <c r="Q2609" s="40"/>
      <c r="R2609" s="40"/>
      <c r="S2609" s="40"/>
      <c r="T2609" s="40"/>
      <c r="U2609" s="19"/>
      <c r="V2609" s="19"/>
      <c r="W2609" s="19"/>
    </row>
    <row r="2610" spans="2:23" s="37" customFormat="1" x14ac:dyDescent="0.3">
      <c r="B2610" s="19"/>
      <c r="C2610" s="19"/>
      <c r="D2610" s="19"/>
      <c r="E2610" s="19"/>
      <c r="F2610" s="19"/>
      <c r="G2610" s="149"/>
      <c r="H2610" s="19"/>
      <c r="I2610" s="19"/>
      <c r="N2610" s="38"/>
      <c r="O2610" s="39"/>
      <c r="P2610" s="40"/>
      <c r="Q2610" s="40"/>
      <c r="R2610" s="40"/>
      <c r="S2610" s="40"/>
      <c r="T2610" s="40"/>
      <c r="U2610" s="19"/>
      <c r="V2610" s="19"/>
      <c r="W2610" s="19"/>
    </row>
    <row r="2611" spans="2:23" s="37" customFormat="1" x14ac:dyDescent="0.3">
      <c r="B2611" s="19"/>
      <c r="C2611" s="19"/>
      <c r="D2611" s="19"/>
      <c r="E2611" s="19"/>
      <c r="F2611" s="19"/>
      <c r="G2611" s="149"/>
      <c r="H2611" s="19"/>
      <c r="I2611" s="19"/>
      <c r="N2611" s="38"/>
      <c r="O2611" s="39"/>
      <c r="P2611" s="40"/>
      <c r="Q2611" s="40"/>
      <c r="R2611" s="40"/>
      <c r="S2611" s="40"/>
      <c r="T2611" s="40"/>
      <c r="U2611" s="19"/>
      <c r="V2611" s="19"/>
      <c r="W2611" s="19"/>
    </row>
    <row r="2612" spans="2:23" s="37" customFormat="1" x14ac:dyDescent="0.3">
      <c r="B2612" s="19"/>
      <c r="C2612" s="19"/>
      <c r="D2612" s="19"/>
      <c r="E2612" s="19"/>
      <c r="F2612" s="19"/>
      <c r="G2612" s="149"/>
      <c r="H2612" s="19"/>
      <c r="I2612" s="19"/>
      <c r="N2612" s="38"/>
      <c r="O2612" s="39"/>
      <c r="P2612" s="40"/>
      <c r="Q2612" s="40"/>
      <c r="R2612" s="40"/>
      <c r="S2612" s="40"/>
      <c r="T2612" s="40"/>
      <c r="U2612" s="19"/>
      <c r="V2612" s="19"/>
      <c r="W2612" s="19"/>
    </row>
    <row r="2613" spans="2:23" s="37" customFormat="1" x14ac:dyDescent="0.3">
      <c r="B2613" s="19"/>
      <c r="C2613" s="19"/>
      <c r="D2613" s="19"/>
      <c r="E2613" s="19"/>
      <c r="F2613" s="19"/>
      <c r="G2613" s="149"/>
      <c r="H2613" s="19"/>
      <c r="I2613" s="19"/>
      <c r="N2613" s="38"/>
      <c r="O2613" s="39"/>
      <c r="P2613" s="40"/>
      <c r="Q2613" s="40"/>
      <c r="R2613" s="40"/>
      <c r="S2613" s="40"/>
      <c r="T2613" s="40"/>
      <c r="U2613" s="19"/>
      <c r="V2613" s="19"/>
      <c r="W2613" s="19"/>
    </row>
    <row r="2614" spans="2:23" s="37" customFormat="1" x14ac:dyDescent="0.3">
      <c r="B2614" s="19"/>
      <c r="C2614" s="19"/>
      <c r="D2614" s="19"/>
      <c r="E2614" s="19"/>
      <c r="F2614" s="19"/>
      <c r="G2614" s="149"/>
      <c r="H2614" s="19"/>
      <c r="I2614" s="19"/>
      <c r="N2614" s="38"/>
      <c r="O2614" s="39"/>
      <c r="P2614" s="40"/>
      <c r="Q2614" s="40"/>
      <c r="R2614" s="40"/>
      <c r="S2614" s="40"/>
      <c r="T2614" s="40"/>
      <c r="U2614" s="19"/>
      <c r="V2614" s="19"/>
      <c r="W2614" s="19"/>
    </row>
    <row r="2615" spans="2:23" s="37" customFormat="1" x14ac:dyDescent="0.3">
      <c r="B2615" s="19"/>
      <c r="C2615" s="19"/>
      <c r="D2615" s="19"/>
      <c r="E2615" s="19"/>
      <c r="F2615" s="19"/>
      <c r="G2615" s="149"/>
      <c r="H2615" s="19"/>
      <c r="I2615" s="19"/>
      <c r="N2615" s="38"/>
      <c r="O2615" s="39"/>
      <c r="P2615" s="40"/>
      <c r="Q2615" s="40"/>
      <c r="R2615" s="40"/>
      <c r="S2615" s="40"/>
      <c r="T2615" s="40"/>
      <c r="U2615" s="19"/>
      <c r="V2615" s="19"/>
      <c r="W2615" s="19"/>
    </row>
    <row r="2616" spans="2:23" s="37" customFormat="1" x14ac:dyDescent="0.3">
      <c r="B2616" s="19"/>
      <c r="C2616" s="19"/>
      <c r="D2616" s="19"/>
      <c r="E2616" s="19"/>
      <c r="F2616" s="19"/>
      <c r="G2616" s="149"/>
      <c r="H2616" s="19"/>
      <c r="I2616" s="19"/>
      <c r="N2616" s="38"/>
      <c r="O2616" s="39"/>
      <c r="P2616" s="40"/>
      <c r="Q2616" s="40"/>
      <c r="R2616" s="40"/>
      <c r="S2616" s="40"/>
      <c r="T2616" s="40"/>
      <c r="U2616" s="19"/>
      <c r="V2616" s="19"/>
      <c r="W2616" s="19"/>
    </row>
    <row r="2617" spans="2:23" s="37" customFormat="1" x14ac:dyDescent="0.3">
      <c r="B2617" s="19"/>
      <c r="C2617" s="19"/>
      <c r="D2617" s="19"/>
      <c r="E2617" s="19"/>
      <c r="F2617" s="19"/>
      <c r="G2617" s="149"/>
      <c r="H2617" s="19"/>
      <c r="I2617" s="19"/>
      <c r="N2617" s="38"/>
      <c r="O2617" s="39"/>
      <c r="P2617" s="40"/>
      <c r="Q2617" s="40"/>
      <c r="R2617" s="40"/>
      <c r="S2617" s="40"/>
      <c r="T2617" s="40"/>
      <c r="U2617" s="19"/>
      <c r="V2617" s="19"/>
      <c r="W2617" s="19"/>
    </row>
    <row r="2618" spans="2:23" s="37" customFormat="1" x14ac:dyDescent="0.3">
      <c r="B2618" s="19"/>
      <c r="C2618" s="19"/>
      <c r="D2618" s="19"/>
      <c r="E2618" s="19"/>
      <c r="F2618" s="19"/>
      <c r="G2618" s="149"/>
      <c r="H2618" s="19"/>
      <c r="I2618" s="19"/>
      <c r="N2618" s="38"/>
      <c r="O2618" s="39"/>
      <c r="P2618" s="40"/>
      <c r="Q2618" s="40"/>
      <c r="R2618" s="40"/>
      <c r="S2618" s="40"/>
      <c r="T2618" s="40"/>
      <c r="U2618" s="19"/>
      <c r="V2618" s="19"/>
      <c r="W2618" s="19"/>
    </row>
    <row r="2619" spans="2:23" s="37" customFormat="1" x14ac:dyDescent="0.3">
      <c r="B2619" s="19"/>
      <c r="C2619" s="19"/>
      <c r="D2619" s="19"/>
      <c r="E2619" s="19"/>
      <c r="F2619" s="19"/>
      <c r="G2619" s="149"/>
      <c r="H2619" s="19"/>
      <c r="I2619" s="19"/>
      <c r="N2619" s="38"/>
      <c r="O2619" s="39"/>
      <c r="P2619" s="40"/>
      <c r="Q2619" s="40"/>
      <c r="R2619" s="40"/>
      <c r="S2619" s="40"/>
      <c r="T2619" s="40"/>
      <c r="U2619" s="19"/>
      <c r="V2619" s="19"/>
      <c r="W2619" s="19"/>
    </row>
    <row r="2620" spans="2:23" s="37" customFormat="1" x14ac:dyDescent="0.3">
      <c r="B2620" s="19"/>
      <c r="C2620" s="19"/>
      <c r="D2620" s="19"/>
      <c r="E2620" s="19"/>
      <c r="F2620" s="19"/>
      <c r="G2620" s="149"/>
      <c r="H2620" s="19"/>
      <c r="I2620" s="19"/>
      <c r="N2620" s="38"/>
      <c r="O2620" s="39"/>
      <c r="P2620" s="40"/>
      <c r="Q2620" s="40"/>
      <c r="R2620" s="40"/>
      <c r="S2620" s="40"/>
      <c r="T2620" s="40"/>
      <c r="U2620" s="19"/>
      <c r="V2620" s="19"/>
      <c r="W2620" s="19"/>
    </row>
    <row r="2621" spans="2:23" s="37" customFormat="1" x14ac:dyDescent="0.3">
      <c r="B2621" s="19"/>
      <c r="C2621" s="19"/>
      <c r="D2621" s="19"/>
      <c r="E2621" s="19"/>
      <c r="F2621" s="19"/>
      <c r="G2621" s="149"/>
      <c r="H2621" s="19"/>
      <c r="I2621" s="19"/>
      <c r="N2621" s="38"/>
      <c r="O2621" s="39"/>
      <c r="P2621" s="40"/>
      <c r="Q2621" s="40"/>
      <c r="R2621" s="40"/>
      <c r="S2621" s="40"/>
      <c r="T2621" s="40"/>
      <c r="U2621" s="19"/>
      <c r="V2621" s="19"/>
      <c r="W2621" s="19"/>
    </row>
    <row r="2622" spans="2:23" s="37" customFormat="1" x14ac:dyDescent="0.3">
      <c r="B2622" s="19"/>
      <c r="C2622" s="19"/>
      <c r="D2622" s="19"/>
      <c r="E2622" s="19"/>
      <c r="F2622" s="19"/>
      <c r="G2622" s="149"/>
      <c r="H2622" s="19"/>
      <c r="I2622" s="19"/>
      <c r="N2622" s="38"/>
      <c r="O2622" s="39"/>
      <c r="P2622" s="40"/>
      <c r="Q2622" s="40"/>
      <c r="R2622" s="40"/>
      <c r="S2622" s="40"/>
      <c r="T2622" s="40"/>
      <c r="U2622" s="19"/>
      <c r="V2622" s="19"/>
      <c r="W2622" s="19"/>
    </row>
    <row r="2623" spans="2:23" s="37" customFormat="1" x14ac:dyDescent="0.3">
      <c r="B2623" s="19"/>
      <c r="C2623" s="19"/>
      <c r="D2623" s="19"/>
      <c r="E2623" s="19"/>
      <c r="F2623" s="19"/>
      <c r="G2623" s="149"/>
      <c r="H2623" s="19"/>
      <c r="I2623" s="19"/>
      <c r="N2623" s="38"/>
      <c r="O2623" s="39"/>
      <c r="P2623" s="40"/>
      <c r="Q2623" s="40"/>
      <c r="R2623" s="40"/>
      <c r="S2623" s="40"/>
      <c r="T2623" s="40"/>
      <c r="U2623" s="19"/>
      <c r="V2623" s="19"/>
      <c r="W2623" s="19"/>
    </row>
    <row r="2624" spans="2:23" s="37" customFormat="1" x14ac:dyDescent="0.3">
      <c r="B2624" s="19"/>
      <c r="C2624" s="19"/>
      <c r="D2624" s="19"/>
      <c r="E2624" s="19"/>
      <c r="F2624" s="19"/>
      <c r="G2624" s="149"/>
      <c r="H2624" s="19"/>
      <c r="I2624" s="19"/>
      <c r="N2624" s="38"/>
      <c r="O2624" s="39"/>
      <c r="P2624" s="40"/>
      <c r="Q2624" s="40"/>
      <c r="R2624" s="40"/>
      <c r="S2624" s="40"/>
      <c r="T2624" s="40"/>
      <c r="U2624" s="19"/>
      <c r="V2624" s="19"/>
      <c r="W2624" s="19"/>
    </row>
    <row r="2625" spans="2:23" s="37" customFormat="1" x14ac:dyDescent="0.3">
      <c r="B2625" s="19"/>
      <c r="C2625" s="19"/>
      <c r="D2625" s="19"/>
      <c r="E2625" s="19"/>
      <c r="F2625" s="19"/>
      <c r="G2625" s="149"/>
      <c r="H2625" s="19"/>
      <c r="I2625" s="19"/>
      <c r="N2625" s="38"/>
      <c r="O2625" s="39"/>
      <c r="P2625" s="40"/>
      <c r="Q2625" s="40"/>
      <c r="R2625" s="40"/>
      <c r="S2625" s="40"/>
      <c r="T2625" s="40"/>
      <c r="U2625" s="19"/>
      <c r="V2625" s="19"/>
      <c r="W2625" s="19"/>
    </row>
    <row r="2626" spans="2:23" s="37" customFormat="1" x14ac:dyDescent="0.3">
      <c r="B2626" s="19"/>
      <c r="C2626" s="19"/>
      <c r="D2626" s="19"/>
      <c r="E2626" s="19"/>
      <c r="F2626" s="19"/>
      <c r="G2626" s="149"/>
      <c r="H2626" s="19"/>
      <c r="I2626" s="19"/>
      <c r="N2626" s="38"/>
      <c r="O2626" s="39"/>
      <c r="P2626" s="40"/>
      <c r="Q2626" s="40"/>
      <c r="R2626" s="40"/>
      <c r="S2626" s="40"/>
      <c r="T2626" s="40"/>
      <c r="U2626" s="19"/>
      <c r="V2626" s="19"/>
      <c r="W2626" s="19"/>
    </row>
    <row r="2627" spans="2:23" s="37" customFormat="1" x14ac:dyDescent="0.3">
      <c r="B2627" s="19"/>
      <c r="C2627" s="19"/>
      <c r="D2627" s="19"/>
      <c r="E2627" s="19"/>
      <c r="F2627" s="19"/>
      <c r="G2627" s="149"/>
      <c r="H2627" s="19"/>
      <c r="I2627" s="19"/>
      <c r="N2627" s="38"/>
      <c r="O2627" s="39"/>
      <c r="P2627" s="40"/>
      <c r="Q2627" s="40"/>
      <c r="R2627" s="40"/>
      <c r="S2627" s="40"/>
      <c r="T2627" s="40"/>
      <c r="U2627" s="19"/>
      <c r="V2627" s="19"/>
      <c r="W2627" s="19"/>
    </row>
    <row r="2628" spans="2:23" s="37" customFormat="1" x14ac:dyDescent="0.3">
      <c r="B2628" s="19"/>
      <c r="C2628" s="19"/>
      <c r="D2628" s="19"/>
      <c r="E2628" s="19"/>
      <c r="F2628" s="19"/>
      <c r="G2628" s="149"/>
      <c r="H2628" s="19"/>
      <c r="I2628" s="19"/>
      <c r="N2628" s="38"/>
      <c r="O2628" s="39"/>
      <c r="P2628" s="40"/>
      <c r="Q2628" s="40"/>
      <c r="R2628" s="40"/>
      <c r="S2628" s="40"/>
      <c r="T2628" s="40"/>
      <c r="U2628" s="19"/>
      <c r="V2628" s="19"/>
      <c r="W2628" s="19"/>
    </row>
    <row r="2629" spans="2:23" s="37" customFormat="1" x14ac:dyDescent="0.3">
      <c r="B2629" s="19"/>
      <c r="C2629" s="19"/>
      <c r="D2629" s="19"/>
      <c r="E2629" s="19"/>
      <c r="F2629" s="19"/>
      <c r="G2629" s="149"/>
      <c r="H2629" s="19"/>
      <c r="I2629" s="19"/>
      <c r="N2629" s="38"/>
      <c r="O2629" s="39"/>
      <c r="P2629" s="40"/>
      <c r="Q2629" s="40"/>
      <c r="R2629" s="40"/>
      <c r="S2629" s="40"/>
      <c r="T2629" s="40"/>
      <c r="U2629" s="19"/>
      <c r="V2629" s="19"/>
      <c r="W2629" s="19"/>
    </row>
    <row r="2630" spans="2:23" s="37" customFormat="1" x14ac:dyDescent="0.3">
      <c r="B2630" s="19"/>
      <c r="C2630" s="19"/>
      <c r="D2630" s="19"/>
      <c r="E2630" s="19"/>
      <c r="F2630" s="19"/>
      <c r="G2630" s="149"/>
      <c r="H2630" s="19"/>
      <c r="I2630" s="19"/>
      <c r="N2630" s="38"/>
      <c r="O2630" s="39"/>
      <c r="P2630" s="40"/>
      <c r="Q2630" s="40"/>
      <c r="R2630" s="40"/>
      <c r="S2630" s="40"/>
      <c r="T2630" s="40"/>
      <c r="U2630" s="19"/>
      <c r="V2630" s="19"/>
      <c r="W2630" s="19"/>
    </row>
    <row r="2631" spans="2:23" s="37" customFormat="1" x14ac:dyDescent="0.3">
      <c r="B2631" s="19"/>
      <c r="C2631" s="19"/>
      <c r="D2631" s="19"/>
      <c r="E2631" s="19"/>
      <c r="F2631" s="19"/>
      <c r="G2631" s="149"/>
      <c r="H2631" s="19"/>
      <c r="I2631" s="19"/>
      <c r="N2631" s="38"/>
      <c r="O2631" s="39"/>
      <c r="P2631" s="40"/>
      <c r="Q2631" s="40"/>
      <c r="R2631" s="40"/>
      <c r="S2631" s="40"/>
      <c r="T2631" s="40"/>
      <c r="U2631" s="19"/>
      <c r="V2631" s="19"/>
      <c r="W2631" s="19"/>
    </row>
    <row r="2632" spans="2:23" s="37" customFormat="1" x14ac:dyDescent="0.3">
      <c r="B2632" s="19"/>
      <c r="C2632" s="19"/>
      <c r="D2632" s="19"/>
      <c r="E2632" s="19"/>
      <c r="F2632" s="19"/>
      <c r="G2632" s="149"/>
      <c r="H2632" s="19"/>
      <c r="I2632" s="19"/>
      <c r="N2632" s="38"/>
      <c r="O2632" s="39"/>
      <c r="P2632" s="40"/>
      <c r="Q2632" s="40"/>
      <c r="R2632" s="40"/>
      <c r="S2632" s="40"/>
      <c r="T2632" s="40"/>
      <c r="U2632" s="19"/>
      <c r="V2632" s="19"/>
      <c r="W2632" s="19"/>
    </row>
    <row r="2633" spans="2:23" s="37" customFormat="1" x14ac:dyDescent="0.3">
      <c r="B2633" s="19"/>
      <c r="C2633" s="19"/>
      <c r="D2633" s="19"/>
      <c r="E2633" s="19"/>
      <c r="F2633" s="19"/>
      <c r="G2633" s="149"/>
      <c r="H2633" s="19"/>
      <c r="I2633" s="19"/>
      <c r="N2633" s="38"/>
      <c r="O2633" s="39"/>
      <c r="P2633" s="40"/>
      <c r="Q2633" s="40"/>
      <c r="R2633" s="40"/>
      <c r="S2633" s="40"/>
      <c r="T2633" s="40"/>
      <c r="U2633" s="19"/>
      <c r="V2633" s="19"/>
      <c r="W2633" s="19"/>
    </row>
    <row r="2634" spans="2:23" s="37" customFormat="1" x14ac:dyDescent="0.3">
      <c r="B2634" s="19"/>
      <c r="C2634" s="19"/>
      <c r="D2634" s="19"/>
      <c r="E2634" s="19"/>
      <c r="F2634" s="19"/>
      <c r="G2634" s="149"/>
      <c r="H2634" s="19"/>
      <c r="I2634" s="19"/>
      <c r="N2634" s="38"/>
      <c r="O2634" s="39"/>
      <c r="P2634" s="40"/>
      <c r="Q2634" s="40"/>
      <c r="R2634" s="40"/>
      <c r="S2634" s="40"/>
      <c r="T2634" s="40"/>
      <c r="U2634" s="19"/>
      <c r="V2634" s="19"/>
      <c r="W2634" s="19"/>
    </row>
    <row r="2635" spans="2:23" s="37" customFormat="1" x14ac:dyDescent="0.3">
      <c r="B2635" s="19"/>
      <c r="C2635" s="19"/>
      <c r="D2635" s="19"/>
      <c r="E2635" s="19"/>
      <c r="F2635" s="19"/>
      <c r="G2635" s="149"/>
      <c r="H2635" s="19"/>
      <c r="I2635" s="19"/>
      <c r="N2635" s="38"/>
      <c r="O2635" s="39"/>
      <c r="P2635" s="40"/>
      <c r="Q2635" s="40"/>
      <c r="R2635" s="40"/>
      <c r="S2635" s="40"/>
      <c r="T2635" s="40"/>
      <c r="U2635" s="19"/>
      <c r="V2635" s="19"/>
      <c r="W2635" s="19"/>
    </row>
    <row r="2636" spans="2:23" s="37" customFormat="1" x14ac:dyDescent="0.3">
      <c r="B2636" s="19"/>
      <c r="C2636" s="19"/>
      <c r="D2636" s="19"/>
      <c r="E2636" s="19"/>
      <c r="F2636" s="19"/>
      <c r="G2636" s="149"/>
      <c r="H2636" s="19"/>
      <c r="I2636" s="19"/>
      <c r="N2636" s="38"/>
      <c r="O2636" s="39"/>
      <c r="P2636" s="40"/>
      <c r="Q2636" s="40"/>
      <c r="R2636" s="40"/>
      <c r="S2636" s="40"/>
      <c r="T2636" s="40"/>
      <c r="U2636" s="19"/>
      <c r="V2636" s="19"/>
      <c r="W2636" s="19"/>
    </row>
    <row r="2637" spans="2:23" s="37" customFormat="1" x14ac:dyDescent="0.3">
      <c r="B2637" s="19"/>
      <c r="C2637" s="19"/>
      <c r="D2637" s="19"/>
      <c r="E2637" s="19"/>
      <c r="F2637" s="19"/>
      <c r="G2637" s="149"/>
      <c r="H2637" s="19"/>
      <c r="I2637" s="19"/>
      <c r="N2637" s="38"/>
      <c r="O2637" s="39"/>
      <c r="P2637" s="40"/>
      <c r="Q2637" s="40"/>
      <c r="R2637" s="40"/>
      <c r="S2637" s="40"/>
      <c r="T2637" s="40"/>
      <c r="U2637" s="19"/>
      <c r="V2637" s="19"/>
      <c r="W2637" s="19"/>
    </row>
    <row r="2638" spans="2:23" s="37" customFormat="1" x14ac:dyDescent="0.3">
      <c r="B2638" s="19"/>
      <c r="C2638" s="19"/>
      <c r="D2638" s="19"/>
      <c r="E2638" s="19"/>
      <c r="F2638" s="19"/>
      <c r="G2638" s="149"/>
      <c r="H2638" s="19"/>
      <c r="I2638" s="19"/>
      <c r="N2638" s="38"/>
      <c r="O2638" s="39"/>
      <c r="P2638" s="40"/>
      <c r="Q2638" s="40"/>
      <c r="R2638" s="40"/>
      <c r="S2638" s="40"/>
      <c r="T2638" s="40"/>
      <c r="U2638" s="19"/>
      <c r="V2638" s="19"/>
      <c r="W2638" s="19"/>
    </row>
    <row r="2639" spans="2:23" s="37" customFormat="1" x14ac:dyDescent="0.3">
      <c r="B2639" s="19"/>
      <c r="C2639" s="19"/>
      <c r="D2639" s="19"/>
      <c r="E2639" s="19"/>
      <c r="F2639" s="19"/>
      <c r="G2639" s="149"/>
      <c r="H2639" s="19"/>
      <c r="I2639" s="19"/>
      <c r="N2639" s="38"/>
      <c r="O2639" s="39"/>
      <c r="P2639" s="40"/>
      <c r="Q2639" s="40"/>
      <c r="R2639" s="40"/>
      <c r="S2639" s="40"/>
      <c r="T2639" s="40"/>
      <c r="U2639" s="19"/>
      <c r="V2639" s="19"/>
      <c r="W2639" s="19"/>
    </row>
    <row r="2640" spans="2:23" s="37" customFormat="1" x14ac:dyDescent="0.3">
      <c r="B2640" s="19"/>
      <c r="C2640" s="19"/>
      <c r="D2640" s="19"/>
      <c r="E2640" s="19"/>
      <c r="F2640" s="19"/>
      <c r="G2640" s="149"/>
      <c r="H2640" s="19"/>
      <c r="I2640" s="19"/>
      <c r="N2640" s="38"/>
      <c r="O2640" s="39"/>
      <c r="P2640" s="40"/>
      <c r="Q2640" s="40"/>
      <c r="R2640" s="40"/>
      <c r="S2640" s="40"/>
      <c r="T2640" s="40"/>
      <c r="U2640" s="19"/>
      <c r="V2640" s="19"/>
      <c r="W2640" s="19"/>
    </row>
    <row r="2641" spans="2:23" s="37" customFormat="1" x14ac:dyDescent="0.3">
      <c r="B2641" s="19"/>
      <c r="C2641" s="19"/>
      <c r="D2641" s="19"/>
      <c r="E2641" s="19"/>
      <c r="F2641" s="19"/>
      <c r="G2641" s="149"/>
      <c r="H2641" s="19"/>
      <c r="I2641" s="19"/>
      <c r="N2641" s="38"/>
      <c r="O2641" s="39"/>
      <c r="P2641" s="40"/>
      <c r="Q2641" s="40"/>
      <c r="R2641" s="40"/>
      <c r="S2641" s="40"/>
      <c r="T2641" s="40"/>
      <c r="U2641" s="19"/>
      <c r="V2641" s="19"/>
      <c r="W2641" s="19"/>
    </row>
    <row r="2642" spans="2:23" s="37" customFormat="1" x14ac:dyDescent="0.3">
      <c r="B2642" s="19"/>
      <c r="C2642" s="19"/>
      <c r="D2642" s="19"/>
      <c r="E2642" s="19"/>
      <c r="F2642" s="19"/>
      <c r="G2642" s="149"/>
      <c r="H2642" s="19"/>
      <c r="I2642" s="19"/>
      <c r="N2642" s="38"/>
      <c r="O2642" s="39"/>
      <c r="P2642" s="40"/>
      <c r="Q2642" s="40"/>
      <c r="R2642" s="40"/>
      <c r="S2642" s="40"/>
      <c r="T2642" s="40"/>
      <c r="U2642" s="19"/>
      <c r="V2642" s="19"/>
      <c r="W2642" s="19"/>
    </row>
    <row r="2643" spans="2:23" s="37" customFormat="1" x14ac:dyDescent="0.3">
      <c r="B2643" s="19"/>
      <c r="C2643" s="19"/>
      <c r="D2643" s="19"/>
      <c r="E2643" s="19"/>
      <c r="F2643" s="19"/>
      <c r="G2643" s="149"/>
      <c r="H2643" s="19"/>
      <c r="I2643" s="19"/>
      <c r="N2643" s="38"/>
      <c r="O2643" s="39"/>
      <c r="P2643" s="40"/>
      <c r="Q2643" s="40"/>
      <c r="R2643" s="40"/>
      <c r="S2643" s="40"/>
      <c r="T2643" s="40"/>
      <c r="U2643" s="19"/>
      <c r="V2643" s="19"/>
      <c r="W2643" s="19"/>
    </row>
    <row r="2644" spans="2:23" s="37" customFormat="1" x14ac:dyDescent="0.3">
      <c r="B2644" s="19"/>
      <c r="C2644" s="19"/>
      <c r="D2644" s="19"/>
      <c r="E2644" s="19"/>
      <c r="F2644" s="19"/>
      <c r="G2644" s="149"/>
      <c r="H2644" s="19"/>
      <c r="I2644" s="19"/>
      <c r="N2644" s="38"/>
      <c r="O2644" s="39"/>
      <c r="P2644" s="40"/>
      <c r="Q2644" s="40"/>
      <c r="R2644" s="40"/>
      <c r="S2644" s="40"/>
      <c r="T2644" s="40"/>
      <c r="U2644" s="19"/>
      <c r="V2644" s="19"/>
      <c r="W2644" s="19"/>
    </row>
    <row r="2645" spans="2:23" s="37" customFormat="1" x14ac:dyDescent="0.3">
      <c r="B2645" s="19"/>
      <c r="C2645" s="19"/>
      <c r="D2645" s="19"/>
      <c r="E2645" s="19"/>
      <c r="F2645" s="19"/>
      <c r="G2645" s="149"/>
      <c r="H2645" s="19"/>
      <c r="I2645" s="19"/>
      <c r="N2645" s="38"/>
      <c r="O2645" s="39"/>
      <c r="P2645" s="40"/>
      <c r="Q2645" s="40"/>
      <c r="R2645" s="40"/>
      <c r="S2645" s="40"/>
      <c r="T2645" s="40"/>
      <c r="U2645" s="19"/>
      <c r="V2645" s="19"/>
      <c r="W2645" s="19"/>
    </row>
    <row r="2646" spans="2:23" s="37" customFormat="1" x14ac:dyDescent="0.3">
      <c r="B2646" s="19"/>
      <c r="C2646" s="19"/>
      <c r="D2646" s="19"/>
      <c r="E2646" s="19"/>
      <c r="F2646" s="19"/>
      <c r="G2646" s="149"/>
      <c r="H2646" s="19"/>
      <c r="I2646" s="19"/>
      <c r="N2646" s="38"/>
      <c r="O2646" s="39"/>
      <c r="P2646" s="40"/>
      <c r="Q2646" s="40"/>
      <c r="R2646" s="40"/>
      <c r="S2646" s="40"/>
      <c r="T2646" s="40"/>
      <c r="U2646" s="19"/>
      <c r="V2646" s="19"/>
      <c r="W2646" s="19"/>
    </row>
    <row r="2647" spans="2:23" s="37" customFormat="1" x14ac:dyDescent="0.3">
      <c r="B2647" s="19"/>
      <c r="C2647" s="19"/>
      <c r="D2647" s="19"/>
      <c r="E2647" s="19"/>
      <c r="F2647" s="19"/>
      <c r="G2647" s="149"/>
      <c r="H2647" s="19"/>
      <c r="I2647" s="19"/>
      <c r="N2647" s="38"/>
      <c r="O2647" s="39"/>
      <c r="P2647" s="40"/>
      <c r="Q2647" s="40"/>
      <c r="R2647" s="40"/>
      <c r="S2647" s="40"/>
      <c r="T2647" s="40"/>
      <c r="U2647" s="19"/>
      <c r="V2647" s="19"/>
      <c r="W2647" s="19"/>
    </row>
    <row r="2648" spans="2:23" s="37" customFormat="1" x14ac:dyDescent="0.3">
      <c r="B2648" s="19"/>
      <c r="C2648" s="19"/>
      <c r="D2648" s="19"/>
      <c r="E2648" s="19"/>
      <c r="F2648" s="19"/>
      <c r="G2648" s="149"/>
      <c r="H2648" s="19"/>
      <c r="I2648" s="19"/>
      <c r="N2648" s="38"/>
      <c r="O2648" s="39"/>
      <c r="P2648" s="40"/>
      <c r="Q2648" s="40"/>
      <c r="R2648" s="40"/>
      <c r="S2648" s="40"/>
      <c r="T2648" s="40"/>
      <c r="U2648" s="19"/>
      <c r="V2648" s="19"/>
      <c r="W2648" s="19"/>
    </row>
    <row r="2649" spans="2:23" s="37" customFormat="1" x14ac:dyDescent="0.3">
      <c r="B2649" s="19"/>
      <c r="C2649" s="19"/>
      <c r="D2649" s="19"/>
      <c r="E2649" s="19"/>
      <c r="F2649" s="19"/>
      <c r="G2649" s="149"/>
      <c r="H2649" s="19"/>
      <c r="I2649" s="19"/>
      <c r="N2649" s="38"/>
      <c r="O2649" s="39"/>
      <c r="P2649" s="40"/>
      <c r="Q2649" s="40"/>
      <c r="R2649" s="40"/>
      <c r="S2649" s="40"/>
      <c r="T2649" s="40"/>
      <c r="U2649" s="19"/>
      <c r="V2649" s="19"/>
      <c r="W2649" s="19"/>
    </row>
    <row r="2650" spans="2:23" s="37" customFormat="1" x14ac:dyDescent="0.3">
      <c r="B2650" s="19"/>
      <c r="C2650" s="19"/>
      <c r="D2650" s="19"/>
      <c r="E2650" s="19"/>
      <c r="F2650" s="19"/>
      <c r="G2650" s="149"/>
      <c r="H2650" s="19"/>
      <c r="I2650" s="19"/>
      <c r="N2650" s="38"/>
      <c r="O2650" s="39"/>
      <c r="P2650" s="40"/>
      <c r="Q2650" s="40"/>
      <c r="R2650" s="40"/>
      <c r="S2650" s="40"/>
      <c r="T2650" s="40"/>
      <c r="U2650" s="19"/>
      <c r="V2650" s="19"/>
      <c r="W2650" s="19"/>
    </row>
    <row r="2651" spans="2:23" s="37" customFormat="1" x14ac:dyDescent="0.3">
      <c r="B2651" s="19"/>
      <c r="C2651" s="19"/>
      <c r="D2651" s="19"/>
      <c r="E2651" s="19"/>
      <c r="F2651" s="19"/>
      <c r="G2651" s="149"/>
      <c r="H2651" s="19"/>
      <c r="I2651" s="19"/>
      <c r="N2651" s="38"/>
      <c r="O2651" s="39"/>
      <c r="P2651" s="40"/>
      <c r="Q2651" s="40"/>
      <c r="R2651" s="40"/>
      <c r="S2651" s="40"/>
      <c r="T2651" s="40"/>
      <c r="U2651" s="19"/>
      <c r="V2651" s="19"/>
      <c r="W2651" s="19"/>
    </row>
    <row r="2652" spans="2:23" s="37" customFormat="1" x14ac:dyDescent="0.3">
      <c r="B2652" s="19"/>
      <c r="C2652" s="19"/>
      <c r="D2652" s="19"/>
      <c r="E2652" s="19"/>
      <c r="F2652" s="19"/>
      <c r="G2652" s="149"/>
      <c r="H2652" s="19"/>
      <c r="I2652" s="19"/>
      <c r="N2652" s="38"/>
      <c r="O2652" s="39"/>
      <c r="P2652" s="40"/>
      <c r="Q2652" s="40"/>
      <c r="R2652" s="40"/>
      <c r="S2652" s="40"/>
      <c r="T2652" s="40"/>
      <c r="U2652" s="19"/>
      <c r="V2652" s="19"/>
      <c r="W2652" s="19"/>
    </row>
    <row r="2653" spans="2:23" s="37" customFormat="1" x14ac:dyDescent="0.3">
      <c r="B2653" s="19"/>
      <c r="C2653" s="19"/>
      <c r="D2653" s="19"/>
      <c r="E2653" s="19"/>
      <c r="F2653" s="19"/>
      <c r="G2653" s="149"/>
      <c r="H2653" s="19"/>
      <c r="I2653" s="19"/>
      <c r="N2653" s="38"/>
      <c r="O2653" s="39"/>
      <c r="P2653" s="40"/>
      <c r="Q2653" s="40"/>
      <c r="R2653" s="40"/>
      <c r="S2653" s="40"/>
      <c r="T2653" s="40"/>
      <c r="U2653" s="19"/>
      <c r="V2653" s="19"/>
      <c r="W2653" s="19"/>
    </row>
    <row r="2654" spans="2:23" s="37" customFormat="1" x14ac:dyDescent="0.3">
      <c r="B2654" s="19"/>
      <c r="C2654" s="19"/>
      <c r="D2654" s="19"/>
      <c r="E2654" s="19"/>
      <c r="F2654" s="19"/>
      <c r="G2654" s="149"/>
      <c r="H2654" s="19"/>
      <c r="I2654" s="19"/>
      <c r="N2654" s="38"/>
      <c r="O2654" s="39"/>
      <c r="P2654" s="40"/>
      <c r="Q2654" s="40"/>
      <c r="R2654" s="40"/>
      <c r="S2654" s="40"/>
      <c r="T2654" s="40"/>
      <c r="U2654" s="19"/>
      <c r="V2654" s="19"/>
      <c r="W2654" s="19"/>
    </row>
    <row r="2655" spans="2:23" s="37" customFormat="1" x14ac:dyDescent="0.3">
      <c r="B2655" s="19"/>
      <c r="C2655" s="19"/>
      <c r="D2655" s="19"/>
      <c r="E2655" s="19"/>
      <c r="F2655" s="19"/>
      <c r="G2655" s="149"/>
      <c r="H2655" s="19"/>
      <c r="I2655" s="19"/>
      <c r="N2655" s="38"/>
      <c r="O2655" s="39"/>
      <c r="P2655" s="40"/>
      <c r="Q2655" s="40"/>
      <c r="R2655" s="40"/>
      <c r="S2655" s="40"/>
      <c r="T2655" s="40"/>
      <c r="U2655" s="19"/>
      <c r="V2655" s="19"/>
      <c r="W2655" s="19"/>
    </row>
    <row r="2656" spans="2:23" s="37" customFormat="1" x14ac:dyDescent="0.3">
      <c r="B2656" s="19"/>
      <c r="C2656" s="19"/>
      <c r="D2656" s="19"/>
      <c r="E2656" s="19"/>
      <c r="F2656" s="19"/>
      <c r="G2656" s="149"/>
      <c r="H2656" s="19"/>
      <c r="I2656" s="19"/>
      <c r="N2656" s="38"/>
      <c r="O2656" s="39"/>
      <c r="P2656" s="40"/>
      <c r="Q2656" s="40"/>
      <c r="R2656" s="40"/>
      <c r="S2656" s="40"/>
      <c r="T2656" s="40"/>
      <c r="U2656" s="19"/>
      <c r="V2656" s="19"/>
      <c r="W2656" s="19"/>
    </row>
    <row r="2657" spans="2:23" s="37" customFormat="1" x14ac:dyDescent="0.3">
      <c r="B2657" s="19"/>
      <c r="C2657" s="19"/>
      <c r="D2657" s="19"/>
      <c r="E2657" s="19"/>
      <c r="F2657" s="19"/>
      <c r="G2657" s="149"/>
      <c r="H2657" s="19"/>
      <c r="I2657" s="19"/>
      <c r="N2657" s="38"/>
      <c r="O2657" s="39"/>
      <c r="P2657" s="40"/>
      <c r="Q2657" s="40"/>
      <c r="R2657" s="40"/>
      <c r="S2657" s="40"/>
      <c r="T2657" s="40"/>
      <c r="U2657" s="19"/>
      <c r="V2657" s="19"/>
      <c r="W2657" s="19"/>
    </row>
    <row r="2658" spans="2:23" s="37" customFormat="1" x14ac:dyDescent="0.3">
      <c r="B2658" s="19"/>
      <c r="C2658" s="19"/>
      <c r="D2658" s="19"/>
      <c r="E2658" s="19"/>
      <c r="F2658" s="19"/>
      <c r="G2658" s="149"/>
      <c r="H2658" s="19"/>
      <c r="I2658" s="19"/>
      <c r="N2658" s="38"/>
      <c r="O2658" s="39"/>
      <c r="P2658" s="40"/>
      <c r="Q2658" s="40"/>
      <c r="R2658" s="40"/>
      <c r="S2658" s="40"/>
      <c r="T2658" s="40"/>
      <c r="U2658" s="19"/>
      <c r="V2658" s="19"/>
      <c r="W2658" s="19"/>
    </row>
    <row r="2659" spans="2:23" s="37" customFormat="1" x14ac:dyDescent="0.3">
      <c r="B2659" s="19"/>
      <c r="C2659" s="19"/>
      <c r="D2659" s="19"/>
      <c r="E2659" s="19"/>
      <c r="F2659" s="19"/>
      <c r="G2659" s="149"/>
      <c r="H2659" s="19"/>
      <c r="I2659" s="19"/>
      <c r="N2659" s="38"/>
      <c r="O2659" s="39"/>
      <c r="P2659" s="40"/>
      <c r="Q2659" s="40"/>
      <c r="R2659" s="40"/>
      <c r="S2659" s="40"/>
      <c r="T2659" s="40"/>
      <c r="U2659" s="19"/>
      <c r="V2659" s="19"/>
      <c r="W2659" s="19"/>
    </row>
    <row r="2660" spans="2:23" s="37" customFormat="1" x14ac:dyDescent="0.3">
      <c r="B2660" s="19"/>
      <c r="C2660" s="19"/>
      <c r="D2660" s="19"/>
      <c r="E2660" s="19"/>
      <c r="F2660" s="19"/>
      <c r="G2660" s="149"/>
      <c r="H2660" s="19"/>
      <c r="I2660" s="19"/>
      <c r="N2660" s="38"/>
      <c r="O2660" s="39"/>
      <c r="P2660" s="40"/>
      <c r="Q2660" s="40"/>
      <c r="R2660" s="40"/>
      <c r="S2660" s="40"/>
      <c r="T2660" s="40"/>
      <c r="U2660" s="19"/>
      <c r="V2660" s="19"/>
      <c r="W2660" s="19"/>
    </row>
    <row r="2661" spans="2:23" s="37" customFormat="1" x14ac:dyDescent="0.3">
      <c r="B2661" s="19"/>
      <c r="C2661" s="19"/>
      <c r="D2661" s="19"/>
      <c r="E2661" s="19"/>
      <c r="F2661" s="19"/>
      <c r="G2661" s="149"/>
      <c r="H2661" s="19"/>
      <c r="I2661" s="19"/>
      <c r="N2661" s="38"/>
      <c r="O2661" s="39"/>
      <c r="P2661" s="40"/>
      <c r="Q2661" s="40"/>
      <c r="R2661" s="40"/>
      <c r="S2661" s="40"/>
      <c r="T2661" s="40"/>
      <c r="U2661" s="19"/>
      <c r="V2661" s="19"/>
      <c r="W2661" s="19"/>
    </row>
    <row r="2662" spans="2:23" s="37" customFormat="1" x14ac:dyDescent="0.3">
      <c r="B2662" s="19"/>
      <c r="C2662" s="19"/>
      <c r="D2662" s="19"/>
      <c r="E2662" s="19"/>
      <c r="F2662" s="19"/>
      <c r="G2662" s="149"/>
      <c r="H2662" s="19"/>
      <c r="I2662" s="19"/>
      <c r="N2662" s="38"/>
      <c r="O2662" s="39"/>
      <c r="P2662" s="40"/>
      <c r="Q2662" s="40"/>
      <c r="R2662" s="40"/>
      <c r="S2662" s="40"/>
      <c r="T2662" s="40"/>
      <c r="U2662" s="19"/>
      <c r="V2662" s="19"/>
      <c r="W2662" s="19"/>
    </row>
    <row r="2663" spans="2:23" s="37" customFormat="1" x14ac:dyDescent="0.3">
      <c r="B2663" s="19"/>
      <c r="C2663" s="19"/>
      <c r="D2663" s="19"/>
      <c r="E2663" s="19"/>
      <c r="F2663" s="19"/>
      <c r="G2663" s="149"/>
      <c r="H2663" s="19"/>
      <c r="I2663" s="19"/>
      <c r="N2663" s="38"/>
      <c r="O2663" s="39"/>
      <c r="P2663" s="40"/>
      <c r="Q2663" s="40"/>
      <c r="R2663" s="40"/>
      <c r="S2663" s="40"/>
      <c r="T2663" s="40"/>
      <c r="U2663" s="19"/>
      <c r="V2663" s="19"/>
      <c r="W2663" s="19"/>
    </row>
    <row r="2664" spans="2:23" s="37" customFormat="1" x14ac:dyDescent="0.3">
      <c r="B2664" s="19"/>
      <c r="C2664" s="19"/>
      <c r="D2664" s="19"/>
      <c r="E2664" s="19"/>
      <c r="F2664" s="19"/>
      <c r="G2664" s="149"/>
      <c r="H2664" s="19"/>
      <c r="I2664" s="19"/>
      <c r="N2664" s="38"/>
      <c r="O2664" s="39"/>
      <c r="P2664" s="40"/>
      <c r="Q2664" s="40"/>
      <c r="R2664" s="40"/>
      <c r="S2664" s="40"/>
      <c r="T2664" s="40"/>
      <c r="U2664" s="19"/>
      <c r="V2664" s="19"/>
      <c r="W2664" s="19"/>
    </row>
    <row r="2665" spans="2:23" s="37" customFormat="1" x14ac:dyDescent="0.3">
      <c r="B2665" s="19"/>
      <c r="C2665" s="19"/>
      <c r="D2665" s="19"/>
      <c r="E2665" s="19"/>
      <c r="F2665" s="19"/>
      <c r="G2665" s="149"/>
      <c r="H2665" s="19"/>
      <c r="I2665" s="19"/>
      <c r="N2665" s="38"/>
      <c r="O2665" s="39"/>
      <c r="P2665" s="40"/>
      <c r="Q2665" s="40"/>
      <c r="R2665" s="40"/>
      <c r="S2665" s="40"/>
      <c r="T2665" s="40"/>
      <c r="U2665" s="19"/>
      <c r="V2665" s="19"/>
      <c r="W2665" s="19"/>
    </row>
    <row r="2666" spans="2:23" s="37" customFormat="1" x14ac:dyDescent="0.3">
      <c r="B2666" s="19"/>
      <c r="C2666" s="19"/>
      <c r="D2666" s="19"/>
      <c r="E2666" s="19"/>
      <c r="F2666" s="19"/>
      <c r="G2666" s="149"/>
      <c r="H2666" s="19"/>
      <c r="I2666" s="19"/>
      <c r="N2666" s="38"/>
      <c r="O2666" s="39"/>
      <c r="P2666" s="40"/>
      <c r="Q2666" s="40"/>
      <c r="R2666" s="40"/>
      <c r="S2666" s="40"/>
      <c r="T2666" s="40"/>
      <c r="U2666" s="19"/>
      <c r="V2666" s="19"/>
      <c r="W2666" s="19"/>
    </row>
    <row r="2667" spans="2:23" s="37" customFormat="1" x14ac:dyDescent="0.3">
      <c r="B2667" s="19"/>
      <c r="C2667" s="19"/>
      <c r="D2667" s="19"/>
      <c r="E2667" s="19"/>
      <c r="F2667" s="19"/>
      <c r="G2667" s="149"/>
      <c r="H2667" s="19"/>
      <c r="I2667" s="19"/>
      <c r="N2667" s="38"/>
      <c r="O2667" s="39"/>
      <c r="P2667" s="40"/>
      <c r="Q2667" s="40"/>
      <c r="R2667" s="40"/>
      <c r="S2667" s="40"/>
      <c r="T2667" s="40"/>
      <c r="U2667" s="19"/>
      <c r="V2667" s="19"/>
      <c r="W2667" s="19"/>
    </row>
    <row r="2668" spans="2:23" s="37" customFormat="1" x14ac:dyDescent="0.3">
      <c r="B2668" s="19"/>
      <c r="C2668" s="19"/>
      <c r="D2668" s="19"/>
      <c r="E2668" s="19"/>
      <c r="F2668" s="19"/>
      <c r="G2668" s="149"/>
      <c r="H2668" s="19"/>
      <c r="I2668" s="19"/>
      <c r="N2668" s="38"/>
      <c r="O2668" s="39"/>
      <c r="P2668" s="40"/>
      <c r="Q2668" s="40"/>
      <c r="R2668" s="40"/>
      <c r="S2668" s="40"/>
      <c r="T2668" s="40"/>
      <c r="U2668" s="19"/>
      <c r="V2668" s="19"/>
      <c r="W2668" s="19"/>
    </row>
    <row r="2669" spans="2:23" s="37" customFormat="1" x14ac:dyDescent="0.3">
      <c r="B2669" s="19"/>
      <c r="C2669" s="19"/>
      <c r="D2669" s="19"/>
      <c r="E2669" s="19"/>
      <c r="F2669" s="19"/>
      <c r="G2669" s="149"/>
      <c r="H2669" s="19"/>
      <c r="I2669" s="19"/>
      <c r="N2669" s="38"/>
      <c r="O2669" s="39"/>
      <c r="P2669" s="40"/>
      <c r="Q2669" s="40"/>
      <c r="R2669" s="40"/>
      <c r="S2669" s="40"/>
      <c r="T2669" s="40"/>
      <c r="U2669" s="19"/>
      <c r="V2669" s="19"/>
      <c r="W2669" s="19"/>
    </row>
    <row r="2670" spans="2:23" s="37" customFormat="1" x14ac:dyDescent="0.3">
      <c r="B2670" s="19"/>
      <c r="C2670" s="19"/>
      <c r="D2670" s="19"/>
      <c r="E2670" s="19"/>
      <c r="F2670" s="19"/>
      <c r="G2670" s="149"/>
      <c r="H2670" s="19"/>
      <c r="I2670" s="19"/>
      <c r="N2670" s="38"/>
      <c r="O2670" s="39"/>
      <c r="P2670" s="40"/>
      <c r="Q2670" s="40"/>
      <c r="R2670" s="40"/>
      <c r="S2670" s="40"/>
      <c r="T2670" s="40"/>
      <c r="U2670" s="19"/>
      <c r="V2670" s="19"/>
      <c r="W2670" s="19"/>
    </row>
    <row r="2671" spans="2:23" s="37" customFormat="1" x14ac:dyDescent="0.3">
      <c r="B2671" s="19"/>
      <c r="C2671" s="19"/>
      <c r="D2671" s="19"/>
      <c r="E2671" s="19"/>
      <c r="F2671" s="19"/>
      <c r="G2671" s="149"/>
      <c r="H2671" s="19"/>
      <c r="I2671" s="19"/>
      <c r="N2671" s="38"/>
      <c r="O2671" s="39"/>
      <c r="P2671" s="40"/>
      <c r="Q2671" s="40"/>
      <c r="R2671" s="40"/>
      <c r="S2671" s="40"/>
      <c r="T2671" s="40"/>
      <c r="U2671" s="19"/>
      <c r="V2671" s="19"/>
      <c r="W2671" s="19"/>
    </row>
    <row r="2672" spans="2:23" s="37" customFormat="1" x14ac:dyDescent="0.3">
      <c r="B2672" s="19"/>
      <c r="C2672" s="19"/>
      <c r="D2672" s="19"/>
      <c r="E2672" s="19"/>
      <c r="F2672" s="19"/>
      <c r="G2672" s="149"/>
      <c r="H2672" s="19"/>
      <c r="I2672" s="19"/>
      <c r="N2672" s="38"/>
      <c r="O2672" s="39"/>
      <c r="P2672" s="40"/>
      <c r="Q2672" s="40"/>
      <c r="R2672" s="40"/>
      <c r="S2672" s="40"/>
      <c r="T2672" s="40"/>
      <c r="U2672" s="19"/>
      <c r="V2672" s="19"/>
      <c r="W2672" s="19"/>
    </row>
    <row r="2673" spans="2:23" s="37" customFormat="1" x14ac:dyDescent="0.3">
      <c r="B2673" s="19"/>
      <c r="C2673" s="19"/>
      <c r="D2673" s="19"/>
      <c r="E2673" s="19"/>
      <c r="F2673" s="19"/>
      <c r="G2673" s="149"/>
      <c r="H2673" s="19"/>
      <c r="I2673" s="19"/>
      <c r="N2673" s="38"/>
      <c r="O2673" s="39"/>
      <c r="P2673" s="40"/>
      <c r="Q2673" s="40"/>
      <c r="R2673" s="40"/>
      <c r="S2673" s="40"/>
      <c r="T2673" s="40"/>
      <c r="U2673" s="19"/>
      <c r="V2673" s="19"/>
      <c r="W2673" s="19"/>
    </row>
    <row r="2674" spans="2:23" s="37" customFormat="1" x14ac:dyDescent="0.3">
      <c r="B2674" s="19"/>
      <c r="C2674" s="19"/>
      <c r="D2674" s="19"/>
      <c r="E2674" s="19"/>
      <c r="F2674" s="19"/>
      <c r="G2674" s="149"/>
      <c r="H2674" s="19"/>
      <c r="I2674" s="19"/>
      <c r="N2674" s="38"/>
      <c r="O2674" s="39"/>
      <c r="P2674" s="40"/>
      <c r="Q2674" s="40"/>
      <c r="R2674" s="40"/>
      <c r="S2674" s="40"/>
      <c r="T2674" s="40"/>
      <c r="U2674" s="19"/>
      <c r="V2674" s="19"/>
      <c r="W2674" s="19"/>
    </row>
    <row r="2675" spans="2:23" s="37" customFormat="1" x14ac:dyDescent="0.3">
      <c r="B2675" s="19"/>
      <c r="C2675" s="19"/>
      <c r="D2675" s="19"/>
      <c r="E2675" s="19"/>
      <c r="F2675" s="19"/>
      <c r="G2675" s="149"/>
      <c r="H2675" s="19"/>
      <c r="I2675" s="19"/>
      <c r="N2675" s="38"/>
      <c r="O2675" s="39"/>
      <c r="P2675" s="40"/>
      <c r="Q2675" s="40"/>
      <c r="R2675" s="40"/>
      <c r="S2675" s="40"/>
      <c r="T2675" s="40"/>
      <c r="U2675" s="19"/>
      <c r="V2675" s="19"/>
      <c r="W2675" s="19"/>
    </row>
    <row r="2676" spans="2:23" s="37" customFormat="1" x14ac:dyDescent="0.3">
      <c r="B2676" s="19"/>
      <c r="C2676" s="19"/>
      <c r="D2676" s="19"/>
      <c r="E2676" s="19"/>
      <c r="F2676" s="19"/>
      <c r="G2676" s="149"/>
      <c r="H2676" s="19"/>
      <c r="I2676" s="19"/>
      <c r="N2676" s="38"/>
      <c r="O2676" s="39"/>
      <c r="P2676" s="40"/>
      <c r="Q2676" s="40"/>
      <c r="R2676" s="40"/>
      <c r="S2676" s="40"/>
      <c r="T2676" s="40"/>
      <c r="U2676" s="19"/>
      <c r="V2676" s="19"/>
      <c r="W2676" s="19"/>
    </row>
    <row r="2677" spans="2:23" s="37" customFormat="1" x14ac:dyDescent="0.3">
      <c r="B2677" s="19"/>
      <c r="C2677" s="19"/>
      <c r="D2677" s="19"/>
      <c r="E2677" s="19"/>
      <c r="F2677" s="19"/>
      <c r="G2677" s="149"/>
      <c r="H2677" s="19"/>
      <c r="I2677" s="19"/>
      <c r="N2677" s="38"/>
      <c r="O2677" s="39"/>
      <c r="P2677" s="40"/>
      <c r="Q2677" s="40"/>
      <c r="R2677" s="40"/>
      <c r="S2677" s="40"/>
      <c r="T2677" s="40"/>
      <c r="U2677" s="19"/>
      <c r="V2677" s="19"/>
      <c r="W2677" s="19"/>
    </row>
    <row r="2678" spans="2:23" s="37" customFormat="1" x14ac:dyDescent="0.3">
      <c r="B2678" s="19"/>
      <c r="C2678" s="19"/>
      <c r="D2678" s="19"/>
      <c r="E2678" s="19"/>
      <c r="F2678" s="19"/>
      <c r="G2678" s="149"/>
      <c r="H2678" s="19"/>
      <c r="I2678" s="19"/>
      <c r="N2678" s="38"/>
      <c r="O2678" s="39"/>
      <c r="P2678" s="40"/>
      <c r="Q2678" s="40"/>
      <c r="R2678" s="40"/>
      <c r="S2678" s="40"/>
      <c r="T2678" s="40"/>
      <c r="U2678" s="19"/>
      <c r="V2678" s="19"/>
      <c r="W2678" s="19"/>
    </row>
    <row r="2679" spans="2:23" s="37" customFormat="1" x14ac:dyDescent="0.3">
      <c r="B2679" s="19"/>
      <c r="C2679" s="19"/>
      <c r="D2679" s="19"/>
      <c r="E2679" s="19"/>
      <c r="F2679" s="19"/>
      <c r="G2679" s="149"/>
      <c r="H2679" s="19"/>
      <c r="I2679" s="19"/>
      <c r="N2679" s="38"/>
      <c r="O2679" s="39"/>
      <c r="P2679" s="40"/>
      <c r="Q2679" s="40"/>
      <c r="R2679" s="40"/>
      <c r="S2679" s="40"/>
      <c r="T2679" s="40"/>
      <c r="U2679" s="19"/>
      <c r="V2679" s="19"/>
      <c r="W2679" s="19"/>
    </row>
    <row r="2680" spans="2:23" s="37" customFormat="1" x14ac:dyDescent="0.3">
      <c r="B2680" s="19"/>
      <c r="C2680" s="19"/>
      <c r="D2680" s="19"/>
      <c r="E2680" s="19"/>
      <c r="F2680" s="19"/>
      <c r="G2680" s="149"/>
      <c r="H2680" s="19"/>
      <c r="I2680" s="19"/>
      <c r="N2680" s="38"/>
      <c r="O2680" s="39"/>
      <c r="P2680" s="40"/>
      <c r="Q2680" s="40"/>
      <c r="R2680" s="40"/>
      <c r="S2680" s="40"/>
      <c r="T2680" s="40"/>
      <c r="U2680" s="19"/>
      <c r="V2680" s="19"/>
      <c r="W2680" s="19"/>
    </row>
    <row r="2681" spans="2:23" s="37" customFormat="1" x14ac:dyDescent="0.3">
      <c r="B2681" s="19"/>
      <c r="C2681" s="19"/>
      <c r="D2681" s="19"/>
      <c r="E2681" s="19"/>
      <c r="F2681" s="19"/>
      <c r="G2681" s="149"/>
      <c r="H2681" s="19"/>
      <c r="I2681" s="19"/>
      <c r="N2681" s="38"/>
      <c r="O2681" s="39"/>
      <c r="P2681" s="40"/>
      <c r="Q2681" s="40"/>
      <c r="R2681" s="40"/>
      <c r="S2681" s="40"/>
      <c r="T2681" s="40"/>
      <c r="U2681" s="19"/>
      <c r="V2681" s="19"/>
      <c r="W2681" s="19"/>
    </row>
    <row r="2682" spans="2:23" s="37" customFormat="1" x14ac:dyDescent="0.3">
      <c r="B2682" s="19"/>
      <c r="C2682" s="19"/>
      <c r="D2682" s="19"/>
      <c r="E2682" s="19"/>
      <c r="F2682" s="19"/>
      <c r="G2682" s="149"/>
      <c r="H2682" s="19"/>
      <c r="I2682" s="19"/>
      <c r="N2682" s="38"/>
      <c r="O2682" s="39"/>
      <c r="P2682" s="40"/>
      <c r="Q2682" s="40"/>
      <c r="R2682" s="40"/>
      <c r="S2682" s="40"/>
      <c r="T2682" s="40"/>
      <c r="U2682" s="19"/>
      <c r="V2682" s="19"/>
      <c r="W2682" s="19"/>
    </row>
    <row r="2683" spans="2:23" s="37" customFormat="1" x14ac:dyDescent="0.3">
      <c r="B2683" s="19"/>
      <c r="C2683" s="19"/>
      <c r="D2683" s="19"/>
      <c r="E2683" s="19"/>
      <c r="F2683" s="19"/>
      <c r="G2683" s="149"/>
      <c r="H2683" s="19"/>
      <c r="I2683" s="19"/>
      <c r="N2683" s="38"/>
      <c r="O2683" s="39"/>
      <c r="P2683" s="40"/>
      <c r="Q2683" s="40"/>
      <c r="R2683" s="40"/>
      <c r="S2683" s="40"/>
      <c r="T2683" s="40"/>
      <c r="U2683" s="19"/>
      <c r="V2683" s="19"/>
      <c r="W2683" s="19"/>
    </row>
    <row r="2684" spans="2:23" s="37" customFormat="1" x14ac:dyDescent="0.3">
      <c r="B2684" s="19"/>
      <c r="C2684" s="19"/>
      <c r="D2684" s="19"/>
      <c r="E2684" s="19"/>
      <c r="F2684" s="19"/>
      <c r="G2684" s="149"/>
      <c r="H2684" s="19"/>
      <c r="I2684" s="19"/>
      <c r="N2684" s="38"/>
      <c r="O2684" s="39"/>
      <c r="P2684" s="40"/>
      <c r="Q2684" s="40"/>
      <c r="R2684" s="40"/>
      <c r="S2684" s="40"/>
      <c r="T2684" s="40"/>
      <c r="U2684" s="19"/>
      <c r="V2684" s="19"/>
      <c r="W2684" s="19"/>
    </row>
    <row r="2685" spans="2:23" s="37" customFormat="1" x14ac:dyDescent="0.3">
      <c r="B2685" s="19"/>
      <c r="C2685" s="19"/>
      <c r="D2685" s="19"/>
      <c r="E2685" s="19"/>
      <c r="F2685" s="19"/>
      <c r="G2685" s="149"/>
      <c r="H2685" s="19"/>
      <c r="I2685" s="19"/>
      <c r="N2685" s="38"/>
      <c r="O2685" s="39"/>
      <c r="P2685" s="40"/>
      <c r="Q2685" s="40"/>
      <c r="R2685" s="40"/>
      <c r="S2685" s="40"/>
      <c r="T2685" s="40"/>
      <c r="U2685" s="19"/>
      <c r="V2685" s="19"/>
      <c r="W2685" s="19"/>
    </row>
    <row r="2686" spans="2:23" s="37" customFormat="1" x14ac:dyDescent="0.3">
      <c r="B2686" s="19"/>
      <c r="C2686" s="19"/>
      <c r="D2686" s="19"/>
      <c r="E2686" s="19"/>
      <c r="F2686" s="19"/>
      <c r="G2686" s="149"/>
      <c r="H2686" s="19"/>
      <c r="I2686" s="19"/>
      <c r="N2686" s="38"/>
      <c r="O2686" s="39"/>
      <c r="P2686" s="40"/>
      <c r="Q2686" s="40"/>
      <c r="R2686" s="40"/>
      <c r="S2686" s="40"/>
      <c r="T2686" s="40"/>
      <c r="U2686" s="19"/>
      <c r="V2686" s="19"/>
      <c r="W2686" s="19"/>
    </row>
    <row r="2687" spans="2:23" s="37" customFormat="1" x14ac:dyDescent="0.3">
      <c r="B2687" s="19"/>
      <c r="C2687" s="19"/>
      <c r="D2687" s="19"/>
      <c r="E2687" s="19"/>
      <c r="F2687" s="19"/>
      <c r="G2687" s="149"/>
      <c r="H2687" s="19"/>
      <c r="I2687" s="19"/>
      <c r="N2687" s="38"/>
      <c r="O2687" s="39"/>
      <c r="P2687" s="40"/>
      <c r="Q2687" s="40"/>
      <c r="R2687" s="40"/>
      <c r="S2687" s="40"/>
      <c r="T2687" s="40"/>
      <c r="U2687" s="19"/>
      <c r="V2687" s="19"/>
      <c r="W2687" s="19"/>
    </row>
    <row r="2688" spans="2:23" s="37" customFormat="1" x14ac:dyDescent="0.3">
      <c r="B2688" s="19"/>
      <c r="C2688" s="19"/>
      <c r="D2688" s="19"/>
      <c r="E2688" s="19"/>
      <c r="F2688" s="19"/>
      <c r="G2688" s="149"/>
      <c r="H2688" s="19"/>
      <c r="I2688" s="19"/>
      <c r="N2688" s="38"/>
      <c r="O2688" s="39"/>
      <c r="P2688" s="40"/>
      <c r="Q2688" s="40"/>
      <c r="R2688" s="40"/>
      <c r="S2688" s="40"/>
      <c r="T2688" s="40"/>
      <c r="U2688" s="19"/>
      <c r="V2688" s="19"/>
      <c r="W2688" s="19"/>
    </row>
    <row r="2689" spans="2:23" s="37" customFormat="1" x14ac:dyDescent="0.3">
      <c r="B2689" s="19"/>
      <c r="C2689" s="19"/>
      <c r="D2689" s="19"/>
      <c r="E2689" s="19"/>
      <c r="F2689" s="19"/>
      <c r="G2689" s="149"/>
      <c r="H2689" s="19"/>
      <c r="I2689" s="19"/>
      <c r="N2689" s="38"/>
      <c r="O2689" s="39"/>
      <c r="P2689" s="40"/>
      <c r="Q2689" s="40"/>
      <c r="R2689" s="40"/>
      <c r="S2689" s="40"/>
      <c r="T2689" s="40"/>
      <c r="U2689" s="19"/>
      <c r="V2689" s="19"/>
      <c r="W2689" s="19"/>
    </row>
    <row r="2690" spans="2:23" s="37" customFormat="1" x14ac:dyDescent="0.3">
      <c r="B2690" s="19"/>
      <c r="C2690" s="19"/>
      <c r="D2690" s="19"/>
      <c r="E2690" s="19"/>
      <c r="F2690" s="19"/>
      <c r="G2690" s="149"/>
      <c r="H2690" s="19"/>
      <c r="I2690" s="19"/>
      <c r="N2690" s="38"/>
      <c r="O2690" s="39"/>
      <c r="P2690" s="40"/>
      <c r="Q2690" s="40"/>
      <c r="R2690" s="40"/>
      <c r="S2690" s="40"/>
      <c r="T2690" s="40"/>
      <c r="U2690" s="19"/>
      <c r="V2690" s="19"/>
      <c r="W2690" s="19"/>
    </row>
    <row r="2691" spans="2:23" s="37" customFormat="1" x14ac:dyDescent="0.3">
      <c r="B2691" s="19"/>
      <c r="C2691" s="19"/>
      <c r="D2691" s="19"/>
      <c r="E2691" s="19"/>
      <c r="F2691" s="19"/>
      <c r="G2691" s="149"/>
      <c r="H2691" s="19"/>
      <c r="I2691" s="19"/>
      <c r="N2691" s="38"/>
      <c r="O2691" s="39"/>
      <c r="P2691" s="40"/>
      <c r="Q2691" s="40"/>
      <c r="R2691" s="40"/>
      <c r="S2691" s="40"/>
      <c r="T2691" s="40"/>
      <c r="U2691" s="19"/>
      <c r="V2691" s="19"/>
      <c r="W2691" s="19"/>
    </row>
    <row r="2692" spans="2:23" s="37" customFormat="1" x14ac:dyDescent="0.3">
      <c r="B2692" s="19"/>
      <c r="C2692" s="19"/>
      <c r="D2692" s="19"/>
      <c r="E2692" s="19"/>
      <c r="F2692" s="19"/>
      <c r="G2692" s="149"/>
      <c r="H2692" s="19"/>
      <c r="I2692" s="19"/>
      <c r="N2692" s="38"/>
      <c r="O2692" s="39"/>
      <c r="P2692" s="40"/>
      <c r="Q2692" s="40"/>
      <c r="R2692" s="40"/>
      <c r="S2692" s="40"/>
      <c r="T2692" s="40"/>
      <c r="U2692" s="19"/>
      <c r="V2692" s="19"/>
      <c r="W2692" s="19"/>
    </row>
    <row r="2693" spans="2:23" s="37" customFormat="1" x14ac:dyDescent="0.3">
      <c r="B2693" s="19"/>
      <c r="C2693" s="19"/>
      <c r="D2693" s="19"/>
      <c r="E2693" s="19"/>
      <c r="F2693" s="19"/>
      <c r="G2693" s="149"/>
      <c r="H2693" s="19"/>
      <c r="I2693" s="19"/>
      <c r="N2693" s="38"/>
      <c r="O2693" s="39"/>
      <c r="P2693" s="40"/>
      <c r="Q2693" s="40"/>
      <c r="R2693" s="40"/>
      <c r="S2693" s="40"/>
      <c r="T2693" s="40"/>
      <c r="U2693" s="19"/>
      <c r="V2693" s="19"/>
      <c r="W2693" s="19"/>
    </row>
    <row r="2694" spans="2:23" s="37" customFormat="1" x14ac:dyDescent="0.3">
      <c r="B2694" s="19"/>
      <c r="C2694" s="19"/>
      <c r="D2694" s="19"/>
      <c r="E2694" s="19"/>
      <c r="F2694" s="19"/>
      <c r="G2694" s="149"/>
      <c r="H2694" s="19"/>
      <c r="I2694" s="19"/>
      <c r="N2694" s="38"/>
      <c r="O2694" s="39"/>
      <c r="P2694" s="40"/>
      <c r="Q2694" s="40"/>
      <c r="R2694" s="40"/>
      <c r="S2694" s="40"/>
      <c r="T2694" s="40"/>
      <c r="U2694" s="19"/>
      <c r="V2694" s="19"/>
      <c r="W2694" s="19"/>
    </row>
    <row r="2695" spans="2:23" s="37" customFormat="1" x14ac:dyDescent="0.3">
      <c r="B2695" s="19"/>
      <c r="C2695" s="19"/>
      <c r="D2695" s="19"/>
      <c r="E2695" s="19"/>
      <c r="F2695" s="19"/>
      <c r="G2695" s="149"/>
      <c r="H2695" s="19"/>
      <c r="I2695" s="19"/>
      <c r="N2695" s="38"/>
      <c r="O2695" s="39"/>
      <c r="P2695" s="40"/>
      <c r="Q2695" s="40"/>
      <c r="R2695" s="40"/>
      <c r="S2695" s="40"/>
      <c r="T2695" s="40"/>
      <c r="U2695" s="19"/>
      <c r="V2695" s="19"/>
      <c r="W2695" s="19"/>
    </row>
    <row r="2696" spans="2:23" s="37" customFormat="1" x14ac:dyDescent="0.3">
      <c r="B2696" s="19"/>
      <c r="C2696" s="19"/>
      <c r="D2696" s="19"/>
      <c r="E2696" s="19"/>
      <c r="F2696" s="19"/>
      <c r="G2696" s="149"/>
      <c r="H2696" s="19"/>
      <c r="I2696" s="19"/>
      <c r="N2696" s="38"/>
      <c r="O2696" s="39"/>
      <c r="P2696" s="40"/>
      <c r="Q2696" s="40"/>
      <c r="R2696" s="40"/>
      <c r="S2696" s="40"/>
      <c r="T2696" s="40"/>
      <c r="U2696" s="19"/>
      <c r="V2696" s="19"/>
      <c r="W2696" s="19"/>
    </row>
    <row r="2697" spans="2:23" s="37" customFormat="1" x14ac:dyDescent="0.3">
      <c r="B2697" s="19"/>
      <c r="C2697" s="19"/>
      <c r="D2697" s="19"/>
      <c r="E2697" s="19"/>
      <c r="F2697" s="19"/>
      <c r="G2697" s="149"/>
      <c r="H2697" s="19"/>
      <c r="I2697" s="19"/>
      <c r="N2697" s="38"/>
      <c r="O2697" s="39"/>
      <c r="P2697" s="40"/>
      <c r="Q2697" s="40"/>
      <c r="R2697" s="40"/>
      <c r="S2697" s="40"/>
      <c r="T2697" s="40"/>
      <c r="U2697" s="19"/>
      <c r="V2697" s="19"/>
      <c r="W2697" s="19"/>
    </row>
    <row r="2698" spans="2:23" s="37" customFormat="1" x14ac:dyDescent="0.3">
      <c r="B2698" s="19"/>
      <c r="C2698" s="19"/>
      <c r="D2698" s="19"/>
      <c r="E2698" s="19"/>
      <c r="F2698" s="19"/>
      <c r="G2698" s="149"/>
      <c r="H2698" s="19"/>
      <c r="I2698" s="19"/>
      <c r="N2698" s="38"/>
      <c r="O2698" s="39"/>
      <c r="P2698" s="40"/>
      <c r="Q2698" s="40"/>
      <c r="R2698" s="40"/>
      <c r="S2698" s="40"/>
      <c r="T2698" s="40"/>
      <c r="U2698" s="19"/>
      <c r="V2698" s="19"/>
      <c r="W2698" s="19"/>
    </row>
    <row r="2699" spans="2:23" s="37" customFormat="1" x14ac:dyDescent="0.3">
      <c r="B2699" s="19"/>
      <c r="C2699" s="19"/>
      <c r="D2699" s="19"/>
      <c r="E2699" s="19"/>
      <c r="F2699" s="19"/>
      <c r="G2699" s="149"/>
      <c r="H2699" s="19"/>
      <c r="I2699" s="19"/>
      <c r="N2699" s="38"/>
      <c r="O2699" s="39"/>
      <c r="P2699" s="40"/>
      <c r="Q2699" s="40"/>
      <c r="R2699" s="40"/>
      <c r="S2699" s="40"/>
      <c r="T2699" s="40"/>
      <c r="U2699" s="19"/>
      <c r="V2699" s="19"/>
      <c r="W2699" s="19"/>
    </row>
    <row r="2700" spans="2:23" s="37" customFormat="1" x14ac:dyDescent="0.3">
      <c r="B2700" s="19"/>
      <c r="C2700" s="19"/>
      <c r="D2700" s="19"/>
      <c r="E2700" s="19"/>
      <c r="F2700" s="19"/>
      <c r="G2700" s="149"/>
      <c r="H2700" s="19"/>
      <c r="I2700" s="19"/>
      <c r="N2700" s="38"/>
      <c r="O2700" s="39"/>
      <c r="P2700" s="40"/>
      <c r="Q2700" s="40"/>
      <c r="R2700" s="40"/>
      <c r="S2700" s="40"/>
      <c r="T2700" s="40"/>
      <c r="U2700" s="19"/>
      <c r="V2700" s="19"/>
      <c r="W2700" s="19"/>
    </row>
    <row r="2701" spans="2:23" s="37" customFormat="1" x14ac:dyDescent="0.3">
      <c r="B2701" s="19"/>
      <c r="C2701" s="19"/>
      <c r="D2701" s="19"/>
      <c r="E2701" s="19"/>
      <c r="F2701" s="19"/>
      <c r="G2701" s="149"/>
      <c r="H2701" s="19"/>
      <c r="I2701" s="19"/>
      <c r="N2701" s="38"/>
      <c r="O2701" s="39"/>
      <c r="P2701" s="40"/>
      <c r="Q2701" s="40"/>
      <c r="R2701" s="40"/>
      <c r="S2701" s="40"/>
      <c r="T2701" s="40"/>
      <c r="U2701" s="19"/>
      <c r="V2701" s="19"/>
      <c r="W2701" s="19"/>
    </row>
    <row r="2702" spans="2:23" s="37" customFormat="1" x14ac:dyDescent="0.3">
      <c r="B2702" s="19"/>
      <c r="C2702" s="19"/>
      <c r="D2702" s="19"/>
      <c r="E2702" s="19"/>
      <c r="F2702" s="19"/>
      <c r="G2702" s="149"/>
      <c r="H2702" s="19"/>
      <c r="I2702" s="19"/>
      <c r="N2702" s="38"/>
      <c r="O2702" s="39"/>
      <c r="P2702" s="40"/>
      <c r="Q2702" s="40"/>
      <c r="R2702" s="40"/>
      <c r="S2702" s="40"/>
      <c r="T2702" s="40"/>
      <c r="U2702" s="19"/>
      <c r="V2702" s="19"/>
      <c r="W2702" s="19"/>
    </row>
    <row r="2703" spans="2:23" s="37" customFormat="1" x14ac:dyDescent="0.3">
      <c r="B2703" s="19"/>
      <c r="C2703" s="19"/>
      <c r="D2703" s="19"/>
      <c r="E2703" s="19"/>
      <c r="F2703" s="19"/>
      <c r="G2703" s="149"/>
      <c r="H2703" s="19"/>
      <c r="I2703" s="19"/>
      <c r="N2703" s="38"/>
      <c r="O2703" s="39"/>
      <c r="P2703" s="40"/>
      <c r="Q2703" s="40"/>
      <c r="R2703" s="40"/>
      <c r="S2703" s="40"/>
      <c r="T2703" s="40"/>
      <c r="U2703" s="19"/>
      <c r="V2703" s="19"/>
      <c r="W2703" s="19"/>
    </row>
    <row r="2704" spans="2:23" s="37" customFormat="1" x14ac:dyDescent="0.3">
      <c r="B2704" s="19"/>
      <c r="C2704" s="19"/>
      <c r="D2704" s="19"/>
      <c r="E2704" s="19"/>
      <c r="F2704" s="19"/>
      <c r="G2704" s="149"/>
      <c r="H2704" s="19"/>
      <c r="I2704" s="19"/>
      <c r="N2704" s="38"/>
      <c r="O2704" s="39"/>
      <c r="P2704" s="40"/>
      <c r="Q2704" s="40"/>
      <c r="R2704" s="40"/>
      <c r="S2704" s="40"/>
      <c r="T2704" s="40"/>
      <c r="U2704" s="19"/>
      <c r="V2704" s="19"/>
      <c r="W2704" s="19"/>
    </row>
    <row r="2705" spans="2:23" s="37" customFormat="1" x14ac:dyDescent="0.3">
      <c r="B2705" s="19"/>
      <c r="C2705" s="19"/>
      <c r="D2705" s="19"/>
      <c r="E2705" s="19"/>
      <c r="F2705" s="19"/>
      <c r="G2705" s="149"/>
      <c r="H2705" s="19"/>
      <c r="I2705" s="19"/>
      <c r="N2705" s="38"/>
      <c r="O2705" s="39"/>
      <c r="P2705" s="40"/>
      <c r="Q2705" s="40"/>
      <c r="R2705" s="40"/>
      <c r="S2705" s="40"/>
      <c r="T2705" s="40"/>
      <c r="U2705" s="19"/>
      <c r="V2705" s="19"/>
      <c r="W2705" s="19"/>
    </row>
    <row r="2706" spans="2:23" s="37" customFormat="1" x14ac:dyDescent="0.3">
      <c r="B2706" s="19"/>
      <c r="C2706" s="19"/>
      <c r="D2706" s="19"/>
      <c r="E2706" s="19"/>
      <c r="F2706" s="19"/>
      <c r="G2706" s="149"/>
      <c r="H2706" s="19"/>
      <c r="I2706" s="19"/>
      <c r="N2706" s="38"/>
      <c r="O2706" s="39"/>
      <c r="P2706" s="40"/>
      <c r="Q2706" s="40"/>
      <c r="R2706" s="40"/>
      <c r="S2706" s="40"/>
      <c r="T2706" s="40"/>
      <c r="U2706" s="19"/>
      <c r="V2706" s="19"/>
      <c r="W2706" s="19"/>
    </row>
    <row r="2707" spans="2:23" s="37" customFormat="1" x14ac:dyDescent="0.3">
      <c r="B2707" s="19"/>
      <c r="C2707" s="19"/>
      <c r="D2707" s="19"/>
      <c r="E2707" s="19"/>
      <c r="F2707" s="19"/>
      <c r="G2707" s="149"/>
      <c r="H2707" s="19"/>
      <c r="I2707" s="19"/>
      <c r="N2707" s="38"/>
      <c r="O2707" s="39"/>
      <c r="P2707" s="40"/>
      <c r="Q2707" s="40"/>
      <c r="R2707" s="40"/>
      <c r="S2707" s="40"/>
      <c r="T2707" s="40"/>
      <c r="U2707" s="19"/>
      <c r="V2707" s="19"/>
      <c r="W2707" s="19"/>
    </row>
    <row r="2708" spans="2:23" s="37" customFormat="1" x14ac:dyDescent="0.3">
      <c r="B2708" s="19"/>
      <c r="C2708" s="19"/>
      <c r="D2708" s="19"/>
      <c r="E2708" s="19"/>
      <c r="F2708" s="19"/>
      <c r="G2708" s="149"/>
      <c r="H2708" s="19"/>
      <c r="I2708" s="19"/>
      <c r="N2708" s="38"/>
      <c r="O2708" s="39"/>
      <c r="P2708" s="40"/>
      <c r="Q2708" s="40"/>
      <c r="R2708" s="40"/>
      <c r="S2708" s="40"/>
      <c r="T2708" s="40"/>
      <c r="U2708" s="19"/>
      <c r="V2708" s="19"/>
      <c r="W2708" s="19"/>
    </row>
    <row r="2709" spans="2:23" s="37" customFormat="1" x14ac:dyDescent="0.3">
      <c r="B2709" s="19"/>
      <c r="C2709" s="19"/>
      <c r="D2709" s="19"/>
      <c r="E2709" s="19"/>
      <c r="F2709" s="19"/>
      <c r="G2709" s="149"/>
      <c r="H2709" s="19"/>
      <c r="I2709" s="19"/>
      <c r="N2709" s="38"/>
      <c r="O2709" s="39"/>
      <c r="P2709" s="40"/>
      <c r="Q2709" s="40"/>
      <c r="R2709" s="40"/>
      <c r="S2709" s="40"/>
      <c r="T2709" s="40"/>
      <c r="U2709" s="19"/>
      <c r="V2709" s="19"/>
      <c r="W2709" s="19"/>
    </row>
    <row r="2710" spans="2:23" s="37" customFormat="1" x14ac:dyDescent="0.3">
      <c r="B2710" s="19"/>
      <c r="C2710" s="19"/>
      <c r="D2710" s="19"/>
      <c r="E2710" s="19"/>
      <c r="F2710" s="19"/>
      <c r="G2710" s="149"/>
      <c r="H2710" s="19"/>
      <c r="I2710" s="19"/>
      <c r="N2710" s="38"/>
      <c r="O2710" s="39"/>
      <c r="P2710" s="40"/>
      <c r="Q2710" s="40"/>
      <c r="R2710" s="40"/>
      <c r="S2710" s="40"/>
      <c r="T2710" s="40"/>
      <c r="U2710" s="19"/>
      <c r="V2710" s="19"/>
      <c r="W2710" s="19"/>
    </row>
    <row r="2711" spans="2:23" s="37" customFormat="1" x14ac:dyDescent="0.3">
      <c r="B2711" s="19"/>
      <c r="C2711" s="19"/>
      <c r="D2711" s="19"/>
      <c r="E2711" s="19"/>
      <c r="F2711" s="19"/>
      <c r="G2711" s="149"/>
      <c r="H2711" s="19"/>
      <c r="I2711" s="19"/>
      <c r="N2711" s="38"/>
      <c r="O2711" s="39"/>
      <c r="P2711" s="40"/>
      <c r="Q2711" s="40"/>
      <c r="R2711" s="40"/>
      <c r="S2711" s="40"/>
      <c r="T2711" s="40"/>
      <c r="U2711" s="19"/>
      <c r="V2711" s="19"/>
      <c r="W2711" s="19"/>
    </row>
    <row r="2712" spans="2:23" s="37" customFormat="1" x14ac:dyDescent="0.3">
      <c r="B2712" s="19"/>
      <c r="C2712" s="19"/>
      <c r="D2712" s="19"/>
      <c r="E2712" s="19"/>
      <c r="F2712" s="19"/>
      <c r="G2712" s="149"/>
      <c r="H2712" s="19"/>
      <c r="I2712" s="19"/>
      <c r="N2712" s="38"/>
      <c r="O2712" s="39"/>
      <c r="P2712" s="40"/>
      <c r="Q2712" s="40"/>
      <c r="R2712" s="40"/>
      <c r="S2712" s="40"/>
      <c r="T2712" s="40"/>
      <c r="U2712" s="19"/>
      <c r="V2712" s="19"/>
      <c r="W2712" s="19"/>
    </row>
    <row r="2713" spans="2:23" s="37" customFormat="1" x14ac:dyDescent="0.3">
      <c r="B2713" s="19"/>
      <c r="C2713" s="19"/>
      <c r="D2713" s="19"/>
      <c r="E2713" s="19"/>
      <c r="F2713" s="19"/>
      <c r="G2713" s="149"/>
      <c r="H2713" s="19"/>
      <c r="I2713" s="19"/>
      <c r="N2713" s="38"/>
      <c r="O2713" s="39"/>
      <c r="P2713" s="40"/>
      <c r="Q2713" s="40"/>
      <c r="R2713" s="40"/>
      <c r="S2713" s="40"/>
      <c r="T2713" s="40"/>
      <c r="U2713" s="19"/>
      <c r="V2713" s="19"/>
      <c r="W2713" s="19"/>
    </row>
    <row r="2714" spans="2:23" s="37" customFormat="1" x14ac:dyDescent="0.3">
      <c r="B2714" s="19"/>
      <c r="C2714" s="19"/>
      <c r="D2714" s="19"/>
      <c r="E2714" s="19"/>
      <c r="F2714" s="19"/>
      <c r="G2714" s="149"/>
      <c r="H2714" s="19"/>
      <c r="I2714" s="19"/>
      <c r="N2714" s="38"/>
      <c r="O2714" s="39"/>
      <c r="P2714" s="40"/>
      <c r="Q2714" s="40"/>
      <c r="R2714" s="40"/>
      <c r="S2714" s="40"/>
      <c r="T2714" s="40"/>
      <c r="U2714" s="19"/>
      <c r="V2714" s="19"/>
      <c r="W2714" s="19"/>
    </row>
    <row r="2715" spans="2:23" s="37" customFormat="1" x14ac:dyDescent="0.3">
      <c r="B2715" s="19"/>
      <c r="C2715" s="19"/>
      <c r="D2715" s="19"/>
      <c r="E2715" s="19"/>
      <c r="F2715" s="19"/>
      <c r="G2715" s="149"/>
      <c r="H2715" s="19"/>
      <c r="I2715" s="19"/>
      <c r="N2715" s="38"/>
      <c r="O2715" s="39"/>
      <c r="P2715" s="40"/>
      <c r="Q2715" s="40"/>
      <c r="R2715" s="40"/>
      <c r="S2715" s="40"/>
      <c r="T2715" s="40"/>
      <c r="U2715" s="19"/>
      <c r="V2715" s="19"/>
      <c r="W2715" s="19"/>
    </row>
    <row r="2716" spans="2:23" s="37" customFormat="1" x14ac:dyDescent="0.3">
      <c r="B2716" s="19"/>
      <c r="C2716" s="19"/>
      <c r="D2716" s="19"/>
      <c r="E2716" s="19"/>
      <c r="F2716" s="19"/>
      <c r="G2716" s="149"/>
      <c r="H2716" s="19"/>
      <c r="I2716" s="19"/>
      <c r="N2716" s="38"/>
      <c r="O2716" s="39"/>
      <c r="P2716" s="40"/>
      <c r="Q2716" s="40"/>
      <c r="R2716" s="40"/>
      <c r="S2716" s="40"/>
      <c r="T2716" s="40"/>
      <c r="U2716" s="19"/>
      <c r="V2716" s="19"/>
      <c r="W2716" s="19"/>
    </row>
    <row r="2717" spans="2:23" s="37" customFormat="1" x14ac:dyDescent="0.3">
      <c r="B2717" s="19"/>
      <c r="C2717" s="19"/>
      <c r="D2717" s="19"/>
      <c r="E2717" s="19"/>
      <c r="F2717" s="19"/>
      <c r="G2717" s="149"/>
      <c r="H2717" s="19"/>
      <c r="I2717" s="19"/>
      <c r="N2717" s="38"/>
      <c r="O2717" s="39"/>
      <c r="P2717" s="40"/>
      <c r="Q2717" s="40"/>
      <c r="R2717" s="40"/>
      <c r="S2717" s="40"/>
      <c r="T2717" s="40"/>
      <c r="U2717" s="19"/>
      <c r="V2717" s="19"/>
      <c r="W2717" s="19"/>
    </row>
    <row r="2718" spans="2:23" s="37" customFormat="1" x14ac:dyDescent="0.3">
      <c r="B2718" s="19"/>
      <c r="C2718" s="19"/>
      <c r="D2718" s="19"/>
      <c r="E2718" s="19"/>
      <c r="F2718" s="19"/>
      <c r="G2718" s="149"/>
      <c r="H2718" s="19"/>
      <c r="I2718" s="19"/>
      <c r="N2718" s="38"/>
      <c r="O2718" s="39"/>
      <c r="P2718" s="40"/>
      <c r="Q2718" s="40"/>
      <c r="R2718" s="40"/>
      <c r="S2718" s="40"/>
      <c r="T2718" s="40"/>
      <c r="U2718" s="19"/>
      <c r="V2718" s="19"/>
      <c r="W2718" s="19"/>
    </row>
    <row r="2719" spans="2:23" s="37" customFormat="1" x14ac:dyDescent="0.3">
      <c r="B2719" s="19"/>
      <c r="C2719" s="19"/>
      <c r="D2719" s="19"/>
      <c r="E2719" s="19"/>
      <c r="F2719" s="19"/>
      <c r="G2719" s="149"/>
      <c r="H2719" s="19"/>
      <c r="I2719" s="19"/>
      <c r="N2719" s="38"/>
      <c r="O2719" s="39"/>
      <c r="P2719" s="40"/>
      <c r="Q2719" s="40"/>
      <c r="R2719" s="40"/>
      <c r="S2719" s="40"/>
      <c r="T2719" s="40"/>
      <c r="U2719" s="19"/>
      <c r="V2719" s="19"/>
      <c r="W2719" s="19"/>
    </row>
    <row r="2720" spans="2:23" s="37" customFormat="1" x14ac:dyDescent="0.3">
      <c r="B2720" s="19"/>
      <c r="C2720" s="19"/>
      <c r="D2720" s="19"/>
      <c r="E2720" s="19"/>
      <c r="F2720" s="19"/>
      <c r="G2720" s="149"/>
      <c r="H2720" s="19"/>
      <c r="I2720" s="19"/>
      <c r="N2720" s="38"/>
      <c r="O2720" s="39"/>
      <c r="P2720" s="40"/>
      <c r="Q2720" s="40"/>
      <c r="R2720" s="40"/>
      <c r="S2720" s="40"/>
      <c r="T2720" s="40"/>
      <c r="U2720" s="19"/>
      <c r="V2720" s="19"/>
      <c r="W2720" s="19"/>
    </row>
    <row r="2721" spans="2:23" s="37" customFormat="1" x14ac:dyDescent="0.3">
      <c r="B2721" s="19"/>
      <c r="C2721" s="19"/>
      <c r="D2721" s="19"/>
      <c r="E2721" s="19"/>
      <c r="F2721" s="19"/>
      <c r="G2721" s="149"/>
      <c r="H2721" s="19"/>
      <c r="I2721" s="19"/>
      <c r="N2721" s="38"/>
      <c r="O2721" s="39"/>
      <c r="P2721" s="40"/>
      <c r="Q2721" s="40"/>
      <c r="R2721" s="40"/>
      <c r="S2721" s="40"/>
      <c r="T2721" s="40"/>
      <c r="U2721" s="19"/>
      <c r="V2721" s="19"/>
      <c r="W2721" s="19"/>
    </row>
    <row r="2722" spans="2:23" s="37" customFormat="1" x14ac:dyDescent="0.3">
      <c r="B2722" s="19"/>
      <c r="C2722" s="19"/>
      <c r="D2722" s="19"/>
      <c r="E2722" s="19"/>
      <c r="F2722" s="19"/>
      <c r="G2722" s="149"/>
      <c r="H2722" s="19"/>
      <c r="I2722" s="19"/>
      <c r="N2722" s="38"/>
      <c r="O2722" s="39"/>
      <c r="P2722" s="40"/>
      <c r="Q2722" s="40"/>
      <c r="R2722" s="40"/>
      <c r="S2722" s="40"/>
      <c r="T2722" s="40"/>
      <c r="U2722" s="19"/>
      <c r="V2722" s="19"/>
      <c r="W2722" s="19"/>
    </row>
    <row r="2723" spans="2:23" s="37" customFormat="1" x14ac:dyDescent="0.3">
      <c r="B2723" s="19"/>
      <c r="C2723" s="19"/>
      <c r="D2723" s="19"/>
      <c r="E2723" s="19"/>
      <c r="F2723" s="19"/>
      <c r="G2723" s="149"/>
      <c r="H2723" s="19"/>
      <c r="I2723" s="19"/>
      <c r="N2723" s="38"/>
      <c r="O2723" s="39"/>
      <c r="P2723" s="40"/>
      <c r="Q2723" s="40"/>
      <c r="R2723" s="40"/>
      <c r="S2723" s="40"/>
      <c r="T2723" s="40"/>
      <c r="U2723" s="19"/>
      <c r="V2723" s="19"/>
      <c r="W2723" s="19"/>
    </row>
    <row r="2724" spans="2:23" s="37" customFormat="1" x14ac:dyDescent="0.3">
      <c r="B2724" s="19"/>
      <c r="C2724" s="19"/>
      <c r="D2724" s="19"/>
      <c r="E2724" s="19"/>
      <c r="F2724" s="19"/>
      <c r="G2724" s="149"/>
      <c r="H2724" s="19"/>
      <c r="I2724" s="19"/>
      <c r="N2724" s="38"/>
      <c r="O2724" s="39"/>
      <c r="P2724" s="40"/>
      <c r="Q2724" s="40"/>
      <c r="R2724" s="40"/>
      <c r="S2724" s="40"/>
      <c r="T2724" s="40"/>
      <c r="U2724" s="19"/>
      <c r="V2724" s="19"/>
      <c r="W2724" s="19"/>
    </row>
    <row r="2725" spans="2:23" s="37" customFormat="1" x14ac:dyDescent="0.3">
      <c r="B2725" s="19"/>
      <c r="C2725" s="19"/>
      <c r="D2725" s="19"/>
      <c r="E2725" s="19"/>
      <c r="F2725" s="19"/>
      <c r="G2725" s="149"/>
      <c r="H2725" s="19"/>
      <c r="I2725" s="19"/>
      <c r="N2725" s="38"/>
      <c r="O2725" s="39"/>
      <c r="P2725" s="40"/>
      <c r="Q2725" s="40"/>
      <c r="R2725" s="40"/>
      <c r="S2725" s="40"/>
      <c r="T2725" s="40"/>
      <c r="U2725" s="19"/>
      <c r="V2725" s="19"/>
      <c r="W2725" s="19"/>
    </row>
    <row r="2726" spans="2:23" s="37" customFormat="1" x14ac:dyDescent="0.3">
      <c r="B2726" s="19"/>
      <c r="C2726" s="19"/>
      <c r="D2726" s="19"/>
      <c r="E2726" s="19"/>
      <c r="F2726" s="19"/>
      <c r="G2726" s="149"/>
      <c r="H2726" s="19"/>
      <c r="I2726" s="19"/>
      <c r="N2726" s="38"/>
      <c r="O2726" s="39"/>
      <c r="P2726" s="40"/>
      <c r="Q2726" s="40"/>
      <c r="R2726" s="40"/>
      <c r="S2726" s="40"/>
      <c r="T2726" s="40"/>
      <c r="U2726" s="19"/>
      <c r="V2726" s="19"/>
      <c r="W2726" s="19"/>
    </row>
    <row r="2727" spans="2:23" s="37" customFormat="1" x14ac:dyDescent="0.3">
      <c r="B2727" s="19"/>
      <c r="C2727" s="19"/>
      <c r="D2727" s="19"/>
      <c r="E2727" s="19"/>
      <c r="F2727" s="19"/>
      <c r="G2727" s="149"/>
      <c r="H2727" s="19"/>
      <c r="I2727" s="19"/>
      <c r="N2727" s="38"/>
      <c r="O2727" s="39"/>
      <c r="P2727" s="40"/>
      <c r="Q2727" s="40"/>
      <c r="R2727" s="40"/>
      <c r="S2727" s="40"/>
      <c r="T2727" s="40"/>
      <c r="U2727" s="19"/>
      <c r="V2727" s="19"/>
      <c r="W2727" s="19"/>
    </row>
    <row r="2728" spans="2:23" s="37" customFormat="1" x14ac:dyDescent="0.3">
      <c r="B2728" s="19"/>
      <c r="C2728" s="19"/>
      <c r="D2728" s="19"/>
      <c r="E2728" s="19"/>
      <c r="F2728" s="19"/>
      <c r="G2728" s="149"/>
      <c r="H2728" s="19"/>
      <c r="I2728" s="19"/>
      <c r="N2728" s="38"/>
      <c r="O2728" s="39"/>
      <c r="P2728" s="40"/>
      <c r="Q2728" s="40"/>
      <c r="R2728" s="40"/>
      <c r="S2728" s="40"/>
      <c r="T2728" s="40"/>
      <c r="U2728" s="19"/>
      <c r="V2728" s="19"/>
      <c r="W2728" s="19"/>
    </row>
    <row r="2729" spans="2:23" s="37" customFormat="1" x14ac:dyDescent="0.3">
      <c r="B2729" s="19"/>
      <c r="C2729" s="19"/>
      <c r="D2729" s="19"/>
      <c r="E2729" s="19"/>
      <c r="F2729" s="19"/>
      <c r="G2729" s="149"/>
      <c r="H2729" s="19"/>
      <c r="I2729" s="19"/>
      <c r="N2729" s="38"/>
      <c r="O2729" s="39"/>
      <c r="P2729" s="40"/>
      <c r="Q2729" s="40"/>
      <c r="R2729" s="40"/>
      <c r="S2729" s="40"/>
      <c r="T2729" s="40"/>
      <c r="U2729" s="19"/>
      <c r="V2729" s="19"/>
      <c r="W2729" s="19"/>
    </row>
    <row r="2730" spans="2:23" s="37" customFormat="1" x14ac:dyDescent="0.3">
      <c r="B2730" s="19"/>
      <c r="C2730" s="19"/>
      <c r="D2730" s="19"/>
      <c r="E2730" s="19"/>
      <c r="F2730" s="19"/>
      <c r="G2730" s="149"/>
      <c r="H2730" s="19"/>
      <c r="I2730" s="19"/>
      <c r="N2730" s="38"/>
      <c r="O2730" s="39"/>
      <c r="P2730" s="40"/>
      <c r="Q2730" s="40"/>
      <c r="R2730" s="40"/>
      <c r="S2730" s="40"/>
      <c r="T2730" s="40"/>
      <c r="U2730" s="19"/>
      <c r="V2730" s="19"/>
      <c r="W2730" s="19"/>
    </row>
    <row r="2731" spans="2:23" s="37" customFormat="1" x14ac:dyDescent="0.3">
      <c r="B2731" s="19"/>
      <c r="C2731" s="19"/>
      <c r="D2731" s="19"/>
      <c r="E2731" s="19"/>
      <c r="F2731" s="19"/>
      <c r="G2731" s="149"/>
      <c r="H2731" s="19"/>
      <c r="I2731" s="19"/>
      <c r="N2731" s="38"/>
      <c r="O2731" s="39"/>
      <c r="P2731" s="40"/>
      <c r="Q2731" s="40"/>
      <c r="R2731" s="40"/>
      <c r="S2731" s="40"/>
      <c r="T2731" s="40"/>
      <c r="U2731" s="19"/>
      <c r="V2731" s="19"/>
      <c r="W2731" s="19"/>
    </row>
    <row r="2732" spans="2:23" s="37" customFormat="1" x14ac:dyDescent="0.3">
      <c r="B2732" s="19"/>
      <c r="C2732" s="19"/>
      <c r="D2732" s="19"/>
      <c r="E2732" s="19"/>
      <c r="F2732" s="19"/>
      <c r="G2732" s="149"/>
      <c r="H2732" s="19"/>
      <c r="I2732" s="19"/>
      <c r="N2732" s="38"/>
      <c r="O2732" s="39"/>
      <c r="P2732" s="40"/>
      <c r="Q2732" s="40"/>
      <c r="R2732" s="40"/>
      <c r="S2732" s="40"/>
      <c r="T2732" s="40"/>
      <c r="U2732" s="19"/>
      <c r="V2732" s="19"/>
      <c r="W2732" s="19"/>
    </row>
    <row r="2733" spans="2:23" s="37" customFormat="1" x14ac:dyDescent="0.3">
      <c r="B2733" s="19"/>
      <c r="C2733" s="19"/>
      <c r="D2733" s="19"/>
      <c r="E2733" s="19"/>
      <c r="F2733" s="19"/>
      <c r="G2733" s="149"/>
      <c r="H2733" s="19"/>
      <c r="I2733" s="19"/>
      <c r="N2733" s="38"/>
      <c r="O2733" s="39"/>
      <c r="P2733" s="40"/>
      <c r="Q2733" s="40"/>
      <c r="R2733" s="40"/>
      <c r="S2733" s="40"/>
      <c r="T2733" s="40"/>
      <c r="U2733" s="19"/>
      <c r="V2733" s="19"/>
      <c r="W2733" s="19"/>
    </row>
    <row r="2734" spans="2:23" s="37" customFormat="1" x14ac:dyDescent="0.3">
      <c r="B2734" s="19"/>
      <c r="C2734" s="19"/>
      <c r="D2734" s="19"/>
      <c r="E2734" s="19"/>
      <c r="F2734" s="19"/>
      <c r="G2734" s="149"/>
      <c r="H2734" s="19"/>
      <c r="I2734" s="19"/>
      <c r="N2734" s="38"/>
      <c r="O2734" s="39"/>
      <c r="P2734" s="40"/>
      <c r="Q2734" s="40"/>
      <c r="R2734" s="40"/>
      <c r="S2734" s="40"/>
      <c r="T2734" s="40"/>
      <c r="U2734" s="19"/>
      <c r="V2734" s="19"/>
      <c r="W2734" s="19"/>
    </row>
    <row r="2735" spans="2:23" s="37" customFormat="1" x14ac:dyDescent="0.3">
      <c r="B2735" s="19"/>
      <c r="C2735" s="19"/>
      <c r="D2735" s="19"/>
      <c r="E2735" s="19"/>
      <c r="F2735" s="19"/>
      <c r="G2735" s="149"/>
      <c r="H2735" s="19"/>
      <c r="I2735" s="19"/>
      <c r="N2735" s="38"/>
      <c r="O2735" s="39"/>
      <c r="P2735" s="40"/>
      <c r="Q2735" s="40"/>
      <c r="R2735" s="40"/>
      <c r="S2735" s="40"/>
      <c r="T2735" s="40"/>
      <c r="U2735" s="19"/>
      <c r="V2735" s="19"/>
      <c r="W2735" s="19"/>
    </row>
    <row r="2736" spans="2:23" s="37" customFormat="1" x14ac:dyDescent="0.3">
      <c r="B2736" s="19"/>
      <c r="C2736" s="19"/>
      <c r="D2736" s="19"/>
      <c r="E2736" s="19"/>
      <c r="F2736" s="19"/>
      <c r="G2736" s="149"/>
      <c r="H2736" s="19"/>
      <c r="I2736" s="19"/>
      <c r="N2736" s="38"/>
      <c r="O2736" s="39"/>
      <c r="P2736" s="40"/>
      <c r="Q2736" s="40"/>
      <c r="R2736" s="40"/>
      <c r="S2736" s="40"/>
      <c r="T2736" s="40"/>
      <c r="U2736" s="19"/>
      <c r="V2736" s="19"/>
      <c r="W2736" s="19"/>
    </row>
    <row r="2737" spans="2:23" s="37" customFormat="1" x14ac:dyDescent="0.3">
      <c r="B2737" s="19"/>
      <c r="C2737" s="19"/>
      <c r="D2737" s="19"/>
      <c r="E2737" s="19"/>
      <c r="F2737" s="19"/>
      <c r="G2737" s="149"/>
      <c r="H2737" s="19"/>
      <c r="I2737" s="19"/>
      <c r="N2737" s="38"/>
      <c r="O2737" s="39"/>
      <c r="P2737" s="40"/>
      <c r="Q2737" s="40"/>
      <c r="R2737" s="40"/>
      <c r="S2737" s="40"/>
      <c r="T2737" s="40"/>
      <c r="U2737" s="19"/>
      <c r="V2737" s="19"/>
      <c r="W2737" s="19"/>
    </row>
    <row r="2738" spans="2:23" s="37" customFormat="1" x14ac:dyDescent="0.3">
      <c r="B2738" s="19"/>
      <c r="C2738" s="19"/>
      <c r="D2738" s="19"/>
      <c r="E2738" s="19"/>
      <c r="F2738" s="19"/>
      <c r="G2738" s="149"/>
      <c r="H2738" s="19"/>
      <c r="I2738" s="19"/>
      <c r="N2738" s="38"/>
      <c r="O2738" s="39"/>
      <c r="P2738" s="40"/>
      <c r="Q2738" s="40"/>
      <c r="R2738" s="40"/>
      <c r="S2738" s="40"/>
      <c r="T2738" s="40"/>
      <c r="U2738" s="19"/>
      <c r="V2738" s="19"/>
      <c r="W2738" s="19"/>
    </row>
    <row r="2739" spans="2:23" s="37" customFormat="1" x14ac:dyDescent="0.3">
      <c r="B2739" s="19"/>
      <c r="C2739" s="19"/>
      <c r="D2739" s="19"/>
      <c r="E2739" s="19"/>
      <c r="F2739" s="19"/>
      <c r="G2739" s="149"/>
      <c r="H2739" s="19"/>
      <c r="I2739" s="19"/>
      <c r="N2739" s="38"/>
      <c r="O2739" s="39"/>
      <c r="P2739" s="40"/>
      <c r="Q2739" s="40"/>
      <c r="R2739" s="40"/>
      <c r="S2739" s="40"/>
      <c r="T2739" s="40"/>
      <c r="U2739" s="19"/>
      <c r="V2739" s="19"/>
      <c r="W2739" s="19"/>
    </row>
    <row r="2740" spans="2:23" s="37" customFormat="1" x14ac:dyDescent="0.3">
      <c r="B2740" s="19"/>
      <c r="C2740" s="19"/>
      <c r="D2740" s="19"/>
      <c r="E2740" s="19"/>
      <c r="F2740" s="19"/>
      <c r="G2740" s="149"/>
      <c r="H2740" s="19"/>
      <c r="I2740" s="19"/>
      <c r="N2740" s="38"/>
      <c r="O2740" s="39"/>
      <c r="P2740" s="40"/>
      <c r="Q2740" s="40"/>
      <c r="R2740" s="40"/>
      <c r="S2740" s="40"/>
      <c r="T2740" s="40"/>
      <c r="U2740" s="19"/>
      <c r="V2740" s="19"/>
      <c r="W2740" s="19"/>
    </row>
    <row r="2741" spans="2:23" s="37" customFormat="1" x14ac:dyDescent="0.3">
      <c r="B2741" s="19"/>
      <c r="C2741" s="19"/>
      <c r="D2741" s="19"/>
      <c r="E2741" s="19"/>
      <c r="F2741" s="19"/>
      <c r="G2741" s="149"/>
      <c r="H2741" s="19"/>
      <c r="I2741" s="19"/>
      <c r="N2741" s="38"/>
      <c r="O2741" s="39"/>
      <c r="P2741" s="40"/>
      <c r="Q2741" s="40"/>
      <c r="R2741" s="40"/>
      <c r="S2741" s="40"/>
      <c r="T2741" s="40"/>
      <c r="U2741" s="19"/>
      <c r="V2741" s="19"/>
      <c r="W2741" s="19"/>
    </row>
    <row r="2742" spans="2:23" s="37" customFormat="1" x14ac:dyDescent="0.3">
      <c r="B2742" s="19"/>
      <c r="C2742" s="19"/>
      <c r="D2742" s="19"/>
      <c r="E2742" s="19"/>
      <c r="F2742" s="19"/>
      <c r="G2742" s="149"/>
      <c r="H2742" s="19"/>
      <c r="I2742" s="19"/>
      <c r="N2742" s="38"/>
      <c r="O2742" s="39"/>
      <c r="P2742" s="40"/>
      <c r="Q2742" s="40"/>
      <c r="R2742" s="40"/>
      <c r="S2742" s="40"/>
      <c r="T2742" s="40"/>
      <c r="U2742" s="19"/>
      <c r="V2742" s="19"/>
      <c r="W2742" s="19"/>
    </row>
    <row r="2743" spans="2:23" s="37" customFormat="1" x14ac:dyDescent="0.3">
      <c r="B2743" s="19"/>
      <c r="C2743" s="19"/>
      <c r="D2743" s="19"/>
      <c r="E2743" s="19"/>
      <c r="F2743" s="19"/>
      <c r="G2743" s="149"/>
      <c r="H2743" s="19"/>
      <c r="I2743" s="19"/>
      <c r="N2743" s="38"/>
      <c r="O2743" s="39"/>
      <c r="P2743" s="40"/>
      <c r="Q2743" s="40"/>
      <c r="R2743" s="40"/>
      <c r="S2743" s="40"/>
      <c r="T2743" s="40"/>
      <c r="U2743" s="19"/>
      <c r="V2743" s="19"/>
      <c r="W2743" s="19"/>
    </row>
    <row r="2744" spans="2:23" s="37" customFormat="1" x14ac:dyDescent="0.3">
      <c r="B2744" s="19"/>
      <c r="C2744" s="19"/>
      <c r="D2744" s="19"/>
      <c r="E2744" s="19"/>
      <c r="F2744" s="19"/>
      <c r="G2744" s="149"/>
      <c r="H2744" s="19"/>
      <c r="I2744" s="19"/>
      <c r="N2744" s="38"/>
      <c r="O2744" s="39"/>
      <c r="P2744" s="40"/>
      <c r="Q2744" s="40"/>
      <c r="R2744" s="40"/>
      <c r="S2744" s="40"/>
      <c r="T2744" s="40"/>
      <c r="U2744" s="19"/>
      <c r="V2744" s="19"/>
      <c r="W2744" s="19"/>
    </row>
    <row r="2745" spans="2:23" s="37" customFormat="1" x14ac:dyDescent="0.3">
      <c r="B2745" s="19"/>
      <c r="C2745" s="19"/>
      <c r="D2745" s="19"/>
      <c r="E2745" s="19"/>
      <c r="F2745" s="19"/>
      <c r="G2745" s="149"/>
      <c r="H2745" s="19"/>
      <c r="I2745" s="19"/>
      <c r="N2745" s="38"/>
      <c r="O2745" s="39"/>
      <c r="P2745" s="40"/>
      <c r="Q2745" s="40"/>
      <c r="R2745" s="40"/>
      <c r="S2745" s="40"/>
      <c r="T2745" s="40"/>
      <c r="U2745" s="19"/>
      <c r="V2745" s="19"/>
      <c r="W2745" s="19"/>
    </row>
    <row r="2746" spans="2:23" s="37" customFormat="1" x14ac:dyDescent="0.3">
      <c r="B2746" s="19"/>
      <c r="C2746" s="19"/>
      <c r="D2746" s="19"/>
      <c r="E2746" s="19"/>
      <c r="F2746" s="19"/>
      <c r="G2746" s="149"/>
      <c r="H2746" s="19"/>
      <c r="I2746" s="19"/>
      <c r="N2746" s="38"/>
      <c r="O2746" s="39"/>
      <c r="P2746" s="40"/>
      <c r="Q2746" s="40"/>
      <c r="R2746" s="40"/>
      <c r="S2746" s="40"/>
      <c r="T2746" s="40"/>
      <c r="U2746" s="19"/>
      <c r="V2746" s="19"/>
      <c r="W2746" s="19"/>
    </row>
    <row r="2747" spans="2:23" s="37" customFormat="1" x14ac:dyDescent="0.3">
      <c r="B2747" s="19"/>
      <c r="C2747" s="19"/>
      <c r="D2747" s="19"/>
      <c r="E2747" s="19"/>
      <c r="F2747" s="19"/>
      <c r="G2747" s="149"/>
      <c r="H2747" s="19"/>
      <c r="I2747" s="19"/>
      <c r="N2747" s="38"/>
      <c r="O2747" s="39"/>
      <c r="P2747" s="40"/>
      <c r="Q2747" s="40"/>
      <c r="R2747" s="40"/>
      <c r="S2747" s="40"/>
      <c r="T2747" s="40"/>
      <c r="U2747" s="19"/>
      <c r="V2747" s="19"/>
      <c r="W2747" s="19"/>
    </row>
    <row r="2748" spans="2:23" s="37" customFormat="1" x14ac:dyDescent="0.3">
      <c r="B2748" s="19"/>
      <c r="C2748" s="19"/>
      <c r="D2748" s="19"/>
      <c r="E2748" s="19"/>
      <c r="F2748" s="19"/>
      <c r="G2748" s="149"/>
      <c r="H2748" s="19"/>
      <c r="I2748" s="19"/>
      <c r="N2748" s="38"/>
      <c r="O2748" s="39"/>
      <c r="P2748" s="40"/>
      <c r="Q2748" s="40"/>
      <c r="R2748" s="40"/>
      <c r="S2748" s="40"/>
      <c r="T2748" s="40"/>
      <c r="U2748" s="19"/>
      <c r="V2748" s="19"/>
      <c r="W2748" s="19"/>
    </row>
    <row r="2749" spans="2:23" s="37" customFormat="1" x14ac:dyDescent="0.3">
      <c r="B2749" s="19"/>
      <c r="C2749" s="19"/>
      <c r="D2749" s="19"/>
      <c r="E2749" s="19"/>
      <c r="F2749" s="19"/>
      <c r="G2749" s="149"/>
      <c r="H2749" s="19"/>
      <c r="I2749" s="19"/>
      <c r="N2749" s="38"/>
      <c r="O2749" s="39"/>
      <c r="P2749" s="40"/>
      <c r="Q2749" s="40"/>
      <c r="R2749" s="40"/>
      <c r="S2749" s="40"/>
      <c r="T2749" s="40"/>
      <c r="U2749" s="19"/>
      <c r="V2749" s="19"/>
      <c r="W2749" s="19"/>
    </row>
    <row r="2750" spans="2:23" s="37" customFormat="1" x14ac:dyDescent="0.3">
      <c r="B2750" s="19"/>
      <c r="C2750" s="19"/>
      <c r="D2750" s="19"/>
      <c r="E2750" s="19"/>
      <c r="F2750" s="19"/>
      <c r="G2750" s="149"/>
      <c r="H2750" s="19"/>
      <c r="I2750" s="19"/>
      <c r="N2750" s="38"/>
      <c r="O2750" s="39"/>
      <c r="P2750" s="40"/>
      <c r="Q2750" s="40"/>
      <c r="R2750" s="40"/>
      <c r="S2750" s="40"/>
      <c r="T2750" s="40"/>
      <c r="U2750" s="19"/>
      <c r="V2750" s="19"/>
      <c r="W2750" s="19"/>
    </row>
    <row r="2751" spans="2:23" s="37" customFormat="1" x14ac:dyDescent="0.3">
      <c r="B2751" s="19"/>
      <c r="C2751" s="19"/>
      <c r="D2751" s="19"/>
      <c r="E2751" s="19"/>
      <c r="F2751" s="19"/>
      <c r="G2751" s="149"/>
      <c r="H2751" s="19"/>
      <c r="I2751" s="19"/>
      <c r="N2751" s="38"/>
      <c r="O2751" s="39"/>
      <c r="P2751" s="40"/>
      <c r="Q2751" s="40"/>
      <c r="R2751" s="40"/>
      <c r="S2751" s="40"/>
      <c r="T2751" s="40"/>
      <c r="U2751" s="19"/>
      <c r="V2751" s="19"/>
      <c r="W2751" s="19"/>
    </row>
    <row r="2752" spans="2:23" s="37" customFormat="1" x14ac:dyDescent="0.3">
      <c r="B2752" s="19"/>
      <c r="C2752" s="19"/>
      <c r="D2752" s="19"/>
      <c r="E2752" s="19"/>
      <c r="F2752" s="19"/>
      <c r="G2752" s="149"/>
      <c r="H2752" s="19"/>
      <c r="I2752" s="19"/>
      <c r="N2752" s="38"/>
      <c r="O2752" s="39"/>
      <c r="P2752" s="40"/>
      <c r="Q2752" s="40"/>
      <c r="R2752" s="40"/>
      <c r="S2752" s="40"/>
      <c r="T2752" s="40"/>
      <c r="U2752" s="19"/>
      <c r="V2752" s="19"/>
      <c r="W2752" s="19"/>
    </row>
    <row r="2753" spans="2:23" s="37" customFormat="1" x14ac:dyDescent="0.3">
      <c r="B2753" s="19"/>
      <c r="C2753" s="19"/>
      <c r="D2753" s="19"/>
      <c r="E2753" s="19"/>
      <c r="F2753" s="19"/>
      <c r="G2753" s="149"/>
      <c r="H2753" s="19"/>
      <c r="I2753" s="19"/>
      <c r="N2753" s="38"/>
      <c r="O2753" s="39"/>
      <c r="P2753" s="40"/>
      <c r="Q2753" s="40"/>
      <c r="R2753" s="40"/>
      <c r="S2753" s="40"/>
      <c r="T2753" s="40"/>
      <c r="U2753" s="19"/>
      <c r="V2753" s="19"/>
      <c r="W2753" s="19"/>
    </row>
    <row r="2754" spans="2:23" s="37" customFormat="1" x14ac:dyDescent="0.3">
      <c r="B2754" s="19"/>
      <c r="C2754" s="19"/>
      <c r="D2754" s="19"/>
      <c r="E2754" s="19"/>
      <c r="F2754" s="19"/>
      <c r="G2754" s="149"/>
      <c r="H2754" s="19"/>
      <c r="I2754" s="19"/>
      <c r="N2754" s="38"/>
      <c r="O2754" s="39"/>
      <c r="P2754" s="40"/>
      <c r="Q2754" s="40"/>
      <c r="R2754" s="40"/>
      <c r="S2754" s="40"/>
      <c r="T2754" s="40"/>
      <c r="U2754" s="19"/>
      <c r="V2754" s="19"/>
      <c r="W2754" s="19"/>
    </row>
    <row r="2755" spans="2:23" s="37" customFormat="1" x14ac:dyDescent="0.3">
      <c r="B2755" s="19"/>
      <c r="C2755" s="19"/>
      <c r="D2755" s="19"/>
      <c r="E2755" s="19"/>
      <c r="F2755" s="19"/>
      <c r="G2755" s="149"/>
      <c r="H2755" s="19"/>
      <c r="I2755" s="19"/>
      <c r="N2755" s="38"/>
      <c r="O2755" s="39"/>
      <c r="P2755" s="40"/>
      <c r="Q2755" s="40"/>
      <c r="R2755" s="40"/>
      <c r="S2755" s="40"/>
      <c r="T2755" s="40"/>
      <c r="U2755" s="19"/>
      <c r="V2755" s="19"/>
      <c r="W2755" s="19"/>
    </row>
    <row r="2756" spans="2:23" s="37" customFormat="1" x14ac:dyDescent="0.3">
      <c r="B2756" s="19"/>
      <c r="C2756" s="19"/>
      <c r="D2756" s="19"/>
      <c r="E2756" s="19"/>
      <c r="F2756" s="19"/>
      <c r="G2756" s="149"/>
      <c r="H2756" s="19"/>
      <c r="I2756" s="19"/>
      <c r="N2756" s="38"/>
      <c r="O2756" s="39"/>
      <c r="P2756" s="40"/>
      <c r="Q2756" s="40"/>
      <c r="R2756" s="40"/>
      <c r="S2756" s="40"/>
      <c r="T2756" s="40"/>
      <c r="U2756" s="19"/>
      <c r="V2756" s="19"/>
      <c r="W2756" s="19"/>
    </row>
    <row r="2757" spans="2:23" s="37" customFormat="1" x14ac:dyDescent="0.3">
      <c r="B2757" s="19"/>
      <c r="C2757" s="19"/>
      <c r="D2757" s="19"/>
      <c r="E2757" s="19"/>
      <c r="F2757" s="19"/>
      <c r="G2757" s="149"/>
      <c r="H2757" s="19"/>
      <c r="I2757" s="19"/>
      <c r="N2757" s="38"/>
      <c r="O2757" s="39"/>
      <c r="P2757" s="40"/>
      <c r="Q2757" s="40"/>
      <c r="R2757" s="40"/>
      <c r="S2757" s="40"/>
      <c r="T2757" s="40"/>
      <c r="U2757" s="19"/>
      <c r="V2757" s="19"/>
      <c r="W2757" s="19"/>
    </row>
    <row r="2758" spans="2:23" s="37" customFormat="1" x14ac:dyDescent="0.3">
      <c r="B2758" s="19"/>
      <c r="C2758" s="19"/>
      <c r="D2758" s="19"/>
      <c r="E2758" s="19"/>
      <c r="F2758" s="19"/>
      <c r="G2758" s="149"/>
      <c r="H2758" s="19"/>
      <c r="I2758" s="19"/>
      <c r="N2758" s="38"/>
      <c r="O2758" s="39"/>
      <c r="P2758" s="40"/>
      <c r="Q2758" s="40"/>
      <c r="R2758" s="40"/>
      <c r="S2758" s="40"/>
      <c r="T2758" s="40"/>
      <c r="U2758" s="19"/>
      <c r="V2758" s="19"/>
      <c r="W2758" s="19"/>
    </row>
    <row r="2759" spans="2:23" s="37" customFormat="1" x14ac:dyDescent="0.3">
      <c r="B2759" s="19"/>
      <c r="C2759" s="19"/>
      <c r="D2759" s="19"/>
      <c r="E2759" s="19"/>
      <c r="F2759" s="19"/>
      <c r="G2759" s="149"/>
      <c r="H2759" s="19"/>
      <c r="I2759" s="19"/>
      <c r="N2759" s="38"/>
      <c r="O2759" s="39"/>
      <c r="P2759" s="40"/>
      <c r="Q2759" s="40"/>
      <c r="R2759" s="40"/>
      <c r="S2759" s="40"/>
      <c r="T2759" s="40"/>
      <c r="U2759" s="19"/>
      <c r="V2759" s="19"/>
      <c r="W2759" s="19"/>
    </row>
    <row r="2760" spans="2:23" s="37" customFormat="1" x14ac:dyDescent="0.3">
      <c r="B2760" s="19"/>
      <c r="C2760" s="19"/>
      <c r="D2760" s="19"/>
      <c r="E2760" s="19"/>
      <c r="F2760" s="19"/>
      <c r="G2760" s="149"/>
      <c r="H2760" s="19"/>
      <c r="I2760" s="19"/>
      <c r="N2760" s="38"/>
      <c r="O2760" s="39"/>
      <c r="P2760" s="40"/>
      <c r="Q2760" s="40"/>
      <c r="R2760" s="40"/>
      <c r="S2760" s="40"/>
      <c r="T2760" s="40"/>
      <c r="U2760" s="19"/>
      <c r="V2760" s="19"/>
      <c r="W2760" s="19"/>
    </row>
    <row r="2761" spans="2:23" s="37" customFormat="1" x14ac:dyDescent="0.3">
      <c r="B2761" s="19"/>
      <c r="C2761" s="19"/>
      <c r="D2761" s="19"/>
      <c r="E2761" s="19"/>
      <c r="F2761" s="19"/>
      <c r="G2761" s="149"/>
      <c r="H2761" s="19"/>
      <c r="I2761" s="19"/>
      <c r="N2761" s="38"/>
      <c r="O2761" s="39"/>
      <c r="P2761" s="40"/>
      <c r="Q2761" s="40"/>
      <c r="R2761" s="40"/>
      <c r="S2761" s="40"/>
      <c r="T2761" s="40"/>
      <c r="U2761" s="19"/>
      <c r="V2761" s="19"/>
      <c r="W2761" s="19"/>
    </row>
    <row r="2762" spans="2:23" s="37" customFormat="1" x14ac:dyDescent="0.3">
      <c r="B2762" s="19"/>
      <c r="C2762" s="19"/>
      <c r="D2762" s="19"/>
      <c r="E2762" s="19"/>
      <c r="F2762" s="19"/>
      <c r="G2762" s="149"/>
      <c r="H2762" s="19"/>
      <c r="I2762" s="19"/>
      <c r="N2762" s="38"/>
      <c r="O2762" s="39"/>
      <c r="P2762" s="40"/>
      <c r="Q2762" s="40"/>
      <c r="R2762" s="40"/>
      <c r="S2762" s="40"/>
      <c r="T2762" s="40"/>
      <c r="U2762" s="19"/>
      <c r="V2762" s="19"/>
      <c r="W2762" s="19"/>
    </row>
    <row r="2763" spans="2:23" s="37" customFormat="1" x14ac:dyDescent="0.3">
      <c r="B2763" s="19"/>
      <c r="C2763" s="19"/>
      <c r="D2763" s="19"/>
      <c r="E2763" s="19"/>
      <c r="F2763" s="19"/>
      <c r="G2763" s="149"/>
      <c r="H2763" s="19"/>
      <c r="I2763" s="19"/>
      <c r="N2763" s="38"/>
      <c r="O2763" s="39"/>
      <c r="P2763" s="40"/>
      <c r="Q2763" s="40"/>
      <c r="R2763" s="40"/>
      <c r="S2763" s="40"/>
      <c r="T2763" s="40"/>
      <c r="U2763" s="19"/>
      <c r="V2763" s="19"/>
      <c r="W2763" s="19"/>
    </row>
    <row r="2764" spans="2:23" s="37" customFormat="1" x14ac:dyDescent="0.3">
      <c r="B2764" s="19"/>
      <c r="C2764" s="19"/>
      <c r="D2764" s="19"/>
      <c r="E2764" s="19"/>
      <c r="F2764" s="19"/>
      <c r="G2764" s="149"/>
      <c r="H2764" s="19"/>
      <c r="I2764" s="19"/>
      <c r="N2764" s="38"/>
      <c r="O2764" s="39"/>
      <c r="P2764" s="40"/>
      <c r="Q2764" s="40"/>
      <c r="R2764" s="40"/>
      <c r="S2764" s="40"/>
      <c r="T2764" s="40"/>
      <c r="U2764" s="19"/>
      <c r="V2764" s="19"/>
      <c r="W2764" s="19"/>
    </row>
    <row r="2765" spans="2:23" s="37" customFormat="1" x14ac:dyDescent="0.3">
      <c r="B2765" s="19"/>
      <c r="C2765" s="19"/>
      <c r="D2765" s="19"/>
      <c r="E2765" s="19"/>
      <c r="F2765" s="19"/>
      <c r="G2765" s="149"/>
      <c r="H2765" s="19"/>
      <c r="I2765" s="19"/>
      <c r="N2765" s="38"/>
      <c r="O2765" s="39"/>
      <c r="P2765" s="40"/>
      <c r="Q2765" s="40"/>
      <c r="R2765" s="40"/>
      <c r="S2765" s="40"/>
      <c r="T2765" s="40"/>
      <c r="U2765" s="19"/>
      <c r="V2765" s="19"/>
      <c r="W2765" s="19"/>
    </row>
    <row r="2766" spans="2:23" s="37" customFormat="1" x14ac:dyDescent="0.3">
      <c r="B2766" s="19"/>
      <c r="C2766" s="19"/>
      <c r="D2766" s="19"/>
      <c r="E2766" s="19"/>
      <c r="F2766" s="19"/>
      <c r="G2766" s="149"/>
      <c r="H2766" s="19"/>
      <c r="I2766" s="19"/>
      <c r="N2766" s="38"/>
      <c r="O2766" s="39"/>
      <c r="P2766" s="40"/>
      <c r="Q2766" s="40"/>
      <c r="R2766" s="40"/>
      <c r="S2766" s="40"/>
      <c r="T2766" s="40"/>
      <c r="U2766" s="19"/>
      <c r="V2766" s="19"/>
      <c r="W2766" s="19"/>
    </row>
    <row r="2767" spans="2:23" s="37" customFormat="1" x14ac:dyDescent="0.3">
      <c r="B2767" s="19"/>
      <c r="C2767" s="19"/>
      <c r="D2767" s="19"/>
      <c r="E2767" s="19"/>
      <c r="F2767" s="19"/>
      <c r="G2767" s="149"/>
      <c r="H2767" s="19"/>
      <c r="I2767" s="19"/>
      <c r="N2767" s="38"/>
      <c r="O2767" s="39"/>
      <c r="P2767" s="40"/>
      <c r="Q2767" s="40"/>
      <c r="R2767" s="40"/>
      <c r="S2767" s="40"/>
      <c r="T2767" s="40"/>
      <c r="U2767" s="19"/>
      <c r="V2767" s="19"/>
      <c r="W2767" s="19"/>
    </row>
    <row r="2768" spans="2:23" s="37" customFormat="1" x14ac:dyDescent="0.3">
      <c r="B2768" s="19"/>
      <c r="C2768" s="19"/>
      <c r="D2768" s="19"/>
      <c r="E2768" s="19"/>
      <c r="F2768" s="19"/>
      <c r="G2768" s="149"/>
      <c r="H2768" s="19"/>
      <c r="I2768" s="19"/>
      <c r="N2768" s="38"/>
      <c r="O2768" s="39"/>
      <c r="P2768" s="40"/>
      <c r="Q2768" s="40"/>
      <c r="R2768" s="40"/>
      <c r="S2768" s="40"/>
      <c r="T2768" s="40"/>
      <c r="U2768" s="19"/>
      <c r="V2768" s="19"/>
      <c r="W2768" s="19"/>
    </row>
    <row r="2769" spans="2:23" s="37" customFormat="1" x14ac:dyDescent="0.3">
      <c r="B2769" s="19"/>
      <c r="C2769" s="19"/>
      <c r="D2769" s="19"/>
      <c r="E2769" s="19"/>
      <c r="F2769" s="19"/>
      <c r="G2769" s="149"/>
      <c r="H2769" s="19"/>
      <c r="I2769" s="19"/>
      <c r="N2769" s="38"/>
      <c r="O2769" s="39"/>
      <c r="P2769" s="40"/>
      <c r="Q2769" s="40"/>
      <c r="R2769" s="40"/>
      <c r="S2769" s="40"/>
      <c r="T2769" s="40"/>
      <c r="U2769" s="19"/>
      <c r="V2769" s="19"/>
      <c r="W2769" s="19"/>
    </row>
    <row r="2770" spans="2:23" s="37" customFormat="1" x14ac:dyDescent="0.3">
      <c r="B2770" s="19"/>
      <c r="C2770" s="19"/>
      <c r="D2770" s="19"/>
      <c r="E2770" s="19"/>
      <c r="F2770" s="19"/>
      <c r="G2770" s="149"/>
      <c r="H2770" s="19"/>
      <c r="I2770" s="19"/>
      <c r="N2770" s="38"/>
      <c r="O2770" s="39"/>
      <c r="P2770" s="40"/>
      <c r="Q2770" s="40"/>
      <c r="R2770" s="40"/>
      <c r="S2770" s="40"/>
      <c r="T2770" s="40"/>
      <c r="U2770" s="19"/>
      <c r="V2770" s="19"/>
      <c r="W2770" s="19"/>
    </row>
    <row r="2771" spans="2:23" s="37" customFormat="1" x14ac:dyDescent="0.3">
      <c r="B2771" s="19"/>
      <c r="C2771" s="19"/>
      <c r="D2771" s="19"/>
      <c r="E2771" s="19"/>
      <c r="F2771" s="19"/>
      <c r="G2771" s="149"/>
      <c r="H2771" s="19"/>
      <c r="I2771" s="19"/>
      <c r="N2771" s="38"/>
      <c r="O2771" s="39"/>
      <c r="P2771" s="40"/>
      <c r="Q2771" s="40"/>
      <c r="R2771" s="40"/>
      <c r="S2771" s="40"/>
      <c r="T2771" s="40"/>
      <c r="U2771" s="19"/>
      <c r="V2771" s="19"/>
      <c r="W2771" s="19"/>
    </row>
    <row r="2772" spans="2:23" s="37" customFormat="1" x14ac:dyDescent="0.3">
      <c r="B2772" s="19"/>
      <c r="C2772" s="19"/>
      <c r="D2772" s="19"/>
      <c r="E2772" s="19"/>
      <c r="F2772" s="19"/>
      <c r="G2772" s="149"/>
      <c r="H2772" s="19"/>
      <c r="I2772" s="19"/>
      <c r="N2772" s="38"/>
      <c r="O2772" s="39"/>
      <c r="P2772" s="40"/>
      <c r="Q2772" s="40"/>
      <c r="R2772" s="40"/>
      <c r="S2772" s="40"/>
      <c r="T2772" s="40"/>
      <c r="U2772" s="19"/>
      <c r="V2772" s="19"/>
      <c r="W2772" s="19"/>
    </row>
    <row r="2773" spans="2:23" s="37" customFormat="1" x14ac:dyDescent="0.3">
      <c r="B2773" s="19"/>
      <c r="C2773" s="19"/>
      <c r="D2773" s="19"/>
      <c r="E2773" s="19"/>
      <c r="F2773" s="19"/>
      <c r="G2773" s="149"/>
      <c r="H2773" s="19"/>
      <c r="I2773" s="19"/>
      <c r="N2773" s="38"/>
      <c r="O2773" s="39"/>
      <c r="P2773" s="40"/>
      <c r="Q2773" s="40"/>
      <c r="R2773" s="40"/>
      <c r="S2773" s="40"/>
      <c r="T2773" s="40"/>
      <c r="U2773" s="19"/>
      <c r="V2773" s="19"/>
      <c r="W2773" s="19"/>
    </row>
    <row r="2774" spans="2:23" s="37" customFormat="1" x14ac:dyDescent="0.3">
      <c r="B2774" s="19"/>
      <c r="C2774" s="19"/>
      <c r="D2774" s="19"/>
      <c r="E2774" s="19"/>
      <c r="F2774" s="19"/>
      <c r="G2774" s="149"/>
      <c r="H2774" s="19"/>
      <c r="I2774" s="19"/>
      <c r="N2774" s="38"/>
      <c r="O2774" s="39"/>
      <c r="P2774" s="40"/>
      <c r="Q2774" s="40"/>
      <c r="R2774" s="40"/>
      <c r="S2774" s="40"/>
      <c r="T2774" s="40"/>
      <c r="U2774" s="19"/>
      <c r="V2774" s="19"/>
      <c r="W2774" s="19"/>
    </row>
    <row r="2775" spans="2:23" s="37" customFormat="1" x14ac:dyDescent="0.3">
      <c r="B2775" s="19"/>
      <c r="C2775" s="19"/>
      <c r="D2775" s="19"/>
      <c r="E2775" s="19"/>
      <c r="F2775" s="19"/>
      <c r="G2775" s="149"/>
      <c r="H2775" s="19"/>
      <c r="I2775" s="19"/>
      <c r="N2775" s="38"/>
      <c r="O2775" s="39"/>
      <c r="P2775" s="40"/>
      <c r="Q2775" s="40"/>
      <c r="R2775" s="40"/>
      <c r="S2775" s="40"/>
      <c r="T2775" s="40"/>
      <c r="U2775" s="19"/>
      <c r="V2775" s="19"/>
      <c r="W2775" s="19"/>
    </row>
    <row r="2776" spans="2:23" s="37" customFormat="1" x14ac:dyDescent="0.3">
      <c r="B2776" s="19"/>
      <c r="C2776" s="19"/>
      <c r="D2776" s="19"/>
      <c r="E2776" s="19"/>
      <c r="F2776" s="19"/>
      <c r="G2776" s="149"/>
      <c r="H2776" s="19"/>
      <c r="I2776" s="19"/>
      <c r="N2776" s="38"/>
      <c r="O2776" s="39"/>
      <c r="P2776" s="40"/>
      <c r="Q2776" s="40"/>
      <c r="R2776" s="40"/>
      <c r="S2776" s="40"/>
      <c r="T2776" s="40"/>
      <c r="U2776" s="19"/>
      <c r="V2776" s="19"/>
      <c r="W2776" s="19"/>
    </row>
    <row r="2777" spans="2:23" s="37" customFormat="1" x14ac:dyDescent="0.3">
      <c r="B2777" s="19"/>
      <c r="C2777" s="19"/>
      <c r="D2777" s="19"/>
      <c r="E2777" s="19"/>
      <c r="F2777" s="19"/>
      <c r="G2777" s="149"/>
      <c r="H2777" s="19"/>
      <c r="I2777" s="19"/>
      <c r="N2777" s="38"/>
      <c r="O2777" s="39"/>
      <c r="P2777" s="40"/>
      <c r="Q2777" s="40"/>
      <c r="R2777" s="40"/>
      <c r="S2777" s="40"/>
      <c r="T2777" s="40"/>
      <c r="U2777" s="19"/>
      <c r="V2777" s="19"/>
      <c r="W2777" s="19"/>
    </row>
    <row r="2778" spans="2:23" s="37" customFormat="1" x14ac:dyDescent="0.3">
      <c r="B2778" s="19"/>
      <c r="C2778" s="19"/>
      <c r="D2778" s="19"/>
      <c r="E2778" s="19"/>
      <c r="F2778" s="19"/>
      <c r="G2778" s="149"/>
      <c r="H2778" s="19"/>
      <c r="I2778" s="19"/>
      <c r="N2778" s="38"/>
      <c r="O2778" s="39"/>
      <c r="P2778" s="40"/>
      <c r="Q2778" s="40"/>
      <c r="R2778" s="40"/>
      <c r="S2778" s="40"/>
      <c r="T2778" s="40"/>
      <c r="U2778" s="19"/>
      <c r="V2778" s="19"/>
      <c r="W2778" s="19"/>
    </row>
    <row r="2779" spans="2:23" s="37" customFormat="1" x14ac:dyDescent="0.3">
      <c r="B2779" s="19"/>
      <c r="C2779" s="19"/>
      <c r="D2779" s="19"/>
      <c r="E2779" s="19"/>
      <c r="F2779" s="19"/>
      <c r="G2779" s="149"/>
      <c r="H2779" s="19"/>
      <c r="I2779" s="19"/>
      <c r="N2779" s="38"/>
      <c r="O2779" s="39"/>
      <c r="P2779" s="40"/>
      <c r="Q2779" s="40"/>
      <c r="R2779" s="40"/>
      <c r="S2779" s="40"/>
      <c r="T2779" s="40"/>
      <c r="U2779" s="19"/>
      <c r="V2779" s="19"/>
      <c r="W2779" s="19"/>
    </row>
    <row r="2780" spans="2:23" s="37" customFormat="1" x14ac:dyDescent="0.3">
      <c r="B2780" s="19"/>
      <c r="C2780" s="19"/>
      <c r="D2780" s="19"/>
      <c r="E2780" s="19"/>
      <c r="F2780" s="19"/>
      <c r="G2780" s="149"/>
      <c r="H2780" s="19"/>
      <c r="I2780" s="19"/>
      <c r="N2780" s="38"/>
      <c r="O2780" s="39"/>
      <c r="P2780" s="40"/>
      <c r="Q2780" s="40"/>
      <c r="R2780" s="40"/>
      <c r="S2780" s="40"/>
      <c r="T2780" s="40"/>
      <c r="U2780" s="19"/>
      <c r="V2780" s="19"/>
      <c r="W2780" s="19"/>
    </row>
    <row r="2781" spans="2:23" s="37" customFormat="1" x14ac:dyDescent="0.3">
      <c r="B2781" s="19"/>
      <c r="C2781" s="19"/>
      <c r="D2781" s="19"/>
      <c r="E2781" s="19"/>
      <c r="F2781" s="19"/>
      <c r="G2781" s="149"/>
      <c r="H2781" s="19"/>
      <c r="I2781" s="19"/>
      <c r="N2781" s="38"/>
      <c r="O2781" s="39"/>
      <c r="P2781" s="40"/>
      <c r="Q2781" s="40"/>
      <c r="R2781" s="40"/>
      <c r="S2781" s="40"/>
      <c r="T2781" s="40"/>
      <c r="U2781" s="19"/>
      <c r="V2781" s="19"/>
      <c r="W2781" s="19"/>
    </row>
    <row r="2782" spans="2:23" s="37" customFormat="1" x14ac:dyDescent="0.3">
      <c r="B2782" s="19"/>
      <c r="C2782" s="19"/>
      <c r="D2782" s="19"/>
      <c r="E2782" s="19"/>
      <c r="F2782" s="19"/>
      <c r="G2782" s="149"/>
      <c r="H2782" s="19"/>
      <c r="I2782" s="19"/>
      <c r="N2782" s="38"/>
      <c r="O2782" s="39"/>
      <c r="P2782" s="40"/>
      <c r="Q2782" s="40"/>
      <c r="R2782" s="40"/>
      <c r="S2782" s="40"/>
      <c r="T2782" s="40"/>
      <c r="U2782" s="19"/>
      <c r="V2782" s="19"/>
      <c r="W2782" s="19"/>
    </row>
    <row r="2783" spans="2:23" s="37" customFormat="1" x14ac:dyDescent="0.3">
      <c r="B2783" s="19"/>
      <c r="C2783" s="19"/>
      <c r="D2783" s="19"/>
      <c r="E2783" s="19"/>
      <c r="F2783" s="19"/>
      <c r="G2783" s="149"/>
      <c r="H2783" s="19"/>
      <c r="I2783" s="19"/>
      <c r="N2783" s="38"/>
      <c r="O2783" s="39"/>
      <c r="P2783" s="40"/>
      <c r="Q2783" s="40"/>
      <c r="R2783" s="40"/>
      <c r="S2783" s="40"/>
      <c r="T2783" s="40"/>
      <c r="U2783" s="19"/>
      <c r="V2783" s="19"/>
      <c r="W2783" s="19"/>
    </row>
    <row r="2784" spans="2:23" s="37" customFormat="1" x14ac:dyDescent="0.3">
      <c r="B2784" s="19"/>
      <c r="C2784" s="19"/>
      <c r="D2784" s="19"/>
      <c r="E2784" s="19"/>
      <c r="F2784" s="19"/>
      <c r="G2784" s="149"/>
      <c r="H2784" s="19"/>
      <c r="I2784" s="19"/>
      <c r="N2784" s="38"/>
      <c r="O2784" s="39"/>
      <c r="P2784" s="40"/>
      <c r="Q2784" s="40"/>
      <c r="R2784" s="40"/>
      <c r="S2784" s="40"/>
      <c r="T2784" s="40"/>
      <c r="U2784" s="19"/>
      <c r="V2784" s="19"/>
      <c r="W2784" s="19"/>
    </row>
    <row r="2785" spans="2:23" s="37" customFormat="1" x14ac:dyDescent="0.3">
      <c r="B2785" s="19"/>
      <c r="C2785" s="19"/>
      <c r="D2785" s="19"/>
      <c r="E2785" s="19"/>
      <c r="F2785" s="19"/>
      <c r="G2785" s="149"/>
      <c r="H2785" s="19"/>
      <c r="I2785" s="19"/>
      <c r="N2785" s="38"/>
      <c r="O2785" s="39"/>
      <c r="P2785" s="40"/>
      <c r="Q2785" s="40"/>
      <c r="R2785" s="40"/>
      <c r="S2785" s="40"/>
      <c r="T2785" s="40"/>
      <c r="U2785" s="19"/>
      <c r="V2785" s="19"/>
      <c r="W2785" s="19"/>
    </row>
    <row r="2786" spans="2:23" s="37" customFormat="1" x14ac:dyDescent="0.3">
      <c r="B2786" s="19"/>
      <c r="C2786" s="19"/>
      <c r="D2786" s="19"/>
      <c r="E2786" s="19"/>
      <c r="F2786" s="19"/>
      <c r="G2786" s="149"/>
      <c r="H2786" s="19"/>
      <c r="I2786" s="19"/>
      <c r="N2786" s="38"/>
      <c r="O2786" s="39"/>
      <c r="P2786" s="40"/>
      <c r="Q2786" s="40"/>
      <c r="R2786" s="40"/>
      <c r="S2786" s="40"/>
      <c r="T2786" s="40"/>
      <c r="U2786" s="19"/>
      <c r="V2786" s="19"/>
      <c r="W2786" s="19"/>
    </row>
    <row r="2787" spans="2:23" s="37" customFormat="1" x14ac:dyDescent="0.3">
      <c r="B2787" s="19"/>
      <c r="C2787" s="19"/>
      <c r="D2787" s="19"/>
      <c r="E2787" s="19"/>
      <c r="F2787" s="19"/>
      <c r="G2787" s="149"/>
      <c r="H2787" s="19"/>
      <c r="I2787" s="19"/>
      <c r="N2787" s="38"/>
      <c r="O2787" s="39"/>
      <c r="P2787" s="40"/>
      <c r="Q2787" s="40"/>
      <c r="R2787" s="40"/>
      <c r="S2787" s="40"/>
      <c r="T2787" s="40"/>
      <c r="U2787" s="19"/>
      <c r="V2787" s="19"/>
      <c r="W2787" s="19"/>
    </row>
    <row r="2788" spans="2:23" s="37" customFormat="1" x14ac:dyDescent="0.3">
      <c r="B2788" s="19"/>
      <c r="C2788" s="19"/>
      <c r="D2788" s="19"/>
      <c r="E2788" s="19"/>
      <c r="F2788" s="19"/>
      <c r="G2788" s="149"/>
      <c r="H2788" s="19"/>
      <c r="I2788" s="19"/>
      <c r="N2788" s="38"/>
      <c r="O2788" s="39"/>
      <c r="P2788" s="40"/>
      <c r="Q2788" s="40"/>
      <c r="R2788" s="40"/>
      <c r="S2788" s="40"/>
      <c r="T2788" s="40"/>
      <c r="U2788" s="19"/>
      <c r="V2788" s="19"/>
      <c r="W2788" s="19"/>
    </row>
    <row r="2789" spans="2:23" s="37" customFormat="1" x14ac:dyDescent="0.3">
      <c r="B2789" s="19"/>
      <c r="C2789" s="19"/>
      <c r="D2789" s="19"/>
      <c r="E2789" s="19"/>
      <c r="F2789" s="19"/>
      <c r="G2789" s="149"/>
      <c r="H2789" s="19"/>
      <c r="I2789" s="19"/>
      <c r="N2789" s="38"/>
      <c r="O2789" s="39"/>
      <c r="P2789" s="40"/>
      <c r="Q2789" s="40"/>
      <c r="R2789" s="40"/>
      <c r="S2789" s="40"/>
      <c r="T2789" s="40"/>
      <c r="U2789" s="19"/>
      <c r="V2789" s="19"/>
      <c r="W2789" s="19"/>
    </row>
    <row r="2790" spans="2:23" s="37" customFormat="1" x14ac:dyDescent="0.3">
      <c r="B2790" s="19"/>
      <c r="C2790" s="19"/>
      <c r="D2790" s="19"/>
      <c r="E2790" s="19"/>
      <c r="F2790" s="19"/>
      <c r="G2790" s="149"/>
      <c r="H2790" s="19"/>
      <c r="I2790" s="19"/>
      <c r="N2790" s="38"/>
      <c r="O2790" s="39"/>
      <c r="P2790" s="40"/>
      <c r="Q2790" s="40"/>
      <c r="R2790" s="40"/>
      <c r="S2790" s="40"/>
      <c r="T2790" s="40"/>
      <c r="U2790" s="19"/>
      <c r="V2790" s="19"/>
      <c r="W2790" s="19"/>
    </row>
    <row r="2791" spans="2:23" s="37" customFormat="1" x14ac:dyDescent="0.3">
      <c r="B2791" s="19"/>
      <c r="C2791" s="19"/>
      <c r="D2791" s="19"/>
      <c r="E2791" s="19"/>
      <c r="F2791" s="19"/>
      <c r="G2791" s="149"/>
      <c r="H2791" s="19"/>
      <c r="I2791" s="19"/>
      <c r="N2791" s="38"/>
      <c r="O2791" s="39"/>
      <c r="P2791" s="40"/>
      <c r="Q2791" s="40"/>
      <c r="R2791" s="40"/>
      <c r="S2791" s="40"/>
      <c r="T2791" s="40"/>
      <c r="U2791" s="19"/>
      <c r="V2791" s="19"/>
      <c r="W2791" s="19"/>
    </row>
    <row r="2792" spans="2:23" s="37" customFormat="1" x14ac:dyDescent="0.3">
      <c r="B2792" s="19"/>
      <c r="C2792" s="19"/>
      <c r="D2792" s="19"/>
      <c r="E2792" s="19"/>
      <c r="F2792" s="19"/>
      <c r="G2792" s="149"/>
      <c r="H2792" s="19"/>
      <c r="I2792" s="19"/>
      <c r="N2792" s="38"/>
      <c r="O2792" s="39"/>
      <c r="P2792" s="40"/>
      <c r="Q2792" s="40"/>
      <c r="R2792" s="40"/>
      <c r="S2792" s="40"/>
      <c r="T2792" s="40"/>
      <c r="U2792" s="19"/>
      <c r="V2792" s="19"/>
      <c r="W2792" s="19"/>
    </row>
    <row r="2793" spans="2:23" s="37" customFormat="1" x14ac:dyDescent="0.3">
      <c r="B2793" s="19"/>
      <c r="C2793" s="19"/>
      <c r="D2793" s="19"/>
      <c r="E2793" s="19"/>
      <c r="F2793" s="19"/>
      <c r="G2793" s="149"/>
      <c r="H2793" s="19"/>
      <c r="I2793" s="19"/>
      <c r="N2793" s="38"/>
      <c r="O2793" s="39"/>
      <c r="P2793" s="40"/>
      <c r="Q2793" s="40"/>
      <c r="R2793" s="40"/>
      <c r="S2793" s="40"/>
      <c r="T2793" s="40"/>
      <c r="U2793" s="19"/>
      <c r="V2793" s="19"/>
      <c r="W2793" s="19"/>
    </row>
    <row r="2794" spans="2:23" s="37" customFormat="1" x14ac:dyDescent="0.3">
      <c r="B2794" s="19"/>
      <c r="C2794" s="19"/>
      <c r="D2794" s="19"/>
      <c r="E2794" s="19"/>
      <c r="F2794" s="19"/>
      <c r="G2794" s="149"/>
      <c r="H2794" s="19"/>
      <c r="I2794" s="19"/>
      <c r="N2794" s="38"/>
      <c r="O2794" s="39"/>
      <c r="P2794" s="40"/>
      <c r="Q2794" s="40"/>
      <c r="R2794" s="40"/>
      <c r="S2794" s="40"/>
      <c r="T2794" s="40"/>
      <c r="U2794" s="19"/>
      <c r="V2794" s="19"/>
      <c r="W2794" s="19"/>
    </row>
    <row r="2795" spans="2:23" s="37" customFormat="1" x14ac:dyDescent="0.3">
      <c r="B2795" s="19"/>
      <c r="C2795" s="19"/>
      <c r="D2795" s="19"/>
      <c r="E2795" s="19"/>
      <c r="F2795" s="19"/>
      <c r="G2795" s="149"/>
      <c r="H2795" s="19"/>
      <c r="I2795" s="19"/>
      <c r="N2795" s="38"/>
      <c r="O2795" s="39"/>
      <c r="P2795" s="40"/>
      <c r="Q2795" s="40"/>
      <c r="R2795" s="40"/>
      <c r="S2795" s="40"/>
      <c r="T2795" s="40"/>
      <c r="U2795" s="19"/>
      <c r="V2795" s="19"/>
      <c r="W2795" s="19"/>
    </row>
    <row r="2796" spans="2:23" s="37" customFormat="1" x14ac:dyDescent="0.3">
      <c r="B2796" s="19"/>
      <c r="C2796" s="19"/>
      <c r="D2796" s="19"/>
      <c r="E2796" s="19"/>
      <c r="F2796" s="19"/>
      <c r="G2796" s="149"/>
      <c r="H2796" s="19"/>
      <c r="I2796" s="19"/>
      <c r="N2796" s="38"/>
      <c r="O2796" s="39"/>
      <c r="P2796" s="40"/>
      <c r="Q2796" s="40"/>
      <c r="R2796" s="40"/>
      <c r="S2796" s="40"/>
      <c r="T2796" s="40"/>
      <c r="U2796" s="19"/>
      <c r="V2796" s="19"/>
      <c r="W2796" s="19"/>
    </row>
    <row r="2797" spans="2:23" s="37" customFormat="1" x14ac:dyDescent="0.3">
      <c r="B2797" s="19"/>
      <c r="C2797" s="19"/>
      <c r="D2797" s="19"/>
      <c r="E2797" s="19"/>
      <c r="F2797" s="19"/>
      <c r="G2797" s="149"/>
      <c r="H2797" s="19"/>
      <c r="I2797" s="19"/>
      <c r="N2797" s="38"/>
      <c r="O2797" s="39"/>
      <c r="P2797" s="40"/>
      <c r="Q2797" s="40"/>
      <c r="R2797" s="40"/>
      <c r="S2797" s="40"/>
      <c r="T2797" s="40"/>
      <c r="U2797" s="19"/>
      <c r="V2797" s="19"/>
      <c r="W2797" s="19"/>
    </row>
    <row r="2798" spans="2:23" s="37" customFormat="1" x14ac:dyDescent="0.3">
      <c r="B2798" s="19"/>
      <c r="C2798" s="19"/>
      <c r="D2798" s="19"/>
      <c r="E2798" s="19"/>
      <c r="F2798" s="19"/>
      <c r="G2798" s="149"/>
      <c r="H2798" s="19"/>
      <c r="I2798" s="19"/>
      <c r="N2798" s="38"/>
      <c r="O2798" s="39"/>
      <c r="P2798" s="40"/>
      <c r="Q2798" s="40"/>
      <c r="R2798" s="40"/>
      <c r="S2798" s="40"/>
      <c r="T2798" s="40"/>
      <c r="U2798" s="19"/>
      <c r="V2798" s="19"/>
      <c r="W2798" s="19"/>
    </row>
    <row r="2799" spans="2:23" s="37" customFormat="1" x14ac:dyDescent="0.3">
      <c r="B2799" s="19"/>
      <c r="C2799" s="19"/>
      <c r="D2799" s="19"/>
      <c r="E2799" s="19"/>
      <c r="F2799" s="19"/>
      <c r="G2799" s="149"/>
      <c r="H2799" s="19"/>
      <c r="I2799" s="19"/>
      <c r="N2799" s="38"/>
      <c r="O2799" s="39"/>
      <c r="P2799" s="40"/>
      <c r="Q2799" s="40"/>
      <c r="R2799" s="40"/>
      <c r="S2799" s="40"/>
      <c r="T2799" s="40"/>
      <c r="U2799" s="19"/>
      <c r="V2799" s="19"/>
      <c r="W2799" s="19"/>
    </row>
    <row r="2800" spans="2:23" s="37" customFormat="1" x14ac:dyDescent="0.3">
      <c r="B2800" s="19"/>
      <c r="C2800" s="19"/>
      <c r="D2800" s="19"/>
      <c r="E2800" s="19"/>
      <c r="F2800" s="19"/>
      <c r="G2800" s="149"/>
      <c r="H2800" s="19"/>
      <c r="I2800" s="19"/>
      <c r="N2800" s="38"/>
      <c r="O2800" s="39"/>
      <c r="P2800" s="40"/>
      <c r="Q2800" s="40"/>
      <c r="R2800" s="40"/>
      <c r="S2800" s="40"/>
      <c r="T2800" s="40"/>
      <c r="U2800" s="19"/>
      <c r="V2800" s="19"/>
      <c r="W2800" s="19"/>
    </row>
    <row r="2801" spans="2:23" s="37" customFormat="1" x14ac:dyDescent="0.3">
      <c r="B2801" s="19"/>
      <c r="C2801" s="19"/>
      <c r="D2801" s="19"/>
      <c r="E2801" s="19"/>
      <c r="F2801" s="19"/>
      <c r="G2801" s="149"/>
      <c r="H2801" s="19"/>
      <c r="I2801" s="19"/>
      <c r="N2801" s="38"/>
      <c r="O2801" s="39"/>
      <c r="P2801" s="40"/>
      <c r="Q2801" s="40"/>
      <c r="R2801" s="40"/>
      <c r="S2801" s="40"/>
      <c r="T2801" s="40"/>
      <c r="U2801" s="19"/>
      <c r="V2801" s="19"/>
      <c r="W2801" s="19"/>
    </row>
    <row r="2802" spans="2:23" s="37" customFormat="1" x14ac:dyDescent="0.3">
      <c r="B2802" s="19"/>
      <c r="C2802" s="19"/>
      <c r="D2802" s="19"/>
      <c r="E2802" s="19"/>
      <c r="F2802" s="19"/>
      <c r="G2802" s="149"/>
      <c r="H2802" s="19"/>
      <c r="I2802" s="19"/>
      <c r="N2802" s="38"/>
      <c r="O2802" s="39"/>
      <c r="P2802" s="40"/>
      <c r="Q2802" s="40"/>
      <c r="R2802" s="40"/>
      <c r="S2802" s="40"/>
      <c r="T2802" s="40"/>
      <c r="U2802" s="19"/>
      <c r="V2802" s="19"/>
      <c r="W2802" s="19"/>
    </row>
    <row r="2803" spans="2:23" s="37" customFormat="1" x14ac:dyDescent="0.3">
      <c r="B2803" s="19"/>
      <c r="C2803" s="19"/>
      <c r="D2803" s="19"/>
      <c r="E2803" s="19"/>
      <c r="F2803" s="19"/>
      <c r="G2803" s="149"/>
      <c r="H2803" s="19"/>
      <c r="I2803" s="19"/>
      <c r="N2803" s="38"/>
      <c r="O2803" s="39"/>
      <c r="P2803" s="40"/>
      <c r="Q2803" s="40"/>
      <c r="R2803" s="40"/>
      <c r="S2803" s="40"/>
      <c r="T2803" s="40"/>
      <c r="U2803" s="19"/>
      <c r="V2803" s="19"/>
      <c r="W2803" s="19"/>
    </row>
    <row r="2804" spans="2:23" s="37" customFormat="1" x14ac:dyDescent="0.3">
      <c r="B2804" s="19"/>
      <c r="C2804" s="19"/>
      <c r="D2804" s="19"/>
      <c r="E2804" s="19"/>
      <c r="F2804" s="19"/>
      <c r="G2804" s="149"/>
      <c r="H2804" s="19"/>
      <c r="I2804" s="19"/>
      <c r="N2804" s="38"/>
      <c r="O2804" s="39"/>
      <c r="P2804" s="40"/>
      <c r="Q2804" s="40"/>
      <c r="R2804" s="40"/>
      <c r="S2804" s="40"/>
      <c r="T2804" s="40"/>
      <c r="U2804" s="19"/>
      <c r="V2804" s="19"/>
      <c r="W2804" s="19"/>
    </row>
    <row r="2805" spans="2:23" s="37" customFormat="1" x14ac:dyDescent="0.3">
      <c r="B2805" s="19"/>
      <c r="C2805" s="19"/>
      <c r="D2805" s="19"/>
      <c r="E2805" s="19"/>
      <c r="F2805" s="19"/>
      <c r="G2805" s="149"/>
      <c r="H2805" s="19"/>
      <c r="I2805" s="19"/>
      <c r="N2805" s="38"/>
      <c r="O2805" s="39"/>
      <c r="P2805" s="40"/>
      <c r="Q2805" s="40"/>
      <c r="R2805" s="40"/>
      <c r="S2805" s="40"/>
      <c r="T2805" s="40"/>
      <c r="U2805" s="19"/>
      <c r="V2805" s="19"/>
      <c r="W2805" s="19"/>
    </row>
    <row r="2806" spans="2:23" s="37" customFormat="1" x14ac:dyDescent="0.3">
      <c r="B2806" s="19"/>
      <c r="C2806" s="19"/>
      <c r="D2806" s="19"/>
      <c r="E2806" s="19"/>
      <c r="F2806" s="19"/>
      <c r="G2806" s="149"/>
      <c r="H2806" s="19"/>
      <c r="I2806" s="19"/>
      <c r="N2806" s="38"/>
      <c r="O2806" s="39"/>
      <c r="P2806" s="40"/>
      <c r="Q2806" s="40"/>
      <c r="R2806" s="40"/>
      <c r="S2806" s="40"/>
      <c r="T2806" s="40"/>
      <c r="U2806" s="19"/>
      <c r="V2806" s="19"/>
      <c r="W2806" s="19"/>
    </row>
    <row r="2807" spans="2:23" s="37" customFormat="1" x14ac:dyDescent="0.3">
      <c r="B2807" s="19"/>
      <c r="C2807" s="19"/>
      <c r="D2807" s="19"/>
      <c r="E2807" s="19"/>
      <c r="F2807" s="19"/>
      <c r="G2807" s="149"/>
      <c r="H2807" s="19"/>
      <c r="I2807" s="19"/>
      <c r="N2807" s="38"/>
      <c r="O2807" s="39"/>
      <c r="P2807" s="40"/>
      <c r="Q2807" s="40"/>
      <c r="R2807" s="40"/>
      <c r="S2807" s="40"/>
      <c r="T2807" s="40"/>
      <c r="U2807" s="19"/>
      <c r="V2807" s="19"/>
      <c r="W2807" s="19"/>
    </row>
    <row r="2808" spans="2:23" s="37" customFormat="1" x14ac:dyDescent="0.3">
      <c r="B2808" s="19"/>
      <c r="C2808" s="19"/>
      <c r="D2808" s="19"/>
      <c r="E2808" s="19"/>
      <c r="F2808" s="19"/>
      <c r="G2808" s="149"/>
      <c r="H2808" s="19"/>
      <c r="I2808" s="19"/>
      <c r="N2808" s="38"/>
      <c r="O2808" s="39"/>
      <c r="P2808" s="40"/>
      <c r="Q2808" s="40"/>
      <c r="R2808" s="40"/>
      <c r="S2808" s="40"/>
      <c r="T2808" s="40"/>
      <c r="U2808" s="19"/>
      <c r="V2808" s="19"/>
      <c r="W2808" s="19"/>
    </row>
    <row r="2809" spans="2:23" s="37" customFormat="1" x14ac:dyDescent="0.3">
      <c r="B2809" s="19"/>
      <c r="C2809" s="19"/>
      <c r="D2809" s="19"/>
      <c r="E2809" s="19"/>
      <c r="F2809" s="19"/>
      <c r="G2809" s="149"/>
      <c r="H2809" s="19"/>
      <c r="I2809" s="19"/>
      <c r="N2809" s="38"/>
      <c r="O2809" s="39"/>
      <c r="P2809" s="40"/>
      <c r="Q2809" s="40"/>
      <c r="R2809" s="40"/>
      <c r="S2809" s="40"/>
      <c r="T2809" s="40"/>
      <c r="U2809" s="19"/>
      <c r="V2809" s="19"/>
      <c r="W2809" s="19"/>
    </row>
    <row r="2810" spans="2:23" s="37" customFormat="1" x14ac:dyDescent="0.3">
      <c r="B2810" s="19"/>
      <c r="C2810" s="19"/>
      <c r="D2810" s="19"/>
      <c r="E2810" s="19"/>
      <c r="F2810" s="19"/>
      <c r="G2810" s="149"/>
      <c r="H2810" s="19"/>
      <c r="I2810" s="19"/>
      <c r="N2810" s="38"/>
      <c r="O2810" s="39"/>
      <c r="P2810" s="40"/>
      <c r="Q2810" s="40"/>
      <c r="R2810" s="40"/>
      <c r="S2810" s="40"/>
      <c r="T2810" s="40"/>
      <c r="U2810" s="19"/>
      <c r="V2810" s="19"/>
      <c r="W2810" s="19"/>
    </row>
    <row r="2811" spans="2:23" s="37" customFormat="1" x14ac:dyDescent="0.3">
      <c r="B2811" s="19"/>
      <c r="C2811" s="19"/>
      <c r="D2811" s="19"/>
      <c r="E2811" s="19"/>
      <c r="F2811" s="19"/>
      <c r="G2811" s="149"/>
      <c r="H2811" s="19"/>
      <c r="I2811" s="19"/>
      <c r="N2811" s="38"/>
      <c r="O2811" s="39"/>
      <c r="P2811" s="40"/>
      <c r="Q2811" s="40"/>
      <c r="R2811" s="40"/>
      <c r="S2811" s="40"/>
      <c r="T2811" s="40"/>
      <c r="U2811" s="19"/>
      <c r="V2811" s="19"/>
      <c r="W2811" s="19"/>
    </row>
    <row r="2812" spans="2:23" s="37" customFormat="1" x14ac:dyDescent="0.3">
      <c r="B2812" s="19"/>
      <c r="C2812" s="19"/>
      <c r="D2812" s="19"/>
      <c r="E2812" s="19"/>
      <c r="F2812" s="19"/>
      <c r="G2812" s="149"/>
      <c r="H2812" s="19"/>
      <c r="I2812" s="19"/>
      <c r="N2812" s="38"/>
      <c r="O2812" s="39"/>
      <c r="P2812" s="40"/>
      <c r="Q2812" s="40"/>
      <c r="R2812" s="40"/>
      <c r="S2812" s="40"/>
      <c r="T2812" s="40"/>
      <c r="U2812" s="19"/>
      <c r="V2812" s="19"/>
      <c r="W2812" s="19"/>
    </row>
    <row r="2813" spans="2:23" s="37" customFormat="1" x14ac:dyDescent="0.3">
      <c r="B2813" s="19"/>
      <c r="C2813" s="19"/>
      <c r="D2813" s="19"/>
      <c r="E2813" s="19"/>
      <c r="F2813" s="19"/>
      <c r="G2813" s="149"/>
      <c r="H2813" s="19"/>
      <c r="I2813" s="19"/>
      <c r="N2813" s="38"/>
      <c r="O2813" s="39"/>
      <c r="P2813" s="40"/>
      <c r="Q2813" s="40"/>
      <c r="R2813" s="40"/>
      <c r="S2813" s="40"/>
      <c r="T2813" s="40"/>
      <c r="U2813" s="19"/>
      <c r="V2813" s="19"/>
      <c r="W2813" s="19"/>
    </row>
    <row r="2814" spans="2:23" s="37" customFormat="1" x14ac:dyDescent="0.3">
      <c r="B2814" s="19"/>
      <c r="C2814" s="19"/>
      <c r="D2814" s="19"/>
      <c r="E2814" s="19"/>
      <c r="F2814" s="19"/>
      <c r="G2814" s="149"/>
      <c r="H2814" s="19"/>
      <c r="I2814" s="19"/>
      <c r="N2814" s="38"/>
      <c r="O2814" s="39"/>
      <c r="P2814" s="40"/>
      <c r="Q2814" s="40"/>
      <c r="R2814" s="40"/>
      <c r="S2814" s="40"/>
      <c r="T2814" s="40"/>
      <c r="U2814" s="19"/>
      <c r="V2814" s="19"/>
      <c r="W2814" s="19"/>
    </row>
    <row r="2815" spans="2:23" s="37" customFormat="1" x14ac:dyDescent="0.3">
      <c r="B2815" s="19"/>
      <c r="C2815" s="19"/>
      <c r="D2815" s="19"/>
      <c r="E2815" s="19"/>
      <c r="F2815" s="19"/>
      <c r="G2815" s="149"/>
      <c r="H2815" s="19"/>
      <c r="I2815" s="19"/>
      <c r="N2815" s="38"/>
      <c r="O2815" s="39"/>
      <c r="P2815" s="40"/>
      <c r="Q2815" s="40"/>
      <c r="R2815" s="40"/>
      <c r="S2815" s="40"/>
      <c r="T2815" s="40"/>
      <c r="U2815" s="19"/>
      <c r="V2815" s="19"/>
      <c r="W2815" s="19"/>
    </row>
    <row r="2816" spans="2:23" s="37" customFormat="1" x14ac:dyDescent="0.3">
      <c r="B2816" s="19"/>
      <c r="C2816" s="19"/>
      <c r="D2816" s="19"/>
      <c r="E2816" s="19"/>
      <c r="F2816" s="19"/>
      <c r="G2816" s="149"/>
      <c r="H2816" s="19"/>
      <c r="I2816" s="19"/>
      <c r="N2816" s="38"/>
      <c r="O2816" s="39"/>
      <c r="P2816" s="40"/>
      <c r="Q2816" s="40"/>
      <c r="R2816" s="40"/>
      <c r="S2816" s="40"/>
      <c r="T2816" s="40"/>
      <c r="U2816" s="19"/>
      <c r="V2816" s="19"/>
      <c r="W2816" s="19"/>
    </row>
    <row r="2817" spans="2:23" s="37" customFormat="1" x14ac:dyDescent="0.3">
      <c r="B2817" s="19"/>
      <c r="C2817" s="19"/>
      <c r="D2817" s="19"/>
      <c r="E2817" s="19"/>
      <c r="F2817" s="19"/>
      <c r="G2817" s="149"/>
      <c r="H2817" s="19"/>
      <c r="I2817" s="19"/>
      <c r="N2817" s="38"/>
      <c r="O2817" s="39"/>
      <c r="P2817" s="40"/>
      <c r="Q2817" s="40"/>
      <c r="R2817" s="40"/>
      <c r="S2817" s="40"/>
      <c r="T2817" s="40"/>
      <c r="U2817" s="19"/>
      <c r="V2817" s="19"/>
      <c r="W2817" s="19"/>
    </row>
    <row r="2818" spans="2:23" s="37" customFormat="1" x14ac:dyDescent="0.3">
      <c r="B2818" s="19"/>
      <c r="C2818" s="19"/>
      <c r="D2818" s="19"/>
      <c r="E2818" s="19"/>
      <c r="F2818" s="19"/>
      <c r="G2818" s="149"/>
      <c r="H2818" s="19"/>
      <c r="I2818" s="19"/>
      <c r="N2818" s="38"/>
      <c r="O2818" s="39"/>
      <c r="P2818" s="40"/>
      <c r="Q2818" s="40"/>
      <c r="R2818" s="40"/>
      <c r="S2818" s="40"/>
      <c r="T2818" s="40"/>
      <c r="U2818" s="19"/>
      <c r="V2818" s="19"/>
      <c r="W2818" s="19"/>
    </row>
    <row r="2819" spans="2:23" s="37" customFormat="1" x14ac:dyDescent="0.3">
      <c r="B2819" s="19"/>
      <c r="C2819" s="19"/>
      <c r="D2819" s="19"/>
      <c r="E2819" s="19"/>
      <c r="F2819" s="19"/>
      <c r="G2819" s="149"/>
      <c r="H2819" s="19"/>
      <c r="I2819" s="19"/>
      <c r="N2819" s="38"/>
      <c r="O2819" s="39"/>
      <c r="P2819" s="40"/>
      <c r="Q2819" s="40"/>
      <c r="R2819" s="40"/>
      <c r="S2819" s="40"/>
      <c r="T2819" s="40"/>
      <c r="U2819" s="19"/>
      <c r="V2819" s="19"/>
      <c r="W2819" s="19"/>
    </row>
    <row r="2820" spans="2:23" s="37" customFormat="1" x14ac:dyDescent="0.3">
      <c r="B2820" s="19"/>
      <c r="C2820" s="19"/>
      <c r="D2820" s="19"/>
      <c r="E2820" s="19"/>
      <c r="F2820" s="19"/>
      <c r="G2820" s="149"/>
      <c r="H2820" s="19"/>
      <c r="I2820" s="19"/>
      <c r="N2820" s="38"/>
      <c r="O2820" s="39"/>
      <c r="P2820" s="40"/>
      <c r="Q2820" s="40"/>
      <c r="R2820" s="40"/>
      <c r="S2820" s="40"/>
      <c r="T2820" s="40"/>
      <c r="U2820" s="19"/>
      <c r="V2820" s="19"/>
      <c r="W2820" s="19"/>
    </row>
    <row r="2821" spans="2:23" s="37" customFormat="1" x14ac:dyDescent="0.3">
      <c r="B2821" s="19"/>
      <c r="C2821" s="19"/>
      <c r="D2821" s="19"/>
      <c r="E2821" s="19"/>
      <c r="F2821" s="19"/>
      <c r="G2821" s="149"/>
      <c r="H2821" s="19"/>
      <c r="I2821" s="19"/>
      <c r="N2821" s="38"/>
      <c r="O2821" s="39"/>
      <c r="P2821" s="40"/>
      <c r="Q2821" s="40"/>
      <c r="R2821" s="40"/>
      <c r="S2821" s="40"/>
      <c r="T2821" s="40"/>
      <c r="U2821" s="19"/>
      <c r="V2821" s="19"/>
      <c r="W2821" s="19"/>
    </row>
    <row r="2822" spans="2:23" s="37" customFormat="1" x14ac:dyDescent="0.3">
      <c r="B2822" s="19"/>
      <c r="C2822" s="19"/>
      <c r="D2822" s="19"/>
      <c r="E2822" s="19"/>
      <c r="F2822" s="19"/>
      <c r="G2822" s="149"/>
      <c r="H2822" s="19"/>
      <c r="I2822" s="19"/>
      <c r="N2822" s="38"/>
      <c r="O2822" s="39"/>
      <c r="P2822" s="40"/>
      <c r="Q2822" s="40"/>
      <c r="R2822" s="40"/>
      <c r="S2822" s="40"/>
      <c r="T2822" s="40"/>
      <c r="U2822" s="19"/>
      <c r="V2822" s="19"/>
      <c r="W2822" s="19"/>
    </row>
    <row r="2823" spans="2:23" s="37" customFormat="1" x14ac:dyDescent="0.3">
      <c r="B2823" s="19"/>
      <c r="C2823" s="19"/>
      <c r="D2823" s="19"/>
      <c r="E2823" s="19"/>
      <c r="F2823" s="19"/>
      <c r="G2823" s="149"/>
      <c r="H2823" s="19"/>
      <c r="I2823" s="19"/>
      <c r="N2823" s="38"/>
      <c r="O2823" s="39"/>
      <c r="P2823" s="40"/>
      <c r="Q2823" s="40"/>
      <c r="R2823" s="40"/>
      <c r="S2823" s="40"/>
      <c r="T2823" s="40"/>
      <c r="U2823" s="19"/>
      <c r="V2823" s="19"/>
      <c r="W2823" s="19"/>
    </row>
    <row r="2824" spans="2:23" s="37" customFormat="1" x14ac:dyDescent="0.3">
      <c r="B2824" s="19"/>
      <c r="C2824" s="19"/>
      <c r="D2824" s="19"/>
      <c r="E2824" s="19"/>
      <c r="F2824" s="19"/>
      <c r="G2824" s="149"/>
      <c r="H2824" s="19"/>
      <c r="I2824" s="19"/>
      <c r="N2824" s="38"/>
      <c r="O2824" s="39"/>
      <c r="P2824" s="40"/>
      <c r="Q2824" s="40"/>
      <c r="R2824" s="40"/>
      <c r="S2824" s="40"/>
      <c r="T2824" s="40"/>
      <c r="U2824" s="19"/>
      <c r="V2824" s="19"/>
      <c r="W2824" s="19"/>
    </row>
    <row r="2825" spans="2:23" s="37" customFormat="1" x14ac:dyDescent="0.3">
      <c r="B2825" s="19"/>
      <c r="C2825" s="19"/>
      <c r="D2825" s="19"/>
      <c r="E2825" s="19"/>
      <c r="F2825" s="19"/>
      <c r="G2825" s="149"/>
      <c r="H2825" s="19"/>
      <c r="I2825" s="19"/>
      <c r="N2825" s="38"/>
      <c r="O2825" s="39"/>
      <c r="P2825" s="40"/>
      <c r="Q2825" s="40"/>
      <c r="R2825" s="40"/>
      <c r="S2825" s="40"/>
      <c r="T2825" s="40"/>
      <c r="U2825" s="19"/>
      <c r="V2825" s="19"/>
      <c r="W2825" s="19"/>
    </row>
    <row r="2826" spans="2:23" s="37" customFormat="1" x14ac:dyDescent="0.3">
      <c r="B2826" s="19"/>
      <c r="C2826" s="19"/>
      <c r="D2826" s="19"/>
      <c r="E2826" s="19"/>
      <c r="F2826" s="19"/>
      <c r="G2826" s="149"/>
      <c r="H2826" s="19"/>
      <c r="I2826" s="19"/>
      <c r="N2826" s="38"/>
      <c r="O2826" s="39"/>
      <c r="P2826" s="40"/>
      <c r="Q2826" s="40"/>
      <c r="R2826" s="40"/>
      <c r="S2826" s="40"/>
      <c r="T2826" s="40"/>
      <c r="U2826" s="19"/>
      <c r="V2826" s="19"/>
      <c r="W2826" s="19"/>
    </row>
    <row r="2827" spans="2:23" s="37" customFormat="1" x14ac:dyDescent="0.3">
      <c r="B2827" s="19"/>
      <c r="C2827" s="19"/>
      <c r="D2827" s="19"/>
      <c r="E2827" s="19"/>
      <c r="F2827" s="19"/>
      <c r="G2827" s="149"/>
      <c r="H2827" s="19"/>
      <c r="I2827" s="19"/>
      <c r="N2827" s="38"/>
      <c r="O2827" s="39"/>
      <c r="P2827" s="40"/>
      <c r="Q2827" s="40"/>
      <c r="R2827" s="40"/>
      <c r="S2827" s="40"/>
      <c r="T2827" s="40"/>
      <c r="U2827" s="19"/>
      <c r="V2827" s="19"/>
      <c r="W2827" s="19"/>
    </row>
    <row r="2828" spans="2:23" s="37" customFormat="1" x14ac:dyDescent="0.3">
      <c r="B2828" s="19"/>
      <c r="C2828" s="19"/>
      <c r="D2828" s="19"/>
      <c r="E2828" s="19"/>
      <c r="F2828" s="19"/>
      <c r="G2828" s="149"/>
      <c r="H2828" s="19"/>
      <c r="I2828" s="19"/>
      <c r="N2828" s="38"/>
      <c r="O2828" s="39"/>
      <c r="P2828" s="40"/>
      <c r="Q2828" s="40"/>
      <c r="R2828" s="40"/>
      <c r="S2828" s="40"/>
      <c r="T2828" s="40"/>
      <c r="U2828" s="19"/>
      <c r="V2828" s="19"/>
      <c r="W2828" s="19"/>
    </row>
    <row r="2829" spans="2:23" s="37" customFormat="1" x14ac:dyDescent="0.3">
      <c r="B2829" s="19"/>
      <c r="C2829" s="19"/>
      <c r="D2829" s="19"/>
      <c r="E2829" s="19"/>
      <c r="F2829" s="19"/>
      <c r="G2829" s="149"/>
      <c r="H2829" s="19"/>
      <c r="I2829" s="19"/>
      <c r="N2829" s="38"/>
      <c r="O2829" s="39"/>
      <c r="P2829" s="40"/>
      <c r="Q2829" s="40"/>
      <c r="R2829" s="40"/>
      <c r="S2829" s="40"/>
      <c r="T2829" s="40"/>
      <c r="U2829" s="19"/>
      <c r="V2829" s="19"/>
      <c r="W2829" s="19"/>
    </row>
    <row r="2830" spans="2:23" s="37" customFormat="1" x14ac:dyDescent="0.3">
      <c r="B2830" s="19"/>
      <c r="C2830" s="19"/>
      <c r="D2830" s="19"/>
      <c r="E2830" s="19"/>
      <c r="F2830" s="19"/>
      <c r="G2830" s="149"/>
      <c r="H2830" s="19"/>
      <c r="I2830" s="19"/>
      <c r="N2830" s="38"/>
      <c r="O2830" s="39"/>
      <c r="P2830" s="40"/>
      <c r="Q2830" s="40"/>
      <c r="R2830" s="40"/>
      <c r="S2830" s="40"/>
      <c r="T2830" s="40"/>
      <c r="U2830" s="19"/>
      <c r="V2830" s="19"/>
      <c r="W2830" s="19"/>
    </row>
    <row r="2831" spans="2:23" s="37" customFormat="1" x14ac:dyDescent="0.3">
      <c r="B2831" s="19"/>
      <c r="C2831" s="19"/>
      <c r="D2831" s="19"/>
      <c r="E2831" s="19"/>
      <c r="F2831" s="19"/>
      <c r="G2831" s="149"/>
      <c r="H2831" s="19"/>
      <c r="I2831" s="19"/>
      <c r="N2831" s="38"/>
      <c r="O2831" s="39"/>
      <c r="P2831" s="40"/>
      <c r="Q2831" s="40"/>
      <c r="R2831" s="40"/>
      <c r="S2831" s="40"/>
      <c r="T2831" s="40"/>
      <c r="U2831" s="19"/>
      <c r="V2831" s="19"/>
      <c r="W2831" s="19"/>
    </row>
    <row r="2832" spans="2:23" s="37" customFormat="1" x14ac:dyDescent="0.3">
      <c r="B2832" s="19"/>
      <c r="C2832" s="19"/>
      <c r="D2832" s="19"/>
      <c r="E2832" s="19"/>
      <c r="F2832" s="19"/>
      <c r="G2832" s="149"/>
      <c r="H2832" s="19"/>
      <c r="I2832" s="19"/>
      <c r="N2832" s="38"/>
      <c r="O2832" s="39"/>
      <c r="P2832" s="40"/>
      <c r="Q2832" s="40"/>
      <c r="R2832" s="40"/>
      <c r="S2832" s="40"/>
      <c r="T2832" s="40"/>
      <c r="U2832" s="19"/>
      <c r="V2832" s="19"/>
      <c r="W2832" s="19"/>
    </row>
    <row r="2833" spans="2:23" s="37" customFormat="1" x14ac:dyDescent="0.3">
      <c r="B2833" s="19"/>
      <c r="C2833" s="19"/>
      <c r="D2833" s="19"/>
      <c r="E2833" s="19"/>
      <c r="F2833" s="19"/>
      <c r="G2833" s="149"/>
      <c r="H2833" s="19"/>
      <c r="I2833" s="19"/>
      <c r="N2833" s="38"/>
      <c r="O2833" s="39"/>
      <c r="P2833" s="40"/>
      <c r="Q2833" s="40"/>
      <c r="R2833" s="40"/>
      <c r="S2833" s="40"/>
      <c r="T2833" s="40"/>
      <c r="U2833" s="19"/>
      <c r="V2833" s="19"/>
      <c r="W2833" s="19"/>
    </row>
    <row r="2834" spans="2:23" s="37" customFormat="1" x14ac:dyDescent="0.3">
      <c r="B2834" s="19"/>
      <c r="C2834" s="19"/>
      <c r="D2834" s="19"/>
      <c r="E2834" s="19"/>
      <c r="F2834" s="19"/>
      <c r="G2834" s="149"/>
      <c r="H2834" s="19"/>
      <c r="I2834" s="19"/>
      <c r="N2834" s="38"/>
      <c r="O2834" s="39"/>
      <c r="P2834" s="40"/>
      <c r="Q2834" s="40"/>
      <c r="R2834" s="40"/>
      <c r="S2834" s="40"/>
      <c r="T2834" s="40"/>
      <c r="U2834" s="19"/>
      <c r="V2834" s="19"/>
      <c r="W2834" s="19"/>
    </row>
    <row r="2835" spans="2:23" s="37" customFormat="1" x14ac:dyDescent="0.3">
      <c r="B2835" s="19"/>
      <c r="C2835" s="19"/>
      <c r="D2835" s="19"/>
      <c r="E2835" s="19"/>
      <c r="F2835" s="19"/>
      <c r="G2835" s="149"/>
      <c r="H2835" s="19"/>
      <c r="I2835" s="19"/>
      <c r="N2835" s="38"/>
      <c r="O2835" s="39"/>
      <c r="P2835" s="40"/>
      <c r="Q2835" s="40"/>
      <c r="R2835" s="40"/>
      <c r="S2835" s="40"/>
      <c r="T2835" s="40"/>
      <c r="U2835" s="19"/>
      <c r="V2835" s="19"/>
      <c r="W2835" s="19"/>
    </row>
    <row r="2836" spans="2:23" s="37" customFormat="1" x14ac:dyDescent="0.3">
      <c r="B2836" s="19"/>
      <c r="C2836" s="19"/>
      <c r="D2836" s="19"/>
      <c r="E2836" s="19"/>
      <c r="F2836" s="19"/>
      <c r="G2836" s="149"/>
      <c r="H2836" s="19"/>
      <c r="I2836" s="19"/>
      <c r="N2836" s="38"/>
      <c r="O2836" s="39"/>
      <c r="P2836" s="40"/>
      <c r="Q2836" s="40"/>
      <c r="R2836" s="40"/>
      <c r="S2836" s="40"/>
      <c r="T2836" s="40"/>
      <c r="U2836" s="19"/>
      <c r="V2836" s="19"/>
      <c r="W2836" s="19"/>
    </row>
    <row r="2837" spans="2:23" s="37" customFormat="1" x14ac:dyDescent="0.3">
      <c r="B2837" s="19"/>
      <c r="C2837" s="19"/>
      <c r="D2837" s="19"/>
      <c r="E2837" s="19"/>
      <c r="F2837" s="19"/>
      <c r="G2837" s="149"/>
      <c r="H2837" s="19"/>
      <c r="I2837" s="19"/>
      <c r="N2837" s="38"/>
      <c r="O2837" s="39"/>
      <c r="P2837" s="40"/>
      <c r="Q2837" s="40"/>
      <c r="R2837" s="40"/>
      <c r="S2837" s="40"/>
      <c r="T2837" s="40"/>
      <c r="U2837" s="19"/>
      <c r="V2837" s="19"/>
      <c r="W2837" s="19"/>
    </row>
    <row r="2838" spans="2:23" s="37" customFormat="1" x14ac:dyDescent="0.3">
      <c r="B2838" s="19"/>
      <c r="C2838" s="19"/>
      <c r="D2838" s="19"/>
      <c r="E2838" s="19"/>
      <c r="F2838" s="19"/>
      <c r="G2838" s="149"/>
      <c r="H2838" s="19"/>
      <c r="I2838" s="19"/>
      <c r="N2838" s="38"/>
      <c r="O2838" s="39"/>
      <c r="P2838" s="40"/>
      <c r="Q2838" s="40"/>
      <c r="R2838" s="40"/>
      <c r="S2838" s="40"/>
      <c r="T2838" s="40"/>
      <c r="U2838" s="19"/>
      <c r="V2838" s="19"/>
      <c r="W2838" s="19"/>
    </row>
    <row r="2839" spans="2:23" s="37" customFormat="1" x14ac:dyDescent="0.3">
      <c r="B2839" s="19"/>
      <c r="C2839" s="19"/>
      <c r="D2839" s="19"/>
      <c r="E2839" s="19"/>
      <c r="F2839" s="19"/>
      <c r="G2839" s="149"/>
      <c r="H2839" s="19"/>
      <c r="I2839" s="19"/>
      <c r="N2839" s="38"/>
      <c r="O2839" s="39"/>
      <c r="P2839" s="40"/>
      <c r="Q2839" s="40"/>
      <c r="R2839" s="40"/>
      <c r="S2839" s="40"/>
      <c r="T2839" s="40"/>
      <c r="U2839" s="19"/>
      <c r="V2839" s="19"/>
      <c r="W2839" s="19"/>
    </row>
    <row r="2840" spans="2:23" s="37" customFormat="1" x14ac:dyDescent="0.3">
      <c r="B2840" s="19"/>
      <c r="C2840" s="19"/>
      <c r="D2840" s="19"/>
      <c r="E2840" s="19"/>
      <c r="F2840" s="19"/>
      <c r="G2840" s="149"/>
      <c r="H2840" s="19"/>
      <c r="I2840" s="19"/>
      <c r="N2840" s="38"/>
      <c r="O2840" s="39"/>
      <c r="P2840" s="40"/>
      <c r="Q2840" s="40"/>
      <c r="R2840" s="40"/>
      <c r="S2840" s="40"/>
      <c r="T2840" s="40"/>
      <c r="U2840" s="19"/>
      <c r="V2840" s="19"/>
      <c r="W2840" s="19"/>
    </row>
    <row r="2841" spans="2:23" s="37" customFormat="1" x14ac:dyDescent="0.3">
      <c r="B2841" s="19"/>
      <c r="C2841" s="19"/>
      <c r="D2841" s="19"/>
      <c r="E2841" s="19"/>
      <c r="F2841" s="19"/>
      <c r="G2841" s="149"/>
      <c r="H2841" s="19"/>
      <c r="I2841" s="19"/>
      <c r="N2841" s="38"/>
      <c r="O2841" s="39"/>
      <c r="P2841" s="40"/>
      <c r="Q2841" s="40"/>
      <c r="R2841" s="40"/>
      <c r="S2841" s="40"/>
      <c r="T2841" s="40"/>
      <c r="U2841" s="19"/>
      <c r="V2841" s="19"/>
      <c r="W2841" s="19"/>
    </row>
    <row r="2842" spans="2:23" s="37" customFormat="1" x14ac:dyDescent="0.3">
      <c r="B2842" s="19"/>
      <c r="C2842" s="19"/>
      <c r="D2842" s="19"/>
      <c r="E2842" s="19"/>
      <c r="F2842" s="19"/>
      <c r="G2842" s="149"/>
      <c r="H2842" s="19"/>
      <c r="I2842" s="19"/>
      <c r="N2842" s="38"/>
      <c r="O2842" s="39"/>
      <c r="P2842" s="40"/>
      <c r="Q2842" s="40"/>
      <c r="R2842" s="40"/>
      <c r="S2842" s="40"/>
      <c r="T2842" s="40"/>
      <c r="U2842" s="19"/>
      <c r="V2842" s="19"/>
      <c r="W2842" s="19"/>
    </row>
    <row r="2843" spans="2:23" s="37" customFormat="1" x14ac:dyDescent="0.3">
      <c r="B2843" s="19"/>
      <c r="C2843" s="19"/>
      <c r="D2843" s="19"/>
      <c r="E2843" s="19"/>
      <c r="F2843" s="19"/>
      <c r="G2843" s="149"/>
      <c r="H2843" s="19"/>
      <c r="I2843" s="19"/>
      <c r="N2843" s="38"/>
      <c r="O2843" s="39"/>
      <c r="P2843" s="40"/>
      <c r="Q2843" s="40"/>
      <c r="R2843" s="40"/>
      <c r="S2843" s="40"/>
      <c r="T2843" s="40"/>
      <c r="U2843" s="19"/>
      <c r="V2843" s="19"/>
      <c r="W2843" s="19"/>
    </row>
    <row r="2844" spans="2:23" s="37" customFormat="1" x14ac:dyDescent="0.3">
      <c r="B2844" s="19"/>
      <c r="C2844" s="19"/>
      <c r="D2844" s="19"/>
      <c r="E2844" s="19"/>
      <c r="F2844" s="19"/>
      <c r="G2844" s="149"/>
      <c r="H2844" s="19"/>
      <c r="I2844" s="19"/>
      <c r="N2844" s="38"/>
      <c r="O2844" s="39"/>
      <c r="P2844" s="40"/>
      <c r="Q2844" s="40"/>
      <c r="R2844" s="40"/>
      <c r="S2844" s="40"/>
      <c r="T2844" s="40"/>
      <c r="U2844" s="19"/>
      <c r="V2844" s="19"/>
      <c r="W2844" s="19"/>
    </row>
    <row r="2845" spans="2:23" s="37" customFormat="1" x14ac:dyDescent="0.3">
      <c r="B2845" s="19"/>
      <c r="C2845" s="19"/>
      <c r="D2845" s="19"/>
      <c r="E2845" s="19"/>
      <c r="F2845" s="19"/>
      <c r="G2845" s="149"/>
      <c r="H2845" s="19"/>
      <c r="I2845" s="19"/>
      <c r="N2845" s="38"/>
      <c r="O2845" s="39"/>
      <c r="P2845" s="40"/>
      <c r="Q2845" s="40"/>
      <c r="R2845" s="40"/>
      <c r="S2845" s="40"/>
      <c r="T2845" s="40"/>
      <c r="U2845" s="19"/>
      <c r="V2845" s="19"/>
      <c r="W2845" s="19"/>
    </row>
    <row r="2846" spans="2:23" s="37" customFormat="1" x14ac:dyDescent="0.3">
      <c r="B2846" s="19"/>
      <c r="C2846" s="19"/>
      <c r="D2846" s="19"/>
      <c r="E2846" s="19"/>
      <c r="F2846" s="19"/>
      <c r="G2846" s="149"/>
      <c r="H2846" s="19"/>
      <c r="I2846" s="19"/>
      <c r="N2846" s="38"/>
      <c r="O2846" s="39"/>
      <c r="P2846" s="40"/>
      <c r="Q2846" s="40"/>
      <c r="R2846" s="40"/>
      <c r="S2846" s="40"/>
      <c r="T2846" s="40"/>
      <c r="U2846" s="19"/>
      <c r="V2846" s="19"/>
      <c r="W2846" s="19"/>
    </row>
    <row r="2847" spans="2:23" s="37" customFormat="1" x14ac:dyDescent="0.3">
      <c r="B2847" s="19"/>
      <c r="C2847" s="19"/>
      <c r="D2847" s="19"/>
      <c r="E2847" s="19"/>
      <c r="F2847" s="19"/>
      <c r="G2847" s="149"/>
      <c r="H2847" s="19"/>
      <c r="I2847" s="19"/>
      <c r="N2847" s="38"/>
      <c r="O2847" s="39"/>
      <c r="P2847" s="40"/>
      <c r="Q2847" s="40"/>
      <c r="R2847" s="40"/>
      <c r="S2847" s="40"/>
      <c r="T2847" s="40"/>
      <c r="U2847" s="19"/>
      <c r="V2847" s="19"/>
      <c r="W2847" s="19"/>
    </row>
    <row r="2848" spans="2:23" s="37" customFormat="1" x14ac:dyDescent="0.3">
      <c r="B2848" s="19"/>
      <c r="C2848" s="19"/>
      <c r="D2848" s="19"/>
      <c r="E2848" s="19"/>
      <c r="F2848" s="19"/>
      <c r="G2848" s="149"/>
      <c r="H2848" s="19"/>
      <c r="I2848" s="19"/>
      <c r="N2848" s="38"/>
      <c r="O2848" s="39"/>
      <c r="P2848" s="40"/>
      <c r="Q2848" s="40"/>
      <c r="R2848" s="40"/>
      <c r="S2848" s="40"/>
      <c r="T2848" s="40"/>
      <c r="U2848" s="19"/>
      <c r="V2848" s="19"/>
      <c r="W2848" s="19"/>
    </row>
    <row r="2849" spans="2:23" s="37" customFormat="1" x14ac:dyDescent="0.3">
      <c r="B2849" s="19"/>
      <c r="C2849" s="19"/>
      <c r="D2849" s="19"/>
      <c r="E2849" s="19"/>
      <c r="F2849" s="19"/>
      <c r="G2849" s="149"/>
      <c r="H2849" s="19"/>
      <c r="I2849" s="19"/>
      <c r="N2849" s="38"/>
      <c r="O2849" s="39"/>
      <c r="P2849" s="40"/>
      <c r="Q2849" s="40"/>
      <c r="R2849" s="40"/>
      <c r="S2849" s="40"/>
      <c r="T2849" s="40"/>
      <c r="U2849" s="19"/>
      <c r="V2849" s="19"/>
      <c r="W2849" s="19"/>
    </row>
    <row r="2850" spans="2:23" s="37" customFormat="1" x14ac:dyDescent="0.3">
      <c r="B2850" s="19"/>
      <c r="C2850" s="19"/>
      <c r="D2850" s="19"/>
      <c r="E2850" s="19"/>
      <c r="F2850" s="19"/>
      <c r="G2850" s="149"/>
      <c r="H2850" s="19"/>
      <c r="I2850" s="19"/>
      <c r="N2850" s="38"/>
      <c r="O2850" s="39"/>
      <c r="P2850" s="40"/>
      <c r="Q2850" s="40"/>
      <c r="R2850" s="40"/>
      <c r="S2850" s="40"/>
      <c r="T2850" s="40"/>
      <c r="U2850" s="19"/>
      <c r="V2850" s="19"/>
      <c r="W2850" s="19"/>
    </row>
    <row r="2851" spans="2:23" s="37" customFormat="1" x14ac:dyDescent="0.3">
      <c r="B2851" s="19"/>
      <c r="C2851" s="19"/>
      <c r="D2851" s="19"/>
      <c r="E2851" s="19"/>
      <c r="F2851" s="19"/>
      <c r="G2851" s="149"/>
      <c r="H2851" s="19"/>
      <c r="I2851" s="19"/>
      <c r="N2851" s="38"/>
      <c r="O2851" s="39"/>
      <c r="P2851" s="40"/>
      <c r="Q2851" s="40"/>
      <c r="R2851" s="40"/>
      <c r="S2851" s="40"/>
      <c r="T2851" s="40"/>
      <c r="U2851" s="19"/>
      <c r="V2851" s="19"/>
      <c r="W2851" s="19"/>
    </row>
    <row r="2852" spans="2:23" s="37" customFormat="1" x14ac:dyDescent="0.3">
      <c r="B2852" s="19"/>
      <c r="C2852" s="19"/>
      <c r="D2852" s="19"/>
      <c r="E2852" s="19"/>
      <c r="F2852" s="19"/>
      <c r="G2852" s="149"/>
      <c r="H2852" s="19"/>
      <c r="I2852" s="19"/>
      <c r="N2852" s="38"/>
      <c r="O2852" s="39"/>
      <c r="P2852" s="40"/>
      <c r="Q2852" s="40"/>
      <c r="R2852" s="40"/>
      <c r="S2852" s="40"/>
      <c r="T2852" s="40"/>
      <c r="U2852" s="19"/>
      <c r="V2852" s="19"/>
      <c r="W2852" s="19"/>
    </row>
    <row r="2853" spans="2:23" s="37" customFormat="1" x14ac:dyDescent="0.3">
      <c r="B2853" s="19"/>
      <c r="C2853" s="19"/>
      <c r="D2853" s="19"/>
      <c r="E2853" s="19"/>
      <c r="F2853" s="19"/>
      <c r="G2853" s="149"/>
      <c r="H2853" s="19"/>
      <c r="I2853" s="19"/>
      <c r="N2853" s="38"/>
      <c r="O2853" s="39"/>
      <c r="P2853" s="40"/>
      <c r="Q2853" s="40"/>
      <c r="R2853" s="40"/>
      <c r="S2853" s="40"/>
      <c r="T2853" s="40"/>
      <c r="U2853" s="19"/>
      <c r="V2853" s="19"/>
      <c r="W2853" s="19"/>
    </row>
    <row r="2854" spans="2:23" s="37" customFormat="1" x14ac:dyDescent="0.3">
      <c r="B2854" s="19"/>
      <c r="C2854" s="19"/>
      <c r="D2854" s="19"/>
      <c r="E2854" s="19"/>
      <c r="F2854" s="19"/>
      <c r="G2854" s="149"/>
      <c r="H2854" s="19"/>
      <c r="I2854" s="19"/>
      <c r="N2854" s="38"/>
      <c r="O2854" s="39"/>
      <c r="P2854" s="40"/>
      <c r="Q2854" s="40"/>
      <c r="R2854" s="40"/>
      <c r="S2854" s="40"/>
      <c r="T2854" s="40"/>
      <c r="U2854" s="19"/>
      <c r="V2854" s="19"/>
      <c r="W2854" s="19"/>
    </row>
    <row r="2855" spans="2:23" s="37" customFormat="1" x14ac:dyDescent="0.3">
      <c r="B2855" s="19"/>
      <c r="C2855" s="19"/>
      <c r="D2855" s="19"/>
      <c r="E2855" s="19"/>
      <c r="F2855" s="19"/>
      <c r="G2855" s="149"/>
      <c r="H2855" s="19"/>
      <c r="I2855" s="19"/>
      <c r="N2855" s="38"/>
      <c r="O2855" s="39"/>
      <c r="P2855" s="40"/>
      <c r="Q2855" s="40"/>
      <c r="R2855" s="40"/>
      <c r="S2855" s="40"/>
      <c r="T2855" s="40"/>
      <c r="U2855" s="19"/>
      <c r="V2855" s="19"/>
      <c r="W2855" s="19"/>
    </row>
    <row r="2856" spans="2:23" s="37" customFormat="1" x14ac:dyDescent="0.3">
      <c r="B2856" s="19"/>
      <c r="C2856" s="19"/>
      <c r="D2856" s="19"/>
      <c r="E2856" s="19"/>
      <c r="F2856" s="19"/>
      <c r="G2856" s="149"/>
      <c r="H2856" s="19"/>
      <c r="I2856" s="19"/>
      <c r="N2856" s="38"/>
      <c r="O2856" s="39"/>
      <c r="P2856" s="40"/>
      <c r="Q2856" s="40"/>
      <c r="R2856" s="40"/>
      <c r="S2856" s="40"/>
      <c r="T2856" s="40"/>
      <c r="U2856" s="19"/>
      <c r="V2856" s="19"/>
      <c r="W2856" s="19"/>
    </row>
    <row r="2857" spans="2:23" s="37" customFormat="1" x14ac:dyDescent="0.3">
      <c r="B2857" s="19"/>
      <c r="C2857" s="19"/>
      <c r="D2857" s="19"/>
      <c r="E2857" s="19"/>
      <c r="F2857" s="19"/>
      <c r="G2857" s="149"/>
      <c r="H2857" s="19"/>
      <c r="I2857" s="19"/>
      <c r="N2857" s="38"/>
      <c r="O2857" s="39"/>
      <c r="P2857" s="40"/>
      <c r="Q2857" s="40"/>
      <c r="R2857" s="40"/>
      <c r="S2857" s="40"/>
      <c r="T2857" s="40"/>
      <c r="U2857" s="19"/>
      <c r="V2857" s="19"/>
      <c r="W2857" s="19"/>
    </row>
    <row r="2858" spans="2:23" s="37" customFormat="1" x14ac:dyDescent="0.3">
      <c r="B2858" s="19"/>
      <c r="C2858" s="19"/>
      <c r="D2858" s="19"/>
      <c r="E2858" s="19"/>
      <c r="F2858" s="19"/>
      <c r="G2858" s="149"/>
      <c r="H2858" s="19"/>
      <c r="I2858" s="19"/>
      <c r="N2858" s="38"/>
      <c r="O2858" s="39"/>
      <c r="P2858" s="40"/>
      <c r="Q2858" s="40"/>
      <c r="R2858" s="40"/>
      <c r="S2858" s="40"/>
      <c r="T2858" s="40"/>
      <c r="U2858" s="19"/>
      <c r="V2858" s="19"/>
      <c r="W2858" s="19"/>
    </row>
    <row r="2859" spans="2:23" s="37" customFormat="1" x14ac:dyDescent="0.3">
      <c r="B2859" s="19"/>
      <c r="C2859" s="19"/>
      <c r="D2859" s="19"/>
      <c r="E2859" s="19"/>
      <c r="F2859" s="19"/>
      <c r="G2859" s="149"/>
      <c r="H2859" s="19"/>
      <c r="I2859" s="19"/>
      <c r="N2859" s="38"/>
      <c r="O2859" s="39"/>
      <c r="P2859" s="40"/>
      <c r="Q2859" s="40"/>
      <c r="R2859" s="40"/>
      <c r="S2859" s="40"/>
      <c r="T2859" s="40"/>
      <c r="U2859" s="19"/>
      <c r="V2859" s="19"/>
      <c r="W2859" s="19"/>
    </row>
    <row r="2860" spans="2:23" s="37" customFormat="1" x14ac:dyDescent="0.3">
      <c r="B2860" s="19"/>
      <c r="C2860" s="19"/>
      <c r="D2860" s="19"/>
      <c r="E2860" s="19"/>
      <c r="F2860" s="19"/>
      <c r="G2860" s="149"/>
      <c r="H2860" s="19"/>
      <c r="I2860" s="19"/>
      <c r="N2860" s="38"/>
      <c r="O2860" s="39"/>
      <c r="P2860" s="40"/>
      <c r="Q2860" s="40"/>
      <c r="R2860" s="40"/>
      <c r="S2860" s="40"/>
      <c r="T2860" s="40"/>
      <c r="U2860" s="19"/>
      <c r="V2860" s="19"/>
      <c r="W2860" s="19"/>
    </row>
    <row r="2861" spans="2:23" s="37" customFormat="1" x14ac:dyDescent="0.3">
      <c r="B2861" s="19"/>
      <c r="C2861" s="19"/>
      <c r="D2861" s="19"/>
      <c r="E2861" s="19"/>
      <c r="F2861" s="19"/>
      <c r="G2861" s="149"/>
      <c r="H2861" s="19"/>
      <c r="I2861" s="19"/>
      <c r="N2861" s="38"/>
      <c r="O2861" s="39"/>
      <c r="P2861" s="40"/>
      <c r="Q2861" s="40"/>
      <c r="R2861" s="40"/>
      <c r="S2861" s="40"/>
      <c r="T2861" s="40"/>
      <c r="U2861" s="19"/>
      <c r="V2861" s="19"/>
      <c r="W2861" s="19"/>
    </row>
    <row r="2862" spans="2:23" s="37" customFormat="1" x14ac:dyDescent="0.3">
      <c r="B2862" s="19"/>
      <c r="C2862" s="19"/>
      <c r="D2862" s="19"/>
      <c r="E2862" s="19"/>
      <c r="F2862" s="19"/>
      <c r="G2862" s="149"/>
      <c r="H2862" s="19"/>
      <c r="I2862" s="19"/>
      <c r="N2862" s="38"/>
      <c r="O2862" s="39"/>
      <c r="P2862" s="40"/>
      <c r="Q2862" s="40"/>
      <c r="R2862" s="40"/>
      <c r="S2862" s="40"/>
      <c r="T2862" s="40"/>
      <c r="U2862" s="19"/>
      <c r="V2862" s="19"/>
      <c r="W2862" s="19"/>
    </row>
    <row r="2863" spans="2:23" s="37" customFormat="1" x14ac:dyDescent="0.3">
      <c r="B2863" s="19"/>
      <c r="C2863" s="19"/>
      <c r="D2863" s="19"/>
      <c r="E2863" s="19"/>
      <c r="F2863" s="19"/>
      <c r="G2863" s="149"/>
      <c r="H2863" s="19"/>
      <c r="I2863" s="19"/>
      <c r="N2863" s="38"/>
      <c r="O2863" s="39"/>
      <c r="P2863" s="40"/>
      <c r="Q2863" s="40"/>
      <c r="R2863" s="40"/>
      <c r="S2863" s="40"/>
      <c r="T2863" s="40"/>
      <c r="U2863" s="19"/>
      <c r="V2863" s="19"/>
      <c r="W2863" s="19"/>
    </row>
    <row r="2864" spans="2:23" s="37" customFormat="1" x14ac:dyDescent="0.3">
      <c r="B2864" s="19"/>
      <c r="C2864" s="19"/>
      <c r="D2864" s="19"/>
      <c r="E2864" s="19"/>
      <c r="F2864" s="19"/>
      <c r="G2864" s="149"/>
      <c r="H2864" s="19"/>
      <c r="I2864" s="19"/>
      <c r="N2864" s="38"/>
      <c r="O2864" s="39"/>
      <c r="P2864" s="40"/>
      <c r="Q2864" s="40"/>
      <c r="R2864" s="40"/>
      <c r="S2864" s="40"/>
      <c r="T2864" s="40"/>
      <c r="U2864" s="19"/>
      <c r="V2864" s="19"/>
      <c r="W2864" s="19"/>
    </row>
    <row r="2865" spans="2:23" s="37" customFormat="1" x14ac:dyDescent="0.3">
      <c r="B2865" s="19"/>
      <c r="C2865" s="19"/>
      <c r="D2865" s="19"/>
      <c r="E2865" s="19"/>
      <c r="F2865" s="19"/>
      <c r="G2865" s="149"/>
      <c r="H2865" s="19"/>
      <c r="I2865" s="19"/>
      <c r="N2865" s="38"/>
      <c r="O2865" s="39"/>
      <c r="P2865" s="40"/>
      <c r="Q2865" s="40"/>
      <c r="R2865" s="40"/>
      <c r="S2865" s="40"/>
      <c r="T2865" s="40"/>
      <c r="U2865" s="19"/>
      <c r="V2865" s="19"/>
      <c r="W2865" s="19"/>
    </row>
    <row r="2866" spans="2:23" s="37" customFormat="1" x14ac:dyDescent="0.3">
      <c r="B2866" s="19"/>
      <c r="C2866" s="19"/>
      <c r="D2866" s="19"/>
      <c r="E2866" s="19"/>
      <c r="F2866" s="19"/>
      <c r="G2866" s="149"/>
      <c r="H2866" s="19"/>
      <c r="I2866" s="19"/>
      <c r="N2866" s="38"/>
      <c r="O2866" s="39"/>
      <c r="P2866" s="40"/>
      <c r="Q2866" s="40"/>
      <c r="R2866" s="40"/>
      <c r="S2866" s="40"/>
      <c r="T2866" s="40"/>
      <c r="U2866" s="19"/>
      <c r="V2866" s="19"/>
      <c r="W2866" s="19"/>
    </row>
    <row r="2867" spans="2:23" s="37" customFormat="1" x14ac:dyDescent="0.3">
      <c r="B2867" s="19"/>
      <c r="C2867" s="19"/>
      <c r="D2867" s="19"/>
      <c r="E2867" s="19"/>
      <c r="F2867" s="19"/>
      <c r="G2867" s="149"/>
      <c r="H2867" s="19"/>
      <c r="I2867" s="19"/>
      <c r="N2867" s="38"/>
      <c r="O2867" s="39"/>
      <c r="P2867" s="40"/>
      <c r="Q2867" s="40"/>
      <c r="R2867" s="40"/>
      <c r="S2867" s="40"/>
      <c r="T2867" s="40"/>
      <c r="U2867" s="19"/>
      <c r="V2867" s="19"/>
      <c r="W2867" s="19"/>
    </row>
    <row r="2868" spans="2:23" s="37" customFormat="1" x14ac:dyDescent="0.3">
      <c r="B2868" s="19"/>
      <c r="C2868" s="19"/>
      <c r="D2868" s="19"/>
      <c r="E2868" s="19"/>
      <c r="F2868" s="19"/>
      <c r="G2868" s="149"/>
      <c r="H2868" s="19"/>
      <c r="I2868" s="19"/>
      <c r="N2868" s="38"/>
      <c r="O2868" s="39"/>
      <c r="P2868" s="40"/>
      <c r="Q2868" s="40"/>
      <c r="R2868" s="40"/>
      <c r="S2868" s="40"/>
      <c r="T2868" s="40"/>
      <c r="U2868" s="19"/>
      <c r="V2868" s="19"/>
      <c r="W2868" s="19"/>
    </row>
    <row r="2869" spans="2:23" s="37" customFormat="1" x14ac:dyDescent="0.3">
      <c r="B2869" s="19"/>
      <c r="C2869" s="19"/>
      <c r="D2869" s="19"/>
      <c r="E2869" s="19"/>
      <c r="F2869" s="19"/>
      <c r="G2869" s="149"/>
      <c r="H2869" s="19"/>
      <c r="I2869" s="19"/>
      <c r="N2869" s="38"/>
      <c r="O2869" s="39"/>
      <c r="P2869" s="40"/>
      <c r="Q2869" s="40"/>
      <c r="R2869" s="40"/>
      <c r="S2869" s="40"/>
      <c r="T2869" s="40"/>
      <c r="U2869" s="19"/>
      <c r="V2869" s="19"/>
      <c r="W2869" s="19"/>
    </row>
    <row r="2870" spans="2:23" s="37" customFormat="1" x14ac:dyDescent="0.3">
      <c r="B2870" s="19"/>
      <c r="C2870" s="19"/>
      <c r="D2870" s="19"/>
      <c r="E2870" s="19"/>
      <c r="F2870" s="19"/>
      <c r="G2870" s="149"/>
      <c r="H2870" s="19"/>
      <c r="I2870" s="19"/>
      <c r="N2870" s="38"/>
      <c r="O2870" s="39"/>
      <c r="P2870" s="40"/>
      <c r="Q2870" s="40"/>
      <c r="R2870" s="40"/>
      <c r="S2870" s="40"/>
      <c r="T2870" s="40"/>
      <c r="U2870" s="19"/>
      <c r="V2870" s="19"/>
      <c r="W2870" s="19"/>
    </row>
    <row r="2871" spans="2:23" s="37" customFormat="1" x14ac:dyDescent="0.3">
      <c r="B2871" s="19"/>
      <c r="C2871" s="19"/>
      <c r="D2871" s="19"/>
      <c r="E2871" s="19"/>
      <c r="F2871" s="19"/>
      <c r="G2871" s="149"/>
      <c r="H2871" s="19"/>
      <c r="I2871" s="19"/>
      <c r="N2871" s="38"/>
      <c r="O2871" s="39"/>
      <c r="P2871" s="40"/>
      <c r="Q2871" s="40"/>
      <c r="R2871" s="40"/>
      <c r="S2871" s="40"/>
      <c r="T2871" s="40"/>
      <c r="U2871" s="19"/>
      <c r="V2871" s="19"/>
      <c r="W2871" s="19"/>
    </row>
    <row r="2872" spans="2:23" s="37" customFormat="1" x14ac:dyDescent="0.3">
      <c r="B2872" s="19"/>
      <c r="C2872" s="19"/>
      <c r="D2872" s="19"/>
      <c r="E2872" s="19"/>
      <c r="F2872" s="19"/>
      <c r="G2872" s="149"/>
      <c r="H2872" s="19"/>
      <c r="I2872" s="19"/>
      <c r="N2872" s="38"/>
      <c r="O2872" s="39"/>
      <c r="P2872" s="40"/>
      <c r="Q2872" s="40"/>
      <c r="R2872" s="40"/>
      <c r="S2872" s="40"/>
      <c r="T2872" s="40"/>
      <c r="U2872" s="19"/>
      <c r="V2872" s="19"/>
      <c r="W2872" s="19"/>
    </row>
    <row r="2873" spans="2:23" s="37" customFormat="1" x14ac:dyDescent="0.3">
      <c r="B2873" s="19"/>
      <c r="C2873" s="19"/>
      <c r="D2873" s="19"/>
      <c r="E2873" s="19"/>
      <c r="F2873" s="19"/>
      <c r="G2873" s="149"/>
      <c r="H2873" s="19"/>
      <c r="I2873" s="19"/>
      <c r="N2873" s="38"/>
      <c r="O2873" s="39"/>
      <c r="P2873" s="40"/>
      <c r="Q2873" s="40"/>
      <c r="R2873" s="40"/>
      <c r="S2873" s="40"/>
      <c r="T2873" s="40"/>
      <c r="U2873" s="19"/>
      <c r="V2873" s="19"/>
      <c r="W2873" s="19"/>
    </row>
    <row r="2874" spans="2:23" s="37" customFormat="1" x14ac:dyDescent="0.3">
      <c r="B2874" s="19"/>
      <c r="C2874" s="19"/>
      <c r="D2874" s="19"/>
      <c r="E2874" s="19"/>
      <c r="F2874" s="19"/>
      <c r="G2874" s="149"/>
      <c r="H2874" s="19"/>
      <c r="I2874" s="19"/>
      <c r="N2874" s="38"/>
      <c r="O2874" s="39"/>
      <c r="P2874" s="40"/>
      <c r="Q2874" s="40"/>
      <c r="R2874" s="40"/>
      <c r="S2874" s="40"/>
      <c r="T2874" s="40"/>
      <c r="U2874" s="19"/>
      <c r="V2874" s="19"/>
      <c r="W2874" s="19"/>
    </row>
    <row r="2875" spans="2:23" s="37" customFormat="1" x14ac:dyDescent="0.3">
      <c r="B2875" s="19"/>
      <c r="C2875" s="19"/>
      <c r="D2875" s="19"/>
      <c r="E2875" s="19"/>
      <c r="F2875" s="19"/>
      <c r="G2875" s="149"/>
      <c r="H2875" s="19"/>
      <c r="I2875" s="19"/>
      <c r="N2875" s="38"/>
      <c r="O2875" s="39"/>
      <c r="P2875" s="40"/>
      <c r="Q2875" s="40"/>
      <c r="R2875" s="40"/>
      <c r="S2875" s="40"/>
      <c r="T2875" s="40"/>
      <c r="U2875" s="19"/>
      <c r="V2875" s="19"/>
      <c r="W2875" s="19"/>
    </row>
    <row r="2876" spans="2:23" s="37" customFormat="1" x14ac:dyDescent="0.3">
      <c r="B2876" s="19"/>
      <c r="C2876" s="19"/>
      <c r="D2876" s="19"/>
      <c r="E2876" s="19"/>
      <c r="F2876" s="19"/>
      <c r="G2876" s="149"/>
      <c r="H2876" s="19"/>
      <c r="I2876" s="19"/>
      <c r="N2876" s="38"/>
      <c r="O2876" s="39"/>
      <c r="P2876" s="40"/>
      <c r="Q2876" s="40"/>
      <c r="R2876" s="40"/>
      <c r="S2876" s="40"/>
      <c r="T2876" s="40"/>
      <c r="U2876" s="19"/>
      <c r="V2876" s="19"/>
      <c r="W2876" s="19"/>
    </row>
    <row r="2877" spans="2:23" s="37" customFormat="1" x14ac:dyDescent="0.3">
      <c r="B2877" s="19"/>
      <c r="C2877" s="19"/>
      <c r="D2877" s="19"/>
      <c r="E2877" s="19"/>
      <c r="F2877" s="19"/>
      <c r="G2877" s="149"/>
      <c r="H2877" s="19"/>
      <c r="I2877" s="19"/>
      <c r="N2877" s="38"/>
      <c r="O2877" s="39"/>
      <c r="P2877" s="40"/>
      <c r="Q2877" s="40"/>
      <c r="R2877" s="40"/>
      <c r="S2877" s="40"/>
      <c r="T2877" s="40"/>
      <c r="U2877" s="19"/>
      <c r="V2877" s="19"/>
      <c r="W2877" s="19"/>
    </row>
    <row r="2878" spans="2:23" s="37" customFormat="1" x14ac:dyDescent="0.3">
      <c r="B2878" s="19"/>
      <c r="C2878" s="19"/>
      <c r="D2878" s="19"/>
      <c r="E2878" s="19"/>
      <c r="F2878" s="19"/>
      <c r="G2878" s="149"/>
      <c r="H2878" s="19"/>
      <c r="I2878" s="19"/>
      <c r="N2878" s="38"/>
      <c r="O2878" s="39"/>
      <c r="P2878" s="40"/>
      <c r="Q2878" s="40"/>
      <c r="R2878" s="40"/>
      <c r="S2878" s="40"/>
      <c r="T2878" s="40"/>
      <c r="U2878" s="19"/>
      <c r="V2878" s="19"/>
      <c r="W2878" s="19"/>
    </row>
    <row r="2879" spans="2:23" s="37" customFormat="1" x14ac:dyDescent="0.3">
      <c r="B2879" s="19"/>
      <c r="C2879" s="19"/>
      <c r="D2879" s="19"/>
      <c r="E2879" s="19"/>
      <c r="F2879" s="19"/>
      <c r="G2879" s="149"/>
      <c r="H2879" s="19"/>
      <c r="I2879" s="19"/>
      <c r="N2879" s="38"/>
      <c r="O2879" s="39"/>
      <c r="P2879" s="40"/>
      <c r="Q2879" s="40"/>
      <c r="R2879" s="40"/>
      <c r="S2879" s="40"/>
      <c r="T2879" s="40"/>
      <c r="U2879" s="19"/>
      <c r="V2879" s="19"/>
      <c r="W2879" s="19"/>
    </row>
    <row r="2880" spans="2:23" s="37" customFormat="1" x14ac:dyDescent="0.3">
      <c r="B2880" s="19"/>
      <c r="C2880" s="19"/>
      <c r="D2880" s="19"/>
      <c r="E2880" s="19"/>
      <c r="F2880" s="19"/>
      <c r="G2880" s="149"/>
      <c r="H2880" s="19"/>
      <c r="I2880" s="19"/>
      <c r="N2880" s="38"/>
      <c r="O2880" s="39"/>
      <c r="P2880" s="40"/>
      <c r="Q2880" s="40"/>
      <c r="R2880" s="40"/>
      <c r="S2880" s="40"/>
      <c r="T2880" s="40"/>
      <c r="U2880" s="19"/>
      <c r="V2880" s="19"/>
      <c r="W2880" s="19"/>
    </row>
    <row r="2881" spans="2:23" s="37" customFormat="1" x14ac:dyDescent="0.3">
      <c r="B2881" s="19"/>
      <c r="C2881" s="19"/>
      <c r="D2881" s="19"/>
      <c r="E2881" s="19"/>
      <c r="F2881" s="19"/>
      <c r="G2881" s="149"/>
      <c r="H2881" s="19"/>
      <c r="I2881" s="19"/>
      <c r="N2881" s="38"/>
      <c r="O2881" s="39"/>
      <c r="P2881" s="40"/>
      <c r="Q2881" s="40"/>
      <c r="R2881" s="40"/>
      <c r="S2881" s="40"/>
      <c r="T2881" s="40"/>
      <c r="U2881" s="19"/>
      <c r="V2881" s="19"/>
      <c r="W2881" s="19"/>
    </row>
    <row r="2882" spans="2:23" s="37" customFormat="1" x14ac:dyDescent="0.3">
      <c r="B2882" s="19"/>
      <c r="C2882" s="19"/>
      <c r="D2882" s="19"/>
      <c r="E2882" s="19"/>
      <c r="F2882" s="19"/>
      <c r="G2882" s="149"/>
      <c r="H2882" s="19"/>
      <c r="I2882" s="19"/>
      <c r="N2882" s="38"/>
      <c r="O2882" s="39"/>
      <c r="P2882" s="40"/>
      <c r="Q2882" s="40"/>
      <c r="R2882" s="40"/>
      <c r="S2882" s="40"/>
      <c r="T2882" s="40"/>
      <c r="U2882" s="19"/>
      <c r="V2882" s="19"/>
      <c r="W2882" s="19"/>
    </row>
    <row r="2883" spans="2:23" s="37" customFormat="1" x14ac:dyDescent="0.3">
      <c r="B2883" s="19"/>
      <c r="C2883" s="19"/>
      <c r="D2883" s="19"/>
      <c r="E2883" s="19"/>
      <c r="F2883" s="19"/>
      <c r="G2883" s="149"/>
      <c r="H2883" s="19"/>
      <c r="I2883" s="19"/>
      <c r="N2883" s="38"/>
      <c r="O2883" s="39"/>
      <c r="P2883" s="40"/>
      <c r="Q2883" s="40"/>
      <c r="R2883" s="40"/>
      <c r="S2883" s="40"/>
      <c r="T2883" s="40"/>
      <c r="U2883" s="19"/>
      <c r="V2883" s="19"/>
      <c r="W2883" s="19"/>
    </row>
    <row r="2884" spans="2:23" s="37" customFormat="1" x14ac:dyDescent="0.3">
      <c r="B2884" s="19"/>
      <c r="C2884" s="19"/>
      <c r="D2884" s="19"/>
      <c r="E2884" s="19"/>
      <c r="F2884" s="19"/>
      <c r="G2884" s="149"/>
      <c r="H2884" s="19"/>
      <c r="I2884" s="19"/>
      <c r="N2884" s="38"/>
      <c r="O2884" s="39"/>
      <c r="P2884" s="40"/>
      <c r="Q2884" s="40"/>
      <c r="R2884" s="40"/>
      <c r="S2884" s="40"/>
      <c r="T2884" s="40"/>
      <c r="U2884" s="19"/>
      <c r="V2884" s="19"/>
      <c r="W2884" s="19"/>
    </row>
    <row r="2885" spans="2:23" s="37" customFormat="1" x14ac:dyDescent="0.3">
      <c r="B2885" s="19"/>
      <c r="C2885" s="19"/>
      <c r="D2885" s="19"/>
      <c r="E2885" s="19"/>
      <c r="F2885" s="19"/>
      <c r="G2885" s="149"/>
      <c r="H2885" s="19"/>
      <c r="I2885" s="19"/>
      <c r="N2885" s="38"/>
      <c r="O2885" s="39"/>
      <c r="P2885" s="40"/>
      <c r="Q2885" s="40"/>
      <c r="R2885" s="40"/>
      <c r="S2885" s="40"/>
      <c r="T2885" s="40"/>
      <c r="U2885" s="19"/>
      <c r="V2885" s="19"/>
      <c r="W2885" s="19"/>
    </row>
    <row r="2886" spans="2:23" s="37" customFormat="1" x14ac:dyDescent="0.3">
      <c r="B2886" s="19"/>
      <c r="C2886" s="19"/>
      <c r="D2886" s="19"/>
      <c r="E2886" s="19"/>
      <c r="F2886" s="19"/>
      <c r="G2886" s="149"/>
      <c r="H2886" s="19"/>
      <c r="I2886" s="19"/>
      <c r="N2886" s="38"/>
      <c r="O2886" s="39"/>
      <c r="P2886" s="40"/>
      <c r="Q2886" s="40"/>
      <c r="R2886" s="40"/>
      <c r="S2886" s="40"/>
      <c r="T2886" s="40"/>
      <c r="U2886" s="19"/>
      <c r="V2886" s="19"/>
      <c r="W2886" s="19"/>
    </row>
    <row r="2887" spans="2:23" s="37" customFormat="1" x14ac:dyDescent="0.3">
      <c r="B2887" s="19"/>
      <c r="C2887" s="19"/>
      <c r="D2887" s="19"/>
      <c r="E2887" s="19"/>
      <c r="F2887" s="19"/>
      <c r="G2887" s="149"/>
      <c r="H2887" s="19"/>
      <c r="I2887" s="19"/>
      <c r="N2887" s="38"/>
      <c r="O2887" s="39"/>
      <c r="P2887" s="40"/>
      <c r="Q2887" s="40"/>
      <c r="R2887" s="40"/>
      <c r="S2887" s="40"/>
      <c r="T2887" s="40"/>
      <c r="U2887" s="19"/>
      <c r="V2887" s="19"/>
      <c r="W2887" s="19"/>
    </row>
    <row r="2888" spans="2:23" s="37" customFormat="1" x14ac:dyDescent="0.3">
      <c r="B2888" s="19"/>
      <c r="C2888" s="19"/>
      <c r="D2888" s="19"/>
      <c r="E2888" s="19"/>
      <c r="F2888" s="19"/>
      <c r="G2888" s="149"/>
      <c r="H2888" s="19"/>
      <c r="I2888" s="19"/>
      <c r="N2888" s="38"/>
      <c r="O2888" s="39"/>
      <c r="P2888" s="40"/>
      <c r="Q2888" s="40"/>
      <c r="R2888" s="40"/>
      <c r="S2888" s="40"/>
      <c r="T2888" s="40"/>
      <c r="U2888" s="19"/>
      <c r="V2888" s="19"/>
      <c r="W2888" s="19"/>
    </row>
    <row r="2889" spans="2:23" s="37" customFormat="1" x14ac:dyDescent="0.3">
      <c r="B2889" s="19"/>
      <c r="C2889" s="19"/>
      <c r="D2889" s="19"/>
      <c r="E2889" s="19"/>
      <c r="F2889" s="19"/>
      <c r="G2889" s="149"/>
      <c r="H2889" s="19"/>
      <c r="I2889" s="19"/>
      <c r="N2889" s="38"/>
      <c r="O2889" s="39"/>
      <c r="P2889" s="40"/>
      <c r="Q2889" s="40"/>
      <c r="R2889" s="40"/>
      <c r="S2889" s="40"/>
      <c r="T2889" s="40"/>
      <c r="U2889" s="19"/>
      <c r="V2889" s="19"/>
      <c r="W2889" s="19"/>
    </row>
    <row r="2890" spans="2:23" s="37" customFormat="1" x14ac:dyDescent="0.3">
      <c r="B2890" s="19"/>
      <c r="C2890" s="19"/>
      <c r="D2890" s="19"/>
      <c r="E2890" s="19"/>
      <c r="F2890" s="19"/>
      <c r="G2890" s="149"/>
      <c r="H2890" s="19"/>
      <c r="I2890" s="19"/>
      <c r="N2890" s="38"/>
      <c r="O2890" s="39"/>
      <c r="P2890" s="40"/>
      <c r="Q2890" s="40"/>
      <c r="R2890" s="40"/>
      <c r="S2890" s="40"/>
      <c r="T2890" s="40"/>
      <c r="U2890" s="19"/>
      <c r="V2890" s="19"/>
      <c r="W2890" s="19"/>
    </row>
    <row r="2891" spans="2:23" s="37" customFormat="1" x14ac:dyDescent="0.3">
      <c r="B2891" s="19"/>
      <c r="C2891" s="19"/>
      <c r="D2891" s="19"/>
      <c r="E2891" s="19"/>
      <c r="F2891" s="19"/>
      <c r="G2891" s="149"/>
      <c r="H2891" s="19"/>
      <c r="I2891" s="19"/>
      <c r="N2891" s="38"/>
      <c r="O2891" s="39"/>
      <c r="P2891" s="40"/>
      <c r="Q2891" s="40"/>
      <c r="R2891" s="40"/>
      <c r="S2891" s="40"/>
      <c r="T2891" s="40"/>
      <c r="U2891" s="19"/>
      <c r="V2891" s="19"/>
      <c r="W2891" s="19"/>
    </row>
    <row r="2892" spans="2:23" s="37" customFormat="1" x14ac:dyDescent="0.3">
      <c r="B2892" s="19"/>
      <c r="C2892" s="19"/>
      <c r="D2892" s="19"/>
      <c r="E2892" s="19"/>
      <c r="F2892" s="19"/>
      <c r="G2892" s="149"/>
      <c r="H2892" s="19"/>
      <c r="I2892" s="19"/>
      <c r="N2892" s="38"/>
      <c r="O2892" s="39"/>
      <c r="P2892" s="40"/>
      <c r="Q2892" s="40"/>
      <c r="R2892" s="40"/>
      <c r="S2892" s="40"/>
      <c r="T2892" s="40"/>
      <c r="U2892" s="19"/>
      <c r="V2892" s="19"/>
      <c r="W2892" s="19"/>
    </row>
    <row r="2893" spans="2:23" s="37" customFormat="1" x14ac:dyDescent="0.3">
      <c r="B2893" s="19"/>
      <c r="C2893" s="19"/>
      <c r="D2893" s="19"/>
      <c r="E2893" s="19"/>
      <c r="F2893" s="19"/>
      <c r="G2893" s="149"/>
      <c r="H2893" s="19"/>
      <c r="I2893" s="19"/>
      <c r="N2893" s="38"/>
      <c r="O2893" s="39"/>
      <c r="P2893" s="40"/>
      <c r="Q2893" s="40"/>
      <c r="R2893" s="40"/>
      <c r="S2893" s="40"/>
      <c r="T2893" s="40"/>
      <c r="U2893" s="19"/>
      <c r="V2893" s="19"/>
      <c r="W2893" s="19"/>
    </row>
    <row r="2894" spans="2:23" s="37" customFormat="1" x14ac:dyDescent="0.3">
      <c r="B2894" s="19"/>
      <c r="C2894" s="19"/>
      <c r="D2894" s="19"/>
      <c r="E2894" s="19"/>
      <c r="F2894" s="19"/>
      <c r="G2894" s="149"/>
      <c r="H2894" s="19"/>
      <c r="I2894" s="19"/>
      <c r="N2894" s="38"/>
      <c r="O2894" s="39"/>
      <c r="P2894" s="40"/>
      <c r="Q2894" s="40"/>
      <c r="R2894" s="40"/>
      <c r="S2894" s="40"/>
      <c r="T2894" s="40"/>
      <c r="U2894" s="19"/>
      <c r="V2894" s="19"/>
      <c r="W2894" s="19"/>
    </row>
    <row r="2895" spans="2:23" s="37" customFormat="1" x14ac:dyDescent="0.3">
      <c r="B2895" s="19"/>
      <c r="C2895" s="19"/>
      <c r="D2895" s="19"/>
      <c r="E2895" s="19"/>
      <c r="F2895" s="19"/>
      <c r="G2895" s="149"/>
      <c r="H2895" s="19"/>
      <c r="I2895" s="19"/>
      <c r="N2895" s="38"/>
      <c r="O2895" s="39"/>
      <c r="P2895" s="40"/>
      <c r="Q2895" s="40"/>
      <c r="R2895" s="40"/>
      <c r="S2895" s="40"/>
      <c r="T2895" s="40"/>
      <c r="U2895" s="19"/>
      <c r="V2895" s="19"/>
      <c r="W2895" s="19"/>
    </row>
    <row r="2896" spans="2:23" s="37" customFormat="1" x14ac:dyDescent="0.3">
      <c r="B2896" s="19"/>
      <c r="C2896" s="19"/>
      <c r="D2896" s="19"/>
      <c r="E2896" s="19"/>
      <c r="F2896" s="19"/>
      <c r="G2896" s="149"/>
      <c r="H2896" s="19"/>
      <c r="I2896" s="19"/>
      <c r="N2896" s="38"/>
      <c r="O2896" s="39"/>
      <c r="P2896" s="40"/>
      <c r="Q2896" s="40"/>
      <c r="R2896" s="40"/>
      <c r="S2896" s="40"/>
      <c r="T2896" s="40"/>
      <c r="U2896" s="19"/>
      <c r="V2896" s="19"/>
      <c r="W2896" s="19"/>
    </row>
    <row r="2897" spans="2:23" s="37" customFormat="1" x14ac:dyDescent="0.3">
      <c r="B2897" s="19"/>
      <c r="C2897" s="19"/>
      <c r="D2897" s="19"/>
      <c r="E2897" s="19"/>
      <c r="F2897" s="19"/>
      <c r="G2897" s="149"/>
      <c r="H2897" s="19"/>
      <c r="I2897" s="19"/>
      <c r="N2897" s="38"/>
      <c r="O2897" s="39"/>
      <c r="P2897" s="40"/>
      <c r="Q2897" s="40"/>
      <c r="R2897" s="40"/>
      <c r="S2897" s="40"/>
      <c r="T2897" s="40"/>
      <c r="U2897" s="19"/>
      <c r="V2897" s="19"/>
      <c r="W2897" s="19"/>
    </row>
    <row r="2898" spans="2:23" s="37" customFormat="1" x14ac:dyDescent="0.3">
      <c r="B2898" s="19"/>
      <c r="C2898" s="19"/>
      <c r="D2898" s="19"/>
      <c r="E2898" s="19"/>
      <c r="F2898" s="19"/>
      <c r="G2898" s="149"/>
      <c r="H2898" s="19"/>
      <c r="I2898" s="19"/>
      <c r="N2898" s="38"/>
      <c r="O2898" s="39"/>
      <c r="P2898" s="40"/>
      <c r="Q2898" s="40"/>
      <c r="R2898" s="40"/>
      <c r="S2898" s="40"/>
      <c r="T2898" s="40"/>
      <c r="U2898" s="19"/>
      <c r="V2898" s="19"/>
      <c r="W2898" s="19"/>
    </row>
    <row r="2899" spans="2:23" s="37" customFormat="1" x14ac:dyDescent="0.3">
      <c r="B2899" s="19"/>
      <c r="C2899" s="19"/>
      <c r="D2899" s="19"/>
      <c r="E2899" s="19"/>
      <c r="F2899" s="19"/>
      <c r="G2899" s="149"/>
      <c r="H2899" s="19"/>
      <c r="I2899" s="19"/>
      <c r="N2899" s="38"/>
      <c r="O2899" s="39"/>
      <c r="P2899" s="40"/>
      <c r="Q2899" s="40"/>
      <c r="R2899" s="40"/>
      <c r="S2899" s="40"/>
      <c r="T2899" s="40"/>
      <c r="U2899" s="19"/>
      <c r="V2899" s="19"/>
      <c r="W2899" s="19"/>
    </row>
    <row r="2900" spans="2:23" s="37" customFormat="1" x14ac:dyDescent="0.3">
      <c r="B2900" s="19"/>
      <c r="C2900" s="19"/>
      <c r="D2900" s="19"/>
      <c r="E2900" s="19"/>
      <c r="F2900" s="19"/>
      <c r="G2900" s="149"/>
      <c r="H2900" s="19"/>
      <c r="I2900" s="19"/>
      <c r="N2900" s="38"/>
      <c r="O2900" s="39"/>
      <c r="P2900" s="40"/>
      <c r="Q2900" s="40"/>
      <c r="R2900" s="40"/>
      <c r="S2900" s="40"/>
      <c r="T2900" s="40"/>
      <c r="U2900" s="19"/>
      <c r="V2900" s="19"/>
      <c r="W2900" s="19"/>
    </row>
    <row r="2901" spans="2:23" s="37" customFormat="1" x14ac:dyDescent="0.3">
      <c r="B2901" s="19"/>
      <c r="C2901" s="19"/>
      <c r="D2901" s="19"/>
      <c r="E2901" s="19"/>
      <c r="F2901" s="19"/>
      <c r="G2901" s="149"/>
      <c r="H2901" s="19"/>
      <c r="I2901" s="19"/>
      <c r="N2901" s="38"/>
      <c r="O2901" s="39"/>
      <c r="P2901" s="40"/>
      <c r="Q2901" s="40"/>
      <c r="R2901" s="40"/>
      <c r="S2901" s="40"/>
      <c r="T2901" s="40"/>
      <c r="U2901" s="19"/>
      <c r="V2901" s="19"/>
      <c r="W2901" s="19"/>
    </row>
    <row r="2902" spans="2:23" s="37" customFormat="1" x14ac:dyDescent="0.3">
      <c r="B2902" s="19"/>
      <c r="C2902" s="19"/>
      <c r="D2902" s="19"/>
      <c r="E2902" s="19"/>
      <c r="F2902" s="19"/>
      <c r="G2902" s="149"/>
      <c r="H2902" s="19"/>
      <c r="I2902" s="19"/>
      <c r="N2902" s="38"/>
      <c r="O2902" s="39"/>
      <c r="P2902" s="40"/>
      <c r="Q2902" s="40"/>
      <c r="R2902" s="40"/>
      <c r="S2902" s="40"/>
      <c r="T2902" s="40"/>
      <c r="U2902" s="19"/>
      <c r="V2902" s="19"/>
      <c r="W2902" s="19"/>
    </row>
    <row r="2903" spans="2:23" s="37" customFormat="1" x14ac:dyDescent="0.3">
      <c r="B2903" s="19"/>
      <c r="C2903" s="19"/>
      <c r="D2903" s="19"/>
      <c r="E2903" s="19"/>
      <c r="F2903" s="19"/>
      <c r="G2903" s="149"/>
      <c r="H2903" s="19"/>
      <c r="I2903" s="19"/>
      <c r="N2903" s="38"/>
      <c r="O2903" s="39"/>
      <c r="P2903" s="40"/>
      <c r="Q2903" s="40"/>
      <c r="R2903" s="40"/>
      <c r="S2903" s="40"/>
      <c r="T2903" s="40"/>
      <c r="U2903" s="19"/>
      <c r="V2903" s="19"/>
      <c r="W2903" s="19"/>
    </row>
    <row r="2904" spans="2:23" s="37" customFormat="1" x14ac:dyDescent="0.3">
      <c r="B2904" s="19"/>
      <c r="C2904" s="19"/>
      <c r="D2904" s="19"/>
      <c r="E2904" s="19"/>
      <c r="F2904" s="19"/>
      <c r="G2904" s="149"/>
      <c r="H2904" s="19"/>
      <c r="I2904" s="19"/>
      <c r="N2904" s="38"/>
      <c r="O2904" s="39"/>
      <c r="P2904" s="40"/>
      <c r="Q2904" s="40"/>
      <c r="R2904" s="40"/>
      <c r="S2904" s="40"/>
      <c r="T2904" s="40"/>
      <c r="U2904" s="19"/>
      <c r="V2904" s="19"/>
      <c r="W2904" s="19"/>
    </row>
    <row r="2905" spans="2:23" s="37" customFormat="1" x14ac:dyDescent="0.3">
      <c r="B2905" s="19"/>
      <c r="C2905" s="19"/>
      <c r="D2905" s="19"/>
      <c r="E2905" s="19"/>
      <c r="F2905" s="19"/>
      <c r="G2905" s="149"/>
      <c r="H2905" s="19"/>
      <c r="I2905" s="19"/>
      <c r="N2905" s="38"/>
      <c r="O2905" s="39"/>
      <c r="P2905" s="40"/>
      <c r="Q2905" s="40"/>
      <c r="R2905" s="40"/>
      <c r="S2905" s="40"/>
      <c r="T2905" s="40"/>
      <c r="U2905" s="19"/>
      <c r="V2905" s="19"/>
      <c r="W2905" s="19"/>
    </row>
    <row r="2906" spans="2:23" s="37" customFormat="1" x14ac:dyDescent="0.3">
      <c r="B2906" s="19"/>
      <c r="C2906" s="19"/>
      <c r="D2906" s="19"/>
      <c r="E2906" s="19"/>
      <c r="F2906" s="19"/>
      <c r="G2906" s="149"/>
      <c r="H2906" s="19"/>
      <c r="I2906" s="19"/>
      <c r="N2906" s="38"/>
      <c r="O2906" s="39"/>
      <c r="P2906" s="40"/>
      <c r="Q2906" s="40"/>
      <c r="R2906" s="40"/>
      <c r="S2906" s="40"/>
      <c r="T2906" s="40"/>
      <c r="U2906" s="19"/>
      <c r="V2906" s="19"/>
      <c r="W2906" s="19"/>
    </row>
    <row r="2907" spans="2:23" s="37" customFormat="1" x14ac:dyDescent="0.3">
      <c r="B2907" s="19"/>
      <c r="C2907" s="19"/>
      <c r="D2907" s="19"/>
      <c r="E2907" s="19"/>
      <c r="F2907" s="19"/>
      <c r="G2907" s="149"/>
      <c r="H2907" s="19"/>
      <c r="I2907" s="19"/>
      <c r="N2907" s="38"/>
      <c r="O2907" s="39"/>
      <c r="P2907" s="40"/>
      <c r="Q2907" s="40"/>
      <c r="R2907" s="40"/>
      <c r="S2907" s="40"/>
      <c r="T2907" s="40"/>
      <c r="U2907" s="19"/>
      <c r="V2907" s="19"/>
      <c r="W2907" s="19"/>
    </row>
    <row r="2908" spans="2:23" s="37" customFormat="1" x14ac:dyDescent="0.3">
      <c r="B2908" s="19"/>
      <c r="C2908" s="19"/>
      <c r="D2908" s="19"/>
      <c r="E2908" s="19"/>
      <c r="F2908" s="19"/>
      <c r="G2908" s="149"/>
      <c r="H2908" s="19"/>
      <c r="I2908" s="19"/>
      <c r="N2908" s="38"/>
      <c r="O2908" s="39"/>
      <c r="P2908" s="40"/>
      <c r="Q2908" s="40"/>
      <c r="R2908" s="40"/>
      <c r="S2908" s="40"/>
      <c r="T2908" s="40"/>
      <c r="U2908" s="19"/>
      <c r="V2908" s="19"/>
      <c r="W2908" s="19"/>
    </row>
    <row r="2909" spans="2:23" s="37" customFormat="1" x14ac:dyDescent="0.3">
      <c r="B2909" s="19"/>
      <c r="C2909" s="19"/>
      <c r="D2909" s="19"/>
      <c r="E2909" s="19"/>
      <c r="F2909" s="19"/>
      <c r="G2909" s="149"/>
      <c r="H2909" s="19"/>
      <c r="I2909" s="19"/>
      <c r="N2909" s="38"/>
      <c r="O2909" s="39"/>
      <c r="P2909" s="40"/>
      <c r="Q2909" s="40"/>
      <c r="R2909" s="40"/>
      <c r="S2909" s="40"/>
      <c r="T2909" s="40"/>
      <c r="U2909" s="19"/>
      <c r="V2909" s="19"/>
      <c r="W2909" s="19"/>
    </row>
    <row r="2910" spans="2:23" s="37" customFormat="1" x14ac:dyDescent="0.3">
      <c r="B2910" s="19"/>
      <c r="C2910" s="19"/>
      <c r="D2910" s="19"/>
      <c r="E2910" s="19"/>
      <c r="F2910" s="19"/>
      <c r="G2910" s="149"/>
      <c r="H2910" s="19"/>
      <c r="I2910" s="19"/>
      <c r="N2910" s="38"/>
      <c r="O2910" s="39"/>
      <c r="P2910" s="40"/>
      <c r="Q2910" s="40"/>
      <c r="R2910" s="40"/>
      <c r="S2910" s="40"/>
      <c r="T2910" s="40"/>
      <c r="U2910" s="19"/>
      <c r="V2910" s="19"/>
      <c r="W2910" s="19"/>
    </row>
    <row r="2911" spans="2:23" s="37" customFormat="1" x14ac:dyDescent="0.3">
      <c r="B2911" s="19"/>
      <c r="C2911" s="19"/>
      <c r="D2911" s="19"/>
      <c r="E2911" s="19"/>
      <c r="F2911" s="19"/>
      <c r="G2911" s="149"/>
      <c r="H2911" s="19"/>
      <c r="I2911" s="19"/>
      <c r="N2911" s="38"/>
      <c r="O2911" s="39"/>
      <c r="P2911" s="40"/>
      <c r="Q2911" s="40"/>
      <c r="R2911" s="40"/>
      <c r="S2911" s="40"/>
      <c r="T2911" s="40"/>
      <c r="U2911" s="19"/>
      <c r="V2911" s="19"/>
      <c r="W2911" s="19"/>
    </row>
    <row r="2912" spans="2:23" s="37" customFormat="1" x14ac:dyDescent="0.3">
      <c r="B2912" s="19"/>
      <c r="C2912" s="19"/>
      <c r="D2912" s="19"/>
      <c r="E2912" s="19"/>
      <c r="F2912" s="19"/>
      <c r="G2912" s="149"/>
      <c r="H2912" s="19"/>
      <c r="I2912" s="19"/>
      <c r="N2912" s="38"/>
      <c r="O2912" s="39"/>
      <c r="P2912" s="40"/>
      <c r="Q2912" s="40"/>
      <c r="R2912" s="40"/>
      <c r="S2912" s="40"/>
      <c r="T2912" s="40"/>
      <c r="U2912" s="19"/>
      <c r="V2912" s="19"/>
      <c r="W2912" s="19"/>
    </row>
    <row r="2913" spans="2:23" s="37" customFormat="1" x14ac:dyDescent="0.3">
      <c r="B2913" s="19"/>
      <c r="C2913" s="19"/>
      <c r="D2913" s="19"/>
      <c r="E2913" s="19"/>
      <c r="F2913" s="19"/>
      <c r="G2913" s="149"/>
      <c r="H2913" s="19"/>
      <c r="I2913" s="19"/>
      <c r="N2913" s="38"/>
      <c r="O2913" s="39"/>
      <c r="P2913" s="40"/>
      <c r="Q2913" s="40"/>
      <c r="R2913" s="40"/>
      <c r="S2913" s="40"/>
      <c r="T2913" s="40"/>
      <c r="U2913" s="19"/>
      <c r="V2913" s="19"/>
      <c r="W2913" s="19"/>
    </row>
    <row r="2914" spans="2:23" s="37" customFormat="1" x14ac:dyDescent="0.3">
      <c r="B2914" s="19"/>
      <c r="C2914" s="19"/>
      <c r="D2914" s="19"/>
      <c r="E2914" s="19"/>
      <c r="F2914" s="19"/>
      <c r="G2914" s="149"/>
      <c r="H2914" s="19"/>
      <c r="I2914" s="19"/>
      <c r="N2914" s="38"/>
      <c r="O2914" s="39"/>
      <c r="P2914" s="40"/>
      <c r="Q2914" s="40"/>
      <c r="R2914" s="40"/>
      <c r="S2914" s="40"/>
      <c r="T2914" s="40"/>
      <c r="U2914" s="19"/>
      <c r="V2914" s="19"/>
      <c r="W2914" s="19"/>
    </row>
    <row r="2915" spans="2:23" s="37" customFormat="1" x14ac:dyDescent="0.3">
      <c r="B2915" s="19"/>
      <c r="C2915" s="19"/>
      <c r="D2915" s="19"/>
      <c r="E2915" s="19"/>
      <c r="F2915" s="19"/>
      <c r="G2915" s="149"/>
      <c r="H2915" s="19"/>
      <c r="I2915" s="19"/>
      <c r="N2915" s="38"/>
      <c r="O2915" s="39"/>
      <c r="P2915" s="40"/>
      <c r="Q2915" s="40"/>
      <c r="R2915" s="40"/>
      <c r="S2915" s="40"/>
      <c r="T2915" s="40"/>
      <c r="U2915" s="19"/>
      <c r="V2915" s="19"/>
      <c r="W2915" s="19"/>
    </row>
    <row r="2916" spans="2:23" s="37" customFormat="1" x14ac:dyDescent="0.3">
      <c r="B2916" s="19"/>
      <c r="C2916" s="19"/>
      <c r="D2916" s="19"/>
      <c r="E2916" s="19"/>
      <c r="F2916" s="19"/>
      <c r="G2916" s="149"/>
      <c r="H2916" s="19"/>
      <c r="I2916" s="19"/>
      <c r="N2916" s="38"/>
      <c r="O2916" s="39"/>
      <c r="P2916" s="40"/>
      <c r="Q2916" s="40"/>
      <c r="R2916" s="40"/>
      <c r="S2916" s="40"/>
      <c r="T2916" s="40"/>
      <c r="U2916" s="19"/>
      <c r="V2916" s="19"/>
      <c r="W2916" s="19"/>
    </row>
    <row r="2917" spans="2:23" s="37" customFormat="1" x14ac:dyDescent="0.3">
      <c r="B2917" s="19"/>
      <c r="C2917" s="19"/>
      <c r="D2917" s="19"/>
      <c r="E2917" s="19"/>
      <c r="F2917" s="19"/>
      <c r="G2917" s="149"/>
      <c r="H2917" s="19"/>
      <c r="I2917" s="19"/>
      <c r="N2917" s="38"/>
      <c r="O2917" s="39"/>
      <c r="P2917" s="40"/>
      <c r="Q2917" s="40"/>
      <c r="R2917" s="40"/>
      <c r="S2917" s="40"/>
      <c r="T2917" s="40"/>
      <c r="U2917" s="19"/>
      <c r="V2917" s="19"/>
      <c r="W2917" s="19"/>
    </row>
    <row r="2918" spans="2:23" s="37" customFormat="1" x14ac:dyDescent="0.3">
      <c r="B2918" s="19"/>
      <c r="C2918" s="19"/>
      <c r="D2918" s="19"/>
      <c r="E2918" s="19"/>
      <c r="F2918" s="19"/>
      <c r="G2918" s="149"/>
      <c r="H2918" s="19"/>
      <c r="I2918" s="19"/>
      <c r="N2918" s="38"/>
      <c r="O2918" s="39"/>
      <c r="P2918" s="40"/>
      <c r="Q2918" s="40"/>
      <c r="R2918" s="40"/>
      <c r="S2918" s="40"/>
      <c r="T2918" s="40"/>
      <c r="U2918" s="19"/>
      <c r="V2918" s="19"/>
      <c r="W2918" s="19"/>
    </row>
    <row r="2919" spans="2:23" s="37" customFormat="1" x14ac:dyDescent="0.3">
      <c r="B2919" s="19"/>
      <c r="C2919" s="19"/>
      <c r="D2919" s="19"/>
      <c r="E2919" s="19"/>
      <c r="F2919" s="19"/>
      <c r="G2919" s="149"/>
      <c r="H2919" s="19"/>
      <c r="I2919" s="19"/>
      <c r="N2919" s="38"/>
      <c r="O2919" s="39"/>
      <c r="P2919" s="40"/>
      <c r="Q2919" s="40"/>
      <c r="R2919" s="40"/>
      <c r="S2919" s="40"/>
      <c r="T2919" s="40"/>
      <c r="U2919" s="19"/>
      <c r="V2919" s="19"/>
      <c r="W2919" s="19"/>
    </row>
    <row r="2920" spans="2:23" s="37" customFormat="1" x14ac:dyDescent="0.3">
      <c r="B2920" s="19"/>
      <c r="C2920" s="19"/>
      <c r="D2920" s="19"/>
      <c r="E2920" s="19"/>
      <c r="F2920" s="19"/>
      <c r="G2920" s="149"/>
      <c r="H2920" s="19"/>
      <c r="I2920" s="19"/>
      <c r="N2920" s="38"/>
      <c r="O2920" s="39"/>
      <c r="P2920" s="40"/>
      <c r="Q2920" s="40"/>
      <c r="R2920" s="40"/>
      <c r="S2920" s="40"/>
      <c r="T2920" s="40"/>
      <c r="U2920" s="19"/>
      <c r="V2920" s="19"/>
      <c r="W2920" s="19"/>
    </row>
    <row r="2921" spans="2:23" s="37" customFormat="1" x14ac:dyDescent="0.3">
      <c r="B2921" s="19"/>
      <c r="C2921" s="19"/>
      <c r="D2921" s="19"/>
      <c r="E2921" s="19"/>
      <c r="F2921" s="19"/>
      <c r="G2921" s="149"/>
      <c r="H2921" s="19"/>
      <c r="I2921" s="19"/>
      <c r="N2921" s="38"/>
      <c r="O2921" s="39"/>
      <c r="P2921" s="40"/>
      <c r="Q2921" s="40"/>
      <c r="R2921" s="40"/>
      <c r="S2921" s="40"/>
      <c r="T2921" s="40"/>
      <c r="U2921" s="19"/>
      <c r="V2921" s="19"/>
      <c r="W2921" s="19"/>
    </row>
    <row r="2922" spans="2:23" s="37" customFormat="1" x14ac:dyDescent="0.3">
      <c r="B2922" s="19"/>
      <c r="C2922" s="19"/>
      <c r="D2922" s="19"/>
      <c r="E2922" s="19"/>
      <c r="F2922" s="19"/>
      <c r="G2922" s="149"/>
      <c r="H2922" s="19"/>
      <c r="I2922" s="19"/>
      <c r="N2922" s="38"/>
      <c r="O2922" s="39"/>
      <c r="P2922" s="40"/>
      <c r="Q2922" s="40"/>
      <c r="R2922" s="40"/>
      <c r="S2922" s="40"/>
      <c r="T2922" s="40"/>
      <c r="U2922" s="19"/>
      <c r="V2922" s="19"/>
      <c r="W2922" s="19"/>
    </row>
    <row r="2923" spans="2:23" s="37" customFormat="1" x14ac:dyDescent="0.3">
      <c r="B2923" s="19"/>
      <c r="C2923" s="19"/>
      <c r="D2923" s="19"/>
      <c r="E2923" s="19"/>
      <c r="F2923" s="19"/>
      <c r="G2923" s="149"/>
      <c r="H2923" s="19"/>
      <c r="I2923" s="19"/>
      <c r="N2923" s="38"/>
      <c r="O2923" s="39"/>
      <c r="P2923" s="40"/>
      <c r="Q2923" s="40"/>
      <c r="R2923" s="40"/>
      <c r="S2923" s="40"/>
      <c r="T2923" s="40"/>
      <c r="U2923" s="19"/>
      <c r="V2923" s="19"/>
      <c r="W2923" s="19"/>
    </row>
    <row r="2924" spans="2:23" s="37" customFormat="1" x14ac:dyDescent="0.3">
      <c r="B2924" s="19"/>
      <c r="C2924" s="19"/>
      <c r="D2924" s="19"/>
      <c r="E2924" s="19"/>
      <c r="F2924" s="19"/>
      <c r="G2924" s="149"/>
      <c r="H2924" s="19"/>
      <c r="I2924" s="19"/>
      <c r="N2924" s="38"/>
      <c r="O2924" s="39"/>
      <c r="P2924" s="40"/>
      <c r="Q2924" s="40"/>
      <c r="R2924" s="40"/>
      <c r="S2924" s="40"/>
      <c r="T2924" s="40"/>
      <c r="U2924" s="19"/>
      <c r="V2924" s="19"/>
      <c r="W2924" s="19"/>
    </row>
    <row r="2925" spans="2:23" s="37" customFormat="1" x14ac:dyDescent="0.3">
      <c r="B2925" s="19"/>
      <c r="C2925" s="19"/>
      <c r="D2925" s="19"/>
      <c r="E2925" s="19"/>
      <c r="F2925" s="19"/>
      <c r="G2925" s="149"/>
      <c r="H2925" s="19"/>
      <c r="I2925" s="19"/>
      <c r="N2925" s="38"/>
      <c r="O2925" s="39"/>
      <c r="P2925" s="40"/>
      <c r="Q2925" s="40"/>
      <c r="R2925" s="40"/>
      <c r="S2925" s="40"/>
      <c r="T2925" s="40"/>
      <c r="U2925" s="19"/>
      <c r="V2925" s="19"/>
      <c r="W2925" s="19"/>
    </row>
    <row r="2926" spans="2:23" s="37" customFormat="1" x14ac:dyDescent="0.3">
      <c r="B2926" s="19"/>
      <c r="C2926" s="19"/>
      <c r="D2926" s="19"/>
      <c r="E2926" s="19"/>
      <c r="F2926" s="19"/>
      <c r="G2926" s="149"/>
      <c r="H2926" s="19"/>
      <c r="I2926" s="19"/>
      <c r="N2926" s="38"/>
      <c r="O2926" s="39"/>
      <c r="P2926" s="40"/>
      <c r="Q2926" s="40"/>
      <c r="R2926" s="40"/>
      <c r="S2926" s="40"/>
      <c r="T2926" s="40"/>
      <c r="U2926" s="19"/>
      <c r="V2926" s="19"/>
      <c r="W2926" s="19"/>
    </row>
    <row r="2927" spans="2:23" s="37" customFormat="1" x14ac:dyDescent="0.3">
      <c r="B2927" s="19"/>
      <c r="C2927" s="19"/>
      <c r="D2927" s="19"/>
      <c r="E2927" s="19"/>
      <c r="F2927" s="19"/>
      <c r="G2927" s="149"/>
      <c r="H2927" s="19"/>
      <c r="I2927" s="19"/>
      <c r="N2927" s="38"/>
      <c r="O2927" s="39"/>
      <c r="P2927" s="40"/>
      <c r="Q2927" s="40"/>
      <c r="R2927" s="40"/>
      <c r="S2927" s="40"/>
      <c r="T2927" s="40"/>
      <c r="U2927" s="19"/>
      <c r="V2927" s="19"/>
      <c r="W2927" s="19"/>
    </row>
    <row r="2928" spans="2:23" s="37" customFormat="1" x14ac:dyDescent="0.3">
      <c r="B2928" s="19"/>
      <c r="C2928" s="19"/>
      <c r="D2928" s="19"/>
      <c r="E2928" s="19"/>
      <c r="F2928" s="19"/>
      <c r="G2928" s="149"/>
      <c r="H2928" s="19"/>
      <c r="I2928" s="19"/>
      <c r="N2928" s="38"/>
      <c r="O2928" s="39"/>
      <c r="P2928" s="40"/>
      <c r="Q2928" s="40"/>
      <c r="R2928" s="40"/>
      <c r="S2928" s="40"/>
      <c r="T2928" s="40"/>
      <c r="U2928" s="19"/>
      <c r="V2928" s="19"/>
      <c r="W2928" s="19"/>
    </row>
    <row r="2929" spans="2:23" s="37" customFormat="1" x14ac:dyDescent="0.3">
      <c r="B2929" s="19"/>
      <c r="C2929" s="19"/>
      <c r="D2929" s="19"/>
      <c r="E2929" s="19"/>
      <c r="F2929" s="19"/>
      <c r="G2929" s="149"/>
      <c r="H2929" s="19"/>
      <c r="I2929" s="19"/>
      <c r="N2929" s="38"/>
      <c r="O2929" s="39"/>
      <c r="P2929" s="40"/>
      <c r="Q2929" s="40"/>
      <c r="R2929" s="40"/>
      <c r="S2929" s="40"/>
      <c r="T2929" s="40"/>
      <c r="U2929" s="19"/>
      <c r="V2929" s="19"/>
      <c r="W2929" s="19"/>
    </row>
    <row r="2930" spans="2:23" s="37" customFormat="1" x14ac:dyDescent="0.3">
      <c r="B2930" s="19"/>
      <c r="C2930" s="19"/>
      <c r="D2930" s="19"/>
      <c r="E2930" s="19"/>
      <c r="F2930" s="19"/>
      <c r="G2930" s="149"/>
      <c r="H2930" s="19"/>
      <c r="I2930" s="19"/>
      <c r="N2930" s="38"/>
      <c r="O2930" s="39"/>
      <c r="P2930" s="40"/>
      <c r="Q2930" s="40"/>
      <c r="R2930" s="40"/>
      <c r="S2930" s="40"/>
      <c r="T2930" s="40"/>
      <c r="U2930" s="19"/>
      <c r="V2930" s="19"/>
      <c r="W2930" s="19"/>
    </row>
    <row r="2931" spans="2:23" s="37" customFormat="1" x14ac:dyDescent="0.3">
      <c r="B2931" s="19"/>
      <c r="C2931" s="19"/>
      <c r="D2931" s="19"/>
      <c r="E2931" s="19"/>
      <c r="F2931" s="19"/>
      <c r="G2931" s="149"/>
      <c r="H2931" s="19"/>
      <c r="I2931" s="19"/>
      <c r="N2931" s="38"/>
      <c r="O2931" s="39"/>
      <c r="P2931" s="40"/>
      <c r="Q2931" s="40"/>
      <c r="R2931" s="40"/>
      <c r="S2931" s="40"/>
      <c r="T2931" s="40"/>
      <c r="U2931" s="19"/>
      <c r="V2931" s="19"/>
      <c r="W2931" s="19"/>
    </row>
    <row r="2932" spans="2:23" s="37" customFormat="1" x14ac:dyDescent="0.3">
      <c r="B2932" s="19"/>
      <c r="C2932" s="19"/>
      <c r="D2932" s="19"/>
      <c r="E2932" s="19"/>
      <c r="F2932" s="19"/>
      <c r="G2932" s="149"/>
      <c r="H2932" s="19"/>
      <c r="I2932" s="19"/>
      <c r="N2932" s="38"/>
      <c r="O2932" s="39"/>
      <c r="P2932" s="40"/>
      <c r="Q2932" s="40"/>
      <c r="R2932" s="40"/>
      <c r="S2932" s="40"/>
      <c r="T2932" s="40"/>
      <c r="U2932" s="19"/>
      <c r="V2932" s="19"/>
      <c r="W2932" s="19"/>
    </row>
    <row r="2933" spans="2:23" s="37" customFormat="1" x14ac:dyDescent="0.3">
      <c r="B2933" s="19"/>
      <c r="C2933" s="19"/>
      <c r="D2933" s="19"/>
      <c r="E2933" s="19"/>
      <c r="F2933" s="19"/>
      <c r="G2933" s="149"/>
      <c r="H2933" s="19"/>
      <c r="I2933" s="19"/>
      <c r="N2933" s="38"/>
      <c r="O2933" s="39"/>
      <c r="P2933" s="40"/>
      <c r="Q2933" s="40"/>
      <c r="R2933" s="40"/>
      <c r="S2933" s="40"/>
      <c r="T2933" s="40"/>
      <c r="U2933" s="19"/>
      <c r="V2933" s="19"/>
      <c r="W2933" s="19"/>
    </row>
    <row r="2934" spans="2:23" s="37" customFormat="1" x14ac:dyDescent="0.3">
      <c r="B2934" s="19"/>
      <c r="C2934" s="19"/>
      <c r="D2934" s="19"/>
      <c r="E2934" s="19"/>
      <c r="F2934" s="19"/>
      <c r="G2934" s="149"/>
      <c r="H2934" s="19"/>
      <c r="I2934" s="19"/>
      <c r="N2934" s="38"/>
      <c r="O2934" s="39"/>
      <c r="P2934" s="40"/>
      <c r="Q2934" s="40"/>
      <c r="R2934" s="40"/>
      <c r="S2934" s="40"/>
      <c r="T2934" s="40"/>
      <c r="U2934" s="19"/>
      <c r="V2934" s="19"/>
      <c r="W2934" s="19"/>
    </row>
    <row r="2935" spans="2:23" s="37" customFormat="1" x14ac:dyDescent="0.3">
      <c r="B2935" s="19"/>
      <c r="C2935" s="19"/>
      <c r="D2935" s="19"/>
      <c r="E2935" s="19"/>
      <c r="F2935" s="19"/>
      <c r="G2935" s="149"/>
      <c r="H2935" s="19"/>
      <c r="I2935" s="19"/>
      <c r="N2935" s="38"/>
      <c r="O2935" s="39"/>
      <c r="P2935" s="40"/>
      <c r="Q2935" s="40"/>
      <c r="R2935" s="40"/>
      <c r="S2935" s="40"/>
      <c r="T2935" s="40"/>
      <c r="U2935" s="19"/>
      <c r="V2935" s="19"/>
      <c r="W2935" s="19"/>
    </row>
    <row r="2936" spans="2:23" s="37" customFormat="1" x14ac:dyDescent="0.3">
      <c r="B2936" s="19"/>
      <c r="C2936" s="19"/>
      <c r="D2936" s="19"/>
      <c r="E2936" s="19"/>
      <c r="F2936" s="19"/>
      <c r="G2936" s="149"/>
      <c r="H2936" s="19"/>
      <c r="I2936" s="19"/>
      <c r="N2936" s="38"/>
      <c r="O2936" s="39"/>
      <c r="P2936" s="40"/>
      <c r="Q2936" s="40"/>
      <c r="R2936" s="40"/>
      <c r="S2936" s="40"/>
      <c r="T2936" s="40"/>
      <c r="U2936" s="19"/>
      <c r="V2936" s="19"/>
      <c r="W2936" s="19"/>
    </row>
    <row r="2937" spans="2:23" s="37" customFormat="1" x14ac:dyDescent="0.3">
      <c r="B2937" s="19"/>
      <c r="C2937" s="19"/>
      <c r="D2937" s="19"/>
      <c r="E2937" s="19"/>
      <c r="F2937" s="19"/>
      <c r="G2937" s="149"/>
      <c r="H2937" s="19"/>
      <c r="I2937" s="19"/>
      <c r="N2937" s="38"/>
      <c r="O2937" s="39"/>
      <c r="P2937" s="40"/>
      <c r="Q2937" s="40"/>
      <c r="R2937" s="40"/>
      <c r="S2937" s="40"/>
      <c r="T2937" s="40"/>
      <c r="U2937" s="19"/>
      <c r="V2937" s="19"/>
      <c r="W2937" s="19"/>
    </row>
    <row r="2938" spans="2:23" s="37" customFormat="1" x14ac:dyDescent="0.3">
      <c r="B2938" s="19"/>
      <c r="C2938" s="19"/>
      <c r="D2938" s="19"/>
      <c r="E2938" s="19"/>
      <c r="F2938" s="19"/>
      <c r="G2938" s="149"/>
      <c r="H2938" s="19"/>
      <c r="I2938" s="19"/>
      <c r="N2938" s="38"/>
      <c r="O2938" s="39"/>
      <c r="P2938" s="40"/>
      <c r="Q2938" s="40"/>
      <c r="R2938" s="40"/>
      <c r="S2938" s="40"/>
      <c r="T2938" s="40"/>
      <c r="U2938" s="19"/>
      <c r="V2938" s="19"/>
      <c r="W2938" s="19"/>
    </row>
    <row r="2939" spans="2:23" s="37" customFormat="1" x14ac:dyDescent="0.3">
      <c r="B2939" s="19"/>
      <c r="C2939" s="19"/>
      <c r="D2939" s="19"/>
      <c r="E2939" s="19"/>
      <c r="F2939" s="19"/>
      <c r="G2939" s="149"/>
      <c r="H2939" s="19"/>
      <c r="I2939" s="19"/>
      <c r="N2939" s="38"/>
      <c r="O2939" s="39"/>
      <c r="P2939" s="40"/>
      <c r="Q2939" s="40"/>
      <c r="R2939" s="40"/>
      <c r="S2939" s="40"/>
      <c r="T2939" s="40"/>
      <c r="U2939" s="19"/>
      <c r="V2939" s="19"/>
      <c r="W2939" s="19"/>
    </row>
    <row r="2940" spans="2:23" s="37" customFormat="1" x14ac:dyDescent="0.3">
      <c r="B2940" s="19"/>
      <c r="C2940" s="19"/>
      <c r="D2940" s="19"/>
      <c r="E2940" s="19"/>
      <c r="F2940" s="19"/>
      <c r="G2940" s="149"/>
      <c r="H2940" s="19"/>
      <c r="I2940" s="19"/>
      <c r="N2940" s="38"/>
      <c r="O2940" s="39"/>
      <c r="P2940" s="40"/>
      <c r="Q2940" s="40"/>
      <c r="R2940" s="40"/>
      <c r="S2940" s="40"/>
      <c r="T2940" s="40"/>
      <c r="U2940" s="19"/>
      <c r="V2940" s="19"/>
      <c r="W2940" s="19"/>
    </row>
    <row r="2941" spans="2:23" s="37" customFormat="1" x14ac:dyDescent="0.3">
      <c r="B2941" s="19"/>
      <c r="C2941" s="19"/>
      <c r="D2941" s="19"/>
      <c r="E2941" s="19"/>
      <c r="F2941" s="19"/>
      <c r="G2941" s="149"/>
      <c r="H2941" s="19"/>
      <c r="I2941" s="19"/>
      <c r="N2941" s="38"/>
      <c r="O2941" s="39"/>
      <c r="P2941" s="40"/>
      <c r="Q2941" s="40"/>
      <c r="R2941" s="40"/>
      <c r="S2941" s="40"/>
      <c r="T2941" s="40"/>
      <c r="U2941" s="19"/>
      <c r="V2941" s="19"/>
      <c r="W2941" s="19"/>
    </row>
    <row r="2942" spans="2:23" s="37" customFormat="1" x14ac:dyDescent="0.3">
      <c r="B2942" s="19"/>
      <c r="C2942" s="19"/>
      <c r="D2942" s="19"/>
      <c r="E2942" s="19"/>
      <c r="F2942" s="19"/>
      <c r="G2942" s="149"/>
      <c r="H2942" s="19"/>
      <c r="I2942" s="19"/>
      <c r="N2942" s="38"/>
      <c r="O2942" s="39"/>
      <c r="P2942" s="40"/>
      <c r="Q2942" s="40"/>
      <c r="R2942" s="40"/>
      <c r="S2942" s="40"/>
      <c r="T2942" s="40"/>
      <c r="U2942" s="19"/>
      <c r="V2942" s="19"/>
      <c r="W2942" s="19"/>
    </row>
    <row r="2943" spans="2:23" s="37" customFormat="1" x14ac:dyDescent="0.3">
      <c r="B2943" s="19"/>
      <c r="C2943" s="19"/>
      <c r="D2943" s="19"/>
      <c r="E2943" s="19"/>
      <c r="F2943" s="19"/>
      <c r="G2943" s="149"/>
      <c r="H2943" s="19"/>
      <c r="I2943" s="19"/>
      <c r="N2943" s="38"/>
      <c r="O2943" s="39"/>
      <c r="P2943" s="40"/>
      <c r="Q2943" s="40"/>
      <c r="R2943" s="40"/>
      <c r="S2943" s="40"/>
      <c r="T2943" s="40"/>
      <c r="U2943" s="19"/>
      <c r="V2943" s="19"/>
      <c r="W2943" s="19"/>
    </row>
    <row r="2944" spans="2:23" s="37" customFormat="1" x14ac:dyDescent="0.3">
      <c r="B2944" s="19"/>
      <c r="C2944" s="19"/>
      <c r="D2944" s="19"/>
      <c r="E2944" s="19"/>
      <c r="F2944" s="19"/>
      <c r="G2944" s="149"/>
      <c r="H2944" s="19"/>
      <c r="I2944" s="19"/>
      <c r="N2944" s="38"/>
      <c r="O2944" s="39"/>
      <c r="P2944" s="40"/>
      <c r="Q2944" s="40"/>
      <c r="R2944" s="40"/>
      <c r="S2944" s="40"/>
      <c r="T2944" s="40"/>
      <c r="U2944" s="19"/>
      <c r="V2944" s="19"/>
      <c r="W2944" s="19"/>
    </row>
    <row r="2945" spans="2:23" s="37" customFormat="1" x14ac:dyDescent="0.3">
      <c r="B2945" s="19"/>
      <c r="C2945" s="19"/>
      <c r="D2945" s="19"/>
      <c r="E2945" s="19"/>
      <c r="F2945" s="19"/>
      <c r="G2945" s="149"/>
      <c r="H2945" s="19"/>
      <c r="I2945" s="19"/>
      <c r="N2945" s="38"/>
      <c r="O2945" s="39"/>
      <c r="P2945" s="40"/>
      <c r="Q2945" s="40"/>
      <c r="R2945" s="40"/>
      <c r="S2945" s="40"/>
      <c r="T2945" s="40"/>
      <c r="U2945" s="19"/>
      <c r="V2945" s="19"/>
      <c r="W2945" s="19"/>
    </row>
    <row r="2946" spans="2:23" s="37" customFormat="1" x14ac:dyDescent="0.3">
      <c r="B2946" s="19"/>
      <c r="C2946" s="19"/>
      <c r="D2946" s="19"/>
      <c r="E2946" s="19"/>
      <c r="F2946" s="19"/>
      <c r="G2946" s="149"/>
      <c r="H2946" s="19"/>
      <c r="I2946" s="19"/>
      <c r="N2946" s="38"/>
      <c r="O2946" s="39"/>
      <c r="P2946" s="40"/>
      <c r="Q2946" s="40"/>
      <c r="R2946" s="40"/>
      <c r="S2946" s="40"/>
      <c r="T2946" s="40"/>
      <c r="U2946" s="19"/>
      <c r="V2946" s="19"/>
      <c r="W2946" s="19"/>
    </row>
    <row r="2947" spans="2:23" s="37" customFormat="1" x14ac:dyDescent="0.3">
      <c r="B2947" s="19"/>
      <c r="C2947" s="19"/>
      <c r="D2947" s="19"/>
      <c r="E2947" s="19"/>
      <c r="F2947" s="19"/>
      <c r="G2947" s="149"/>
      <c r="H2947" s="19"/>
      <c r="I2947" s="19"/>
      <c r="N2947" s="38"/>
      <c r="O2947" s="39"/>
      <c r="P2947" s="40"/>
      <c r="Q2947" s="40"/>
      <c r="R2947" s="40"/>
      <c r="S2947" s="40"/>
      <c r="T2947" s="40"/>
      <c r="U2947" s="19"/>
      <c r="V2947" s="19"/>
      <c r="W2947" s="19"/>
    </row>
    <row r="2948" spans="2:23" s="37" customFormat="1" x14ac:dyDescent="0.3">
      <c r="B2948" s="19"/>
      <c r="C2948" s="19"/>
      <c r="D2948" s="19"/>
      <c r="E2948" s="19"/>
      <c r="F2948" s="19"/>
      <c r="G2948" s="149"/>
      <c r="H2948" s="19"/>
      <c r="I2948" s="19"/>
      <c r="N2948" s="38"/>
      <c r="O2948" s="39"/>
      <c r="P2948" s="40"/>
      <c r="Q2948" s="40"/>
      <c r="R2948" s="40"/>
      <c r="S2948" s="40"/>
      <c r="T2948" s="40"/>
      <c r="U2948" s="19"/>
      <c r="V2948" s="19"/>
      <c r="W2948" s="19"/>
    </row>
    <row r="2949" spans="2:23" s="37" customFormat="1" x14ac:dyDescent="0.3">
      <c r="B2949" s="19"/>
      <c r="C2949" s="19"/>
      <c r="D2949" s="19"/>
      <c r="E2949" s="19"/>
      <c r="F2949" s="19"/>
      <c r="G2949" s="149"/>
      <c r="H2949" s="19"/>
      <c r="I2949" s="19"/>
      <c r="N2949" s="38"/>
      <c r="O2949" s="39"/>
      <c r="P2949" s="40"/>
      <c r="Q2949" s="40"/>
      <c r="R2949" s="40"/>
      <c r="S2949" s="40"/>
      <c r="T2949" s="40"/>
      <c r="U2949" s="19"/>
      <c r="V2949" s="19"/>
      <c r="W2949" s="19"/>
    </row>
    <row r="2950" spans="2:23" s="37" customFormat="1" x14ac:dyDescent="0.3">
      <c r="B2950" s="19"/>
      <c r="C2950" s="19"/>
      <c r="D2950" s="19"/>
      <c r="E2950" s="19"/>
      <c r="F2950" s="19"/>
      <c r="G2950" s="149"/>
      <c r="H2950" s="19"/>
      <c r="I2950" s="19"/>
      <c r="N2950" s="38"/>
      <c r="O2950" s="39"/>
      <c r="P2950" s="40"/>
      <c r="Q2950" s="40"/>
      <c r="R2950" s="40"/>
      <c r="S2950" s="40"/>
      <c r="T2950" s="40"/>
      <c r="U2950" s="19"/>
      <c r="V2950" s="19"/>
      <c r="W2950" s="19"/>
    </row>
    <row r="2951" spans="2:23" s="37" customFormat="1" x14ac:dyDescent="0.3">
      <c r="B2951" s="19"/>
      <c r="C2951" s="19"/>
      <c r="D2951" s="19"/>
      <c r="E2951" s="19"/>
      <c r="F2951" s="19"/>
      <c r="G2951" s="149"/>
      <c r="H2951" s="19"/>
      <c r="I2951" s="19"/>
      <c r="N2951" s="38"/>
      <c r="O2951" s="39"/>
      <c r="P2951" s="40"/>
      <c r="Q2951" s="40"/>
      <c r="R2951" s="40"/>
      <c r="S2951" s="40"/>
      <c r="T2951" s="40"/>
      <c r="U2951" s="19"/>
      <c r="V2951" s="19"/>
      <c r="W2951" s="19"/>
    </row>
    <row r="2952" spans="2:23" s="37" customFormat="1" x14ac:dyDescent="0.3">
      <c r="B2952" s="19"/>
      <c r="C2952" s="19"/>
      <c r="D2952" s="19"/>
      <c r="E2952" s="19"/>
      <c r="F2952" s="19"/>
      <c r="G2952" s="149"/>
      <c r="H2952" s="19"/>
      <c r="I2952" s="19"/>
      <c r="N2952" s="38"/>
      <c r="O2952" s="39"/>
      <c r="P2952" s="40"/>
      <c r="Q2952" s="40"/>
      <c r="R2952" s="40"/>
      <c r="S2952" s="40"/>
      <c r="T2952" s="40"/>
      <c r="U2952" s="19"/>
      <c r="V2952" s="19"/>
      <c r="W2952" s="19"/>
    </row>
    <row r="2953" spans="2:23" s="37" customFormat="1" x14ac:dyDescent="0.3">
      <c r="B2953" s="19"/>
      <c r="C2953" s="19"/>
      <c r="D2953" s="19"/>
      <c r="E2953" s="19"/>
      <c r="F2953" s="19"/>
      <c r="G2953" s="149"/>
      <c r="H2953" s="19"/>
      <c r="I2953" s="19"/>
      <c r="N2953" s="38"/>
      <c r="O2953" s="39"/>
      <c r="P2953" s="40"/>
      <c r="Q2953" s="40"/>
      <c r="R2953" s="40"/>
      <c r="S2953" s="40"/>
      <c r="T2953" s="40"/>
      <c r="U2953" s="19"/>
      <c r="V2953" s="19"/>
      <c r="W2953" s="19"/>
    </row>
    <row r="2954" spans="2:23" s="37" customFormat="1" x14ac:dyDescent="0.3">
      <c r="B2954" s="19"/>
      <c r="C2954" s="19"/>
      <c r="D2954" s="19"/>
      <c r="E2954" s="19"/>
      <c r="F2954" s="19"/>
      <c r="G2954" s="149"/>
      <c r="H2954" s="19"/>
      <c r="I2954" s="19"/>
      <c r="N2954" s="38"/>
      <c r="O2954" s="39"/>
      <c r="P2954" s="40"/>
      <c r="Q2954" s="40"/>
      <c r="R2954" s="40"/>
      <c r="S2954" s="40"/>
      <c r="T2954" s="40"/>
      <c r="U2954" s="19"/>
      <c r="V2954" s="19"/>
      <c r="W2954" s="19"/>
    </row>
    <row r="2955" spans="2:23" s="37" customFormat="1" x14ac:dyDescent="0.3">
      <c r="B2955" s="19"/>
      <c r="C2955" s="19"/>
      <c r="D2955" s="19"/>
      <c r="E2955" s="19"/>
      <c r="F2955" s="19"/>
      <c r="G2955" s="149"/>
      <c r="H2955" s="19"/>
      <c r="I2955" s="19"/>
      <c r="N2955" s="38"/>
      <c r="O2955" s="39"/>
      <c r="P2955" s="40"/>
      <c r="Q2955" s="40"/>
      <c r="R2955" s="40"/>
      <c r="S2955" s="40"/>
      <c r="T2955" s="40"/>
      <c r="U2955" s="19"/>
      <c r="V2955" s="19"/>
      <c r="W2955" s="19"/>
    </row>
    <row r="2956" spans="2:23" s="37" customFormat="1" x14ac:dyDescent="0.3">
      <c r="B2956" s="19"/>
      <c r="C2956" s="19"/>
      <c r="D2956" s="19"/>
      <c r="E2956" s="19"/>
      <c r="F2956" s="19"/>
      <c r="G2956" s="149"/>
      <c r="H2956" s="19"/>
      <c r="I2956" s="19"/>
      <c r="N2956" s="38"/>
      <c r="O2956" s="39"/>
      <c r="P2956" s="40"/>
      <c r="Q2956" s="40"/>
      <c r="R2956" s="40"/>
      <c r="S2956" s="40"/>
      <c r="T2956" s="40"/>
      <c r="U2956" s="19"/>
      <c r="V2956" s="19"/>
      <c r="W2956" s="19"/>
    </row>
    <row r="2957" spans="2:23" s="37" customFormat="1" x14ac:dyDescent="0.3">
      <c r="B2957" s="19"/>
      <c r="C2957" s="19"/>
      <c r="D2957" s="19"/>
      <c r="E2957" s="19"/>
      <c r="F2957" s="19"/>
      <c r="G2957" s="149"/>
      <c r="H2957" s="19"/>
      <c r="I2957" s="19"/>
      <c r="N2957" s="38"/>
      <c r="O2957" s="39"/>
      <c r="P2957" s="40"/>
      <c r="Q2957" s="40"/>
      <c r="R2957" s="40"/>
      <c r="S2957" s="40"/>
      <c r="T2957" s="40"/>
      <c r="U2957" s="19"/>
      <c r="V2957" s="19"/>
      <c r="W2957" s="19"/>
    </row>
    <row r="2958" spans="2:23" s="37" customFormat="1" x14ac:dyDescent="0.3">
      <c r="B2958" s="19"/>
      <c r="C2958" s="19"/>
      <c r="D2958" s="19"/>
      <c r="E2958" s="19"/>
      <c r="F2958" s="19"/>
      <c r="G2958" s="149"/>
      <c r="H2958" s="19"/>
      <c r="I2958" s="19"/>
      <c r="N2958" s="38"/>
      <c r="O2958" s="39"/>
      <c r="P2958" s="40"/>
      <c r="Q2958" s="40"/>
      <c r="R2958" s="40"/>
      <c r="S2958" s="40"/>
      <c r="T2958" s="40"/>
      <c r="U2958" s="19"/>
      <c r="V2958" s="19"/>
      <c r="W2958" s="19"/>
    </row>
    <row r="2959" spans="2:23" s="37" customFormat="1" x14ac:dyDescent="0.3">
      <c r="B2959" s="19"/>
      <c r="C2959" s="19"/>
      <c r="D2959" s="19"/>
      <c r="E2959" s="19"/>
      <c r="F2959" s="19"/>
      <c r="G2959" s="149"/>
      <c r="H2959" s="19"/>
      <c r="I2959" s="19"/>
      <c r="N2959" s="38"/>
      <c r="O2959" s="39"/>
      <c r="P2959" s="40"/>
      <c r="Q2959" s="40"/>
      <c r="R2959" s="40"/>
      <c r="S2959" s="40"/>
      <c r="T2959" s="40"/>
      <c r="U2959" s="19"/>
      <c r="V2959" s="19"/>
      <c r="W2959" s="19"/>
    </row>
    <row r="2960" spans="2:23" s="37" customFormat="1" x14ac:dyDescent="0.3">
      <c r="B2960" s="19"/>
      <c r="C2960" s="19"/>
      <c r="D2960" s="19"/>
      <c r="E2960" s="19"/>
      <c r="F2960" s="19"/>
      <c r="G2960" s="149"/>
      <c r="H2960" s="19"/>
      <c r="I2960" s="19"/>
      <c r="N2960" s="38"/>
      <c r="O2960" s="39"/>
      <c r="P2960" s="40"/>
      <c r="Q2960" s="40"/>
      <c r="R2960" s="40"/>
      <c r="S2960" s="40"/>
      <c r="T2960" s="40"/>
      <c r="U2960" s="19"/>
      <c r="V2960" s="19"/>
      <c r="W2960" s="19"/>
    </row>
    <row r="2961" spans="2:23" s="37" customFormat="1" x14ac:dyDescent="0.3">
      <c r="B2961" s="19"/>
      <c r="C2961" s="19"/>
      <c r="D2961" s="19"/>
      <c r="E2961" s="19"/>
      <c r="F2961" s="19"/>
      <c r="G2961" s="149"/>
      <c r="H2961" s="19"/>
      <c r="I2961" s="19"/>
      <c r="N2961" s="38"/>
      <c r="O2961" s="39"/>
      <c r="P2961" s="40"/>
      <c r="Q2961" s="40"/>
      <c r="R2961" s="40"/>
      <c r="S2961" s="40"/>
      <c r="T2961" s="40"/>
      <c r="U2961" s="19"/>
      <c r="V2961" s="19"/>
      <c r="W2961" s="19"/>
    </row>
    <row r="2962" spans="2:23" s="37" customFormat="1" x14ac:dyDescent="0.3">
      <c r="B2962" s="19"/>
      <c r="C2962" s="19"/>
      <c r="D2962" s="19"/>
      <c r="E2962" s="19"/>
      <c r="F2962" s="19"/>
      <c r="G2962" s="149"/>
      <c r="H2962" s="19"/>
      <c r="I2962" s="19"/>
      <c r="N2962" s="38"/>
      <c r="O2962" s="39"/>
      <c r="P2962" s="40"/>
      <c r="Q2962" s="40"/>
      <c r="R2962" s="40"/>
      <c r="S2962" s="40"/>
      <c r="T2962" s="40"/>
      <c r="U2962" s="19"/>
      <c r="V2962" s="19"/>
      <c r="W2962" s="19"/>
    </row>
    <row r="2963" spans="2:23" s="37" customFormat="1" x14ac:dyDescent="0.3">
      <c r="B2963" s="19"/>
      <c r="C2963" s="19"/>
      <c r="D2963" s="19"/>
      <c r="E2963" s="19"/>
      <c r="F2963" s="19"/>
      <c r="G2963" s="149"/>
      <c r="H2963" s="19"/>
      <c r="I2963" s="19"/>
      <c r="N2963" s="38"/>
      <c r="O2963" s="39"/>
      <c r="P2963" s="40"/>
      <c r="Q2963" s="40"/>
      <c r="R2963" s="40"/>
      <c r="S2963" s="40"/>
      <c r="T2963" s="40"/>
      <c r="U2963" s="19"/>
      <c r="V2963" s="19"/>
      <c r="W2963" s="19"/>
    </row>
    <row r="2964" spans="2:23" s="37" customFormat="1" x14ac:dyDescent="0.3">
      <c r="B2964" s="19"/>
      <c r="C2964" s="19"/>
      <c r="D2964" s="19"/>
      <c r="E2964" s="19"/>
      <c r="F2964" s="19"/>
      <c r="G2964" s="149"/>
      <c r="H2964" s="19"/>
      <c r="I2964" s="19"/>
      <c r="N2964" s="38"/>
      <c r="O2964" s="39"/>
      <c r="P2964" s="40"/>
      <c r="Q2964" s="40"/>
      <c r="R2964" s="40"/>
      <c r="S2964" s="40"/>
      <c r="T2964" s="40"/>
      <c r="U2964" s="19"/>
      <c r="V2964" s="19"/>
      <c r="W2964" s="19"/>
    </row>
    <row r="2965" spans="2:23" s="37" customFormat="1" x14ac:dyDescent="0.3">
      <c r="B2965" s="19"/>
      <c r="C2965" s="19"/>
      <c r="D2965" s="19"/>
      <c r="E2965" s="19"/>
      <c r="F2965" s="19"/>
      <c r="G2965" s="149"/>
      <c r="H2965" s="19"/>
      <c r="I2965" s="19"/>
      <c r="N2965" s="38"/>
      <c r="O2965" s="39"/>
      <c r="P2965" s="40"/>
      <c r="Q2965" s="40"/>
      <c r="R2965" s="40"/>
      <c r="S2965" s="40"/>
      <c r="T2965" s="40"/>
      <c r="U2965" s="19"/>
      <c r="V2965" s="19"/>
      <c r="W2965" s="19"/>
    </row>
    <row r="2966" spans="2:23" s="37" customFormat="1" x14ac:dyDescent="0.3">
      <c r="B2966" s="19"/>
      <c r="C2966" s="19"/>
      <c r="D2966" s="19"/>
      <c r="E2966" s="19"/>
      <c r="F2966" s="19"/>
      <c r="G2966" s="149"/>
      <c r="H2966" s="19"/>
      <c r="I2966" s="19"/>
      <c r="N2966" s="38"/>
      <c r="O2966" s="39"/>
      <c r="P2966" s="40"/>
      <c r="Q2966" s="40"/>
      <c r="R2966" s="40"/>
      <c r="S2966" s="40"/>
      <c r="T2966" s="40"/>
      <c r="U2966" s="19"/>
      <c r="V2966" s="19"/>
      <c r="W2966" s="19"/>
    </row>
    <row r="2967" spans="2:23" s="37" customFormat="1" x14ac:dyDescent="0.3">
      <c r="B2967" s="19"/>
      <c r="C2967" s="19"/>
      <c r="D2967" s="19"/>
      <c r="E2967" s="19"/>
      <c r="F2967" s="19"/>
      <c r="G2967" s="149"/>
      <c r="H2967" s="19"/>
      <c r="I2967" s="19"/>
      <c r="N2967" s="38"/>
      <c r="O2967" s="39"/>
      <c r="P2967" s="40"/>
      <c r="Q2967" s="40"/>
      <c r="R2967" s="40"/>
      <c r="S2967" s="40"/>
      <c r="T2967" s="40"/>
      <c r="U2967" s="19"/>
      <c r="V2967" s="19"/>
      <c r="W2967" s="19"/>
    </row>
    <row r="2968" spans="2:23" s="37" customFormat="1" x14ac:dyDescent="0.3">
      <c r="B2968" s="19"/>
      <c r="C2968" s="19"/>
      <c r="D2968" s="19"/>
      <c r="E2968" s="19"/>
      <c r="F2968" s="19"/>
      <c r="G2968" s="149"/>
      <c r="H2968" s="19"/>
      <c r="I2968" s="19"/>
      <c r="N2968" s="38"/>
      <c r="O2968" s="39"/>
      <c r="P2968" s="40"/>
      <c r="Q2968" s="40"/>
      <c r="R2968" s="40"/>
      <c r="S2968" s="40"/>
      <c r="T2968" s="40"/>
      <c r="U2968" s="19"/>
      <c r="V2968" s="19"/>
      <c r="W2968" s="19"/>
    </row>
    <row r="2969" spans="2:23" s="37" customFormat="1" x14ac:dyDescent="0.3">
      <c r="B2969" s="19"/>
      <c r="C2969" s="19"/>
      <c r="D2969" s="19"/>
      <c r="E2969" s="19"/>
      <c r="F2969" s="19"/>
      <c r="G2969" s="149"/>
      <c r="H2969" s="19"/>
      <c r="I2969" s="19"/>
      <c r="N2969" s="38"/>
      <c r="O2969" s="39"/>
      <c r="P2969" s="40"/>
      <c r="Q2969" s="40"/>
      <c r="R2969" s="40"/>
      <c r="S2969" s="40"/>
      <c r="T2969" s="40"/>
      <c r="U2969" s="19"/>
      <c r="V2969" s="19"/>
      <c r="W2969" s="19"/>
    </row>
    <row r="2970" spans="2:23" s="37" customFormat="1" x14ac:dyDescent="0.3">
      <c r="B2970" s="19"/>
      <c r="C2970" s="19"/>
      <c r="D2970" s="19"/>
      <c r="E2970" s="19"/>
      <c r="F2970" s="19"/>
      <c r="G2970" s="149"/>
      <c r="H2970" s="19"/>
      <c r="I2970" s="19"/>
      <c r="N2970" s="38"/>
      <c r="O2970" s="39"/>
      <c r="P2970" s="40"/>
      <c r="Q2970" s="40"/>
      <c r="R2970" s="40"/>
      <c r="S2970" s="40"/>
      <c r="T2970" s="40"/>
      <c r="U2970" s="19"/>
      <c r="V2970" s="19"/>
      <c r="W2970" s="19"/>
    </row>
    <row r="2971" spans="2:23" s="37" customFormat="1" x14ac:dyDescent="0.3">
      <c r="B2971" s="19"/>
      <c r="C2971" s="19"/>
      <c r="D2971" s="19"/>
      <c r="E2971" s="19"/>
      <c r="F2971" s="19"/>
      <c r="G2971" s="149"/>
      <c r="H2971" s="19"/>
      <c r="I2971" s="19"/>
      <c r="N2971" s="38"/>
      <c r="O2971" s="39"/>
      <c r="P2971" s="40"/>
      <c r="Q2971" s="40"/>
      <c r="R2971" s="40"/>
      <c r="S2971" s="40"/>
      <c r="T2971" s="40"/>
      <c r="U2971" s="19"/>
      <c r="V2971" s="19"/>
      <c r="W2971" s="19"/>
    </row>
    <row r="2972" spans="2:23" s="37" customFormat="1" x14ac:dyDescent="0.3">
      <c r="B2972" s="19"/>
      <c r="C2972" s="19"/>
      <c r="D2972" s="19"/>
      <c r="E2972" s="19"/>
      <c r="F2972" s="19"/>
      <c r="G2972" s="149"/>
      <c r="H2972" s="19"/>
      <c r="I2972" s="19"/>
      <c r="N2972" s="38"/>
      <c r="O2972" s="39"/>
      <c r="P2972" s="40"/>
      <c r="Q2972" s="40"/>
      <c r="R2972" s="40"/>
      <c r="S2972" s="40"/>
      <c r="T2972" s="40"/>
      <c r="U2972" s="19"/>
      <c r="V2972" s="19"/>
      <c r="W2972" s="19"/>
    </row>
    <row r="2973" spans="2:23" s="37" customFormat="1" x14ac:dyDescent="0.3">
      <c r="B2973" s="19"/>
      <c r="C2973" s="19"/>
      <c r="D2973" s="19"/>
      <c r="E2973" s="19"/>
      <c r="F2973" s="19"/>
      <c r="G2973" s="149"/>
      <c r="H2973" s="19"/>
      <c r="I2973" s="19"/>
      <c r="N2973" s="38"/>
      <c r="O2973" s="39"/>
      <c r="P2973" s="40"/>
      <c r="Q2973" s="40"/>
      <c r="R2973" s="40"/>
      <c r="S2973" s="40"/>
      <c r="T2973" s="40"/>
      <c r="U2973" s="19"/>
      <c r="V2973" s="19"/>
      <c r="W2973" s="19"/>
    </row>
    <row r="2974" spans="2:23" s="37" customFormat="1" x14ac:dyDescent="0.3">
      <c r="B2974" s="19"/>
      <c r="C2974" s="19"/>
      <c r="D2974" s="19"/>
      <c r="E2974" s="19"/>
      <c r="F2974" s="19"/>
      <c r="G2974" s="149"/>
      <c r="H2974" s="19"/>
      <c r="I2974" s="19"/>
      <c r="N2974" s="38"/>
      <c r="O2974" s="39"/>
      <c r="P2974" s="40"/>
      <c r="Q2974" s="40"/>
      <c r="R2974" s="40"/>
      <c r="S2974" s="40"/>
      <c r="T2974" s="40"/>
      <c r="U2974" s="19"/>
      <c r="V2974" s="19"/>
      <c r="W2974" s="19"/>
    </row>
    <row r="2975" spans="2:23" s="37" customFormat="1" x14ac:dyDescent="0.3">
      <c r="B2975" s="19"/>
      <c r="C2975" s="19"/>
      <c r="D2975" s="19"/>
      <c r="E2975" s="19"/>
      <c r="F2975" s="19"/>
      <c r="G2975" s="149"/>
      <c r="H2975" s="19"/>
      <c r="I2975" s="19"/>
      <c r="N2975" s="38"/>
      <c r="O2975" s="39"/>
      <c r="P2975" s="40"/>
      <c r="Q2975" s="40"/>
      <c r="R2975" s="40"/>
      <c r="S2975" s="40"/>
      <c r="T2975" s="40"/>
      <c r="U2975" s="19"/>
      <c r="V2975" s="19"/>
      <c r="W2975" s="19"/>
    </row>
    <row r="2976" spans="2:23" s="37" customFormat="1" x14ac:dyDescent="0.3">
      <c r="B2976" s="19"/>
      <c r="C2976" s="19"/>
      <c r="D2976" s="19"/>
      <c r="E2976" s="19"/>
      <c r="F2976" s="19"/>
      <c r="G2976" s="149"/>
      <c r="H2976" s="19"/>
      <c r="I2976" s="19"/>
      <c r="N2976" s="38"/>
      <c r="O2976" s="39"/>
      <c r="P2976" s="40"/>
      <c r="Q2976" s="40"/>
      <c r="R2976" s="40"/>
      <c r="S2976" s="40"/>
      <c r="T2976" s="40"/>
      <c r="U2976" s="19"/>
      <c r="V2976" s="19"/>
      <c r="W2976" s="19"/>
    </row>
    <row r="2977" spans="2:23" s="37" customFormat="1" x14ac:dyDescent="0.3">
      <c r="B2977" s="19"/>
      <c r="C2977" s="19"/>
      <c r="D2977" s="19"/>
      <c r="E2977" s="19"/>
      <c r="F2977" s="19"/>
      <c r="G2977" s="149"/>
      <c r="H2977" s="19"/>
      <c r="I2977" s="19"/>
      <c r="N2977" s="38"/>
      <c r="O2977" s="39"/>
      <c r="P2977" s="40"/>
      <c r="Q2977" s="40"/>
      <c r="R2977" s="40"/>
      <c r="S2977" s="40"/>
      <c r="T2977" s="40"/>
      <c r="U2977" s="19"/>
      <c r="V2977" s="19"/>
      <c r="W2977" s="19"/>
    </row>
    <row r="2978" spans="2:23" s="37" customFormat="1" x14ac:dyDescent="0.3">
      <c r="B2978" s="19"/>
      <c r="C2978" s="19"/>
      <c r="D2978" s="19"/>
      <c r="E2978" s="19"/>
      <c r="F2978" s="19"/>
      <c r="G2978" s="149"/>
      <c r="H2978" s="19"/>
      <c r="I2978" s="19"/>
      <c r="N2978" s="38"/>
      <c r="O2978" s="39"/>
      <c r="P2978" s="40"/>
      <c r="Q2978" s="40"/>
      <c r="R2978" s="40"/>
      <c r="S2978" s="40"/>
      <c r="T2978" s="40"/>
      <c r="U2978" s="19"/>
      <c r="V2978" s="19"/>
      <c r="W2978" s="19"/>
    </row>
    <row r="2979" spans="2:23" s="37" customFormat="1" x14ac:dyDescent="0.3">
      <c r="B2979" s="19"/>
      <c r="C2979" s="19"/>
      <c r="D2979" s="19"/>
      <c r="E2979" s="19"/>
      <c r="F2979" s="19"/>
      <c r="G2979" s="149"/>
      <c r="H2979" s="19"/>
      <c r="I2979" s="19"/>
      <c r="N2979" s="38"/>
      <c r="O2979" s="39"/>
      <c r="P2979" s="40"/>
      <c r="Q2979" s="40"/>
      <c r="R2979" s="40"/>
      <c r="S2979" s="40"/>
      <c r="T2979" s="40"/>
      <c r="U2979" s="19"/>
      <c r="V2979" s="19"/>
      <c r="W2979" s="19"/>
    </row>
    <row r="2980" spans="2:23" s="37" customFormat="1" x14ac:dyDescent="0.3">
      <c r="B2980" s="19"/>
      <c r="C2980" s="19"/>
      <c r="D2980" s="19"/>
      <c r="E2980" s="19"/>
      <c r="F2980" s="19"/>
      <c r="G2980" s="149"/>
      <c r="H2980" s="19"/>
      <c r="I2980" s="19"/>
      <c r="N2980" s="38"/>
      <c r="O2980" s="39"/>
      <c r="P2980" s="40"/>
      <c r="Q2980" s="40"/>
      <c r="R2980" s="40"/>
      <c r="S2980" s="40"/>
      <c r="T2980" s="40"/>
      <c r="U2980" s="19"/>
      <c r="V2980" s="19"/>
      <c r="W2980" s="19"/>
    </row>
    <row r="2981" spans="2:23" s="37" customFormat="1" x14ac:dyDescent="0.3">
      <c r="B2981" s="19"/>
      <c r="C2981" s="19"/>
      <c r="D2981" s="19"/>
      <c r="E2981" s="19"/>
      <c r="F2981" s="19"/>
      <c r="G2981" s="149"/>
      <c r="H2981" s="19"/>
      <c r="I2981" s="19"/>
      <c r="N2981" s="38"/>
      <c r="O2981" s="39"/>
      <c r="P2981" s="40"/>
      <c r="Q2981" s="40"/>
      <c r="R2981" s="40"/>
      <c r="S2981" s="40"/>
      <c r="T2981" s="40"/>
      <c r="U2981" s="19"/>
      <c r="V2981" s="19"/>
      <c r="W2981" s="19"/>
    </row>
    <row r="2982" spans="2:23" s="37" customFormat="1" x14ac:dyDescent="0.3">
      <c r="B2982" s="19"/>
      <c r="C2982" s="19"/>
      <c r="D2982" s="19"/>
      <c r="E2982" s="19"/>
      <c r="F2982" s="19"/>
      <c r="G2982" s="149"/>
      <c r="H2982" s="19"/>
      <c r="I2982" s="19"/>
      <c r="N2982" s="38"/>
      <c r="O2982" s="39"/>
      <c r="P2982" s="40"/>
      <c r="Q2982" s="40"/>
      <c r="R2982" s="40"/>
      <c r="S2982" s="40"/>
      <c r="T2982" s="40"/>
      <c r="U2982" s="19"/>
      <c r="V2982" s="19"/>
      <c r="W2982" s="19"/>
    </row>
    <row r="2983" spans="2:23" s="37" customFormat="1" x14ac:dyDescent="0.3">
      <c r="B2983" s="19"/>
      <c r="C2983" s="19"/>
      <c r="D2983" s="19"/>
      <c r="E2983" s="19"/>
      <c r="F2983" s="19"/>
      <c r="G2983" s="149"/>
      <c r="H2983" s="19"/>
      <c r="I2983" s="19"/>
      <c r="N2983" s="38"/>
      <c r="O2983" s="39"/>
      <c r="P2983" s="40"/>
      <c r="Q2983" s="40"/>
      <c r="R2983" s="40"/>
      <c r="S2983" s="40"/>
      <c r="T2983" s="40"/>
      <c r="U2983" s="19"/>
      <c r="V2983" s="19"/>
      <c r="W2983" s="19"/>
    </row>
    <row r="2984" spans="2:23" s="37" customFormat="1" x14ac:dyDescent="0.3">
      <c r="B2984" s="19"/>
      <c r="C2984" s="19"/>
      <c r="D2984" s="19"/>
      <c r="E2984" s="19"/>
      <c r="F2984" s="19"/>
      <c r="G2984" s="149"/>
      <c r="H2984" s="19"/>
      <c r="I2984" s="19"/>
      <c r="N2984" s="38"/>
      <c r="O2984" s="39"/>
      <c r="P2984" s="40"/>
      <c r="Q2984" s="40"/>
      <c r="R2984" s="40"/>
      <c r="S2984" s="40"/>
      <c r="T2984" s="40"/>
      <c r="U2984" s="19"/>
      <c r="V2984" s="19"/>
      <c r="W2984" s="19"/>
    </row>
    <row r="2985" spans="2:23" s="37" customFormat="1" x14ac:dyDescent="0.3">
      <c r="B2985" s="19"/>
      <c r="C2985" s="19"/>
      <c r="D2985" s="19"/>
      <c r="E2985" s="19"/>
      <c r="F2985" s="19"/>
      <c r="G2985" s="149"/>
      <c r="H2985" s="19"/>
      <c r="I2985" s="19"/>
      <c r="N2985" s="38"/>
      <c r="O2985" s="39"/>
      <c r="P2985" s="40"/>
      <c r="Q2985" s="40"/>
      <c r="R2985" s="40"/>
      <c r="S2985" s="40"/>
      <c r="T2985" s="40"/>
      <c r="U2985" s="19"/>
      <c r="V2985" s="19"/>
      <c r="W2985" s="19"/>
    </row>
    <row r="2986" spans="2:23" s="37" customFormat="1" x14ac:dyDescent="0.3">
      <c r="B2986" s="19"/>
      <c r="C2986" s="19"/>
      <c r="D2986" s="19"/>
      <c r="E2986" s="19"/>
      <c r="F2986" s="19"/>
      <c r="G2986" s="149"/>
      <c r="H2986" s="19"/>
      <c r="I2986" s="19"/>
      <c r="N2986" s="38"/>
      <c r="O2986" s="39"/>
      <c r="P2986" s="40"/>
      <c r="Q2986" s="40"/>
      <c r="R2986" s="40"/>
      <c r="S2986" s="40"/>
      <c r="T2986" s="40"/>
      <c r="U2986" s="19"/>
      <c r="V2986" s="19"/>
      <c r="W2986" s="19"/>
    </row>
    <row r="2987" spans="2:23" s="37" customFormat="1" x14ac:dyDescent="0.3">
      <c r="B2987" s="19"/>
      <c r="C2987" s="19"/>
      <c r="D2987" s="19"/>
      <c r="E2987" s="19"/>
      <c r="F2987" s="19"/>
      <c r="G2987" s="149"/>
      <c r="H2987" s="19"/>
      <c r="I2987" s="19"/>
      <c r="N2987" s="38"/>
      <c r="O2987" s="39"/>
      <c r="P2987" s="40"/>
      <c r="Q2987" s="40"/>
      <c r="R2987" s="40"/>
      <c r="S2987" s="40"/>
      <c r="T2987" s="40"/>
      <c r="U2987" s="19"/>
      <c r="V2987" s="19"/>
      <c r="W2987" s="19"/>
    </row>
    <row r="2988" spans="2:23" s="37" customFormat="1" x14ac:dyDescent="0.3">
      <c r="B2988" s="19"/>
      <c r="C2988" s="19"/>
      <c r="D2988" s="19"/>
      <c r="E2988" s="19"/>
      <c r="F2988" s="19"/>
      <c r="G2988" s="149"/>
      <c r="H2988" s="19"/>
      <c r="I2988" s="19"/>
      <c r="N2988" s="38"/>
      <c r="O2988" s="39"/>
      <c r="P2988" s="40"/>
      <c r="Q2988" s="40"/>
      <c r="R2988" s="40"/>
      <c r="S2988" s="40"/>
      <c r="T2988" s="40"/>
      <c r="U2988" s="19"/>
      <c r="V2988" s="19"/>
      <c r="W2988" s="19"/>
    </row>
    <row r="2989" spans="2:23" s="37" customFormat="1" x14ac:dyDescent="0.3">
      <c r="B2989" s="19"/>
      <c r="C2989" s="19"/>
      <c r="D2989" s="19"/>
      <c r="E2989" s="19"/>
      <c r="F2989" s="19"/>
      <c r="G2989" s="149"/>
      <c r="H2989" s="19"/>
      <c r="I2989" s="19"/>
      <c r="N2989" s="38"/>
      <c r="O2989" s="39"/>
      <c r="P2989" s="40"/>
      <c r="Q2989" s="40"/>
      <c r="R2989" s="40"/>
      <c r="S2989" s="40"/>
      <c r="T2989" s="40"/>
      <c r="U2989" s="19"/>
      <c r="V2989" s="19"/>
      <c r="W2989" s="19"/>
    </row>
    <row r="2990" spans="2:23" s="37" customFormat="1" x14ac:dyDescent="0.3">
      <c r="B2990" s="19"/>
      <c r="C2990" s="19"/>
      <c r="D2990" s="19"/>
      <c r="E2990" s="19"/>
      <c r="F2990" s="19"/>
      <c r="G2990" s="149"/>
      <c r="H2990" s="19"/>
      <c r="I2990" s="19"/>
      <c r="N2990" s="38"/>
      <c r="O2990" s="39"/>
      <c r="P2990" s="40"/>
      <c r="Q2990" s="40"/>
      <c r="R2990" s="40"/>
      <c r="S2990" s="40"/>
      <c r="T2990" s="40"/>
      <c r="U2990" s="19"/>
      <c r="V2990" s="19"/>
      <c r="W2990" s="19"/>
    </row>
    <row r="2991" spans="2:23" s="37" customFormat="1" x14ac:dyDescent="0.3">
      <c r="B2991" s="19"/>
      <c r="C2991" s="19"/>
      <c r="D2991" s="19"/>
      <c r="E2991" s="19"/>
      <c r="F2991" s="19"/>
      <c r="G2991" s="149"/>
      <c r="H2991" s="19"/>
      <c r="I2991" s="19"/>
      <c r="N2991" s="38"/>
      <c r="O2991" s="39"/>
      <c r="P2991" s="40"/>
      <c r="Q2991" s="40"/>
      <c r="R2991" s="40"/>
      <c r="S2991" s="40"/>
      <c r="T2991" s="40"/>
      <c r="U2991" s="19"/>
      <c r="V2991" s="19"/>
      <c r="W2991" s="19"/>
    </row>
    <row r="2992" spans="2:23" s="37" customFormat="1" x14ac:dyDescent="0.3">
      <c r="B2992" s="19"/>
      <c r="C2992" s="19"/>
      <c r="D2992" s="19"/>
      <c r="E2992" s="19"/>
      <c r="F2992" s="19"/>
      <c r="G2992" s="149"/>
      <c r="H2992" s="19"/>
      <c r="I2992" s="19"/>
      <c r="N2992" s="38"/>
      <c r="O2992" s="39"/>
      <c r="P2992" s="40"/>
      <c r="Q2992" s="40"/>
      <c r="R2992" s="40"/>
      <c r="S2992" s="40"/>
      <c r="T2992" s="40"/>
      <c r="U2992" s="19"/>
      <c r="V2992" s="19"/>
      <c r="W2992" s="19"/>
    </row>
    <row r="2993" spans="2:23" s="37" customFormat="1" x14ac:dyDescent="0.3">
      <c r="B2993" s="19"/>
      <c r="C2993" s="19"/>
      <c r="D2993" s="19"/>
      <c r="E2993" s="19"/>
      <c r="F2993" s="19"/>
      <c r="G2993" s="149"/>
      <c r="H2993" s="19"/>
      <c r="I2993" s="19"/>
      <c r="N2993" s="38"/>
      <c r="O2993" s="39"/>
      <c r="P2993" s="40"/>
      <c r="Q2993" s="40"/>
      <c r="R2993" s="40"/>
      <c r="S2993" s="40"/>
      <c r="T2993" s="40"/>
      <c r="U2993" s="19"/>
      <c r="V2993" s="19"/>
      <c r="W2993" s="19"/>
    </row>
    <row r="2994" spans="2:23" s="37" customFormat="1" x14ac:dyDescent="0.3">
      <c r="B2994" s="19"/>
      <c r="C2994" s="19"/>
      <c r="D2994" s="19"/>
      <c r="E2994" s="19"/>
      <c r="F2994" s="19"/>
      <c r="G2994" s="149"/>
      <c r="H2994" s="19"/>
      <c r="I2994" s="19"/>
      <c r="N2994" s="38"/>
      <c r="O2994" s="39"/>
      <c r="P2994" s="40"/>
      <c r="Q2994" s="40"/>
      <c r="R2994" s="40"/>
      <c r="S2994" s="40"/>
      <c r="T2994" s="40"/>
      <c r="U2994" s="19"/>
      <c r="V2994" s="19"/>
      <c r="W2994" s="19"/>
    </row>
    <row r="2995" spans="2:23" s="37" customFormat="1" x14ac:dyDescent="0.3">
      <c r="B2995" s="19"/>
      <c r="C2995" s="19"/>
      <c r="D2995" s="19"/>
      <c r="E2995" s="19"/>
      <c r="F2995" s="19"/>
      <c r="G2995" s="149"/>
      <c r="H2995" s="19"/>
      <c r="I2995" s="19"/>
      <c r="N2995" s="38"/>
      <c r="O2995" s="39"/>
      <c r="P2995" s="40"/>
      <c r="Q2995" s="40"/>
      <c r="R2995" s="40"/>
      <c r="S2995" s="40"/>
      <c r="T2995" s="40"/>
      <c r="U2995" s="19"/>
      <c r="V2995" s="19"/>
      <c r="W2995" s="19"/>
    </row>
    <row r="2996" spans="2:23" s="37" customFormat="1" x14ac:dyDescent="0.3">
      <c r="B2996" s="19"/>
      <c r="C2996" s="19"/>
      <c r="D2996" s="19"/>
      <c r="E2996" s="19"/>
      <c r="F2996" s="19"/>
      <c r="G2996" s="149"/>
      <c r="H2996" s="19"/>
      <c r="I2996" s="19"/>
      <c r="N2996" s="38"/>
      <c r="O2996" s="39"/>
      <c r="P2996" s="40"/>
      <c r="Q2996" s="40"/>
      <c r="R2996" s="40"/>
      <c r="S2996" s="40"/>
      <c r="T2996" s="40"/>
      <c r="U2996" s="19"/>
      <c r="V2996" s="19"/>
      <c r="W2996" s="19"/>
    </row>
    <row r="2997" spans="2:23" s="37" customFormat="1" x14ac:dyDescent="0.3">
      <c r="B2997" s="19"/>
      <c r="C2997" s="19"/>
      <c r="D2997" s="19"/>
      <c r="E2997" s="19"/>
      <c r="F2997" s="19"/>
      <c r="G2997" s="149"/>
      <c r="H2997" s="19"/>
      <c r="I2997" s="19"/>
      <c r="N2997" s="38"/>
      <c r="O2997" s="39"/>
      <c r="P2997" s="40"/>
      <c r="Q2997" s="40"/>
      <c r="R2997" s="40"/>
      <c r="S2997" s="40"/>
      <c r="T2997" s="40"/>
      <c r="U2997" s="19"/>
      <c r="V2997" s="19"/>
      <c r="W2997" s="19"/>
    </row>
    <row r="2998" spans="2:23" s="37" customFormat="1" x14ac:dyDescent="0.3">
      <c r="B2998" s="19"/>
      <c r="C2998" s="19"/>
      <c r="D2998" s="19"/>
      <c r="E2998" s="19"/>
      <c r="F2998" s="19"/>
      <c r="G2998" s="149"/>
      <c r="H2998" s="19"/>
      <c r="I2998" s="19"/>
      <c r="N2998" s="38"/>
      <c r="O2998" s="39"/>
      <c r="P2998" s="40"/>
      <c r="Q2998" s="40"/>
      <c r="R2998" s="40"/>
      <c r="S2998" s="40"/>
      <c r="T2998" s="40"/>
      <c r="U2998" s="19"/>
      <c r="V2998" s="19"/>
      <c r="W2998" s="19"/>
    </row>
    <row r="2999" spans="2:23" s="37" customFormat="1" x14ac:dyDescent="0.3">
      <c r="B2999" s="19"/>
      <c r="C2999" s="19"/>
      <c r="D2999" s="19"/>
      <c r="E2999" s="19"/>
      <c r="F2999" s="19"/>
      <c r="G2999" s="149"/>
      <c r="H2999" s="19"/>
      <c r="I2999" s="19"/>
      <c r="N2999" s="38"/>
      <c r="O2999" s="39"/>
      <c r="P2999" s="40"/>
      <c r="Q2999" s="40"/>
      <c r="R2999" s="40"/>
      <c r="S2999" s="40"/>
      <c r="T2999" s="40"/>
      <c r="U2999" s="19"/>
      <c r="V2999" s="19"/>
      <c r="W2999" s="19"/>
    </row>
    <row r="3000" spans="2:23" s="37" customFormat="1" x14ac:dyDescent="0.3">
      <c r="B3000" s="19"/>
      <c r="C3000" s="19"/>
      <c r="D3000" s="19"/>
      <c r="E3000" s="19"/>
      <c r="F3000" s="19"/>
      <c r="G3000" s="149"/>
      <c r="H3000" s="19"/>
      <c r="I3000" s="19"/>
      <c r="N3000" s="38"/>
      <c r="O3000" s="39"/>
      <c r="P3000" s="40"/>
      <c r="Q3000" s="40"/>
      <c r="R3000" s="40"/>
      <c r="S3000" s="40"/>
      <c r="T3000" s="40"/>
      <c r="U3000" s="19"/>
      <c r="V3000" s="19"/>
      <c r="W3000" s="19"/>
    </row>
    <row r="3001" spans="2:23" s="37" customFormat="1" x14ac:dyDescent="0.3">
      <c r="B3001" s="19"/>
      <c r="C3001" s="19"/>
      <c r="D3001" s="19"/>
      <c r="E3001" s="19"/>
      <c r="F3001" s="19"/>
      <c r="G3001" s="149"/>
      <c r="H3001" s="19"/>
      <c r="I3001" s="19"/>
      <c r="N3001" s="38"/>
      <c r="O3001" s="39"/>
      <c r="P3001" s="40"/>
      <c r="Q3001" s="40"/>
      <c r="R3001" s="40"/>
      <c r="S3001" s="40"/>
      <c r="T3001" s="40"/>
      <c r="U3001" s="19"/>
      <c r="V3001" s="19"/>
      <c r="W3001" s="19"/>
    </row>
    <row r="3002" spans="2:23" s="37" customFormat="1" x14ac:dyDescent="0.3">
      <c r="B3002" s="19"/>
      <c r="C3002" s="19"/>
      <c r="D3002" s="19"/>
      <c r="E3002" s="19"/>
      <c r="F3002" s="19"/>
      <c r="G3002" s="149"/>
      <c r="H3002" s="19"/>
      <c r="I3002" s="19"/>
      <c r="N3002" s="38"/>
      <c r="O3002" s="39"/>
      <c r="P3002" s="40"/>
      <c r="Q3002" s="40"/>
      <c r="R3002" s="40"/>
      <c r="S3002" s="40"/>
      <c r="T3002" s="40"/>
      <c r="U3002" s="19"/>
      <c r="V3002" s="19"/>
      <c r="W3002" s="19"/>
    </row>
    <row r="3003" spans="2:23" s="37" customFormat="1" x14ac:dyDescent="0.3">
      <c r="B3003" s="19"/>
      <c r="C3003" s="19"/>
      <c r="D3003" s="19"/>
      <c r="E3003" s="19"/>
      <c r="F3003" s="19"/>
      <c r="G3003" s="149"/>
      <c r="H3003" s="19"/>
      <c r="I3003" s="19"/>
      <c r="N3003" s="38"/>
      <c r="O3003" s="39"/>
      <c r="P3003" s="40"/>
      <c r="Q3003" s="40"/>
      <c r="R3003" s="40"/>
      <c r="S3003" s="40"/>
      <c r="T3003" s="40"/>
      <c r="U3003" s="19"/>
      <c r="V3003" s="19"/>
      <c r="W3003" s="19"/>
    </row>
    <row r="3004" spans="2:23" s="37" customFormat="1" x14ac:dyDescent="0.3">
      <c r="B3004" s="19"/>
      <c r="C3004" s="19"/>
      <c r="D3004" s="19"/>
      <c r="E3004" s="19"/>
      <c r="F3004" s="19"/>
      <c r="G3004" s="149"/>
      <c r="H3004" s="19"/>
      <c r="I3004" s="19"/>
      <c r="N3004" s="38"/>
      <c r="O3004" s="39"/>
      <c r="P3004" s="40"/>
      <c r="Q3004" s="40"/>
      <c r="R3004" s="40"/>
      <c r="S3004" s="40"/>
      <c r="T3004" s="40"/>
      <c r="U3004" s="19"/>
      <c r="V3004" s="19"/>
      <c r="W3004" s="19"/>
    </row>
    <row r="3005" spans="2:23" s="37" customFormat="1" x14ac:dyDescent="0.3">
      <c r="B3005" s="19"/>
      <c r="C3005" s="19"/>
      <c r="D3005" s="19"/>
      <c r="E3005" s="19"/>
      <c r="F3005" s="19"/>
      <c r="G3005" s="149"/>
      <c r="H3005" s="19"/>
      <c r="I3005" s="19"/>
      <c r="N3005" s="38"/>
      <c r="O3005" s="39"/>
      <c r="P3005" s="40"/>
      <c r="Q3005" s="40"/>
      <c r="R3005" s="40"/>
      <c r="S3005" s="40"/>
      <c r="T3005" s="40"/>
      <c r="U3005" s="19"/>
      <c r="V3005" s="19"/>
      <c r="W3005" s="19"/>
    </row>
    <row r="3006" spans="2:23" s="37" customFormat="1" x14ac:dyDescent="0.3">
      <c r="B3006" s="19"/>
      <c r="C3006" s="19"/>
      <c r="D3006" s="19"/>
      <c r="E3006" s="19"/>
      <c r="F3006" s="19"/>
      <c r="G3006" s="149"/>
      <c r="H3006" s="19"/>
      <c r="I3006" s="19"/>
      <c r="N3006" s="38"/>
      <c r="O3006" s="39"/>
      <c r="P3006" s="40"/>
      <c r="Q3006" s="40"/>
      <c r="R3006" s="40"/>
      <c r="S3006" s="40"/>
      <c r="T3006" s="40"/>
      <c r="U3006" s="19"/>
      <c r="V3006" s="19"/>
      <c r="W3006" s="19"/>
    </row>
    <row r="3007" spans="2:23" s="37" customFormat="1" x14ac:dyDescent="0.3">
      <c r="B3007" s="19"/>
      <c r="C3007" s="19"/>
      <c r="D3007" s="19"/>
      <c r="E3007" s="19"/>
      <c r="F3007" s="19"/>
      <c r="G3007" s="149"/>
      <c r="H3007" s="19"/>
      <c r="I3007" s="19"/>
      <c r="N3007" s="38"/>
      <c r="O3007" s="39"/>
      <c r="P3007" s="40"/>
      <c r="Q3007" s="40"/>
      <c r="R3007" s="40"/>
      <c r="S3007" s="40"/>
      <c r="T3007" s="40"/>
      <c r="U3007" s="19"/>
      <c r="V3007" s="19"/>
      <c r="W3007" s="19"/>
    </row>
    <row r="3008" spans="2:23" s="37" customFormat="1" x14ac:dyDescent="0.3">
      <c r="B3008" s="19"/>
      <c r="C3008" s="19"/>
      <c r="D3008" s="19"/>
      <c r="E3008" s="19"/>
      <c r="F3008" s="19"/>
      <c r="G3008" s="149"/>
      <c r="H3008" s="19"/>
      <c r="I3008" s="19"/>
      <c r="N3008" s="38"/>
      <c r="O3008" s="39"/>
      <c r="P3008" s="40"/>
      <c r="Q3008" s="40"/>
      <c r="R3008" s="40"/>
      <c r="S3008" s="40"/>
      <c r="T3008" s="40"/>
      <c r="U3008" s="19"/>
      <c r="V3008" s="19"/>
      <c r="W3008" s="19"/>
    </row>
    <row r="3009" spans="2:23" s="37" customFormat="1" x14ac:dyDescent="0.3">
      <c r="B3009" s="19"/>
      <c r="C3009" s="19"/>
      <c r="D3009" s="19"/>
      <c r="E3009" s="19"/>
      <c r="F3009" s="19"/>
      <c r="G3009" s="149"/>
      <c r="H3009" s="19"/>
      <c r="I3009" s="19"/>
      <c r="N3009" s="38"/>
      <c r="O3009" s="39"/>
      <c r="P3009" s="40"/>
      <c r="Q3009" s="40"/>
      <c r="R3009" s="40"/>
      <c r="S3009" s="40"/>
      <c r="T3009" s="40"/>
      <c r="U3009" s="19"/>
      <c r="V3009" s="19"/>
      <c r="W3009" s="19"/>
    </row>
    <row r="3010" spans="2:23" s="37" customFormat="1" x14ac:dyDescent="0.3">
      <c r="B3010" s="19"/>
      <c r="C3010" s="19"/>
      <c r="D3010" s="19"/>
      <c r="E3010" s="19"/>
      <c r="F3010" s="19"/>
      <c r="G3010" s="149"/>
      <c r="H3010" s="19"/>
      <c r="I3010" s="19"/>
      <c r="N3010" s="38"/>
      <c r="O3010" s="39"/>
      <c r="P3010" s="40"/>
      <c r="Q3010" s="40"/>
      <c r="R3010" s="40"/>
      <c r="S3010" s="40"/>
      <c r="T3010" s="40"/>
      <c r="U3010" s="19"/>
      <c r="V3010" s="19"/>
      <c r="W3010" s="19"/>
    </row>
    <row r="3011" spans="2:23" s="37" customFormat="1" x14ac:dyDescent="0.3">
      <c r="B3011" s="19"/>
      <c r="C3011" s="19"/>
      <c r="D3011" s="19"/>
      <c r="E3011" s="19"/>
      <c r="F3011" s="19"/>
      <c r="G3011" s="149"/>
      <c r="H3011" s="19"/>
      <c r="I3011" s="19"/>
      <c r="N3011" s="38"/>
      <c r="O3011" s="39"/>
      <c r="P3011" s="40"/>
      <c r="Q3011" s="40"/>
      <c r="R3011" s="40"/>
      <c r="S3011" s="40"/>
      <c r="T3011" s="40"/>
      <c r="U3011" s="19"/>
      <c r="V3011" s="19"/>
      <c r="W3011" s="19"/>
    </row>
    <row r="3012" spans="2:23" s="37" customFormat="1" x14ac:dyDescent="0.3">
      <c r="B3012" s="19"/>
      <c r="C3012" s="19"/>
      <c r="D3012" s="19"/>
      <c r="E3012" s="19"/>
      <c r="F3012" s="19"/>
      <c r="G3012" s="149"/>
      <c r="H3012" s="19"/>
      <c r="I3012" s="19"/>
      <c r="N3012" s="38"/>
      <c r="O3012" s="39"/>
      <c r="P3012" s="40"/>
      <c r="Q3012" s="40"/>
      <c r="R3012" s="40"/>
      <c r="S3012" s="40"/>
      <c r="T3012" s="40"/>
      <c r="U3012" s="19"/>
      <c r="V3012" s="19"/>
      <c r="W3012" s="19"/>
    </row>
    <row r="3013" spans="2:23" s="37" customFormat="1" x14ac:dyDescent="0.3">
      <c r="B3013" s="19"/>
      <c r="C3013" s="19"/>
      <c r="D3013" s="19"/>
      <c r="E3013" s="19"/>
      <c r="F3013" s="19"/>
      <c r="G3013" s="149"/>
      <c r="H3013" s="19"/>
      <c r="I3013" s="19"/>
      <c r="N3013" s="38"/>
      <c r="O3013" s="39"/>
      <c r="P3013" s="40"/>
      <c r="Q3013" s="40"/>
      <c r="R3013" s="40"/>
      <c r="S3013" s="40"/>
      <c r="T3013" s="40"/>
      <c r="U3013" s="19"/>
      <c r="V3013" s="19"/>
      <c r="W3013" s="19"/>
    </row>
    <row r="3014" spans="2:23" s="37" customFormat="1" x14ac:dyDescent="0.3">
      <c r="B3014" s="19"/>
      <c r="C3014" s="19"/>
      <c r="D3014" s="19"/>
      <c r="E3014" s="19"/>
      <c r="F3014" s="19"/>
      <c r="G3014" s="149"/>
      <c r="H3014" s="19"/>
      <c r="I3014" s="19"/>
      <c r="N3014" s="38"/>
      <c r="O3014" s="39"/>
      <c r="P3014" s="40"/>
      <c r="Q3014" s="40"/>
      <c r="R3014" s="40"/>
      <c r="S3014" s="40"/>
      <c r="T3014" s="40"/>
      <c r="U3014" s="19"/>
      <c r="V3014" s="19"/>
      <c r="W3014" s="19"/>
    </row>
    <row r="3015" spans="2:23" s="37" customFormat="1" x14ac:dyDescent="0.3">
      <c r="B3015" s="19"/>
      <c r="C3015" s="19"/>
      <c r="D3015" s="19"/>
      <c r="E3015" s="19"/>
      <c r="F3015" s="19"/>
      <c r="G3015" s="149"/>
      <c r="H3015" s="19"/>
      <c r="I3015" s="19"/>
      <c r="N3015" s="38"/>
      <c r="O3015" s="39"/>
      <c r="P3015" s="40"/>
      <c r="Q3015" s="40"/>
      <c r="R3015" s="40"/>
      <c r="S3015" s="40"/>
      <c r="T3015" s="40"/>
      <c r="U3015" s="19"/>
      <c r="V3015" s="19"/>
      <c r="W3015" s="19"/>
    </row>
    <row r="3016" spans="2:23" s="37" customFormat="1" x14ac:dyDescent="0.3">
      <c r="B3016" s="19"/>
      <c r="C3016" s="19"/>
      <c r="D3016" s="19"/>
      <c r="E3016" s="19"/>
      <c r="F3016" s="19"/>
      <c r="G3016" s="149"/>
      <c r="H3016" s="19"/>
      <c r="I3016" s="19"/>
      <c r="N3016" s="38"/>
      <c r="O3016" s="39"/>
      <c r="P3016" s="40"/>
      <c r="Q3016" s="40"/>
      <c r="R3016" s="40"/>
      <c r="S3016" s="40"/>
      <c r="T3016" s="40"/>
      <c r="U3016" s="19"/>
      <c r="V3016" s="19"/>
      <c r="W3016" s="19"/>
    </row>
    <row r="3017" spans="2:23" s="37" customFormat="1" x14ac:dyDescent="0.3">
      <c r="B3017" s="19"/>
      <c r="C3017" s="19"/>
      <c r="D3017" s="19"/>
      <c r="E3017" s="19"/>
      <c r="F3017" s="19"/>
      <c r="G3017" s="149"/>
      <c r="H3017" s="19"/>
      <c r="I3017" s="19"/>
      <c r="N3017" s="38"/>
      <c r="O3017" s="39"/>
      <c r="P3017" s="40"/>
      <c r="Q3017" s="40"/>
      <c r="R3017" s="40"/>
      <c r="S3017" s="40"/>
      <c r="T3017" s="40"/>
      <c r="U3017" s="19"/>
      <c r="V3017" s="19"/>
      <c r="W3017" s="19"/>
    </row>
    <row r="3018" spans="2:23" s="37" customFormat="1" x14ac:dyDescent="0.3">
      <c r="B3018" s="19"/>
      <c r="C3018" s="19"/>
      <c r="D3018" s="19"/>
      <c r="E3018" s="19"/>
      <c r="F3018" s="19"/>
      <c r="G3018" s="149"/>
      <c r="H3018" s="19"/>
      <c r="I3018" s="19"/>
      <c r="N3018" s="38"/>
      <c r="O3018" s="39"/>
      <c r="P3018" s="40"/>
      <c r="Q3018" s="40"/>
      <c r="R3018" s="40"/>
      <c r="S3018" s="40"/>
      <c r="T3018" s="40"/>
      <c r="U3018" s="19"/>
      <c r="V3018" s="19"/>
      <c r="W3018" s="19"/>
    </row>
    <row r="3019" spans="2:23" s="37" customFormat="1" x14ac:dyDescent="0.3">
      <c r="B3019" s="19"/>
      <c r="C3019" s="19"/>
      <c r="D3019" s="19"/>
      <c r="E3019" s="19"/>
      <c r="F3019" s="19"/>
      <c r="G3019" s="149"/>
      <c r="H3019" s="19"/>
      <c r="I3019" s="19"/>
      <c r="N3019" s="38"/>
      <c r="O3019" s="39"/>
      <c r="P3019" s="40"/>
      <c r="Q3019" s="40"/>
      <c r="R3019" s="40"/>
      <c r="S3019" s="40"/>
      <c r="T3019" s="40"/>
      <c r="U3019" s="19"/>
      <c r="V3019" s="19"/>
      <c r="W3019" s="19"/>
    </row>
    <row r="3020" spans="2:23" s="37" customFormat="1" x14ac:dyDescent="0.3">
      <c r="B3020" s="19"/>
      <c r="C3020" s="19"/>
      <c r="D3020" s="19"/>
      <c r="E3020" s="19"/>
      <c r="F3020" s="19"/>
      <c r="G3020" s="149"/>
      <c r="H3020" s="19"/>
      <c r="I3020" s="19"/>
      <c r="N3020" s="38"/>
      <c r="O3020" s="39"/>
      <c r="P3020" s="40"/>
      <c r="Q3020" s="40"/>
      <c r="R3020" s="40"/>
      <c r="S3020" s="40"/>
      <c r="T3020" s="40"/>
      <c r="U3020" s="19"/>
      <c r="V3020" s="19"/>
      <c r="W3020" s="19"/>
    </row>
    <row r="3021" spans="2:23" s="37" customFormat="1" x14ac:dyDescent="0.3">
      <c r="B3021" s="19"/>
      <c r="C3021" s="19"/>
      <c r="D3021" s="19"/>
      <c r="E3021" s="19"/>
      <c r="F3021" s="19"/>
      <c r="G3021" s="149"/>
      <c r="H3021" s="19"/>
      <c r="I3021" s="19"/>
      <c r="N3021" s="38"/>
      <c r="O3021" s="39"/>
      <c r="P3021" s="40"/>
      <c r="Q3021" s="40"/>
      <c r="R3021" s="40"/>
      <c r="S3021" s="40"/>
      <c r="T3021" s="40"/>
      <c r="U3021" s="19"/>
      <c r="V3021" s="19"/>
      <c r="W3021" s="19"/>
    </row>
    <row r="3022" spans="2:23" s="37" customFormat="1" x14ac:dyDescent="0.3">
      <c r="B3022" s="19"/>
      <c r="C3022" s="19"/>
      <c r="D3022" s="19"/>
      <c r="E3022" s="19"/>
      <c r="F3022" s="19"/>
      <c r="G3022" s="149"/>
      <c r="H3022" s="19"/>
      <c r="I3022" s="19"/>
      <c r="N3022" s="38"/>
      <c r="O3022" s="39"/>
      <c r="P3022" s="40"/>
      <c r="Q3022" s="40"/>
      <c r="R3022" s="40"/>
      <c r="S3022" s="40"/>
      <c r="T3022" s="40"/>
      <c r="U3022" s="19"/>
      <c r="V3022" s="19"/>
      <c r="W3022" s="19"/>
    </row>
    <row r="3023" spans="2:23" s="37" customFormat="1" x14ac:dyDescent="0.3">
      <c r="B3023" s="19"/>
      <c r="C3023" s="19"/>
      <c r="D3023" s="19"/>
      <c r="E3023" s="19"/>
      <c r="F3023" s="19"/>
      <c r="G3023" s="149"/>
      <c r="H3023" s="19"/>
      <c r="I3023" s="19"/>
      <c r="N3023" s="38"/>
      <c r="O3023" s="39"/>
      <c r="P3023" s="40"/>
      <c r="Q3023" s="40"/>
      <c r="R3023" s="40"/>
      <c r="S3023" s="40"/>
      <c r="T3023" s="40"/>
      <c r="U3023" s="19"/>
      <c r="V3023" s="19"/>
      <c r="W3023" s="19"/>
    </row>
    <row r="3024" spans="2:23" s="37" customFormat="1" x14ac:dyDescent="0.3">
      <c r="B3024" s="19"/>
      <c r="C3024" s="19"/>
      <c r="D3024" s="19"/>
      <c r="E3024" s="19"/>
      <c r="F3024" s="19"/>
      <c r="G3024" s="149"/>
      <c r="H3024" s="19"/>
      <c r="I3024" s="19"/>
      <c r="N3024" s="38"/>
      <c r="O3024" s="39"/>
      <c r="P3024" s="40"/>
      <c r="Q3024" s="40"/>
      <c r="R3024" s="40"/>
      <c r="S3024" s="40"/>
      <c r="T3024" s="40"/>
      <c r="U3024" s="19"/>
      <c r="V3024" s="19"/>
      <c r="W3024" s="19"/>
    </row>
    <row r="3025" spans="2:23" s="37" customFormat="1" x14ac:dyDescent="0.3">
      <c r="B3025" s="19"/>
      <c r="C3025" s="19"/>
      <c r="D3025" s="19"/>
      <c r="E3025" s="19"/>
      <c r="F3025" s="19"/>
      <c r="G3025" s="149"/>
      <c r="H3025" s="19"/>
      <c r="I3025" s="19"/>
      <c r="N3025" s="38"/>
      <c r="O3025" s="39"/>
      <c r="P3025" s="40"/>
      <c r="Q3025" s="40"/>
      <c r="R3025" s="40"/>
      <c r="S3025" s="40"/>
      <c r="T3025" s="40"/>
      <c r="U3025" s="19"/>
      <c r="V3025" s="19"/>
      <c r="W3025" s="19"/>
    </row>
    <row r="3026" spans="2:23" s="37" customFormat="1" x14ac:dyDescent="0.3">
      <c r="B3026" s="19"/>
      <c r="C3026" s="19"/>
      <c r="D3026" s="19"/>
      <c r="E3026" s="19"/>
      <c r="F3026" s="19"/>
      <c r="G3026" s="149"/>
      <c r="H3026" s="19"/>
      <c r="I3026" s="19"/>
      <c r="N3026" s="38"/>
      <c r="O3026" s="39"/>
      <c r="P3026" s="40"/>
      <c r="Q3026" s="40"/>
      <c r="R3026" s="40"/>
      <c r="S3026" s="40"/>
      <c r="T3026" s="40"/>
      <c r="U3026" s="19"/>
      <c r="V3026" s="19"/>
      <c r="W3026" s="19"/>
    </row>
    <row r="3027" spans="2:23" s="37" customFormat="1" x14ac:dyDescent="0.3">
      <c r="B3027" s="19"/>
      <c r="C3027" s="19"/>
      <c r="D3027" s="19"/>
      <c r="E3027" s="19"/>
      <c r="F3027" s="19"/>
      <c r="G3027" s="149"/>
      <c r="H3027" s="19"/>
      <c r="I3027" s="19"/>
      <c r="N3027" s="38"/>
      <c r="O3027" s="39"/>
      <c r="P3027" s="40"/>
      <c r="Q3027" s="40"/>
      <c r="R3027" s="40"/>
      <c r="S3027" s="40"/>
      <c r="T3027" s="40"/>
      <c r="U3027" s="19"/>
      <c r="V3027" s="19"/>
      <c r="W3027" s="19"/>
    </row>
    <row r="3028" spans="2:23" s="37" customFormat="1" x14ac:dyDescent="0.3">
      <c r="B3028" s="19"/>
      <c r="C3028" s="19"/>
      <c r="D3028" s="19"/>
      <c r="E3028" s="19"/>
      <c r="F3028" s="19"/>
      <c r="G3028" s="149"/>
      <c r="H3028" s="19"/>
      <c r="I3028" s="19"/>
      <c r="N3028" s="38"/>
      <c r="O3028" s="39"/>
      <c r="P3028" s="40"/>
      <c r="Q3028" s="40"/>
      <c r="R3028" s="40"/>
      <c r="S3028" s="40"/>
      <c r="T3028" s="40"/>
      <c r="U3028" s="19"/>
      <c r="V3028" s="19"/>
      <c r="W3028" s="19"/>
    </row>
    <row r="3029" spans="2:23" s="37" customFormat="1" x14ac:dyDescent="0.3">
      <c r="B3029" s="19"/>
      <c r="C3029" s="19"/>
      <c r="D3029" s="19"/>
      <c r="E3029" s="19"/>
      <c r="F3029" s="19"/>
      <c r="G3029" s="149"/>
      <c r="H3029" s="19"/>
      <c r="I3029" s="19"/>
      <c r="N3029" s="38"/>
      <c r="O3029" s="39"/>
      <c r="P3029" s="40"/>
      <c r="Q3029" s="40"/>
      <c r="R3029" s="40"/>
      <c r="S3029" s="40"/>
      <c r="T3029" s="40"/>
      <c r="U3029" s="19"/>
      <c r="V3029" s="19"/>
      <c r="W3029" s="19"/>
    </row>
    <row r="3030" spans="2:23" s="37" customFormat="1" x14ac:dyDescent="0.3">
      <c r="B3030" s="19"/>
      <c r="C3030" s="19"/>
      <c r="D3030" s="19"/>
      <c r="E3030" s="19"/>
      <c r="F3030" s="19"/>
      <c r="G3030" s="149"/>
      <c r="H3030" s="19"/>
      <c r="I3030" s="19"/>
      <c r="N3030" s="38"/>
      <c r="O3030" s="39"/>
      <c r="P3030" s="40"/>
      <c r="Q3030" s="40"/>
      <c r="R3030" s="40"/>
      <c r="S3030" s="40"/>
      <c r="T3030" s="40"/>
      <c r="U3030" s="19"/>
      <c r="V3030" s="19"/>
      <c r="W3030" s="19"/>
    </row>
    <row r="3031" spans="2:23" s="37" customFormat="1" x14ac:dyDescent="0.3">
      <c r="B3031" s="19"/>
      <c r="C3031" s="19"/>
      <c r="D3031" s="19"/>
      <c r="E3031" s="19"/>
      <c r="F3031" s="19"/>
      <c r="G3031" s="149"/>
      <c r="H3031" s="19"/>
      <c r="I3031" s="19"/>
      <c r="N3031" s="38"/>
      <c r="O3031" s="39"/>
      <c r="P3031" s="40"/>
      <c r="Q3031" s="40"/>
      <c r="R3031" s="40"/>
      <c r="S3031" s="40"/>
      <c r="T3031" s="40"/>
      <c r="U3031" s="19"/>
      <c r="V3031" s="19"/>
      <c r="W3031" s="19"/>
    </row>
    <row r="3032" spans="2:23" s="37" customFormat="1" x14ac:dyDescent="0.3">
      <c r="B3032" s="19"/>
      <c r="C3032" s="19"/>
      <c r="D3032" s="19"/>
      <c r="E3032" s="19"/>
      <c r="F3032" s="19"/>
      <c r="G3032" s="149"/>
      <c r="H3032" s="19"/>
      <c r="I3032" s="19"/>
      <c r="N3032" s="38"/>
      <c r="O3032" s="39"/>
      <c r="P3032" s="40"/>
      <c r="Q3032" s="40"/>
      <c r="R3032" s="40"/>
      <c r="S3032" s="40"/>
      <c r="T3032" s="40"/>
      <c r="U3032" s="19"/>
      <c r="V3032" s="19"/>
      <c r="W3032" s="19"/>
    </row>
    <row r="3033" spans="2:23" s="37" customFormat="1" x14ac:dyDescent="0.3">
      <c r="B3033" s="19"/>
      <c r="C3033" s="19"/>
      <c r="D3033" s="19"/>
      <c r="E3033" s="19"/>
      <c r="F3033" s="19"/>
      <c r="G3033" s="149"/>
      <c r="H3033" s="19"/>
      <c r="I3033" s="19"/>
      <c r="N3033" s="38"/>
      <c r="O3033" s="39"/>
      <c r="P3033" s="40"/>
      <c r="Q3033" s="40"/>
      <c r="R3033" s="40"/>
      <c r="S3033" s="40"/>
      <c r="T3033" s="40"/>
      <c r="U3033" s="19"/>
      <c r="V3033" s="19"/>
      <c r="W3033" s="19"/>
    </row>
    <row r="3034" spans="2:23" s="37" customFormat="1" x14ac:dyDescent="0.3">
      <c r="B3034" s="19"/>
      <c r="C3034" s="19"/>
      <c r="D3034" s="19"/>
      <c r="E3034" s="19"/>
      <c r="F3034" s="19"/>
      <c r="G3034" s="149"/>
      <c r="H3034" s="19"/>
      <c r="I3034" s="19"/>
      <c r="N3034" s="38"/>
      <c r="O3034" s="39"/>
      <c r="P3034" s="40"/>
      <c r="Q3034" s="40"/>
      <c r="R3034" s="40"/>
      <c r="S3034" s="40"/>
      <c r="T3034" s="40"/>
      <c r="U3034" s="19"/>
      <c r="V3034" s="19"/>
      <c r="W3034" s="19"/>
    </row>
    <row r="3035" spans="2:23" s="37" customFormat="1" x14ac:dyDescent="0.3">
      <c r="B3035" s="19"/>
      <c r="C3035" s="19"/>
      <c r="D3035" s="19"/>
      <c r="E3035" s="19"/>
      <c r="F3035" s="19"/>
      <c r="G3035" s="149"/>
      <c r="H3035" s="19"/>
      <c r="I3035" s="19"/>
      <c r="N3035" s="38"/>
      <c r="O3035" s="39"/>
      <c r="P3035" s="40"/>
      <c r="Q3035" s="40"/>
      <c r="R3035" s="40"/>
      <c r="S3035" s="40"/>
      <c r="T3035" s="40"/>
      <c r="U3035" s="19"/>
      <c r="V3035" s="19"/>
      <c r="W3035" s="19"/>
    </row>
    <row r="3036" spans="2:23" s="37" customFormat="1" x14ac:dyDescent="0.3">
      <c r="B3036" s="19"/>
      <c r="C3036" s="19"/>
      <c r="D3036" s="19"/>
      <c r="E3036" s="19"/>
      <c r="F3036" s="19"/>
      <c r="G3036" s="149"/>
      <c r="H3036" s="19"/>
      <c r="I3036" s="19"/>
      <c r="N3036" s="38"/>
      <c r="O3036" s="39"/>
      <c r="P3036" s="40"/>
      <c r="Q3036" s="40"/>
      <c r="R3036" s="40"/>
      <c r="S3036" s="40"/>
      <c r="T3036" s="40"/>
      <c r="U3036" s="19"/>
      <c r="V3036" s="19"/>
      <c r="W3036" s="19"/>
    </row>
    <row r="3037" spans="2:23" s="37" customFormat="1" x14ac:dyDescent="0.3">
      <c r="B3037" s="19"/>
      <c r="C3037" s="19"/>
      <c r="D3037" s="19"/>
      <c r="E3037" s="19"/>
      <c r="F3037" s="19"/>
      <c r="G3037" s="149"/>
      <c r="H3037" s="19"/>
      <c r="I3037" s="19"/>
      <c r="N3037" s="38"/>
      <c r="O3037" s="39"/>
      <c r="P3037" s="40"/>
      <c r="Q3037" s="40"/>
      <c r="R3037" s="40"/>
      <c r="S3037" s="40"/>
      <c r="T3037" s="40"/>
      <c r="U3037" s="19"/>
      <c r="V3037" s="19"/>
      <c r="W3037" s="19"/>
    </row>
    <row r="3038" spans="2:23" s="37" customFormat="1" x14ac:dyDescent="0.3">
      <c r="B3038" s="19"/>
      <c r="C3038" s="19"/>
      <c r="D3038" s="19"/>
      <c r="E3038" s="19"/>
      <c r="F3038" s="19"/>
      <c r="G3038" s="149"/>
      <c r="H3038" s="19"/>
      <c r="I3038" s="19"/>
      <c r="N3038" s="38"/>
      <c r="O3038" s="39"/>
      <c r="P3038" s="40"/>
      <c r="Q3038" s="40"/>
      <c r="R3038" s="40"/>
      <c r="S3038" s="40"/>
      <c r="T3038" s="40"/>
      <c r="U3038" s="19"/>
      <c r="V3038" s="19"/>
      <c r="W3038" s="19"/>
    </row>
    <row r="3039" spans="2:23" s="37" customFormat="1" x14ac:dyDescent="0.3">
      <c r="B3039" s="19"/>
      <c r="C3039" s="19"/>
      <c r="D3039" s="19"/>
      <c r="E3039" s="19"/>
      <c r="F3039" s="19"/>
      <c r="G3039" s="149"/>
      <c r="H3039" s="19"/>
      <c r="I3039" s="19"/>
      <c r="N3039" s="38"/>
      <c r="O3039" s="39"/>
      <c r="P3039" s="40"/>
      <c r="Q3039" s="40"/>
      <c r="R3039" s="40"/>
      <c r="S3039" s="40"/>
      <c r="T3039" s="40"/>
      <c r="U3039" s="19"/>
      <c r="V3039" s="19"/>
      <c r="W3039" s="19"/>
    </row>
    <row r="3040" spans="2:23" s="37" customFormat="1" x14ac:dyDescent="0.3">
      <c r="B3040" s="19"/>
      <c r="C3040" s="19"/>
      <c r="D3040" s="19"/>
      <c r="E3040" s="19"/>
      <c r="F3040" s="19"/>
      <c r="G3040" s="149"/>
      <c r="H3040" s="19"/>
      <c r="I3040" s="19"/>
      <c r="N3040" s="38"/>
      <c r="O3040" s="39"/>
      <c r="P3040" s="40"/>
      <c r="Q3040" s="40"/>
      <c r="R3040" s="40"/>
      <c r="S3040" s="40"/>
      <c r="T3040" s="40"/>
      <c r="U3040" s="19"/>
      <c r="V3040" s="19"/>
      <c r="W3040" s="19"/>
    </row>
    <row r="3041" spans="2:23" s="37" customFormat="1" x14ac:dyDescent="0.3">
      <c r="B3041" s="19"/>
      <c r="C3041" s="19"/>
      <c r="D3041" s="19"/>
      <c r="E3041" s="19"/>
      <c r="F3041" s="19"/>
      <c r="G3041" s="149"/>
      <c r="H3041" s="19"/>
      <c r="I3041" s="19"/>
      <c r="N3041" s="38"/>
      <c r="O3041" s="39"/>
      <c r="P3041" s="40"/>
      <c r="Q3041" s="40"/>
      <c r="R3041" s="40"/>
      <c r="S3041" s="40"/>
      <c r="T3041" s="40"/>
      <c r="U3041" s="19"/>
      <c r="V3041" s="19"/>
      <c r="W3041" s="19"/>
    </row>
    <row r="3042" spans="2:23" s="37" customFormat="1" x14ac:dyDescent="0.3">
      <c r="B3042" s="19"/>
      <c r="C3042" s="19"/>
      <c r="D3042" s="19"/>
      <c r="E3042" s="19"/>
      <c r="F3042" s="19"/>
      <c r="G3042" s="149"/>
      <c r="H3042" s="19"/>
      <c r="I3042" s="19"/>
      <c r="N3042" s="38"/>
      <c r="O3042" s="39"/>
      <c r="P3042" s="40"/>
      <c r="Q3042" s="40"/>
      <c r="R3042" s="40"/>
      <c r="S3042" s="40"/>
      <c r="T3042" s="40"/>
      <c r="U3042" s="19"/>
      <c r="V3042" s="19"/>
      <c r="W3042" s="19"/>
    </row>
    <row r="3043" spans="2:23" s="37" customFormat="1" x14ac:dyDescent="0.3">
      <c r="B3043" s="19"/>
      <c r="C3043" s="19"/>
      <c r="D3043" s="19"/>
      <c r="E3043" s="19"/>
      <c r="F3043" s="19"/>
      <c r="G3043" s="149"/>
      <c r="H3043" s="19"/>
      <c r="I3043" s="19"/>
      <c r="N3043" s="38"/>
      <c r="O3043" s="39"/>
      <c r="P3043" s="40"/>
      <c r="Q3043" s="40"/>
      <c r="R3043" s="40"/>
      <c r="S3043" s="40"/>
      <c r="T3043" s="40"/>
      <c r="U3043" s="19"/>
      <c r="V3043" s="19"/>
      <c r="W3043" s="19"/>
    </row>
    <row r="3044" spans="2:23" s="37" customFormat="1" x14ac:dyDescent="0.3">
      <c r="B3044" s="19"/>
      <c r="C3044" s="19"/>
      <c r="D3044" s="19"/>
      <c r="E3044" s="19"/>
      <c r="F3044" s="19"/>
      <c r="G3044" s="149"/>
      <c r="H3044" s="19"/>
      <c r="I3044" s="19"/>
      <c r="N3044" s="38"/>
      <c r="O3044" s="39"/>
      <c r="P3044" s="40"/>
      <c r="Q3044" s="40"/>
      <c r="R3044" s="40"/>
      <c r="S3044" s="40"/>
      <c r="T3044" s="40"/>
      <c r="U3044" s="19"/>
      <c r="V3044" s="19"/>
      <c r="W3044" s="19"/>
    </row>
    <row r="3045" spans="2:23" s="37" customFormat="1" x14ac:dyDescent="0.3">
      <c r="B3045" s="19"/>
      <c r="C3045" s="19"/>
      <c r="D3045" s="19"/>
      <c r="E3045" s="19"/>
      <c r="F3045" s="19"/>
      <c r="G3045" s="149"/>
      <c r="H3045" s="19"/>
      <c r="I3045" s="19"/>
      <c r="N3045" s="38"/>
      <c r="O3045" s="39"/>
      <c r="P3045" s="40"/>
      <c r="Q3045" s="40"/>
      <c r="R3045" s="40"/>
      <c r="S3045" s="40"/>
      <c r="T3045" s="40"/>
      <c r="U3045" s="19"/>
      <c r="V3045" s="19"/>
      <c r="W3045" s="19"/>
    </row>
    <row r="3046" spans="2:23" s="37" customFormat="1" x14ac:dyDescent="0.3">
      <c r="B3046" s="19"/>
      <c r="C3046" s="19"/>
      <c r="D3046" s="19"/>
      <c r="E3046" s="19"/>
      <c r="F3046" s="19"/>
      <c r="G3046" s="149"/>
      <c r="H3046" s="19"/>
      <c r="I3046" s="19"/>
      <c r="N3046" s="38"/>
      <c r="O3046" s="39"/>
      <c r="P3046" s="40"/>
      <c r="Q3046" s="40"/>
      <c r="R3046" s="40"/>
      <c r="S3046" s="40"/>
      <c r="T3046" s="40"/>
      <c r="U3046" s="19"/>
      <c r="V3046" s="19"/>
      <c r="W3046" s="19"/>
    </row>
    <row r="3047" spans="2:23" s="37" customFormat="1" x14ac:dyDescent="0.3">
      <c r="B3047" s="19"/>
      <c r="C3047" s="19"/>
      <c r="D3047" s="19"/>
      <c r="E3047" s="19"/>
      <c r="F3047" s="19"/>
      <c r="G3047" s="149"/>
      <c r="H3047" s="19"/>
      <c r="I3047" s="19"/>
      <c r="N3047" s="38"/>
      <c r="O3047" s="39"/>
      <c r="P3047" s="40"/>
      <c r="Q3047" s="40"/>
      <c r="R3047" s="40"/>
      <c r="S3047" s="40"/>
      <c r="T3047" s="40"/>
      <c r="U3047" s="19"/>
      <c r="V3047" s="19"/>
      <c r="W3047" s="19"/>
    </row>
    <row r="3048" spans="2:23" s="37" customFormat="1" x14ac:dyDescent="0.3">
      <c r="B3048" s="19"/>
      <c r="C3048" s="19"/>
      <c r="D3048" s="19"/>
      <c r="E3048" s="19"/>
      <c r="F3048" s="19"/>
      <c r="G3048" s="149"/>
      <c r="H3048" s="19"/>
      <c r="I3048" s="19"/>
      <c r="N3048" s="38"/>
      <c r="O3048" s="39"/>
      <c r="P3048" s="40"/>
      <c r="Q3048" s="40"/>
      <c r="R3048" s="40"/>
      <c r="S3048" s="40"/>
      <c r="T3048" s="40"/>
      <c r="U3048" s="19"/>
      <c r="V3048" s="19"/>
      <c r="W3048" s="19"/>
    </row>
    <row r="3049" spans="2:23" s="37" customFormat="1" x14ac:dyDescent="0.3">
      <c r="B3049" s="19"/>
      <c r="C3049" s="19"/>
      <c r="D3049" s="19"/>
      <c r="E3049" s="19"/>
      <c r="F3049" s="19"/>
      <c r="G3049" s="149"/>
      <c r="H3049" s="19"/>
      <c r="I3049" s="19"/>
      <c r="N3049" s="38"/>
      <c r="O3049" s="39"/>
      <c r="P3049" s="40"/>
      <c r="Q3049" s="40"/>
      <c r="R3049" s="40"/>
      <c r="S3049" s="40"/>
      <c r="T3049" s="40"/>
      <c r="U3049" s="19"/>
      <c r="V3049" s="19"/>
      <c r="W3049" s="19"/>
    </row>
    <row r="3050" spans="2:23" s="37" customFormat="1" x14ac:dyDescent="0.3">
      <c r="B3050" s="19"/>
      <c r="C3050" s="19"/>
      <c r="D3050" s="19"/>
      <c r="E3050" s="19"/>
      <c r="F3050" s="19"/>
      <c r="G3050" s="149"/>
      <c r="H3050" s="19"/>
      <c r="I3050" s="19"/>
      <c r="N3050" s="38"/>
      <c r="O3050" s="39"/>
      <c r="P3050" s="40"/>
      <c r="Q3050" s="40"/>
      <c r="R3050" s="40"/>
      <c r="S3050" s="40"/>
      <c r="T3050" s="40"/>
      <c r="U3050" s="19"/>
      <c r="V3050" s="19"/>
      <c r="W3050" s="19"/>
    </row>
    <row r="3051" spans="2:23" s="37" customFormat="1" x14ac:dyDescent="0.3">
      <c r="B3051" s="19"/>
      <c r="C3051" s="19"/>
      <c r="D3051" s="19"/>
      <c r="E3051" s="19"/>
      <c r="F3051" s="19"/>
      <c r="G3051" s="149"/>
      <c r="H3051" s="19"/>
      <c r="I3051" s="19"/>
      <c r="N3051" s="38"/>
      <c r="O3051" s="39"/>
      <c r="P3051" s="40"/>
      <c r="Q3051" s="40"/>
      <c r="R3051" s="40"/>
      <c r="S3051" s="40"/>
      <c r="T3051" s="40"/>
      <c r="U3051" s="19"/>
      <c r="V3051" s="19"/>
      <c r="W3051" s="19"/>
    </row>
    <row r="3052" spans="2:23" s="37" customFormat="1" x14ac:dyDescent="0.3">
      <c r="B3052" s="19"/>
      <c r="C3052" s="19"/>
      <c r="D3052" s="19"/>
      <c r="E3052" s="19"/>
      <c r="F3052" s="19"/>
      <c r="G3052" s="149"/>
      <c r="H3052" s="19"/>
      <c r="I3052" s="19"/>
      <c r="N3052" s="38"/>
      <c r="O3052" s="39"/>
      <c r="P3052" s="40"/>
      <c r="Q3052" s="40"/>
      <c r="R3052" s="40"/>
      <c r="S3052" s="40"/>
      <c r="T3052" s="40"/>
      <c r="U3052" s="19"/>
      <c r="V3052" s="19"/>
      <c r="W3052" s="19"/>
    </row>
    <row r="3053" spans="2:23" s="37" customFormat="1" x14ac:dyDescent="0.3">
      <c r="B3053" s="19"/>
      <c r="C3053" s="19"/>
      <c r="D3053" s="19"/>
      <c r="E3053" s="19"/>
      <c r="F3053" s="19"/>
      <c r="G3053" s="149"/>
      <c r="H3053" s="19"/>
      <c r="I3053" s="19"/>
      <c r="N3053" s="38"/>
      <c r="O3053" s="39"/>
      <c r="P3053" s="40"/>
      <c r="Q3053" s="40"/>
      <c r="R3053" s="40"/>
      <c r="S3053" s="40"/>
      <c r="T3053" s="40"/>
      <c r="U3053" s="19"/>
      <c r="V3053" s="19"/>
      <c r="W3053" s="19"/>
    </row>
    <row r="3054" spans="2:23" s="37" customFormat="1" x14ac:dyDescent="0.3">
      <c r="B3054" s="19"/>
      <c r="C3054" s="19"/>
      <c r="D3054" s="19"/>
      <c r="E3054" s="19"/>
      <c r="F3054" s="19"/>
      <c r="G3054" s="149"/>
      <c r="H3054" s="19"/>
      <c r="I3054" s="19"/>
      <c r="N3054" s="38"/>
      <c r="O3054" s="39"/>
      <c r="P3054" s="40"/>
      <c r="Q3054" s="40"/>
      <c r="R3054" s="40"/>
      <c r="S3054" s="40"/>
      <c r="T3054" s="40"/>
      <c r="U3054" s="19"/>
      <c r="V3054" s="19"/>
      <c r="W3054" s="19"/>
    </row>
    <row r="3055" spans="2:23" s="37" customFormat="1" x14ac:dyDescent="0.3">
      <c r="B3055" s="19"/>
      <c r="C3055" s="19"/>
      <c r="D3055" s="19"/>
      <c r="E3055" s="19"/>
      <c r="F3055" s="19"/>
      <c r="G3055" s="149"/>
      <c r="H3055" s="19"/>
      <c r="I3055" s="19"/>
      <c r="N3055" s="38"/>
      <c r="O3055" s="39"/>
      <c r="P3055" s="40"/>
      <c r="Q3055" s="40"/>
      <c r="R3055" s="40"/>
      <c r="S3055" s="40"/>
      <c r="T3055" s="40"/>
      <c r="U3055" s="19"/>
      <c r="V3055" s="19"/>
      <c r="W3055" s="19"/>
    </row>
    <row r="3056" spans="2:23" s="37" customFormat="1" x14ac:dyDescent="0.3">
      <c r="B3056" s="19"/>
      <c r="C3056" s="19"/>
      <c r="D3056" s="19"/>
      <c r="E3056" s="19"/>
      <c r="F3056" s="19"/>
      <c r="G3056" s="149"/>
      <c r="H3056" s="19"/>
      <c r="I3056" s="19"/>
      <c r="N3056" s="38"/>
      <c r="O3056" s="39"/>
      <c r="P3056" s="40"/>
      <c r="Q3056" s="40"/>
      <c r="R3056" s="40"/>
      <c r="S3056" s="40"/>
      <c r="T3056" s="40"/>
      <c r="U3056" s="19"/>
      <c r="V3056" s="19"/>
      <c r="W3056" s="19"/>
    </row>
    <row r="3057" spans="2:23" s="37" customFormat="1" x14ac:dyDescent="0.3">
      <c r="B3057" s="19"/>
      <c r="C3057" s="19"/>
      <c r="D3057" s="19"/>
      <c r="E3057" s="19"/>
      <c r="F3057" s="19"/>
      <c r="G3057" s="149"/>
      <c r="H3057" s="19"/>
      <c r="I3057" s="19"/>
      <c r="N3057" s="38"/>
      <c r="O3057" s="39"/>
      <c r="P3057" s="40"/>
      <c r="Q3057" s="40"/>
      <c r="R3057" s="40"/>
      <c r="S3057" s="40"/>
      <c r="T3057" s="40"/>
      <c r="U3057" s="19"/>
      <c r="V3057" s="19"/>
      <c r="W3057" s="19"/>
    </row>
    <row r="3058" spans="2:23" s="37" customFormat="1" x14ac:dyDescent="0.3">
      <c r="B3058" s="19"/>
      <c r="C3058" s="19"/>
      <c r="D3058" s="19"/>
      <c r="E3058" s="19"/>
      <c r="F3058" s="19"/>
      <c r="G3058" s="149"/>
      <c r="H3058" s="19"/>
      <c r="I3058" s="19"/>
      <c r="N3058" s="38"/>
      <c r="O3058" s="39"/>
      <c r="P3058" s="40"/>
      <c r="Q3058" s="40"/>
      <c r="R3058" s="40"/>
      <c r="S3058" s="40"/>
      <c r="T3058" s="40"/>
      <c r="U3058" s="19"/>
      <c r="V3058" s="19"/>
      <c r="W3058" s="19"/>
    </row>
    <row r="3059" spans="2:23" s="37" customFormat="1" x14ac:dyDescent="0.3">
      <c r="B3059" s="19"/>
      <c r="C3059" s="19"/>
      <c r="D3059" s="19"/>
      <c r="E3059" s="19"/>
      <c r="F3059" s="19"/>
      <c r="G3059" s="149"/>
      <c r="H3059" s="19"/>
      <c r="I3059" s="19"/>
      <c r="N3059" s="38"/>
      <c r="O3059" s="39"/>
      <c r="P3059" s="40"/>
      <c r="Q3059" s="40"/>
      <c r="R3059" s="40"/>
      <c r="S3059" s="40"/>
      <c r="T3059" s="40"/>
      <c r="U3059" s="19"/>
      <c r="V3059" s="19"/>
      <c r="W3059" s="19"/>
    </row>
    <row r="3060" spans="2:23" s="37" customFormat="1" x14ac:dyDescent="0.3">
      <c r="B3060" s="19"/>
      <c r="C3060" s="19"/>
      <c r="D3060" s="19"/>
      <c r="E3060" s="19"/>
      <c r="F3060" s="19"/>
      <c r="G3060" s="149"/>
      <c r="H3060" s="19"/>
      <c r="I3060" s="19"/>
      <c r="N3060" s="38"/>
      <c r="O3060" s="39"/>
      <c r="P3060" s="40"/>
      <c r="Q3060" s="40"/>
      <c r="R3060" s="40"/>
      <c r="S3060" s="40"/>
      <c r="T3060" s="40"/>
      <c r="U3060" s="19"/>
      <c r="V3060" s="19"/>
      <c r="W3060" s="19"/>
    </row>
    <row r="3061" spans="2:23" s="37" customFormat="1" x14ac:dyDescent="0.3">
      <c r="B3061" s="19"/>
      <c r="C3061" s="19"/>
      <c r="D3061" s="19"/>
      <c r="E3061" s="19"/>
      <c r="F3061" s="19"/>
      <c r="G3061" s="149"/>
      <c r="H3061" s="19"/>
      <c r="I3061" s="19"/>
      <c r="N3061" s="38"/>
      <c r="O3061" s="39"/>
      <c r="P3061" s="40"/>
      <c r="Q3061" s="40"/>
      <c r="R3061" s="40"/>
      <c r="S3061" s="40"/>
      <c r="T3061" s="40"/>
      <c r="U3061" s="19"/>
      <c r="V3061" s="19"/>
      <c r="W3061" s="19"/>
    </row>
    <row r="3062" spans="2:23" s="37" customFormat="1" x14ac:dyDescent="0.3">
      <c r="B3062" s="19"/>
      <c r="C3062" s="19"/>
      <c r="D3062" s="19"/>
      <c r="E3062" s="19"/>
      <c r="F3062" s="19"/>
      <c r="G3062" s="149"/>
      <c r="H3062" s="19"/>
      <c r="I3062" s="19"/>
      <c r="N3062" s="38"/>
      <c r="O3062" s="39"/>
      <c r="P3062" s="40"/>
      <c r="Q3062" s="40"/>
      <c r="R3062" s="40"/>
      <c r="S3062" s="40"/>
      <c r="T3062" s="40"/>
      <c r="U3062" s="19"/>
      <c r="V3062" s="19"/>
      <c r="W3062" s="19"/>
    </row>
    <row r="3063" spans="2:23" s="37" customFormat="1" x14ac:dyDescent="0.3">
      <c r="B3063" s="19"/>
      <c r="C3063" s="19"/>
      <c r="D3063" s="19"/>
      <c r="E3063" s="19"/>
      <c r="F3063" s="19"/>
      <c r="G3063" s="149"/>
      <c r="H3063" s="19"/>
      <c r="I3063" s="19"/>
      <c r="N3063" s="38"/>
      <c r="O3063" s="39"/>
      <c r="P3063" s="40"/>
      <c r="Q3063" s="40"/>
      <c r="R3063" s="40"/>
      <c r="S3063" s="40"/>
      <c r="T3063" s="40"/>
      <c r="U3063" s="19"/>
      <c r="V3063" s="19"/>
      <c r="W3063" s="19"/>
    </row>
    <row r="3064" spans="2:23" s="37" customFormat="1" x14ac:dyDescent="0.3">
      <c r="B3064" s="19"/>
      <c r="C3064" s="19"/>
      <c r="D3064" s="19"/>
      <c r="E3064" s="19"/>
      <c r="F3064" s="19"/>
      <c r="G3064" s="149"/>
      <c r="H3064" s="19"/>
      <c r="I3064" s="19"/>
      <c r="N3064" s="38"/>
      <c r="O3064" s="39"/>
      <c r="P3064" s="40"/>
      <c r="Q3064" s="40"/>
      <c r="R3064" s="40"/>
      <c r="S3064" s="40"/>
      <c r="T3064" s="40"/>
      <c r="U3064" s="19"/>
      <c r="V3064" s="19"/>
      <c r="W3064" s="19"/>
    </row>
    <row r="3065" spans="2:23" s="37" customFormat="1" x14ac:dyDescent="0.3">
      <c r="B3065" s="19"/>
      <c r="C3065" s="19"/>
      <c r="D3065" s="19"/>
      <c r="E3065" s="19"/>
      <c r="F3065" s="19"/>
      <c r="G3065" s="149"/>
      <c r="H3065" s="19"/>
      <c r="I3065" s="19"/>
      <c r="N3065" s="38"/>
      <c r="O3065" s="39"/>
      <c r="P3065" s="40"/>
      <c r="Q3065" s="40"/>
      <c r="R3065" s="40"/>
      <c r="S3065" s="40"/>
      <c r="T3065" s="40"/>
      <c r="U3065" s="19"/>
      <c r="V3065" s="19"/>
      <c r="W3065" s="19"/>
    </row>
    <row r="3066" spans="2:23" s="37" customFormat="1" x14ac:dyDescent="0.3">
      <c r="B3066" s="19"/>
      <c r="C3066" s="19"/>
      <c r="D3066" s="19"/>
      <c r="E3066" s="19"/>
      <c r="F3066" s="19"/>
      <c r="G3066" s="149"/>
      <c r="H3066" s="19"/>
      <c r="I3066" s="19"/>
      <c r="N3066" s="38"/>
      <c r="O3066" s="39"/>
      <c r="P3066" s="40"/>
      <c r="Q3066" s="40"/>
      <c r="R3066" s="40"/>
      <c r="S3066" s="40"/>
      <c r="T3066" s="40"/>
      <c r="U3066" s="19"/>
      <c r="V3066" s="19"/>
      <c r="W3066" s="19"/>
    </row>
    <row r="3067" spans="2:23" s="37" customFormat="1" x14ac:dyDescent="0.3">
      <c r="B3067" s="19"/>
      <c r="C3067" s="19"/>
      <c r="D3067" s="19"/>
      <c r="E3067" s="19"/>
      <c r="F3067" s="19"/>
      <c r="G3067" s="149"/>
      <c r="H3067" s="19"/>
      <c r="I3067" s="19"/>
      <c r="N3067" s="38"/>
      <c r="O3067" s="39"/>
      <c r="P3067" s="40"/>
      <c r="Q3067" s="40"/>
      <c r="R3067" s="40"/>
      <c r="S3067" s="40"/>
      <c r="T3067" s="40"/>
      <c r="U3067" s="19"/>
      <c r="V3067" s="19"/>
      <c r="W3067" s="19"/>
    </row>
    <row r="3068" spans="2:23" s="37" customFormat="1" x14ac:dyDescent="0.3">
      <c r="B3068" s="19"/>
      <c r="C3068" s="19"/>
      <c r="D3068" s="19"/>
      <c r="E3068" s="19"/>
      <c r="F3068" s="19"/>
      <c r="G3068" s="149"/>
      <c r="H3068" s="19"/>
      <c r="I3068" s="19"/>
      <c r="N3068" s="38"/>
      <c r="O3068" s="39"/>
      <c r="P3068" s="40"/>
      <c r="Q3068" s="40"/>
      <c r="R3068" s="40"/>
      <c r="S3068" s="40"/>
      <c r="T3068" s="40"/>
      <c r="U3068" s="19"/>
      <c r="V3068" s="19"/>
      <c r="W3068" s="19"/>
    </row>
    <row r="3069" spans="2:23" s="37" customFormat="1" x14ac:dyDescent="0.3">
      <c r="B3069" s="19"/>
      <c r="C3069" s="19"/>
      <c r="D3069" s="19"/>
      <c r="E3069" s="19"/>
      <c r="F3069" s="19"/>
      <c r="G3069" s="149"/>
      <c r="H3069" s="19"/>
      <c r="I3069" s="19"/>
      <c r="N3069" s="38"/>
      <c r="O3069" s="39"/>
      <c r="P3069" s="40"/>
      <c r="Q3069" s="40"/>
      <c r="R3069" s="40"/>
      <c r="S3069" s="40"/>
      <c r="T3069" s="40"/>
      <c r="U3069" s="19"/>
      <c r="V3069" s="19"/>
      <c r="W3069" s="19"/>
    </row>
    <row r="3070" spans="2:23" s="37" customFormat="1" x14ac:dyDescent="0.3">
      <c r="B3070" s="19"/>
      <c r="C3070" s="19"/>
      <c r="D3070" s="19"/>
      <c r="E3070" s="19"/>
      <c r="F3070" s="19"/>
      <c r="G3070" s="149"/>
      <c r="H3070" s="19"/>
      <c r="I3070" s="19"/>
      <c r="N3070" s="38"/>
      <c r="O3070" s="39"/>
      <c r="P3070" s="40"/>
      <c r="Q3070" s="40"/>
      <c r="R3070" s="40"/>
      <c r="S3070" s="40"/>
      <c r="T3070" s="40"/>
      <c r="U3070" s="19"/>
      <c r="V3070" s="19"/>
      <c r="W3070" s="19"/>
    </row>
    <row r="3071" spans="2:23" s="37" customFormat="1" x14ac:dyDescent="0.3">
      <c r="B3071" s="19"/>
      <c r="C3071" s="19"/>
      <c r="D3071" s="19"/>
      <c r="E3071" s="19"/>
      <c r="F3071" s="19"/>
      <c r="G3071" s="149"/>
      <c r="H3071" s="19"/>
      <c r="I3071" s="19"/>
      <c r="N3071" s="38"/>
      <c r="O3071" s="39"/>
      <c r="P3071" s="40"/>
      <c r="Q3071" s="40"/>
      <c r="R3071" s="40"/>
      <c r="S3071" s="40"/>
      <c r="T3071" s="40"/>
      <c r="U3071" s="19"/>
      <c r="V3071" s="19"/>
      <c r="W3071" s="19"/>
    </row>
    <row r="3072" spans="2:23" s="37" customFormat="1" x14ac:dyDescent="0.3">
      <c r="B3072" s="19"/>
      <c r="C3072" s="19"/>
      <c r="D3072" s="19"/>
      <c r="E3072" s="19"/>
      <c r="F3072" s="19"/>
      <c r="G3072" s="149"/>
      <c r="H3072" s="19"/>
      <c r="I3072" s="19"/>
      <c r="N3072" s="38"/>
      <c r="O3072" s="39"/>
      <c r="P3072" s="40"/>
      <c r="Q3072" s="40"/>
      <c r="R3072" s="40"/>
      <c r="S3072" s="40"/>
      <c r="T3072" s="40"/>
      <c r="U3072" s="19"/>
      <c r="V3072" s="19"/>
      <c r="W3072" s="19"/>
    </row>
    <row r="3073" spans="2:23" s="37" customFormat="1" x14ac:dyDescent="0.3">
      <c r="B3073" s="19"/>
      <c r="C3073" s="19"/>
      <c r="D3073" s="19"/>
      <c r="E3073" s="19"/>
      <c r="F3073" s="19"/>
      <c r="G3073" s="149"/>
      <c r="H3073" s="19"/>
      <c r="I3073" s="19"/>
      <c r="N3073" s="38"/>
      <c r="O3073" s="39"/>
      <c r="P3073" s="40"/>
      <c r="Q3073" s="40"/>
      <c r="R3073" s="40"/>
      <c r="S3073" s="40"/>
      <c r="T3073" s="40"/>
      <c r="U3073" s="19"/>
      <c r="V3073" s="19"/>
      <c r="W3073" s="19"/>
    </row>
    <row r="3074" spans="2:23" s="37" customFormat="1" x14ac:dyDescent="0.3">
      <c r="B3074" s="19"/>
      <c r="C3074" s="19"/>
      <c r="D3074" s="19"/>
      <c r="E3074" s="19"/>
      <c r="F3074" s="19"/>
      <c r="G3074" s="149"/>
      <c r="H3074" s="19"/>
      <c r="I3074" s="19"/>
      <c r="N3074" s="38"/>
      <c r="O3074" s="39"/>
      <c r="P3074" s="40"/>
      <c r="Q3074" s="40"/>
      <c r="R3074" s="40"/>
      <c r="S3074" s="40"/>
      <c r="T3074" s="40"/>
      <c r="U3074" s="19"/>
      <c r="V3074" s="19"/>
      <c r="W3074" s="19"/>
    </row>
    <row r="3075" spans="2:23" s="37" customFormat="1" x14ac:dyDescent="0.3">
      <c r="B3075" s="19"/>
      <c r="C3075" s="19"/>
      <c r="D3075" s="19"/>
      <c r="E3075" s="19"/>
      <c r="F3075" s="19"/>
      <c r="G3075" s="149"/>
      <c r="H3075" s="19"/>
      <c r="I3075" s="19"/>
      <c r="N3075" s="38"/>
      <c r="O3075" s="39"/>
      <c r="P3075" s="40"/>
      <c r="Q3075" s="40"/>
      <c r="R3075" s="40"/>
      <c r="S3075" s="40"/>
      <c r="T3075" s="40"/>
      <c r="U3075" s="19"/>
      <c r="V3075" s="19"/>
      <c r="W3075" s="19"/>
    </row>
    <row r="3076" spans="2:23" s="37" customFormat="1" x14ac:dyDescent="0.3">
      <c r="B3076" s="19"/>
      <c r="C3076" s="19"/>
      <c r="D3076" s="19"/>
      <c r="E3076" s="19"/>
      <c r="F3076" s="19"/>
      <c r="G3076" s="149"/>
      <c r="H3076" s="19"/>
      <c r="I3076" s="19"/>
      <c r="N3076" s="38"/>
      <c r="O3076" s="39"/>
      <c r="P3076" s="40"/>
      <c r="Q3076" s="40"/>
      <c r="R3076" s="40"/>
      <c r="S3076" s="40"/>
      <c r="T3076" s="40"/>
      <c r="U3076" s="19"/>
      <c r="V3076" s="19"/>
      <c r="W3076" s="19"/>
    </row>
    <row r="3077" spans="2:23" s="37" customFormat="1" x14ac:dyDescent="0.3">
      <c r="B3077" s="19"/>
      <c r="C3077" s="19"/>
      <c r="D3077" s="19"/>
      <c r="E3077" s="19"/>
      <c r="F3077" s="19"/>
      <c r="G3077" s="149"/>
      <c r="H3077" s="19"/>
      <c r="I3077" s="19"/>
      <c r="N3077" s="38"/>
      <c r="O3077" s="39"/>
      <c r="P3077" s="40"/>
      <c r="Q3077" s="40"/>
      <c r="R3077" s="40"/>
      <c r="S3077" s="40"/>
      <c r="T3077" s="40"/>
      <c r="U3077" s="19"/>
      <c r="V3077" s="19"/>
      <c r="W3077" s="19"/>
    </row>
    <row r="3078" spans="2:23" s="37" customFormat="1" x14ac:dyDescent="0.3">
      <c r="B3078" s="19"/>
      <c r="C3078" s="19"/>
      <c r="D3078" s="19"/>
      <c r="E3078" s="19"/>
      <c r="F3078" s="19"/>
      <c r="G3078" s="149"/>
      <c r="H3078" s="19"/>
      <c r="I3078" s="19"/>
      <c r="N3078" s="38"/>
      <c r="O3078" s="39"/>
      <c r="P3078" s="40"/>
      <c r="Q3078" s="40"/>
      <c r="R3078" s="40"/>
      <c r="S3078" s="40"/>
      <c r="T3078" s="40"/>
      <c r="U3078" s="19"/>
      <c r="V3078" s="19"/>
      <c r="W3078" s="19"/>
    </row>
    <row r="3079" spans="2:23" s="37" customFormat="1" x14ac:dyDescent="0.3">
      <c r="B3079" s="19"/>
      <c r="C3079" s="19"/>
      <c r="D3079" s="19"/>
      <c r="E3079" s="19"/>
      <c r="F3079" s="19"/>
      <c r="G3079" s="149"/>
      <c r="H3079" s="19"/>
      <c r="I3079" s="19"/>
      <c r="N3079" s="38"/>
      <c r="O3079" s="39"/>
      <c r="P3079" s="40"/>
      <c r="Q3079" s="40"/>
      <c r="R3079" s="40"/>
      <c r="S3079" s="40"/>
      <c r="T3079" s="40"/>
      <c r="U3079" s="19"/>
      <c r="V3079" s="19"/>
      <c r="W3079" s="19"/>
    </row>
    <row r="3080" spans="2:23" s="37" customFormat="1" x14ac:dyDescent="0.3">
      <c r="B3080" s="19"/>
      <c r="C3080" s="19"/>
      <c r="D3080" s="19"/>
      <c r="E3080" s="19"/>
      <c r="F3080" s="19"/>
      <c r="G3080" s="149"/>
      <c r="H3080" s="19"/>
      <c r="I3080" s="19"/>
      <c r="N3080" s="38"/>
      <c r="O3080" s="39"/>
      <c r="P3080" s="40"/>
      <c r="Q3080" s="40"/>
      <c r="R3080" s="40"/>
      <c r="S3080" s="40"/>
      <c r="T3080" s="40"/>
      <c r="U3080" s="19"/>
      <c r="V3080" s="19"/>
      <c r="W3080" s="19"/>
    </row>
    <row r="3081" spans="2:23" s="37" customFormat="1" x14ac:dyDescent="0.3">
      <c r="B3081" s="19"/>
      <c r="C3081" s="19"/>
      <c r="D3081" s="19"/>
      <c r="E3081" s="19"/>
      <c r="F3081" s="19"/>
      <c r="G3081" s="149"/>
      <c r="H3081" s="19"/>
      <c r="I3081" s="19"/>
      <c r="N3081" s="38"/>
      <c r="O3081" s="39"/>
      <c r="P3081" s="40"/>
      <c r="Q3081" s="40"/>
      <c r="R3081" s="40"/>
      <c r="S3081" s="40"/>
      <c r="T3081" s="40"/>
      <c r="U3081" s="19"/>
      <c r="V3081" s="19"/>
      <c r="W3081" s="19"/>
    </row>
    <row r="3082" spans="2:23" s="37" customFormat="1" x14ac:dyDescent="0.3">
      <c r="B3082" s="19"/>
      <c r="C3082" s="19"/>
      <c r="D3082" s="19"/>
      <c r="E3082" s="19"/>
      <c r="F3082" s="19"/>
      <c r="G3082" s="149"/>
      <c r="H3082" s="19"/>
      <c r="I3082" s="19"/>
      <c r="N3082" s="38"/>
      <c r="O3082" s="39"/>
      <c r="P3082" s="40"/>
      <c r="Q3082" s="40"/>
      <c r="R3082" s="40"/>
      <c r="S3082" s="40"/>
      <c r="T3082" s="40"/>
      <c r="U3082" s="19"/>
      <c r="V3082" s="19"/>
      <c r="W3082" s="19"/>
    </row>
    <row r="3083" spans="2:23" s="37" customFormat="1" x14ac:dyDescent="0.3">
      <c r="B3083" s="19"/>
      <c r="C3083" s="19"/>
      <c r="D3083" s="19"/>
      <c r="E3083" s="19"/>
      <c r="F3083" s="19"/>
      <c r="G3083" s="149"/>
      <c r="H3083" s="19"/>
      <c r="I3083" s="19"/>
      <c r="N3083" s="38"/>
      <c r="O3083" s="39"/>
      <c r="P3083" s="40"/>
      <c r="Q3083" s="40"/>
      <c r="R3083" s="40"/>
      <c r="S3083" s="40"/>
      <c r="T3083" s="40"/>
      <c r="U3083" s="19"/>
      <c r="V3083" s="19"/>
      <c r="W3083" s="19"/>
    </row>
    <row r="3084" spans="2:23" s="37" customFormat="1" x14ac:dyDescent="0.3">
      <c r="B3084" s="19"/>
      <c r="C3084" s="19"/>
      <c r="D3084" s="19"/>
      <c r="E3084" s="19"/>
      <c r="F3084" s="19"/>
      <c r="G3084" s="149"/>
      <c r="H3084" s="19"/>
      <c r="I3084" s="19"/>
      <c r="N3084" s="38"/>
      <c r="O3084" s="39"/>
      <c r="P3084" s="40"/>
      <c r="Q3084" s="40"/>
      <c r="R3084" s="40"/>
      <c r="S3084" s="40"/>
      <c r="T3084" s="40"/>
      <c r="U3084" s="19"/>
      <c r="V3084" s="19"/>
      <c r="W3084" s="19"/>
    </row>
    <row r="3085" spans="2:23" s="37" customFormat="1" x14ac:dyDescent="0.3">
      <c r="B3085" s="19"/>
      <c r="C3085" s="19"/>
      <c r="D3085" s="19"/>
      <c r="E3085" s="19"/>
      <c r="F3085" s="19"/>
      <c r="G3085" s="149"/>
      <c r="H3085" s="19"/>
      <c r="I3085" s="19"/>
      <c r="N3085" s="38"/>
      <c r="O3085" s="39"/>
      <c r="P3085" s="40"/>
      <c r="Q3085" s="40"/>
      <c r="R3085" s="40"/>
      <c r="S3085" s="40"/>
      <c r="T3085" s="40"/>
      <c r="U3085" s="19"/>
      <c r="V3085" s="19"/>
      <c r="W3085" s="19"/>
    </row>
    <row r="3086" spans="2:23" s="37" customFormat="1" x14ac:dyDescent="0.3">
      <c r="B3086" s="19"/>
      <c r="C3086" s="19"/>
      <c r="D3086" s="19"/>
      <c r="E3086" s="19"/>
      <c r="F3086" s="19"/>
      <c r="G3086" s="149"/>
      <c r="H3086" s="19"/>
      <c r="I3086" s="19"/>
      <c r="N3086" s="38"/>
      <c r="O3086" s="39"/>
      <c r="P3086" s="40"/>
      <c r="Q3086" s="40"/>
      <c r="R3086" s="40"/>
      <c r="S3086" s="40"/>
      <c r="T3086" s="40"/>
      <c r="U3086" s="19"/>
      <c r="V3086" s="19"/>
      <c r="W3086" s="19"/>
    </row>
    <row r="3087" spans="2:23" s="37" customFormat="1" x14ac:dyDescent="0.3">
      <c r="B3087" s="19"/>
      <c r="C3087" s="19"/>
      <c r="D3087" s="19"/>
      <c r="E3087" s="19"/>
      <c r="F3087" s="19"/>
      <c r="G3087" s="149"/>
      <c r="H3087" s="19"/>
      <c r="I3087" s="19"/>
      <c r="N3087" s="38"/>
      <c r="O3087" s="39"/>
      <c r="P3087" s="40"/>
      <c r="Q3087" s="40"/>
      <c r="R3087" s="40"/>
      <c r="S3087" s="40"/>
      <c r="T3087" s="40"/>
      <c r="U3087" s="19"/>
      <c r="V3087" s="19"/>
      <c r="W3087" s="19"/>
    </row>
    <row r="3088" spans="2:23" s="37" customFormat="1" x14ac:dyDescent="0.3">
      <c r="B3088" s="19"/>
      <c r="C3088" s="19"/>
      <c r="D3088" s="19"/>
      <c r="E3088" s="19"/>
      <c r="F3088" s="19"/>
      <c r="G3088" s="149"/>
      <c r="H3088" s="19"/>
      <c r="I3088" s="19"/>
      <c r="N3088" s="38"/>
      <c r="O3088" s="39"/>
      <c r="P3088" s="40"/>
      <c r="Q3088" s="40"/>
      <c r="R3088" s="40"/>
      <c r="S3088" s="40"/>
      <c r="T3088" s="40"/>
      <c r="U3088" s="19"/>
      <c r="V3088" s="19"/>
      <c r="W3088" s="19"/>
    </row>
    <row r="3089" spans="2:23" s="37" customFormat="1" x14ac:dyDescent="0.3">
      <c r="B3089" s="19"/>
      <c r="C3089" s="19"/>
      <c r="D3089" s="19"/>
      <c r="E3089" s="19"/>
      <c r="F3089" s="19"/>
      <c r="G3089" s="149"/>
      <c r="H3089" s="19"/>
      <c r="I3089" s="19"/>
      <c r="N3089" s="38"/>
      <c r="O3089" s="39"/>
      <c r="P3089" s="40"/>
      <c r="Q3089" s="40"/>
      <c r="R3089" s="40"/>
      <c r="S3089" s="40"/>
      <c r="T3089" s="40"/>
      <c r="U3089" s="19"/>
      <c r="V3089" s="19"/>
      <c r="W3089" s="19"/>
    </row>
    <row r="3090" spans="2:23" s="37" customFormat="1" x14ac:dyDescent="0.3">
      <c r="B3090" s="19"/>
      <c r="C3090" s="19"/>
      <c r="D3090" s="19"/>
      <c r="E3090" s="19"/>
      <c r="F3090" s="19"/>
      <c r="G3090" s="149"/>
      <c r="H3090" s="19"/>
      <c r="I3090" s="19"/>
      <c r="N3090" s="38"/>
      <c r="O3090" s="39"/>
      <c r="P3090" s="40"/>
      <c r="Q3090" s="40"/>
      <c r="R3090" s="40"/>
      <c r="S3090" s="40"/>
      <c r="T3090" s="40"/>
      <c r="U3090" s="19"/>
      <c r="V3090" s="19"/>
      <c r="W3090" s="19"/>
    </row>
    <row r="3091" spans="2:23" s="37" customFormat="1" x14ac:dyDescent="0.3">
      <c r="B3091" s="19"/>
      <c r="C3091" s="19"/>
      <c r="D3091" s="19"/>
      <c r="E3091" s="19"/>
      <c r="F3091" s="19"/>
      <c r="G3091" s="149"/>
      <c r="H3091" s="19"/>
      <c r="I3091" s="19"/>
      <c r="N3091" s="38"/>
      <c r="O3091" s="39"/>
      <c r="P3091" s="40"/>
      <c r="Q3091" s="40"/>
      <c r="R3091" s="40"/>
      <c r="S3091" s="40"/>
      <c r="T3091" s="40"/>
      <c r="U3091" s="19"/>
      <c r="V3091" s="19"/>
      <c r="W3091" s="19"/>
    </row>
    <row r="3092" spans="2:23" s="37" customFormat="1" x14ac:dyDescent="0.3">
      <c r="B3092" s="19"/>
      <c r="C3092" s="19"/>
      <c r="D3092" s="19"/>
      <c r="E3092" s="19"/>
      <c r="F3092" s="19"/>
      <c r="G3092" s="149"/>
      <c r="H3092" s="19"/>
      <c r="I3092" s="19"/>
      <c r="N3092" s="38"/>
      <c r="O3092" s="39"/>
      <c r="P3092" s="40"/>
      <c r="Q3092" s="40"/>
      <c r="R3092" s="40"/>
      <c r="S3092" s="40"/>
      <c r="T3092" s="40"/>
      <c r="U3092" s="19"/>
      <c r="V3092" s="19"/>
      <c r="W3092" s="19"/>
    </row>
    <row r="3093" spans="2:23" s="37" customFormat="1" x14ac:dyDescent="0.3">
      <c r="B3093" s="19"/>
      <c r="C3093" s="19"/>
      <c r="D3093" s="19"/>
      <c r="E3093" s="19"/>
      <c r="F3093" s="19"/>
      <c r="G3093" s="149"/>
      <c r="H3093" s="19"/>
      <c r="I3093" s="19"/>
      <c r="N3093" s="38"/>
      <c r="O3093" s="39"/>
      <c r="P3093" s="40"/>
      <c r="Q3093" s="40"/>
      <c r="R3093" s="40"/>
      <c r="S3093" s="40"/>
      <c r="T3093" s="40"/>
      <c r="U3093" s="19"/>
      <c r="V3093" s="19"/>
      <c r="W3093" s="19"/>
    </row>
    <row r="3094" spans="2:23" s="37" customFormat="1" x14ac:dyDescent="0.3">
      <c r="B3094" s="19"/>
      <c r="C3094" s="19"/>
      <c r="D3094" s="19"/>
      <c r="E3094" s="19"/>
      <c r="F3094" s="19"/>
      <c r="G3094" s="149"/>
      <c r="H3094" s="19"/>
      <c r="I3094" s="19"/>
      <c r="N3094" s="38"/>
      <c r="O3094" s="39"/>
      <c r="P3094" s="40"/>
      <c r="Q3094" s="40"/>
      <c r="R3094" s="40"/>
      <c r="S3094" s="40"/>
      <c r="T3094" s="40"/>
      <c r="U3094" s="19"/>
      <c r="V3094" s="19"/>
      <c r="W3094" s="19"/>
    </row>
    <row r="3095" spans="2:23" s="37" customFormat="1" x14ac:dyDescent="0.3">
      <c r="B3095" s="19"/>
      <c r="C3095" s="19"/>
      <c r="D3095" s="19"/>
      <c r="E3095" s="19"/>
      <c r="F3095" s="19"/>
      <c r="G3095" s="149"/>
      <c r="H3095" s="19"/>
      <c r="I3095" s="19"/>
      <c r="N3095" s="38"/>
      <c r="O3095" s="39"/>
      <c r="P3095" s="40"/>
      <c r="Q3095" s="40"/>
      <c r="R3095" s="40"/>
      <c r="S3095" s="40"/>
      <c r="T3095" s="40"/>
      <c r="U3095" s="19"/>
      <c r="V3095" s="19"/>
      <c r="W3095" s="19"/>
    </row>
    <row r="3096" spans="2:23" s="37" customFormat="1" x14ac:dyDescent="0.3">
      <c r="B3096" s="19"/>
      <c r="C3096" s="19"/>
      <c r="D3096" s="19"/>
      <c r="E3096" s="19"/>
      <c r="F3096" s="19"/>
      <c r="G3096" s="149"/>
      <c r="H3096" s="19"/>
      <c r="I3096" s="19"/>
      <c r="N3096" s="38"/>
      <c r="O3096" s="39"/>
      <c r="P3096" s="40"/>
      <c r="Q3096" s="40"/>
      <c r="R3096" s="40"/>
      <c r="S3096" s="40"/>
      <c r="T3096" s="40"/>
      <c r="U3096" s="19"/>
      <c r="V3096" s="19"/>
      <c r="W3096" s="19"/>
    </row>
    <row r="3097" spans="2:23" s="37" customFormat="1" x14ac:dyDescent="0.3">
      <c r="B3097" s="19"/>
      <c r="C3097" s="19"/>
      <c r="D3097" s="19"/>
      <c r="E3097" s="19"/>
      <c r="F3097" s="19"/>
      <c r="G3097" s="149"/>
      <c r="H3097" s="19"/>
      <c r="I3097" s="19"/>
      <c r="N3097" s="38"/>
      <c r="O3097" s="39"/>
      <c r="P3097" s="40"/>
      <c r="Q3097" s="40"/>
      <c r="R3097" s="40"/>
      <c r="S3097" s="40"/>
      <c r="T3097" s="40"/>
      <c r="U3097" s="19"/>
      <c r="V3097" s="19"/>
      <c r="W3097" s="19"/>
    </row>
    <row r="3098" spans="2:23" s="37" customFormat="1" x14ac:dyDescent="0.3">
      <c r="B3098" s="19"/>
      <c r="C3098" s="19"/>
      <c r="D3098" s="19"/>
      <c r="E3098" s="19"/>
      <c r="F3098" s="19"/>
      <c r="G3098" s="149"/>
      <c r="H3098" s="19"/>
      <c r="I3098" s="19"/>
      <c r="N3098" s="38"/>
      <c r="O3098" s="39"/>
      <c r="P3098" s="40"/>
      <c r="Q3098" s="40"/>
      <c r="R3098" s="40"/>
      <c r="S3098" s="40"/>
      <c r="T3098" s="40"/>
      <c r="U3098" s="19"/>
      <c r="V3098" s="19"/>
      <c r="W3098" s="19"/>
    </row>
    <row r="3099" spans="2:23" s="37" customFormat="1" x14ac:dyDescent="0.3">
      <c r="B3099" s="19"/>
      <c r="C3099" s="19"/>
      <c r="D3099" s="19"/>
      <c r="E3099" s="19"/>
      <c r="F3099" s="19"/>
      <c r="G3099" s="149"/>
      <c r="H3099" s="19"/>
      <c r="I3099" s="19"/>
      <c r="N3099" s="38"/>
      <c r="O3099" s="39"/>
      <c r="P3099" s="40"/>
      <c r="Q3099" s="40"/>
      <c r="R3099" s="40"/>
      <c r="S3099" s="40"/>
      <c r="T3099" s="40"/>
      <c r="U3099" s="19"/>
      <c r="V3099" s="19"/>
      <c r="W3099" s="19"/>
    </row>
    <row r="3100" spans="2:23" s="37" customFormat="1" x14ac:dyDescent="0.3">
      <c r="B3100" s="19"/>
      <c r="C3100" s="19"/>
      <c r="D3100" s="19"/>
      <c r="E3100" s="19"/>
      <c r="F3100" s="19"/>
      <c r="G3100" s="149"/>
      <c r="H3100" s="19"/>
      <c r="I3100" s="19"/>
      <c r="N3100" s="38"/>
      <c r="O3100" s="39"/>
      <c r="P3100" s="40"/>
      <c r="Q3100" s="40"/>
      <c r="R3100" s="40"/>
      <c r="S3100" s="40"/>
      <c r="T3100" s="40"/>
      <c r="U3100" s="19"/>
      <c r="V3100" s="19"/>
      <c r="W3100" s="19"/>
    </row>
    <row r="3101" spans="2:23" s="37" customFormat="1" x14ac:dyDescent="0.3">
      <c r="B3101" s="19"/>
      <c r="C3101" s="19"/>
      <c r="D3101" s="19"/>
      <c r="E3101" s="19"/>
      <c r="F3101" s="19"/>
      <c r="G3101" s="149"/>
      <c r="H3101" s="19"/>
      <c r="I3101" s="19"/>
      <c r="N3101" s="38"/>
      <c r="O3101" s="39"/>
      <c r="P3101" s="40"/>
      <c r="Q3101" s="40"/>
      <c r="R3101" s="40"/>
      <c r="S3101" s="40"/>
      <c r="T3101" s="40"/>
      <c r="U3101" s="19"/>
      <c r="V3101" s="19"/>
      <c r="W3101" s="19"/>
    </row>
    <row r="3102" spans="2:23" s="37" customFormat="1" x14ac:dyDescent="0.3">
      <c r="B3102" s="19"/>
      <c r="C3102" s="19"/>
      <c r="D3102" s="19"/>
      <c r="E3102" s="19"/>
      <c r="F3102" s="19"/>
      <c r="G3102" s="149"/>
      <c r="H3102" s="19"/>
      <c r="I3102" s="19"/>
      <c r="N3102" s="38"/>
      <c r="O3102" s="39"/>
      <c r="P3102" s="40"/>
      <c r="Q3102" s="40"/>
      <c r="R3102" s="40"/>
      <c r="S3102" s="40"/>
      <c r="T3102" s="40"/>
      <c r="U3102" s="19"/>
      <c r="V3102" s="19"/>
      <c r="W3102" s="19"/>
    </row>
    <row r="3103" spans="2:23" s="37" customFormat="1" x14ac:dyDescent="0.3">
      <c r="B3103" s="19"/>
      <c r="C3103" s="19"/>
      <c r="D3103" s="19"/>
      <c r="E3103" s="19"/>
      <c r="F3103" s="19"/>
      <c r="G3103" s="149"/>
      <c r="H3103" s="19"/>
      <c r="I3103" s="19"/>
      <c r="N3103" s="38"/>
      <c r="O3103" s="39"/>
      <c r="P3103" s="40"/>
      <c r="Q3103" s="40"/>
      <c r="R3103" s="40"/>
      <c r="S3103" s="40"/>
      <c r="T3103" s="40"/>
      <c r="U3103" s="19"/>
      <c r="V3103" s="19"/>
      <c r="W3103" s="19"/>
    </row>
    <row r="3104" spans="2:23" s="37" customFormat="1" x14ac:dyDescent="0.3">
      <c r="B3104" s="19"/>
      <c r="C3104" s="19"/>
      <c r="D3104" s="19"/>
      <c r="E3104" s="19"/>
      <c r="F3104" s="19"/>
      <c r="G3104" s="149"/>
      <c r="H3104" s="19"/>
      <c r="I3104" s="19"/>
      <c r="N3104" s="38"/>
      <c r="O3104" s="39"/>
      <c r="P3104" s="40"/>
      <c r="Q3104" s="40"/>
      <c r="R3104" s="40"/>
      <c r="S3104" s="40"/>
      <c r="T3104" s="40"/>
      <c r="U3104" s="19"/>
      <c r="V3104" s="19"/>
      <c r="W3104" s="19"/>
    </row>
    <row r="3105" spans="2:23" s="37" customFormat="1" x14ac:dyDescent="0.3">
      <c r="B3105" s="19"/>
      <c r="C3105" s="19"/>
      <c r="D3105" s="19"/>
      <c r="E3105" s="19"/>
      <c r="F3105" s="19"/>
      <c r="G3105" s="149"/>
      <c r="H3105" s="19"/>
      <c r="I3105" s="19"/>
      <c r="N3105" s="38"/>
      <c r="O3105" s="39"/>
      <c r="P3105" s="40"/>
      <c r="Q3105" s="40"/>
      <c r="R3105" s="40"/>
      <c r="S3105" s="40"/>
      <c r="T3105" s="40"/>
      <c r="U3105" s="19"/>
      <c r="V3105" s="19"/>
      <c r="W3105" s="19"/>
    </row>
    <row r="3106" spans="2:23" s="37" customFormat="1" x14ac:dyDescent="0.3">
      <c r="B3106" s="19"/>
      <c r="C3106" s="19"/>
      <c r="D3106" s="19"/>
      <c r="E3106" s="19"/>
      <c r="F3106" s="19"/>
      <c r="G3106" s="149"/>
      <c r="H3106" s="19"/>
      <c r="I3106" s="19"/>
      <c r="N3106" s="38"/>
      <c r="O3106" s="39"/>
      <c r="P3106" s="40"/>
      <c r="Q3106" s="40"/>
      <c r="R3106" s="40"/>
      <c r="S3106" s="40"/>
      <c r="T3106" s="40"/>
      <c r="U3106" s="19"/>
      <c r="V3106" s="19"/>
      <c r="W3106" s="19"/>
    </row>
    <row r="3107" spans="2:23" s="37" customFormat="1" x14ac:dyDescent="0.3">
      <c r="B3107" s="19"/>
      <c r="C3107" s="19"/>
      <c r="D3107" s="19"/>
      <c r="E3107" s="19"/>
      <c r="F3107" s="19"/>
      <c r="G3107" s="149"/>
      <c r="H3107" s="19"/>
      <c r="I3107" s="19"/>
      <c r="N3107" s="38"/>
      <c r="O3107" s="39"/>
      <c r="P3107" s="40"/>
      <c r="Q3107" s="40"/>
      <c r="R3107" s="40"/>
      <c r="S3107" s="40"/>
      <c r="T3107" s="40"/>
      <c r="U3107" s="19"/>
      <c r="V3107" s="19"/>
      <c r="W3107" s="19"/>
    </row>
    <row r="3108" spans="2:23" s="37" customFormat="1" x14ac:dyDescent="0.3">
      <c r="B3108" s="19"/>
      <c r="C3108" s="19"/>
      <c r="D3108" s="19"/>
      <c r="E3108" s="19"/>
      <c r="F3108" s="19"/>
      <c r="G3108" s="149"/>
      <c r="H3108" s="19"/>
      <c r="I3108" s="19"/>
      <c r="N3108" s="38"/>
      <c r="O3108" s="39"/>
      <c r="P3108" s="40"/>
      <c r="Q3108" s="40"/>
      <c r="R3108" s="40"/>
      <c r="S3108" s="40"/>
      <c r="T3108" s="40"/>
      <c r="U3108" s="19"/>
      <c r="V3108" s="19"/>
      <c r="W3108" s="19"/>
    </row>
    <row r="3109" spans="2:23" s="37" customFormat="1" x14ac:dyDescent="0.3">
      <c r="B3109" s="19"/>
      <c r="C3109" s="19"/>
      <c r="D3109" s="19"/>
      <c r="E3109" s="19"/>
      <c r="F3109" s="19"/>
      <c r="G3109" s="149"/>
      <c r="H3109" s="19"/>
      <c r="I3109" s="19"/>
      <c r="N3109" s="38"/>
      <c r="O3109" s="39"/>
      <c r="P3109" s="40"/>
      <c r="Q3109" s="40"/>
      <c r="R3109" s="40"/>
      <c r="S3109" s="40"/>
      <c r="T3109" s="40"/>
      <c r="U3109" s="19"/>
      <c r="V3109" s="19"/>
      <c r="W3109" s="19"/>
    </row>
    <row r="3110" spans="2:23" s="37" customFormat="1" x14ac:dyDescent="0.3">
      <c r="B3110" s="19"/>
      <c r="C3110" s="19"/>
      <c r="D3110" s="19"/>
      <c r="E3110" s="19"/>
      <c r="F3110" s="19"/>
      <c r="G3110" s="149"/>
      <c r="H3110" s="19"/>
      <c r="I3110" s="19"/>
      <c r="N3110" s="38"/>
      <c r="O3110" s="39"/>
      <c r="P3110" s="40"/>
      <c r="Q3110" s="40"/>
      <c r="R3110" s="40"/>
      <c r="S3110" s="40"/>
      <c r="T3110" s="40"/>
      <c r="U3110" s="19"/>
      <c r="V3110" s="19"/>
      <c r="W3110" s="19"/>
    </row>
    <row r="3111" spans="2:23" s="37" customFormat="1" x14ac:dyDescent="0.3">
      <c r="B3111" s="19"/>
      <c r="C3111" s="19"/>
      <c r="D3111" s="19"/>
      <c r="E3111" s="19"/>
      <c r="F3111" s="19"/>
      <c r="G3111" s="149"/>
      <c r="H3111" s="19"/>
      <c r="I3111" s="19"/>
      <c r="N3111" s="38"/>
      <c r="O3111" s="39"/>
      <c r="P3111" s="40"/>
      <c r="Q3111" s="40"/>
      <c r="R3111" s="40"/>
      <c r="S3111" s="40"/>
      <c r="T3111" s="40"/>
      <c r="U3111" s="19"/>
      <c r="V3111" s="19"/>
      <c r="W3111" s="19"/>
    </row>
    <row r="3112" spans="2:23" s="37" customFormat="1" x14ac:dyDescent="0.3">
      <c r="B3112" s="19"/>
      <c r="C3112" s="19"/>
      <c r="D3112" s="19"/>
      <c r="E3112" s="19"/>
      <c r="F3112" s="19"/>
      <c r="G3112" s="149"/>
      <c r="H3112" s="19"/>
      <c r="I3112" s="19"/>
      <c r="N3112" s="38"/>
      <c r="O3112" s="39"/>
      <c r="P3112" s="40"/>
      <c r="Q3112" s="40"/>
      <c r="R3112" s="40"/>
      <c r="S3112" s="40"/>
      <c r="T3112" s="40"/>
      <c r="U3112" s="19"/>
      <c r="V3112" s="19"/>
      <c r="W3112" s="19"/>
    </row>
    <row r="3113" spans="2:23" s="37" customFormat="1" x14ac:dyDescent="0.3">
      <c r="B3113" s="19"/>
      <c r="C3113" s="19"/>
      <c r="D3113" s="19"/>
      <c r="E3113" s="19"/>
      <c r="F3113" s="19"/>
      <c r="G3113" s="149"/>
      <c r="H3113" s="19"/>
      <c r="I3113" s="19"/>
      <c r="N3113" s="38"/>
      <c r="O3113" s="39"/>
      <c r="P3113" s="40"/>
      <c r="Q3113" s="40"/>
      <c r="R3113" s="40"/>
      <c r="S3113" s="40"/>
      <c r="T3113" s="40"/>
      <c r="U3113" s="19"/>
      <c r="V3113" s="19"/>
      <c r="W3113" s="19"/>
    </row>
    <row r="3114" spans="2:23" s="37" customFormat="1" x14ac:dyDescent="0.3">
      <c r="B3114" s="19"/>
      <c r="C3114" s="19"/>
      <c r="D3114" s="19"/>
      <c r="E3114" s="19"/>
      <c r="F3114" s="19"/>
      <c r="G3114" s="149"/>
      <c r="H3114" s="19"/>
      <c r="I3114" s="19"/>
      <c r="N3114" s="38"/>
      <c r="O3114" s="39"/>
      <c r="P3114" s="40"/>
      <c r="Q3114" s="40"/>
      <c r="R3114" s="40"/>
      <c r="S3114" s="40"/>
      <c r="T3114" s="40"/>
      <c r="U3114" s="19"/>
      <c r="V3114" s="19"/>
      <c r="W3114" s="19"/>
    </row>
    <row r="3115" spans="2:23" s="37" customFormat="1" x14ac:dyDescent="0.3">
      <c r="B3115" s="19"/>
      <c r="C3115" s="19"/>
      <c r="D3115" s="19"/>
      <c r="E3115" s="19"/>
      <c r="F3115" s="19"/>
      <c r="G3115" s="149"/>
      <c r="H3115" s="19"/>
      <c r="I3115" s="19"/>
      <c r="N3115" s="38"/>
      <c r="O3115" s="39"/>
      <c r="P3115" s="40"/>
      <c r="Q3115" s="40"/>
      <c r="R3115" s="40"/>
      <c r="S3115" s="40"/>
      <c r="T3115" s="40"/>
      <c r="U3115" s="19"/>
      <c r="V3115" s="19"/>
      <c r="W3115" s="19"/>
    </row>
    <row r="3116" spans="2:23" s="37" customFormat="1" x14ac:dyDescent="0.3">
      <c r="B3116" s="19"/>
      <c r="C3116" s="19"/>
      <c r="D3116" s="19"/>
      <c r="E3116" s="19"/>
      <c r="F3116" s="19"/>
      <c r="G3116" s="149"/>
      <c r="H3116" s="19"/>
      <c r="I3116" s="19"/>
      <c r="N3116" s="38"/>
      <c r="O3116" s="39"/>
      <c r="P3116" s="40"/>
      <c r="Q3116" s="40"/>
      <c r="R3116" s="40"/>
      <c r="S3116" s="40"/>
      <c r="T3116" s="40"/>
      <c r="U3116" s="19"/>
      <c r="V3116" s="19"/>
      <c r="W3116" s="19"/>
    </row>
    <row r="3117" spans="2:23" s="37" customFormat="1" x14ac:dyDescent="0.3">
      <c r="B3117" s="19"/>
      <c r="C3117" s="19"/>
      <c r="D3117" s="19"/>
      <c r="E3117" s="19"/>
      <c r="F3117" s="19"/>
      <c r="G3117" s="149"/>
      <c r="H3117" s="19"/>
      <c r="I3117" s="19"/>
      <c r="N3117" s="38"/>
      <c r="O3117" s="39"/>
      <c r="P3117" s="40"/>
      <c r="Q3117" s="40"/>
      <c r="R3117" s="40"/>
      <c r="S3117" s="40"/>
      <c r="T3117" s="40"/>
      <c r="U3117" s="19"/>
      <c r="V3117" s="19"/>
      <c r="W3117" s="19"/>
    </row>
    <row r="3118" spans="2:23" s="37" customFormat="1" x14ac:dyDescent="0.3">
      <c r="B3118" s="19"/>
      <c r="C3118" s="19"/>
      <c r="D3118" s="19"/>
      <c r="E3118" s="19"/>
      <c r="F3118" s="19"/>
      <c r="G3118" s="149"/>
      <c r="H3118" s="19"/>
      <c r="I3118" s="19"/>
      <c r="N3118" s="38"/>
      <c r="O3118" s="39"/>
      <c r="P3118" s="40"/>
      <c r="Q3118" s="40"/>
      <c r="R3118" s="40"/>
      <c r="S3118" s="40"/>
      <c r="T3118" s="40"/>
      <c r="U3118" s="19"/>
      <c r="V3118" s="19"/>
      <c r="W3118" s="19"/>
    </row>
    <row r="3119" spans="2:23" s="37" customFormat="1" x14ac:dyDescent="0.3">
      <c r="B3119" s="19"/>
      <c r="C3119" s="19"/>
      <c r="D3119" s="19"/>
      <c r="E3119" s="19"/>
      <c r="F3119" s="19"/>
      <c r="G3119" s="149"/>
      <c r="H3119" s="19"/>
      <c r="I3119" s="19"/>
      <c r="N3119" s="38"/>
      <c r="O3119" s="39"/>
      <c r="P3119" s="40"/>
      <c r="Q3119" s="40"/>
      <c r="R3119" s="40"/>
      <c r="S3119" s="40"/>
      <c r="T3119" s="40"/>
      <c r="U3119" s="19"/>
      <c r="V3119" s="19"/>
      <c r="W3119" s="19"/>
    </row>
    <row r="3120" spans="2:23" s="37" customFormat="1" x14ac:dyDescent="0.3">
      <c r="B3120" s="19"/>
      <c r="C3120" s="19"/>
      <c r="D3120" s="19"/>
      <c r="E3120" s="19"/>
      <c r="F3120" s="19"/>
      <c r="G3120" s="149"/>
      <c r="H3120" s="19"/>
      <c r="I3120" s="19"/>
      <c r="N3120" s="38"/>
      <c r="O3120" s="39"/>
      <c r="P3120" s="40"/>
      <c r="Q3120" s="40"/>
      <c r="R3120" s="40"/>
      <c r="S3120" s="40"/>
      <c r="T3120" s="40"/>
      <c r="U3120" s="19"/>
      <c r="V3120" s="19"/>
      <c r="W3120" s="19"/>
    </row>
    <row r="3121" spans="2:23" s="37" customFormat="1" x14ac:dyDescent="0.3">
      <c r="B3121" s="19"/>
      <c r="C3121" s="19"/>
      <c r="D3121" s="19"/>
      <c r="E3121" s="19"/>
      <c r="F3121" s="19"/>
      <c r="G3121" s="149"/>
      <c r="H3121" s="19"/>
      <c r="I3121" s="19"/>
      <c r="N3121" s="38"/>
      <c r="O3121" s="39"/>
      <c r="P3121" s="40"/>
      <c r="Q3121" s="40"/>
      <c r="R3121" s="40"/>
      <c r="S3121" s="40"/>
      <c r="T3121" s="40"/>
      <c r="U3121" s="19"/>
      <c r="V3121" s="19"/>
      <c r="W3121" s="19"/>
    </row>
    <row r="3122" spans="2:23" s="37" customFormat="1" x14ac:dyDescent="0.3">
      <c r="B3122" s="19"/>
      <c r="C3122" s="19"/>
      <c r="D3122" s="19"/>
      <c r="E3122" s="19"/>
      <c r="F3122" s="19"/>
      <c r="G3122" s="149"/>
      <c r="H3122" s="19"/>
      <c r="I3122" s="19"/>
      <c r="N3122" s="38"/>
      <c r="O3122" s="39"/>
      <c r="P3122" s="40"/>
      <c r="Q3122" s="40"/>
      <c r="R3122" s="40"/>
      <c r="S3122" s="40"/>
      <c r="T3122" s="40"/>
      <c r="U3122" s="19"/>
      <c r="V3122" s="19"/>
      <c r="W3122" s="19"/>
    </row>
    <row r="3123" spans="2:23" s="37" customFormat="1" x14ac:dyDescent="0.3">
      <c r="B3123" s="19"/>
      <c r="C3123" s="19"/>
      <c r="D3123" s="19"/>
      <c r="E3123" s="19"/>
      <c r="F3123" s="19"/>
      <c r="G3123" s="149"/>
      <c r="H3123" s="19"/>
      <c r="I3123" s="19"/>
      <c r="N3123" s="38"/>
      <c r="O3123" s="39"/>
      <c r="P3123" s="40"/>
      <c r="Q3123" s="40"/>
      <c r="R3123" s="40"/>
      <c r="S3123" s="40"/>
      <c r="T3123" s="40"/>
      <c r="U3123" s="19"/>
      <c r="V3123" s="19"/>
      <c r="W3123" s="19"/>
    </row>
    <row r="3124" spans="2:23" s="37" customFormat="1" x14ac:dyDescent="0.3">
      <c r="B3124" s="19"/>
      <c r="C3124" s="19"/>
      <c r="D3124" s="19"/>
      <c r="E3124" s="19"/>
      <c r="F3124" s="19"/>
      <c r="G3124" s="149"/>
      <c r="H3124" s="19"/>
      <c r="I3124" s="19"/>
      <c r="N3124" s="38"/>
      <c r="O3124" s="39"/>
      <c r="P3124" s="40"/>
      <c r="Q3124" s="40"/>
      <c r="R3124" s="40"/>
      <c r="S3124" s="40"/>
      <c r="T3124" s="40"/>
      <c r="U3124" s="19"/>
      <c r="V3124" s="19"/>
      <c r="W3124" s="19"/>
    </row>
    <row r="3125" spans="2:23" s="37" customFormat="1" x14ac:dyDescent="0.3">
      <c r="B3125" s="19"/>
      <c r="C3125" s="19"/>
      <c r="D3125" s="19"/>
      <c r="E3125" s="19"/>
      <c r="F3125" s="19"/>
      <c r="G3125" s="149"/>
      <c r="H3125" s="19"/>
      <c r="I3125" s="19"/>
      <c r="N3125" s="38"/>
      <c r="O3125" s="39"/>
      <c r="P3125" s="40"/>
      <c r="Q3125" s="40"/>
      <c r="R3125" s="40"/>
      <c r="S3125" s="40"/>
      <c r="T3125" s="40"/>
      <c r="U3125" s="19"/>
      <c r="V3125" s="19"/>
      <c r="W3125" s="19"/>
    </row>
    <row r="3126" spans="2:23" s="37" customFormat="1" x14ac:dyDescent="0.3">
      <c r="B3126" s="19"/>
      <c r="C3126" s="19"/>
      <c r="D3126" s="19"/>
      <c r="E3126" s="19"/>
      <c r="F3126" s="19"/>
      <c r="G3126" s="149"/>
      <c r="H3126" s="19"/>
      <c r="I3126" s="19"/>
      <c r="N3126" s="38"/>
      <c r="O3126" s="39"/>
      <c r="P3126" s="40"/>
      <c r="Q3126" s="40"/>
      <c r="R3126" s="40"/>
      <c r="S3126" s="40"/>
      <c r="T3126" s="40"/>
      <c r="U3126" s="19"/>
      <c r="V3126" s="19"/>
      <c r="W3126" s="19"/>
    </row>
    <row r="3127" spans="2:23" s="37" customFormat="1" x14ac:dyDescent="0.3">
      <c r="B3127" s="19"/>
      <c r="C3127" s="19"/>
      <c r="D3127" s="19"/>
      <c r="E3127" s="19"/>
      <c r="F3127" s="19"/>
      <c r="G3127" s="149"/>
      <c r="H3127" s="19"/>
      <c r="I3127" s="19"/>
      <c r="N3127" s="38"/>
      <c r="O3127" s="39"/>
      <c r="P3127" s="40"/>
      <c r="Q3127" s="40"/>
      <c r="R3127" s="40"/>
      <c r="S3127" s="40"/>
      <c r="T3127" s="40"/>
      <c r="U3127" s="19"/>
      <c r="V3127" s="19"/>
      <c r="W3127" s="19"/>
    </row>
    <row r="3128" spans="2:23" s="37" customFormat="1" x14ac:dyDescent="0.3">
      <c r="B3128" s="19"/>
      <c r="C3128" s="19"/>
      <c r="D3128" s="19"/>
      <c r="E3128" s="19"/>
      <c r="F3128" s="19"/>
      <c r="G3128" s="149"/>
      <c r="H3128" s="19"/>
      <c r="I3128" s="19"/>
      <c r="N3128" s="38"/>
      <c r="O3128" s="39"/>
      <c r="P3128" s="40"/>
      <c r="Q3128" s="40"/>
      <c r="R3128" s="40"/>
      <c r="S3128" s="40"/>
      <c r="T3128" s="40"/>
      <c r="U3128" s="19"/>
      <c r="V3128" s="19"/>
      <c r="W3128" s="19"/>
    </row>
    <row r="3129" spans="2:23" s="37" customFormat="1" x14ac:dyDescent="0.3">
      <c r="B3129" s="19"/>
      <c r="C3129" s="19"/>
      <c r="D3129" s="19"/>
      <c r="E3129" s="19"/>
      <c r="F3129" s="19"/>
      <c r="G3129" s="149"/>
      <c r="H3129" s="19"/>
      <c r="I3129" s="19"/>
      <c r="N3129" s="38"/>
      <c r="O3129" s="39"/>
      <c r="P3129" s="40"/>
      <c r="Q3129" s="40"/>
      <c r="R3129" s="40"/>
      <c r="S3129" s="40"/>
      <c r="T3129" s="40"/>
      <c r="U3129" s="19"/>
      <c r="V3129" s="19"/>
      <c r="W3129" s="19"/>
    </row>
    <row r="3130" spans="2:23" s="37" customFormat="1" x14ac:dyDescent="0.3">
      <c r="B3130" s="19"/>
      <c r="C3130" s="19"/>
      <c r="D3130" s="19"/>
      <c r="E3130" s="19"/>
      <c r="F3130" s="19"/>
      <c r="G3130" s="149"/>
      <c r="H3130" s="19"/>
      <c r="I3130" s="19"/>
      <c r="N3130" s="38"/>
      <c r="O3130" s="39"/>
      <c r="P3130" s="40"/>
      <c r="Q3130" s="40"/>
      <c r="R3130" s="40"/>
      <c r="S3130" s="40"/>
      <c r="T3130" s="40"/>
      <c r="U3130" s="19"/>
      <c r="V3130" s="19"/>
      <c r="W3130" s="19"/>
    </row>
    <row r="3131" spans="2:23" s="37" customFormat="1" x14ac:dyDescent="0.3">
      <c r="B3131" s="19"/>
      <c r="C3131" s="19"/>
      <c r="D3131" s="19"/>
      <c r="E3131" s="19"/>
      <c r="F3131" s="19"/>
      <c r="G3131" s="149"/>
      <c r="H3131" s="19"/>
      <c r="I3131" s="19"/>
      <c r="N3131" s="38"/>
      <c r="O3131" s="39"/>
      <c r="P3131" s="40"/>
      <c r="Q3131" s="40"/>
      <c r="R3131" s="40"/>
      <c r="S3131" s="40"/>
      <c r="T3131" s="40"/>
      <c r="U3131" s="19"/>
      <c r="V3131" s="19"/>
      <c r="W3131" s="19"/>
    </row>
    <row r="3132" spans="2:23" s="37" customFormat="1" x14ac:dyDescent="0.3">
      <c r="B3132" s="19"/>
      <c r="C3132" s="19"/>
      <c r="D3132" s="19"/>
      <c r="E3132" s="19"/>
      <c r="F3132" s="19"/>
      <c r="G3132" s="149"/>
      <c r="H3132" s="19"/>
      <c r="I3132" s="19"/>
      <c r="N3132" s="38"/>
      <c r="O3132" s="39"/>
      <c r="P3132" s="40"/>
      <c r="Q3132" s="40"/>
      <c r="R3132" s="40"/>
      <c r="S3132" s="40"/>
      <c r="T3132" s="40"/>
      <c r="U3132" s="19"/>
      <c r="V3132" s="19"/>
      <c r="W3132" s="19"/>
    </row>
    <row r="3133" spans="2:23" s="37" customFormat="1" x14ac:dyDescent="0.3">
      <c r="B3133" s="19"/>
      <c r="C3133" s="19"/>
      <c r="D3133" s="19"/>
      <c r="E3133" s="19"/>
      <c r="F3133" s="19"/>
      <c r="G3133" s="149"/>
      <c r="H3133" s="19"/>
      <c r="I3133" s="19"/>
      <c r="N3133" s="38"/>
      <c r="O3133" s="39"/>
      <c r="P3133" s="40"/>
      <c r="Q3133" s="40"/>
      <c r="R3133" s="40"/>
      <c r="S3133" s="40"/>
      <c r="T3133" s="40"/>
      <c r="U3133" s="19"/>
      <c r="V3133" s="19"/>
      <c r="W3133" s="19"/>
    </row>
    <row r="3134" spans="2:23" s="37" customFormat="1" x14ac:dyDescent="0.3">
      <c r="B3134" s="19"/>
      <c r="C3134" s="19"/>
      <c r="D3134" s="19"/>
      <c r="E3134" s="19"/>
      <c r="F3134" s="19"/>
      <c r="G3134" s="149"/>
      <c r="H3134" s="19"/>
      <c r="I3134" s="19"/>
      <c r="N3134" s="38"/>
      <c r="O3134" s="39"/>
      <c r="P3134" s="40"/>
      <c r="Q3134" s="40"/>
      <c r="R3134" s="40"/>
      <c r="S3134" s="40"/>
      <c r="T3134" s="40"/>
      <c r="U3134" s="19"/>
      <c r="V3134" s="19"/>
      <c r="W3134" s="19"/>
    </row>
    <row r="3135" spans="2:23" s="37" customFormat="1" x14ac:dyDescent="0.3">
      <c r="B3135" s="19"/>
      <c r="C3135" s="19"/>
      <c r="D3135" s="19"/>
      <c r="E3135" s="19"/>
      <c r="F3135" s="19"/>
      <c r="G3135" s="149"/>
      <c r="H3135" s="19"/>
      <c r="I3135" s="19"/>
      <c r="N3135" s="38"/>
      <c r="O3135" s="39"/>
      <c r="P3135" s="40"/>
      <c r="Q3135" s="40"/>
      <c r="R3135" s="40"/>
      <c r="S3135" s="40"/>
      <c r="T3135" s="40"/>
      <c r="U3135" s="19"/>
      <c r="V3135" s="19"/>
      <c r="W3135" s="19"/>
    </row>
    <row r="3136" spans="2:23" s="37" customFormat="1" x14ac:dyDescent="0.3">
      <c r="B3136" s="19"/>
      <c r="C3136" s="19"/>
      <c r="D3136" s="19"/>
      <c r="E3136" s="19"/>
      <c r="F3136" s="19"/>
      <c r="G3136" s="149"/>
      <c r="H3136" s="19"/>
      <c r="I3136" s="19"/>
      <c r="N3136" s="38"/>
      <c r="O3136" s="39"/>
      <c r="P3136" s="40"/>
      <c r="Q3136" s="40"/>
      <c r="R3136" s="40"/>
      <c r="S3136" s="40"/>
      <c r="T3136" s="40"/>
      <c r="U3136" s="19"/>
      <c r="V3136" s="19"/>
      <c r="W3136" s="19"/>
    </row>
    <row r="3137" spans="2:23" s="37" customFormat="1" x14ac:dyDescent="0.3">
      <c r="B3137" s="19"/>
      <c r="C3137" s="19"/>
      <c r="D3137" s="19"/>
      <c r="E3137" s="19"/>
      <c r="F3137" s="19"/>
      <c r="G3137" s="149"/>
      <c r="H3137" s="19"/>
      <c r="I3137" s="19"/>
      <c r="N3137" s="38"/>
      <c r="O3137" s="39"/>
      <c r="P3137" s="40"/>
      <c r="Q3137" s="40"/>
      <c r="R3137" s="40"/>
      <c r="S3137" s="40"/>
      <c r="T3137" s="40"/>
      <c r="U3137" s="19"/>
      <c r="V3137" s="19"/>
      <c r="W3137" s="19"/>
    </row>
    <row r="3138" spans="2:23" s="37" customFormat="1" x14ac:dyDescent="0.3">
      <c r="B3138" s="19"/>
      <c r="C3138" s="19"/>
      <c r="D3138" s="19"/>
      <c r="E3138" s="19"/>
      <c r="F3138" s="19"/>
      <c r="G3138" s="149"/>
      <c r="H3138" s="19"/>
      <c r="I3138" s="19"/>
      <c r="N3138" s="38"/>
      <c r="O3138" s="39"/>
      <c r="P3138" s="40"/>
      <c r="Q3138" s="40"/>
      <c r="R3138" s="40"/>
      <c r="S3138" s="40"/>
      <c r="T3138" s="40"/>
      <c r="U3138" s="19"/>
      <c r="V3138" s="19"/>
      <c r="W3138" s="19"/>
    </row>
    <row r="3139" spans="2:23" s="37" customFormat="1" x14ac:dyDescent="0.3">
      <c r="B3139" s="19"/>
      <c r="C3139" s="19"/>
      <c r="D3139" s="19"/>
      <c r="E3139" s="19"/>
      <c r="F3139" s="19"/>
      <c r="G3139" s="149"/>
      <c r="H3139" s="19"/>
      <c r="I3139" s="19"/>
      <c r="N3139" s="38"/>
      <c r="O3139" s="39"/>
      <c r="P3139" s="40"/>
      <c r="Q3139" s="40"/>
      <c r="R3139" s="40"/>
      <c r="S3139" s="40"/>
      <c r="T3139" s="40"/>
      <c r="U3139" s="19"/>
      <c r="V3139" s="19"/>
      <c r="W3139" s="19"/>
    </row>
    <row r="3140" spans="2:23" s="37" customFormat="1" x14ac:dyDescent="0.3">
      <c r="B3140" s="19"/>
      <c r="C3140" s="19"/>
      <c r="D3140" s="19"/>
      <c r="E3140" s="19"/>
      <c r="F3140" s="19"/>
      <c r="G3140" s="149"/>
      <c r="H3140" s="19"/>
      <c r="I3140" s="19"/>
      <c r="N3140" s="38"/>
      <c r="O3140" s="39"/>
      <c r="P3140" s="40"/>
      <c r="Q3140" s="40"/>
      <c r="R3140" s="40"/>
      <c r="S3140" s="40"/>
      <c r="T3140" s="40"/>
      <c r="U3140" s="19"/>
      <c r="V3140" s="19"/>
      <c r="W3140" s="19"/>
    </row>
    <row r="3141" spans="2:23" s="37" customFormat="1" x14ac:dyDescent="0.3">
      <c r="B3141" s="19"/>
      <c r="C3141" s="19"/>
      <c r="D3141" s="19"/>
      <c r="E3141" s="19"/>
      <c r="F3141" s="19"/>
      <c r="G3141" s="149"/>
      <c r="H3141" s="19"/>
      <c r="I3141" s="19"/>
      <c r="N3141" s="38"/>
      <c r="O3141" s="39"/>
      <c r="P3141" s="40"/>
      <c r="Q3141" s="40"/>
      <c r="R3141" s="40"/>
      <c r="S3141" s="40"/>
      <c r="T3141" s="40"/>
      <c r="U3141" s="19"/>
      <c r="V3141" s="19"/>
      <c r="W3141" s="19"/>
    </row>
    <row r="3142" spans="2:23" s="37" customFormat="1" x14ac:dyDescent="0.3">
      <c r="B3142" s="19"/>
      <c r="C3142" s="19"/>
      <c r="D3142" s="19"/>
      <c r="E3142" s="19"/>
      <c r="F3142" s="19"/>
      <c r="G3142" s="149"/>
      <c r="H3142" s="19"/>
      <c r="I3142" s="19"/>
      <c r="N3142" s="38"/>
      <c r="O3142" s="39"/>
      <c r="P3142" s="40"/>
      <c r="Q3142" s="40"/>
      <c r="R3142" s="40"/>
      <c r="S3142" s="40"/>
      <c r="T3142" s="40"/>
      <c r="U3142" s="19"/>
      <c r="V3142" s="19"/>
      <c r="W3142" s="19"/>
    </row>
    <row r="3143" spans="2:23" s="37" customFormat="1" x14ac:dyDescent="0.3">
      <c r="B3143" s="19"/>
      <c r="C3143" s="19"/>
      <c r="D3143" s="19"/>
      <c r="E3143" s="19"/>
      <c r="F3143" s="19"/>
      <c r="G3143" s="149"/>
      <c r="H3143" s="19"/>
      <c r="I3143" s="19"/>
      <c r="N3143" s="38"/>
      <c r="O3143" s="39"/>
      <c r="P3143" s="40"/>
      <c r="Q3143" s="40"/>
      <c r="R3143" s="40"/>
      <c r="S3143" s="40"/>
      <c r="T3143" s="40"/>
      <c r="U3143" s="19"/>
      <c r="V3143" s="19"/>
      <c r="W3143" s="19"/>
    </row>
    <row r="3144" spans="2:23" s="37" customFormat="1" x14ac:dyDescent="0.3">
      <c r="B3144" s="19"/>
      <c r="C3144" s="19"/>
      <c r="D3144" s="19"/>
      <c r="E3144" s="19"/>
      <c r="F3144" s="19"/>
      <c r="G3144" s="149"/>
      <c r="H3144" s="19"/>
      <c r="I3144" s="19"/>
      <c r="N3144" s="38"/>
      <c r="O3144" s="39"/>
      <c r="P3144" s="40"/>
      <c r="Q3144" s="40"/>
      <c r="R3144" s="40"/>
      <c r="S3144" s="40"/>
      <c r="T3144" s="40"/>
      <c r="U3144" s="19"/>
      <c r="V3144" s="19"/>
      <c r="W3144" s="19"/>
    </row>
    <row r="3145" spans="2:23" s="37" customFormat="1" x14ac:dyDescent="0.3">
      <c r="B3145" s="19"/>
      <c r="C3145" s="19"/>
      <c r="D3145" s="19"/>
      <c r="E3145" s="19"/>
      <c r="F3145" s="19"/>
      <c r="G3145" s="149"/>
      <c r="H3145" s="19"/>
      <c r="I3145" s="19"/>
      <c r="N3145" s="38"/>
      <c r="O3145" s="39"/>
      <c r="P3145" s="40"/>
      <c r="Q3145" s="40"/>
      <c r="R3145" s="40"/>
      <c r="S3145" s="40"/>
      <c r="T3145" s="40"/>
      <c r="U3145" s="19"/>
      <c r="V3145" s="19"/>
      <c r="W3145" s="19"/>
    </row>
    <row r="3146" spans="2:23" s="37" customFormat="1" x14ac:dyDescent="0.3">
      <c r="B3146" s="19"/>
      <c r="C3146" s="19"/>
      <c r="D3146" s="19"/>
      <c r="E3146" s="19"/>
      <c r="F3146" s="19"/>
      <c r="G3146" s="149"/>
      <c r="H3146" s="19"/>
      <c r="I3146" s="19"/>
      <c r="N3146" s="38"/>
      <c r="O3146" s="39"/>
      <c r="P3146" s="40"/>
      <c r="Q3146" s="40"/>
      <c r="R3146" s="40"/>
      <c r="S3146" s="40"/>
      <c r="T3146" s="40"/>
      <c r="U3146" s="19"/>
      <c r="V3146" s="19"/>
      <c r="W3146" s="19"/>
    </row>
    <row r="3147" spans="2:23" s="37" customFormat="1" x14ac:dyDescent="0.3">
      <c r="B3147" s="19"/>
      <c r="C3147" s="19"/>
      <c r="D3147" s="19"/>
      <c r="E3147" s="19"/>
      <c r="F3147" s="19"/>
      <c r="G3147" s="149"/>
      <c r="H3147" s="19"/>
      <c r="I3147" s="19"/>
      <c r="N3147" s="38"/>
      <c r="O3147" s="39"/>
      <c r="P3147" s="40"/>
      <c r="Q3147" s="40"/>
      <c r="R3147" s="40"/>
      <c r="S3147" s="40"/>
      <c r="T3147" s="40"/>
      <c r="U3147" s="19"/>
      <c r="V3147" s="19"/>
      <c r="W3147" s="19"/>
    </row>
    <row r="3148" spans="2:23" s="37" customFormat="1" x14ac:dyDescent="0.3">
      <c r="B3148" s="19"/>
      <c r="C3148" s="19"/>
      <c r="D3148" s="19"/>
      <c r="E3148" s="19"/>
      <c r="F3148" s="19"/>
      <c r="G3148" s="149"/>
      <c r="H3148" s="19"/>
      <c r="I3148" s="19"/>
      <c r="N3148" s="38"/>
      <c r="O3148" s="39"/>
      <c r="P3148" s="40"/>
      <c r="Q3148" s="40"/>
      <c r="R3148" s="40"/>
      <c r="S3148" s="40"/>
      <c r="T3148" s="40"/>
      <c r="U3148" s="19"/>
      <c r="V3148" s="19"/>
      <c r="W3148" s="19"/>
    </row>
    <row r="3149" spans="2:23" s="37" customFormat="1" x14ac:dyDescent="0.3">
      <c r="B3149" s="19"/>
      <c r="C3149" s="19"/>
      <c r="D3149" s="19"/>
      <c r="E3149" s="19"/>
      <c r="F3149" s="19"/>
      <c r="G3149" s="149"/>
      <c r="H3149" s="19"/>
      <c r="I3149" s="19"/>
      <c r="N3149" s="38"/>
      <c r="O3149" s="39"/>
      <c r="P3149" s="40"/>
      <c r="Q3149" s="40"/>
      <c r="R3149" s="40"/>
      <c r="S3149" s="40"/>
      <c r="T3149" s="40"/>
      <c r="U3149" s="19"/>
      <c r="V3149" s="19"/>
      <c r="W3149" s="19"/>
    </row>
    <row r="3150" spans="2:23" s="37" customFormat="1" x14ac:dyDescent="0.3">
      <c r="B3150" s="19"/>
      <c r="C3150" s="19"/>
      <c r="D3150" s="19"/>
      <c r="E3150" s="19"/>
      <c r="F3150" s="19"/>
      <c r="G3150" s="149"/>
      <c r="H3150" s="19"/>
      <c r="I3150" s="19"/>
      <c r="N3150" s="38"/>
      <c r="O3150" s="39"/>
      <c r="P3150" s="40"/>
      <c r="Q3150" s="40"/>
      <c r="R3150" s="40"/>
      <c r="S3150" s="40"/>
      <c r="T3150" s="40"/>
      <c r="U3150" s="19"/>
      <c r="V3150" s="19"/>
      <c r="W3150" s="19"/>
    </row>
    <row r="3151" spans="2:23" s="37" customFormat="1" x14ac:dyDescent="0.3">
      <c r="B3151" s="19"/>
      <c r="C3151" s="19"/>
      <c r="D3151" s="19"/>
      <c r="E3151" s="19"/>
      <c r="F3151" s="19"/>
      <c r="G3151" s="149"/>
      <c r="H3151" s="19"/>
      <c r="I3151" s="19"/>
      <c r="N3151" s="38"/>
      <c r="O3151" s="39"/>
      <c r="P3151" s="40"/>
      <c r="Q3151" s="40"/>
      <c r="R3151" s="40"/>
      <c r="S3151" s="40"/>
      <c r="T3151" s="40"/>
      <c r="U3151" s="19"/>
      <c r="V3151" s="19"/>
      <c r="W3151" s="19"/>
    </row>
    <row r="3152" spans="2:23" s="37" customFormat="1" x14ac:dyDescent="0.3">
      <c r="B3152" s="19"/>
      <c r="C3152" s="19"/>
      <c r="D3152" s="19"/>
      <c r="E3152" s="19"/>
      <c r="F3152" s="19"/>
      <c r="G3152" s="149"/>
      <c r="H3152" s="19"/>
      <c r="I3152" s="19"/>
      <c r="N3152" s="38"/>
      <c r="O3152" s="39"/>
      <c r="P3152" s="40"/>
      <c r="Q3152" s="40"/>
      <c r="R3152" s="40"/>
      <c r="S3152" s="40"/>
      <c r="T3152" s="40"/>
      <c r="U3152" s="19"/>
      <c r="V3152" s="19"/>
      <c r="W3152" s="19"/>
    </row>
    <row r="3153" spans="2:23" s="37" customFormat="1" x14ac:dyDescent="0.3">
      <c r="B3153" s="19"/>
      <c r="C3153" s="19"/>
      <c r="D3153" s="19"/>
      <c r="E3153" s="19"/>
      <c r="F3153" s="19"/>
      <c r="G3153" s="149"/>
      <c r="H3153" s="19"/>
      <c r="I3153" s="19"/>
      <c r="N3153" s="38"/>
      <c r="O3153" s="39"/>
      <c r="P3153" s="40"/>
      <c r="Q3153" s="40"/>
      <c r="R3153" s="40"/>
      <c r="S3153" s="40"/>
      <c r="T3153" s="40"/>
      <c r="U3153" s="19"/>
      <c r="V3153" s="19"/>
      <c r="W3153" s="19"/>
    </row>
    <row r="3154" spans="2:23" s="37" customFormat="1" x14ac:dyDescent="0.3">
      <c r="B3154" s="19"/>
      <c r="C3154" s="19"/>
      <c r="D3154" s="19"/>
      <c r="E3154" s="19"/>
      <c r="F3154" s="19"/>
      <c r="G3154" s="149"/>
      <c r="H3154" s="19"/>
      <c r="I3154" s="19"/>
      <c r="N3154" s="38"/>
      <c r="O3154" s="39"/>
      <c r="P3154" s="40"/>
      <c r="Q3154" s="40"/>
      <c r="R3154" s="40"/>
      <c r="S3154" s="40"/>
      <c r="T3154" s="40"/>
      <c r="U3154" s="19"/>
      <c r="V3154" s="19"/>
      <c r="W3154" s="19"/>
    </row>
    <row r="3155" spans="2:23" s="37" customFormat="1" x14ac:dyDescent="0.3">
      <c r="B3155" s="19"/>
      <c r="C3155" s="19"/>
      <c r="D3155" s="19"/>
      <c r="E3155" s="19"/>
      <c r="F3155" s="19"/>
      <c r="G3155" s="149"/>
      <c r="H3155" s="19"/>
      <c r="I3155" s="19"/>
      <c r="N3155" s="38"/>
      <c r="O3155" s="39"/>
      <c r="P3155" s="40"/>
      <c r="Q3155" s="40"/>
      <c r="R3155" s="40"/>
      <c r="S3155" s="40"/>
      <c r="T3155" s="40"/>
      <c r="U3155" s="19"/>
      <c r="V3155" s="19"/>
      <c r="W3155" s="19"/>
    </row>
    <row r="3156" spans="2:23" s="37" customFormat="1" x14ac:dyDescent="0.3">
      <c r="B3156" s="19"/>
      <c r="C3156" s="19"/>
      <c r="D3156" s="19"/>
      <c r="E3156" s="19"/>
      <c r="F3156" s="19"/>
      <c r="G3156" s="149"/>
      <c r="H3156" s="19"/>
      <c r="I3156" s="19"/>
      <c r="N3156" s="38"/>
      <c r="O3156" s="39"/>
      <c r="P3156" s="40"/>
      <c r="Q3156" s="40"/>
      <c r="R3156" s="40"/>
      <c r="S3156" s="40"/>
      <c r="T3156" s="40"/>
      <c r="U3156" s="19"/>
      <c r="V3156" s="19"/>
      <c r="W3156" s="19"/>
    </row>
    <row r="3157" spans="2:23" s="37" customFormat="1" x14ac:dyDescent="0.3">
      <c r="B3157" s="19"/>
      <c r="C3157" s="19"/>
      <c r="D3157" s="19"/>
      <c r="E3157" s="19"/>
      <c r="F3157" s="19"/>
      <c r="G3157" s="149"/>
      <c r="H3157" s="19"/>
      <c r="I3157" s="19"/>
      <c r="N3157" s="38"/>
      <c r="O3157" s="39"/>
      <c r="P3157" s="40"/>
      <c r="Q3157" s="40"/>
      <c r="R3157" s="40"/>
      <c r="S3157" s="40"/>
      <c r="T3157" s="40"/>
      <c r="U3157" s="19"/>
      <c r="V3157" s="19"/>
      <c r="W3157" s="19"/>
    </row>
    <row r="3158" spans="2:23" s="37" customFormat="1" x14ac:dyDescent="0.3">
      <c r="B3158" s="19"/>
      <c r="C3158" s="19"/>
      <c r="D3158" s="19"/>
      <c r="E3158" s="19"/>
      <c r="F3158" s="19"/>
      <c r="G3158" s="149"/>
      <c r="H3158" s="19"/>
      <c r="I3158" s="19"/>
      <c r="N3158" s="38"/>
      <c r="O3158" s="39"/>
      <c r="P3158" s="40"/>
      <c r="Q3158" s="40"/>
      <c r="R3158" s="40"/>
      <c r="S3158" s="40"/>
      <c r="T3158" s="40"/>
      <c r="U3158" s="19"/>
      <c r="V3158" s="19"/>
      <c r="W3158" s="19"/>
    </row>
    <row r="3159" spans="2:23" s="37" customFormat="1" x14ac:dyDescent="0.3">
      <c r="B3159" s="19"/>
      <c r="C3159" s="19"/>
      <c r="D3159" s="19"/>
      <c r="E3159" s="19"/>
      <c r="F3159" s="19"/>
      <c r="G3159" s="149"/>
      <c r="H3159" s="19"/>
      <c r="I3159" s="19"/>
      <c r="N3159" s="38"/>
      <c r="O3159" s="39"/>
      <c r="P3159" s="40"/>
      <c r="Q3159" s="40"/>
      <c r="R3159" s="40"/>
      <c r="S3159" s="40"/>
      <c r="T3159" s="40"/>
      <c r="U3159" s="19"/>
      <c r="V3159" s="19"/>
      <c r="W3159" s="19"/>
    </row>
    <row r="3160" spans="2:23" s="37" customFormat="1" x14ac:dyDescent="0.3">
      <c r="B3160" s="19"/>
      <c r="C3160" s="19"/>
      <c r="D3160" s="19"/>
      <c r="E3160" s="19"/>
      <c r="F3160" s="19"/>
      <c r="G3160" s="149"/>
      <c r="H3160" s="19"/>
      <c r="I3160" s="19"/>
      <c r="N3160" s="38"/>
      <c r="O3160" s="39"/>
      <c r="P3160" s="40"/>
      <c r="Q3160" s="40"/>
      <c r="R3160" s="40"/>
      <c r="S3160" s="40"/>
      <c r="T3160" s="40"/>
      <c r="U3160" s="19"/>
      <c r="V3160" s="19"/>
      <c r="W3160" s="19"/>
    </row>
    <row r="3161" spans="2:23" s="37" customFormat="1" x14ac:dyDescent="0.3">
      <c r="B3161" s="19"/>
      <c r="C3161" s="19"/>
      <c r="D3161" s="19"/>
      <c r="E3161" s="19"/>
      <c r="F3161" s="19"/>
      <c r="G3161" s="149"/>
      <c r="H3161" s="19"/>
      <c r="I3161" s="19"/>
      <c r="N3161" s="38"/>
      <c r="O3161" s="39"/>
      <c r="P3161" s="40"/>
      <c r="Q3161" s="40"/>
      <c r="R3161" s="40"/>
      <c r="S3161" s="40"/>
      <c r="T3161" s="40"/>
      <c r="U3161" s="19"/>
      <c r="V3161" s="19"/>
      <c r="W3161" s="19"/>
    </row>
    <row r="3162" spans="2:23" s="37" customFormat="1" x14ac:dyDescent="0.3">
      <c r="B3162" s="19"/>
      <c r="C3162" s="19"/>
      <c r="D3162" s="19"/>
      <c r="E3162" s="19"/>
      <c r="F3162" s="19"/>
      <c r="G3162" s="149"/>
      <c r="H3162" s="19"/>
      <c r="I3162" s="19"/>
      <c r="N3162" s="38"/>
      <c r="O3162" s="39"/>
      <c r="P3162" s="40"/>
      <c r="Q3162" s="40"/>
      <c r="R3162" s="40"/>
      <c r="S3162" s="40"/>
      <c r="T3162" s="40"/>
      <c r="U3162" s="19"/>
      <c r="V3162" s="19"/>
      <c r="W3162" s="19"/>
    </row>
    <row r="3163" spans="2:23" s="37" customFormat="1" x14ac:dyDescent="0.3">
      <c r="B3163" s="19"/>
      <c r="C3163" s="19"/>
      <c r="D3163" s="19"/>
      <c r="E3163" s="19"/>
      <c r="F3163" s="19"/>
      <c r="G3163" s="149"/>
      <c r="H3163" s="19"/>
      <c r="I3163" s="19"/>
      <c r="N3163" s="38"/>
      <c r="O3163" s="39"/>
      <c r="P3163" s="40"/>
      <c r="Q3163" s="40"/>
      <c r="R3163" s="40"/>
      <c r="S3163" s="40"/>
      <c r="T3163" s="40"/>
      <c r="U3163" s="19"/>
      <c r="V3163" s="19"/>
      <c r="W3163" s="19"/>
    </row>
    <row r="3164" spans="2:23" s="37" customFormat="1" x14ac:dyDescent="0.3">
      <c r="B3164" s="19"/>
      <c r="C3164" s="19"/>
      <c r="D3164" s="19"/>
      <c r="E3164" s="19"/>
      <c r="F3164" s="19"/>
      <c r="G3164" s="149"/>
      <c r="H3164" s="19"/>
      <c r="I3164" s="19"/>
      <c r="N3164" s="38"/>
      <c r="O3164" s="39"/>
      <c r="P3164" s="40"/>
      <c r="Q3164" s="40"/>
      <c r="R3164" s="40"/>
      <c r="S3164" s="40"/>
      <c r="T3164" s="40"/>
      <c r="U3164" s="19"/>
      <c r="V3164" s="19"/>
      <c r="W3164" s="19"/>
    </row>
    <row r="3165" spans="2:23" s="37" customFormat="1" x14ac:dyDescent="0.3">
      <c r="B3165" s="19"/>
      <c r="C3165" s="19"/>
      <c r="D3165" s="19"/>
      <c r="E3165" s="19"/>
      <c r="F3165" s="19"/>
      <c r="G3165" s="149"/>
      <c r="H3165" s="19"/>
      <c r="I3165" s="19"/>
      <c r="N3165" s="38"/>
      <c r="O3165" s="39"/>
      <c r="P3165" s="40"/>
      <c r="Q3165" s="40"/>
      <c r="R3165" s="40"/>
      <c r="S3165" s="40"/>
      <c r="T3165" s="40"/>
      <c r="U3165" s="19"/>
      <c r="V3165" s="19"/>
      <c r="W3165" s="19"/>
    </row>
    <row r="3166" spans="2:23" s="37" customFormat="1" x14ac:dyDescent="0.3">
      <c r="B3166" s="19"/>
      <c r="C3166" s="19"/>
      <c r="D3166" s="19"/>
      <c r="E3166" s="19"/>
      <c r="F3166" s="19"/>
      <c r="G3166" s="149"/>
      <c r="H3166" s="19"/>
      <c r="I3166" s="19"/>
      <c r="N3166" s="38"/>
      <c r="O3166" s="39"/>
      <c r="P3166" s="40"/>
      <c r="Q3166" s="40"/>
      <c r="R3166" s="40"/>
      <c r="S3166" s="40"/>
      <c r="T3166" s="40"/>
      <c r="U3166" s="19"/>
      <c r="V3166" s="19"/>
      <c r="W3166" s="19"/>
    </row>
    <row r="3167" spans="2:23" s="37" customFormat="1" x14ac:dyDescent="0.3">
      <c r="B3167" s="19"/>
      <c r="C3167" s="19"/>
      <c r="D3167" s="19"/>
      <c r="E3167" s="19"/>
      <c r="F3167" s="19"/>
      <c r="G3167" s="149"/>
      <c r="H3167" s="19"/>
      <c r="I3167" s="19"/>
      <c r="N3167" s="38"/>
      <c r="O3167" s="39"/>
      <c r="P3167" s="40"/>
      <c r="Q3167" s="40"/>
      <c r="R3167" s="40"/>
      <c r="S3167" s="40"/>
      <c r="T3167" s="40"/>
      <c r="U3167" s="19"/>
      <c r="V3167" s="19"/>
      <c r="W3167" s="19"/>
    </row>
    <row r="3168" spans="2:23" s="37" customFormat="1" x14ac:dyDescent="0.3">
      <c r="B3168" s="19"/>
      <c r="C3168" s="19"/>
      <c r="D3168" s="19"/>
      <c r="E3168" s="19"/>
      <c r="F3168" s="19"/>
      <c r="G3168" s="149"/>
      <c r="H3168" s="19"/>
      <c r="I3168" s="19"/>
      <c r="N3168" s="38"/>
      <c r="O3168" s="39"/>
      <c r="P3168" s="40"/>
      <c r="Q3168" s="40"/>
      <c r="R3168" s="40"/>
      <c r="S3168" s="40"/>
      <c r="T3168" s="40"/>
      <c r="U3168" s="19"/>
      <c r="V3168" s="19"/>
      <c r="W3168" s="19"/>
    </row>
    <row r="3169" spans="2:23" s="37" customFormat="1" x14ac:dyDescent="0.3">
      <c r="B3169" s="19"/>
      <c r="C3169" s="19"/>
      <c r="D3169" s="19"/>
      <c r="E3169" s="19"/>
      <c r="F3169" s="19"/>
      <c r="G3169" s="149"/>
      <c r="H3169" s="19"/>
      <c r="I3169" s="19"/>
      <c r="N3169" s="38"/>
      <c r="O3169" s="39"/>
      <c r="P3169" s="40"/>
      <c r="Q3169" s="40"/>
      <c r="R3169" s="40"/>
      <c r="S3169" s="40"/>
      <c r="T3169" s="40"/>
      <c r="U3169" s="19"/>
      <c r="V3169" s="19"/>
      <c r="W3169" s="19"/>
    </row>
    <row r="3170" spans="2:23" s="37" customFormat="1" x14ac:dyDescent="0.3">
      <c r="B3170" s="19"/>
      <c r="C3170" s="19"/>
      <c r="D3170" s="19"/>
      <c r="E3170" s="19"/>
      <c r="F3170" s="19"/>
      <c r="G3170" s="149"/>
      <c r="H3170" s="19"/>
      <c r="I3170" s="19"/>
      <c r="N3170" s="38"/>
      <c r="O3170" s="39"/>
      <c r="P3170" s="40"/>
      <c r="Q3170" s="40"/>
      <c r="R3170" s="40"/>
      <c r="S3170" s="40"/>
      <c r="T3170" s="40"/>
      <c r="U3170" s="19"/>
      <c r="V3170" s="19"/>
      <c r="W3170" s="19"/>
    </row>
    <row r="3171" spans="2:23" s="37" customFormat="1" x14ac:dyDescent="0.3">
      <c r="B3171" s="19"/>
      <c r="C3171" s="19"/>
      <c r="D3171" s="19"/>
      <c r="E3171" s="19"/>
      <c r="F3171" s="19"/>
      <c r="G3171" s="149"/>
      <c r="H3171" s="19"/>
      <c r="I3171" s="19"/>
      <c r="N3171" s="38"/>
      <c r="O3171" s="39"/>
      <c r="P3171" s="40"/>
      <c r="Q3171" s="40"/>
      <c r="R3171" s="40"/>
      <c r="S3171" s="40"/>
      <c r="T3171" s="40"/>
      <c r="U3171" s="19"/>
      <c r="V3171" s="19"/>
      <c r="W3171" s="19"/>
    </row>
    <row r="3172" spans="2:23" s="37" customFormat="1" x14ac:dyDescent="0.3">
      <c r="B3172" s="19"/>
      <c r="C3172" s="19"/>
      <c r="D3172" s="19"/>
      <c r="E3172" s="19"/>
      <c r="F3172" s="19"/>
      <c r="G3172" s="149"/>
      <c r="H3172" s="19"/>
      <c r="I3172" s="19"/>
      <c r="N3172" s="38"/>
      <c r="O3172" s="39"/>
      <c r="P3172" s="40"/>
      <c r="Q3172" s="40"/>
      <c r="R3172" s="40"/>
      <c r="S3172" s="40"/>
      <c r="T3172" s="40"/>
      <c r="U3172" s="19"/>
      <c r="V3172" s="19"/>
      <c r="W3172" s="19"/>
    </row>
    <row r="3173" spans="2:23" s="37" customFormat="1" x14ac:dyDescent="0.3">
      <c r="B3173" s="19"/>
      <c r="C3173" s="19"/>
      <c r="D3173" s="19"/>
      <c r="E3173" s="19"/>
      <c r="F3173" s="19"/>
      <c r="G3173" s="149"/>
      <c r="H3173" s="19"/>
      <c r="I3173" s="19"/>
      <c r="N3173" s="38"/>
      <c r="O3173" s="39"/>
      <c r="P3173" s="40"/>
      <c r="Q3173" s="40"/>
      <c r="R3173" s="40"/>
      <c r="S3173" s="40"/>
      <c r="T3173" s="40"/>
      <c r="U3173" s="19"/>
      <c r="V3173" s="19"/>
      <c r="W3173" s="19"/>
    </row>
    <row r="3174" spans="2:23" s="37" customFormat="1" x14ac:dyDescent="0.3">
      <c r="B3174" s="19"/>
      <c r="C3174" s="19"/>
      <c r="D3174" s="19"/>
      <c r="E3174" s="19"/>
      <c r="F3174" s="19"/>
      <c r="G3174" s="149"/>
      <c r="H3174" s="19"/>
      <c r="I3174" s="19"/>
      <c r="N3174" s="38"/>
      <c r="O3174" s="39"/>
      <c r="P3174" s="40"/>
      <c r="Q3174" s="40"/>
      <c r="R3174" s="40"/>
      <c r="S3174" s="40"/>
      <c r="T3174" s="40"/>
      <c r="U3174" s="19"/>
      <c r="V3174" s="19"/>
      <c r="W3174" s="19"/>
    </row>
    <row r="3175" spans="2:23" s="37" customFormat="1" x14ac:dyDescent="0.3">
      <c r="B3175" s="19"/>
      <c r="C3175" s="19"/>
      <c r="D3175" s="19"/>
      <c r="E3175" s="19"/>
      <c r="F3175" s="19"/>
      <c r="G3175" s="149"/>
      <c r="H3175" s="19"/>
      <c r="I3175" s="19"/>
      <c r="N3175" s="38"/>
      <c r="O3175" s="39"/>
      <c r="P3175" s="40"/>
      <c r="Q3175" s="40"/>
      <c r="R3175" s="40"/>
      <c r="S3175" s="40"/>
      <c r="T3175" s="40"/>
      <c r="U3175" s="19"/>
      <c r="V3175" s="19"/>
      <c r="W3175" s="19"/>
    </row>
    <row r="3176" spans="2:23" s="37" customFormat="1" x14ac:dyDescent="0.3">
      <c r="B3176" s="19"/>
      <c r="C3176" s="19"/>
      <c r="D3176" s="19"/>
      <c r="E3176" s="19"/>
      <c r="F3176" s="19"/>
      <c r="G3176" s="149"/>
      <c r="H3176" s="19"/>
      <c r="I3176" s="19"/>
      <c r="N3176" s="38"/>
      <c r="O3176" s="39"/>
      <c r="P3176" s="40"/>
      <c r="Q3176" s="40"/>
      <c r="R3176" s="40"/>
      <c r="S3176" s="40"/>
      <c r="T3176" s="40"/>
      <c r="U3176" s="19"/>
      <c r="V3176" s="19"/>
      <c r="W3176" s="19"/>
    </row>
    <row r="3177" spans="2:23" s="37" customFormat="1" x14ac:dyDescent="0.3">
      <c r="B3177" s="19"/>
      <c r="C3177" s="19"/>
      <c r="D3177" s="19"/>
      <c r="E3177" s="19"/>
      <c r="F3177" s="19"/>
      <c r="G3177" s="149"/>
      <c r="H3177" s="19"/>
      <c r="I3177" s="19"/>
      <c r="N3177" s="38"/>
      <c r="O3177" s="39"/>
      <c r="P3177" s="40"/>
      <c r="Q3177" s="40"/>
      <c r="R3177" s="40"/>
      <c r="S3177" s="40"/>
      <c r="T3177" s="40"/>
      <c r="U3177" s="19"/>
      <c r="V3177" s="19"/>
      <c r="W3177" s="19"/>
    </row>
    <row r="3178" spans="2:23" s="37" customFormat="1" x14ac:dyDescent="0.3">
      <c r="B3178" s="19"/>
      <c r="C3178" s="19"/>
      <c r="D3178" s="19"/>
      <c r="E3178" s="19"/>
      <c r="F3178" s="19"/>
      <c r="G3178" s="149"/>
      <c r="H3178" s="19"/>
      <c r="I3178" s="19"/>
      <c r="N3178" s="38"/>
      <c r="O3178" s="39"/>
      <c r="P3178" s="40"/>
      <c r="Q3178" s="40"/>
      <c r="R3178" s="40"/>
      <c r="S3178" s="40"/>
      <c r="T3178" s="40"/>
      <c r="U3178" s="19"/>
      <c r="V3178" s="19"/>
      <c r="W3178" s="19"/>
    </row>
    <row r="3179" spans="2:23" s="37" customFormat="1" x14ac:dyDescent="0.3">
      <c r="B3179" s="19"/>
      <c r="C3179" s="19"/>
      <c r="D3179" s="19"/>
      <c r="E3179" s="19"/>
      <c r="F3179" s="19"/>
      <c r="G3179" s="149"/>
      <c r="H3179" s="19"/>
      <c r="I3179" s="19"/>
      <c r="N3179" s="38"/>
      <c r="O3179" s="39"/>
      <c r="P3179" s="40"/>
      <c r="Q3179" s="40"/>
      <c r="R3179" s="40"/>
      <c r="S3179" s="40"/>
      <c r="T3179" s="40"/>
      <c r="U3179" s="19"/>
      <c r="V3179" s="19"/>
      <c r="W3179" s="19"/>
    </row>
    <row r="3180" spans="2:23" s="37" customFormat="1" x14ac:dyDescent="0.3">
      <c r="B3180" s="19"/>
      <c r="C3180" s="19"/>
      <c r="D3180" s="19"/>
      <c r="E3180" s="19"/>
      <c r="F3180" s="19"/>
      <c r="G3180" s="149"/>
      <c r="H3180" s="19"/>
      <c r="I3180" s="19"/>
      <c r="N3180" s="38"/>
      <c r="O3180" s="39"/>
      <c r="P3180" s="40"/>
      <c r="Q3180" s="40"/>
      <c r="R3180" s="40"/>
      <c r="S3180" s="40"/>
      <c r="T3180" s="40"/>
      <c r="U3180" s="19"/>
      <c r="V3180" s="19"/>
      <c r="W3180" s="19"/>
    </row>
    <row r="3181" spans="2:23" s="37" customFormat="1" x14ac:dyDescent="0.3">
      <c r="B3181" s="19"/>
      <c r="C3181" s="19"/>
      <c r="D3181" s="19"/>
      <c r="E3181" s="19"/>
      <c r="F3181" s="19"/>
      <c r="G3181" s="149"/>
      <c r="H3181" s="19"/>
      <c r="I3181" s="19"/>
      <c r="N3181" s="38"/>
      <c r="O3181" s="39"/>
      <c r="P3181" s="40"/>
      <c r="Q3181" s="40"/>
      <c r="R3181" s="40"/>
      <c r="S3181" s="40"/>
      <c r="T3181" s="40"/>
      <c r="U3181" s="19"/>
      <c r="V3181" s="19"/>
      <c r="W3181" s="19"/>
    </row>
    <row r="3182" spans="2:23" s="37" customFormat="1" x14ac:dyDescent="0.3">
      <c r="B3182" s="19"/>
      <c r="C3182" s="19"/>
      <c r="D3182" s="19"/>
      <c r="E3182" s="19"/>
      <c r="F3182" s="19"/>
      <c r="G3182" s="149"/>
      <c r="H3182" s="19"/>
      <c r="I3182" s="19"/>
      <c r="N3182" s="38"/>
      <c r="O3182" s="39"/>
      <c r="P3182" s="40"/>
      <c r="Q3182" s="40"/>
      <c r="R3182" s="40"/>
      <c r="S3182" s="40"/>
      <c r="T3182" s="40"/>
      <c r="U3182" s="19"/>
      <c r="V3182" s="19"/>
      <c r="W3182" s="19"/>
    </row>
    <row r="3183" spans="2:23" s="37" customFormat="1" x14ac:dyDescent="0.3">
      <c r="B3183" s="19"/>
      <c r="C3183" s="19"/>
      <c r="D3183" s="19"/>
      <c r="E3183" s="19"/>
      <c r="F3183" s="19"/>
      <c r="G3183" s="149"/>
      <c r="H3183" s="19"/>
      <c r="I3183" s="19"/>
      <c r="N3183" s="38"/>
      <c r="O3183" s="39"/>
      <c r="P3183" s="40"/>
      <c r="Q3183" s="40"/>
      <c r="R3183" s="40"/>
      <c r="S3183" s="40"/>
      <c r="T3183" s="40"/>
      <c r="U3183" s="19"/>
      <c r="V3183" s="19"/>
      <c r="W3183" s="19"/>
    </row>
    <row r="3184" spans="2:23" s="37" customFormat="1" x14ac:dyDescent="0.3">
      <c r="B3184" s="19"/>
      <c r="C3184" s="19"/>
      <c r="D3184" s="19"/>
      <c r="E3184" s="19"/>
      <c r="F3184" s="19"/>
      <c r="G3184" s="149"/>
      <c r="H3184" s="19"/>
      <c r="I3184" s="19"/>
      <c r="N3184" s="38"/>
      <c r="O3184" s="39"/>
      <c r="P3184" s="40"/>
      <c r="Q3184" s="40"/>
      <c r="R3184" s="40"/>
      <c r="S3184" s="40"/>
      <c r="T3184" s="40"/>
      <c r="U3184" s="19"/>
      <c r="V3184" s="19"/>
      <c r="W3184" s="19"/>
    </row>
    <row r="3185" spans="2:23" s="37" customFormat="1" x14ac:dyDescent="0.3">
      <c r="B3185" s="19"/>
      <c r="C3185" s="19"/>
      <c r="D3185" s="19"/>
      <c r="E3185" s="19"/>
      <c r="F3185" s="19"/>
      <c r="G3185" s="149"/>
      <c r="H3185" s="19"/>
      <c r="I3185" s="19"/>
      <c r="N3185" s="38"/>
      <c r="O3185" s="39"/>
      <c r="P3185" s="40"/>
      <c r="Q3185" s="40"/>
      <c r="R3185" s="40"/>
      <c r="S3185" s="40"/>
      <c r="T3185" s="40"/>
      <c r="U3185" s="19"/>
      <c r="V3185" s="19"/>
      <c r="W3185" s="19"/>
    </row>
    <row r="3186" spans="2:23" s="37" customFormat="1" x14ac:dyDescent="0.3">
      <c r="B3186" s="19"/>
      <c r="C3186" s="19"/>
      <c r="D3186" s="19"/>
      <c r="E3186" s="19"/>
      <c r="F3186" s="19"/>
      <c r="G3186" s="149"/>
      <c r="H3186" s="19"/>
      <c r="I3186" s="19"/>
      <c r="N3186" s="38"/>
      <c r="O3186" s="39"/>
      <c r="P3186" s="40"/>
      <c r="Q3186" s="40"/>
      <c r="R3186" s="40"/>
      <c r="S3186" s="40"/>
      <c r="T3186" s="40"/>
      <c r="U3186" s="19"/>
      <c r="V3186" s="19"/>
      <c r="W3186" s="19"/>
    </row>
    <row r="3187" spans="2:23" s="37" customFormat="1" x14ac:dyDescent="0.3">
      <c r="B3187" s="19"/>
      <c r="C3187" s="19"/>
      <c r="D3187" s="19"/>
      <c r="E3187" s="19"/>
      <c r="F3187" s="19"/>
      <c r="G3187" s="149"/>
      <c r="H3187" s="19"/>
      <c r="I3187" s="19"/>
      <c r="N3187" s="38"/>
      <c r="O3187" s="39"/>
      <c r="P3187" s="40"/>
      <c r="Q3187" s="40"/>
      <c r="R3187" s="40"/>
      <c r="S3187" s="40"/>
      <c r="T3187" s="40"/>
      <c r="U3187" s="19"/>
      <c r="V3187" s="19"/>
      <c r="W3187" s="19"/>
    </row>
    <row r="3188" spans="2:23" s="37" customFormat="1" x14ac:dyDescent="0.3">
      <c r="B3188" s="19"/>
      <c r="C3188" s="19"/>
      <c r="D3188" s="19"/>
      <c r="E3188" s="19"/>
      <c r="F3188" s="19"/>
      <c r="G3188" s="149"/>
      <c r="H3188" s="19"/>
      <c r="I3188" s="19"/>
      <c r="N3188" s="38"/>
      <c r="O3188" s="39"/>
      <c r="P3188" s="40"/>
      <c r="Q3188" s="40"/>
      <c r="R3188" s="40"/>
      <c r="S3188" s="40"/>
      <c r="T3188" s="40"/>
      <c r="U3188" s="19"/>
      <c r="V3188" s="19"/>
      <c r="W3188" s="19"/>
    </row>
    <row r="3189" spans="2:23" s="37" customFormat="1" x14ac:dyDescent="0.3">
      <c r="B3189" s="19"/>
      <c r="C3189" s="19"/>
      <c r="D3189" s="19"/>
      <c r="E3189" s="19"/>
      <c r="F3189" s="19"/>
      <c r="G3189" s="149"/>
      <c r="H3189" s="19"/>
      <c r="I3189" s="19"/>
      <c r="N3189" s="38"/>
      <c r="O3189" s="39"/>
      <c r="P3189" s="40"/>
      <c r="Q3189" s="40"/>
      <c r="R3189" s="40"/>
      <c r="S3189" s="40"/>
      <c r="T3189" s="40"/>
      <c r="U3189" s="19"/>
      <c r="V3189" s="19"/>
      <c r="W3189" s="19"/>
    </row>
    <row r="3190" spans="2:23" s="37" customFormat="1" x14ac:dyDescent="0.3">
      <c r="B3190" s="19"/>
      <c r="C3190" s="19"/>
      <c r="D3190" s="19"/>
      <c r="E3190" s="19"/>
      <c r="F3190" s="19"/>
      <c r="G3190" s="149"/>
      <c r="H3190" s="19"/>
      <c r="I3190" s="19"/>
      <c r="N3190" s="38"/>
      <c r="O3190" s="39"/>
      <c r="P3190" s="40"/>
      <c r="Q3190" s="40"/>
      <c r="R3190" s="40"/>
      <c r="S3190" s="40"/>
      <c r="T3190" s="40"/>
      <c r="U3190" s="19"/>
      <c r="V3190" s="19"/>
      <c r="W3190" s="19"/>
    </row>
    <row r="3191" spans="2:23" s="37" customFormat="1" x14ac:dyDescent="0.3">
      <c r="B3191" s="19"/>
      <c r="C3191" s="19"/>
      <c r="D3191" s="19"/>
      <c r="E3191" s="19"/>
      <c r="F3191" s="19"/>
      <c r="G3191" s="149"/>
      <c r="H3191" s="19"/>
      <c r="I3191" s="19"/>
      <c r="N3191" s="38"/>
      <c r="O3191" s="39"/>
      <c r="P3191" s="40"/>
      <c r="Q3191" s="40"/>
      <c r="R3191" s="40"/>
      <c r="S3191" s="40"/>
      <c r="T3191" s="40"/>
      <c r="U3191" s="19"/>
      <c r="V3191" s="19"/>
      <c r="W3191" s="19"/>
    </row>
    <row r="3192" spans="2:23" s="37" customFormat="1" x14ac:dyDescent="0.3">
      <c r="B3192" s="19"/>
      <c r="C3192" s="19"/>
      <c r="D3192" s="19"/>
      <c r="E3192" s="19"/>
      <c r="F3192" s="19"/>
      <c r="G3192" s="149"/>
      <c r="H3192" s="19"/>
      <c r="I3192" s="19"/>
      <c r="N3192" s="38"/>
      <c r="O3192" s="39"/>
      <c r="P3192" s="40"/>
      <c r="Q3192" s="40"/>
      <c r="R3192" s="40"/>
      <c r="S3192" s="40"/>
      <c r="T3192" s="40"/>
      <c r="U3192" s="19"/>
      <c r="V3192" s="19"/>
      <c r="W3192" s="19"/>
    </row>
    <row r="3193" spans="2:23" s="37" customFormat="1" x14ac:dyDescent="0.3">
      <c r="B3193" s="19"/>
      <c r="C3193" s="19"/>
      <c r="D3193" s="19"/>
      <c r="E3193" s="19"/>
      <c r="F3193" s="19"/>
      <c r="G3193" s="149"/>
      <c r="H3193" s="19"/>
      <c r="I3193" s="19"/>
      <c r="N3193" s="38"/>
      <c r="O3193" s="39"/>
      <c r="P3193" s="40"/>
      <c r="Q3193" s="40"/>
      <c r="R3193" s="40"/>
      <c r="S3193" s="40"/>
      <c r="T3193" s="40"/>
      <c r="U3193" s="19"/>
      <c r="V3193" s="19"/>
      <c r="W3193" s="19"/>
    </row>
    <row r="3194" spans="2:23" s="37" customFormat="1" x14ac:dyDescent="0.3">
      <c r="B3194" s="19"/>
      <c r="C3194" s="19"/>
      <c r="D3194" s="19"/>
      <c r="E3194" s="19"/>
      <c r="F3194" s="19"/>
      <c r="G3194" s="149"/>
      <c r="H3194" s="19"/>
      <c r="I3194" s="19"/>
      <c r="N3194" s="38"/>
      <c r="O3194" s="39"/>
      <c r="P3194" s="40"/>
      <c r="Q3194" s="40"/>
      <c r="R3194" s="40"/>
      <c r="S3194" s="40"/>
      <c r="T3194" s="40"/>
      <c r="U3194" s="19"/>
      <c r="V3194" s="19"/>
      <c r="W3194" s="19"/>
    </row>
    <row r="3195" spans="2:23" s="37" customFormat="1" x14ac:dyDescent="0.3">
      <c r="B3195" s="19"/>
      <c r="C3195" s="19"/>
      <c r="D3195" s="19"/>
      <c r="E3195" s="19"/>
      <c r="F3195" s="19"/>
      <c r="G3195" s="149"/>
      <c r="H3195" s="19"/>
      <c r="I3195" s="19"/>
      <c r="N3195" s="38"/>
      <c r="O3195" s="39"/>
      <c r="P3195" s="40"/>
      <c r="Q3195" s="40"/>
      <c r="R3195" s="40"/>
      <c r="S3195" s="40"/>
      <c r="T3195" s="40"/>
      <c r="U3195" s="19"/>
      <c r="V3195" s="19"/>
      <c r="W3195" s="19"/>
    </row>
    <row r="3196" spans="2:23" s="37" customFormat="1" x14ac:dyDescent="0.3">
      <c r="B3196" s="19"/>
      <c r="C3196" s="19"/>
      <c r="D3196" s="19"/>
      <c r="E3196" s="19"/>
      <c r="F3196" s="19"/>
      <c r="G3196" s="149"/>
      <c r="H3196" s="19"/>
      <c r="I3196" s="19"/>
      <c r="N3196" s="38"/>
      <c r="O3196" s="39"/>
      <c r="P3196" s="40"/>
      <c r="Q3196" s="40"/>
      <c r="R3196" s="40"/>
      <c r="S3196" s="40"/>
      <c r="T3196" s="40"/>
      <c r="U3196" s="19"/>
      <c r="V3196" s="19"/>
      <c r="W3196" s="19"/>
    </row>
    <row r="3197" spans="2:23" s="37" customFormat="1" x14ac:dyDescent="0.3">
      <c r="B3197" s="19"/>
      <c r="C3197" s="19"/>
      <c r="D3197" s="19"/>
      <c r="E3197" s="19"/>
      <c r="F3197" s="19"/>
      <c r="G3197" s="149"/>
      <c r="H3197" s="19"/>
      <c r="I3197" s="19"/>
      <c r="N3197" s="38"/>
      <c r="O3197" s="39"/>
      <c r="P3197" s="40"/>
      <c r="Q3197" s="40"/>
      <c r="R3197" s="40"/>
      <c r="S3197" s="40"/>
      <c r="T3197" s="40"/>
      <c r="U3197" s="19"/>
      <c r="V3197" s="19"/>
      <c r="W3197" s="19"/>
    </row>
    <row r="3198" spans="2:23" s="37" customFormat="1" x14ac:dyDescent="0.3">
      <c r="B3198" s="19"/>
      <c r="C3198" s="19"/>
      <c r="D3198" s="19"/>
      <c r="E3198" s="19"/>
      <c r="F3198" s="19"/>
      <c r="G3198" s="149"/>
      <c r="H3198" s="19"/>
      <c r="I3198" s="19"/>
      <c r="N3198" s="38"/>
      <c r="O3198" s="39"/>
      <c r="P3198" s="40"/>
      <c r="Q3198" s="40"/>
      <c r="R3198" s="40"/>
      <c r="S3198" s="40"/>
      <c r="T3198" s="40"/>
      <c r="U3198" s="19"/>
      <c r="V3198" s="19"/>
      <c r="W3198" s="19"/>
    </row>
    <row r="3199" spans="2:23" s="37" customFormat="1" x14ac:dyDescent="0.3">
      <c r="B3199" s="19"/>
      <c r="C3199" s="19"/>
      <c r="D3199" s="19"/>
      <c r="E3199" s="19"/>
      <c r="F3199" s="19"/>
      <c r="G3199" s="149"/>
      <c r="H3199" s="19"/>
      <c r="I3199" s="19"/>
      <c r="N3199" s="38"/>
      <c r="O3199" s="39"/>
      <c r="P3199" s="40"/>
      <c r="Q3199" s="40"/>
      <c r="R3199" s="40"/>
      <c r="S3199" s="40"/>
      <c r="T3199" s="40"/>
      <c r="U3199" s="19"/>
      <c r="V3199" s="19"/>
      <c r="W3199" s="19"/>
    </row>
    <row r="3200" spans="2:23" s="37" customFormat="1" x14ac:dyDescent="0.3">
      <c r="B3200" s="19"/>
      <c r="C3200" s="19"/>
      <c r="D3200" s="19"/>
      <c r="E3200" s="19"/>
      <c r="F3200" s="19"/>
      <c r="G3200" s="149"/>
      <c r="H3200" s="19"/>
      <c r="I3200" s="19"/>
      <c r="N3200" s="38"/>
      <c r="O3200" s="39"/>
      <c r="P3200" s="40"/>
      <c r="Q3200" s="40"/>
      <c r="R3200" s="40"/>
      <c r="S3200" s="40"/>
      <c r="T3200" s="40"/>
      <c r="U3200" s="19"/>
      <c r="V3200" s="19"/>
      <c r="W3200" s="19"/>
    </row>
    <row r="3201" spans="2:23" s="37" customFormat="1" x14ac:dyDescent="0.3">
      <c r="B3201" s="19"/>
      <c r="C3201" s="19"/>
      <c r="D3201" s="19"/>
      <c r="E3201" s="19"/>
      <c r="F3201" s="19"/>
      <c r="G3201" s="149"/>
      <c r="H3201" s="19"/>
      <c r="I3201" s="19"/>
      <c r="N3201" s="38"/>
      <c r="O3201" s="39"/>
      <c r="P3201" s="40"/>
      <c r="Q3201" s="40"/>
      <c r="R3201" s="40"/>
      <c r="S3201" s="40"/>
      <c r="T3201" s="40"/>
      <c r="U3201" s="19"/>
      <c r="V3201" s="19"/>
      <c r="W3201" s="19"/>
    </row>
    <row r="3202" spans="2:23" s="37" customFormat="1" x14ac:dyDescent="0.3">
      <c r="B3202" s="19"/>
      <c r="C3202" s="19"/>
      <c r="D3202" s="19"/>
      <c r="E3202" s="19"/>
      <c r="F3202" s="19"/>
      <c r="G3202" s="149"/>
      <c r="H3202" s="19"/>
      <c r="I3202" s="19"/>
      <c r="N3202" s="38"/>
      <c r="O3202" s="39"/>
      <c r="P3202" s="40"/>
      <c r="Q3202" s="40"/>
      <c r="R3202" s="40"/>
      <c r="S3202" s="40"/>
      <c r="T3202" s="40"/>
      <c r="U3202" s="19"/>
      <c r="V3202" s="19"/>
      <c r="W3202" s="19"/>
    </row>
    <row r="3203" spans="2:23" s="37" customFormat="1" x14ac:dyDescent="0.3">
      <c r="B3203" s="19"/>
      <c r="C3203" s="19"/>
      <c r="D3203" s="19"/>
      <c r="E3203" s="19"/>
      <c r="F3203" s="19"/>
      <c r="G3203" s="149"/>
      <c r="H3203" s="19"/>
      <c r="I3203" s="19"/>
      <c r="N3203" s="38"/>
      <c r="O3203" s="39"/>
      <c r="P3203" s="40"/>
      <c r="Q3203" s="40"/>
      <c r="R3203" s="40"/>
      <c r="S3203" s="40"/>
      <c r="T3203" s="40"/>
      <c r="U3203" s="19"/>
      <c r="V3203" s="19"/>
      <c r="W3203" s="19"/>
    </row>
    <row r="3204" spans="2:23" s="37" customFormat="1" x14ac:dyDescent="0.3">
      <c r="B3204" s="19"/>
      <c r="C3204" s="19"/>
      <c r="D3204" s="19"/>
      <c r="E3204" s="19"/>
      <c r="F3204" s="19"/>
      <c r="G3204" s="149"/>
      <c r="H3204" s="19"/>
      <c r="I3204" s="19"/>
      <c r="N3204" s="38"/>
      <c r="O3204" s="39"/>
      <c r="P3204" s="40"/>
      <c r="Q3204" s="40"/>
      <c r="R3204" s="40"/>
      <c r="S3204" s="40"/>
      <c r="T3204" s="40"/>
      <c r="U3204" s="19"/>
      <c r="V3204" s="19"/>
      <c r="W3204" s="19"/>
    </row>
    <row r="3205" spans="2:23" s="37" customFormat="1" x14ac:dyDescent="0.3">
      <c r="B3205" s="19"/>
      <c r="C3205" s="19"/>
      <c r="D3205" s="19"/>
      <c r="E3205" s="19"/>
      <c r="F3205" s="19"/>
      <c r="G3205" s="149"/>
      <c r="H3205" s="19"/>
      <c r="I3205" s="19"/>
      <c r="N3205" s="38"/>
      <c r="O3205" s="39"/>
      <c r="P3205" s="40"/>
      <c r="Q3205" s="40"/>
      <c r="R3205" s="40"/>
      <c r="S3205" s="40"/>
      <c r="T3205" s="40"/>
      <c r="U3205" s="19"/>
      <c r="V3205" s="19"/>
      <c r="W3205" s="19"/>
    </row>
    <row r="3206" spans="2:23" s="37" customFormat="1" x14ac:dyDescent="0.3">
      <c r="B3206" s="19"/>
      <c r="C3206" s="19"/>
      <c r="D3206" s="19"/>
      <c r="E3206" s="19"/>
      <c r="F3206" s="19"/>
      <c r="G3206" s="149"/>
      <c r="H3206" s="19"/>
      <c r="I3206" s="19"/>
      <c r="N3206" s="38"/>
      <c r="O3206" s="39"/>
      <c r="P3206" s="40"/>
      <c r="Q3206" s="40"/>
      <c r="R3206" s="40"/>
      <c r="S3206" s="40"/>
      <c r="T3206" s="40"/>
      <c r="U3206" s="19"/>
      <c r="V3206" s="19"/>
      <c r="W3206" s="19"/>
    </row>
    <row r="3207" spans="2:23" s="37" customFormat="1" x14ac:dyDescent="0.3">
      <c r="B3207" s="19"/>
      <c r="C3207" s="19"/>
      <c r="D3207" s="19"/>
      <c r="E3207" s="19"/>
      <c r="F3207" s="19"/>
      <c r="G3207" s="149"/>
      <c r="H3207" s="19"/>
      <c r="I3207" s="19"/>
      <c r="N3207" s="38"/>
      <c r="O3207" s="39"/>
      <c r="P3207" s="40"/>
      <c r="Q3207" s="40"/>
      <c r="R3207" s="40"/>
      <c r="S3207" s="40"/>
      <c r="T3207" s="40"/>
      <c r="U3207" s="19"/>
      <c r="V3207" s="19"/>
      <c r="W3207" s="19"/>
    </row>
    <row r="3208" spans="2:23" s="37" customFormat="1" x14ac:dyDescent="0.3">
      <c r="B3208" s="19"/>
      <c r="C3208" s="19"/>
      <c r="D3208" s="19"/>
      <c r="E3208" s="19"/>
      <c r="F3208" s="19"/>
      <c r="G3208" s="149"/>
      <c r="H3208" s="19"/>
      <c r="I3208" s="19"/>
      <c r="N3208" s="38"/>
      <c r="O3208" s="39"/>
      <c r="P3208" s="40"/>
      <c r="Q3208" s="40"/>
      <c r="R3208" s="40"/>
      <c r="S3208" s="40"/>
      <c r="T3208" s="40"/>
      <c r="U3208" s="19"/>
      <c r="V3208" s="19"/>
      <c r="W3208" s="19"/>
    </row>
    <row r="3209" spans="2:23" s="37" customFormat="1" x14ac:dyDescent="0.3">
      <c r="B3209" s="19"/>
      <c r="C3209" s="19"/>
      <c r="D3209" s="19"/>
      <c r="E3209" s="19"/>
      <c r="F3209" s="19"/>
      <c r="G3209" s="149"/>
      <c r="H3209" s="19"/>
      <c r="I3209" s="19"/>
      <c r="N3209" s="38"/>
      <c r="O3209" s="39"/>
      <c r="P3209" s="40"/>
      <c r="Q3209" s="40"/>
      <c r="R3209" s="40"/>
      <c r="S3209" s="40"/>
      <c r="T3209" s="40"/>
      <c r="U3209" s="19"/>
      <c r="V3209" s="19"/>
      <c r="W3209" s="19"/>
    </row>
    <row r="3210" spans="2:23" s="37" customFormat="1" x14ac:dyDescent="0.3">
      <c r="B3210" s="19"/>
      <c r="C3210" s="19"/>
      <c r="D3210" s="19"/>
      <c r="E3210" s="19"/>
      <c r="F3210" s="19"/>
      <c r="G3210" s="149"/>
      <c r="H3210" s="19"/>
      <c r="I3210" s="19"/>
      <c r="N3210" s="38"/>
      <c r="O3210" s="39"/>
      <c r="P3210" s="40"/>
      <c r="Q3210" s="40"/>
      <c r="R3210" s="40"/>
      <c r="S3210" s="40"/>
      <c r="T3210" s="40"/>
      <c r="U3210" s="19"/>
      <c r="V3210" s="19"/>
      <c r="W3210" s="19"/>
    </row>
    <row r="3211" spans="2:23" s="37" customFormat="1" x14ac:dyDescent="0.3">
      <c r="B3211" s="19"/>
      <c r="C3211" s="19"/>
      <c r="D3211" s="19"/>
      <c r="E3211" s="19"/>
      <c r="F3211" s="19"/>
      <c r="G3211" s="149"/>
      <c r="H3211" s="19"/>
      <c r="I3211" s="19"/>
      <c r="N3211" s="38"/>
      <c r="O3211" s="39"/>
      <c r="P3211" s="40"/>
      <c r="Q3211" s="40"/>
      <c r="R3211" s="40"/>
      <c r="S3211" s="40"/>
      <c r="T3211" s="40"/>
      <c r="U3211" s="19"/>
      <c r="V3211" s="19"/>
      <c r="W3211" s="19"/>
    </row>
    <row r="3212" spans="2:23" s="37" customFormat="1" x14ac:dyDescent="0.3">
      <c r="B3212" s="19"/>
      <c r="C3212" s="19"/>
      <c r="D3212" s="19"/>
      <c r="E3212" s="19"/>
      <c r="F3212" s="19"/>
      <c r="G3212" s="149"/>
      <c r="H3212" s="19"/>
      <c r="I3212" s="19"/>
      <c r="N3212" s="38"/>
      <c r="O3212" s="39"/>
      <c r="P3212" s="40"/>
      <c r="Q3212" s="40"/>
      <c r="R3212" s="40"/>
      <c r="S3212" s="40"/>
      <c r="T3212" s="40"/>
      <c r="U3212" s="19"/>
      <c r="V3212" s="19"/>
      <c r="W3212" s="19"/>
    </row>
    <row r="3213" spans="2:23" s="37" customFormat="1" x14ac:dyDescent="0.3">
      <c r="B3213" s="19"/>
      <c r="C3213" s="19"/>
      <c r="D3213" s="19"/>
      <c r="E3213" s="19"/>
      <c r="F3213" s="19"/>
      <c r="G3213" s="149"/>
      <c r="H3213" s="19"/>
      <c r="I3213" s="19"/>
      <c r="N3213" s="38"/>
      <c r="O3213" s="39"/>
      <c r="P3213" s="40"/>
      <c r="Q3213" s="40"/>
      <c r="R3213" s="40"/>
      <c r="S3213" s="40"/>
      <c r="T3213" s="40"/>
      <c r="U3213" s="19"/>
      <c r="V3213" s="19"/>
      <c r="W3213" s="19"/>
    </row>
    <row r="3214" spans="2:23" s="37" customFormat="1" x14ac:dyDescent="0.3">
      <c r="B3214" s="19"/>
      <c r="C3214" s="19"/>
      <c r="D3214" s="19"/>
      <c r="E3214" s="19"/>
      <c r="F3214" s="19"/>
      <c r="G3214" s="149"/>
      <c r="H3214" s="19"/>
      <c r="I3214" s="19"/>
      <c r="N3214" s="38"/>
      <c r="O3214" s="39"/>
      <c r="P3214" s="40"/>
      <c r="Q3214" s="40"/>
      <c r="R3214" s="40"/>
      <c r="S3214" s="40"/>
      <c r="T3214" s="40"/>
      <c r="U3214" s="19"/>
      <c r="V3214" s="19"/>
      <c r="W3214" s="19"/>
    </row>
    <row r="3215" spans="2:23" s="37" customFormat="1" x14ac:dyDescent="0.3">
      <c r="B3215" s="19"/>
      <c r="C3215" s="19"/>
      <c r="D3215" s="19"/>
      <c r="E3215" s="19"/>
      <c r="F3215" s="19"/>
      <c r="G3215" s="149"/>
      <c r="H3215" s="19"/>
      <c r="I3215" s="19"/>
      <c r="N3215" s="38"/>
      <c r="O3215" s="39"/>
      <c r="P3215" s="40"/>
      <c r="Q3215" s="40"/>
      <c r="R3215" s="40"/>
      <c r="S3215" s="40"/>
      <c r="T3215" s="40"/>
      <c r="U3215" s="19"/>
      <c r="V3215" s="19"/>
      <c r="W3215" s="19"/>
    </row>
    <row r="3216" spans="2:23" s="37" customFormat="1" x14ac:dyDescent="0.3">
      <c r="B3216" s="19"/>
      <c r="C3216" s="19"/>
      <c r="D3216" s="19"/>
      <c r="E3216" s="19"/>
      <c r="F3216" s="19"/>
      <c r="G3216" s="149"/>
      <c r="H3216" s="19"/>
      <c r="I3216" s="19"/>
      <c r="N3216" s="38"/>
      <c r="O3216" s="39"/>
      <c r="P3216" s="40"/>
      <c r="Q3216" s="40"/>
      <c r="R3216" s="40"/>
      <c r="S3216" s="40"/>
      <c r="T3216" s="40"/>
      <c r="U3216" s="19"/>
      <c r="V3216" s="19"/>
      <c r="W3216" s="19"/>
    </row>
    <row r="3217" spans="2:23" s="37" customFormat="1" x14ac:dyDescent="0.3">
      <c r="B3217" s="19"/>
      <c r="C3217" s="19"/>
      <c r="D3217" s="19"/>
      <c r="E3217" s="19"/>
      <c r="F3217" s="19"/>
      <c r="G3217" s="149"/>
      <c r="H3217" s="19"/>
      <c r="I3217" s="19"/>
      <c r="N3217" s="38"/>
      <c r="O3217" s="39"/>
      <c r="P3217" s="40"/>
      <c r="Q3217" s="40"/>
      <c r="R3217" s="40"/>
      <c r="S3217" s="40"/>
      <c r="T3217" s="40"/>
      <c r="U3217" s="19"/>
      <c r="V3217" s="19"/>
      <c r="W3217" s="19"/>
    </row>
    <row r="3218" spans="2:23" s="37" customFormat="1" x14ac:dyDescent="0.3">
      <c r="B3218" s="19"/>
      <c r="C3218" s="19"/>
      <c r="D3218" s="19"/>
      <c r="E3218" s="19"/>
      <c r="F3218" s="19"/>
      <c r="G3218" s="149"/>
      <c r="H3218" s="19"/>
      <c r="I3218" s="19"/>
      <c r="N3218" s="38"/>
      <c r="O3218" s="39"/>
      <c r="P3218" s="40"/>
      <c r="Q3218" s="40"/>
      <c r="R3218" s="40"/>
      <c r="S3218" s="40"/>
      <c r="T3218" s="40"/>
      <c r="U3218" s="19"/>
      <c r="V3218" s="19"/>
      <c r="W3218" s="19"/>
    </row>
    <row r="3219" spans="2:23" s="37" customFormat="1" x14ac:dyDescent="0.3">
      <c r="B3219" s="19"/>
      <c r="C3219" s="19"/>
      <c r="D3219" s="19"/>
      <c r="E3219" s="19"/>
      <c r="F3219" s="19"/>
      <c r="G3219" s="149"/>
      <c r="H3219" s="19"/>
      <c r="I3219" s="19"/>
      <c r="N3219" s="38"/>
      <c r="O3219" s="39"/>
      <c r="P3219" s="40"/>
      <c r="Q3219" s="40"/>
      <c r="R3219" s="40"/>
      <c r="S3219" s="40"/>
      <c r="T3219" s="40"/>
      <c r="U3219" s="19"/>
      <c r="V3219" s="19"/>
      <c r="W3219" s="19"/>
    </row>
    <row r="3220" spans="2:23" s="37" customFormat="1" x14ac:dyDescent="0.3">
      <c r="B3220" s="19"/>
      <c r="C3220" s="19"/>
      <c r="D3220" s="19"/>
      <c r="E3220" s="19"/>
      <c r="F3220" s="19"/>
      <c r="G3220" s="149"/>
      <c r="H3220" s="19"/>
      <c r="I3220" s="19"/>
      <c r="N3220" s="38"/>
      <c r="O3220" s="39"/>
      <c r="P3220" s="40"/>
      <c r="Q3220" s="40"/>
      <c r="R3220" s="40"/>
      <c r="S3220" s="40"/>
      <c r="T3220" s="40"/>
      <c r="U3220" s="19"/>
      <c r="V3220" s="19"/>
      <c r="W3220" s="19"/>
    </row>
    <row r="3221" spans="2:23" s="37" customFormat="1" x14ac:dyDescent="0.3">
      <c r="B3221" s="19"/>
      <c r="C3221" s="19"/>
      <c r="D3221" s="19"/>
      <c r="E3221" s="19"/>
      <c r="F3221" s="19"/>
      <c r="G3221" s="149"/>
      <c r="H3221" s="19"/>
      <c r="I3221" s="19"/>
      <c r="N3221" s="38"/>
      <c r="O3221" s="39"/>
      <c r="P3221" s="40"/>
      <c r="Q3221" s="40"/>
      <c r="R3221" s="40"/>
      <c r="S3221" s="40"/>
      <c r="T3221" s="40"/>
      <c r="U3221" s="19"/>
      <c r="V3221" s="19"/>
      <c r="W3221" s="19"/>
    </row>
    <row r="3222" spans="2:23" s="37" customFormat="1" x14ac:dyDescent="0.3">
      <c r="B3222" s="19"/>
      <c r="C3222" s="19"/>
      <c r="D3222" s="19"/>
      <c r="E3222" s="19"/>
      <c r="F3222" s="19"/>
      <c r="G3222" s="149"/>
      <c r="H3222" s="19"/>
      <c r="I3222" s="19"/>
      <c r="N3222" s="38"/>
      <c r="O3222" s="39"/>
      <c r="P3222" s="40"/>
      <c r="Q3222" s="40"/>
      <c r="R3222" s="40"/>
      <c r="S3222" s="40"/>
      <c r="T3222" s="40"/>
      <c r="U3222" s="19"/>
      <c r="V3222" s="19"/>
      <c r="W3222" s="19"/>
    </row>
    <row r="3223" spans="2:23" s="37" customFormat="1" x14ac:dyDescent="0.3">
      <c r="B3223" s="19"/>
      <c r="C3223" s="19"/>
      <c r="D3223" s="19"/>
      <c r="E3223" s="19"/>
      <c r="F3223" s="19"/>
      <c r="G3223" s="149"/>
      <c r="H3223" s="19"/>
      <c r="I3223" s="19"/>
      <c r="N3223" s="38"/>
      <c r="O3223" s="39"/>
      <c r="P3223" s="40"/>
      <c r="Q3223" s="40"/>
      <c r="R3223" s="40"/>
      <c r="S3223" s="40"/>
      <c r="T3223" s="40"/>
      <c r="U3223" s="19"/>
      <c r="V3223" s="19"/>
      <c r="W3223" s="19"/>
    </row>
    <row r="3224" spans="2:23" s="37" customFormat="1" x14ac:dyDescent="0.3">
      <c r="B3224" s="19"/>
      <c r="C3224" s="19"/>
      <c r="D3224" s="19"/>
      <c r="E3224" s="19"/>
      <c r="F3224" s="19"/>
      <c r="G3224" s="149"/>
      <c r="H3224" s="19"/>
      <c r="I3224" s="19"/>
      <c r="N3224" s="38"/>
      <c r="O3224" s="39"/>
      <c r="P3224" s="40"/>
      <c r="Q3224" s="40"/>
      <c r="R3224" s="40"/>
      <c r="S3224" s="40"/>
      <c r="T3224" s="40"/>
      <c r="U3224" s="19"/>
      <c r="V3224" s="19"/>
      <c r="W3224" s="19"/>
    </row>
    <row r="3225" spans="2:23" s="37" customFormat="1" x14ac:dyDescent="0.3">
      <c r="B3225" s="19"/>
      <c r="C3225" s="19"/>
      <c r="D3225" s="19"/>
      <c r="E3225" s="19"/>
      <c r="F3225" s="19"/>
      <c r="G3225" s="149"/>
      <c r="H3225" s="19"/>
      <c r="I3225" s="19"/>
      <c r="N3225" s="38"/>
      <c r="O3225" s="39"/>
      <c r="P3225" s="40"/>
      <c r="Q3225" s="40"/>
      <c r="R3225" s="40"/>
      <c r="S3225" s="40"/>
      <c r="T3225" s="40"/>
      <c r="U3225" s="19"/>
      <c r="V3225" s="19"/>
      <c r="W3225" s="19"/>
    </row>
    <row r="3226" spans="2:23" s="37" customFormat="1" x14ac:dyDescent="0.3">
      <c r="B3226" s="19"/>
      <c r="C3226" s="19"/>
      <c r="D3226" s="19"/>
      <c r="E3226" s="19"/>
      <c r="F3226" s="19"/>
      <c r="G3226" s="149"/>
      <c r="H3226" s="19"/>
      <c r="I3226" s="19"/>
      <c r="N3226" s="38"/>
      <c r="O3226" s="39"/>
      <c r="P3226" s="40"/>
      <c r="Q3226" s="40"/>
      <c r="R3226" s="40"/>
      <c r="S3226" s="40"/>
      <c r="T3226" s="40"/>
      <c r="U3226" s="19"/>
      <c r="V3226" s="19"/>
      <c r="W3226" s="19"/>
    </row>
    <row r="3227" spans="2:23" s="37" customFormat="1" x14ac:dyDescent="0.3">
      <c r="B3227" s="19"/>
      <c r="C3227" s="19"/>
      <c r="D3227" s="19"/>
      <c r="E3227" s="19"/>
      <c r="F3227" s="19"/>
      <c r="G3227" s="149"/>
      <c r="H3227" s="19"/>
      <c r="I3227" s="19"/>
      <c r="N3227" s="38"/>
      <c r="O3227" s="39"/>
      <c r="P3227" s="40"/>
      <c r="Q3227" s="40"/>
      <c r="R3227" s="40"/>
      <c r="S3227" s="40"/>
      <c r="T3227" s="40"/>
      <c r="U3227" s="19"/>
      <c r="V3227" s="19"/>
      <c r="W3227" s="19"/>
    </row>
    <row r="3228" spans="2:23" s="37" customFormat="1" x14ac:dyDescent="0.3">
      <c r="B3228" s="19"/>
      <c r="C3228" s="19"/>
      <c r="D3228" s="19"/>
      <c r="E3228" s="19"/>
      <c r="F3228" s="19"/>
      <c r="G3228" s="149"/>
      <c r="H3228" s="19"/>
      <c r="I3228" s="19"/>
      <c r="N3228" s="38"/>
      <c r="O3228" s="39"/>
      <c r="P3228" s="40"/>
      <c r="Q3228" s="40"/>
      <c r="R3228" s="40"/>
      <c r="S3228" s="40"/>
      <c r="T3228" s="40"/>
      <c r="U3228" s="19"/>
      <c r="V3228" s="19"/>
      <c r="W3228" s="19"/>
    </row>
    <row r="3229" spans="2:23" s="37" customFormat="1" x14ac:dyDescent="0.3">
      <c r="B3229" s="19"/>
      <c r="C3229" s="19"/>
      <c r="D3229" s="19"/>
      <c r="E3229" s="19"/>
      <c r="F3229" s="19"/>
      <c r="G3229" s="149"/>
      <c r="H3229" s="19"/>
      <c r="I3229" s="19"/>
      <c r="N3229" s="38"/>
      <c r="O3229" s="39"/>
      <c r="P3229" s="40"/>
      <c r="Q3229" s="40"/>
      <c r="R3229" s="40"/>
      <c r="S3229" s="40"/>
      <c r="T3229" s="40"/>
      <c r="U3229" s="19"/>
      <c r="V3229" s="19"/>
      <c r="W3229" s="19"/>
    </row>
    <row r="3230" spans="2:23" s="37" customFormat="1" x14ac:dyDescent="0.3">
      <c r="B3230" s="19"/>
      <c r="C3230" s="19"/>
      <c r="D3230" s="19"/>
      <c r="E3230" s="19"/>
      <c r="F3230" s="19"/>
      <c r="G3230" s="149"/>
      <c r="H3230" s="19"/>
      <c r="I3230" s="19"/>
      <c r="N3230" s="38"/>
      <c r="O3230" s="39"/>
      <c r="P3230" s="40"/>
      <c r="Q3230" s="40"/>
      <c r="R3230" s="40"/>
      <c r="S3230" s="40"/>
      <c r="T3230" s="40"/>
      <c r="U3230" s="19"/>
      <c r="V3230" s="19"/>
      <c r="W3230" s="19"/>
    </row>
    <row r="3231" spans="2:23" s="37" customFormat="1" x14ac:dyDescent="0.3">
      <c r="B3231" s="19"/>
      <c r="C3231" s="19"/>
      <c r="D3231" s="19"/>
      <c r="E3231" s="19"/>
      <c r="F3231" s="19"/>
      <c r="G3231" s="149"/>
      <c r="H3231" s="19"/>
      <c r="I3231" s="19"/>
      <c r="N3231" s="38"/>
      <c r="O3231" s="39"/>
      <c r="P3231" s="40"/>
      <c r="Q3231" s="40"/>
      <c r="R3231" s="40"/>
      <c r="S3231" s="40"/>
      <c r="T3231" s="40"/>
      <c r="U3231" s="19"/>
      <c r="V3231" s="19"/>
      <c r="W3231" s="19"/>
    </row>
    <row r="3232" spans="2:23" s="37" customFormat="1" x14ac:dyDescent="0.3">
      <c r="B3232" s="19"/>
      <c r="C3232" s="19"/>
      <c r="D3232" s="19"/>
      <c r="E3232" s="19"/>
      <c r="F3232" s="19"/>
      <c r="G3232" s="149"/>
      <c r="H3232" s="19"/>
      <c r="I3232" s="19"/>
      <c r="N3232" s="38"/>
      <c r="O3232" s="39"/>
      <c r="P3232" s="40"/>
      <c r="Q3232" s="40"/>
      <c r="R3232" s="40"/>
      <c r="S3232" s="40"/>
      <c r="T3232" s="40"/>
      <c r="U3232" s="19"/>
      <c r="V3232" s="19"/>
      <c r="W3232" s="19"/>
    </row>
    <row r="3233" spans="2:23" s="37" customFormat="1" x14ac:dyDescent="0.3">
      <c r="B3233" s="19"/>
      <c r="C3233" s="19"/>
      <c r="D3233" s="19"/>
      <c r="E3233" s="19"/>
      <c r="F3233" s="19"/>
      <c r="G3233" s="149"/>
      <c r="H3233" s="19"/>
      <c r="I3233" s="19"/>
      <c r="N3233" s="38"/>
      <c r="O3233" s="39"/>
      <c r="P3233" s="40"/>
      <c r="Q3233" s="40"/>
      <c r="R3233" s="40"/>
      <c r="S3233" s="40"/>
      <c r="T3233" s="40"/>
      <c r="U3233" s="19"/>
      <c r="V3233" s="19"/>
      <c r="W3233" s="19"/>
    </row>
    <row r="3234" spans="2:23" s="37" customFormat="1" x14ac:dyDescent="0.3">
      <c r="B3234" s="19"/>
      <c r="C3234" s="19"/>
      <c r="D3234" s="19"/>
      <c r="E3234" s="19"/>
      <c r="F3234" s="19"/>
      <c r="G3234" s="149"/>
      <c r="H3234" s="19"/>
      <c r="I3234" s="19"/>
      <c r="N3234" s="38"/>
      <c r="O3234" s="39"/>
      <c r="P3234" s="40"/>
      <c r="Q3234" s="40"/>
      <c r="R3234" s="40"/>
      <c r="S3234" s="40"/>
      <c r="T3234" s="40"/>
      <c r="U3234" s="19"/>
      <c r="V3234" s="19"/>
      <c r="W3234" s="19"/>
    </row>
    <row r="3235" spans="2:23" s="37" customFormat="1" x14ac:dyDescent="0.3">
      <c r="B3235" s="19"/>
      <c r="C3235" s="19"/>
      <c r="D3235" s="19"/>
      <c r="E3235" s="19"/>
      <c r="F3235" s="19"/>
      <c r="G3235" s="149"/>
      <c r="H3235" s="19"/>
      <c r="I3235" s="19"/>
      <c r="N3235" s="38"/>
      <c r="O3235" s="39"/>
      <c r="P3235" s="40"/>
      <c r="Q3235" s="40"/>
      <c r="R3235" s="40"/>
      <c r="S3235" s="40"/>
      <c r="T3235" s="40"/>
      <c r="U3235" s="19"/>
      <c r="V3235" s="19"/>
      <c r="W3235" s="19"/>
    </row>
    <row r="3236" spans="2:23" s="37" customFormat="1" x14ac:dyDescent="0.3">
      <c r="B3236" s="19"/>
      <c r="C3236" s="19"/>
      <c r="D3236" s="19"/>
      <c r="E3236" s="19"/>
      <c r="F3236" s="19"/>
      <c r="G3236" s="149"/>
      <c r="H3236" s="19"/>
      <c r="I3236" s="19"/>
      <c r="N3236" s="38"/>
      <c r="O3236" s="39"/>
      <c r="P3236" s="40"/>
      <c r="Q3236" s="40"/>
      <c r="R3236" s="40"/>
      <c r="S3236" s="40"/>
      <c r="T3236" s="40"/>
      <c r="U3236" s="19"/>
      <c r="V3236" s="19"/>
      <c r="W3236" s="19"/>
    </row>
    <row r="3237" spans="2:23" s="37" customFormat="1" x14ac:dyDescent="0.3">
      <c r="B3237" s="19"/>
      <c r="C3237" s="19"/>
      <c r="D3237" s="19"/>
      <c r="E3237" s="19"/>
      <c r="F3237" s="19"/>
      <c r="G3237" s="149"/>
      <c r="H3237" s="19"/>
      <c r="I3237" s="19"/>
      <c r="N3237" s="38"/>
      <c r="O3237" s="39"/>
      <c r="P3237" s="40"/>
      <c r="Q3237" s="40"/>
      <c r="R3237" s="40"/>
      <c r="S3237" s="40"/>
      <c r="T3237" s="40"/>
      <c r="U3237" s="19"/>
      <c r="V3237" s="19"/>
      <c r="W3237" s="19"/>
    </row>
    <row r="3238" spans="2:23" s="37" customFormat="1" x14ac:dyDescent="0.3">
      <c r="B3238" s="19"/>
      <c r="C3238" s="19"/>
      <c r="D3238" s="19"/>
      <c r="E3238" s="19"/>
      <c r="F3238" s="19"/>
      <c r="G3238" s="149"/>
      <c r="H3238" s="19"/>
      <c r="I3238" s="19"/>
      <c r="N3238" s="38"/>
      <c r="O3238" s="39"/>
      <c r="P3238" s="40"/>
      <c r="Q3238" s="40"/>
      <c r="R3238" s="40"/>
      <c r="S3238" s="40"/>
      <c r="T3238" s="40"/>
      <c r="U3238" s="19"/>
      <c r="V3238" s="19"/>
      <c r="W3238" s="19"/>
    </row>
    <row r="3239" spans="2:23" s="37" customFormat="1" x14ac:dyDescent="0.3">
      <c r="B3239" s="19"/>
      <c r="C3239" s="19"/>
      <c r="D3239" s="19"/>
      <c r="E3239" s="19"/>
      <c r="F3239" s="19"/>
      <c r="G3239" s="149"/>
      <c r="H3239" s="19"/>
      <c r="I3239" s="19"/>
      <c r="N3239" s="38"/>
      <c r="O3239" s="39"/>
      <c r="P3239" s="40"/>
      <c r="Q3239" s="40"/>
      <c r="R3239" s="40"/>
      <c r="S3239" s="40"/>
      <c r="T3239" s="40"/>
      <c r="U3239" s="19"/>
      <c r="V3239" s="19"/>
      <c r="W3239" s="19"/>
    </row>
    <row r="3240" spans="2:23" s="37" customFormat="1" x14ac:dyDescent="0.3">
      <c r="B3240" s="19"/>
      <c r="C3240" s="19"/>
      <c r="D3240" s="19"/>
      <c r="E3240" s="19"/>
      <c r="F3240" s="19"/>
      <c r="G3240" s="149"/>
      <c r="H3240" s="19"/>
      <c r="I3240" s="19"/>
      <c r="N3240" s="38"/>
      <c r="O3240" s="39"/>
      <c r="P3240" s="40"/>
      <c r="Q3240" s="40"/>
      <c r="R3240" s="40"/>
      <c r="S3240" s="40"/>
      <c r="T3240" s="40"/>
      <c r="U3240" s="19"/>
      <c r="V3240" s="19"/>
      <c r="W3240" s="19"/>
    </row>
    <row r="3241" spans="2:23" s="37" customFormat="1" x14ac:dyDescent="0.3">
      <c r="B3241" s="19"/>
      <c r="C3241" s="19"/>
      <c r="D3241" s="19"/>
      <c r="E3241" s="19"/>
      <c r="F3241" s="19"/>
      <c r="G3241" s="149"/>
      <c r="H3241" s="19"/>
      <c r="I3241" s="19"/>
      <c r="N3241" s="38"/>
      <c r="O3241" s="39"/>
      <c r="P3241" s="40"/>
      <c r="Q3241" s="40"/>
      <c r="R3241" s="40"/>
      <c r="S3241" s="40"/>
      <c r="T3241" s="40"/>
      <c r="U3241" s="19"/>
      <c r="V3241" s="19"/>
      <c r="W3241" s="19"/>
    </row>
    <row r="3242" spans="2:23" s="37" customFormat="1" x14ac:dyDescent="0.3">
      <c r="B3242" s="19"/>
      <c r="C3242" s="19"/>
      <c r="D3242" s="19"/>
      <c r="E3242" s="19"/>
      <c r="F3242" s="19"/>
      <c r="G3242" s="149"/>
      <c r="H3242" s="19"/>
      <c r="I3242" s="19"/>
      <c r="N3242" s="38"/>
      <c r="O3242" s="39"/>
      <c r="P3242" s="40"/>
      <c r="Q3242" s="40"/>
      <c r="R3242" s="40"/>
      <c r="S3242" s="40"/>
      <c r="T3242" s="40"/>
      <c r="U3242" s="19"/>
      <c r="V3242" s="19"/>
      <c r="W3242" s="19"/>
    </row>
    <row r="3243" spans="2:23" s="37" customFormat="1" x14ac:dyDescent="0.3">
      <c r="B3243" s="19"/>
      <c r="C3243" s="19"/>
      <c r="D3243" s="19"/>
      <c r="E3243" s="19"/>
      <c r="F3243" s="19"/>
      <c r="G3243" s="149"/>
      <c r="H3243" s="19"/>
      <c r="I3243" s="19"/>
      <c r="N3243" s="38"/>
      <c r="O3243" s="39"/>
      <c r="P3243" s="40"/>
      <c r="Q3243" s="40"/>
      <c r="R3243" s="40"/>
      <c r="S3243" s="40"/>
      <c r="T3243" s="40"/>
      <c r="U3243" s="19"/>
      <c r="V3243" s="19"/>
      <c r="W3243" s="19"/>
    </row>
    <row r="3244" spans="2:23" s="37" customFormat="1" x14ac:dyDescent="0.3">
      <c r="B3244" s="19"/>
      <c r="C3244" s="19"/>
      <c r="D3244" s="19"/>
      <c r="E3244" s="19"/>
      <c r="F3244" s="19"/>
      <c r="G3244" s="149"/>
      <c r="H3244" s="19"/>
      <c r="I3244" s="19"/>
      <c r="N3244" s="38"/>
      <c r="O3244" s="39"/>
      <c r="P3244" s="40"/>
      <c r="Q3244" s="40"/>
      <c r="R3244" s="40"/>
      <c r="S3244" s="40"/>
      <c r="T3244" s="40"/>
      <c r="U3244" s="19"/>
      <c r="V3244" s="19"/>
      <c r="W3244" s="19"/>
    </row>
    <row r="3245" spans="2:23" s="37" customFormat="1" x14ac:dyDescent="0.3">
      <c r="B3245" s="19"/>
      <c r="C3245" s="19"/>
      <c r="D3245" s="19"/>
      <c r="E3245" s="19"/>
      <c r="F3245" s="19"/>
      <c r="G3245" s="149"/>
      <c r="H3245" s="19"/>
      <c r="I3245" s="19"/>
      <c r="N3245" s="38"/>
      <c r="O3245" s="39"/>
      <c r="P3245" s="40"/>
      <c r="Q3245" s="40"/>
      <c r="R3245" s="40"/>
      <c r="S3245" s="40"/>
      <c r="T3245" s="40"/>
      <c r="U3245" s="19"/>
      <c r="V3245" s="19"/>
      <c r="W3245" s="19"/>
    </row>
    <row r="3246" spans="2:23" s="37" customFormat="1" x14ac:dyDescent="0.3">
      <c r="B3246" s="19"/>
      <c r="C3246" s="19"/>
      <c r="D3246" s="19"/>
      <c r="E3246" s="19"/>
      <c r="F3246" s="19"/>
      <c r="G3246" s="149"/>
      <c r="H3246" s="19"/>
      <c r="I3246" s="19"/>
      <c r="N3246" s="38"/>
      <c r="O3246" s="39"/>
      <c r="P3246" s="40"/>
      <c r="Q3246" s="40"/>
      <c r="R3246" s="40"/>
      <c r="S3246" s="40"/>
      <c r="T3246" s="40"/>
      <c r="U3246" s="19"/>
      <c r="V3246" s="19"/>
      <c r="W3246" s="19"/>
    </row>
    <row r="3247" spans="2:23" s="37" customFormat="1" x14ac:dyDescent="0.3">
      <c r="B3247" s="19"/>
      <c r="C3247" s="19"/>
      <c r="D3247" s="19"/>
      <c r="E3247" s="19"/>
      <c r="F3247" s="19"/>
      <c r="G3247" s="149"/>
      <c r="H3247" s="19"/>
      <c r="I3247" s="19"/>
      <c r="N3247" s="38"/>
      <c r="O3247" s="39"/>
      <c r="P3247" s="40"/>
      <c r="Q3247" s="40"/>
      <c r="R3247" s="40"/>
      <c r="S3247" s="40"/>
      <c r="T3247" s="40"/>
      <c r="U3247" s="19"/>
      <c r="V3247" s="19"/>
      <c r="W3247" s="19"/>
    </row>
    <row r="3248" spans="2:23" s="37" customFormat="1" x14ac:dyDescent="0.3">
      <c r="B3248" s="19"/>
      <c r="C3248" s="19"/>
      <c r="D3248" s="19"/>
      <c r="E3248" s="19"/>
      <c r="F3248" s="19"/>
      <c r="G3248" s="149"/>
      <c r="H3248" s="19"/>
      <c r="I3248" s="19"/>
      <c r="N3248" s="38"/>
      <c r="O3248" s="39"/>
      <c r="P3248" s="40"/>
      <c r="Q3248" s="40"/>
      <c r="R3248" s="40"/>
      <c r="S3248" s="40"/>
      <c r="T3248" s="40"/>
      <c r="U3248" s="19"/>
      <c r="V3248" s="19"/>
      <c r="W3248" s="19"/>
    </row>
    <row r="3249" spans="2:23" s="37" customFormat="1" x14ac:dyDescent="0.3">
      <c r="B3249" s="19"/>
      <c r="C3249" s="19"/>
      <c r="D3249" s="19"/>
      <c r="E3249" s="19"/>
      <c r="F3249" s="19"/>
      <c r="G3249" s="149"/>
      <c r="H3249" s="19"/>
      <c r="I3249" s="19"/>
      <c r="N3249" s="38"/>
      <c r="O3249" s="39"/>
      <c r="P3249" s="40"/>
      <c r="Q3249" s="40"/>
      <c r="R3249" s="40"/>
      <c r="S3249" s="40"/>
      <c r="T3249" s="40"/>
      <c r="U3249" s="19"/>
      <c r="V3249" s="19"/>
      <c r="W3249" s="19"/>
    </row>
    <row r="3250" spans="2:23" s="37" customFormat="1" x14ac:dyDescent="0.3">
      <c r="B3250" s="19"/>
      <c r="C3250" s="19"/>
      <c r="D3250" s="19"/>
      <c r="E3250" s="19"/>
      <c r="F3250" s="19"/>
      <c r="G3250" s="149"/>
      <c r="H3250" s="19"/>
      <c r="I3250" s="19"/>
      <c r="N3250" s="38"/>
      <c r="O3250" s="39"/>
      <c r="P3250" s="40"/>
      <c r="Q3250" s="40"/>
      <c r="R3250" s="40"/>
      <c r="S3250" s="40"/>
      <c r="T3250" s="40"/>
      <c r="U3250" s="19"/>
      <c r="V3250" s="19"/>
      <c r="W3250" s="19"/>
    </row>
    <row r="3251" spans="2:23" s="37" customFormat="1" x14ac:dyDescent="0.3">
      <c r="B3251" s="19"/>
      <c r="C3251" s="19"/>
      <c r="D3251" s="19"/>
      <c r="E3251" s="19"/>
      <c r="F3251" s="19"/>
      <c r="G3251" s="149"/>
      <c r="H3251" s="19"/>
      <c r="I3251" s="19"/>
      <c r="N3251" s="38"/>
      <c r="O3251" s="39"/>
      <c r="P3251" s="40"/>
      <c r="Q3251" s="40"/>
      <c r="R3251" s="40"/>
      <c r="S3251" s="40"/>
      <c r="T3251" s="40"/>
      <c r="U3251" s="19"/>
      <c r="V3251" s="19"/>
      <c r="W3251" s="19"/>
    </row>
    <row r="3252" spans="2:23" s="37" customFormat="1" x14ac:dyDescent="0.3">
      <c r="B3252" s="19"/>
      <c r="C3252" s="19"/>
      <c r="D3252" s="19"/>
      <c r="E3252" s="19"/>
      <c r="F3252" s="19"/>
      <c r="G3252" s="149"/>
      <c r="H3252" s="19"/>
      <c r="I3252" s="19"/>
      <c r="N3252" s="38"/>
      <c r="O3252" s="39"/>
      <c r="P3252" s="40"/>
      <c r="Q3252" s="40"/>
      <c r="R3252" s="40"/>
      <c r="S3252" s="40"/>
      <c r="T3252" s="40"/>
      <c r="U3252" s="19"/>
      <c r="V3252" s="19"/>
      <c r="W3252" s="19"/>
    </row>
    <row r="3253" spans="2:23" s="37" customFormat="1" x14ac:dyDescent="0.3">
      <c r="B3253" s="19"/>
      <c r="C3253" s="19"/>
      <c r="D3253" s="19"/>
      <c r="E3253" s="19"/>
      <c r="F3253" s="19"/>
      <c r="G3253" s="149"/>
      <c r="H3253" s="19"/>
      <c r="I3253" s="19"/>
      <c r="N3253" s="38"/>
      <c r="O3253" s="39"/>
      <c r="P3253" s="40"/>
      <c r="Q3253" s="40"/>
      <c r="R3253" s="40"/>
      <c r="S3253" s="40"/>
      <c r="T3253" s="40"/>
      <c r="U3253" s="19"/>
      <c r="V3253" s="19"/>
      <c r="W3253" s="19"/>
    </row>
    <row r="3254" spans="2:23" s="37" customFormat="1" x14ac:dyDescent="0.3">
      <c r="B3254" s="19"/>
      <c r="C3254" s="19"/>
      <c r="D3254" s="19"/>
      <c r="E3254" s="19"/>
      <c r="F3254" s="19"/>
      <c r="G3254" s="149"/>
      <c r="H3254" s="19"/>
      <c r="I3254" s="19"/>
      <c r="N3254" s="38"/>
      <c r="O3254" s="39"/>
      <c r="P3254" s="40"/>
      <c r="Q3254" s="40"/>
      <c r="R3254" s="40"/>
      <c r="S3254" s="40"/>
      <c r="T3254" s="40"/>
      <c r="U3254" s="19"/>
      <c r="V3254" s="19"/>
      <c r="W3254" s="19"/>
    </row>
    <row r="3255" spans="2:23" s="37" customFormat="1" x14ac:dyDescent="0.3">
      <c r="B3255" s="19"/>
      <c r="C3255" s="19"/>
      <c r="D3255" s="19"/>
      <c r="E3255" s="19"/>
      <c r="F3255" s="19"/>
      <c r="G3255" s="149"/>
      <c r="H3255" s="19"/>
      <c r="I3255" s="19"/>
      <c r="N3255" s="38"/>
      <c r="O3255" s="39"/>
      <c r="P3255" s="40"/>
      <c r="Q3255" s="40"/>
      <c r="R3255" s="40"/>
      <c r="S3255" s="40"/>
      <c r="T3255" s="40"/>
      <c r="U3255" s="19"/>
      <c r="V3255" s="19"/>
      <c r="W3255" s="19"/>
    </row>
    <row r="3256" spans="2:23" s="37" customFormat="1" x14ac:dyDescent="0.3">
      <c r="B3256" s="19"/>
      <c r="C3256" s="19"/>
      <c r="D3256" s="19"/>
      <c r="E3256" s="19"/>
      <c r="F3256" s="19"/>
      <c r="G3256" s="149"/>
      <c r="H3256" s="19"/>
      <c r="I3256" s="19"/>
      <c r="N3256" s="38"/>
      <c r="O3256" s="39"/>
      <c r="P3256" s="40"/>
      <c r="Q3256" s="40"/>
      <c r="R3256" s="40"/>
      <c r="S3256" s="40"/>
      <c r="T3256" s="40"/>
      <c r="U3256" s="19"/>
      <c r="V3256" s="19"/>
      <c r="W3256" s="19"/>
    </row>
    <row r="3257" spans="2:23" s="37" customFormat="1" x14ac:dyDescent="0.3">
      <c r="B3257" s="19"/>
      <c r="C3257" s="19"/>
      <c r="D3257" s="19"/>
      <c r="E3257" s="19"/>
      <c r="F3257" s="19"/>
      <c r="G3257" s="149"/>
      <c r="H3257" s="19"/>
      <c r="I3257" s="19"/>
      <c r="N3257" s="38"/>
      <c r="O3257" s="39"/>
      <c r="P3257" s="40"/>
      <c r="Q3257" s="40"/>
      <c r="R3257" s="40"/>
      <c r="S3257" s="40"/>
      <c r="T3257" s="40"/>
      <c r="U3257" s="19"/>
      <c r="V3257" s="19"/>
      <c r="W3257" s="19"/>
    </row>
    <row r="3258" spans="2:23" s="37" customFormat="1" x14ac:dyDescent="0.3">
      <c r="B3258" s="19"/>
      <c r="C3258" s="19"/>
      <c r="D3258" s="19"/>
      <c r="E3258" s="19"/>
      <c r="F3258" s="19"/>
      <c r="G3258" s="149"/>
      <c r="H3258" s="19"/>
      <c r="I3258" s="19"/>
      <c r="N3258" s="38"/>
      <c r="O3258" s="39"/>
      <c r="P3258" s="40"/>
      <c r="Q3258" s="40"/>
      <c r="R3258" s="40"/>
      <c r="S3258" s="40"/>
      <c r="T3258" s="40"/>
      <c r="U3258" s="19"/>
      <c r="V3258" s="19"/>
      <c r="W3258" s="19"/>
    </row>
    <row r="3259" spans="2:23" s="37" customFormat="1" x14ac:dyDescent="0.3">
      <c r="B3259" s="19"/>
      <c r="C3259" s="19"/>
      <c r="D3259" s="19"/>
      <c r="E3259" s="19"/>
      <c r="F3259" s="19"/>
      <c r="G3259" s="149"/>
      <c r="H3259" s="19"/>
      <c r="I3259" s="19"/>
      <c r="N3259" s="38"/>
      <c r="O3259" s="39"/>
      <c r="P3259" s="40"/>
      <c r="Q3259" s="40"/>
      <c r="R3259" s="40"/>
      <c r="S3259" s="40"/>
      <c r="T3259" s="40"/>
      <c r="U3259" s="19"/>
      <c r="V3259" s="19"/>
      <c r="W3259" s="19"/>
    </row>
    <row r="3260" spans="2:23" s="37" customFormat="1" x14ac:dyDescent="0.3">
      <c r="B3260" s="19"/>
      <c r="C3260" s="19"/>
      <c r="D3260" s="19"/>
      <c r="E3260" s="19"/>
      <c r="F3260" s="19"/>
      <c r="G3260" s="149"/>
      <c r="H3260" s="19"/>
      <c r="I3260" s="19"/>
      <c r="N3260" s="38"/>
      <c r="O3260" s="39"/>
      <c r="P3260" s="40"/>
      <c r="Q3260" s="40"/>
      <c r="R3260" s="40"/>
      <c r="S3260" s="40"/>
      <c r="T3260" s="40"/>
      <c r="U3260" s="19"/>
      <c r="V3260" s="19"/>
      <c r="W3260" s="19"/>
    </row>
    <row r="3261" spans="2:23" s="37" customFormat="1" x14ac:dyDescent="0.3">
      <c r="B3261" s="19"/>
      <c r="C3261" s="19"/>
      <c r="D3261" s="19"/>
      <c r="E3261" s="19"/>
      <c r="F3261" s="19"/>
      <c r="G3261" s="149"/>
      <c r="H3261" s="19"/>
      <c r="I3261" s="19"/>
      <c r="N3261" s="38"/>
      <c r="O3261" s="39"/>
      <c r="P3261" s="40"/>
      <c r="Q3261" s="40"/>
      <c r="R3261" s="40"/>
      <c r="S3261" s="40"/>
      <c r="T3261" s="40"/>
      <c r="U3261" s="19"/>
      <c r="V3261" s="19"/>
      <c r="W3261" s="19"/>
    </row>
    <row r="3262" spans="2:23" s="37" customFormat="1" x14ac:dyDescent="0.3">
      <c r="B3262" s="19"/>
      <c r="C3262" s="19"/>
      <c r="D3262" s="19"/>
      <c r="E3262" s="19"/>
      <c r="F3262" s="19"/>
      <c r="G3262" s="149"/>
      <c r="H3262" s="19"/>
      <c r="I3262" s="19"/>
      <c r="N3262" s="38"/>
      <c r="O3262" s="39"/>
      <c r="P3262" s="40"/>
      <c r="Q3262" s="40"/>
      <c r="R3262" s="40"/>
      <c r="S3262" s="40"/>
      <c r="T3262" s="40"/>
      <c r="U3262" s="19"/>
      <c r="V3262" s="19"/>
      <c r="W3262" s="19"/>
    </row>
    <row r="3263" spans="2:23" s="37" customFormat="1" x14ac:dyDescent="0.3">
      <c r="B3263" s="19"/>
      <c r="C3263" s="19"/>
      <c r="D3263" s="19"/>
      <c r="E3263" s="19"/>
      <c r="F3263" s="19"/>
      <c r="G3263" s="149"/>
      <c r="H3263" s="19"/>
      <c r="I3263" s="19"/>
      <c r="N3263" s="38"/>
      <c r="O3263" s="39"/>
      <c r="P3263" s="40"/>
      <c r="Q3263" s="40"/>
      <c r="R3263" s="40"/>
      <c r="S3263" s="40"/>
      <c r="T3263" s="40"/>
      <c r="U3263" s="19"/>
      <c r="V3263" s="19"/>
      <c r="W3263" s="19"/>
    </row>
    <row r="3264" spans="2:23" s="37" customFormat="1" x14ac:dyDescent="0.3">
      <c r="B3264" s="19"/>
      <c r="C3264" s="19"/>
      <c r="D3264" s="19"/>
      <c r="E3264" s="19"/>
      <c r="F3264" s="19"/>
      <c r="G3264" s="149"/>
      <c r="H3264" s="19"/>
      <c r="I3264" s="19"/>
      <c r="N3264" s="38"/>
      <c r="O3264" s="39"/>
      <c r="P3264" s="40"/>
      <c r="Q3264" s="40"/>
      <c r="R3264" s="40"/>
      <c r="S3264" s="40"/>
      <c r="T3264" s="40"/>
      <c r="U3264" s="19"/>
      <c r="V3264" s="19"/>
      <c r="W3264" s="19"/>
    </row>
    <row r="3265" spans="2:23" s="37" customFormat="1" x14ac:dyDescent="0.3">
      <c r="B3265" s="19"/>
      <c r="C3265" s="19"/>
      <c r="D3265" s="19"/>
      <c r="E3265" s="19"/>
      <c r="F3265" s="19"/>
      <c r="G3265" s="149"/>
      <c r="H3265" s="19"/>
      <c r="I3265" s="19"/>
      <c r="N3265" s="38"/>
      <c r="O3265" s="39"/>
      <c r="P3265" s="40"/>
      <c r="Q3265" s="40"/>
      <c r="R3265" s="40"/>
      <c r="S3265" s="40"/>
      <c r="T3265" s="40"/>
      <c r="U3265" s="19"/>
      <c r="V3265" s="19"/>
      <c r="W3265" s="19"/>
    </row>
    <row r="3266" spans="2:23" s="37" customFormat="1" x14ac:dyDescent="0.3">
      <c r="B3266" s="19"/>
      <c r="C3266" s="19"/>
      <c r="D3266" s="19"/>
      <c r="E3266" s="19"/>
      <c r="F3266" s="19"/>
      <c r="G3266" s="149"/>
      <c r="H3266" s="19"/>
      <c r="I3266" s="19"/>
      <c r="N3266" s="38"/>
      <c r="O3266" s="39"/>
      <c r="P3266" s="40"/>
      <c r="Q3266" s="40"/>
      <c r="R3266" s="40"/>
      <c r="S3266" s="40"/>
      <c r="T3266" s="40"/>
      <c r="U3266" s="19"/>
      <c r="V3266" s="19"/>
      <c r="W3266" s="19"/>
    </row>
    <row r="3267" spans="2:23" s="37" customFormat="1" x14ac:dyDescent="0.3">
      <c r="B3267" s="19"/>
      <c r="C3267" s="19"/>
      <c r="D3267" s="19"/>
      <c r="E3267" s="19"/>
      <c r="F3267" s="19"/>
      <c r="G3267" s="149"/>
      <c r="H3267" s="19"/>
      <c r="I3267" s="19"/>
      <c r="N3267" s="38"/>
      <c r="O3267" s="39"/>
      <c r="P3267" s="40"/>
      <c r="Q3267" s="40"/>
      <c r="R3267" s="40"/>
      <c r="S3267" s="40"/>
      <c r="T3267" s="40"/>
      <c r="U3267" s="19"/>
      <c r="V3267" s="19"/>
      <c r="W3267" s="19"/>
    </row>
    <row r="3268" spans="2:23" s="37" customFormat="1" x14ac:dyDescent="0.3">
      <c r="B3268" s="19"/>
      <c r="C3268" s="19"/>
      <c r="D3268" s="19"/>
      <c r="E3268" s="19"/>
      <c r="F3268" s="19"/>
      <c r="G3268" s="149"/>
      <c r="H3268" s="19"/>
      <c r="I3268" s="19"/>
      <c r="N3268" s="38"/>
      <c r="O3268" s="39"/>
      <c r="P3268" s="40"/>
      <c r="Q3268" s="40"/>
      <c r="R3268" s="40"/>
      <c r="S3268" s="40"/>
      <c r="T3268" s="40"/>
      <c r="U3268" s="19"/>
      <c r="V3268" s="19"/>
      <c r="W3268" s="19"/>
    </row>
    <row r="3269" spans="2:23" s="37" customFormat="1" x14ac:dyDescent="0.3">
      <c r="B3269" s="19"/>
      <c r="C3269" s="19"/>
      <c r="D3269" s="19"/>
      <c r="E3269" s="19"/>
      <c r="F3269" s="19"/>
      <c r="G3269" s="149"/>
      <c r="H3269" s="19"/>
      <c r="I3269" s="19"/>
      <c r="N3269" s="38"/>
      <c r="O3269" s="39"/>
      <c r="P3269" s="40"/>
      <c r="Q3269" s="40"/>
      <c r="R3269" s="40"/>
      <c r="S3269" s="40"/>
      <c r="T3269" s="40"/>
      <c r="U3269" s="19"/>
      <c r="V3269" s="19"/>
      <c r="W3269" s="19"/>
    </row>
    <row r="3270" spans="2:23" s="37" customFormat="1" x14ac:dyDescent="0.3">
      <c r="B3270" s="19"/>
      <c r="C3270" s="19"/>
      <c r="D3270" s="19"/>
      <c r="E3270" s="19"/>
      <c r="F3270" s="19"/>
      <c r="G3270" s="149"/>
      <c r="H3270" s="19"/>
      <c r="I3270" s="19"/>
      <c r="N3270" s="38"/>
      <c r="O3270" s="39"/>
      <c r="P3270" s="40"/>
      <c r="Q3270" s="40"/>
      <c r="R3270" s="40"/>
      <c r="S3270" s="40"/>
      <c r="T3270" s="40"/>
      <c r="U3270" s="19"/>
      <c r="V3270" s="19"/>
      <c r="W3270" s="19"/>
    </row>
    <row r="3271" spans="2:23" s="37" customFormat="1" x14ac:dyDescent="0.3">
      <c r="B3271" s="19"/>
      <c r="C3271" s="19"/>
      <c r="D3271" s="19"/>
      <c r="E3271" s="19"/>
      <c r="F3271" s="19"/>
      <c r="G3271" s="149"/>
      <c r="H3271" s="19"/>
      <c r="I3271" s="19"/>
      <c r="N3271" s="38"/>
      <c r="O3271" s="39"/>
      <c r="P3271" s="40"/>
      <c r="Q3271" s="40"/>
      <c r="R3271" s="40"/>
      <c r="S3271" s="40"/>
      <c r="T3271" s="40"/>
      <c r="U3271" s="19"/>
      <c r="V3271" s="19"/>
      <c r="W3271" s="19"/>
    </row>
    <row r="3272" spans="2:23" s="37" customFormat="1" x14ac:dyDescent="0.3">
      <c r="B3272" s="19"/>
      <c r="C3272" s="19"/>
      <c r="D3272" s="19"/>
      <c r="E3272" s="19"/>
      <c r="F3272" s="19"/>
      <c r="G3272" s="149"/>
      <c r="H3272" s="19"/>
      <c r="I3272" s="19"/>
      <c r="N3272" s="38"/>
      <c r="O3272" s="39"/>
      <c r="P3272" s="40"/>
      <c r="Q3272" s="40"/>
      <c r="R3272" s="40"/>
      <c r="S3272" s="40"/>
      <c r="T3272" s="40"/>
      <c r="U3272" s="19"/>
      <c r="V3272" s="19"/>
      <c r="W3272" s="19"/>
    </row>
    <row r="3273" spans="2:23" s="37" customFormat="1" x14ac:dyDescent="0.3">
      <c r="B3273" s="19"/>
      <c r="C3273" s="19"/>
      <c r="D3273" s="19"/>
      <c r="E3273" s="19"/>
      <c r="F3273" s="19"/>
      <c r="G3273" s="149"/>
      <c r="H3273" s="19"/>
      <c r="I3273" s="19"/>
      <c r="N3273" s="38"/>
      <c r="O3273" s="39"/>
      <c r="P3273" s="40"/>
      <c r="Q3273" s="40"/>
      <c r="R3273" s="40"/>
      <c r="S3273" s="40"/>
      <c r="T3273" s="40"/>
      <c r="U3273" s="19"/>
      <c r="V3273" s="19"/>
      <c r="W3273" s="19"/>
    </row>
    <row r="3274" spans="2:23" s="37" customFormat="1" x14ac:dyDescent="0.3">
      <c r="B3274" s="19"/>
      <c r="C3274" s="19"/>
      <c r="D3274" s="19"/>
      <c r="E3274" s="19"/>
      <c r="F3274" s="19"/>
      <c r="G3274" s="149"/>
      <c r="H3274" s="19"/>
      <c r="I3274" s="19"/>
      <c r="N3274" s="38"/>
      <c r="O3274" s="39"/>
      <c r="P3274" s="40"/>
      <c r="Q3274" s="40"/>
      <c r="R3274" s="40"/>
      <c r="S3274" s="40"/>
      <c r="T3274" s="40"/>
      <c r="U3274" s="19"/>
      <c r="V3274" s="19"/>
      <c r="W3274" s="19"/>
    </row>
    <row r="3275" spans="2:23" s="37" customFormat="1" x14ac:dyDescent="0.3">
      <c r="B3275" s="19"/>
      <c r="C3275" s="19"/>
      <c r="D3275" s="19"/>
      <c r="E3275" s="19"/>
      <c r="F3275" s="19"/>
      <c r="G3275" s="149"/>
      <c r="H3275" s="19"/>
      <c r="I3275" s="19"/>
      <c r="N3275" s="38"/>
      <c r="O3275" s="39"/>
      <c r="P3275" s="40"/>
      <c r="Q3275" s="40"/>
      <c r="R3275" s="40"/>
      <c r="S3275" s="40"/>
      <c r="T3275" s="40"/>
      <c r="U3275" s="19"/>
      <c r="V3275" s="19"/>
      <c r="W3275" s="19"/>
    </row>
    <row r="3276" spans="2:23" s="37" customFormat="1" x14ac:dyDescent="0.3">
      <c r="B3276" s="19"/>
      <c r="C3276" s="19"/>
      <c r="D3276" s="19"/>
      <c r="E3276" s="19"/>
      <c r="F3276" s="19"/>
      <c r="G3276" s="149"/>
      <c r="H3276" s="19"/>
      <c r="I3276" s="19"/>
      <c r="N3276" s="38"/>
      <c r="O3276" s="39"/>
      <c r="P3276" s="40"/>
      <c r="Q3276" s="40"/>
      <c r="R3276" s="40"/>
      <c r="S3276" s="40"/>
      <c r="T3276" s="40"/>
      <c r="U3276" s="19"/>
      <c r="V3276" s="19"/>
      <c r="W3276" s="19"/>
    </row>
    <row r="3277" spans="2:23" s="37" customFormat="1" x14ac:dyDescent="0.3">
      <c r="B3277" s="19"/>
      <c r="C3277" s="19"/>
      <c r="D3277" s="19"/>
      <c r="E3277" s="19"/>
      <c r="F3277" s="19"/>
      <c r="G3277" s="149"/>
      <c r="H3277" s="19"/>
      <c r="I3277" s="19"/>
      <c r="N3277" s="38"/>
      <c r="O3277" s="39"/>
      <c r="P3277" s="40"/>
      <c r="Q3277" s="40"/>
      <c r="R3277" s="40"/>
      <c r="S3277" s="40"/>
      <c r="T3277" s="40"/>
      <c r="U3277" s="19"/>
      <c r="V3277" s="19"/>
      <c r="W3277" s="19"/>
    </row>
    <row r="3278" spans="2:23" s="37" customFormat="1" x14ac:dyDescent="0.3">
      <c r="B3278" s="19"/>
      <c r="C3278" s="19"/>
      <c r="D3278" s="19"/>
      <c r="E3278" s="19"/>
      <c r="F3278" s="19"/>
      <c r="G3278" s="149"/>
      <c r="H3278" s="19"/>
      <c r="I3278" s="19"/>
      <c r="N3278" s="38"/>
      <c r="O3278" s="39"/>
      <c r="P3278" s="40"/>
      <c r="Q3278" s="40"/>
      <c r="R3278" s="40"/>
      <c r="S3278" s="40"/>
      <c r="T3278" s="40"/>
      <c r="U3278" s="19"/>
      <c r="V3278" s="19"/>
      <c r="W3278" s="19"/>
    </row>
    <row r="3279" spans="2:23" s="37" customFormat="1" x14ac:dyDescent="0.3">
      <c r="B3279" s="19"/>
      <c r="C3279" s="19"/>
      <c r="D3279" s="19"/>
      <c r="E3279" s="19"/>
      <c r="F3279" s="19"/>
      <c r="G3279" s="149"/>
      <c r="H3279" s="19"/>
      <c r="I3279" s="19"/>
      <c r="N3279" s="38"/>
      <c r="O3279" s="39"/>
      <c r="P3279" s="40"/>
      <c r="Q3279" s="40"/>
      <c r="R3279" s="40"/>
      <c r="S3279" s="40"/>
      <c r="T3279" s="40"/>
      <c r="U3279" s="19"/>
      <c r="V3279" s="19"/>
      <c r="W3279" s="19"/>
    </row>
    <row r="3280" spans="2:23" s="37" customFormat="1" x14ac:dyDescent="0.3">
      <c r="B3280" s="19"/>
      <c r="C3280" s="19"/>
      <c r="D3280" s="19"/>
      <c r="E3280" s="19"/>
      <c r="F3280" s="19"/>
      <c r="G3280" s="149"/>
      <c r="H3280" s="19"/>
      <c r="I3280" s="19"/>
      <c r="N3280" s="38"/>
      <c r="O3280" s="39"/>
      <c r="P3280" s="40"/>
      <c r="Q3280" s="40"/>
      <c r="R3280" s="40"/>
      <c r="S3280" s="40"/>
      <c r="T3280" s="40"/>
      <c r="U3280" s="19"/>
      <c r="V3280" s="19"/>
      <c r="W3280" s="19"/>
    </row>
    <row r="3281" spans="2:23" s="37" customFormat="1" x14ac:dyDescent="0.3">
      <c r="B3281" s="19"/>
      <c r="C3281" s="19"/>
      <c r="D3281" s="19"/>
      <c r="E3281" s="19"/>
      <c r="F3281" s="19"/>
      <c r="G3281" s="149"/>
      <c r="H3281" s="19"/>
      <c r="I3281" s="19"/>
      <c r="N3281" s="38"/>
      <c r="O3281" s="39"/>
      <c r="P3281" s="40"/>
      <c r="Q3281" s="40"/>
      <c r="R3281" s="40"/>
      <c r="S3281" s="40"/>
      <c r="T3281" s="40"/>
      <c r="U3281" s="19"/>
      <c r="V3281" s="19"/>
      <c r="W3281" s="19"/>
    </row>
    <row r="3282" spans="2:23" s="37" customFormat="1" x14ac:dyDescent="0.3">
      <c r="B3282" s="19"/>
      <c r="C3282" s="19"/>
      <c r="D3282" s="19"/>
      <c r="E3282" s="19"/>
      <c r="F3282" s="19"/>
      <c r="G3282" s="149"/>
      <c r="H3282" s="19"/>
      <c r="I3282" s="19"/>
      <c r="N3282" s="38"/>
      <c r="O3282" s="39"/>
      <c r="P3282" s="40"/>
      <c r="Q3282" s="40"/>
      <c r="R3282" s="40"/>
      <c r="S3282" s="40"/>
      <c r="T3282" s="40"/>
      <c r="U3282" s="19"/>
      <c r="V3282" s="19"/>
      <c r="W3282" s="19"/>
    </row>
    <row r="3283" spans="2:23" s="37" customFormat="1" x14ac:dyDescent="0.3">
      <c r="B3283" s="19"/>
      <c r="C3283" s="19"/>
      <c r="D3283" s="19"/>
      <c r="E3283" s="19"/>
      <c r="F3283" s="19"/>
      <c r="G3283" s="149"/>
      <c r="H3283" s="19"/>
      <c r="I3283" s="19"/>
      <c r="N3283" s="38"/>
      <c r="O3283" s="39"/>
      <c r="P3283" s="40"/>
      <c r="Q3283" s="40"/>
      <c r="R3283" s="40"/>
      <c r="S3283" s="40"/>
      <c r="T3283" s="40"/>
      <c r="U3283" s="19"/>
      <c r="V3283" s="19"/>
      <c r="W3283" s="19"/>
    </row>
    <row r="3284" spans="2:23" s="37" customFormat="1" x14ac:dyDescent="0.3">
      <c r="B3284" s="19"/>
      <c r="C3284" s="19"/>
      <c r="D3284" s="19"/>
      <c r="E3284" s="19"/>
      <c r="F3284" s="19"/>
      <c r="G3284" s="149"/>
      <c r="H3284" s="19"/>
      <c r="I3284" s="19"/>
      <c r="N3284" s="38"/>
      <c r="O3284" s="39"/>
      <c r="P3284" s="40"/>
      <c r="Q3284" s="40"/>
      <c r="R3284" s="40"/>
      <c r="S3284" s="40"/>
      <c r="T3284" s="40"/>
      <c r="U3284" s="19"/>
      <c r="V3284" s="19"/>
      <c r="W3284" s="19"/>
    </row>
    <row r="3285" spans="2:23" s="37" customFormat="1" x14ac:dyDescent="0.3">
      <c r="B3285" s="19"/>
      <c r="C3285" s="19"/>
      <c r="D3285" s="19"/>
      <c r="E3285" s="19"/>
      <c r="F3285" s="19"/>
      <c r="G3285" s="149"/>
      <c r="H3285" s="19"/>
      <c r="I3285" s="19"/>
      <c r="N3285" s="38"/>
      <c r="O3285" s="39"/>
      <c r="P3285" s="40"/>
      <c r="Q3285" s="40"/>
      <c r="R3285" s="40"/>
      <c r="S3285" s="40"/>
      <c r="T3285" s="40"/>
      <c r="U3285" s="19"/>
      <c r="V3285" s="19"/>
      <c r="W3285" s="19"/>
    </row>
    <row r="3286" spans="2:23" s="37" customFormat="1" x14ac:dyDescent="0.3">
      <c r="B3286" s="19"/>
      <c r="C3286" s="19"/>
      <c r="D3286" s="19"/>
      <c r="E3286" s="19"/>
      <c r="F3286" s="19"/>
      <c r="G3286" s="149"/>
      <c r="H3286" s="19"/>
      <c r="I3286" s="19"/>
      <c r="N3286" s="38"/>
      <c r="O3286" s="39"/>
      <c r="P3286" s="40"/>
      <c r="Q3286" s="40"/>
      <c r="R3286" s="40"/>
      <c r="S3286" s="40"/>
      <c r="T3286" s="40"/>
      <c r="U3286" s="19"/>
      <c r="V3286" s="19"/>
      <c r="W3286" s="19"/>
    </row>
    <row r="3287" spans="2:23" s="37" customFormat="1" x14ac:dyDescent="0.3">
      <c r="B3287" s="19"/>
      <c r="C3287" s="19"/>
      <c r="D3287" s="19"/>
      <c r="E3287" s="19"/>
      <c r="F3287" s="19"/>
      <c r="G3287" s="149"/>
      <c r="H3287" s="19"/>
      <c r="I3287" s="19"/>
      <c r="N3287" s="38"/>
      <c r="O3287" s="39"/>
      <c r="P3287" s="40"/>
      <c r="Q3287" s="40"/>
      <c r="R3287" s="40"/>
      <c r="S3287" s="40"/>
      <c r="T3287" s="40"/>
      <c r="U3287" s="19"/>
      <c r="V3287" s="19"/>
      <c r="W3287" s="19"/>
    </row>
    <row r="3288" spans="2:23" s="37" customFormat="1" x14ac:dyDescent="0.3">
      <c r="B3288" s="19"/>
      <c r="C3288" s="19"/>
      <c r="D3288" s="19"/>
      <c r="E3288" s="19"/>
      <c r="F3288" s="19"/>
      <c r="G3288" s="149"/>
      <c r="H3288" s="19"/>
      <c r="I3288" s="19"/>
      <c r="N3288" s="38"/>
      <c r="O3288" s="39"/>
      <c r="P3288" s="40"/>
      <c r="Q3288" s="40"/>
      <c r="R3288" s="40"/>
      <c r="S3288" s="40"/>
      <c r="T3288" s="40"/>
      <c r="U3288" s="19"/>
      <c r="V3288" s="19"/>
      <c r="W3288" s="19"/>
    </row>
    <row r="3289" spans="2:23" s="37" customFormat="1" x14ac:dyDescent="0.3">
      <c r="B3289" s="19"/>
      <c r="C3289" s="19"/>
      <c r="D3289" s="19"/>
      <c r="E3289" s="19"/>
      <c r="F3289" s="19"/>
      <c r="G3289" s="149"/>
      <c r="H3289" s="19"/>
      <c r="I3289" s="19"/>
      <c r="N3289" s="38"/>
      <c r="O3289" s="39"/>
      <c r="P3289" s="40"/>
      <c r="Q3289" s="40"/>
      <c r="R3289" s="40"/>
      <c r="S3289" s="40"/>
      <c r="T3289" s="40"/>
      <c r="U3289" s="19"/>
      <c r="V3289" s="19"/>
      <c r="W3289" s="19"/>
    </row>
    <row r="3290" spans="2:23" s="37" customFormat="1" x14ac:dyDescent="0.3">
      <c r="B3290" s="19"/>
      <c r="C3290" s="19"/>
      <c r="D3290" s="19"/>
      <c r="E3290" s="19"/>
      <c r="F3290" s="19"/>
      <c r="G3290" s="149"/>
      <c r="H3290" s="19"/>
      <c r="I3290" s="19"/>
      <c r="N3290" s="38"/>
      <c r="O3290" s="39"/>
      <c r="P3290" s="40"/>
      <c r="Q3290" s="40"/>
      <c r="R3290" s="40"/>
      <c r="S3290" s="40"/>
      <c r="T3290" s="40"/>
      <c r="U3290" s="19"/>
      <c r="V3290" s="19"/>
      <c r="W3290" s="19"/>
    </row>
    <row r="3291" spans="2:23" s="37" customFormat="1" x14ac:dyDescent="0.3">
      <c r="B3291" s="19"/>
      <c r="C3291" s="19"/>
      <c r="D3291" s="19"/>
      <c r="E3291" s="19"/>
      <c r="F3291" s="19"/>
      <c r="G3291" s="149"/>
      <c r="H3291" s="19"/>
      <c r="I3291" s="19"/>
      <c r="N3291" s="38"/>
      <c r="O3291" s="39"/>
      <c r="P3291" s="40"/>
      <c r="Q3291" s="40"/>
      <c r="R3291" s="40"/>
      <c r="S3291" s="40"/>
      <c r="T3291" s="40"/>
      <c r="U3291" s="19"/>
      <c r="V3291" s="19"/>
      <c r="W3291" s="19"/>
    </row>
    <row r="3292" spans="2:23" s="37" customFormat="1" x14ac:dyDescent="0.3">
      <c r="B3292" s="19"/>
      <c r="C3292" s="19"/>
      <c r="D3292" s="19"/>
      <c r="E3292" s="19"/>
      <c r="F3292" s="19"/>
      <c r="G3292" s="149"/>
      <c r="H3292" s="19"/>
      <c r="I3292" s="19"/>
      <c r="N3292" s="38"/>
      <c r="O3292" s="39"/>
      <c r="P3292" s="40"/>
      <c r="Q3292" s="40"/>
      <c r="R3292" s="40"/>
      <c r="S3292" s="40"/>
      <c r="T3292" s="40"/>
      <c r="U3292" s="19"/>
      <c r="V3292" s="19"/>
      <c r="W3292" s="19"/>
    </row>
    <row r="3293" spans="2:23" s="37" customFormat="1" x14ac:dyDescent="0.3">
      <c r="B3293" s="19"/>
      <c r="C3293" s="19"/>
      <c r="D3293" s="19"/>
      <c r="E3293" s="19"/>
      <c r="F3293" s="19"/>
      <c r="G3293" s="149"/>
      <c r="H3293" s="19"/>
      <c r="I3293" s="19"/>
      <c r="N3293" s="38"/>
      <c r="O3293" s="39"/>
      <c r="P3293" s="40"/>
      <c r="Q3293" s="40"/>
      <c r="R3293" s="40"/>
      <c r="S3293" s="40"/>
      <c r="T3293" s="40"/>
      <c r="U3293" s="19"/>
      <c r="V3293" s="19"/>
      <c r="W3293" s="19"/>
    </row>
    <row r="3294" spans="2:23" s="37" customFormat="1" x14ac:dyDescent="0.3">
      <c r="B3294" s="19"/>
      <c r="C3294" s="19"/>
      <c r="D3294" s="19"/>
      <c r="E3294" s="19"/>
      <c r="F3294" s="19"/>
      <c r="G3294" s="149"/>
      <c r="H3294" s="19"/>
      <c r="I3294" s="19"/>
      <c r="N3294" s="38"/>
      <c r="O3294" s="39"/>
      <c r="P3294" s="40"/>
      <c r="Q3294" s="40"/>
      <c r="R3294" s="40"/>
      <c r="S3294" s="40"/>
      <c r="T3294" s="40"/>
      <c r="U3294" s="19"/>
      <c r="V3294" s="19"/>
      <c r="W3294" s="19"/>
    </row>
    <row r="3295" spans="2:23" s="37" customFormat="1" x14ac:dyDescent="0.3">
      <c r="B3295" s="19"/>
      <c r="C3295" s="19"/>
      <c r="D3295" s="19"/>
      <c r="E3295" s="19"/>
      <c r="F3295" s="19"/>
      <c r="G3295" s="149"/>
      <c r="H3295" s="19"/>
      <c r="I3295" s="19"/>
      <c r="N3295" s="38"/>
      <c r="O3295" s="39"/>
      <c r="P3295" s="40"/>
      <c r="Q3295" s="40"/>
      <c r="R3295" s="40"/>
      <c r="S3295" s="40"/>
      <c r="T3295" s="40"/>
      <c r="U3295" s="19"/>
      <c r="V3295" s="19"/>
      <c r="W3295" s="19"/>
    </row>
    <row r="3296" spans="2:23" s="37" customFormat="1" x14ac:dyDescent="0.3">
      <c r="B3296" s="19"/>
      <c r="C3296" s="19"/>
      <c r="D3296" s="19"/>
      <c r="E3296" s="19"/>
      <c r="F3296" s="19"/>
      <c r="G3296" s="149"/>
      <c r="H3296" s="19"/>
      <c r="I3296" s="19"/>
      <c r="N3296" s="38"/>
      <c r="O3296" s="39"/>
      <c r="P3296" s="40"/>
      <c r="Q3296" s="40"/>
      <c r="R3296" s="40"/>
      <c r="S3296" s="40"/>
      <c r="T3296" s="40"/>
      <c r="U3296" s="19"/>
      <c r="V3296" s="19"/>
      <c r="W3296" s="19"/>
    </row>
    <row r="3297" spans="2:23" s="37" customFormat="1" x14ac:dyDescent="0.3">
      <c r="B3297" s="19"/>
      <c r="C3297" s="19"/>
      <c r="D3297" s="19"/>
      <c r="E3297" s="19"/>
      <c r="F3297" s="19"/>
      <c r="G3297" s="149"/>
      <c r="H3297" s="19"/>
      <c r="I3297" s="19"/>
      <c r="N3297" s="38"/>
      <c r="O3297" s="39"/>
      <c r="P3297" s="40"/>
      <c r="Q3297" s="40"/>
      <c r="R3297" s="40"/>
      <c r="S3297" s="40"/>
      <c r="T3297" s="40"/>
      <c r="U3297" s="19"/>
      <c r="V3297" s="19"/>
      <c r="W3297" s="19"/>
    </row>
    <row r="3298" spans="2:23" s="37" customFormat="1" x14ac:dyDescent="0.3">
      <c r="B3298" s="19"/>
      <c r="C3298" s="19"/>
      <c r="D3298" s="19"/>
      <c r="E3298" s="19"/>
      <c r="F3298" s="19"/>
      <c r="G3298" s="149"/>
      <c r="H3298" s="19"/>
      <c r="I3298" s="19"/>
      <c r="N3298" s="38"/>
      <c r="O3298" s="39"/>
      <c r="P3298" s="40"/>
      <c r="Q3298" s="40"/>
      <c r="R3298" s="40"/>
      <c r="S3298" s="40"/>
      <c r="T3298" s="40"/>
      <c r="U3298" s="19"/>
      <c r="V3298" s="19"/>
      <c r="W3298" s="19"/>
    </row>
    <row r="3299" spans="2:23" s="37" customFormat="1" x14ac:dyDescent="0.3">
      <c r="B3299" s="19"/>
      <c r="C3299" s="19"/>
      <c r="D3299" s="19"/>
      <c r="E3299" s="19"/>
      <c r="F3299" s="19"/>
      <c r="G3299" s="149"/>
      <c r="H3299" s="19"/>
      <c r="I3299" s="19"/>
      <c r="N3299" s="38"/>
      <c r="O3299" s="39"/>
      <c r="P3299" s="40"/>
      <c r="Q3299" s="40"/>
      <c r="R3299" s="40"/>
      <c r="S3299" s="40"/>
      <c r="T3299" s="40"/>
      <c r="U3299" s="19"/>
      <c r="V3299" s="19"/>
      <c r="W3299" s="19"/>
    </row>
    <row r="3300" spans="2:23" s="37" customFormat="1" x14ac:dyDescent="0.3">
      <c r="B3300" s="19"/>
      <c r="C3300" s="19"/>
      <c r="D3300" s="19"/>
      <c r="E3300" s="19"/>
      <c r="F3300" s="19"/>
      <c r="G3300" s="149"/>
      <c r="H3300" s="19"/>
      <c r="I3300" s="19"/>
      <c r="N3300" s="38"/>
      <c r="O3300" s="39"/>
      <c r="P3300" s="40"/>
      <c r="Q3300" s="40"/>
      <c r="R3300" s="40"/>
      <c r="S3300" s="40"/>
      <c r="T3300" s="40"/>
      <c r="U3300" s="19"/>
      <c r="V3300" s="19"/>
      <c r="W3300" s="19"/>
    </row>
    <row r="3301" spans="2:23" s="37" customFormat="1" x14ac:dyDescent="0.3">
      <c r="B3301" s="19"/>
      <c r="C3301" s="19"/>
      <c r="D3301" s="19"/>
      <c r="E3301" s="19"/>
      <c r="F3301" s="19"/>
      <c r="G3301" s="149"/>
      <c r="H3301" s="19"/>
      <c r="I3301" s="19"/>
      <c r="N3301" s="38"/>
      <c r="O3301" s="39"/>
      <c r="P3301" s="40"/>
      <c r="Q3301" s="40"/>
      <c r="R3301" s="40"/>
      <c r="S3301" s="40"/>
      <c r="T3301" s="40"/>
      <c r="U3301" s="19"/>
      <c r="V3301" s="19"/>
      <c r="W3301" s="19"/>
    </row>
    <row r="3302" spans="2:23" s="37" customFormat="1" x14ac:dyDescent="0.3">
      <c r="B3302" s="19"/>
      <c r="C3302" s="19"/>
      <c r="D3302" s="19"/>
      <c r="E3302" s="19"/>
      <c r="F3302" s="19"/>
      <c r="G3302" s="149"/>
      <c r="H3302" s="19"/>
      <c r="I3302" s="19"/>
      <c r="N3302" s="38"/>
      <c r="O3302" s="39"/>
      <c r="P3302" s="40"/>
      <c r="Q3302" s="40"/>
      <c r="R3302" s="40"/>
      <c r="S3302" s="40"/>
      <c r="T3302" s="40"/>
      <c r="U3302" s="19"/>
      <c r="V3302" s="19"/>
      <c r="W3302" s="19"/>
    </row>
    <row r="3303" spans="2:23" s="37" customFormat="1" x14ac:dyDescent="0.3">
      <c r="B3303" s="19"/>
      <c r="C3303" s="19"/>
      <c r="D3303" s="19"/>
      <c r="E3303" s="19"/>
      <c r="F3303" s="19"/>
      <c r="G3303" s="149"/>
      <c r="H3303" s="19"/>
      <c r="I3303" s="19"/>
      <c r="N3303" s="38"/>
      <c r="O3303" s="39"/>
      <c r="P3303" s="40"/>
      <c r="Q3303" s="40"/>
      <c r="R3303" s="40"/>
      <c r="S3303" s="40"/>
      <c r="T3303" s="40"/>
      <c r="U3303" s="19"/>
      <c r="V3303" s="19"/>
      <c r="W3303" s="19"/>
    </row>
    <row r="3304" spans="2:23" s="37" customFormat="1" x14ac:dyDescent="0.3">
      <c r="B3304" s="19"/>
      <c r="C3304" s="19"/>
      <c r="D3304" s="19"/>
      <c r="E3304" s="19"/>
      <c r="F3304" s="19"/>
      <c r="G3304" s="149"/>
      <c r="H3304" s="19"/>
      <c r="I3304" s="19"/>
      <c r="N3304" s="38"/>
      <c r="O3304" s="39"/>
      <c r="P3304" s="40"/>
      <c r="Q3304" s="40"/>
      <c r="R3304" s="40"/>
      <c r="S3304" s="40"/>
      <c r="T3304" s="40"/>
      <c r="U3304" s="19"/>
      <c r="V3304" s="19"/>
      <c r="W3304" s="19"/>
    </row>
    <row r="3305" spans="2:23" s="37" customFormat="1" x14ac:dyDescent="0.3">
      <c r="B3305" s="19"/>
      <c r="C3305" s="19"/>
      <c r="D3305" s="19"/>
      <c r="E3305" s="19"/>
      <c r="F3305" s="19"/>
      <c r="G3305" s="149"/>
      <c r="H3305" s="19"/>
      <c r="I3305" s="19"/>
      <c r="N3305" s="38"/>
      <c r="O3305" s="39"/>
      <c r="P3305" s="40"/>
      <c r="Q3305" s="40"/>
      <c r="R3305" s="40"/>
      <c r="S3305" s="40"/>
      <c r="T3305" s="40"/>
      <c r="U3305" s="19"/>
      <c r="V3305" s="19"/>
      <c r="W3305" s="19"/>
    </row>
    <row r="3306" spans="2:23" s="37" customFormat="1" x14ac:dyDescent="0.3">
      <c r="B3306" s="19"/>
      <c r="C3306" s="19"/>
      <c r="D3306" s="19"/>
      <c r="E3306" s="19"/>
      <c r="F3306" s="19"/>
      <c r="G3306" s="149"/>
      <c r="H3306" s="19"/>
      <c r="I3306" s="19"/>
      <c r="N3306" s="38"/>
      <c r="O3306" s="39"/>
      <c r="P3306" s="40"/>
      <c r="Q3306" s="40"/>
      <c r="R3306" s="40"/>
      <c r="S3306" s="40"/>
      <c r="T3306" s="40"/>
      <c r="U3306" s="19"/>
      <c r="V3306" s="19"/>
      <c r="W3306" s="19"/>
    </row>
    <row r="3307" spans="2:23" s="37" customFormat="1" x14ac:dyDescent="0.3">
      <c r="B3307" s="19"/>
      <c r="C3307" s="19"/>
      <c r="D3307" s="19"/>
      <c r="E3307" s="19"/>
      <c r="F3307" s="19"/>
      <c r="G3307" s="149"/>
      <c r="H3307" s="19"/>
      <c r="I3307" s="19"/>
      <c r="N3307" s="38"/>
      <c r="O3307" s="39"/>
      <c r="P3307" s="40"/>
      <c r="Q3307" s="40"/>
      <c r="R3307" s="40"/>
      <c r="S3307" s="40"/>
      <c r="T3307" s="40"/>
      <c r="U3307" s="19"/>
      <c r="V3307" s="19"/>
      <c r="W3307" s="19"/>
    </row>
    <row r="3308" spans="2:23" s="37" customFormat="1" x14ac:dyDescent="0.3">
      <c r="B3308" s="19"/>
      <c r="C3308" s="19"/>
      <c r="D3308" s="19"/>
      <c r="E3308" s="19"/>
      <c r="F3308" s="19"/>
      <c r="G3308" s="149"/>
      <c r="H3308" s="19"/>
      <c r="I3308" s="19"/>
      <c r="N3308" s="38"/>
      <c r="O3308" s="39"/>
      <c r="P3308" s="40"/>
      <c r="Q3308" s="40"/>
      <c r="R3308" s="40"/>
      <c r="S3308" s="40"/>
      <c r="T3308" s="40"/>
      <c r="U3308" s="19"/>
      <c r="V3308" s="19"/>
      <c r="W3308" s="19"/>
    </row>
    <row r="3309" spans="2:23" s="37" customFormat="1" x14ac:dyDescent="0.3">
      <c r="B3309" s="19"/>
      <c r="C3309" s="19"/>
      <c r="D3309" s="19"/>
      <c r="E3309" s="19"/>
      <c r="F3309" s="19"/>
      <c r="G3309" s="149"/>
      <c r="H3309" s="19"/>
      <c r="I3309" s="19"/>
      <c r="N3309" s="38"/>
      <c r="O3309" s="39"/>
      <c r="P3309" s="40"/>
      <c r="Q3309" s="40"/>
      <c r="R3309" s="40"/>
      <c r="S3309" s="40"/>
      <c r="T3309" s="40"/>
      <c r="U3309" s="19"/>
      <c r="V3309" s="19"/>
      <c r="W3309" s="19"/>
    </row>
    <row r="3310" spans="2:23" s="37" customFormat="1" x14ac:dyDescent="0.3">
      <c r="B3310" s="19"/>
      <c r="C3310" s="19"/>
      <c r="D3310" s="19"/>
      <c r="E3310" s="19"/>
      <c r="F3310" s="19"/>
      <c r="G3310" s="149"/>
      <c r="H3310" s="19"/>
      <c r="I3310" s="19"/>
      <c r="N3310" s="38"/>
      <c r="O3310" s="39"/>
      <c r="P3310" s="40"/>
      <c r="Q3310" s="40"/>
      <c r="R3310" s="40"/>
      <c r="S3310" s="40"/>
      <c r="T3310" s="40"/>
      <c r="U3310" s="19"/>
      <c r="V3310" s="19"/>
      <c r="W3310" s="19"/>
    </row>
    <row r="3311" spans="2:23" s="37" customFormat="1" x14ac:dyDescent="0.3">
      <c r="B3311" s="19"/>
      <c r="C3311" s="19"/>
      <c r="D3311" s="19"/>
      <c r="E3311" s="19"/>
      <c r="F3311" s="19"/>
      <c r="G3311" s="149"/>
      <c r="H3311" s="19"/>
      <c r="I3311" s="19"/>
      <c r="N3311" s="38"/>
      <c r="O3311" s="39"/>
      <c r="P3311" s="40"/>
      <c r="Q3311" s="40"/>
      <c r="R3311" s="40"/>
      <c r="S3311" s="40"/>
      <c r="T3311" s="40"/>
      <c r="U3311" s="19"/>
      <c r="V3311" s="19"/>
      <c r="W3311" s="19"/>
    </row>
    <row r="3312" spans="2:23" s="37" customFormat="1" x14ac:dyDescent="0.3">
      <c r="B3312" s="19"/>
      <c r="C3312" s="19"/>
      <c r="D3312" s="19"/>
      <c r="E3312" s="19"/>
      <c r="F3312" s="19"/>
      <c r="G3312" s="149"/>
      <c r="H3312" s="19"/>
      <c r="I3312" s="19"/>
      <c r="N3312" s="38"/>
      <c r="O3312" s="39"/>
      <c r="P3312" s="40"/>
      <c r="Q3312" s="40"/>
      <c r="R3312" s="40"/>
      <c r="S3312" s="40"/>
      <c r="T3312" s="40"/>
      <c r="U3312" s="19"/>
      <c r="V3312" s="19"/>
      <c r="W3312" s="19"/>
    </row>
    <row r="3313" spans="2:23" s="37" customFormat="1" x14ac:dyDescent="0.3">
      <c r="B3313" s="19"/>
      <c r="C3313" s="19"/>
      <c r="D3313" s="19"/>
      <c r="E3313" s="19"/>
      <c r="F3313" s="19"/>
      <c r="G3313" s="149"/>
      <c r="H3313" s="19"/>
      <c r="I3313" s="19"/>
      <c r="N3313" s="38"/>
      <c r="O3313" s="39"/>
      <c r="P3313" s="40"/>
      <c r="Q3313" s="40"/>
      <c r="R3313" s="40"/>
      <c r="S3313" s="40"/>
      <c r="T3313" s="40"/>
      <c r="U3313" s="19"/>
      <c r="V3313" s="19"/>
      <c r="W3313" s="19"/>
    </row>
    <row r="3314" spans="2:23" s="37" customFormat="1" x14ac:dyDescent="0.3">
      <c r="B3314" s="19"/>
      <c r="C3314" s="19"/>
      <c r="D3314" s="19"/>
      <c r="E3314" s="19"/>
      <c r="F3314" s="19"/>
      <c r="G3314" s="149"/>
      <c r="H3314" s="19"/>
      <c r="I3314" s="19"/>
      <c r="N3314" s="38"/>
      <c r="O3314" s="39"/>
      <c r="P3314" s="40"/>
      <c r="Q3314" s="40"/>
      <c r="R3314" s="40"/>
      <c r="S3314" s="40"/>
      <c r="T3314" s="40"/>
      <c r="U3314" s="19"/>
      <c r="V3314" s="19"/>
      <c r="W3314" s="19"/>
    </row>
    <row r="3315" spans="2:23" s="37" customFormat="1" x14ac:dyDescent="0.3">
      <c r="B3315" s="19"/>
      <c r="C3315" s="19"/>
      <c r="D3315" s="19"/>
      <c r="E3315" s="19"/>
      <c r="F3315" s="19"/>
      <c r="G3315" s="149"/>
      <c r="H3315" s="19"/>
      <c r="I3315" s="19"/>
      <c r="N3315" s="38"/>
      <c r="O3315" s="39"/>
      <c r="P3315" s="40"/>
      <c r="Q3315" s="40"/>
      <c r="R3315" s="40"/>
      <c r="S3315" s="40"/>
      <c r="T3315" s="40"/>
      <c r="U3315" s="19"/>
      <c r="V3315" s="19"/>
      <c r="W3315" s="19"/>
    </row>
    <row r="3316" spans="2:23" s="37" customFormat="1" x14ac:dyDescent="0.3">
      <c r="B3316" s="19"/>
      <c r="C3316" s="19"/>
      <c r="D3316" s="19"/>
      <c r="E3316" s="19"/>
      <c r="F3316" s="19"/>
      <c r="G3316" s="149"/>
      <c r="H3316" s="19"/>
      <c r="I3316" s="19"/>
      <c r="N3316" s="38"/>
      <c r="O3316" s="39"/>
      <c r="P3316" s="40"/>
      <c r="Q3316" s="40"/>
      <c r="R3316" s="40"/>
      <c r="S3316" s="40"/>
      <c r="T3316" s="40"/>
      <c r="U3316" s="19"/>
      <c r="V3316" s="19"/>
      <c r="W3316" s="19"/>
    </row>
    <row r="3317" spans="2:23" s="37" customFormat="1" x14ac:dyDescent="0.3">
      <c r="B3317" s="19"/>
      <c r="C3317" s="19"/>
      <c r="D3317" s="19"/>
      <c r="E3317" s="19"/>
      <c r="F3317" s="19"/>
      <c r="G3317" s="149"/>
      <c r="H3317" s="19"/>
      <c r="I3317" s="19"/>
      <c r="N3317" s="38"/>
      <c r="O3317" s="39"/>
      <c r="P3317" s="40"/>
      <c r="Q3317" s="40"/>
      <c r="R3317" s="40"/>
      <c r="S3317" s="40"/>
      <c r="T3317" s="40"/>
      <c r="U3317" s="19"/>
      <c r="V3317" s="19"/>
      <c r="W3317" s="19"/>
    </row>
    <row r="3318" spans="2:23" s="37" customFormat="1" x14ac:dyDescent="0.3">
      <c r="B3318" s="19"/>
      <c r="C3318" s="19"/>
      <c r="D3318" s="19"/>
      <c r="E3318" s="19"/>
      <c r="F3318" s="19"/>
      <c r="G3318" s="149"/>
      <c r="H3318" s="19"/>
      <c r="I3318" s="19"/>
      <c r="N3318" s="38"/>
      <c r="O3318" s="39"/>
      <c r="P3318" s="40"/>
      <c r="Q3318" s="40"/>
      <c r="R3318" s="40"/>
      <c r="S3318" s="40"/>
      <c r="T3318" s="40"/>
      <c r="U3318" s="19"/>
      <c r="V3318" s="19"/>
      <c r="W3318" s="19"/>
    </row>
    <row r="3319" spans="2:23" s="37" customFormat="1" x14ac:dyDescent="0.3">
      <c r="B3319" s="19"/>
      <c r="C3319" s="19"/>
      <c r="D3319" s="19"/>
      <c r="E3319" s="19"/>
      <c r="F3319" s="19"/>
      <c r="G3319" s="149"/>
      <c r="H3319" s="19"/>
      <c r="I3319" s="19"/>
      <c r="N3319" s="38"/>
      <c r="O3319" s="39"/>
      <c r="P3319" s="40"/>
      <c r="Q3319" s="40"/>
      <c r="R3319" s="40"/>
      <c r="S3319" s="40"/>
      <c r="T3319" s="40"/>
      <c r="U3319" s="19"/>
      <c r="V3319" s="19"/>
      <c r="W3319" s="19"/>
    </row>
    <row r="3320" spans="2:23" s="37" customFormat="1" x14ac:dyDescent="0.3">
      <c r="B3320" s="19"/>
      <c r="C3320" s="19"/>
      <c r="D3320" s="19"/>
      <c r="E3320" s="19"/>
      <c r="F3320" s="19"/>
      <c r="G3320" s="149"/>
      <c r="H3320" s="19"/>
      <c r="I3320" s="19"/>
      <c r="N3320" s="38"/>
      <c r="O3320" s="39"/>
      <c r="P3320" s="40"/>
      <c r="Q3320" s="40"/>
      <c r="R3320" s="40"/>
      <c r="S3320" s="40"/>
      <c r="T3320" s="40"/>
      <c r="U3320" s="19"/>
      <c r="V3320" s="19"/>
      <c r="W3320" s="19"/>
    </row>
    <row r="3321" spans="2:23" s="37" customFormat="1" x14ac:dyDescent="0.3">
      <c r="B3321" s="19"/>
      <c r="C3321" s="19"/>
      <c r="D3321" s="19"/>
      <c r="E3321" s="19"/>
      <c r="F3321" s="19"/>
      <c r="G3321" s="149"/>
      <c r="H3321" s="19"/>
      <c r="I3321" s="19"/>
      <c r="N3321" s="38"/>
      <c r="O3321" s="39"/>
      <c r="P3321" s="40"/>
      <c r="Q3321" s="40"/>
      <c r="R3321" s="40"/>
      <c r="S3321" s="40"/>
      <c r="T3321" s="40"/>
      <c r="U3321" s="19"/>
      <c r="V3321" s="19"/>
      <c r="W3321" s="19"/>
    </row>
    <row r="3322" spans="2:23" s="37" customFormat="1" x14ac:dyDescent="0.3">
      <c r="B3322" s="19"/>
      <c r="C3322" s="19"/>
      <c r="D3322" s="19"/>
      <c r="E3322" s="19"/>
      <c r="F3322" s="19"/>
      <c r="G3322" s="149"/>
      <c r="H3322" s="19"/>
      <c r="I3322" s="19"/>
      <c r="N3322" s="38"/>
      <c r="O3322" s="39"/>
      <c r="P3322" s="40"/>
      <c r="Q3322" s="40"/>
      <c r="R3322" s="40"/>
      <c r="S3322" s="40"/>
      <c r="T3322" s="40"/>
      <c r="U3322" s="19"/>
      <c r="V3322" s="19"/>
      <c r="W3322" s="19"/>
    </row>
    <row r="3323" spans="2:23" s="37" customFormat="1" x14ac:dyDescent="0.3">
      <c r="B3323" s="19"/>
      <c r="C3323" s="19"/>
      <c r="D3323" s="19"/>
      <c r="E3323" s="19"/>
      <c r="F3323" s="19"/>
      <c r="G3323" s="149"/>
      <c r="H3323" s="19"/>
      <c r="I3323" s="19"/>
      <c r="N3323" s="38"/>
      <c r="O3323" s="39"/>
      <c r="P3323" s="40"/>
      <c r="Q3323" s="40"/>
      <c r="R3323" s="40"/>
      <c r="S3323" s="40"/>
      <c r="T3323" s="40"/>
      <c r="U3323" s="19"/>
      <c r="V3323" s="19"/>
      <c r="W3323" s="19"/>
    </row>
    <row r="3324" spans="2:23" s="37" customFormat="1" x14ac:dyDescent="0.3">
      <c r="B3324" s="19"/>
      <c r="C3324" s="19"/>
      <c r="D3324" s="19"/>
      <c r="E3324" s="19"/>
      <c r="F3324" s="19"/>
      <c r="G3324" s="149"/>
      <c r="H3324" s="19"/>
      <c r="I3324" s="19"/>
      <c r="N3324" s="38"/>
      <c r="O3324" s="39"/>
      <c r="P3324" s="40"/>
      <c r="Q3324" s="40"/>
      <c r="R3324" s="40"/>
      <c r="S3324" s="40"/>
      <c r="T3324" s="40"/>
      <c r="U3324" s="19"/>
      <c r="V3324" s="19"/>
      <c r="W3324" s="19"/>
    </row>
    <row r="3325" spans="2:23" s="37" customFormat="1" x14ac:dyDescent="0.3">
      <c r="B3325" s="19"/>
      <c r="C3325" s="19"/>
      <c r="D3325" s="19"/>
      <c r="E3325" s="19"/>
      <c r="F3325" s="19"/>
      <c r="G3325" s="149"/>
      <c r="H3325" s="19"/>
      <c r="I3325" s="19"/>
      <c r="N3325" s="38"/>
      <c r="O3325" s="39"/>
      <c r="P3325" s="40"/>
      <c r="Q3325" s="40"/>
      <c r="R3325" s="40"/>
      <c r="S3325" s="40"/>
      <c r="T3325" s="40"/>
      <c r="U3325" s="19"/>
      <c r="V3325" s="19"/>
      <c r="W3325" s="19"/>
    </row>
    <row r="3326" spans="2:23" s="37" customFormat="1" x14ac:dyDescent="0.3">
      <c r="B3326" s="19"/>
      <c r="C3326" s="19"/>
      <c r="D3326" s="19"/>
      <c r="E3326" s="19"/>
      <c r="F3326" s="19"/>
      <c r="G3326" s="149"/>
      <c r="H3326" s="19"/>
      <c r="I3326" s="19"/>
      <c r="N3326" s="38"/>
      <c r="O3326" s="39"/>
      <c r="P3326" s="40"/>
      <c r="Q3326" s="40"/>
      <c r="R3326" s="40"/>
      <c r="S3326" s="40"/>
      <c r="T3326" s="40"/>
      <c r="U3326" s="19"/>
      <c r="V3326" s="19"/>
      <c r="W3326" s="19"/>
    </row>
    <row r="3327" spans="2:23" s="37" customFormat="1" x14ac:dyDescent="0.3">
      <c r="B3327" s="19"/>
      <c r="C3327" s="19"/>
      <c r="D3327" s="19"/>
      <c r="E3327" s="19"/>
      <c r="F3327" s="19"/>
      <c r="G3327" s="149"/>
      <c r="H3327" s="19"/>
      <c r="I3327" s="19"/>
      <c r="N3327" s="38"/>
      <c r="O3327" s="39"/>
      <c r="P3327" s="40"/>
      <c r="Q3327" s="40"/>
      <c r="R3327" s="40"/>
      <c r="S3327" s="40"/>
      <c r="T3327" s="40"/>
      <c r="U3327" s="19"/>
      <c r="V3327" s="19"/>
      <c r="W3327" s="19"/>
    </row>
    <row r="3328" spans="2:23" s="37" customFormat="1" x14ac:dyDescent="0.3">
      <c r="B3328" s="19"/>
      <c r="C3328" s="19"/>
      <c r="D3328" s="19"/>
      <c r="E3328" s="19"/>
      <c r="F3328" s="19"/>
      <c r="G3328" s="149"/>
      <c r="H3328" s="19"/>
      <c r="I3328" s="19"/>
      <c r="N3328" s="38"/>
      <c r="O3328" s="39"/>
      <c r="P3328" s="40"/>
      <c r="Q3328" s="40"/>
      <c r="R3328" s="40"/>
      <c r="S3328" s="40"/>
      <c r="T3328" s="40"/>
      <c r="U3328" s="19"/>
      <c r="V3328" s="19"/>
      <c r="W3328" s="19"/>
    </row>
    <row r="3329" spans="2:23" s="37" customFormat="1" x14ac:dyDescent="0.3">
      <c r="B3329" s="19"/>
      <c r="C3329" s="19"/>
      <c r="D3329" s="19"/>
      <c r="E3329" s="19"/>
      <c r="F3329" s="19"/>
      <c r="G3329" s="149"/>
      <c r="H3329" s="19"/>
      <c r="I3329" s="19"/>
      <c r="N3329" s="38"/>
      <c r="O3329" s="39"/>
      <c r="P3329" s="40"/>
      <c r="Q3329" s="40"/>
      <c r="R3329" s="40"/>
      <c r="S3329" s="40"/>
      <c r="T3329" s="40"/>
      <c r="U3329" s="19"/>
      <c r="V3329" s="19"/>
      <c r="W3329" s="19"/>
    </row>
    <row r="3330" spans="2:23" s="37" customFormat="1" x14ac:dyDescent="0.3">
      <c r="B3330" s="19"/>
      <c r="C3330" s="19"/>
      <c r="D3330" s="19"/>
      <c r="E3330" s="19"/>
      <c r="F3330" s="19"/>
      <c r="G3330" s="149"/>
      <c r="H3330" s="19"/>
      <c r="I3330" s="19"/>
      <c r="N3330" s="38"/>
      <c r="O3330" s="39"/>
      <c r="P3330" s="40"/>
      <c r="Q3330" s="40"/>
      <c r="R3330" s="40"/>
      <c r="S3330" s="40"/>
      <c r="T3330" s="40"/>
      <c r="U3330" s="19"/>
      <c r="V3330" s="19"/>
      <c r="W3330" s="19"/>
    </row>
    <row r="3331" spans="2:23" s="37" customFormat="1" x14ac:dyDescent="0.3">
      <c r="B3331" s="19"/>
      <c r="C3331" s="19"/>
      <c r="D3331" s="19"/>
      <c r="E3331" s="19"/>
      <c r="F3331" s="19"/>
      <c r="G3331" s="149"/>
      <c r="H3331" s="19"/>
      <c r="I3331" s="19"/>
      <c r="N3331" s="38"/>
      <c r="O3331" s="39"/>
      <c r="P3331" s="40"/>
      <c r="Q3331" s="40"/>
      <c r="R3331" s="40"/>
      <c r="S3331" s="40"/>
      <c r="T3331" s="40"/>
      <c r="U3331" s="19"/>
      <c r="V3331" s="19"/>
      <c r="W3331" s="19"/>
    </row>
    <row r="3332" spans="2:23" s="37" customFormat="1" x14ac:dyDescent="0.3">
      <c r="B3332" s="19"/>
      <c r="C3332" s="19"/>
      <c r="D3332" s="19"/>
      <c r="E3332" s="19"/>
      <c r="F3332" s="19"/>
      <c r="G3332" s="149"/>
      <c r="H3332" s="19"/>
      <c r="I3332" s="19"/>
      <c r="N3332" s="38"/>
      <c r="O3332" s="39"/>
      <c r="P3332" s="40"/>
      <c r="Q3332" s="40"/>
      <c r="R3332" s="40"/>
      <c r="S3332" s="40"/>
      <c r="T3332" s="40"/>
      <c r="U3332" s="19"/>
      <c r="V3332" s="19"/>
      <c r="W3332" s="19"/>
    </row>
    <row r="3333" spans="2:23" s="37" customFormat="1" x14ac:dyDescent="0.3">
      <c r="B3333" s="19"/>
      <c r="C3333" s="19"/>
      <c r="D3333" s="19"/>
      <c r="E3333" s="19"/>
      <c r="F3333" s="19"/>
      <c r="G3333" s="149"/>
      <c r="H3333" s="19"/>
      <c r="I3333" s="19"/>
      <c r="N3333" s="38"/>
      <c r="O3333" s="39"/>
      <c r="P3333" s="40"/>
      <c r="Q3333" s="40"/>
      <c r="R3333" s="40"/>
      <c r="S3333" s="40"/>
      <c r="T3333" s="40"/>
      <c r="U3333" s="19"/>
      <c r="V3333" s="19"/>
      <c r="W3333" s="19"/>
    </row>
    <row r="3334" spans="2:23" s="37" customFormat="1" x14ac:dyDescent="0.3">
      <c r="B3334" s="19"/>
      <c r="C3334" s="19"/>
      <c r="D3334" s="19"/>
      <c r="E3334" s="19"/>
      <c r="F3334" s="19"/>
      <c r="G3334" s="149"/>
      <c r="H3334" s="19"/>
      <c r="I3334" s="19"/>
      <c r="N3334" s="38"/>
      <c r="O3334" s="39"/>
      <c r="P3334" s="40"/>
      <c r="Q3334" s="40"/>
      <c r="R3334" s="40"/>
      <c r="S3334" s="40"/>
      <c r="T3334" s="40"/>
      <c r="U3334" s="19"/>
      <c r="V3334" s="19"/>
      <c r="W3334" s="19"/>
    </row>
    <row r="3335" spans="2:23" s="37" customFormat="1" x14ac:dyDescent="0.3">
      <c r="B3335" s="19"/>
      <c r="C3335" s="19"/>
      <c r="D3335" s="19"/>
      <c r="E3335" s="19"/>
      <c r="F3335" s="19"/>
      <c r="G3335" s="149"/>
      <c r="H3335" s="19"/>
      <c r="I3335" s="19"/>
      <c r="N3335" s="38"/>
      <c r="O3335" s="39"/>
      <c r="P3335" s="40"/>
      <c r="Q3335" s="40"/>
      <c r="R3335" s="40"/>
      <c r="S3335" s="40"/>
      <c r="T3335" s="40"/>
      <c r="U3335" s="19"/>
      <c r="V3335" s="19"/>
      <c r="W3335" s="19"/>
    </row>
    <row r="3336" spans="2:23" s="37" customFormat="1" x14ac:dyDescent="0.3">
      <c r="B3336" s="19"/>
      <c r="C3336" s="19"/>
      <c r="D3336" s="19"/>
      <c r="E3336" s="19"/>
      <c r="F3336" s="19"/>
      <c r="G3336" s="149"/>
      <c r="H3336" s="19"/>
      <c r="I3336" s="19"/>
      <c r="N3336" s="38"/>
      <c r="O3336" s="39"/>
      <c r="P3336" s="40"/>
      <c r="Q3336" s="40"/>
      <c r="R3336" s="40"/>
      <c r="S3336" s="40"/>
      <c r="T3336" s="40"/>
      <c r="U3336" s="19"/>
      <c r="V3336" s="19"/>
      <c r="W3336" s="19"/>
    </row>
    <row r="3337" spans="2:23" s="37" customFormat="1" x14ac:dyDescent="0.3">
      <c r="B3337" s="19"/>
      <c r="C3337" s="19"/>
      <c r="D3337" s="19"/>
      <c r="E3337" s="19"/>
      <c r="F3337" s="19"/>
      <c r="G3337" s="149"/>
      <c r="H3337" s="19"/>
      <c r="I3337" s="19"/>
      <c r="N3337" s="38"/>
      <c r="O3337" s="39"/>
      <c r="P3337" s="40"/>
      <c r="Q3337" s="40"/>
      <c r="R3337" s="40"/>
      <c r="S3337" s="40"/>
      <c r="T3337" s="40"/>
      <c r="U3337" s="19"/>
      <c r="V3337" s="19"/>
      <c r="W3337" s="19"/>
    </row>
    <row r="3338" spans="2:23" s="37" customFormat="1" x14ac:dyDescent="0.3">
      <c r="B3338" s="19"/>
      <c r="C3338" s="19"/>
      <c r="D3338" s="19"/>
      <c r="E3338" s="19"/>
      <c r="F3338" s="19"/>
      <c r="G3338" s="149"/>
      <c r="H3338" s="19"/>
      <c r="I3338" s="19"/>
      <c r="N3338" s="38"/>
      <c r="O3338" s="39"/>
      <c r="P3338" s="40"/>
      <c r="Q3338" s="40"/>
      <c r="R3338" s="40"/>
      <c r="S3338" s="40"/>
      <c r="T3338" s="40"/>
      <c r="U3338" s="19"/>
      <c r="V3338" s="19"/>
      <c r="W3338" s="19"/>
    </row>
    <row r="3339" spans="2:23" s="37" customFormat="1" x14ac:dyDescent="0.3">
      <c r="B3339" s="19"/>
      <c r="C3339" s="19"/>
      <c r="D3339" s="19"/>
      <c r="E3339" s="19"/>
      <c r="F3339" s="19"/>
      <c r="G3339" s="149"/>
      <c r="H3339" s="19"/>
      <c r="I3339" s="19"/>
      <c r="N3339" s="38"/>
      <c r="O3339" s="39"/>
      <c r="P3339" s="40"/>
      <c r="Q3339" s="40"/>
      <c r="R3339" s="40"/>
      <c r="S3339" s="40"/>
      <c r="T3339" s="40"/>
      <c r="U3339" s="19"/>
      <c r="V3339" s="19"/>
      <c r="W3339" s="19"/>
    </row>
    <row r="3340" spans="2:23" s="37" customFormat="1" x14ac:dyDescent="0.3">
      <c r="B3340" s="19"/>
      <c r="C3340" s="19"/>
      <c r="D3340" s="19"/>
      <c r="E3340" s="19"/>
      <c r="F3340" s="19"/>
      <c r="G3340" s="149"/>
      <c r="H3340" s="19"/>
      <c r="I3340" s="19"/>
      <c r="N3340" s="38"/>
      <c r="O3340" s="39"/>
      <c r="P3340" s="40"/>
      <c r="Q3340" s="40"/>
      <c r="R3340" s="40"/>
      <c r="S3340" s="40"/>
      <c r="T3340" s="40"/>
      <c r="U3340" s="19"/>
      <c r="V3340" s="19"/>
      <c r="W3340" s="19"/>
    </row>
    <row r="3341" spans="2:23" s="37" customFormat="1" x14ac:dyDescent="0.3">
      <c r="B3341" s="19"/>
      <c r="C3341" s="19"/>
      <c r="D3341" s="19"/>
      <c r="E3341" s="19"/>
      <c r="F3341" s="19"/>
      <c r="G3341" s="149"/>
      <c r="H3341" s="19"/>
      <c r="I3341" s="19"/>
      <c r="N3341" s="38"/>
      <c r="O3341" s="39"/>
      <c r="P3341" s="40"/>
      <c r="Q3341" s="40"/>
      <c r="R3341" s="40"/>
      <c r="S3341" s="40"/>
      <c r="T3341" s="40"/>
      <c r="U3341" s="19"/>
      <c r="V3341" s="19"/>
      <c r="W3341" s="19"/>
    </row>
    <row r="3342" spans="2:23" s="37" customFormat="1" x14ac:dyDescent="0.3">
      <c r="B3342" s="19"/>
      <c r="C3342" s="19"/>
      <c r="D3342" s="19"/>
      <c r="E3342" s="19"/>
      <c r="F3342" s="19"/>
      <c r="G3342" s="149"/>
      <c r="H3342" s="19"/>
      <c r="I3342" s="19"/>
      <c r="N3342" s="38"/>
      <c r="O3342" s="39"/>
      <c r="P3342" s="40"/>
      <c r="Q3342" s="40"/>
      <c r="R3342" s="40"/>
      <c r="S3342" s="40"/>
      <c r="T3342" s="40"/>
      <c r="U3342" s="19"/>
      <c r="V3342" s="19"/>
      <c r="W3342" s="19"/>
    </row>
    <row r="3343" spans="2:23" s="37" customFormat="1" x14ac:dyDescent="0.3">
      <c r="B3343" s="19"/>
      <c r="C3343" s="19"/>
      <c r="D3343" s="19"/>
      <c r="E3343" s="19"/>
      <c r="F3343" s="19"/>
      <c r="G3343" s="149"/>
      <c r="H3343" s="19"/>
      <c r="I3343" s="19"/>
      <c r="N3343" s="38"/>
      <c r="O3343" s="39"/>
      <c r="P3343" s="40"/>
      <c r="Q3343" s="40"/>
      <c r="R3343" s="40"/>
      <c r="S3343" s="40"/>
      <c r="T3343" s="40"/>
      <c r="U3343" s="19"/>
      <c r="V3343" s="19"/>
      <c r="W3343" s="19"/>
    </row>
    <row r="3344" spans="2:23" s="37" customFormat="1" x14ac:dyDescent="0.3">
      <c r="B3344" s="19"/>
      <c r="C3344" s="19"/>
      <c r="D3344" s="19"/>
      <c r="E3344" s="19"/>
      <c r="F3344" s="19"/>
      <c r="G3344" s="149"/>
      <c r="H3344" s="19"/>
      <c r="I3344" s="19"/>
      <c r="N3344" s="38"/>
      <c r="O3344" s="39"/>
      <c r="P3344" s="40"/>
      <c r="Q3344" s="40"/>
      <c r="R3344" s="40"/>
      <c r="S3344" s="40"/>
      <c r="T3344" s="40"/>
      <c r="U3344" s="19"/>
      <c r="V3344" s="19"/>
      <c r="W3344" s="19"/>
    </row>
    <row r="3345" spans="2:23" s="37" customFormat="1" x14ac:dyDescent="0.3">
      <c r="B3345" s="19"/>
      <c r="C3345" s="19"/>
      <c r="D3345" s="19"/>
      <c r="E3345" s="19"/>
      <c r="F3345" s="19"/>
      <c r="G3345" s="149"/>
      <c r="H3345" s="19"/>
      <c r="I3345" s="19"/>
      <c r="N3345" s="38"/>
      <c r="O3345" s="39"/>
      <c r="P3345" s="40"/>
      <c r="Q3345" s="40"/>
      <c r="R3345" s="40"/>
      <c r="S3345" s="40"/>
      <c r="T3345" s="40"/>
      <c r="U3345" s="19"/>
      <c r="V3345" s="19"/>
      <c r="W3345" s="19"/>
    </row>
    <row r="3346" spans="2:23" s="37" customFormat="1" x14ac:dyDescent="0.3">
      <c r="B3346" s="19"/>
      <c r="C3346" s="19"/>
      <c r="D3346" s="19"/>
      <c r="E3346" s="19"/>
      <c r="F3346" s="19"/>
      <c r="G3346" s="149"/>
      <c r="H3346" s="19"/>
      <c r="I3346" s="19"/>
      <c r="N3346" s="38"/>
      <c r="O3346" s="39"/>
      <c r="P3346" s="40"/>
      <c r="Q3346" s="40"/>
      <c r="R3346" s="40"/>
      <c r="S3346" s="40"/>
      <c r="T3346" s="40"/>
      <c r="U3346" s="19"/>
      <c r="V3346" s="19"/>
      <c r="W3346" s="19"/>
    </row>
    <row r="3347" spans="2:23" s="37" customFormat="1" x14ac:dyDescent="0.3">
      <c r="B3347" s="19"/>
      <c r="C3347" s="19"/>
      <c r="D3347" s="19"/>
      <c r="E3347" s="19"/>
      <c r="F3347" s="19"/>
      <c r="G3347" s="149"/>
      <c r="H3347" s="19"/>
      <c r="I3347" s="19"/>
      <c r="N3347" s="38"/>
      <c r="O3347" s="39"/>
      <c r="P3347" s="40"/>
      <c r="Q3347" s="40"/>
      <c r="R3347" s="40"/>
      <c r="S3347" s="40"/>
      <c r="T3347" s="40"/>
      <c r="U3347" s="19"/>
      <c r="V3347" s="19"/>
      <c r="W3347" s="19"/>
    </row>
    <row r="3348" spans="2:23" s="37" customFormat="1" x14ac:dyDescent="0.3">
      <c r="B3348" s="19"/>
      <c r="C3348" s="19"/>
      <c r="D3348" s="19"/>
      <c r="E3348" s="19"/>
      <c r="F3348" s="19"/>
      <c r="G3348" s="149"/>
      <c r="H3348" s="19"/>
      <c r="I3348" s="19"/>
      <c r="N3348" s="38"/>
      <c r="O3348" s="39"/>
      <c r="P3348" s="40"/>
      <c r="Q3348" s="40"/>
      <c r="R3348" s="40"/>
      <c r="S3348" s="40"/>
      <c r="T3348" s="40"/>
      <c r="U3348" s="19"/>
      <c r="V3348" s="19"/>
      <c r="W3348" s="19"/>
    </row>
    <row r="3349" spans="2:23" s="37" customFormat="1" x14ac:dyDescent="0.3">
      <c r="B3349" s="19"/>
      <c r="C3349" s="19"/>
      <c r="D3349" s="19"/>
      <c r="E3349" s="19"/>
      <c r="F3349" s="19"/>
      <c r="G3349" s="149"/>
      <c r="H3349" s="19"/>
      <c r="I3349" s="19"/>
      <c r="N3349" s="38"/>
      <c r="O3349" s="39"/>
      <c r="P3349" s="40"/>
      <c r="Q3349" s="40"/>
      <c r="R3349" s="40"/>
      <c r="S3349" s="40"/>
      <c r="T3349" s="40"/>
      <c r="U3349" s="19"/>
      <c r="V3349" s="19"/>
      <c r="W3349" s="19"/>
    </row>
    <row r="3350" spans="2:23" s="37" customFormat="1" x14ac:dyDescent="0.3">
      <c r="B3350" s="19"/>
      <c r="C3350" s="19"/>
      <c r="D3350" s="19"/>
      <c r="E3350" s="19"/>
      <c r="F3350" s="19"/>
      <c r="G3350" s="149"/>
      <c r="H3350" s="19"/>
      <c r="I3350" s="19"/>
      <c r="N3350" s="38"/>
      <c r="O3350" s="39"/>
      <c r="P3350" s="40"/>
      <c r="Q3350" s="40"/>
      <c r="R3350" s="40"/>
      <c r="S3350" s="40"/>
      <c r="T3350" s="40"/>
      <c r="U3350" s="19"/>
      <c r="V3350" s="19"/>
      <c r="W3350" s="19"/>
    </row>
    <row r="3351" spans="2:23" s="37" customFormat="1" x14ac:dyDescent="0.3">
      <c r="B3351" s="19"/>
      <c r="C3351" s="19"/>
      <c r="D3351" s="19"/>
      <c r="E3351" s="19"/>
      <c r="F3351" s="19"/>
      <c r="G3351" s="149"/>
      <c r="H3351" s="19"/>
      <c r="I3351" s="19"/>
      <c r="N3351" s="38"/>
      <c r="O3351" s="39"/>
      <c r="P3351" s="40"/>
      <c r="Q3351" s="40"/>
      <c r="R3351" s="40"/>
      <c r="S3351" s="40"/>
      <c r="T3351" s="40"/>
      <c r="U3351" s="19"/>
      <c r="V3351" s="19"/>
      <c r="W3351" s="19"/>
    </row>
    <row r="3352" spans="2:23" s="37" customFormat="1" x14ac:dyDescent="0.3">
      <c r="B3352" s="19"/>
      <c r="C3352" s="19"/>
      <c r="D3352" s="19"/>
      <c r="E3352" s="19"/>
      <c r="F3352" s="19"/>
      <c r="G3352" s="149"/>
      <c r="H3352" s="19"/>
      <c r="I3352" s="19"/>
      <c r="N3352" s="38"/>
      <c r="O3352" s="39"/>
      <c r="P3352" s="40"/>
      <c r="Q3352" s="40"/>
      <c r="R3352" s="40"/>
      <c r="S3352" s="40"/>
      <c r="T3352" s="40"/>
      <c r="U3352" s="19"/>
      <c r="V3352" s="19"/>
      <c r="W3352" s="19"/>
    </row>
    <row r="3353" spans="2:23" s="37" customFormat="1" x14ac:dyDescent="0.3">
      <c r="B3353" s="19"/>
      <c r="C3353" s="19"/>
      <c r="D3353" s="19"/>
      <c r="E3353" s="19"/>
      <c r="F3353" s="19"/>
      <c r="G3353" s="149"/>
      <c r="H3353" s="19"/>
      <c r="I3353" s="19"/>
      <c r="N3353" s="38"/>
      <c r="O3353" s="39"/>
      <c r="P3353" s="40"/>
      <c r="Q3353" s="40"/>
      <c r="R3353" s="40"/>
      <c r="S3353" s="40"/>
      <c r="T3353" s="40"/>
      <c r="U3353" s="19"/>
      <c r="V3353" s="19"/>
      <c r="W3353" s="19"/>
    </row>
    <row r="3354" spans="2:23" s="37" customFormat="1" x14ac:dyDescent="0.3">
      <c r="B3354" s="19"/>
      <c r="C3354" s="19"/>
      <c r="D3354" s="19"/>
      <c r="E3354" s="19"/>
      <c r="F3354" s="19"/>
      <c r="G3354" s="149"/>
      <c r="H3354" s="19"/>
      <c r="I3354" s="19"/>
      <c r="N3354" s="38"/>
      <c r="O3354" s="39"/>
      <c r="P3354" s="40"/>
      <c r="Q3354" s="40"/>
      <c r="R3354" s="40"/>
      <c r="S3354" s="40"/>
      <c r="T3354" s="40"/>
      <c r="U3354" s="19"/>
      <c r="V3354" s="19"/>
      <c r="W3354" s="19"/>
    </row>
    <row r="3355" spans="2:23" s="37" customFormat="1" x14ac:dyDescent="0.3">
      <c r="B3355" s="19"/>
      <c r="C3355" s="19"/>
      <c r="D3355" s="19"/>
      <c r="E3355" s="19"/>
      <c r="F3355" s="19"/>
      <c r="G3355" s="149"/>
      <c r="H3355" s="19"/>
      <c r="I3355" s="19"/>
      <c r="N3355" s="38"/>
      <c r="O3355" s="39"/>
      <c r="P3355" s="40"/>
      <c r="Q3355" s="40"/>
      <c r="R3355" s="40"/>
      <c r="S3355" s="40"/>
      <c r="T3355" s="40"/>
      <c r="U3355" s="19"/>
      <c r="V3355" s="19"/>
      <c r="W3355" s="19"/>
    </row>
    <row r="3356" spans="2:23" s="37" customFormat="1" x14ac:dyDescent="0.3">
      <c r="B3356" s="19"/>
      <c r="C3356" s="19"/>
      <c r="D3356" s="19"/>
      <c r="E3356" s="19"/>
      <c r="F3356" s="19"/>
      <c r="G3356" s="149"/>
      <c r="H3356" s="19"/>
      <c r="I3356" s="19"/>
      <c r="N3356" s="38"/>
      <c r="O3356" s="39"/>
      <c r="P3356" s="40"/>
      <c r="Q3356" s="40"/>
      <c r="R3356" s="40"/>
      <c r="S3356" s="40"/>
      <c r="T3356" s="40"/>
      <c r="U3356" s="19"/>
      <c r="V3356" s="19"/>
      <c r="W3356" s="19"/>
    </row>
    <row r="3357" spans="2:23" s="37" customFormat="1" x14ac:dyDescent="0.3">
      <c r="B3357" s="19"/>
      <c r="C3357" s="19"/>
      <c r="D3357" s="19"/>
      <c r="E3357" s="19"/>
      <c r="F3357" s="19"/>
      <c r="G3357" s="149"/>
      <c r="H3357" s="19"/>
      <c r="I3357" s="19"/>
      <c r="N3357" s="38"/>
      <c r="O3357" s="39"/>
      <c r="P3357" s="40"/>
      <c r="Q3357" s="40"/>
      <c r="R3357" s="40"/>
      <c r="S3357" s="40"/>
      <c r="T3357" s="40"/>
      <c r="U3357" s="19"/>
      <c r="V3357" s="19"/>
      <c r="W3357" s="19"/>
    </row>
    <row r="3358" spans="2:23" s="37" customFormat="1" x14ac:dyDescent="0.3">
      <c r="B3358" s="19"/>
      <c r="C3358" s="19"/>
      <c r="D3358" s="19"/>
      <c r="E3358" s="19"/>
      <c r="F3358" s="19"/>
      <c r="G3358" s="149"/>
      <c r="H3358" s="19"/>
      <c r="I3358" s="19"/>
      <c r="N3358" s="38"/>
      <c r="O3358" s="39"/>
      <c r="P3358" s="40"/>
      <c r="Q3358" s="40"/>
      <c r="R3358" s="40"/>
      <c r="S3358" s="40"/>
      <c r="T3358" s="40"/>
      <c r="U3358" s="19"/>
      <c r="V3358" s="19"/>
      <c r="W3358" s="19"/>
    </row>
    <row r="3359" spans="2:23" s="37" customFormat="1" x14ac:dyDescent="0.3">
      <c r="B3359" s="19"/>
      <c r="C3359" s="19"/>
      <c r="D3359" s="19"/>
      <c r="E3359" s="19"/>
      <c r="F3359" s="19"/>
      <c r="G3359" s="149"/>
      <c r="H3359" s="19"/>
      <c r="I3359" s="19"/>
      <c r="N3359" s="38"/>
      <c r="O3359" s="39"/>
      <c r="P3359" s="40"/>
      <c r="Q3359" s="40"/>
      <c r="R3359" s="40"/>
      <c r="S3359" s="40"/>
      <c r="T3359" s="40"/>
      <c r="U3359" s="19"/>
      <c r="V3359" s="19"/>
      <c r="W3359" s="19"/>
    </row>
    <row r="3360" spans="2:23" s="37" customFormat="1" x14ac:dyDescent="0.3">
      <c r="B3360" s="19"/>
      <c r="C3360" s="19"/>
      <c r="D3360" s="19"/>
      <c r="E3360" s="19"/>
      <c r="F3360" s="19"/>
      <c r="G3360" s="149"/>
      <c r="H3360" s="19"/>
      <c r="I3360" s="19"/>
      <c r="N3360" s="38"/>
      <c r="O3360" s="39"/>
      <c r="P3360" s="40"/>
      <c r="Q3360" s="40"/>
      <c r="R3360" s="40"/>
      <c r="S3360" s="40"/>
      <c r="T3360" s="40"/>
      <c r="U3360" s="19"/>
      <c r="V3360" s="19"/>
      <c r="W3360" s="19"/>
    </row>
    <row r="3361" spans="2:23" s="37" customFormat="1" x14ac:dyDescent="0.3">
      <c r="B3361" s="19"/>
      <c r="C3361" s="19"/>
      <c r="D3361" s="19"/>
      <c r="E3361" s="19"/>
      <c r="F3361" s="19"/>
      <c r="G3361" s="149"/>
      <c r="H3361" s="19"/>
      <c r="I3361" s="19"/>
      <c r="N3361" s="38"/>
      <c r="O3361" s="39"/>
      <c r="P3361" s="40"/>
      <c r="Q3361" s="40"/>
      <c r="R3361" s="40"/>
      <c r="S3361" s="40"/>
      <c r="T3361" s="40"/>
      <c r="U3361" s="19"/>
      <c r="V3361" s="19"/>
      <c r="W3361" s="19"/>
    </row>
    <row r="3362" spans="2:23" s="37" customFormat="1" x14ac:dyDescent="0.3">
      <c r="B3362" s="19"/>
      <c r="C3362" s="19"/>
      <c r="D3362" s="19"/>
      <c r="E3362" s="19"/>
      <c r="F3362" s="19"/>
      <c r="G3362" s="149"/>
      <c r="H3362" s="19"/>
      <c r="I3362" s="19"/>
      <c r="N3362" s="38"/>
      <c r="O3362" s="39"/>
      <c r="P3362" s="40"/>
      <c r="Q3362" s="40"/>
      <c r="R3362" s="40"/>
      <c r="S3362" s="40"/>
      <c r="T3362" s="40"/>
      <c r="U3362" s="19"/>
      <c r="V3362" s="19"/>
      <c r="W3362" s="19"/>
    </row>
    <row r="3363" spans="2:23" s="37" customFormat="1" x14ac:dyDescent="0.3">
      <c r="B3363" s="19"/>
      <c r="C3363" s="19"/>
      <c r="D3363" s="19"/>
      <c r="E3363" s="19"/>
      <c r="F3363" s="19"/>
      <c r="G3363" s="149"/>
      <c r="H3363" s="19"/>
      <c r="I3363" s="19"/>
      <c r="N3363" s="38"/>
      <c r="O3363" s="39"/>
      <c r="P3363" s="40"/>
      <c r="Q3363" s="40"/>
      <c r="R3363" s="40"/>
      <c r="S3363" s="40"/>
      <c r="T3363" s="40"/>
      <c r="U3363" s="19"/>
      <c r="V3363" s="19"/>
      <c r="W3363" s="19"/>
    </row>
    <row r="3364" spans="2:23" s="37" customFormat="1" x14ac:dyDescent="0.3">
      <c r="B3364" s="19"/>
      <c r="C3364" s="19"/>
      <c r="D3364" s="19"/>
      <c r="E3364" s="19"/>
      <c r="F3364" s="19"/>
      <c r="G3364" s="149"/>
      <c r="H3364" s="19"/>
      <c r="I3364" s="19"/>
      <c r="N3364" s="38"/>
      <c r="O3364" s="39"/>
      <c r="P3364" s="40"/>
      <c r="Q3364" s="40"/>
      <c r="R3364" s="40"/>
      <c r="S3364" s="40"/>
      <c r="T3364" s="40"/>
      <c r="U3364" s="19"/>
      <c r="V3364" s="19"/>
      <c r="W3364" s="19"/>
    </row>
    <row r="3365" spans="2:23" s="37" customFormat="1" x14ac:dyDescent="0.3">
      <c r="B3365" s="19"/>
      <c r="C3365" s="19"/>
      <c r="D3365" s="19"/>
      <c r="E3365" s="19"/>
      <c r="F3365" s="19"/>
      <c r="G3365" s="149"/>
      <c r="H3365" s="19"/>
      <c r="I3365" s="19"/>
      <c r="N3365" s="38"/>
      <c r="O3365" s="39"/>
      <c r="P3365" s="40"/>
      <c r="Q3365" s="40"/>
      <c r="R3365" s="40"/>
      <c r="S3365" s="40"/>
      <c r="T3365" s="40"/>
      <c r="U3365" s="19"/>
      <c r="V3365" s="19"/>
      <c r="W3365" s="19"/>
    </row>
    <row r="3366" spans="2:23" s="37" customFormat="1" x14ac:dyDescent="0.3">
      <c r="B3366" s="19"/>
      <c r="C3366" s="19"/>
      <c r="D3366" s="19"/>
      <c r="E3366" s="19"/>
      <c r="F3366" s="19"/>
      <c r="G3366" s="149"/>
      <c r="H3366" s="19"/>
      <c r="I3366" s="19"/>
      <c r="N3366" s="38"/>
      <c r="O3366" s="39"/>
      <c r="P3366" s="40"/>
      <c r="Q3366" s="40"/>
      <c r="R3366" s="40"/>
      <c r="S3366" s="40"/>
      <c r="T3366" s="40"/>
      <c r="U3366" s="19"/>
      <c r="V3366" s="19"/>
      <c r="W3366" s="19"/>
    </row>
    <row r="3367" spans="2:23" s="37" customFormat="1" x14ac:dyDescent="0.3">
      <c r="B3367" s="19"/>
      <c r="C3367" s="19"/>
      <c r="D3367" s="19"/>
      <c r="E3367" s="19"/>
      <c r="F3367" s="19"/>
      <c r="G3367" s="149"/>
      <c r="H3367" s="19"/>
      <c r="I3367" s="19"/>
      <c r="N3367" s="38"/>
      <c r="O3367" s="39"/>
      <c r="P3367" s="40"/>
      <c r="Q3367" s="40"/>
      <c r="R3367" s="40"/>
      <c r="S3367" s="40"/>
      <c r="T3367" s="40"/>
      <c r="U3367" s="19"/>
      <c r="V3367" s="19"/>
      <c r="W3367" s="19"/>
    </row>
    <row r="3368" spans="2:23" s="37" customFormat="1" x14ac:dyDescent="0.3">
      <c r="B3368" s="19"/>
      <c r="C3368" s="19"/>
      <c r="D3368" s="19"/>
      <c r="E3368" s="19"/>
      <c r="F3368" s="19"/>
      <c r="G3368" s="149"/>
      <c r="H3368" s="19"/>
      <c r="I3368" s="19"/>
      <c r="N3368" s="38"/>
      <c r="O3368" s="39"/>
      <c r="P3368" s="40"/>
      <c r="Q3368" s="40"/>
      <c r="R3368" s="40"/>
      <c r="S3368" s="40"/>
      <c r="T3368" s="40"/>
      <c r="U3368" s="19"/>
      <c r="V3368" s="19"/>
      <c r="W3368" s="19"/>
    </row>
    <row r="3369" spans="2:23" s="37" customFormat="1" x14ac:dyDescent="0.3">
      <c r="B3369" s="19"/>
      <c r="C3369" s="19"/>
      <c r="D3369" s="19"/>
      <c r="E3369" s="19"/>
      <c r="F3369" s="19"/>
      <c r="G3369" s="149"/>
      <c r="H3369" s="19"/>
      <c r="I3369" s="19"/>
      <c r="N3369" s="38"/>
      <c r="O3369" s="39"/>
      <c r="P3369" s="40"/>
      <c r="Q3369" s="40"/>
      <c r="R3369" s="40"/>
      <c r="S3369" s="40"/>
      <c r="T3369" s="40"/>
      <c r="U3369" s="19"/>
      <c r="V3369" s="19"/>
      <c r="W3369" s="19"/>
    </row>
    <row r="3370" spans="2:23" s="37" customFormat="1" x14ac:dyDescent="0.3">
      <c r="B3370" s="19"/>
      <c r="C3370" s="19"/>
      <c r="D3370" s="19"/>
      <c r="E3370" s="19"/>
      <c r="F3370" s="19"/>
      <c r="G3370" s="149"/>
      <c r="H3370" s="19"/>
      <c r="I3370" s="19"/>
      <c r="N3370" s="38"/>
      <c r="O3370" s="39"/>
      <c r="P3370" s="40"/>
      <c r="Q3370" s="40"/>
      <c r="R3370" s="40"/>
      <c r="S3370" s="40"/>
      <c r="T3370" s="40"/>
      <c r="U3370" s="19"/>
      <c r="V3370" s="19"/>
      <c r="W3370" s="19"/>
    </row>
    <row r="3371" spans="2:23" s="37" customFormat="1" x14ac:dyDescent="0.3">
      <c r="B3371" s="19"/>
      <c r="C3371" s="19"/>
      <c r="D3371" s="19"/>
      <c r="E3371" s="19"/>
      <c r="F3371" s="19"/>
      <c r="G3371" s="149"/>
      <c r="H3371" s="19"/>
      <c r="I3371" s="19"/>
      <c r="N3371" s="38"/>
      <c r="O3371" s="39"/>
      <c r="P3371" s="40"/>
      <c r="Q3371" s="40"/>
      <c r="R3371" s="40"/>
      <c r="S3371" s="40"/>
      <c r="T3371" s="40"/>
      <c r="U3371" s="19"/>
      <c r="V3371" s="19"/>
      <c r="W3371" s="19"/>
    </row>
    <row r="3372" spans="2:23" s="37" customFormat="1" x14ac:dyDescent="0.3">
      <c r="B3372" s="19"/>
      <c r="C3372" s="19"/>
      <c r="D3372" s="19"/>
      <c r="E3372" s="19"/>
      <c r="F3372" s="19"/>
      <c r="G3372" s="149"/>
      <c r="H3372" s="19"/>
      <c r="I3372" s="19"/>
      <c r="N3372" s="38"/>
      <c r="O3372" s="39"/>
      <c r="P3372" s="40"/>
      <c r="Q3372" s="40"/>
      <c r="R3372" s="40"/>
      <c r="S3372" s="40"/>
      <c r="T3372" s="40"/>
      <c r="U3372" s="19"/>
      <c r="V3372" s="19"/>
      <c r="W3372" s="19"/>
    </row>
    <row r="3373" spans="2:23" s="37" customFormat="1" x14ac:dyDescent="0.3">
      <c r="B3373" s="19"/>
      <c r="C3373" s="19"/>
      <c r="D3373" s="19"/>
      <c r="E3373" s="19"/>
      <c r="F3373" s="19"/>
      <c r="G3373" s="149"/>
      <c r="H3373" s="19"/>
      <c r="I3373" s="19"/>
      <c r="N3373" s="38"/>
      <c r="O3373" s="39"/>
      <c r="P3373" s="40"/>
      <c r="Q3373" s="40"/>
      <c r="R3373" s="40"/>
      <c r="S3373" s="40"/>
      <c r="T3373" s="40"/>
      <c r="U3373" s="19"/>
      <c r="V3373" s="19"/>
      <c r="W3373" s="19"/>
    </row>
    <row r="3374" spans="2:23" s="37" customFormat="1" x14ac:dyDescent="0.3">
      <c r="B3374" s="19"/>
      <c r="C3374" s="19"/>
      <c r="D3374" s="19"/>
      <c r="E3374" s="19"/>
      <c r="F3374" s="19"/>
      <c r="G3374" s="149"/>
      <c r="H3374" s="19"/>
      <c r="I3374" s="19"/>
      <c r="N3374" s="38"/>
      <c r="O3374" s="39"/>
      <c r="P3374" s="40"/>
      <c r="Q3374" s="40"/>
      <c r="R3374" s="40"/>
      <c r="S3374" s="40"/>
      <c r="T3374" s="40"/>
      <c r="U3374" s="19"/>
      <c r="V3374" s="19"/>
      <c r="W3374" s="19"/>
    </row>
    <row r="3375" spans="2:23" s="37" customFormat="1" x14ac:dyDescent="0.3">
      <c r="B3375" s="19"/>
      <c r="C3375" s="19"/>
      <c r="D3375" s="19"/>
      <c r="E3375" s="19"/>
      <c r="F3375" s="19"/>
      <c r="G3375" s="149"/>
      <c r="H3375" s="19"/>
      <c r="I3375" s="19"/>
      <c r="N3375" s="38"/>
      <c r="O3375" s="39"/>
      <c r="P3375" s="40"/>
      <c r="Q3375" s="40"/>
      <c r="R3375" s="40"/>
      <c r="S3375" s="40"/>
      <c r="T3375" s="40"/>
      <c r="U3375" s="19"/>
      <c r="V3375" s="19"/>
      <c r="W3375" s="19"/>
    </row>
    <row r="3376" spans="2:23" s="37" customFormat="1" x14ac:dyDescent="0.3">
      <c r="B3376" s="19"/>
      <c r="C3376" s="19"/>
      <c r="D3376" s="19"/>
      <c r="E3376" s="19"/>
      <c r="F3376" s="19"/>
      <c r="G3376" s="149"/>
      <c r="H3376" s="19"/>
      <c r="I3376" s="19"/>
      <c r="N3376" s="38"/>
      <c r="O3376" s="39"/>
      <c r="P3376" s="40"/>
      <c r="Q3376" s="40"/>
      <c r="R3376" s="40"/>
      <c r="S3376" s="40"/>
      <c r="T3376" s="40"/>
      <c r="U3376" s="19"/>
      <c r="V3376" s="19"/>
      <c r="W3376" s="19"/>
    </row>
    <row r="3377" spans="2:23" s="37" customFormat="1" x14ac:dyDescent="0.3">
      <c r="B3377" s="19"/>
      <c r="C3377" s="19"/>
      <c r="D3377" s="19"/>
      <c r="E3377" s="19"/>
      <c r="F3377" s="19"/>
      <c r="G3377" s="149"/>
      <c r="H3377" s="19"/>
      <c r="I3377" s="19"/>
      <c r="N3377" s="38"/>
      <c r="O3377" s="39"/>
      <c r="P3377" s="40"/>
      <c r="Q3377" s="40"/>
      <c r="R3377" s="40"/>
      <c r="S3377" s="40"/>
      <c r="T3377" s="40"/>
      <c r="U3377" s="19"/>
      <c r="V3377" s="19"/>
      <c r="W3377" s="19"/>
    </row>
    <row r="3378" spans="2:23" s="37" customFormat="1" x14ac:dyDescent="0.3">
      <c r="B3378" s="19"/>
      <c r="C3378" s="19"/>
      <c r="D3378" s="19"/>
      <c r="E3378" s="19"/>
      <c r="F3378" s="19"/>
      <c r="G3378" s="149"/>
      <c r="H3378" s="19"/>
      <c r="I3378" s="19"/>
      <c r="N3378" s="38"/>
      <c r="O3378" s="39"/>
      <c r="P3378" s="40"/>
      <c r="Q3378" s="40"/>
      <c r="R3378" s="40"/>
      <c r="S3378" s="40"/>
      <c r="T3378" s="40"/>
      <c r="U3378" s="19"/>
      <c r="V3378" s="19"/>
      <c r="W3378" s="19"/>
    </row>
    <row r="3379" spans="2:23" s="37" customFormat="1" x14ac:dyDescent="0.3">
      <c r="B3379" s="19"/>
      <c r="C3379" s="19"/>
      <c r="D3379" s="19"/>
      <c r="E3379" s="19"/>
      <c r="F3379" s="19"/>
      <c r="G3379" s="149"/>
      <c r="H3379" s="19"/>
      <c r="I3379" s="19"/>
      <c r="N3379" s="38"/>
      <c r="O3379" s="39"/>
      <c r="P3379" s="40"/>
      <c r="Q3379" s="40"/>
      <c r="R3379" s="40"/>
      <c r="S3379" s="40"/>
      <c r="T3379" s="40"/>
      <c r="U3379" s="19"/>
      <c r="V3379" s="19"/>
      <c r="W3379" s="19"/>
    </row>
    <row r="3380" spans="2:23" s="37" customFormat="1" x14ac:dyDescent="0.3">
      <c r="B3380" s="19"/>
      <c r="C3380" s="19"/>
      <c r="D3380" s="19"/>
      <c r="E3380" s="19"/>
      <c r="F3380" s="19"/>
      <c r="G3380" s="149"/>
      <c r="H3380" s="19"/>
      <c r="I3380" s="19"/>
      <c r="N3380" s="38"/>
      <c r="O3380" s="39"/>
      <c r="P3380" s="40"/>
      <c r="Q3380" s="40"/>
      <c r="R3380" s="40"/>
      <c r="S3380" s="40"/>
      <c r="T3380" s="40"/>
      <c r="U3380" s="19"/>
      <c r="V3380" s="19"/>
      <c r="W3380" s="19"/>
    </row>
    <row r="3381" spans="2:23" s="37" customFormat="1" x14ac:dyDescent="0.3">
      <c r="B3381" s="19"/>
      <c r="C3381" s="19"/>
      <c r="D3381" s="19"/>
      <c r="E3381" s="19"/>
      <c r="F3381" s="19"/>
      <c r="G3381" s="149"/>
      <c r="H3381" s="19"/>
      <c r="I3381" s="19"/>
      <c r="N3381" s="38"/>
      <c r="O3381" s="39"/>
      <c r="P3381" s="40"/>
      <c r="Q3381" s="40"/>
      <c r="R3381" s="40"/>
      <c r="S3381" s="40"/>
      <c r="T3381" s="40"/>
      <c r="U3381" s="19"/>
      <c r="V3381" s="19"/>
      <c r="W3381" s="19"/>
    </row>
    <row r="3382" spans="2:23" s="37" customFormat="1" x14ac:dyDescent="0.3">
      <c r="B3382" s="19"/>
      <c r="C3382" s="19"/>
      <c r="D3382" s="19"/>
      <c r="E3382" s="19"/>
      <c r="F3382" s="19"/>
      <c r="G3382" s="149"/>
      <c r="H3382" s="19"/>
      <c r="I3382" s="19"/>
      <c r="N3382" s="38"/>
      <c r="O3382" s="39"/>
      <c r="P3382" s="40"/>
      <c r="Q3382" s="40"/>
      <c r="R3382" s="40"/>
      <c r="S3382" s="40"/>
      <c r="T3382" s="40"/>
      <c r="U3382" s="19"/>
      <c r="V3382" s="19"/>
      <c r="W3382" s="19"/>
    </row>
    <row r="3383" spans="2:23" s="37" customFormat="1" x14ac:dyDescent="0.3">
      <c r="B3383" s="19"/>
      <c r="C3383" s="19"/>
      <c r="D3383" s="19"/>
      <c r="E3383" s="19"/>
      <c r="F3383" s="19"/>
      <c r="G3383" s="149"/>
      <c r="H3383" s="19"/>
      <c r="I3383" s="19"/>
      <c r="N3383" s="38"/>
      <c r="O3383" s="39"/>
      <c r="P3383" s="40"/>
      <c r="Q3383" s="40"/>
      <c r="R3383" s="40"/>
      <c r="S3383" s="40"/>
      <c r="T3383" s="40"/>
      <c r="U3383" s="19"/>
      <c r="V3383" s="19"/>
      <c r="W3383" s="19"/>
    </row>
    <row r="3384" spans="2:23" s="37" customFormat="1" x14ac:dyDescent="0.3">
      <c r="B3384" s="19"/>
      <c r="C3384" s="19"/>
      <c r="D3384" s="19"/>
      <c r="E3384" s="19"/>
      <c r="F3384" s="19"/>
      <c r="G3384" s="149"/>
      <c r="H3384" s="19"/>
      <c r="I3384" s="19"/>
      <c r="N3384" s="38"/>
      <c r="O3384" s="39"/>
      <c r="P3384" s="40"/>
      <c r="Q3384" s="40"/>
      <c r="R3384" s="40"/>
      <c r="S3384" s="40"/>
      <c r="T3384" s="40"/>
      <c r="U3384" s="19"/>
      <c r="V3384" s="19"/>
      <c r="W3384" s="19"/>
    </row>
    <row r="3385" spans="2:23" s="37" customFormat="1" x14ac:dyDescent="0.3">
      <c r="B3385" s="19"/>
      <c r="C3385" s="19"/>
      <c r="D3385" s="19"/>
      <c r="E3385" s="19"/>
      <c r="F3385" s="19"/>
      <c r="G3385" s="149"/>
      <c r="H3385" s="19"/>
      <c r="I3385" s="19"/>
      <c r="N3385" s="38"/>
      <c r="O3385" s="39"/>
      <c r="P3385" s="40"/>
      <c r="Q3385" s="40"/>
      <c r="R3385" s="40"/>
      <c r="S3385" s="40"/>
      <c r="T3385" s="40"/>
      <c r="U3385" s="19"/>
      <c r="V3385" s="19"/>
      <c r="W3385" s="19"/>
    </row>
    <row r="3386" spans="2:23" s="37" customFormat="1" x14ac:dyDescent="0.3">
      <c r="B3386" s="19"/>
      <c r="C3386" s="19"/>
      <c r="D3386" s="19"/>
      <c r="E3386" s="19"/>
      <c r="F3386" s="19"/>
      <c r="G3386" s="149"/>
      <c r="H3386" s="19"/>
      <c r="I3386" s="19"/>
      <c r="N3386" s="38"/>
      <c r="O3386" s="39"/>
      <c r="P3386" s="40"/>
      <c r="Q3386" s="40"/>
      <c r="R3386" s="40"/>
      <c r="S3386" s="40"/>
      <c r="T3386" s="40"/>
      <c r="U3386" s="19"/>
      <c r="V3386" s="19"/>
      <c r="W3386" s="19"/>
    </row>
    <row r="3387" spans="2:23" s="37" customFormat="1" x14ac:dyDescent="0.3">
      <c r="B3387" s="19"/>
      <c r="C3387" s="19"/>
      <c r="D3387" s="19"/>
      <c r="E3387" s="19"/>
      <c r="F3387" s="19"/>
      <c r="G3387" s="149"/>
      <c r="H3387" s="19"/>
      <c r="I3387" s="19"/>
      <c r="N3387" s="38"/>
      <c r="O3387" s="39"/>
      <c r="P3387" s="40"/>
      <c r="Q3387" s="40"/>
      <c r="R3387" s="40"/>
      <c r="S3387" s="40"/>
      <c r="T3387" s="40"/>
      <c r="U3387" s="19"/>
      <c r="V3387" s="19"/>
      <c r="W3387" s="19"/>
    </row>
    <row r="3388" spans="2:23" s="37" customFormat="1" x14ac:dyDescent="0.3">
      <c r="B3388" s="19"/>
      <c r="C3388" s="19"/>
      <c r="D3388" s="19"/>
      <c r="E3388" s="19"/>
      <c r="F3388" s="19"/>
      <c r="G3388" s="149"/>
      <c r="H3388" s="19"/>
      <c r="I3388" s="19"/>
      <c r="N3388" s="38"/>
      <c r="O3388" s="39"/>
      <c r="P3388" s="40"/>
      <c r="Q3388" s="40"/>
      <c r="R3388" s="40"/>
      <c r="S3388" s="40"/>
      <c r="T3388" s="40"/>
      <c r="U3388" s="19"/>
      <c r="V3388" s="19"/>
      <c r="W3388" s="19"/>
    </row>
    <row r="3389" spans="2:23" s="37" customFormat="1" x14ac:dyDescent="0.3">
      <c r="B3389" s="19"/>
      <c r="C3389" s="19"/>
      <c r="D3389" s="19"/>
      <c r="E3389" s="19"/>
      <c r="F3389" s="19"/>
      <c r="G3389" s="149"/>
      <c r="H3389" s="19"/>
      <c r="I3389" s="19"/>
      <c r="N3389" s="38"/>
      <c r="O3389" s="39"/>
      <c r="P3389" s="40"/>
      <c r="Q3389" s="40"/>
      <c r="R3389" s="40"/>
      <c r="S3389" s="40"/>
      <c r="T3389" s="40"/>
      <c r="U3389" s="19"/>
      <c r="V3389" s="19"/>
      <c r="W3389" s="19"/>
    </row>
    <row r="3390" spans="2:23" s="37" customFormat="1" x14ac:dyDescent="0.3">
      <c r="B3390" s="19"/>
      <c r="C3390" s="19"/>
      <c r="D3390" s="19"/>
      <c r="E3390" s="19"/>
      <c r="F3390" s="19"/>
      <c r="G3390" s="149"/>
      <c r="H3390" s="19"/>
      <c r="I3390" s="19"/>
      <c r="N3390" s="38"/>
      <c r="O3390" s="39"/>
      <c r="P3390" s="40"/>
      <c r="Q3390" s="40"/>
      <c r="R3390" s="40"/>
      <c r="S3390" s="40"/>
      <c r="T3390" s="40"/>
      <c r="U3390" s="19"/>
      <c r="V3390" s="19"/>
      <c r="W3390" s="19"/>
    </row>
    <row r="3391" spans="2:23" s="37" customFormat="1" x14ac:dyDescent="0.3">
      <c r="B3391" s="19"/>
      <c r="C3391" s="19"/>
      <c r="D3391" s="19"/>
      <c r="E3391" s="19"/>
      <c r="F3391" s="19"/>
      <c r="G3391" s="149"/>
      <c r="H3391" s="19"/>
      <c r="I3391" s="19"/>
      <c r="N3391" s="38"/>
      <c r="O3391" s="39"/>
      <c r="P3391" s="40"/>
      <c r="Q3391" s="40"/>
      <c r="R3391" s="40"/>
      <c r="S3391" s="40"/>
      <c r="T3391" s="40"/>
      <c r="U3391" s="19"/>
      <c r="V3391" s="19"/>
      <c r="W3391" s="19"/>
    </row>
    <row r="3392" spans="2:23" s="37" customFormat="1" x14ac:dyDescent="0.3">
      <c r="B3392" s="19"/>
      <c r="C3392" s="19"/>
      <c r="D3392" s="19"/>
      <c r="E3392" s="19"/>
      <c r="F3392" s="19"/>
      <c r="G3392" s="149"/>
      <c r="H3392" s="19"/>
      <c r="I3392" s="19"/>
      <c r="N3392" s="38"/>
      <c r="O3392" s="39"/>
      <c r="P3392" s="40"/>
      <c r="Q3392" s="40"/>
      <c r="R3392" s="40"/>
      <c r="S3392" s="40"/>
      <c r="T3392" s="40"/>
      <c r="U3392" s="19"/>
      <c r="V3392" s="19"/>
      <c r="W3392" s="19"/>
    </row>
    <row r="3393" spans="2:23" s="37" customFormat="1" x14ac:dyDescent="0.3">
      <c r="B3393" s="19"/>
      <c r="C3393" s="19"/>
      <c r="D3393" s="19"/>
      <c r="E3393" s="19"/>
      <c r="F3393" s="19"/>
      <c r="G3393" s="149"/>
      <c r="H3393" s="19"/>
      <c r="I3393" s="19"/>
      <c r="N3393" s="38"/>
      <c r="O3393" s="39"/>
      <c r="P3393" s="40"/>
      <c r="Q3393" s="40"/>
      <c r="R3393" s="40"/>
      <c r="S3393" s="40"/>
      <c r="T3393" s="40"/>
      <c r="U3393" s="19"/>
      <c r="V3393" s="19"/>
      <c r="W3393" s="19"/>
    </row>
    <row r="3394" spans="2:23" s="37" customFormat="1" x14ac:dyDescent="0.3">
      <c r="B3394" s="19"/>
      <c r="C3394" s="19"/>
      <c r="D3394" s="19"/>
      <c r="E3394" s="19"/>
      <c r="F3394" s="19"/>
      <c r="G3394" s="149"/>
      <c r="H3394" s="19"/>
      <c r="I3394" s="19"/>
      <c r="N3394" s="38"/>
      <c r="O3394" s="39"/>
      <c r="P3394" s="40"/>
      <c r="Q3394" s="40"/>
      <c r="R3394" s="40"/>
      <c r="S3394" s="40"/>
      <c r="T3394" s="40"/>
      <c r="U3394" s="19"/>
      <c r="V3394" s="19"/>
      <c r="W3394" s="19"/>
    </row>
    <row r="3395" spans="2:23" s="37" customFormat="1" x14ac:dyDescent="0.3">
      <c r="B3395" s="19"/>
      <c r="C3395" s="19"/>
      <c r="D3395" s="19"/>
      <c r="E3395" s="19"/>
      <c r="F3395" s="19"/>
      <c r="G3395" s="149"/>
      <c r="H3395" s="19"/>
      <c r="I3395" s="19"/>
      <c r="N3395" s="38"/>
      <c r="O3395" s="39"/>
      <c r="P3395" s="40"/>
      <c r="Q3395" s="40"/>
      <c r="R3395" s="40"/>
      <c r="S3395" s="40"/>
      <c r="T3395" s="40"/>
      <c r="U3395" s="19"/>
      <c r="V3395" s="19"/>
      <c r="W3395" s="19"/>
    </row>
    <row r="3396" spans="2:23" s="37" customFormat="1" x14ac:dyDescent="0.3">
      <c r="B3396" s="19"/>
      <c r="C3396" s="19"/>
      <c r="D3396" s="19"/>
      <c r="E3396" s="19"/>
      <c r="F3396" s="19"/>
      <c r="G3396" s="149"/>
      <c r="H3396" s="19"/>
      <c r="I3396" s="19"/>
      <c r="N3396" s="38"/>
      <c r="O3396" s="39"/>
      <c r="P3396" s="40"/>
      <c r="Q3396" s="40"/>
      <c r="R3396" s="40"/>
      <c r="S3396" s="40"/>
      <c r="T3396" s="40"/>
      <c r="U3396" s="19"/>
      <c r="V3396" s="19"/>
      <c r="W3396" s="19"/>
    </row>
    <row r="3397" spans="2:23" s="37" customFormat="1" x14ac:dyDescent="0.3">
      <c r="B3397" s="19"/>
      <c r="C3397" s="19"/>
      <c r="D3397" s="19"/>
      <c r="E3397" s="19"/>
      <c r="F3397" s="19"/>
      <c r="G3397" s="149"/>
      <c r="H3397" s="19"/>
      <c r="I3397" s="19"/>
      <c r="N3397" s="38"/>
      <c r="O3397" s="39"/>
      <c r="P3397" s="40"/>
      <c r="Q3397" s="40"/>
      <c r="R3397" s="40"/>
      <c r="S3397" s="40"/>
      <c r="T3397" s="40"/>
      <c r="U3397" s="19"/>
      <c r="V3397" s="19"/>
      <c r="W3397" s="19"/>
    </row>
    <row r="3398" spans="2:23" s="37" customFormat="1" x14ac:dyDescent="0.3">
      <c r="B3398" s="19"/>
      <c r="C3398" s="19"/>
      <c r="D3398" s="19"/>
      <c r="E3398" s="19"/>
      <c r="F3398" s="19"/>
      <c r="G3398" s="149"/>
      <c r="H3398" s="19"/>
      <c r="I3398" s="19"/>
      <c r="N3398" s="38"/>
      <c r="O3398" s="39"/>
      <c r="P3398" s="40"/>
      <c r="Q3398" s="40"/>
      <c r="R3398" s="40"/>
      <c r="S3398" s="40"/>
      <c r="T3398" s="40"/>
      <c r="U3398" s="19"/>
      <c r="V3398" s="19"/>
      <c r="W3398" s="19"/>
    </row>
    <row r="3399" spans="2:23" s="37" customFormat="1" x14ac:dyDescent="0.3">
      <c r="B3399" s="19"/>
      <c r="C3399" s="19"/>
      <c r="D3399" s="19"/>
      <c r="E3399" s="19"/>
      <c r="F3399" s="19"/>
      <c r="G3399" s="149"/>
      <c r="H3399" s="19"/>
      <c r="I3399" s="19"/>
      <c r="N3399" s="38"/>
      <c r="O3399" s="39"/>
      <c r="P3399" s="40"/>
      <c r="Q3399" s="40"/>
      <c r="R3399" s="40"/>
      <c r="S3399" s="40"/>
      <c r="T3399" s="40"/>
      <c r="U3399" s="19"/>
      <c r="V3399" s="19"/>
      <c r="W3399" s="19"/>
    </row>
    <row r="3400" spans="2:23" s="37" customFormat="1" x14ac:dyDescent="0.3">
      <c r="B3400" s="19"/>
      <c r="C3400" s="19"/>
      <c r="D3400" s="19"/>
      <c r="E3400" s="19"/>
      <c r="F3400" s="19"/>
      <c r="G3400" s="149"/>
      <c r="H3400" s="19"/>
      <c r="I3400" s="19"/>
      <c r="N3400" s="38"/>
      <c r="O3400" s="39"/>
      <c r="P3400" s="40"/>
      <c r="Q3400" s="40"/>
      <c r="R3400" s="40"/>
      <c r="S3400" s="40"/>
      <c r="T3400" s="40"/>
      <c r="U3400" s="19"/>
      <c r="V3400" s="19"/>
      <c r="W3400" s="19"/>
    </row>
    <row r="3401" spans="2:23" s="37" customFormat="1" x14ac:dyDescent="0.3">
      <c r="B3401" s="19"/>
      <c r="C3401" s="19"/>
      <c r="D3401" s="19"/>
      <c r="E3401" s="19"/>
      <c r="F3401" s="19"/>
      <c r="G3401" s="149"/>
      <c r="H3401" s="19"/>
      <c r="I3401" s="19"/>
      <c r="N3401" s="38"/>
      <c r="O3401" s="39"/>
      <c r="P3401" s="40"/>
      <c r="Q3401" s="40"/>
      <c r="R3401" s="40"/>
      <c r="S3401" s="40"/>
      <c r="T3401" s="40"/>
      <c r="U3401" s="19"/>
      <c r="V3401" s="19"/>
      <c r="W3401" s="19"/>
    </row>
    <row r="3402" spans="2:23" s="37" customFormat="1" x14ac:dyDescent="0.3">
      <c r="B3402" s="19"/>
      <c r="C3402" s="19"/>
      <c r="D3402" s="19"/>
      <c r="E3402" s="19"/>
      <c r="F3402" s="19"/>
      <c r="G3402" s="149"/>
      <c r="H3402" s="19"/>
      <c r="I3402" s="19"/>
      <c r="N3402" s="38"/>
      <c r="O3402" s="39"/>
      <c r="P3402" s="40"/>
      <c r="Q3402" s="40"/>
      <c r="R3402" s="40"/>
      <c r="S3402" s="40"/>
      <c r="T3402" s="40"/>
      <c r="U3402" s="19"/>
      <c r="V3402" s="19"/>
      <c r="W3402" s="19"/>
    </row>
    <row r="3403" spans="2:23" s="37" customFormat="1" x14ac:dyDescent="0.3">
      <c r="B3403" s="19"/>
      <c r="C3403" s="19"/>
      <c r="D3403" s="19"/>
      <c r="E3403" s="19"/>
      <c r="F3403" s="19"/>
      <c r="G3403" s="149"/>
      <c r="H3403" s="19"/>
      <c r="I3403" s="19"/>
      <c r="N3403" s="38"/>
      <c r="O3403" s="39"/>
      <c r="P3403" s="40"/>
      <c r="Q3403" s="40"/>
      <c r="R3403" s="40"/>
      <c r="S3403" s="40"/>
      <c r="T3403" s="40"/>
      <c r="U3403" s="19"/>
      <c r="V3403" s="19"/>
      <c r="W3403" s="19"/>
    </row>
    <row r="3404" spans="2:23" s="37" customFormat="1" x14ac:dyDescent="0.3">
      <c r="B3404" s="19"/>
      <c r="C3404" s="19"/>
      <c r="D3404" s="19"/>
      <c r="E3404" s="19"/>
      <c r="F3404" s="19"/>
      <c r="G3404" s="149"/>
      <c r="H3404" s="19"/>
      <c r="I3404" s="19"/>
      <c r="N3404" s="38"/>
      <c r="O3404" s="39"/>
      <c r="P3404" s="40"/>
      <c r="Q3404" s="40"/>
      <c r="R3404" s="40"/>
      <c r="S3404" s="40"/>
      <c r="T3404" s="40"/>
      <c r="U3404" s="19"/>
      <c r="V3404" s="19"/>
      <c r="W3404" s="19"/>
    </row>
    <row r="3405" spans="2:23" s="37" customFormat="1" x14ac:dyDescent="0.3">
      <c r="B3405" s="19"/>
      <c r="C3405" s="19"/>
      <c r="D3405" s="19"/>
      <c r="E3405" s="19"/>
      <c r="F3405" s="19"/>
      <c r="G3405" s="149"/>
      <c r="H3405" s="19"/>
      <c r="I3405" s="19"/>
      <c r="N3405" s="38"/>
      <c r="O3405" s="39"/>
      <c r="P3405" s="40"/>
      <c r="Q3405" s="40"/>
      <c r="R3405" s="40"/>
      <c r="S3405" s="40"/>
      <c r="T3405" s="40"/>
      <c r="U3405" s="19"/>
      <c r="V3405" s="19"/>
      <c r="W3405" s="19"/>
    </row>
    <row r="3406" spans="2:23" s="37" customFormat="1" x14ac:dyDescent="0.3">
      <c r="B3406" s="19"/>
      <c r="C3406" s="19"/>
      <c r="D3406" s="19"/>
      <c r="E3406" s="19"/>
      <c r="F3406" s="19"/>
      <c r="G3406" s="149"/>
      <c r="H3406" s="19"/>
      <c r="I3406" s="19"/>
      <c r="N3406" s="38"/>
      <c r="O3406" s="39"/>
      <c r="P3406" s="40"/>
      <c r="Q3406" s="40"/>
      <c r="R3406" s="40"/>
      <c r="S3406" s="40"/>
      <c r="T3406" s="40"/>
      <c r="U3406" s="19"/>
      <c r="V3406" s="19"/>
      <c r="W3406" s="19"/>
    </row>
    <row r="3407" spans="2:23" s="37" customFormat="1" x14ac:dyDescent="0.3">
      <c r="B3407" s="19"/>
      <c r="C3407" s="19"/>
      <c r="D3407" s="19"/>
      <c r="E3407" s="19"/>
      <c r="F3407" s="19"/>
      <c r="G3407" s="149"/>
      <c r="H3407" s="19"/>
      <c r="I3407" s="19"/>
      <c r="N3407" s="38"/>
      <c r="O3407" s="39"/>
      <c r="P3407" s="40"/>
      <c r="Q3407" s="40"/>
      <c r="R3407" s="40"/>
      <c r="S3407" s="40"/>
      <c r="T3407" s="40"/>
      <c r="U3407" s="19"/>
      <c r="V3407" s="19"/>
      <c r="W3407" s="19"/>
    </row>
    <row r="3408" spans="2:23" s="37" customFormat="1" x14ac:dyDescent="0.3">
      <c r="B3408" s="19"/>
      <c r="C3408" s="19"/>
      <c r="D3408" s="19"/>
      <c r="E3408" s="19"/>
      <c r="F3408" s="19"/>
      <c r="G3408" s="149"/>
      <c r="H3408" s="19"/>
      <c r="I3408" s="19"/>
      <c r="N3408" s="38"/>
      <c r="O3408" s="39"/>
      <c r="P3408" s="40"/>
      <c r="Q3408" s="40"/>
      <c r="R3408" s="40"/>
      <c r="S3408" s="40"/>
      <c r="T3408" s="40"/>
      <c r="U3408" s="19"/>
      <c r="V3408" s="19"/>
      <c r="W3408" s="19"/>
    </row>
    <row r="3409" spans="2:23" s="37" customFormat="1" x14ac:dyDescent="0.3">
      <c r="B3409" s="19"/>
      <c r="C3409" s="19"/>
      <c r="D3409" s="19"/>
      <c r="E3409" s="19"/>
      <c r="F3409" s="19"/>
      <c r="G3409" s="149"/>
      <c r="H3409" s="19"/>
      <c r="I3409" s="19"/>
      <c r="N3409" s="38"/>
      <c r="O3409" s="39"/>
      <c r="P3409" s="40"/>
      <c r="Q3409" s="40"/>
      <c r="R3409" s="40"/>
      <c r="S3409" s="40"/>
      <c r="T3409" s="40"/>
      <c r="U3409" s="19"/>
      <c r="V3409" s="19"/>
      <c r="W3409" s="19"/>
    </row>
    <row r="3410" spans="2:23" s="37" customFormat="1" x14ac:dyDescent="0.3">
      <c r="B3410" s="19"/>
      <c r="C3410" s="19"/>
      <c r="D3410" s="19"/>
      <c r="E3410" s="19"/>
      <c r="F3410" s="19"/>
      <c r="G3410" s="149"/>
      <c r="H3410" s="19"/>
      <c r="I3410" s="19"/>
      <c r="N3410" s="38"/>
      <c r="O3410" s="39"/>
      <c r="P3410" s="40"/>
      <c r="Q3410" s="40"/>
      <c r="R3410" s="40"/>
      <c r="S3410" s="40"/>
      <c r="T3410" s="40"/>
      <c r="U3410" s="19"/>
      <c r="V3410" s="19"/>
      <c r="W3410" s="19"/>
    </row>
    <row r="3411" spans="2:23" s="37" customFormat="1" x14ac:dyDescent="0.3">
      <c r="B3411" s="19"/>
      <c r="C3411" s="19"/>
      <c r="D3411" s="19"/>
      <c r="E3411" s="19"/>
      <c r="F3411" s="19"/>
      <c r="G3411" s="149"/>
      <c r="H3411" s="19"/>
      <c r="I3411" s="19"/>
      <c r="N3411" s="38"/>
      <c r="O3411" s="39"/>
      <c r="P3411" s="40"/>
      <c r="Q3411" s="40"/>
      <c r="R3411" s="40"/>
      <c r="S3411" s="40"/>
      <c r="T3411" s="40"/>
      <c r="U3411" s="19"/>
      <c r="V3411" s="19"/>
      <c r="W3411" s="19"/>
    </row>
    <row r="3412" spans="2:23" s="37" customFormat="1" x14ac:dyDescent="0.3">
      <c r="B3412" s="19"/>
      <c r="C3412" s="19"/>
      <c r="D3412" s="19"/>
      <c r="E3412" s="19"/>
      <c r="F3412" s="19"/>
      <c r="G3412" s="149"/>
      <c r="H3412" s="19"/>
      <c r="I3412" s="19"/>
      <c r="N3412" s="38"/>
      <c r="O3412" s="39"/>
      <c r="P3412" s="40"/>
      <c r="Q3412" s="40"/>
      <c r="R3412" s="40"/>
      <c r="S3412" s="40"/>
      <c r="T3412" s="40"/>
      <c r="U3412" s="19"/>
      <c r="V3412" s="19"/>
      <c r="W3412" s="19"/>
    </row>
    <row r="3413" spans="2:23" s="37" customFormat="1" x14ac:dyDescent="0.3">
      <c r="B3413" s="19"/>
      <c r="C3413" s="19"/>
      <c r="D3413" s="19"/>
      <c r="E3413" s="19"/>
      <c r="F3413" s="19"/>
      <c r="G3413" s="149"/>
      <c r="H3413" s="19"/>
      <c r="I3413" s="19"/>
      <c r="N3413" s="38"/>
      <c r="O3413" s="39"/>
      <c r="P3413" s="40"/>
      <c r="Q3413" s="40"/>
      <c r="R3413" s="40"/>
      <c r="S3413" s="40"/>
      <c r="T3413" s="40"/>
      <c r="U3413" s="19"/>
      <c r="V3413" s="19"/>
      <c r="W3413" s="19"/>
    </row>
    <row r="3414" spans="2:23" s="37" customFormat="1" x14ac:dyDescent="0.3">
      <c r="B3414" s="19"/>
      <c r="C3414" s="19"/>
      <c r="D3414" s="19"/>
      <c r="E3414" s="19"/>
      <c r="F3414" s="19"/>
      <c r="G3414" s="149"/>
      <c r="H3414" s="19"/>
      <c r="I3414" s="19"/>
      <c r="N3414" s="38"/>
      <c r="O3414" s="39"/>
      <c r="P3414" s="40"/>
      <c r="Q3414" s="40"/>
      <c r="R3414" s="40"/>
      <c r="S3414" s="40"/>
      <c r="T3414" s="40"/>
      <c r="U3414" s="19"/>
      <c r="V3414" s="19"/>
      <c r="W3414" s="19"/>
    </row>
    <row r="3415" spans="2:23" s="37" customFormat="1" x14ac:dyDescent="0.3">
      <c r="B3415" s="19"/>
      <c r="C3415" s="19"/>
      <c r="D3415" s="19"/>
      <c r="E3415" s="19"/>
      <c r="F3415" s="19"/>
      <c r="G3415" s="149"/>
      <c r="H3415" s="19"/>
      <c r="I3415" s="19"/>
      <c r="N3415" s="38"/>
      <c r="O3415" s="39"/>
      <c r="P3415" s="40"/>
      <c r="Q3415" s="40"/>
      <c r="R3415" s="40"/>
      <c r="S3415" s="40"/>
      <c r="T3415" s="40"/>
      <c r="U3415" s="19"/>
      <c r="V3415" s="19"/>
      <c r="W3415" s="19"/>
    </row>
    <row r="3416" spans="2:23" s="37" customFormat="1" x14ac:dyDescent="0.3">
      <c r="B3416" s="19"/>
      <c r="C3416" s="19"/>
      <c r="D3416" s="19"/>
      <c r="E3416" s="19"/>
      <c r="F3416" s="19"/>
      <c r="G3416" s="149"/>
      <c r="H3416" s="19"/>
      <c r="I3416" s="19"/>
      <c r="N3416" s="38"/>
      <c r="O3416" s="39"/>
      <c r="P3416" s="40"/>
      <c r="Q3416" s="40"/>
      <c r="R3416" s="40"/>
      <c r="S3416" s="40"/>
      <c r="T3416" s="40"/>
      <c r="U3416" s="19"/>
      <c r="V3416" s="19"/>
      <c r="W3416" s="19"/>
    </row>
    <row r="3417" spans="2:23" s="37" customFormat="1" x14ac:dyDescent="0.3">
      <c r="B3417" s="19"/>
      <c r="C3417" s="19"/>
      <c r="D3417" s="19"/>
      <c r="E3417" s="19"/>
      <c r="F3417" s="19"/>
      <c r="G3417" s="149"/>
      <c r="H3417" s="19"/>
      <c r="I3417" s="19"/>
      <c r="N3417" s="38"/>
      <c r="O3417" s="39"/>
      <c r="P3417" s="40"/>
      <c r="Q3417" s="40"/>
      <c r="R3417" s="40"/>
      <c r="S3417" s="40"/>
      <c r="T3417" s="40"/>
      <c r="U3417" s="19"/>
      <c r="V3417" s="19"/>
      <c r="W3417" s="19"/>
    </row>
    <row r="3418" spans="2:23" s="37" customFormat="1" x14ac:dyDescent="0.3">
      <c r="B3418" s="19"/>
      <c r="C3418" s="19"/>
      <c r="D3418" s="19"/>
      <c r="E3418" s="19"/>
      <c r="F3418" s="19"/>
      <c r="G3418" s="149"/>
      <c r="H3418" s="19"/>
      <c r="I3418" s="19"/>
      <c r="N3418" s="38"/>
      <c r="O3418" s="39"/>
      <c r="P3418" s="40"/>
      <c r="Q3418" s="40"/>
      <c r="R3418" s="40"/>
      <c r="S3418" s="40"/>
      <c r="T3418" s="40"/>
      <c r="U3418" s="19"/>
      <c r="V3418" s="19"/>
      <c r="W3418" s="19"/>
    </row>
    <row r="3419" spans="2:23" s="37" customFormat="1" x14ac:dyDescent="0.3">
      <c r="B3419" s="19"/>
      <c r="C3419" s="19"/>
      <c r="D3419" s="19"/>
      <c r="E3419" s="19"/>
      <c r="F3419" s="19"/>
      <c r="G3419" s="149"/>
      <c r="H3419" s="19"/>
      <c r="I3419" s="19"/>
      <c r="N3419" s="38"/>
      <c r="O3419" s="39"/>
      <c r="P3419" s="40"/>
      <c r="Q3419" s="40"/>
      <c r="R3419" s="40"/>
      <c r="S3419" s="40"/>
      <c r="T3419" s="40"/>
      <c r="U3419" s="19"/>
      <c r="V3419" s="19"/>
      <c r="W3419" s="19"/>
    </row>
    <row r="3420" spans="2:23" s="37" customFormat="1" x14ac:dyDescent="0.3">
      <c r="B3420" s="19"/>
      <c r="C3420" s="19"/>
      <c r="D3420" s="19"/>
      <c r="E3420" s="19"/>
      <c r="F3420" s="19"/>
      <c r="G3420" s="149"/>
      <c r="H3420" s="19"/>
      <c r="I3420" s="19"/>
      <c r="N3420" s="38"/>
      <c r="O3420" s="39"/>
      <c r="P3420" s="40"/>
      <c r="Q3420" s="40"/>
      <c r="R3420" s="40"/>
      <c r="S3420" s="40"/>
      <c r="T3420" s="40"/>
      <c r="U3420" s="19"/>
      <c r="V3420" s="19"/>
      <c r="W3420" s="19"/>
    </row>
    <row r="3421" spans="2:23" s="37" customFormat="1" x14ac:dyDescent="0.3">
      <c r="B3421" s="19"/>
      <c r="C3421" s="19"/>
      <c r="D3421" s="19"/>
      <c r="E3421" s="19"/>
      <c r="F3421" s="19"/>
      <c r="G3421" s="149"/>
      <c r="H3421" s="19"/>
      <c r="I3421" s="19"/>
      <c r="N3421" s="38"/>
      <c r="O3421" s="39"/>
      <c r="P3421" s="40"/>
      <c r="Q3421" s="40"/>
      <c r="R3421" s="40"/>
      <c r="S3421" s="40"/>
      <c r="T3421" s="40"/>
      <c r="U3421" s="19"/>
      <c r="V3421" s="19"/>
      <c r="W3421" s="19"/>
    </row>
    <row r="3422" spans="2:23" s="37" customFormat="1" x14ac:dyDescent="0.3">
      <c r="B3422" s="19"/>
      <c r="C3422" s="19"/>
      <c r="D3422" s="19"/>
      <c r="E3422" s="19"/>
      <c r="F3422" s="19"/>
      <c r="G3422" s="149"/>
      <c r="H3422" s="19"/>
      <c r="I3422" s="19"/>
      <c r="N3422" s="38"/>
      <c r="O3422" s="39"/>
      <c r="P3422" s="40"/>
      <c r="Q3422" s="40"/>
      <c r="R3422" s="40"/>
      <c r="S3422" s="40"/>
      <c r="T3422" s="40"/>
      <c r="U3422" s="19"/>
      <c r="V3422" s="19"/>
      <c r="W3422" s="19"/>
    </row>
    <row r="3423" spans="2:23" s="37" customFormat="1" x14ac:dyDescent="0.3">
      <c r="B3423" s="19"/>
      <c r="C3423" s="19"/>
      <c r="D3423" s="19"/>
      <c r="E3423" s="19"/>
      <c r="F3423" s="19"/>
      <c r="G3423" s="149"/>
      <c r="H3423" s="19"/>
      <c r="I3423" s="19"/>
      <c r="N3423" s="38"/>
      <c r="O3423" s="39"/>
      <c r="P3423" s="40"/>
      <c r="Q3423" s="40"/>
      <c r="R3423" s="40"/>
      <c r="S3423" s="40"/>
      <c r="T3423" s="40"/>
      <c r="U3423" s="19"/>
      <c r="V3423" s="19"/>
      <c r="W3423" s="19"/>
    </row>
    <row r="3424" spans="2:23" s="37" customFormat="1" x14ac:dyDescent="0.3">
      <c r="B3424" s="19"/>
      <c r="C3424" s="19"/>
      <c r="D3424" s="19"/>
      <c r="E3424" s="19"/>
      <c r="F3424" s="19"/>
      <c r="G3424" s="149"/>
      <c r="H3424" s="19"/>
      <c r="I3424" s="19"/>
      <c r="N3424" s="38"/>
      <c r="O3424" s="39"/>
      <c r="P3424" s="40"/>
      <c r="Q3424" s="40"/>
      <c r="R3424" s="40"/>
      <c r="S3424" s="40"/>
      <c r="T3424" s="40"/>
      <c r="U3424" s="19"/>
      <c r="V3424" s="19"/>
      <c r="W3424" s="19"/>
    </row>
    <row r="3425" spans="2:23" s="37" customFormat="1" x14ac:dyDescent="0.3">
      <c r="B3425" s="19"/>
      <c r="C3425" s="19"/>
      <c r="D3425" s="19"/>
      <c r="E3425" s="19"/>
      <c r="F3425" s="19"/>
      <c r="G3425" s="149"/>
      <c r="H3425" s="19"/>
      <c r="I3425" s="19"/>
      <c r="N3425" s="38"/>
      <c r="O3425" s="39"/>
      <c r="P3425" s="40"/>
      <c r="Q3425" s="40"/>
      <c r="R3425" s="40"/>
      <c r="S3425" s="40"/>
      <c r="T3425" s="40"/>
      <c r="U3425" s="19"/>
      <c r="V3425" s="19"/>
      <c r="W3425" s="19"/>
    </row>
    <row r="3426" spans="2:23" s="37" customFormat="1" x14ac:dyDescent="0.3">
      <c r="B3426" s="19"/>
      <c r="C3426" s="19"/>
      <c r="D3426" s="19"/>
      <c r="E3426" s="19"/>
      <c r="F3426" s="19"/>
      <c r="G3426" s="149"/>
      <c r="H3426" s="19"/>
      <c r="I3426" s="19"/>
      <c r="N3426" s="38"/>
      <c r="O3426" s="39"/>
      <c r="P3426" s="40"/>
      <c r="Q3426" s="40"/>
      <c r="R3426" s="40"/>
      <c r="S3426" s="40"/>
      <c r="T3426" s="40"/>
      <c r="U3426" s="19"/>
      <c r="V3426" s="19"/>
      <c r="W3426" s="19"/>
    </row>
    <row r="3427" spans="2:23" s="37" customFormat="1" x14ac:dyDescent="0.3">
      <c r="B3427" s="19"/>
      <c r="C3427" s="19"/>
      <c r="D3427" s="19"/>
      <c r="E3427" s="19"/>
      <c r="F3427" s="19"/>
      <c r="G3427" s="149"/>
      <c r="H3427" s="19"/>
      <c r="I3427" s="19"/>
      <c r="N3427" s="38"/>
      <c r="O3427" s="39"/>
      <c r="P3427" s="40"/>
      <c r="Q3427" s="40"/>
      <c r="R3427" s="40"/>
      <c r="S3427" s="40"/>
      <c r="T3427" s="40"/>
      <c r="U3427" s="19"/>
      <c r="V3427" s="19"/>
      <c r="W3427" s="19"/>
    </row>
    <row r="3428" spans="2:23" s="37" customFormat="1" x14ac:dyDescent="0.3">
      <c r="B3428" s="19"/>
      <c r="C3428" s="19"/>
      <c r="D3428" s="19"/>
      <c r="E3428" s="19"/>
      <c r="F3428" s="19"/>
      <c r="G3428" s="149"/>
      <c r="H3428" s="19"/>
      <c r="I3428" s="19"/>
      <c r="N3428" s="38"/>
      <c r="O3428" s="39"/>
      <c r="P3428" s="40"/>
      <c r="Q3428" s="40"/>
      <c r="R3428" s="40"/>
      <c r="S3428" s="40"/>
      <c r="T3428" s="40"/>
      <c r="U3428" s="19"/>
      <c r="V3428" s="19"/>
      <c r="W3428" s="19"/>
    </row>
    <row r="3429" spans="2:23" s="37" customFormat="1" x14ac:dyDescent="0.3">
      <c r="B3429" s="19"/>
      <c r="C3429" s="19"/>
      <c r="D3429" s="19"/>
      <c r="E3429" s="19"/>
      <c r="F3429" s="19"/>
      <c r="G3429" s="149"/>
      <c r="H3429" s="19"/>
      <c r="I3429" s="19"/>
      <c r="N3429" s="38"/>
      <c r="O3429" s="39"/>
      <c r="P3429" s="40"/>
      <c r="Q3429" s="40"/>
      <c r="R3429" s="40"/>
      <c r="S3429" s="40"/>
      <c r="T3429" s="40"/>
      <c r="U3429" s="19"/>
      <c r="V3429" s="19"/>
      <c r="W3429" s="19"/>
    </row>
    <row r="3430" spans="2:23" s="37" customFormat="1" x14ac:dyDescent="0.3">
      <c r="B3430" s="19"/>
      <c r="C3430" s="19"/>
      <c r="D3430" s="19"/>
      <c r="E3430" s="19"/>
      <c r="F3430" s="19"/>
      <c r="G3430" s="149"/>
      <c r="H3430" s="19"/>
      <c r="I3430" s="19"/>
      <c r="N3430" s="38"/>
      <c r="O3430" s="39"/>
      <c r="P3430" s="40"/>
      <c r="Q3430" s="40"/>
      <c r="R3430" s="40"/>
      <c r="S3430" s="40"/>
      <c r="T3430" s="40"/>
      <c r="U3430" s="19"/>
      <c r="V3430" s="19"/>
      <c r="W3430" s="19"/>
    </row>
    <row r="3431" spans="2:23" s="37" customFormat="1" x14ac:dyDescent="0.3">
      <c r="B3431" s="19"/>
      <c r="C3431" s="19"/>
      <c r="D3431" s="19"/>
      <c r="E3431" s="19"/>
      <c r="F3431" s="19"/>
      <c r="G3431" s="149"/>
      <c r="H3431" s="19"/>
      <c r="I3431" s="19"/>
      <c r="N3431" s="38"/>
      <c r="O3431" s="39"/>
      <c r="P3431" s="40"/>
      <c r="Q3431" s="40"/>
      <c r="R3431" s="40"/>
      <c r="S3431" s="40"/>
      <c r="T3431" s="40"/>
      <c r="U3431" s="19"/>
      <c r="V3431" s="19"/>
      <c r="W3431" s="19"/>
    </row>
    <row r="3432" spans="2:23" s="37" customFormat="1" x14ac:dyDescent="0.3">
      <c r="B3432" s="19"/>
      <c r="C3432" s="19"/>
      <c r="D3432" s="19"/>
      <c r="E3432" s="19"/>
      <c r="F3432" s="19"/>
      <c r="G3432" s="149"/>
      <c r="H3432" s="19"/>
      <c r="I3432" s="19"/>
      <c r="N3432" s="38"/>
      <c r="O3432" s="39"/>
      <c r="P3432" s="40"/>
      <c r="Q3432" s="40"/>
      <c r="R3432" s="40"/>
      <c r="S3432" s="40"/>
      <c r="T3432" s="40"/>
      <c r="U3432" s="19"/>
      <c r="V3432" s="19"/>
      <c r="W3432" s="19"/>
    </row>
    <row r="3433" spans="2:23" s="37" customFormat="1" x14ac:dyDescent="0.3">
      <c r="B3433" s="19"/>
      <c r="C3433" s="19"/>
      <c r="D3433" s="19"/>
      <c r="E3433" s="19"/>
      <c r="F3433" s="19"/>
      <c r="G3433" s="149"/>
      <c r="H3433" s="19"/>
      <c r="I3433" s="19"/>
      <c r="N3433" s="38"/>
      <c r="O3433" s="39"/>
      <c r="P3433" s="40"/>
      <c r="Q3433" s="40"/>
      <c r="R3433" s="40"/>
      <c r="S3433" s="40"/>
      <c r="T3433" s="40"/>
      <c r="U3433" s="19"/>
      <c r="V3433" s="19"/>
      <c r="W3433" s="19"/>
    </row>
    <row r="3434" spans="2:23" s="37" customFormat="1" x14ac:dyDescent="0.3">
      <c r="B3434" s="19"/>
      <c r="C3434" s="19"/>
      <c r="D3434" s="19"/>
      <c r="E3434" s="19"/>
      <c r="F3434" s="19"/>
      <c r="G3434" s="149"/>
      <c r="H3434" s="19"/>
      <c r="I3434" s="19"/>
      <c r="N3434" s="38"/>
      <c r="O3434" s="39"/>
      <c r="P3434" s="40"/>
      <c r="Q3434" s="40"/>
      <c r="R3434" s="40"/>
      <c r="S3434" s="40"/>
      <c r="T3434" s="40"/>
      <c r="U3434" s="19"/>
      <c r="V3434" s="19"/>
      <c r="W3434" s="19"/>
    </row>
    <row r="3435" spans="2:23" s="37" customFormat="1" x14ac:dyDescent="0.3">
      <c r="B3435" s="19"/>
      <c r="C3435" s="19"/>
      <c r="D3435" s="19"/>
      <c r="E3435" s="19"/>
      <c r="F3435" s="19"/>
      <c r="G3435" s="149"/>
      <c r="H3435" s="19"/>
      <c r="I3435" s="19"/>
      <c r="N3435" s="38"/>
      <c r="O3435" s="39"/>
      <c r="P3435" s="40"/>
      <c r="Q3435" s="40"/>
      <c r="R3435" s="40"/>
      <c r="S3435" s="40"/>
      <c r="T3435" s="40"/>
      <c r="U3435" s="19"/>
      <c r="V3435" s="19"/>
      <c r="W3435" s="19"/>
    </row>
    <row r="3436" spans="2:23" s="37" customFormat="1" x14ac:dyDescent="0.3">
      <c r="B3436" s="19"/>
      <c r="C3436" s="19"/>
      <c r="D3436" s="19"/>
      <c r="E3436" s="19"/>
      <c r="F3436" s="19"/>
      <c r="G3436" s="149"/>
      <c r="H3436" s="19"/>
      <c r="I3436" s="19"/>
      <c r="N3436" s="38"/>
      <c r="O3436" s="39"/>
      <c r="P3436" s="40"/>
      <c r="Q3436" s="40"/>
      <c r="R3436" s="40"/>
      <c r="S3436" s="40"/>
      <c r="T3436" s="40"/>
      <c r="U3436" s="19"/>
      <c r="V3436" s="19"/>
      <c r="W3436" s="19"/>
    </row>
    <row r="3437" spans="2:23" s="37" customFormat="1" x14ac:dyDescent="0.3">
      <c r="B3437" s="19"/>
      <c r="C3437" s="19"/>
      <c r="D3437" s="19"/>
      <c r="E3437" s="19"/>
      <c r="F3437" s="19"/>
      <c r="G3437" s="149"/>
      <c r="H3437" s="19"/>
      <c r="I3437" s="19"/>
      <c r="N3437" s="38"/>
      <c r="O3437" s="39"/>
      <c r="P3437" s="40"/>
      <c r="Q3437" s="40"/>
      <c r="R3437" s="40"/>
      <c r="S3437" s="40"/>
      <c r="T3437" s="40"/>
      <c r="U3437" s="19"/>
      <c r="V3437" s="19"/>
      <c r="W3437" s="19"/>
    </row>
    <row r="3438" spans="2:23" s="37" customFormat="1" x14ac:dyDescent="0.3">
      <c r="B3438" s="19"/>
      <c r="C3438" s="19"/>
      <c r="D3438" s="19"/>
      <c r="E3438" s="19"/>
      <c r="F3438" s="19"/>
      <c r="G3438" s="149"/>
      <c r="H3438" s="19"/>
      <c r="I3438" s="19"/>
      <c r="N3438" s="38"/>
      <c r="O3438" s="39"/>
      <c r="P3438" s="40"/>
      <c r="Q3438" s="40"/>
      <c r="R3438" s="40"/>
      <c r="S3438" s="40"/>
      <c r="T3438" s="40"/>
      <c r="U3438" s="19"/>
      <c r="V3438" s="19"/>
      <c r="W3438" s="19"/>
    </row>
    <row r="3439" spans="2:23" s="37" customFormat="1" x14ac:dyDescent="0.3">
      <c r="B3439" s="19"/>
      <c r="C3439" s="19"/>
      <c r="D3439" s="19"/>
      <c r="E3439" s="19"/>
      <c r="F3439" s="19"/>
      <c r="G3439" s="149"/>
      <c r="H3439" s="19"/>
      <c r="I3439" s="19"/>
      <c r="N3439" s="38"/>
      <c r="O3439" s="39"/>
      <c r="P3439" s="40"/>
      <c r="Q3439" s="40"/>
      <c r="R3439" s="40"/>
      <c r="S3439" s="40"/>
      <c r="T3439" s="40"/>
      <c r="U3439" s="19"/>
      <c r="V3439" s="19"/>
      <c r="W3439" s="19"/>
    </row>
    <row r="3440" spans="2:23" s="37" customFormat="1" x14ac:dyDescent="0.3">
      <c r="B3440" s="19"/>
      <c r="C3440" s="19"/>
      <c r="D3440" s="19"/>
      <c r="E3440" s="19"/>
      <c r="F3440" s="19"/>
      <c r="G3440" s="149"/>
      <c r="H3440" s="19"/>
      <c r="I3440" s="19"/>
      <c r="N3440" s="38"/>
      <c r="O3440" s="39"/>
      <c r="P3440" s="40"/>
      <c r="Q3440" s="40"/>
      <c r="R3440" s="40"/>
      <c r="S3440" s="40"/>
      <c r="T3440" s="40"/>
      <c r="U3440" s="19"/>
      <c r="V3440" s="19"/>
      <c r="W3440" s="19"/>
    </row>
    <row r="3441" spans="2:23" s="37" customFormat="1" x14ac:dyDescent="0.3">
      <c r="B3441" s="19"/>
      <c r="C3441" s="19"/>
      <c r="D3441" s="19"/>
      <c r="E3441" s="19"/>
      <c r="F3441" s="19"/>
      <c r="G3441" s="149"/>
      <c r="H3441" s="19"/>
      <c r="I3441" s="19"/>
      <c r="N3441" s="38"/>
      <c r="O3441" s="39"/>
      <c r="P3441" s="40"/>
      <c r="Q3441" s="40"/>
      <c r="R3441" s="40"/>
      <c r="S3441" s="40"/>
      <c r="T3441" s="40"/>
      <c r="U3441" s="19"/>
      <c r="V3441" s="19"/>
      <c r="W3441" s="19"/>
    </row>
    <row r="3442" spans="2:23" s="37" customFormat="1" x14ac:dyDescent="0.3">
      <c r="B3442" s="19"/>
      <c r="C3442" s="19"/>
      <c r="D3442" s="19"/>
      <c r="E3442" s="19"/>
      <c r="F3442" s="19"/>
      <c r="G3442" s="149"/>
      <c r="H3442" s="19"/>
      <c r="I3442" s="19"/>
      <c r="N3442" s="38"/>
      <c r="O3442" s="39"/>
      <c r="P3442" s="40"/>
      <c r="Q3442" s="40"/>
      <c r="R3442" s="40"/>
      <c r="S3442" s="40"/>
      <c r="T3442" s="40"/>
      <c r="U3442" s="19"/>
      <c r="V3442" s="19"/>
      <c r="W3442" s="19"/>
    </row>
    <row r="3443" spans="2:23" s="37" customFormat="1" x14ac:dyDescent="0.3">
      <c r="B3443" s="19"/>
      <c r="C3443" s="19"/>
      <c r="D3443" s="19"/>
      <c r="E3443" s="19"/>
      <c r="F3443" s="19"/>
      <c r="G3443" s="149"/>
      <c r="H3443" s="19"/>
      <c r="I3443" s="19"/>
      <c r="N3443" s="38"/>
      <c r="O3443" s="39"/>
      <c r="P3443" s="40"/>
      <c r="Q3443" s="40"/>
      <c r="R3443" s="40"/>
      <c r="S3443" s="40"/>
      <c r="T3443" s="40"/>
      <c r="U3443" s="19"/>
      <c r="V3443" s="19"/>
      <c r="W3443" s="19"/>
    </row>
    <row r="3444" spans="2:23" s="37" customFormat="1" x14ac:dyDescent="0.3">
      <c r="B3444" s="19"/>
      <c r="C3444" s="19"/>
      <c r="D3444" s="19"/>
      <c r="E3444" s="19"/>
      <c r="F3444" s="19"/>
      <c r="G3444" s="149"/>
      <c r="H3444" s="19"/>
      <c r="I3444" s="19"/>
      <c r="N3444" s="38"/>
      <c r="O3444" s="39"/>
      <c r="P3444" s="40"/>
      <c r="Q3444" s="40"/>
      <c r="R3444" s="40"/>
      <c r="S3444" s="40"/>
      <c r="T3444" s="40"/>
      <c r="U3444" s="19"/>
      <c r="V3444" s="19"/>
      <c r="W3444" s="19"/>
    </row>
    <row r="3445" spans="2:23" s="37" customFormat="1" x14ac:dyDescent="0.3">
      <c r="B3445" s="19"/>
      <c r="C3445" s="19"/>
      <c r="D3445" s="19"/>
      <c r="E3445" s="19"/>
      <c r="F3445" s="19"/>
      <c r="G3445" s="149"/>
      <c r="H3445" s="19"/>
      <c r="I3445" s="19"/>
      <c r="N3445" s="38"/>
      <c r="O3445" s="39"/>
      <c r="P3445" s="40"/>
      <c r="Q3445" s="40"/>
      <c r="R3445" s="40"/>
      <c r="S3445" s="40"/>
      <c r="T3445" s="40"/>
      <c r="U3445" s="19"/>
      <c r="V3445" s="19"/>
      <c r="W3445" s="19"/>
    </row>
    <row r="3446" spans="2:23" s="37" customFormat="1" x14ac:dyDescent="0.3">
      <c r="B3446" s="19"/>
      <c r="C3446" s="19"/>
      <c r="D3446" s="19"/>
      <c r="E3446" s="19"/>
      <c r="F3446" s="19"/>
      <c r="G3446" s="149"/>
      <c r="H3446" s="19"/>
      <c r="I3446" s="19"/>
      <c r="N3446" s="38"/>
      <c r="O3446" s="39"/>
      <c r="P3446" s="40"/>
      <c r="Q3446" s="40"/>
      <c r="R3446" s="40"/>
      <c r="S3446" s="40"/>
      <c r="T3446" s="40"/>
      <c r="U3446" s="19"/>
      <c r="V3446" s="19"/>
      <c r="W3446" s="19"/>
    </row>
    <row r="3447" spans="2:23" s="37" customFormat="1" x14ac:dyDescent="0.3">
      <c r="B3447" s="19"/>
      <c r="C3447" s="19"/>
      <c r="D3447" s="19"/>
      <c r="E3447" s="19"/>
      <c r="F3447" s="19"/>
      <c r="G3447" s="149"/>
      <c r="H3447" s="19"/>
      <c r="I3447" s="19"/>
      <c r="N3447" s="38"/>
      <c r="O3447" s="39"/>
      <c r="P3447" s="40"/>
      <c r="Q3447" s="40"/>
      <c r="R3447" s="40"/>
      <c r="S3447" s="40"/>
      <c r="T3447" s="40"/>
      <c r="U3447" s="19"/>
      <c r="V3447" s="19"/>
      <c r="W3447" s="19"/>
    </row>
    <row r="3448" spans="2:23" s="37" customFormat="1" x14ac:dyDescent="0.3">
      <c r="B3448" s="19"/>
      <c r="C3448" s="19"/>
      <c r="D3448" s="19"/>
      <c r="E3448" s="19"/>
      <c r="F3448" s="19"/>
      <c r="G3448" s="149"/>
      <c r="H3448" s="19"/>
      <c r="I3448" s="19"/>
      <c r="N3448" s="38"/>
      <c r="O3448" s="39"/>
      <c r="P3448" s="40"/>
      <c r="Q3448" s="40"/>
      <c r="R3448" s="40"/>
      <c r="S3448" s="40"/>
      <c r="T3448" s="40"/>
      <c r="U3448" s="19"/>
      <c r="V3448" s="19"/>
      <c r="W3448" s="19"/>
    </row>
    <row r="3449" spans="2:23" s="37" customFormat="1" x14ac:dyDescent="0.3">
      <c r="B3449" s="19"/>
      <c r="C3449" s="19"/>
      <c r="D3449" s="19"/>
      <c r="E3449" s="19"/>
      <c r="F3449" s="19"/>
      <c r="G3449" s="149"/>
      <c r="H3449" s="19"/>
      <c r="I3449" s="19"/>
      <c r="N3449" s="38"/>
      <c r="O3449" s="39"/>
      <c r="P3449" s="40"/>
      <c r="Q3449" s="40"/>
      <c r="R3449" s="40"/>
      <c r="S3449" s="40"/>
      <c r="T3449" s="40"/>
      <c r="U3449" s="19"/>
      <c r="V3449" s="19"/>
      <c r="W3449" s="19"/>
    </row>
    <row r="3450" spans="2:23" s="37" customFormat="1" x14ac:dyDescent="0.3">
      <c r="B3450" s="19"/>
      <c r="C3450" s="19"/>
      <c r="D3450" s="19"/>
      <c r="E3450" s="19"/>
      <c r="F3450" s="19"/>
      <c r="G3450" s="149"/>
      <c r="H3450" s="19"/>
      <c r="I3450" s="19"/>
      <c r="N3450" s="38"/>
      <c r="O3450" s="39"/>
      <c r="P3450" s="40"/>
      <c r="Q3450" s="40"/>
      <c r="R3450" s="40"/>
      <c r="S3450" s="40"/>
      <c r="T3450" s="40"/>
      <c r="U3450" s="19"/>
      <c r="V3450" s="19"/>
      <c r="W3450" s="19"/>
    </row>
    <row r="3451" spans="2:23" s="37" customFormat="1" x14ac:dyDescent="0.3">
      <c r="B3451" s="19"/>
      <c r="C3451" s="19"/>
      <c r="D3451" s="19"/>
      <c r="E3451" s="19"/>
      <c r="F3451" s="19"/>
      <c r="G3451" s="149"/>
      <c r="H3451" s="19"/>
      <c r="I3451" s="19"/>
      <c r="N3451" s="38"/>
      <c r="O3451" s="39"/>
      <c r="P3451" s="40"/>
      <c r="Q3451" s="40"/>
      <c r="R3451" s="40"/>
      <c r="S3451" s="40"/>
      <c r="T3451" s="40"/>
      <c r="U3451" s="19"/>
      <c r="V3451" s="19"/>
      <c r="W3451" s="19"/>
    </row>
    <row r="3452" spans="2:23" s="37" customFormat="1" x14ac:dyDescent="0.3">
      <c r="B3452" s="19"/>
      <c r="C3452" s="19"/>
      <c r="D3452" s="19"/>
      <c r="E3452" s="19"/>
      <c r="F3452" s="19"/>
      <c r="G3452" s="149"/>
      <c r="H3452" s="19"/>
      <c r="I3452" s="19"/>
      <c r="N3452" s="38"/>
      <c r="O3452" s="39"/>
      <c r="P3452" s="40"/>
      <c r="Q3452" s="40"/>
      <c r="R3452" s="40"/>
      <c r="S3452" s="40"/>
      <c r="T3452" s="40"/>
      <c r="U3452" s="19"/>
      <c r="V3452" s="19"/>
      <c r="W3452" s="19"/>
    </row>
    <row r="3453" spans="2:23" s="37" customFormat="1" x14ac:dyDescent="0.3">
      <c r="B3453" s="19"/>
      <c r="C3453" s="19"/>
      <c r="D3453" s="19"/>
      <c r="E3453" s="19"/>
      <c r="F3453" s="19"/>
      <c r="G3453" s="149"/>
      <c r="H3453" s="19"/>
      <c r="I3453" s="19"/>
      <c r="N3453" s="38"/>
      <c r="O3453" s="39"/>
      <c r="P3453" s="40"/>
      <c r="Q3453" s="40"/>
      <c r="R3453" s="40"/>
      <c r="S3453" s="40"/>
      <c r="T3453" s="40"/>
      <c r="U3453" s="19"/>
      <c r="V3453" s="19"/>
      <c r="W3453" s="19"/>
    </row>
    <row r="3454" spans="2:23" s="37" customFormat="1" x14ac:dyDescent="0.3">
      <c r="B3454" s="19"/>
      <c r="C3454" s="19"/>
      <c r="D3454" s="19"/>
      <c r="E3454" s="19"/>
      <c r="F3454" s="19"/>
      <c r="G3454" s="149"/>
      <c r="H3454" s="19"/>
      <c r="I3454" s="19"/>
      <c r="N3454" s="38"/>
      <c r="O3454" s="39"/>
      <c r="P3454" s="40"/>
      <c r="Q3454" s="40"/>
      <c r="R3454" s="40"/>
      <c r="S3454" s="40"/>
      <c r="T3454" s="40"/>
      <c r="U3454" s="19"/>
      <c r="V3454" s="19"/>
      <c r="W3454" s="19"/>
    </row>
    <row r="3455" spans="2:23" s="37" customFormat="1" x14ac:dyDescent="0.3">
      <c r="B3455" s="19"/>
      <c r="C3455" s="19"/>
      <c r="D3455" s="19"/>
      <c r="E3455" s="19"/>
      <c r="F3455" s="19"/>
      <c r="G3455" s="149"/>
      <c r="H3455" s="19"/>
      <c r="I3455" s="19"/>
      <c r="N3455" s="38"/>
      <c r="O3455" s="39"/>
      <c r="P3455" s="40"/>
      <c r="Q3455" s="40"/>
      <c r="R3455" s="40"/>
      <c r="S3455" s="40"/>
      <c r="T3455" s="40"/>
      <c r="U3455" s="19"/>
      <c r="V3455" s="19"/>
      <c r="W3455" s="19"/>
    </row>
    <row r="3456" spans="2:23" s="37" customFormat="1" x14ac:dyDescent="0.3">
      <c r="B3456" s="19"/>
      <c r="C3456" s="19"/>
      <c r="D3456" s="19"/>
      <c r="E3456" s="19"/>
      <c r="F3456" s="19"/>
      <c r="G3456" s="149"/>
      <c r="H3456" s="19"/>
      <c r="I3456" s="19"/>
      <c r="N3456" s="38"/>
      <c r="O3456" s="39"/>
      <c r="P3456" s="40"/>
      <c r="Q3456" s="40"/>
      <c r="R3456" s="40"/>
      <c r="S3456" s="40"/>
      <c r="T3456" s="40"/>
      <c r="U3456" s="19"/>
      <c r="V3456" s="19"/>
      <c r="W3456" s="19"/>
    </row>
    <row r="3457" spans="2:23" s="37" customFormat="1" x14ac:dyDescent="0.3">
      <c r="B3457" s="19"/>
      <c r="C3457" s="19"/>
      <c r="D3457" s="19"/>
      <c r="E3457" s="19"/>
      <c r="F3457" s="19"/>
      <c r="G3457" s="149"/>
      <c r="H3457" s="19"/>
      <c r="I3457" s="19"/>
      <c r="N3457" s="38"/>
      <c r="O3457" s="39"/>
      <c r="P3457" s="40"/>
      <c r="Q3457" s="40"/>
      <c r="R3457" s="40"/>
      <c r="S3457" s="40"/>
      <c r="T3457" s="40"/>
      <c r="U3457" s="19"/>
      <c r="V3457" s="19"/>
      <c r="W3457" s="19"/>
    </row>
    <row r="3458" spans="2:23" s="37" customFormat="1" x14ac:dyDescent="0.3">
      <c r="B3458" s="19"/>
      <c r="C3458" s="19"/>
      <c r="D3458" s="19"/>
      <c r="E3458" s="19"/>
      <c r="F3458" s="19"/>
      <c r="G3458" s="149"/>
      <c r="H3458" s="19"/>
      <c r="I3458" s="19"/>
      <c r="N3458" s="38"/>
      <c r="O3458" s="39"/>
      <c r="P3458" s="40"/>
      <c r="Q3458" s="40"/>
      <c r="R3458" s="40"/>
      <c r="S3458" s="40"/>
      <c r="T3458" s="40"/>
      <c r="U3458" s="19"/>
      <c r="V3458" s="19"/>
      <c r="W3458" s="19"/>
    </row>
    <row r="3459" spans="2:23" s="37" customFormat="1" x14ac:dyDescent="0.3">
      <c r="B3459" s="19"/>
      <c r="C3459" s="19"/>
      <c r="D3459" s="19"/>
      <c r="E3459" s="19"/>
      <c r="F3459" s="19"/>
      <c r="G3459" s="149"/>
      <c r="H3459" s="19"/>
      <c r="I3459" s="19"/>
      <c r="N3459" s="38"/>
      <c r="O3459" s="39"/>
      <c r="P3459" s="40"/>
      <c r="Q3459" s="40"/>
      <c r="R3459" s="40"/>
      <c r="S3459" s="40"/>
      <c r="T3459" s="40"/>
      <c r="U3459" s="19"/>
      <c r="V3459" s="19"/>
      <c r="W3459" s="19"/>
    </row>
    <row r="3460" spans="2:23" s="37" customFormat="1" x14ac:dyDescent="0.3">
      <c r="B3460" s="19"/>
      <c r="C3460" s="19"/>
      <c r="D3460" s="19"/>
      <c r="E3460" s="19"/>
      <c r="F3460" s="19"/>
      <c r="G3460" s="149"/>
      <c r="H3460" s="19"/>
      <c r="I3460" s="19"/>
      <c r="N3460" s="38"/>
      <c r="O3460" s="39"/>
      <c r="P3460" s="40"/>
      <c r="Q3460" s="40"/>
      <c r="R3460" s="40"/>
      <c r="S3460" s="40"/>
      <c r="T3460" s="40"/>
      <c r="U3460" s="19"/>
      <c r="V3460" s="19"/>
      <c r="W3460" s="19"/>
    </row>
    <row r="3461" spans="2:23" s="37" customFormat="1" x14ac:dyDescent="0.3">
      <c r="B3461" s="19"/>
      <c r="C3461" s="19"/>
      <c r="D3461" s="19"/>
      <c r="E3461" s="19"/>
      <c r="F3461" s="19"/>
      <c r="G3461" s="149"/>
      <c r="H3461" s="19"/>
      <c r="I3461" s="19"/>
      <c r="N3461" s="38"/>
      <c r="O3461" s="39"/>
      <c r="P3461" s="40"/>
      <c r="Q3461" s="40"/>
      <c r="R3461" s="40"/>
      <c r="S3461" s="40"/>
      <c r="T3461" s="40"/>
      <c r="U3461" s="19"/>
      <c r="V3461" s="19"/>
      <c r="W3461" s="19"/>
    </row>
    <row r="3462" spans="2:23" s="37" customFormat="1" x14ac:dyDescent="0.3">
      <c r="B3462" s="19"/>
      <c r="C3462" s="19"/>
      <c r="D3462" s="19"/>
      <c r="E3462" s="19"/>
      <c r="F3462" s="19"/>
      <c r="G3462" s="149"/>
      <c r="H3462" s="19"/>
      <c r="I3462" s="19"/>
      <c r="N3462" s="38"/>
      <c r="O3462" s="39"/>
      <c r="P3462" s="40"/>
      <c r="Q3462" s="40"/>
      <c r="R3462" s="40"/>
      <c r="S3462" s="40"/>
      <c r="T3462" s="40"/>
      <c r="U3462" s="19"/>
      <c r="V3462" s="19"/>
      <c r="W3462" s="19"/>
    </row>
    <row r="3463" spans="2:23" s="37" customFormat="1" x14ac:dyDescent="0.3">
      <c r="B3463" s="19"/>
      <c r="C3463" s="19"/>
      <c r="D3463" s="19"/>
      <c r="E3463" s="19"/>
      <c r="F3463" s="19"/>
      <c r="G3463" s="149"/>
      <c r="H3463" s="19"/>
      <c r="I3463" s="19"/>
      <c r="N3463" s="38"/>
      <c r="O3463" s="39"/>
      <c r="P3463" s="40"/>
      <c r="Q3463" s="40"/>
      <c r="R3463" s="40"/>
      <c r="S3463" s="40"/>
      <c r="T3463" s="40"/>
      <c r="U3463" s="19"/>
      <c r="V3463" s="19"/>
      <c r="W3463" s="19"/>
    </row>
    <row r="3464" spans="2:23" s="37" customFormat="1" x14ac:dyDescent="0.3">
      <c r="B3464" s="19"/>
      <c r="C3464" s="19"/>
      <c r="D3464" s="19"/>
      <c r="E3464" s="19"/>
      <c r="F3464" s="19"/>
      <c r="G3464" s="149"/>
      <c r="H3464" s="19"/>
      <c r="I3464" s="19"/>
      <c r="N3464" s="38"/>
      <c r="O3464" s="39"/>
      <c r="P3464" s="40"/>
      <c r="Q3464" s="40"/>
      <c r="R3464" s="40"/>
      <c r="S3464" s="40"/>
      <c r="T3464" s="40"/>
      <c r="U3464" s="19"/>
      <c r="V3464" s="19"/>
      <c r="W3464" s="19"/>
    </row>
    <row r="3465" spans="2:23" s="37" customFormat="1" x14ac:dyDescent="0.3">
      <c r="B3465" s="19"/>
      <c r="C3465" s="19"/>
      <c r="D3465" s="19"/>
      <c r="E3465" s="19"/>
      <c r="F3465" s="19"/>
      <c r="G3465" s="149"/>
      <c r="H3465" s="19"/>
      <c r="I3465" s="19"/>
      <c r="N3465" s="38"/>
      <c r="O3465" s="39"/>
      <c r="P3465" s="40"/>
      <c r="Q3465" s="40"/>
      <c r="R3465" s="40"/>
      <c r="S3465" s="40"/>
      <c r="T3465" s="40"/>
      <c r="U3465" s="19"/>
      <c r="V3465" s="19"/>
      <c r="W3465" s="19"/>
    </row>
    <row r="3466" spans="2:23" s="37" customFormat="1" x14ac:dyDescent="0.3">
      <c r="B3466" s="19"/>
      <c r="C3466" s="19"/>
      <c r="D3466" s="19"/>
      <c r="E3466" s="19"/>
      <c r="F3466" s="19"/>
      <c r="G3466" s="149"/>
      <c r="H3466" s="19"/>
      <c r="I3466" s="19"/>
      <c r="N3466" s="38"/>
      <c r="O3466" s="39"/>
      <c r="P3466" s="40"/>
      <c r="Q3466" s="40"/>
      <c r="R3466" s="40"/>
      <c r="S3466" s="40"/>
      <c r="T3466" s="40"/>
      <c r="U3466" s="19"/>
      <c r="V3466" s="19"/>
      <c r="W3466" s="19"/>
    </row>
    <row r="3467" spans="2:23" s="37" customFormat="1" x14ac:dyDescent="0.3">
      <c r="B3467" s="19"/>
      <c r="C3467" s="19"/>
      <c r="D3467" s="19"/>
      <c r="E3467" s="19"/>
      <c r="F3467" s="19"/>
      <c r="G3467" s="149"/>
      <c r="H3467" s="19"/>
      <c r="I3467" s="19"/>
      <c r="N3467" s="38"/>
      <c r="O3467" s="39"/>
      <c r="P3467" s="40"/>
      <c r="Q3467" s="40"/>
      <c r="R3467" s="40"/>
      <c r="S3467" s="40"/>
      <c r="T3467" s="40"/>
      <c r="U3467" s="19"/>
      <c r="V3467" s="19"/>
      <c r="W3467" s="19"/>
    </row>
    <row r="3468" spans="2:23" s="37" customFormat="1" x14ac:dyDescent="0.3">
      <c r="B3468" s="19"/>
      <c r="C3468" s="19"/>
      <c r="D3468" s="19"/>
      <c r="E3468" s="19"/>
      <c r="F3468" s="19"/>
      <c r="G3468" s="149"/>
      <c r="H3468" s="19"/>
      <c r="I3468" s="19"/>
      <c r="N3468" s="38"/>
      <c r="O3468" s="39"/>
      <c r="P3468" s="40"/>
      <c r="Q3468" s="40"/>
      <c r="R3468" s="40"/>
      <c r="S3468" s="40"/>
      <c r="T3468" s="40"/>
      <c r="U3468" s="19"/>
      <c r="V3468" s="19"/>
      <c r="W3468" s="19"/>
    </row>
    <row r="3469" spans="2:23" s="37" customFormat="1" x14ac:dyDescent="0.3">
      <c r="B3469" s="19"/>
      <c r="C3469" s="19"/>
      <c r="D3469" s="19"/>
      <c r="E3469" s="19"/>
      <c r="F3469" s="19"/>
      <c r="G3469" s="149"/>
      <c r="H3469" s="19"/>
      <c r="I3469" s="19"/>
      <c r="N3469" s="38"/>
      <c r="O3469" s="39"/>
      <c r="P3469" s="40"/>
      <c r="Q3469" s="40"/>
      <c r="R3469" s="40"/>
      <c r="S3469" s="40"/>
      <c r="T3469" s="40"/>
      <c r="U3469" s="19"/>
      <c r="V3469" s="19"/>
      <c r="W3469" s="19"/>
    </row>
    <row r="3470" spans="2:23" s="37" customFormat="1" x14ac:dyDescent="0.3">
      <c r="B3470" s="19"/>
      <c r="C3470" s="19"/>
      <c r="D3470" s="19"/>
      <c r="E3470" s="19"/>
      <c r="F3470" s="19"/>
      <c r="G3470" s="149"/>
      <c r="H3470" s="19"/>
      <c r="I3470" s="19"/>
      <c r="N3470" s="38"/>
      <c r="O3470" s="39"/>
      <c r="P3470" s="40"/>
      <c r="Q3470" s="40"/>
      <c r="R3470" s="40"/>
      <c r="S3470" s="40"/>
      <c r="T3470" s="40"/>
      <c r="U3470" s="19"/>
      <c r="V3470" s="19"/>
      <c r="W3470" s="19"/>
    </row>
    <row r="3471" spans="2:23" s="37" customFormat="1" x14ac:dyDescent="0.3">
      <c r="B3471" s="19"/>
      <c r="C3471" s="19"/>
      <c r="D3471" s="19"/>
      <c r="E3471" s="19"/>
      <c r="F3471" s="19"/>
      <c r="G3471" s="149"/>
      <c r="H3471" s="19"/>
      <c r="I3471" s="19"/>
      <c r="N3471" s="38"/>
      <c r="O3471" s="39"/>
      <c r="P3471" s="40"/>
      <c r="Q3471" s="40"/>
      <c r="R3471" s="40"/>
      <c r="S3471" s="40"/>
      <c r="T3471" s="40"/>
      <c r="U3471" s="19"/>
      <c r="V3471" s="19"/>
      <c r="W3471" s="19"/>
    </row>
    <row r="3472" spans="2:23" s="37" customFormat="1" x14ac:dyDescent="0.3">
      <c r="B3472" s="19"/>
      <c r="C3472" s="19"/>
      <c r="D3472" s="19"/>
      <c r="E3472" s="19"/>
      <c r="F3472" s="19"/>
      <c r="G3472" s="149"/>
      <c r="H3472" s="19"/>
      <c r="I3472" s="19"/>
      <c r="N3472" s="38"/>
      <c r="O3472" s="39"/>
      <c r="P3472" s="40"/>
      <c r="Q3472" s="40"/>
      <c r="R3472" s="40"/>
      <c r="S3472" s="40"/>
      <c r="T3472" s="40"/>
      <c r="U3472" s="19"/>
      <c r="V3472" s="19"/>
      <c r="W3472" s="19"/>
    </row>
    <row r="3473" spans="2:23" s="37" customFormat="1" x14ac:dyDescent="0.3">
      <c r="B3473" s="19"/>
      <c r="C3473" s="19"/>
      <c r="D3473" s="19"/>
      <c r="E3473" s="19"/>
      <c r="F3473" s="19"/>
      <c r="G3473" s="149"/>
      <c r="H3473" s="19"/>
      <c r="I3473" s="19"/>
      <c r="N3473" s="38"/>
      <c r="O3473" s="39"/>
      <c r="P3473" s="40"/>
      <c r="Q3473" s="40"/>
      <c r="R3473" s="40"/>
      <c r="S3473" s="40"/>
      <c r="T3473" s="40"/>
      <c r="U3473" s="19"/>
      <c r="V3473" s="19"/>
      <c r="W3473" s="19"/>
    </row>
    <row r="3474" spans="2:23" s="37" customFormat="1" x14ac:dyDescent="0.3">
      <c r="B3474" s="19"/>
      <c r="C3474" s="19"/>
      <c r="D3474" s="19"/>
      <c r="E3474" s="19"/>
      <c r="F3474" s="19"/>
      <c r="G3474" s="149"/>
      <c r="H3474" s="19"/>
      <c r="I3474" s="19"/>
      <c r="N3474" s="38"/>
      <c r="O3474" s="39"/>
      <c r="P3474" s="40"/>
      <c r="Q3474" s="40"/>
      <c r="R3474" s="40"/>
      <c r="S3474" s="40"/>
      <c r="T3474" s="40"/>
      <c r="U3474" s="19"/>
      <c r="V3474" s="19"/>
      <c r="W3474" s="19"/>
    </row>
    <row r="3475" spans="2:23" s="37" customFormat="1" x14ac:dyDescent="0.3">
      <c r="B3475" s="19"/>
      <c r="C3475" s="19"/>
      <c r="D3475" s="19"/>
      <c r="E3475" s="19"/>
      <c r="F3475" s="19"/>
      <c r="G3475" s="149"/>
      <c r="H3475" s="19"/>
      <c r="I3475" s="19"/>
      <c r="N3475" s="38"/>
      <c r="O3475" s="39"/>
      <c r="P3475" s="40"/>
      <c r="Q3475" s="40"/>
      <c r="R3475" s="40"/>
      <c r="S3475" s="40"/>
      <c r="T3475" s="40"/>
      <c r="U3475" s="19"/>
      <c r="V3475" s="19"/>
      <c r="W3475" s="19"/>
    </row>
    <row r="3476" spans="2:23" s="37" customFormat="1" x14ac:dyDescent="0.3">
      <c r="B3476" s="19"/>
      <c r="C3476" s="19"/>
      <c r="D3476" s="19"/>
      <c r="E3476" s="19"/>
      <c r="F3476" s="19"/>
      <c r="G3476" s="149"/>
      <c r="H3476" s="19"/>
      <c r="I3476" s="19"/>
      <c r="N3476" s="38"/>
      <c r="O3476" s="39"/>
      <c r="P3476" s="40"/>
      <c r="Q3476" s="40"/>
      <c r="R3476" s="40"/>
      <c r="S3476" s="40"/>
      <c r="T3476" s="40"/>
      <c r="U3476" s="19"/>
      <c r="V3476" s="19"/>
      <c r="W3476" s="19"/>
    </row>
    <row r="3477" spans="2:23" s="37" customFormat="1" x14ac:dyDescent="0.3">
      <c r="B3477" s="19"/>
      <c r="C3477" s="19"/>
      <c r="D3477" s="19"/>
      <c r="E3477" s="19"/>
      <c r="F3477" s="19"/>
      <c r="G3477" s="149"/>
      <c r="H3477" s="19"/>
      <c r="I3477" s="19"/>
      <c r="N3477" s="38"/>
      <c r="O3477" s="39"/>
      <c r="P3477" s="40"/>
      <c r="Q3477" s="40"/>
      <c r="R3477" s="40"/>
      <c r="S3477" s="40"/>
      <c r="T3477" s="40"/>
      <c r="U3477" s="19"/>
      <c r="V3477" s="19"/>
      <c r="W3477" s="19"/>
    </row>
    <row r="3478" spans="2:23" s="37" customFormat="1" x14ac:dyDescent="0.3">
      <c r="B3478" s="19"/>
      <c r="C3478" s="19"/>
      <c r="D3478" s="19"/>
      <c r="E3478" s="19"/>
      <c r="F3478" s="19"/>
      <c r="G3478" s="149"/>
      <c r="H3478" s="19"/>
      <c r="I3478" s="19"/>
      <c r="N3478" s="38"/>
      <c r="O3478" s="39"/>
      <c r="P3478" s="40"/>
      <c r="Q3478" s="40"/>
      <c r="R3478" s="40"/>
      <c r="S3478" s="40"/>
      <c r="T3478" s="40"/>
      <c r="U3478" s="19"/>
      <c r="V3478" s="19"/>
      <c r="W3478" s="19"/>
    </row>
    <row r="3479" spans="2:23" s="37" customFormat="1" x14ac:dyDescent="0.3">
      <c r="B3479" s="19"/>
      <c r="C3479" s="19"/>
      <c r="D3479" s="19"/>
      <c r="E3479" s="19"/>
      <c r="F3479" s="19"/>
      <c r="G3479" s="149"/>
      <c r="H3479" s="19"/>
      <c r="I3479" s="19"/>
      <c r="N3479" s="38"/>
      <c r="O3479" s="39"/>
      <c r="P3479" s="40"/>
      <c r="Q3479" s="40"/>
      <c r="R3479" s="40"/>
      <c r="S3479" s="40"/>
      <c r="T3479" s="40"/>
      <c r="U3479" s="19"/>
      <c r="V3479" s="19"/>
      <c r="W3479" s="19"/>
    </row>
    <row r="3480" spans="2:23" s="37" customFormat="1" x14ac:dyDescent="0.3">
      <c r="B3480" s="19"/>
      <c r="C3480" s="19"/>
      <c r="D3480" s="19"/>
      <c r="E3480" s="19"/>
      <c r="F3480" s="19"/>
      <c r="G3480" s="149"/>
      <c r="H3480" s="19"/>
      <c r="I3480" s="19"/>
      <c r="N3480" s="38"/>
      <c r="O3480" s="39"/>
      <c r="P3480" s="40"/>
      <c r="Q3480" s="40"/>
      <c r="R3480" s="40"/>
      <c r="S3480" s="40"/>
      <c r="T3480" s="40"/>
      <c r="U3480" s="19"/>
      <c r="V3480" s="19"/>
      <c r="W3480" s="19"/>
    </row>
    <row r="3481" spans="2:23" s="37" customFormat="1" x14ac:dyDescent="0.3">
      <c r="B3481" s="19"/>
      <c r="C3481" s="19"/>
      <c r="D3481" s="19"/>
      <c r="E3481" s="19"/>
      <c r="F3481" s="19"/>
      <c r="G3481" s="149"/>
      <c r="H3481" s="19"/>
      <c r="I3481" s="19"/>
      <c r="N3481" s="38"/>
      <c r="O3481" s="39"/>
      <c r="P3481" s="40"/>
      <c r="Q3481" s="40"/>
      <c r="R3481" s="40"/>
      <c r="S3481" s="40"/>
      <c r="T3481" s="40"/>
      <c r="U3481" s="19"/>
      <c r="V3481" s="19"/>
      <c r="W3481" s="19"/>
    </row>
    <row r="3482" spans="2:23" s="37" customFormat="1" x14ac:dyDescent="0.3">
      <c r="B3482" s="19"/>
      <c r="C3482" s="19"/>
      <c r="D3482" s="19"/>
      <c r="E3482" s="19"/>
      <c r="F3482" s="19"/>
      <c r="G3482" s="149"/>
      <c r="H3482" s="19"/>
      <c r="I3482" s="19"/>
      <c r="N3482" s="38"/>
      <c r="O3482" s="39"/>
      <c r="P3482" s="40"/>
      <c r="Q3482" s="40"/>
      <c r="R3482" s="40"/>
      <c r="S3482" s="40"/>
      <c r="T3482" s="40"/>
      <c r="U3482" s="19"/>
      <c r="V3482" s="19"/>
      <c r="W3482" s="19"/>
    </row>
    <row r="3483" spans="2:23" s="37" customFormat="1" x14ac:dyDescent="0.3">
      <c r="B3483" s="19"/>
      <c r="C3483" s="19"/>
      <c r="D3483" s="19"/>
      <c r="E3483" s="19"/>
      <c r="F3483" s="19"/>
      <c r="G3483" s="149"/>
      <c r="H3483" s="19"/>
      <c r="I3483" s="19"/>
      <c r="N3483" s="38"/>
      <c r="O3483" s="39"/>
      <c r="P3483" s="40"/>
      <c r="Q3483" s="40"/>
      <c r="R3483" s="40"/>
      <c r="S3483" s="40"/>
      <c r="T3483" s="40"/>
      <c r="U3483" s="19"/>
      <c r="V3483" s="19"/>
      <c r="W3483" s="19"/>
    </row>
    <row r="3484" spans="2:23" s="37" customFormat="1" x14ac:dyDescent="0.3">
      <c r="B3484" s="19"/>
      <c r="C3484" s="19"/>
      <c r="D3484" s="19"/>
      <c r="E3484" s="19"/>
      <c r="F3484" s="19"/>
      <c r="G3484" s="149"/>
      <c r="H3484" s="19"/>
      <c r="I3484" s="19"/>
      <c r="N3484" s="38"/>
      <c r="O3484" s="39"/>
      <c r="P3484" s="40"/>
      <c r="Q3484" s="40"/>
      <c r="R3484" s="40"/>
      <c r="S3484" s="40"/>
      <c r="T3484" s="40"/>
      <c r="U3484" s="19"/>
      <c r="V3484" s="19"/>
      <c r="W3484" s="19"/>
    </row>
    <row r="3485" spans="2:23" s="37" customFormat="1" x14ac:dyDescent="0.3">
      <c r="B3485" s="19"/>
      <c r="C3485" s="19"/>
      <c r="D3485" s="19"/>
      <c r="E3485" s="19"/>
      <c r="F3485" s="19"/>
      <c r="G3485" s="149"/>
      <c r="H3485" s="19"/>
      <c r="I3485" s="19"/>
      <c r="N3485" s="38"/>
      <c r="O3485" s="39"/>
      <c r="P3485" s="40"/>
      <c r="Q3485" s="40"/>
      <c r="R3485" s="40"/>
      <c r="S3485" s="40"/>
      <c r="T3485" s="40"/>
      <c r="U3485" s="19"/>
      <c r="V3485" s="19"/>
      <c r="W3485" s="19"/>
    </row>
    <row r="3486" spans="2:23" s="37" customFormat="1" x14ac:dyDescent="0.3">
      <c r="B3486" s="19"/>
      <c r="C3486" s="19"/>
      <c r="D3486" s="19"/>
      <c r="E3486" s="19"/>
      <c r="F3486" s="19"/>
      <c r="G3486" s="149"/>
      <c r="H3486" s="19"/>
      <c r="I3486" s="19"/>
      <c r="N3486" s="38"/>
      <c r="O3486" s="39"/>
      <c r="P3486" s="40"/>
      <c r="Q3486" s="40"/>
      <c r="R3486" s="40"/>
      <c r="S3486" s="40"/>
      <c r="T3486" s="40"/>
      <c r="U3486" s="19"/>
      <c r="V3486" s="19"/>
      <c r="W3486" s="19"/>
    </row>
    <row r="3487" spans="2:23" s="37" customFormat="1" x14ac:dyDescent="0.3">
      <c r="B3487" s="19"/>
      <c r="C3487" s="19"/>
      <c r="D3487" s="19"/>
      <c r="E3487" s="19"/>
      <c r="F3487" s="19"/>
      <c r="G3487" s="149"/>
      <c r="H3487" s="19"/>
      <c r="I3487" s="19"/>
      <c r="N3487" s="38"/>
      <c r="O3487" s="39"/>
      <c r="P3487" s="40"/>
      <c r="Q3487" s="40"/>
      <c r="R3487" s="40"/>
      <c r="S3487" s="40"/>
      <c r="T3487" s="40"/>
      <c r="U3487" s="19"/>
      <c r="V3487" s="19"/>
      <c r="W3487" s="19"/>
    </row>
    <row r="3488" spans="2:23" s="37" customFormat="1" x14ac:dyDescent="0.3">
      <c r="B3488" s="19"/>
      <c r="C3488" s="19"/>
      <c r="D3488" s="19"/>
      <c r="E3488" s="19"/>
      <c r="F3488" s="19"/>
      <c r="G3488" s="149"/>
      <c r="H3488" s="19"/>
      <c r="I3488" s="19"/>
      <c r="N3488" s="38"/>
      <c r="O3488" s="39"/>
      <c r="P3488" s="40"/>
      <c r="Q3488" s="40"/>
      <c r="R3488" s="40"/>
      <c r="S3488" s="40"/>
      <c r="T3488" s="40"/>
      <c r="U3488" s="19"/>
      <c r="V3488" s="19"/>
      <c r="W3488" s="19"/>
    </row>
    <row r="3489" spans="2:23" s="37" customFormat="1" x14ac:dyDescent="0.3">
      <c r="B3489" s="19"/>
      <c r="C3489" s="19"/>
      <c r="D3489" s="19"/>
      <c r="E3489" s="19"/>
      <c r="F3489" s="19"/>
      <c r="G3489" s="149"/>
      <c r="H3489" s="19"/>
      <c r="I3489" s="19"/>
      <c r="N3489" s="38"/>
      <c r="O3489" s="39"/>
      <c r="P3489" s="40"/>
      <c r="Q3489" s="40"/>
      <c r="R3489" s="40"/>
      <c r="S3489" s="40"/>
      <c r="T3489" s="40"/>
      <c r="U3489" s="19"/>
      <c r="V3489" s="19"/>
      <c r="W3489" s="19"/>
    </row>
    <row r="3490" spans="2:23" s="37" customFormat="1" x14ac:dyDescent="0.3">
      <c r="B3490" s="19"/>
      <c r="C3490" s="19"/>
      <c r="D3490" s="19"/>
      <c r="E3490" s="19"/>
      <c r="F3490" s="19"/>
      <c r="G3490" s="149"/>
      <c r="H3490" s="19"/>
      <c r="I3490" s="19"/>
      <c r="N3490" s="38"/>
      <c r="O3490" s="39"/>
      <c r="P3490" s="40"/>
      <c r="Q3490" s="40"/>
      <c r="R3490" s="40"/>
      <c r="S3490" s="40"/>
      <c r="T3490" s="40"/>
      <c r="U3490" s="19"/>
      <c r="V3490" s="19"/>
      <c r="W3490" s="19"/>
    </row>
    <row r="3491" spans="2:23" s="37" customFormat="1" x14ac:dyDescent="0.3">
      <c r="B3491" s="19"/>
      <c r="C3491" s="19"/>
      <c r="D3491" s="19"/>
      <c r="E3491" s="19"/>
      <c r="F3491" s="19"/>
      <c r="G3491" s="149"/>
      <c r="H3491" s="19"/>
      <c r="I3491" s="19"/>
      <c r="N3491" s="38"/>
      <c r="O3491" s="39"/>
      <c r="P3491" s="40"/>
      <c r="Q3491" s="40"/>
      <c r="R3491" s="40"/>
      <c r="S3491" s="40"/>
      <c r="T3491" s="40"/>
      <c r="U3491" s="19"/>
      <c r="V3491" s="19"/>
      <c r="W3491" s="19"/>
    </row>
    <row r="3492" spans="2:23" s="37" customFormat="1" x14ac:dyDescent="0.3">
      <c r="B3492" s="19"/>
      <c r="C3492" s="19"/>
      <c r="D3492" s="19"/>
      <c r="E3492" s="19"/>
      <c r="F3492" s="19"/>
      <c r="G3492" s="149"/>
      <c r="H3492" s="19"/>
      <c r="I3492" s="19"/>
      <c r="N3492" s="38"/>
      <c r="O3492" s="39"/>
      <c r="P3492" s="40"/>
      <c r="Q3492" s="40"/>
      <c r="R3492" s="40"/>
      <c r="S3492" s="40"/>
      <c r="T3492" s="40"/>
      <c r="U3492" s="19"/>
      <c r="V3492" s="19"/>
      <c r="W3492" s="19"/>
    </row>
    <row r="3493" spans="2:23" s="37" customFormat="1" x14ac:dyDescent="0.3">
      <c r="B3493" s="19"/>
      <c r="C3493" s="19"/>
      <c r="D3493" s="19"/>
      <c r="E3493" s="19"/>
      <c r="F3493" s="19"/>
      <c r="G3493" s="149"/>
      <c r="H3493" s="19"/>
      <c r="I3493" s="19"/>
      <c r="N3493" s="38"/>
      <c r="O3493" s="39"/>
      <c r="P3493" s="40"/>
      <c r="Q3493" s="40"/>
      <c r="R3493" s="40"/>
      <c r="S3493" s="40"/>
      <c r="T3493" s="40"/>
      <c r="U3493" s="19"/>
      <c r="V3493" s="19"/>
      <c r="W3493" s="19"/>
    </row>
    <row r="3494" spans="2:23" s="37" customFormat="1" x14ac:dyDescent="0.3">
      <c r="B3494" s="19"/>
      <c r="C3494" s="19"/>
      <c r="D3494" s="19"/>
      <c r="E3494" s="19"/>
      <c r="F3494" s="19"/>
      <c r="G3494" s="149"/>
      <c r="H3494" s="19"/>
      <c r="I3494" s="19"/>
      <c r="N3494" s="38"/>
      <c r="O3494" s="39"/>
      <c r="P3494" s="40"/>
      <c r="Q3494" s="40"/>
      <c r="R3494" s="40"/>
      <c r="S3494" s="40"/>
      <c r="T3494" s="40"/>
      <c r="U3494" s="19"/>
      <c r="V3494" s="19"/>
      <c r="W3494" s="19"/>
    </row>
    <row r="3495" spans="2:23" s="37" customFormat="1" x14ac:dyDescent="0.3">
      <c r="B3495" s="19"/>
      <c r="C3495" s="19"/>
      <c r="D3495" s="19"/>
      <c r="E3495" s="19"/>
      <c r="F3495" s="19"/>
      <c r="G3495" s="149"/>
      <c r="H3495" s="19"/>
      <c r="I3495" s="19"/>
      <c r="N3495" s="38"/>
      <c r="O3495" s="39"/>
      <c r="P3495" s="40"/>
      <c r="Q3495" s="40"/>
      <c r="R3495" s="40"/>
      <c r="S3495" s="40"/>
      <c r="T3495" s="40"/>
      <c r="U3495" s="19"/>
      <c r="V3495" s="19"/>
      <c r="W3495" s="19"/>
    </row>
    <row r="3496" spans="2:23" s="37" customFormat="1" x14ac:dyDescent="0.3">
      <c r="B3496" s="19"/>
      <c r="C3496" s="19"/>
      <c r="D3496" s="19"/>
      <c r="E3496" s="19"/>
      <c r="F3496" s="19"/>
      <c r="G3496" s="149"/>
      <c r="H3496" s="19"/>
      <c r="I3496" s="19"/>
      <c r="N3496" s="38"/>
      <c r="O3496" s="39"/>
      <c r="P3496" s="40"/>
      <c r="Q3496" s="40"/>
      <c r="R3496" s="40"/>
      <c r="S3496" s="40"/>
      <c r="T3496" s="40"/>
      <c r="U3496" s="19"/>
      <c r="V3496" s="19"/>
      <c r="W3496" s="19"/>
    </row>
    <row r="3497" spans="2:23" s="37" customFormat="1" x14ac:dyDescent="0.3">
      <c r="B3497" s="19"/>
      <c r="C3497" s="19"/>
      <c r="D3497" s="19"/>
      <c r="E3497" s="19"/>
      <c r="F3497" s="19"/>
      <c r="G3497" s="149"/>
      <c r="H3497" s="19"/>
      <c r="I3497" s="19"/>
      <c r="N3497" s="38"/>
      <c r="O3497" s="39"/>
      <c r="P3497" s="40"/>
      <c r="Q3497" s="40"/>
      <c r="R3497" s="40"/>
      <c r="S3497" s="40"/>
      <c r="T3497" s="40"/>
      <c r="U3497" s="19"/>
      <c r="V3497" s="19"/>
      <c r="W3497" s="19"/>
    </row>
    <row r="3498" spans="2:23" s="37" customFormat="1" x14ac:dyDescent="0.3">
      <c r="B3498" s="19"/>
      <c r="C3498" s="19"/>
      <c r="D3498" s="19"/>
      <c r="E3498" s="19"/>
      <c r="F3498" s="19"/>
      <c r="G3498" s="149"/>
      <c r="H3498" s="19"/>
      <c r="I3498" s="19"/>
      <c r="N3498" s="38"/>
      <c r="O3498" s="39"/>
      <c r="P3498" s="40"/>
      <c r="Q3498" s="40"/>
      <c r="R3498" s="40"/>
      <c r="S3498" s="40"/>
      <c r="T3498" s="40"/>
      <c r="U3498" s="19"/>
      <c r="V3498" s="19"/>
      <c r="W3498" s="19"/>
    </row>
    <row r="3499" spans="2:23" s="37" customFormat="1" x14ac:dyDescent="0.3">
      <c r="B3499" s="19"/>
      <c r="C3499" s="19"/>
      <c r="D3499" s="19"/>
      <c r="E3499" s="19"/>
      <c r="F3499" s="19"/>
      <c r="G3499" s="149"/>
      <c r="H3499" s="19"/>
      <c r="I3499" s="19"/>
      <c r="N3499" s="38"/>
      <c r="O3499" s="39"/>
      <c r="P3499" s="40"/>
      <c r="Q3499" s="40"/>
      <c r="R3499" s="40"/>
      <c r="S3499" s="40"/>
      <c r="T3499" s="40"/>
      <c r="U3499" s="19"/>
      <c r="V3499" s="19"/>
      <c r="W3499" s="19"/>
    </row>
    <row r="3500" spans="2:23" s="37" customFormat="1" x14ac:dyDescent="0.3">
      <c r="B3500" s="19"/>
      <c r="C3500" s="19"/>
      <c r="D3500" s="19"/>
      <c r="E3500" s="19"/>
      <c r="F3500" s="19"/>
      <c r="G3500" s="149"/>
      <c r="H3500" s="19"/>
      <c r="I3500" s="19"/>
      <c r="N3500" s="38"/>
      <c r="O3500" s="39"/>
      <c r="P3500" s="40"/>
      <c r="Q3500" s="40"/>
      <c r="R3500" s="40"/>
      <c r="S3500" s="40"/>
      <c r="T3500" s="40"/>
      <c r="U3500" s="19"/>
      <c r="V3500" s="19"/>
      <c r="W3500" s="19"/>
    </row>
    <row r="3501" spans="2:23" s="37" customFormat="1" x14ac:dyDescent="0.3">
      <c r="B3501" s="19"/>
      <c r="C3501" s="19"/>
      <c r="D3501" s="19"/>
      <c r="E3501" s="19"/>
      <c r="F3501" s="19"/>
      <c r="G3501" s="149"/>
      <c r="H3501" s="19"/>
      <c r="I3501" s="19"/>
      <c r="N3501" s="38"/>
      <c r="O3501" s="39"/>
      <c r="P3501" s="40"/>
      <c r="Q3501" s="40"/>
      <c r="R3501" s="40"/>
      <c r="S3501" s="40"/>
      <c r="T3501" s="40"/>
      <c r="U3501" s="19"/>
      <c r="V3501" s="19"/>
      <c r="W3501" s="19"/>
    </row>
    <row r="3502" spans="2:23" s="37" customFormat="1" x14ac:dyDescent="0.3">
      <c r="B3502" s="19"/>
      <c r="C3502" s="19"/>
      <c r="D3502" s="19"/>
      <c r="E3502" s="19"/>
      <c r="F3502" s="19"/>
      <c r="G3502" s="149"/>
      <c r="H3502" s="19"/>
      <c r="I3502" s="19"/>
      <c r="N3502" s="38"/>
      <c r="O3502" s="39"/>
      <c r="P3502" s="40"/>
      <c r="Q3502" s="40"/>
      <c r="R3502" s="40"/>
      <c r="S3502" s="40"/>
      <c r="T3502" s="40"/>
      <c r="U3502" s="19"/>
      <c r="V3502" s="19"/>
      <c r="W3502" s="19"/>
    </row>
    <row r="3503" spans="2:23" s="37" customFormat="1" x14ac:dyDescent="0.3">
      <c r="B3503" s="19"/>
      <c r="C3503" s="19"/>
      <c r="D3503" s="19"/>
      <c r="E3503" s="19"/>
      <c r="F3503" s="19"/>
      <c r="G3503" s="149"/>
      <c r="H3503" s="19"/>
      <c r="I3503" s="19"/>
      <c r="N3503" s="38"/>
      <c r="O3503" s="39"/>
      <c r="P3503" s="40"/>
      <c r="Q3503" s="40"/>
      <c r="R3503" s="40"/>
      <c r="S3503" s="40"/>
      <c r="T3503" s="40"/>
      <c r="U3503" s="19"/>
      <c r="V3503" s="19"/>
      <c r="W3503" s="19"/>
    </row>
    <row r="3504" spans="2:23" s="37" customFormat="1" x14ac:dyDescent="0.3">
      <c r="B3504" s="19"/>
      <c r="C3504" s="19"/>
      <c r="D3504" s="19"/>
      <c r="E3504" s="19"/>
      <c r="F3504" s="19"/>
      <c r="G3504" s="149"/>
      <c r="H3504" s="19"/>
      <c r="I3504" s="19"/>
      <c r="N3504" s="38"/>
      <c r="O3504" s="39"/>
      <c r="P3504" s="40"/>
      <c r="Q3504" s="40"/>
      <c r="R3504" s="40"/>
      <c r="S3504" s="40"/>
      <c r="T3504" s="40"/>
      <c r="U3504" s="19"/>
      <c r="V3504" s="19"/>
      <c r="W3504" s="19"/>
    </row>
    <row r="3505" spans="2:23" s="37" customFormat="1" x14ac:dyDescent="0.3">
      <c r="B3505" s="19"/>
      <c r="C3505" s="19"/>
      <c r="D3505" s="19"/>
      <c r="E3505" s="19"/>
      <c r="F3505" s="19"/>
      <c r="G3505" s="149"/>
      <c r="H3505" s="19"/>
      <c r="I3505" s="19"/>
      <c r="N3505" s="38"/>
      <c r="O3505" s="39"/>
      <c r="P3505" s="40"/>
      <c r="Q3505" s="40"/>
      <c r="R3505" s="40"/>
      <c r="S3505" s="40"/>
      <c r="T3505" s="40"/>
      <c r="U3505" s="19"/>
      <c r="V3505" s="19"/>
      <c r="W3505" s="19"/>
    </row>
    <row r="3506" spans="2:23" s="37" customFormat="1" x14ac:dyDescent="0.3">
      <c r="B3506" s="19"/>
      <c r="C3506" s="19"/>
      <c r="D3506" s="19"/>
      <c r="E3506" s="19"/>
      <c r="F3506" s="19"/>
      <c r="G3506" s="149"/>
      <c r="H3506" s="19"/>
      <c r="I3506" s="19"/>
      <c r="N3506" s="38"/>
      <c r="O3506" s="39"/>
      <c r="P3506" s="40"/>
      <c r="Q3506" s="40"/>
      <c r="R3506" s="40"/>
      <c r="S3506" s="40"/>
      <c r="T3506" s="40"/>
      <c r="U3506" s="19"/>
      <c r="V3506" s="19"/>
      <c r="W3506" s="19"/>
    </row>
    <row r="3507" spans="2:23" s="37" customFormat="1" x14ac:dyDescent="0.3">
      <c r="B3507" s="19"/>
      <c r="C3507" s="19"/>
      <c r="D3507" s="19"/>
      <c r="E3507" s="19"/>
      <c r="F3507" s="19"/>
      <c r="G3507" s="149"/>
      <c r="H3507" s="19"/>
      <c r="I3507" s="19"/>
      <c r="N3507" s="38"/>
      <c r="O3507" s="39"/>
      <c r="P3507" s="40"/>
      <c r="Q3507" s="40"/>
      <c r="R3507" s="40"/>
      <c r="S3507" s="40"/>
      <c r="T3507" s="40"/>
      <c r="U3507" s="19"/>
      <c r="V3507" s="19"/>
      <c r="W3507" s="19"/>
    </row>
    <row r="3508" spans="2:23" s="37" customFormat="1" x14ac:dyDescent="0.3">
      <c r="B3508" s="19"/>
      <c r="C3508" s="19"/>
      <c r="D3508" s="19"/>
      <c r="E3508" s="19"/>
      <c r="F3508" s="19"/>
      <c r="G3508" s="149"/>
      <c r="H3508" s="19"/>
      <c r="I3508" s="19"/>
      <c r="N3508" s="38"/>
      <c r="O3508" s="39"/>
      <c r="P3508" s="40"/>
      <c r="Q3508" s="40"/>
      <c r="R3508" s="40"/>
      <c r="S3508" s="40"/>
      <c r="T3508" s="40"/>
      <c r="U3508" s="19"/>
      <c r="V3508" s="19"/>
      <c r="W3508" s="19"/>
    </row>
    <row r="3509" spans="2:23" s="37" customFormat="1" x14ac:dyDescent="0.3">
      <c r="B3509" s="19"/>
      <c r="C3509" s="19"/>
      <c r="D3509" s="19"/>
      <c r="E3509" s="19"/>
      <c r="F3509" s="19"/>
      <c r="G3509" s="149"/>
      <c r="H3509" s="19"/>
      <c r="I3509" s="19"/>
      <c r="N3509" s="38"/>
      <c r="O3509" s="39"/>
      <c r="P3509" s="40"/>
      <c r="Q3509" s="40"/>
      <c r="R3509" s="40"/>
      <c r="S3509" s="40"/>
      <c r="T3509" s="40"/>
      <c r="U3509" s="19"/>
      <c r="V3509" s="19"/>
      <c r="W3509" s="19"/>
    </row>
    <row r="3510" spans="2:23" s="37" customFormat="1" x14ac:dyDescent="0.3">
      <c r="B3510" s="19"/>
      <c r="C3510" s="19"/>
      <c r="D3510" s="19"/>
      <c r="E3510" s="19"/>
      <c r="F3510" s="19"/>
      <c r="G3510" s="149"/>
      <c r="H3510" s="19"/>
      <c r="I3510" s="19"/>
      <c r="N3510" s="38"/>
      <c r="O3510" s="39"/>
      <c r="P3510" s="40"/>
      <c r="Q3510" s="40"/>
      <c r="R3510" s="40"/>
      <c r="S3510" s="40"/>
      <c r="T3510" s="40"/>
      <c r="U3510" s="19"/>
      <c r="V3510" s="19"/>
      <c r="W3510" s="19"/>
    </row>
    <row r="3511" spans="2:23" s="37" customFormat="1" x14ac:dyDescent="0.3">
      <c r="B3511" s="19"/>
      <c r="C3511" s="19"/>
      <c r="D3511" s="19"/>
      <c r="E3511" s="19"/>
      <c r="F3511" s="19"/>
      <c r="G3511" s="149"/>
      <c r="H3511" s="19"/>
      <c r="I3511" s="19"/>
      <c r="N3511" s="38"/>
      <c r="O3511" s="39"/>
      <c r="P3511" s="40"/>
      <c r="Q3511" s="40"/>
      <c r="R3511" s="40"/>
      <c r="S3511" s="40"/>
      <c r="T3511" s="40"/>
      <c r="U3511" s="19"/>
      <c r="V3511" s="19"/>
      <c r="W3511" s="19"/>
    </row>
    <row r="3512" spans="2:23" s="37" customFormat="1" x14ac:dyDescent="0.3">
      <c r="B3512" s="19"/>
      <c r="C3512" s="19"/>
      <c r="D3512" s="19"/>
      <c r="E3512" s="19"/>
      <c r="F3512" s="19"/>
      <c r="G3512" s="149"/>
      <c r="H3512" s="19"/>
      <c r="I3512" s="19"/>
      <c r="N3512" s="38"/>
      <c r="O3512" s="39"/>
      <c r="P3512" s="40"/>
      <c r="Q3512" s="40"/>
      <c r="R3512" s="40"/>
      <c r="S3512" s="40"/>
      <c r="T3512" s="40"/>
      <c r="U3512" s="19"/>
      <c r="V3512" s="19"/>
      <c r="W3512" s="19"/>
    </row>
    <row r="3513" spans="2:23" s="37" customFormat="1" x14ac:dyDescent="0.3">
      <c r="B3513" s="19"/>
      <c r="C3513" s="19"/>
      <c r="D3513" s="19"/>
      <c r="E3513" s="19"/>
      <c r="F3513" s="19"/>
      <c r="G3513" s="149"/>
      <c r="H3513" s="19"/>
      <c r="I3513" s="19"/>
      <c r="N3513" s="38"/>
      <c r="O3513" s="39"/>
      <c r="P3513" s="40"/>
      <c r="Q3513" s="40"/>
      <c r="R3513" s="40"/>
      <c r="S3513" s="40"/>
      <c r="T3513" s="40"/>
      <c r="U3513" s="19"/>
      <c r="V3513" s="19"/>
      <c r="W3513" s="19"/>
    </row>
    <row r="3514" spans="2:23" s="37" customFormat="1" x14ac:dyDescent="0.3">
      <c r="B3514" s="19"/>
      <c r="C3514" s="19"/>
      <c r="D3514" s="19"/>
      <c r="E3514" s="19"/>
      <c r="F3514" s="19"/>
      <c r="G3514" s="149"/>
      <c r="H3514" s="19"/>
      <c r="I3514" s="19"/>
      <c r="N3514" s="38"/>
      <c r="O3514" s="39"/>
      <c r="P3514" s="40"/>
      <c r="Q3514" s="40"/>
      <c r="R3514" s="40"/>
      <c r="S3514" s="40"/>
      <c r="T3514" s="40"/>
      <c r="U3514" s="19"/>
      <c r="V3514" s="19"/>
      <c r="W3514" s="19"/>
    </row>
    <row r="3515" spans="2:23" s="37" customFormat="1" x14ac:dyDescent="0.3">
      <c r="B3515" s="19"/>
      <c r="C3515" s="19"/>
      <c r="D3515" s="19"/>
      <c r="E3515" s="19"/>
      <c r="F3515" s="19"/>
      <c r="G3515" s="149"/>
      <c r="H3515" s="19"/>
      <c r="I3515" s="19"/>
      <c r="N3515" s="38"/>
      <c r="O3515" s="39"/>
      <c r="P3515" s="40"/>
      <c r="Q3515" s="40"/>
      <c r="R3515" s="40"/>
      <c r="S3515" s="40"/>
      <c r="T3515" s="40"/>
      <c r="U3515" s="19"/>
      <c r="V3515" s="19"/>
      <c r="W3515" s="19"/>
    </row>
    <row r="3516" spans="2:23" s="37" customFormat="1" x14ac:dyDescent="0.3">
      <c r="B3516" s="19"/>
      <c r="C3516" s="19"/>
      <c r="D3516" s="19"/>
      <c r="E3516" s="19"/>
      <c r="F3516" s="19"/>
      <c r="G3516" s="149"/>
      <c r="H3516" s="19"/>
      <c r="I3516" s="19"/>
      <c r="N3516" s="38"/>
      <c r="O3516" s="39"/>
      <c r="P3516" s="40"/>
      <c r="Q3516" s="40"/>
      <c r="R3516" s="40"/>
      <c r="S3516" s="40"/>
      <c r="T3516" s="40"/>
      <c r="U3516" s="19"/>
      <c r="V3516" s="19"/>
      <c r="W3516" s="19"/>
    </row>
    <row r="3517" spans="2:23" s="37" customFormat="1" x14ac:dyDescent="0.3">
      <c r="B3517" s="19"/>
      <c r="C3517" s="19"/>
      <c r="D3517" s="19"/>
      <c r="E3517" s="19"/>
      <c r="F3517" s="19"/>
      <c r="G3517" s="149"/>
      <c r="H3517" s="19"/>
      <c r="I3517" s="19"/>
      <c r="N3517" s="38"/>
      <c r="O3517" s="39"/>
      <c r="P3517" s="40"/>
      <c r="Q3517" s="40"/>
      <c r="R3517" s="40"/>
      <c r="S3517" s="40"/>
      <c r="T3517" s="40"/>
      <c r="U3517" s="19"/>
      <c r="V3517" s="19"/>
      <c r="W3517" s="19"/>
    </row>
    <row r="3518" spans="2:23" s="37" customFormat="1" x14ac:dyDescent="0.3">
      <c r="B3518" s="19"/>
      <c r="C3518" s="19"/>
      <c r="D3518" s="19"/>
      <c r="E3518" s="19"/>
      <c r="F3518" s="19"/>
      <c r="G3518" s="149"/>
      <c r="H3518" s="19"/>
      <c r="I3518" s="19"/>
      <c r="N3518" s="38"/>
      <c r="O3518" s="39"/>
      <c r="P3518" s="40"/>
      <c r="Q3518" s="40"/>
      <c r="R3518" s="40"/>
      <c r="S3518" s="40"/>
      <c r="T3518" s="40"/>
      <c r="U3518" s="19"/>
      <c r="V3518" s="19"/>
      <c r="W3518" s="19"/>
    </row>
    <row r="3519" spans="2:23" s="37" customFormat="1" x14ac:dyDescent="0.3">
      <c r="B3519" s="19"/>
      <c r="C3519" s="19"/>
      <c r="D3519" s="19"/>
      <c r="E3519" s="19"/>
      <c r="F3519" s="19"/>
      <c r="G3519" s="149"/>
      <c r="H3519" s="19"/>
      <c r="I3519" s="19"/>
      <c r="N3519" s="38"/>
      <c r="O3519" s="39"/>
      <c r="P3519" s="40"/>
      <c r="Q3519" s="40"/>
      <c r="R3519" s="40"/>
      <c r="S3519" s="40"/>
      <c r="T3519" s="40"/>
      <c r="U3519" s="19"/>
      <c r="V3519" s="19"/>
      <c r="W3519" s="19"/>
    </row>
    <row r="3520" spans="2:23" s="37" customFormat="1" x14ac:dyDescent="0.3">
      <c r="B3520" s="19"/>
      <c r="C3520" s="19"/>
      <c r="D3520" s="19"/>
      <c r="E3520" s="19"/>
      <c r="F3520" s="19"/>
      <c r="G3520" s="149"/>
      <c r="H3520" s="19"/>
      <c r="I3520" s="19"/>
      <c r="N3520" s="38"/>
      <c r="O3520" s="39"/>
      <c r="P3520" s="40"/>
      <c r="Q3520" s="40"/>
      <c r="R3520" s="40"/>
      <c r="S3520" s="40"/>
      <c r="T3520" s="40"/>
      <c r="U3520" s="19"/>
      <c r="V3520" s="19"/>
      <c r="W3520" s="19"/>
    </row>
    <row r="3521" spans="2:23" s="37" customFormat="1" x14ac:dyDescent="0.3">
      <c r="B3521" s="19"/>
      <c r="C3521" s="19"/>
      <c r="D3521" s="19"/>
      <c r="E3521" s="19"/>
      <c r="F3521" s="19"/>
      <c r="G3521" s="149"/>
      <c r="H3521" s="19"/>
      <c r="I3521" s="19"/>
      <c r="N3521" s="38"/>
      <c r="O3521" s="39"/>
      <c r="P3521" s="40"/>
      <c r="Q3521" s="40"/>
      <c r="R3521" s="40"/>
      <c r="S3521" s="40"/>
      <c r="T3521" s="40"/>
      <c r="U3521" s="19"/>
      <c r="V3521" s="19"/>
      <c r="W3521" s="19"/>
    </row>
    <row r="3522" spans="2:23" s="37" customFormat="1" x14ac:dyDescent="0.3">
      <c r="B3522" s="19"/>
      <c r="C3522" s="19"/>
      <c r="D3522" s="19"/>
      <c r="E3522" s="19"/>
      <c r="F3522" s="19"/>
      <c r="G3522" s="149"/>
      <c r="H3522" s="19"/>
      <c r="I3522" s="19"/>
      <c r="N3522" s="38"/>
      <c r="O3522" s="39"/>
      <c r="P3522" s="40"/>
      <c r="Q3522" s="40"/>
      <c r="R3522" s="40"/>
      <c r="S3522" s="40"/>
      <c r="T3522" s="40"/>
      <c r="U3522" s="19"/>
      <c r="V3522" s="19"/>
      <c r="W3522" s="19"/>
    </row>
    <row r="3523" spans="2:23" s="37" customFormat="1" x14ac:dyDescent="0.3">
      <c r="B3523" s="19"/>
      <c r="C3523" s="19"/>
      <c r="D3523" s="19"/>
      <c r="E3523" s="19"/>
      <c r="F3523" s="19"/>
      <c r="G3523" s="149"/>
      <c r="H3523" s="19"/>
      <c r="I3523" s="19"/>
      <c r="N3523" s="38"/>
      <c r="O3523" s="39"/>
      <c r="P3523" s="40"/>
      <c r="Q3523" s="40"/>
      <c r="R3523" s="40"/>
      <c r="S3523" s="40"/>
      <c r="T3523" s="40"/>
      <c r="U3523" s="19"/>
      <c r="V3523" s="19"/>
      <c r="W3523" s="19"/>
    </row>
    <row r="3524" spans="2:23" s="37" customFormat="1" x14ac:dyDescent="0.3">
      <c r="B3524" s="19"/>
      <c r="C3524" s="19"/>
      <c r="D3524" s="19"/>
      <c r="E3524" s="19"/>
      <c r="F3524" s="19"/>
      <c r="G3524" s="149"/>
      <c r="H3524" s="19"/>
      <c r="I3524" s="19"/>
      <c r="N3524" s="38"/>
      <c r="O3524" s="39"/>
      <c r="P3524" s="40"/>
      <c r="Q3524" s="40"/>
      <c r="R3524" s="40"/>
      <c r="S3524" s="40"/>
      <c r="T3524" s="40"/>
      <c r="U3524" s="19"/>
      <c r="V3524" s="19"/>
      <c r="W3524" s="19"/>
    </row>
    <row r="3525" spans="2:23" s="37" customFormat="1" x14ac:dyDescent="0.3">
      <c r="B3525" s="19"/>
      <c r="C3525" s="19"/>
      <c r="D3525" s="19"/>
      <c r="E3525" s="19"/>
      <c r="F3525" s="19"/>
      <c r="G3525" s="149"/>
      <c r="H3525" s="19"/>
      <c r="I3525" s="19"/>
      <c r="N3525" s="38"/>
      <c r="O3525" s="39"/>
      <c r="P3525" s="40"/>
      <c r="Q3525" s="40"/>
      <c r="R3525" s="40"/>
      <c r="S3525" s="40"/>
      <c r="T3525" s="40"/>
      <c r="U3525" s="19"/>
      <c r="V3525" s="19"/>
      <c r="W3525" s="19"/>
    </row>
    <row r="3526" spans="2:23" s="37" customFormat="1" x14ac:dyDescent="0.3">
      <c r="B3526" s="19"/>
      <c r="C3526" s="19"/>
      <c r="D3526" s="19"/>
      <c r="E3526" s="19"/>
      <c r="F3526" s="19"/>
      <c r="G3526" s="149"/>
      <c r="H3526" s="19"/>
      <c r="I3526" s="19"/>
      <c r="N3526" s="38"/>
      <c r="O3526" s="39"/>
      <c r="P3526" s="40"/>
      <c r="Q3526" s="40"/>
      <c r="R3526" s="40"/>
      <c r="S3526" s="40"/>
      <c r="T3526" s="40"/>
      <c r="U3526" s="19"/>
      <c r="V3526" s="19"/>
      <c r="W3526" s="19"/>
    </row>
    <row r="3527" spans="2:23" s="37" customFormat="1" x14ac:dyDescent="0.3">
      <c r="B3527" s="19"/>
      <c r="C3527" s="19"/>
      <c r="D3527" s="19"/>
      <c r="E3527" s="19"/>
      <c r="F3527" s="19"/>
      <c r="G3527" s="149"/>
      <c r="H3527" s="19"/>
      <c r="I3527" s="19"/>
      <c r="N3527" s="38"/>
      <c r="O3527" s="39"/>
      <c r="P3527" s="40"/>
      <c r="Q3527" s="40"/>
      <c r="R3527" s="40"/>
      <c r="S3527" s="40"/>
      <c r="T3527" s="40"/>
      <c r="U3527" s="19"/>
      <c r="V3527" s="19"/>
      <c r="W3527" s="19"/>
    </row>
    <row r="3528" spans="2:23" s="37" customFormat="1" x14ac:dyDescent="0.3">
      <c r="B3528" s="19"/>
      <c r="C3528" s="19"/>
      <c r="D3528" s="19"/>
      <c r="E3528" s="19"/>
      <c r="F3528" s="19"/>
      <c r="G3528" s="149"/>
      <c r="H3528" s="19"/>
      <c r="I3528" s="19"/>
      <c r="N3528" s="38"/>
      <c r="O3528" s="39"/>
      <c r="P3528" s="40"/>
      <c r="Q3528" s="40"/>
      <c r="R3528" s="40"/>
      <c r="S3528" s="40"/>
      <c r="T3528" s="40"/>
      <c r="U3528" s="19"/>
      <c r="V3528" s="19"/>
      <c r="W3528" s="19"/>
    </row>
    <row r="3529" spans="2:23" s="37" customFormat="1" x14ac:dyDescent="0.3">
      <c r="B3529" s="19"/>
      <c r="C3529" s="19"/>
      <c r="D3529" s="19"/>
      <c r="E3529" s="19"/>
      <c r="F3529" s="19"/>
      <c r="G3529" s="149"/>
      <c r="H3529" s="19"/>
      <c r="I3529" s="19"/>
      <c r="N3529" s="38"/>
      <c r="O3529" s="39"/>
      <c r="P3529" s="40"/>
      <c r="Q3529" s="40"/>
      <c r="R3529" s="40"/>
      <c r="S3529" s="40"/>
      <c r="T3529" s="40"/>
      <c r="U3529" s="19"/>
      <c r="V3529" s="19"/>
      <c r="W3529" s="19"/>
    </row>
    <row r="3530" spans="2:23" s="37" customFormat="1" x14ac:dyDescent="0.3">
      <c r="B3530" s="19"/>
      <c r="C3530" s="19"/>
      <c r="D3530" s="19"/>
      <c r="E3530" s="19"/>
      <c r="F3530" s="19"/>
      <c r="G3530" s="149"/>
      <c r="H3530" s="19"/>
      <c r="I3530" s="19"/>
      <c r="N3530" s="38"/>
      <c r="O3530" s="39"/>
      <c r="P3530" s="40"/>
      <c r="Q3530" s="40"/>
      <c r="R3530" s="40"/>
      <c r="S3530" s="40"/>
      <c r="T3530" s="40"/>
      <c r="U3530" s="19"/>
      <c r="V3530" s="19"/>
      <c r="W3530" s="19"/>
    </row>
    <row r="3531" spans="2:23" s="37" customFormat="1" x14ac:dyDescent="0.3">
      <c r="B3531" s="19"/>
      <c r="C3531" s="19"/>
      <c r="D3531" s="19"/>
      <c r="E3531" s="19"/>
      <c r="F3531" s="19"/>
      <c r="G3531" s="149"/>
      <c r="H3531" s="19"/>
      <c r="I3531" s="19"/>
      <c r="N3531" s="38"/>
      <c r="O3531" s="39"/>
      <c r="P3531" s="40"/>
      <c r="Q3531" s="40"/>
      <c r="R3531" s="40"/>
      <c r="S3531" s="40"/>
      <c r="T3531" s="40"/>
      <c r="U3531" s="19"/>
      <c r="V3531" s="19"/>
      <c r="W3531" s="19"/>
    </row>
    <row r="3532" spans="2:23" s="37" customFormat="1" x14ac:dyDescent="0.3">
      <c r="B3532" s="19"/>
      <c r="C3532" s="19"/>
      <c r="D3532" s="19"/>
      <c r="E3532" s="19"/>
      <c r="F3532" s="19"/>
      <c r="G3532" s="149"/>
      <c r="H3532" s="19"/>
      <c r="I3532" s="19"/>
      <c r="N3532" s="38"/>
      <c r="O3532" s="39"/>
      <c r="P3532" s="40"/>
      <c r="Q3532" s="40"/>
      <c r="R3532" s="40"/>
      <c r="S3532" s="40"/>
      <c r="T3532" s="40"/>
      <c r="U3532" s="19"/>
      <c r="V3532" s="19"/>
      <c r="W3532" s="19"/>
    </row>
    <row r="3533" spans="2:23" s="37" customFormat="1" x14ac:dyDescent="0.3">
      <c r="B3533" s="19"/>
      <c r="C3533" s="19"/>
      <c r="D3533" s="19"/>
      <c r="E3533" s="19"/>
      <c r="F3533" s="19"/>
      <c r="G3533" s="149"/>
      <c r="H3533" s="19"/>
      <c r="I3533" s="19"/>
      <c r="N3533" s="38"/>
      <c r="O3533" s="39"/>
      <c r="P3533" s="40"/>
      <c r="Q3533" s="40"/>
      <c r="R3533" s="40"/>
      <c r="S3533" s="40"/>
      <c r="T3533" s="40"/>
      <c r="U3533" s="19"/>
      <c r="V3533" s="19"/>
      <c r="W3533" s="19"/>
    </row>
    <row r="3534" spans="2:23" s="37" customFormat="1" x14ac:dyDescent="0.3">
      <c r="B3534" s="19"/>
      <c r="C3534" s="19"/>
      <c r="D3534" s="19"/>
      <c r="E3534" s="19"/>
      <c r="F3534" s="19"/>
      <c r="G3534" s="149"/>
      <c r="H3534" s="19"/>
      <c r="I3534" s="19"/>
      <c r="N3534" s="38"/>
      <c r="O3534" s="39"/>
      <c r="P3534" s="40"/>
      <c r="Q3534" s="40"/>
      <c r="R3534" s="40"/>
      <c r="S3534" s="40"/>
      <c r="T3534" s="40"/>
      <c r="U3534" s="19"/>
      <c r="V3534" s="19"/>
      <c r="W3534" s="19"/>
    </row>
    <row r="3535" spans="2:23" s="37" customFormat="1" x14ac:dyDescent="0.3">
      <c r="B3535" s="19"/>
      <c r="C3535" s="19"/>
      <c r="D3535" s="19"/>
      <c r="E3535" s="19"/>
      <c r="F3535" s="19"/>
      <c r="G3535" s="149"/>
      <c r="H3535" s="19"/>
      <c r="I3535" s="19"/>
      <c r="N3535" s="38"/>
      <c r="O3535" s="39"/>
      <c r="P3535" s="40"/>
      <c r="Q3535" s="40"/>
      <c r="R3535" s="40"/>
      <c r="S3535" s="40"/>
      <c r="T3535" s="40"/>
      <c r="U3535" s="19"/>
      <c r="V3535" s="19"/>
      <c r="W3535" s="19"/>
    </row>
    <row r="3536" spans="2:23" s="37" customFormat="1" x14ac:dyDescent="0.3">
      <c r="B3536" s="19"/>
      <c r="C3536" s="19"/>
      <c r="D3536" s="19"/>
      <c r="E3536" s="19"/>
      <c r="F3536" s="19"/>
      <c r="G3536" s="149"/>
      <c r="H3536" s="19"/>
      <c r="I3536" s="19"/>
      <c r="N3536" s="38"/>
      <c r="O3536" s="39"/>
      <c r="P3536" s="40"/>
      <c r="Q3536" s="40"/>
      <c r="R3536" s="40"/>
      <c r="S3536" s="40"/>
      <c r="T3536" s="40"/>
      <c r="U3536" s="19"/>
      <c r="V3536" s="19"/>
      <c r="W3536" s="19"/>
    </row>
    <row r="3537" spans="2:23" s="37" customFormat="1" x14ac:dyDescent="0.3">
      <c r="B3537" s="19"/>
      <c r="C3537" s="19"/>
      <c r="D3537" s="19"/>
      <c r="E3537" s="19"/>
      <c r="F3537" s="19"/>
      <c r="G3537" s="149"/>
      <c r="H3537" s="19"/>
      <c r="I3537" s="19"/>
      <c r="N3537" s="38"/>
      <c r="O3537" s="39"/>
      <c r="P3537" s="40"/>
      <c r="Q3537" s="40"/>
      <c r="R3537" s="40"/>
      <c r="S3537" s="40"/>
      <c r="T3537" s="40"/>
      <c r="U3537" s="19"/>
      <c r="V3537" s="19"/>
      <c r="W3537" s="19"/>
    </row>
    <row r="3538" spans="2:23" s="37" customFormat="1" x14ac:dyDescent="0.3">
      <c r="B3538" s="19"/>
      <c r="C3538" s="19"/>
      <c r="D3538" s="19"/>
      <c r="E3538" s="19"/>
      <c r="F3538" s="19"/>
      <c r="G3538" s="149"/>
      <c r="H3538" s="19"/>
      <c r="I3538" s="19"/>
      <c r="N3538" s="38"/>
      <c r="O3538" s="39"/>
      <c r="P3538" s="40"/>
      <c r="Q3538" s="40"/>
      <c r="R3538" s="40"/>
      <c r="S3538" s="40"/>
      <c r="T3538" s="40"/>
      <c r="U3538" s="19"/>
      <c r="V3538" s="19"/>
      <c r="W3538" s="19"/>
    </row>
    <row r="3539" spans="2:23" s="37" customFormat="1" x14ac:dyDescent="0.3">
      <c r="B3539" s="19"/>
      <c r="C3539" s="19"/>
      <c r="D3539" s="19"/>
      <c r="E3539" s="19"/>
      <c r="F3539" s="19"/>
      <c r="G3539" s="149"/>
      <c r="H3539" s="19"/>
      <c r="I3539" s="19"/>
      <c r="N3539" s="38"/>
      <c r="O3539" s="39"/>
      <c r="P3539" s="40"/>
      <c r="Q3539" s="40"/>
      <c r="R3539" s="40"/>
      <c r="S3539" s="40"/>
      <c r="T3539" s="40"/>
      <c r="U3539" s="19"/>
      <c r="V3539" s="19"/>
      <c r="W3539" s="19"/>
    </row>
    <row r="3540" spans="2:23" s="37" customFormat="1" x14ac:dyDescent="0.3">
      <c r="B3540" s="19"/>
      <c r="C3540" s="19"/>
      <c r="D3540" s="19"/>
      <c r="E3540" s="19"/>
      <c r="F3540" s="19"/>
      <c r="G3540" s="149"/>
      <c r="H3540" s="19"/>
      <c r="I3540" s="19"/>
      <c r="N3540" s="38"/>
      <c r="O3540" s="39"/>
      <c r="P3540" s="40"/>
      <c r="Q3540" s="40"/>
      <c r="R3540" s="40"/>
      <c r="S3540" s="40"/>
      <c r="T3540" s="40"/>
      <c r="U3540" s="19"/>
      <c r="V3540" s="19"/>
      <c r="W3540" s="19"/>
    </row>
    <row r="3541" spans="2:23" s="37" customFormat="1" x14ac:dyDescent="0.3">
      <c r="B3541" s="19"/>
      <c r="C3541" s="19"/>
      <c r="D3541" s="19"/>
      <c r="E3541" s="19"/>
      <c r="F3541" s="19"/>
      <c r="G3541" s="149"/>
      <c r="H3541" s="19"/>
      <c r="I3541" s="19"/>
      <c r="N3541" s="38"/>
      <c r="O3541" s="39"/>
      <c r="P3541" s="40"/>
      <c r="Q3541" s="40"/>
      <c r="R3541" s="40"/>
      <c r="S3541" s="40"/>
      <c r="T3541" s="40"/>
      <c r="U3541" s="19"/>
      <c r="V3541" s="19"/>
      <c r="W3541" s="19"/>
    </row>
    <row r="3542" spans="2:23" s="37" customFormat="1" x14ac:dyDescent="0.3">
      <c r="B3542" s="19"/>
      <c r="C3542" s="19"/>
      <c r="D3542" s="19"/>
      <c r="E3542" s="19"/>
      <c r="F3542" s="19"/>
      <c r="G3542" s="149"/>
      <c r="H3542" s="19"/>
      <c r="I3542" s="19"/>
      <c r="N3542" s="38"/>
      <c r="O3542" s="39"/>
      <c r="P3542" s="40"/>
      <c r="Q3542" s="40"/>
      <c r="R3542" s="40"/>
      <c r="S3542" s="40"/>
      <c r="T3542" s="40"/>
      <c r="U3542" s="19"/>
      <c r="V3542" s="19"/>
      <c r="W3542" s="19"/>
    </row>
    <row r="3543" spans="2:23" s="37" customFormat="1" x14ac:dyDescent="0.3">
      <c r="B3543" s="19"/>
      <c r="C3543" s="19"/>
      <c r="D3543" s="19"/>
      <c r="E3543" s="19"/>
      <c r="F3543" s="19"/>
      <c r="G3543" s="149"/>
      <c r="H3543" s="19"/>
      <c r="I3543" s="19"/>
      <c r="N3543" s="38"/>
      <c r="O3543" s="39"/>
      <c r="P3543" s="40"/>
      <c r="Q3543" s="40"/>
      <c r="R3543" s="40"/>
      <c r="S3543" s="40"/>
      <c r="T3543" s="40"/>
      <c r="U3543" s="19"/>
      <c r="V3543" s="19"/>
      <c r="W3543" s="19"/>
    </row>
    <row r="3544" spans="2:23" s="37" customFormat="1" x14ac:dyDescent="0.3">
      <c r="B3544" s="19"/>
      <c r="C3544" s="19"/>
      <c r="D3544" s="19"/>
      <c r="E3544" s="19"/>
      <c r="F3544" s="19"/>
      <c r="G3544" s="149"/>
      <c r="H3544" s="19"/>
      <c r="I3544" s="19"/>
      <c r="N3544" s="38"/>
      <c r="O3544" s="39"/>
      <c r="P3544" s="40"/>
      <c r="Q3544" s="40"/>
      <c r="R3544" s="40"/>
      <c r="S3544" s="40"/>
      <c r="T3544" s="40"/>
      <c r="U3544" s="19"/>
      <c r="V3544" s="19"/>
      <c r="W3544" s="19"/>
    </row>
    <row r="3545" spans="2:23" s="37" customFormat="1" x14ac:dyDescent="0.3">
      <c r="B3545" s="19"/>
      <c r="C3545" s="19"/>
      <c r="D3545" s="19"/>
      <c r="E3545" s="19"/>
      <c r="F3545" s="19"/>
      <c r="G3545" s="149"/>
      <c r="H3545" s="19"/>
      <c r="I3545" s="19"/>
      <c r="N3545" s="38"/>
      <c r="O3545" s="39"/>
      <c r="P3545" s="40"/>
      <c r="Q3545" s="40"/>
      <c r="R3545" s="40"/>
      <c r="S3545" s="40"/>
      <c r="T3545" s="40"/>
      <c r="U3545" s="19"/>
      <c r="V3545" s="19"/>
      <c r="W3545" s="19"/>
    </row>
    <row r="3546" spans="2:23" s="37" customFormat="1" x14ac:dyDescent="0.3">
      <c r="B3546" s="19"/>
      <c r="C3546" s="19"/>
      <c r="D3546" s="19"/>
      <c r="E3546" s="19"/>
      <c r="F3546" s="19"/>
      <c r="G3546" s="149"/>
      <c r="H3546" s="19"/>
      <c r="I3546" s="19"/>
      <c r="N3546" s="38"/>
      <c r="O3546" s="39"/>
      <c r="P3546" s="40"/>
      <c r="Q3546" s="40"/>
      <c r="R3546" s="40"/>
      <c r="S3546" s="40"/>
      <c r="T3546" s="40"/>
      <c r="U3546" s="19"/>
      <c r="V3546" s="19"/>
      <c r="W3546" s="19"/>
    </row>
    <row r="3547" spans="2:23" s="37" customFormat="1" x14ac:dyDescent="0.3">
      <c r="B3547" s="19"/>
      <c r="C3547" s="19"/>
      <c r="D3547" s="19"/>
      <c r="E3547" s="19"/>
      <c r="F3547" s="19"/>
      <c r="G3547" s="149"/>
      <c r="H3547" s="19"/>
      <c r="I3547" s="19"/>
      <c r="N3547" s="38"/>
      <c r="O3547" s="39"/>
      <c r="P3547" s="40"/>
      <c r="Q3547" s="40"/>
      <c r="R3547" s="40"/>
      <c r="S3547" s="40"/>
      <c r="T3547" s="40"/>
      <c r="U3547" s="19"/>
      <c r="V3547" s="19"/>
      <c r="W3547" s="19"/>
    </row>
    <row r="3548" spans="2:23" s="37" customFormat="1" x14ac:dyDescent="0.3">
      <c r="B3548" s="19"/>
      <c r="C3548" s="19"/>
      <c r="D3548" s="19"/>
      <c r="E3548" s="19"/>
      <c r="F3548" s="19"/>
      <c r="G3548" s="149"/>
      <c r="H3548" s="19"/>
      <c r="I3548" s="19"/>
      <c r="N3548" s="38"/>
      <c r="O3548" s="39"/>
      <c r="P3548" s="40"/>
      <c r="Q3548" s="40"/>
      <c r="R3548" s="40"/>
      <c r="S3548" s="40"/>
      <c r="T3548" s="40"/>
      <c r="U3548" s="19"/>
      <c r="V3548" s="19"/>
      <c r="W3548" s="19"/>
    </row>
    <row r="3549" spans="2:23" s="37" customFormat="1" x14ac:dyDescent="0.3">
      <c r="B3549" s="19"/>
      <c r="C3549" s="19"/>
      <c r="D3549" s="19"/>
      <c r="E3549" s="19"/>
      <c r="F3549" s="19"/>
      <c r="G3549" s="149"/>
      <c r="H3549" s="19"/>
      <c r="I3549" s="19"/>
      <c r="N3549" s="38"/>
      <c r="O3549" s="39"/>
      <c r="P3549" s="40"/>
      <c r="Q3549" s="40"/>
      <c r="R3549" s="40"/>
      <c r="S3549" s="40"/>
      <c r="T3549" s="40"/>
      <c r="U3549" s="19"/>
      <c r="V3549" s="19"/>
      <c r="W3549" s="19"/>
    </row>
    <row r="3550" spans="2:23" s="37" customFormat="1" x14ac:dyDescent="0.3">
      <c r="B3550" s="19"/>
      <c r="C3550" s="19"/>
      <c r="D3550" s="19"/>
      <c r="E3550" s="19"/>
      <c r="F3550" s="19"/>
      <c r="G3550" s="149"/>
      <c r="H3550" s="19"/>
      <c r="I3550" s="19"/>
      <c r="N3550" s="38"/>
      <c r="O3550" s="39"/>
      <c r="P3550" s="40"/>
      <c r="Q3550" s="40"/>
      <c r="R3550" s="40"/>
      <c r="S3550" s="40"/>
      <c r="T3550" s="40"/>
      <c r="U3550" s="19"/>
      <c r="V3550" s="19"/>
      <c r="W3550" s="19"/>
    </row>
    <row r="3551" spans="2:23" s="37" customFormat="1" x14ac:dyDescent="0.3">
      <c r="B3551" s="19"/>
      <c r="C3551" s="19"/>
      <c r="D3551" s="19"/>
      <c r="E3551" s="19"/>
      <c r="F3551" s="19"/>
      <c r="G3551" s="149"/>
      <c r="H3551" s="19"/>
      <c r="I3551" s="19"/>
      <c r="N3551" s="38"/>
      <c r="O3551" s="39"/>
      <c r="P3551" s="40"/>
      <c r="Q3551" s="40"/>
      <c r="R3551" s="40"/>
      <c r="S3551" s="40"/>
      <c r="T3551" s="40"/>
      <c r="U3551" s="19"/>
      <c r="V3551" s="19"/>
      <c r="W3551" s="19"/>
    </row>
    <row r="3552" spans="2:23" s="37" customFormat="1" x14ac:dyDescent="0.3">
      <c r="B3552" s="19"/>
      <c r="C3552" s="19"/>
      <c r="D3552" s="19"/>
      <c r="E3552" s="19"/>
      <c r="F3552" s="19"/>
      <c r="G3552" s="149"/>
      <c r="H3552" s="19"/>
      <c r="I3552" s="19"/>
      <c r="N3552" s="38"/>
      <c r="O3552" s="39"/>
      <c r="P3552" s="40"/>
      <c r="Q3552" s="40"/>
      <c r="R3552" s="40"/>
      <c r="S3552" s="40"/>
      <c r="T3552" s="40"/>
      <c r="U3552" s="19"/>
      <c r="V3552" s="19"/>
      <c r="W3552" s="19"/>
    </row>
    <row r="3553" spans="2:23" s="37" customFormat="1" x14ac:dyDescent="0.3">
      <c r="B3553" s="19"/>
      <c r="C3553" s="19"/>
      <c r="D3553" s="19"/>
      <c r="E3553" s="19"/>
      <c r="F3553" s="19"/>
      <c r="G3553" s="149"/>
      <c r="H3553" s="19"/>
      <c r="I3553" s="19"/>
      <c r="N3553" s="38"/>
      <c r="O3553" s="39"/>
      <c r="P3553" s="40"/>
      <c r="Q3553" s="40"/>
      <c r="R3553" s="40"/>
      <c r="S3553" s="40"/>
      <c r="T3553" s="40"/>
      <c r="U3553" s="19"/>
      <c r="V3553" s="19"/>
      <c r="W3553" s="19"/>
    </row>
    <row r="3554" spans="2:23" s="37" customFormat="1" x14ac:dyDescent="0.3">
      <c r="B3554" s="19"/>
      <c r="C3554" s="19"/>
      <c r="D3554" s="19"/>
      <c r="E3554" s="19"/>
      <c r="F3554" s="19"/>
      <c r="G3554" s="149"/>
      <c r="H3554" s="19"/>
      <c r="I3554" s="19"/>
      <c r="N3554" s="38"/>
      <c r="O3554" s="39"/>
      <c r="P3554" s="40"/>
      <c r="Q3554" s="40"/>
      <c r="R3554" s="40"/>
      <c r="S3554" s="40"/>
      <c r="T3554" s="40"/>
      <c r="U3554" s="19"/>
      <c r="V3554" s="19"/>
      <c r="W3554" s="19"/>
    </row>
    <row r="3555" spans="2:23" s="37" customFormat="1" x14ac:dyDescent="0.3">
      <c r="B3555" s="19"/>
      <c r="C3555" s="19"/>
      <c r="D3555" s="19"/>
      <c r="E3555" s="19"/>
      <c r="F3555" s="19"/>
      <c r="G3555" s="149"/>
      <c r="H3555" s="19"/>
      <c r="I3555" s="19"/>
      <c r="N3555" s="38"/>
      <c r="O3555" s="39"/>
      <c r="P3555" s="40"/>
      <c r="Q3555" s="40"/>
      <c r="R3555" s="40"/>
      <c r="S3555" s="40"/>
      <c r="T3555" s="40"/>
      <c r="U3555" s="19"/>
      <c r="V3555" s="19"/>
      <c r="W3555" s="19"/>
    </row>
    <row r="3556" spans="2:23" s="37" customFormat="1" x14ac:dyDescent="0.3">
      <c r="B3556" s="19"/>
      <c r="C3556" s="19"/>
      <c r="D3556" s="19"/>
      <c r="E3556" s="19"/>
      <c r="F3556" s="19"/>
      <c r="G3556" s="149"/>
      <c r="H3556" s="19"/>
      <c r="I3556" s="19"/>
      <c r="N3556" s="38"/>
      <c r="O3556" s="39"/>
      <c r="P3556" s="40"/>
      <c r="Q3556" s="40"/>
      <c r="R3556" s="40"/>
      <c r="S3556" s="40"/>
      <c r="T3556" s="40"/>
      <c r="U3556" s="19"/>
      <c r="V3556" s="19"/>
      <c r="W3556" s="19"/>
    </row>
    <row r="3557" spans="2:23" s="37" customFormat="1" x14ac:dyDescent="0.3">
      <c r="B3557" s="19"/>
      <c r="C3557" s="19"/>
      <c r="D3557" s="19"/>
      <c r="E3557" s="19"/>
      <c r="F3557" s="19"/>
      <c r="G3557" s="149"/>
      <c r="H3557" s="19"/>
      <c r="I3557" s="19"/>
      <c r="N3557" s="38"/>
      <c r="O3557" s="39"/>
      <c r="P3557" s="40"/>
      <c r="Q3557" s="40"/>
      <c r="R3557" s="40"/>
      <c r="S3557" s="40"/>
      <c r="T3557" s="40"/>
      <c r="U3557" s="19"/>
      <c r="V3557" s="19"/>
      <c r="W3557" s="19"/>
    </row>
    <row r="3558" spans="2:23" s="37" customFormat="1" x14ac:dyDescent="0.3">
      <c r="B3558" s="19"/>
      <c r="C3558" s="19"/>
      <c r="D3558" s="19"/>
      <c r="E3558" s="19"/>
      <c r="F3558" s="19"/>
      <c r="G3558" s="149"/>
      <c r="H3558" s="19"/>
      <c r="I3558" s="19"/>
      <c r="N3558" s="38"/>
      <c r="O3558" s="39"/>
      <c r="P3558" s="40"/>
      <c r="Q3558" s="40"/>
      <c r="R3558" s="40"/>
      <c r="S3558" s="40"/>
      <c r="T3558" s="40"/>
      <c r="U3558" s="19"/>
      <c r="V3558" s="19"/>
      <c r="W3558" s="19"/>
    </row>
    <row r="3559" spans="2:23" s="37" customFormat="1" x14ac:dyDescent="0.3">
      <c r="B3559" s="19"/>
      <c r="C3559" s="19"/>
      <c r="D3559" s="19"/>
      <c r="E3559" s="19"/>
      <c r="F3559" s="19"/>
      <c r="G3559" s="149"/>
      <c r="H3559" s="19"/>
      <c r="I3559" s="19"/>
      <c r="N3559" s="38"/>
      <c r="O3559" s="39"/>
      <c r="P3559" s="40"/>
      <c r="Q3559" s="40"/>
      <c r="R3559" s="40"/>
      <c r="S3559" s="40"/>
      <c r="T3559" s="40"/>
      <c r="U3559" s="19"/>
      <c r="V3559" s="19"/>
      <c r="W3559" s="19"/>
    </row>
    <row r="3560" spans="2:23" s="37" customFormat="1" x14ac:dyDescent="0.3">
      <c r="B3560" s="19"/>
      <c r="C3560" s="19"/>
      <c r="D3560" s="19"/>
      <c r="E3560" s="19"/>
      <c r="F3560" s="19"/>
      <c r="G3560" s="149"/>
      <c r="H3560" s="19"/>
      <c r="I3560" s="19"/>
      <c r="N3560" s="38"/>
      <c r="O3560" s="39"/>
      <c r="P3560" s="40"/>
      <c r="Q3560" s="40"/>
      <c r="R3560" s="40"/>
      <c r="S3560" s="40"/>
      <c r="T3560" s="40"/>
      <c r="U3560" s="19"/>
      <c r="V3560" s="19"/>
      <c r="W3560" s="19"/>
    </row>
    <row r="3561" spans="2:23" s="37" customFormat="1" x14ac:dyDescent="0.3">
      <c r="B3561" s="19"/>
      <c r="C3561" s="19"/>
      <c r="D3561" s="19"/>
      <c r="E3561" s="19"/>
      <c r="F3561" s="19"/>
      <c r="G3561" s="149"/>
      <c r="H3561" s="19"/>
      <c r="I3561" s="19"/>
      <c r="N3561" s="38"/>
      <c r="O3561" s="39"/>
      <c r="P3561" s="40"/>
      <c r="Q3561" s="40"/>
      <c r="R3561" s="40"/>
      <c r="S3561" s="40"/>
      <c r="T3561" s="40"/>
      <c r="U3561" s="19"/>
      <c r="V3561" s="19"/>
      <c r="W3561" s="19"/>
    </row>
    <row r="3562" spans="2:23" s="37" customFormat="1" x14ac:dyDescent="0.3">
      <c r="B3562" s="19"/>
      <c r="C3562" s="19"/>
      <c r="D3562" s="19"/>
      <c r="E3562" s="19"/>
      <c r="F3562" s="19"/>
      <c r="G3562" s="149"/>
      <c r="H3562" s="19"/>
      <c r="I3562" s="19"/>
      <c r="N3562" s="38"/>
      <c r="O3562" s="39"/>
      <c r="P3562" s="40"/>
      <c r="Q3562" s="40"/>
      <c r="R3562" s="40"/>
      <c r="S3562" s="40"/>
      <c r="T3562" s="40"/>
      <c r="U3562" s="19"/>
      <c r="V3562" s="19"/>
      <c r="W3562" s="19"/>
    </row>
    <row r="3563" spans="2:23" s="37" customFormat="1" x14ac:dyDescent="0.3">
      <c r="B3563" s="19"/>
      <c r="C3563" s="19"/>
      <c r="D3563" s="19"/>
      <c r="E3563" s="19"/>
      <c r="F3563" s="19"/>
      <c r="G3563" s="149"/>
      <c r="H3563" s="19"/>
      <c r="I3563" s="19"/>
      <c r="N3563" s="38"/>
      <c r="O3563" s="39"/>
      <c r="P3563" s="40"/>
      <c r="Q3563" s="40"/>
      <c r="R3563" s="40"/>
      <c r="S3563" s="40"/>
      <c r="T3563" s="40"/>
      <c r="U3563" s="19"/>
      <c r="V3563" s="19"/>
      <c r="W3563" s="19"/>
    </row>
    <row r="3564" spans="2:23" s="37" customFormat="1" x14ac:dyDescent="0.3">
      <c r="B3564" s="19"/>
      <c r="C3564" s="19"/>
      <c r="D3564" s="19"/>
      <c r="E3564" s="19"/>
      <c r="F3564" s="19"/>
      <c r="G3564" s="149"/>
      <c r="H3564" s="19"/>
      <c r="I3564" s="19"/>
      <c r="N3564" s="38"/>
      <c r="O3564" s="39"/>
      <c r="P3564" s="40"/>
      <c r="Q3564" s="40"/>
      <c r="R3564" s="40"/>
      <c r="S3564" s="40"/>
      <c r="T3564" s="40"/>
      <c r="U3564" s="19"/>
      <c r="V3564" s="19"/>
      <c r="W3564" s="19"/>
    </row>
    <row r="3565" spans="2:23" s="37" customFormat="1" x14ac:dyDescent="0.3">
      <c r="B3565" s="19"/>
      <c r="C3565" s="19"/>
      <c r="D3565" s="19"/>
      <c r="E3565" s="19"/>
      <c r="F3565" s="19"/>
      <c r="G3565" s="149"/>
      <c r="H3565" s="19"/>
      <c r="I3565" s="19"/>
      <c r="N3565" s="38"/>
      <c r="O3565" s="39"/>
      <c r="P3565" s="40"/>
      <c r="Q3565" s="40"/>
      <c r="R3565" s="40"/>
      <c r="S3565" s="40"/>
      <c r="T3565" s="40"/>
      <c r="U3565" s="19"/>
      <c r="V3565" s="19"/>
      <c r="W3565" s="19"/>
    </row>
    <row r="3566" spans="2:23" s="37" customFormat="1" x14ac:dyDescent="0.3">
      <c r="B3566" s="19"/>
      <c r="C3566" s="19"/>
      <c r="D3566" s="19"/>
      <c r="E3566" s="19"/>
      <c r="F3566" s="19"/>
      <c r="G3566" s="149"/>
      <c r="H3566" s="19"/>
      <c r="I3566" s="19"/>
      <c r="N3566" s="38"/>
      <c r="O3566" s="39"/>
      <c r="P3566" s="40"/>
      <c r="Q3566" s="40"/>
      <c r="R3566" s="40"/>
      <c r="S3566" s="40"/>
      <c r="T3566" s="40"/>
      <c r="U3566" s="19"/>
      <c r="V3566" s="19"/>
      <c r="W3566" s="19"/>
    </row>
    <row r="3567" spans="2:23" s="37" customFormat="1" x14ac:dyDescent="0.3">
      <c r="B3567" s="19"/>
      <c r="C3567" s="19"/>
      <c r="D3567" s="19"/>
      <c r="E3567" s="19"/>
      <c r="F3567" s="19"/>
      <c r="G3567" s="149"/>
      <c r="H3567" s="19"/>
      <c r="I3567" s="19"/>
      <c r="N3567" s="38"/>
      <c r="O3567" s="39"/>
      <c r="P3567" s="40"/>
      <c r="Q3567" s="40"/>
      <c r="R3567" s="40"/>
      <c r="S3567" s="40"/>
      <c r="T3567" s="40"/>
      <c r="U3567" s="19"/>
      <c r="V3567" s="19"/>
      <c r="W3567" s="19"/>
    </row>
    <row r="3568" spans="2:23" s="37" customFormat="1" x14ac:dyDescent="0.3">
      <c r="B3568" s="19"/>
      <c r="C3568" s="19"/>
      <c r="D3568" s="19"/>
      <c r="E3568" s="19"/>
      <c r="F3568" s="19"/>
      <c r="G3568" s="149"/>
      <c r="H3568" s="19"/>
      <c r="I3568" s="19"/>
      <c r="N3568" s="38"/>
      <c r="O3568" s="39"/>
      <c r="P3568" s="40"/>
      <c r="Q3568" s="40"/>
      <c r="R3568" s="40"/>
      <c r="S3568" s="40"/>
      <c r="T3568" s="40"/>
      <c r="U3568" s="19"/>
      <c r="V3568" s="19"/>
      <c r="W3568" s="19"/>
    </row>
    <row r="3569" spans="2:23" s="37" customFormat="1" x14ac:dyDescent="0.3">
      <c r="B3569" s="19"/>
      <c r="C3569" s="19"/>
      <c r="D3569" s="19"/>
      <c r="E3569" s="19"/>
      <c r="F3569" s="19"/>
      <c r="G3569" s="149"/>
      <c r="H3569" s="19"/>
      <c r="I3569" s="19"/>
      <c r="N3569" s="38"/>
      <c r="O3569" s="39"/>
      <c r="P3569" s="40"/>
      <c r="Q3569" s="40"/>
      <c r="R3569" s="40"/>
      <c r="S3569" s="40"/>
      <c r="T3569" s="40"/>
      <c r="U3569" s="19"/>
      <c r="V3569" s="19"/>
      <c r="W3569" s="19"/>
    </row>
    <row r="3570" spans="2:23" s="37" customFormat="1" x14ac:dyDescent="0.3">
      <c r="B3570" s="19"/>
      <c r="C3570" s="19"/>
      <c r="D3570" s="19"/>
      <c r="E3570" s="19"/>
      <c r="F3570" s="19"/>
      <c r="G3570" s="149"/>
      <c r="H3570" s="19"/>
      <c r="I3570" s="19"/>
      <c r="N3570" s="38"/>
      <c r="O3570" s="39"/>
      <c r="P3570" s="40"/>
      <c r="Q3570" s="40"/>
      <c r="R3570" s="40"/>
      <c r="S3570" s="40"/>
      <c r="T3570" s="40"/>
      <c r="U3570" s="19"/>
      <c r="V3570" s="19"/>
      <c r="W3570" s="19"/>
    </row>
    <row r="3571" spans="2:23" s="37" customFormat="1" x14ac:dyDescent="0.3">
      <c r="B3571" s="19"/>
      <c r="C3571" s="19"/>
      <c r="D3571" s="19"/>
      <c r="E3571" s="19"/>
      <c r="F3571" s="19"/>
      <c r="G3571" s="149"/>
      <c r="H3571" s="19"/>
      <c r="I3571" s="19"/>
      <c r="N3571" s="38"/>
      <c r="O3571" s="39"/>
      <c r="P3571" s="40"/>
      <c r="Q3571" s="40"/>
      <c r="R3571" s="40"/>
      <c r="S3571" s="40"/>
      <c r="T3571" s="40"/>
      <c r="U3571" s="19"/>
      <c r="V3571" s="19"/>
      <c r="W3571" s="19"/>
    </row>
    <row r="3572" spans="2:23" s="37" customFormat="1" x14ac:dyDescent="0.3">
      <c r="B3572" s="19"/>
      <c r="C3572" s="19"/>
      <c r="D3572" s="19"/>
      <c r="E3572" s="19"/>
      <c r="F3572" s="19"/>
      <c r="G3572" s="149"/>
      <c r="H3572" s="19"/>
      <c r="I3572" s="19"/>
      <c r="N3572" s="38"/>
      <c r="O3572" s="39"/>
      <c r="P3572" s="40"/>
      <c r="Q3572" s="40"/>
      <c r="R3572" s="40"/>
      <c r="S3572" s="40"/>
      <c r="T3572" s="40"/>
      <c r="U3572" s="19"/>
      <c r="V3572" s="19"/>
      <c r="W3572" s="19"/>
    </row>
    <row r="3573" spans="2:23" s="37" customFormat="1" x14ac:dyDescent="0.3">
      <c r="B3573" s="19"/>
      <c r="C3573" s="19"/>
      <c r="D3573" s="19"/>
      <c r="E3573" s="19"/>
      <c r="F3573" s="19"/>
      <c r="G3573" s="149"/>
      <c r="H3573" s="19"/>
      <c r="I3573" s="19"/>
      <c r="N3573" s="38"/>
      <c r="O3573" s="39"/>
      <c r="P3573" s="40"/>
      <c r="Q3573" s="40"/>
      <c r="R3573" s="40"/>
      <c r="S3573" s="40"/>
      <c r="T3573" s="40"/>
      <c r="U3573" s="19"/>
      <c r="V3573" s="19"/>
      <c r="W3573" s="19"/>
    </row>
    <row r="3574" spans="2:23" s="37" customFormat="1" x14ac:dyDescent="0.3">
      <c r="B3574" s="19"/>
      <c r="C3574" s="19"/>
      <c r="D3574" s="19"/>
      <c r="E3574" s="19"/>
      <c r="F3574" s="19"/>
      <c r="G3574" s="149"/>
      <c r="H3574" s="19"/>
      <c r="I3574" s="19"/>
      <c r="N3574" s="38"/>
      <c r="O3574" s="39"/>
      <c r="P3574" s="40"/>
      <c r="Q3574" s="40"/>
      <c r="R3574" s="40"/>
      <c r="S3574" s="40"/>
      <c r="T3574" s="40"/>
      <c r="U3574" s="19"/>
      <c r="V3574" s="19"/>
      <c r="W3574" s="19"/>
    </row>
    <row r="3575" spans="2:23" s="37" customFormat="1" x14ac:dyDescent="0.3">
      <c r="B3575" s="19"/>
      <c r="C3575" s="19"/>
      <c r="D3575" s="19"/>
      <c r="E3575" s="19"/>
      <c r="F3575" s="19"/>
      <c r="G3575" s="149"/>
      <c r="H3575" s="19"/>
      <c r="I3575" s="19"/>
      <c r="N3575" s="38"/>
      <c r="O3575" s="39"/>
      <c r="P3575" s="40"/>
      <c r="Q3575" s="40"/>
      <c r="R3575" s="40"/>
      <c r="S3575" s="40"/>
      <c r="T3575" s="40"/>
      <c r="U3575" s="19"/>
      <c r="V3575" s="19"/>
      <c r="W3575" s="19"/>
    </row>
    <row r="3576" spans="2:23" s="37" customFormat="1" x14ac:dyDescent="0.3">
      <c r="B3576" s="19"/>
      <c r="C3576" s="19"/>
      <c r="D3576" s="19"/>
      <c r="E3576" s="19"/>
      <c r="F3576" s="19"/>
      <c r="G3576" s="149"/>
      <c r="H3576" s="19"/>
      <c r="I3576" s="19"/>
      <c r="N3576" s="38"/>
      <c r="O3576" s="39"/>
      <c r="P3576" s="40"/>
      <c r="Q3576" s="40"/>
      <c r="R3576" s="40"/>
      <c r="S3576" s="40"/>
      <c r="T3576" s="40"/>
      <c r="U3576" s="19"/>
      <c r="V3576" s="19"/>
      <c r="W3576" s="19"/>
    </row>
    <row r="3577" spans="2:23" s="37" customFormat="1" x14ac:dyDescent="0.3">
      <c r="B3577" s="19"/>
      <c r="C3577" s="19"/>
      <c r="D3577" s="19"/>
      <c r="E3577" s="19"/>
      <c r="F3577" s="19"/>
      <c r="G3577" s="149"/>
      <c r="H3577" s="19"/>
      <c r="I3577" s="19"/>
      <c r="N3577" s="38"/>
      <c r="O3577" s="39"/>
      <c r="P3577" s="40"/>
      <c r="Q3577" s="40"/>
      <c r="R3577" s="40"/>
      <c r="S3577" s="40"/>
      <c r="T3577" s="40"/>
      <c r="U3577" s="19"/>
      <c r="V3577" s="19"/>
      <c r="W3577" s="19"/>
    </row>
    <row r="3578" spans="2:23" s="37" customFormat="1" x14ac:dyDescent="0.3">
      <c r="B3578" s="19"/>
      <c r="C3578" s="19"/>
      <c r="D3578" s="19"/>
      <c r="E3578" s="19"/>
      <c r="F3578" s="19"/>
      <c r="G3578" s="149"/>
      <c r="H3578" s="19"/>
      <c r="I3578" s="19"/>
      <c r="N3578" s="38"/>
      <c r="O3578" s="39"/>
      <c r="P3578" s="40"/>
      <c r="Q3578" s="40"/>
      <c r="R3578" s="40"/>
      <c r="S3578" s="40"/>
      <c r="T3578" s="40"/>
      <c r="U3578" s="19"/>
      <c r="V3578" s="19"/>
      <c r="W3578" s="19"/>
    </row>
    <row r="3579" spans="2:23" s="37" customFormat="1" x14ac:dyDescent="0.3">
      <c r="B3579" s="19"/>
      <c r="C3579" s="19"/>
      <c r="D3579" s="19"/>
      <c r="E3579" s="19"/>
      <c r="F3579" s="19"/>
      <c r="G3579" s="149"/>
      <c r="H3579" s="19"/>
      <c r="I3579" s="19"/>
      <c r="N3579" s="38"/>
      <c r="O3579" s="39"/>
      <c r="P3579" s="40"/>
      <c r="Q3579" s="40"/>
      <c r="R3579" s="40"/>
      <c r="S3579" s="40"/>
      <c r="T3579" s="40"/>
      <c r="U3579" s="19"/>
      <c r="V3579" s="19"/>
      <c r="W3579" s="19"/>
    </row>
    <row r="3580" spans="2:23" s="37" customFormat="1" x14ac:dyDescent="0.3">
      <c r="B3580" s="19"/>
      <c r="C3580" s="19"/>
      <c r="D3580" s="19"/>
      <c r="E3580" s="19"/>
      <c r="F3580" s="19"/>
      <c r="G3580" s="149"/>
      <c r="H3580" s="19"/>
      <c r="I3580" s="19"/>
      <c r="N3580" s="38"/>
      <c r="O3580" s="39"/>
      <c r="P3580" s="40"/>
      <c r="Q3580" s="40"/>
      <c r="R3580" s="40"/>
      <c r="S3580" s="40"/>
      <c r="T3580" s="40"/>
      <c r="U3580" s="19"/>
      <c r="V3580" s="19"/>
      <c r="W3580" s="19"/>
    </row>
    <row r="3581" spans="2:23" s="37" customFormat="1" x14ac:dyDescent="0.3">
      <c r="B3581" s="19"/>
      <c r="C3581" s="19"/>
      <c r="D3581" s="19"/>
      <c r="E3581" s="19"/>
      <c r="F3581" s="19"/>
      <c r="G3581" s="149"/>
      <c r="H3581" s="19"/>
      <c r="I3581" s="19"/>
      <c r="N3581" s="38"/>
      <c r="O3581" s="39"/>
      <c r="P3581" s="40"/>
      <c r="Q3581" s="40"/>
      <c r="R3581" s="40"/>
      <c r="S3581" s="40"/>
      <c r="T3581" s="40"/>
      <c r="U3581" s="19"/>
      <c r="V3581" s="19"/>
      <c r="W3581" s="19"/>
    </row>
    <row r="3582" spans="2:23" s="37" customFormat="1" x14ac:dyDescent="0.3">
      <c r="B3582" s="19"/>
      <c r="C3582" s="19"/>
      <c r="D3582" s="19"/>
      <c r="E3582" s="19"/>
      <c r="F3582" s="19"/>
      <c r="G3582" s="149"/>
      <c r="H3582" s="19"/>
      <c r="I3582" s="19"/>
      <c r="N3582" s="38"/>
      <c r="O3582" s="39"/>
      <c r="P3582" s="40"/>
      <c r="Q3582" s="40"/>
      <c r="R3582" s="40"/>
      <c r="S3582" s="40"/>
      <c r="T3582" s="40"/>
      <c r="U3582" s="19"/>
      <c r="V3582" s="19"/>
      <c r="W3582" s="19"/>
    </row>
    <row r="3583" spans="2:23" s="37" customFormat="1" x14ac:dyDescent="0.3">
      <c r="B3583" s="19"/>
      <c r="C3583" s="19"/>
      <c r="D3583" s="19"/>
      <c r="E3583" s="19"/>
      <c r="F3583" s="19"/>
      <c r="G3583" s="149"/>
      <c r="H3583" s="19"/>
      <c r="I3583" s="19"/>
      <c r="N3583" s="38"/>
      <c r="O3583" s="39"/>
      <c r="P3583" s="40"/>
      <c r="Q3583" s="40"/>
      <c r="R3583" s="40"/>
      <c r="S3583" s="40"/>
      <c r="T3583" s="40"/>
      <c r="U3583" s="19"/>
      <c r="V3583" s="19"/>
      <c r="W3583" s="19"/>
    </row>
    <row r="3584" spans="2:23" s="37" customFormat="1" x14ac:dyDescent="0.3">
      <c r="B3584" s="19"/>
      <c r="C3584" s="19"/>
      <c r="D3584" s="19"/>
      <c r="E3584" s="19"/>
      <c r="F3584" s="19"/>
      <c r="G3584" s="149"/>
      <c r="H3584" s="19"/>
      <c r="I3584" s="19"/>
      <c r="N3584" s="38"/>
      <c r="O3584" s="39"/>
      <c r="P3584" s="40"/>
      <c r="Q3584" s="40"/>
      <c r="R3584" s="40"/>
      <c r="S3584" s="40"/>
      <c r="T3584" s="40"/>
      <c r="U3584" s="19"/>
      <c r="V3584" s="19"/>
      <c r="W3584" s="19"/>
    </row>
    <row r="3585" spans="2:23" s="37" customFormat="1" x14ac:dyDescent="0.3">
      <c r="B3585" s="19"/>
      <c r="C3585" s="19"/>
      <c r="D3585" s="19"/>
      <c r="E3585" s="19"/>
      <c r="F3585" s="19"/>
      <c r="G3585" s="149"/>
      <c r="H3585" s="19"/>
      <c r="I3585" s="19"/>
      <c r="N3585" s="38"/>
      <c r="O3585" s="39"/>
      <c r="P3585" s="40"/>
      <c r="Q3585" s="40"/>
      <c r="R3585" s="40"/>
      <c r="S3585" s="40"/>
      <c r="T3585" s="40"/>
      <c r="U3585" s="19"/>
      <c r="V3585" s="19"/>
      <c r="W3585" s="19"/>
    </row>
    <row r="3586" spans="2:23" s="37" customFormat="1" x14ac:dyDescent="0.3">
      <c r="B3586" s="19"/>
      <c r="C3586" s="19"/>
      <c r="D3586" s="19"/>
      <c r="E3586" s="19"/>
      <c r="F3586" s="19"/>
      <c r="G3586" s="149"/>
      <c r="H3586" s="19"/>
      <c r="I3586" s="19"/>
      <c r="N3586" s="38"/>
      <c r="O3586" s="39"/>
      <c r="P3586" s="40"/>
      <c r="Q3586" s="40"/>
      <c r="R3586" s="40"/>
      <c r="S3586" s="40"/>
      <c r="T3586" s="40"/>
      <c r="U3586" s="19"/>
      <c r="V3586" s="19"/>
      <c r="W3586" s="19"/>
    </row>
    <row r="3587" spans="2:23" s="37" customFormat="1" x14ac:dyDescent="0.3">
      <c r="B3587" s="19"/>
      <c r="C3587" s="19"/>
      <c r="D3587" s="19"/>
      <c r="E3587" s="19"/>
      <c r="F3587" s="19"/>
      <c r="G3587" s="149"/>
      <c r="H3587" s="19"/>
      <c r="I3587" s="19"/>
      <c r="N3587" s="38"/>
      <c r="O3587" s="39"/>
      <c r="P3587" s="40"/>
      <c r="Q3587" s="40"/>
      <c r="R3587" s="40"/>
      <c r="S3587" s="40"/>
      <c r="T3587" s="40"/>
      <c r="U3587" s="19"/>
      <c r="V3587" s="19"/>
      <c r="W3587" s="19"/>
    </row>
    <row r="3588" spans="2:23" s="37" customFormat="1" x14ac:dyDescent="0.3">
      <c r="B3588" s="19"/>
      <c r="C3588" s="19"/>
      <c r="D3588" s="19"/>
      <c r="E3588" s="19"/>
      <c r="F3588" s="19"/>
      <c r="G3588" s="149"/>
      <c r="H3588" s="19"/>
      <c r="I3588" s="19"/>
      <c r="N3588" s="38"/>
      <c r="O3588" s="39"/>
      <c r="P3588" s="40"/>
      <c r="Q3588" s="40"/>
      <c r="R3588" s="40"/>
      <c r="S3588" s="40"/>
      <c r="T3588" s="40"/>
      <c r="U3588" s="19"/>
      <c r="V3588" s="19"/>
      <c r="W3588" s="19"/>
    </row>
    <row r="3589" spans="2:23" s="37" customFormat="1" x14ac:dyDescent="0.3">
      <c r="B3589" s="19"/>
      <c r="C3589" s="19"/>
      <c r="D3589" s="19"/>
      <c r="E3589" s="19"/>
      <c r="F3589" s="19"/>
      <c r="G3589" s="149"/>
      <c r="H3589" s="19"/>
      <c r="I3589" s="19"/>
      <c r="N3589" s="38"/>
      <c r="O3589" s="39"/>
      <c r="P3589" s="40"/>
      <c r="Q3589" s="40"/>
      <c r="R3589" s="40"/>
      <c r="S3589" s="40"/>
      <c r="T3589" s="40"/>
      <c r="U3589" s="19"/>
      <c r="V3589" s="19"/>
      <c r="W3589" s="19"/>
    </row>
    <row r="3590" spans="2:23" s="37" customFormat="1" x14ac:dyDescent="0.3">
      <c r="B3590" s="19"/>
      <c r="C3590" s="19"/>
      <c r="D3590" s="19"/>
      <c r="E3590" s="19"/>
      <c r="F3590" s="19"/>
      <c r="G3590" s="149"/>
      <c r="H3590" s="19"/>
      <c r="I3590" s="19"/>
      <c r="N3590" s="38"/>
      <c r="O3590" s="39"/>
      <c r="P3590" s="40"/>
      <c r="Q3590" s="40"/>
      <c r="R3590" s="40"/>
      <c r="S3590" s="40"/>
      <c r="T3590" s="40"/>
      <c r="U3590" s="19"/>
      <c r="V3590" s="19"/>
      <c r="W3590" s="19"/>
    </row>
    <row r="3591" spans="2:23" s="37" customFormat="1" x14ac:dyDescent="0.3">
      <c r="B3591" s="19"/>
      <c r="C3591" s="19"/>
      <c r="D3591" s="19"/>
      <c r="E3591" s="19"/>
      <c r="F3591" s="19"/>
      <c r="G3591" s="149"/>
      <c r="H3591" s="19"/>
      <c r="I3591" s="19"/>
      <c r="N3591" s="38"/>
      <c r="O3591" s="39"/>
      <c r="P3591" s="40"/>
      <c r="Q3591" s="40"/>
      <c r="R3591" s="40"/>
      <c r="S3591" s="40"/>
      <c r="T3591" s="40"/>
      <c r="U3591" s="19"/>
      <c r="V3591" s="19"/>
      <c r="W3591" s="19"/>
    </row>
    <row r="3592" spans="2:23" s="37" customFormat="1" x14ac:dyDescent="0.3">
      <c r="B3592" s="19"/>
      <c r="C3592" s="19"/>
      <c r="D3592" s="19"/>
      <c r="E3592" s="19"/>
      <c r="F3592" s="19"/>
      <c r="G3592" s="149"/>
      <c r="H3592" s="19"/>
      <c r="I3592" s="19"/>
      <c r="N3592" s="38"/>
      <c r="O3592" s="39"/>
      <c r="P3592" s="40"/>
      <c r="Q3592" s="40"/>
      <c r="R3592" s="40"/>
      <c r="S3592" s="40"/>
      <c r="T3592" s="40"/>
      <c r="U3592" s="19"/>
      <c r="V3592" s="19"/>
      <c r="W3592" s="19"/>
    </row>
    <row r="3593" spans="2:23" s="37" customFormat="1" x14ac:dyDescent="0.3">
      <c r="B3593" s="19"/>
      <c r="C3593" s="19"/>
      <c r="D3593" s="19"/>
      <c r="E3593" s="19"/>
      <c r="F3593" s="19"/>
      <c r="G3593" s="149"/>
      <c r="H3593" s="19"/>
      <c r="I3593" s="19"/>
      <c r="N3593" s="38"/>
      <c r="O3593" s="39"/>
      <c r="P3593" s="40"/>
      <c r="Q3593" s="40"/>
      <c r="R3593" s="40"/>
      <c r="S3593" s="40"/>
      <c r="T3593" s="40"/>
      <c r="U3593" s="19"/>
      <c r="V3593" s="19"/>
      <c r="W3593" s="19"/>
    </row>
    <row r="3594" spans="2:23" s="37" customFormat="1" x14ac:dyDescent="0.3">
      <c r="B3594" s="19"/>
      <c r="C3594" s="19"/>
      <c r="D3594" s="19"/>
      <c r="E3594" s="19"/>
      <c r="F3594" s="19"/>
      <c r="G3594" s="149"/>
      <c r="H3594" s="19"/>
      <c r="I3594" s="19"/>
      <c r="N3594" s="38"/>
      <c r="O3594" s="39"/>
      <c r="P3594" s="40"/>
      <c r="Q3594" s="40"/>
      <c r="R3594" s="40"/>
      <c r="S3594" s="40"/>
      <c r="T3594" s="40"/>
      <c r="U3594" s="19"/>
      <c r="V3594" s="19"/>
      <c r="W3594" s="19"/>
    </row>
    <row r="3595" spans="2:23" s="37" customFormat="1" x14ac:dyDescent="0.3">
      <c r="B3595" s="19"/>
      <c r="C3595" s="19"/>
      <c r="D3595" s="19"/>
      <c r="E3595" s="19"/>
      <c r="F3595" s="19"/>
      <c r="G3595" s="149"/>
      <c r="H3595" s="19"/>
      <c r="I3595" s="19"/>
      <c r="N3595" s="38"/>
      <c r="O3595" s="39"/>
      <c r="P3595" s="40"/>
      <c r="Q3595" s="40"/>
      <c r="R3595" s="40"/>
      <c r="S3595" s="40"/>
      <c r="T3595" s="40"/>
      <c r="U3595" s="19"/>
      <c r="V3595" s="19"/>
      <c r="W3595" s="19"/>
    </row>
    <row r="3596" spans="2:23" s="37" customFormat="1" x14ac:dyDescent="0.3">
      <c r="B3596" s="19"/>
      <c r="C3596" s="19"/>
      <c r="D3596" s="19"/>
      <c r="E3596" s="19"/>
      <c r="F3596" s="19"/>
      <c r="G3596" s="149"/>
      <c r="H3596" s="19"/>
      <c r="I3596" s="19"/>
      <c r="N3596" s="38"/>
      <c r="O3596" s="39"/>
      <c r="P3596" s="40"/>
      <c r="Q3596" s="40"/>
      <c r="R3596" s="40"/>
      <c r="S3596" s="40"/>
      <c r="T3596" s="40"/>
      <c r="U3596" s="19"/>
      <c r="V3596" s="19"/>
      <c r="W3596" s="19"/>
    </row>
    <row r="3597" spans="2:23" s="37" customFormat="1" x14ac:dyDescent="0.3">
      <c r="B3597" s="19"/>
      <c r="C3597" s="19"/>
      <c r="D3597" s="19"/>
      <c r="E3597" s="19"/>
      <c r="F3597" s="19"/>
      <c r="G3597" s="149"/>
      <c r="H3597" s="19"/>
      <c r="I3597" s="19"/>
      <c r="N3597" s="38"/>
      <c r="O3597" s="39"/>
      <c r="P3597" s="40"/>
      <c r="Q3597" s="40"/>
      <c r="R3597" s="40"/>
      <c r="S3597" s="40"/>
      <c r="T3597" s="40"/>
      <c r="U3597" s="19"/>
      <c r="V3597" s="19"/>
      <c r="W3597" s="19"/>
    </row>
    <row r="3598" spans="2:23" s="37" customFormat="1" x14ac:dyDescent="0.3">
      <c r="B3598" s="19"/>
      <c r="C3598" s="19"/>
      <c r="D3598" s="19"/>
      <c r="E3598" s="19"/>
      <c r="F3598" s="19"/>
      <c r="G3598" s="149"/>
      <c r="H3598" s="19"/>
      <c r="I3598" s="19"/>
      <c r="N3598" s="38"/>
      <c r="O3598" s="39"/>
      <c r="P3598" s="40"/>
      <c r="Q3598" s="40"/>
      <c r="R3598" s="40"/>
      <c r="S3598" s="40"/>
      <c r="T3598" s="40"/>
      <c r="U3598" s="19"/>
      <c r="V3598" s="19"/>
      <c r="W3598" s="19"/>
    </row>
    <row r="3599" spans="2:23" s="37" customFormat="1" x14ac:dyDescent="0.3">
      <c r="B3599" s="19"/>
      <c r="C3599" s="19"/>
      <c r="D3599" s="19"/>
      <c r="E3599" s="19"/>
      <c r="F3599" s="19"/>
      <c r="G3599" s="149"/>
      <c r="H3599" s="19"/>
      <c r="I3599" s="19"/>
      <c r="N3599" s="38"/>
      <c r="O3599" s="39"/>
      <c r="P3599" s="40"/>
      <c r="Q3599" s="40"/>
      <c r="R3599" s="40"/>
      <c r="S3599" s="40"/>
      <c r="T3599" s="40"/>
      <c r="U3599" s="19"/>
      <c r="V3599" s="19"/>
      <c r="W3599" s="19"/>
    </row>
    <row r="3600" spans="2:23" s="37" customFormat="1" x14ac:dyDescent="0.3">
      <c r="B3600" s="19"/>
      <c r="C3600" s="19"/>
      <c r="D3600" s="19"/>
      <c r="E3600" s="19"/>
      <c r="F3600" s="19"/>
      <c r="G3600" s="149"/>
      <c r="H3600" s="19"/>
      <c r="I3600" s="19"/>
      <c r="N3600" s="38"/>
      <c r="O3600" s="39"/>
      <c r="P3600" s="40"/>
      <c r="Q3600" s="40"/>
      <c r="R3600" s="40"/>
      <c r="S3600" s="40"/>
      <c r="T3600" s="40"/>
      <c r="U3600" s="19"/>
      <c r="V3600" s="19"/>
      <c r="W3600" s="19"/>
    </row>
    <row r="3601" spans="2:23" s="37" customFormat="1" x14ac:dyDescent="0.3">
      <c r="B3601" s="19"/>
      <c r="C3601" s="19"/>
      <c r="D3601" s="19"/>
      <c r="E3601" s="19"/>
      <c r="F3601" s="19"/>
      <c r="G3601" s="149"/>
      <c r="H3601" s="19"/>
      <c r="I3601" s="19"/>
      <c r="N3601" s="38"/>
      <c r="O3601" s="39"/>
      <c r="P3601" s="40"/>
      <c r="Q3601" s="40"/>
      <c r="R3601" s="40"/>
      <c r="S3601" s="40"/>
      <c r="T3601" s="40"/>
      <c r="U3601" s="19"/>
      <c r="V3601" s="19"/>
      <c r="W3601" s="19"/>
    </row>
    <row r="3602" spans="2:23" s="37" customFormat="1" x14ac:dyDescent="0.3">
      <c r="B3602" s="19"/>
      <c r="C3602" s="19"/>
      <c r="D3602" s="19"/>
      <c r="E3602" s="19"/>
      <c r="F3602" s="19"/>
      <c r="G3602" s="149"/>
      <c r="H3602" s="19"/>
      <c r="I3602" s="19"/>
      <c r="N3602" s="38"/>
      <c r="O3602" s="39"/>
      <c r="P3602" s="40"/>
      <c r="Q3602" s="40"/>
      <c r="R3602" s="40"/>
      <c r="S3602" s="40"/>
      <c r="T3602" s="40"/>
      <c r="U3602" s="19"/>
      <c r="V3602" s="19"/>
      <c r="W3602" s="19"/>
    </row>
    <row r="3603" spans="2:23" s="37" customFormat="1" x14ac:dyDescent="0.3">
      <c r="B3603" s="19"/>
      <c r="C3603" s="19"/>
      <c r="D3603" s="19"/>
      <c r="E3603" s="19"/>
      <c r="F3603" s="19"/>
      <c r="G3603" s="149"/>
      <c r="H3603" s="19"/>
      <c r="I3603" s="19"/>
      <c r="N3603" s="38"/>
      <c r="O3603" s="39"/>
      <c r="P3603" s="40"/>
      <c r="Q3603" s="40"/>
      <c r="R3603" s="40"/>
      <c r="S3603" s="40"/>
      <c r="T3603" s="40"/>
      <c r="U3603" s="19"/>
      <c r="V3603" s="19"/>
      <c r="W3603" s="19"/>
    </row>
    <row r="3604" spans="2:23" s="37" customFormat="1" x14ac:dyDescent="0.3">
      <c r="B3604" s="19"/>
      <c r="C3604" s="19"/>
      <c r="D3604" s="19"/>
      <c r="E3604" s="19"/>
      <c r="F3604" s="19"/>
      <c r="G3604" s="149"/>
      <c r="H3604" s="19"/>
      <c r="I3604" s="19"/>
      <c r="N3604" s="38"/>
      <c r="O3604" s="39"/>
      <c r="P3604" s="40"/>
      <c r="Q3604" s="40"/>
      <c r="R3604" s="40"/>
      <c r="S3604" s="40"/>
      <c r="T3604" s="40"/>
      <c r="U3604" s="19"/>
      <c r="V3604" s="19"/>
      <c r="W3604" s="19"/>
    </row>
    <row r="3605" spans="2:23" s="37" customFormat="1" x14ac:dyDescent="0.3">
      <c r="B3605" s="19"/>
      <c r="C3605" s="19"/>
      <c r="D3605" s="19"/>
      <c r="E3605" s="19"/>
      <c r="F3605" s="19"/>
      <c r="G3605" s="149"/>
      <c r="H3605" s="19"/>
      <c r="I3605" s="19"/>
      <c r="N3605" s="38"/>
      <c r="O3605" s="39"/>
      <c r="P3605" s="40"/>
      <c r="Q3605" s="40"/>
      <c r="R3605" s="40"/>
      <c r="S3605" s="40"/>
      <c r="T3605" s="40"/>
      <c r="U3605" s="19"/>
      <c r="V3605" s="19"/>
      <c r="W3605" s="19"/>
    </row>
    <row r="3606" spans="2:23" s="37" customFormat="1" x14ac:dyDescent="0.3">
      <c r="B3606" s="19"/>
      <c r="C3606" s="19"/>
      <c r="D3606" s="19"/>
      <c r="E3606" s="19"/>
      <c r="F3606" s="19"/>
      <c r="G3606" s="149"/>
      <c r="H3606" s="19"/>
      <c r="I3606" s="19"/>
      <c r="N3606" s="38"/>
      <c r="O3606" s="39"/>
      <c r="P3606" s="40"/>
      <c r="Q3606" s="40"/>
      <c r="R3606" s="40"/>
      <c r="S3606" s="40"/>
      <c r="T3606" s="40"/>
      <c r="U3606" s="19"/>
      <c r="V3606" s="19"/>
      <c r="W3606" s="19"/>
    </row>
    <row r="3607" spans="2:23" s="37" customFormat="1" x14ac:dyDescent="0.3">
      <c r="B3607" s="19"/>
      <c r="C3607" s="19"/>
      <c r="D3607" s="19"/>
      <c r="E3607" s="19"/>
      <c r="F3607" s="19"/>
      <c r="G3607" s="149"/>
      <c r="H3607" s="19"/>
      <c r="I3607" s="19"/>
      <c r="N3607" s="38"/>
      <c r="O3607" s="39"/>
      <c r="P3607" s="40"/>
      <c r="Q3607" s="40"/>
      <c r="R3607" s="40"/>
      <c r="S3607" s="40"/>
      <c r="T3607" s="40"/>
      <c r="U3607" s="19"/>
      <c r="V3607" s="19"/>
      <c r="W3607" s="19"/>
    </row>
    <row r="3608" spans="2:23" s="37" customFormat="1" x14ac:dyDescent="0.3">
      <c r="B3608" s="19"/>
      <c r="C3608" s="19"/>
      <c r="D3608" s="19"/>
      <c r="E3608" s="19"/>
      <c r="F3608" s="19"/>
      <c r="G3608" s="149"/>
      <c r="H3608" s="19"/>
      <c r="I3608" s="19"/>
      <c r="N3608" s="38"/>
      <c r="O3608" s="39"/>
      <c r="P3608" s="40"/>
      <c r="Q3608" s="40"/>
      <c r="R3608" s="40"/>
      <c r="S3608" s="40"/>
      <c r="T3608" s="40"/>
      <c r="U3608" s="19"/>
      <c r="V3608" s="19"/>
      <c r="W3608" s="19"/>
    </row>
    <row r="3609" spans="2:23" s="37" customFormat="1" x14ac:dyDescent="0.3">
      <c r="B3609" s="19"/>
      <c r="C3609" s="19"/>
      <c r="D3609" s="19"/>
      <c r="E3609" s="19"/>
      <c r="F3609" s="19"/>
      <c r="G3609" s="149"/>
      <c r="H3609" s="19"/>
      <c r="I3609" s="19"/>
      <c r="N3609" s="38"/>
      <c r="O3609" s="39"/>
      <c r="P3609" s="40"/>
      <c r="Q3609" s="40"/>
      <c r="R3609" s="40"/>
      <c r="S3609" s="40"/>
      <c r="T3609" s="40"/>
      <c r="U3609" s="19"/>
      <c r="V3609" s="19"/>
      <c r="W3609" s="19"/>
    </row>
    <row r="3610" spans="2:23" s="37" customFormat="1" x14ac:dyDescent="0.3">
      <c r="B3610" s="19"/>
      <c r="C3610" s="19"/>
      <c r="D3610" s="19"/>
      <c r="E3610" s="19"/>
      <c r="F3610" s="19"/>
      <c r="G3610" s="149"/>
      <c r="H3610" s="19"/>
      <c r="I3610" s="19"/>
      <c r="N3610" s="38"/>
      <c r="O3610" s="39"/>
      <c r="P3610" s="40"/>
      <c r="Q3610" s="40"/>
      <c r="R3610" s="40"/>
      <c r="S3610" s="40"/>
      <c r="T3610" s="40"/>
      <c r="U3610" s="19"/>
      <c r="V3610" s="19"/>
      <c r="W3610" s="19"/>
    </row>
    <row r="3611" spans="2:23" s="37" customFormat="1" x14ac:dyDescent="0.3">
      <c r="B3611" s="19"/>
      <c r="C3611" s="19"/>
      <c r="D3611" s="19"/>
      <c r="E3611" s="19"/>
      <c r="F3611" s="19"/>
      <c r="G3611" s="149"/>
      <c r="H3611" s="19"/>
      <c r="I3611" s="19"/>
      <c r="N3611" s="38"/>
      <c r="O3611" s="39"/>
      <c r="P3611" s="40"/>
      <c r="Q3611" s="40"/>
      <c r="R3611" s="40"/>
      <c r="S3611" s="40"/>
      <c r="T3611" s="40"/>
      <c r="U3611" s="19"/>
      <c r="V3611" s="19"/>
      <c r="W3611" s="19"/>
    </row>
    <row r="3612" spans="2:23" s="37" customFormat="1" x14ac:dyDescent="0.3">
      <c r="B3612" s="19"/>
      <c r="C3612" s="19"/>
      <c r="D3612" s="19"/>
      <c r="E3612" s="19"/>
      <c r="F3612" s="19"/>
      <c r="G3612" s="149"/>
      <c r="H3612" s="19"/>
      <c r="I3612" s="19"/>
      <c r="N3612" s="38"/>
      <c r="O3612" s="39"/>
      <c r="P3612" s="40"/>
      <c r="Q3612" s="40"/>
      <c r="R3612" s="40"/>
      <c r="S3612" s="40"/>
      <c r="T3612" s="40"/>
      <c r="U3612" s="19"/>
      <c r="V3612" s="19"/>
      <c r="W3612" s="19"/>
    </row>
    <row r="3613" spans="2:23" s="37" customFormat="1" x14ac:dyDescent="0.3">
      <c r="B3613" s="19"/>
      <c r="C3613" s="19"/>
      <c r="D3613" s="19"/>
      <c r="E3613" s="19"/>
      <c r="F3613" s="19"/>
      <c r="G3613" s="149"/>
      <c r="H3613" s="19"/>
      <c r="I3613" s="19"/>
      <c r="N3613" s="38"/>
      <c r="O3613" s="39"/>
      <c r="P3613" s="40"/>
      <c r="Q3613" s="40"/>
      <c r="R3613" s="40"/>
      <c r="S3613" s="40"/>
      <c r="T3613" s="40"/>
      <c r="U3613" s="19"/>
      <c r="V3613" s="19"/>
      <c r="W3613" s="19"/>
    </row>
    <row r="3614" spans="2:23" s="37" customFormat="1" x14ac:dyDescent="0.3">
      <c r="B3614" s="19"/>
      <c r="C3614" s="19"/>
      <c r="D3614" s="19"/>
      <c r="E3614" s="19"/>
      <c r="F3614" s="19"/>
      <c r="G3614" s="149"/>
      <c r="H3614" s="19"/>
      <c r="I3614" s="19"/>
      <c r="N3614" s="38"/>
      <c r="O3614" s="39"/>
      <c r="P3614" s="40"/>
      <c r="Q3614" s="40"/>
      <c r="R3614" s="40"/>
      <c r="S3614" s="40"/>
      <c r="T3614" s="40"/>
      <c r="U3614" s="19"/>
      <c r="V3614" s="19"/>
      <c r="W3614" s="19"/>
    </row>
    <row r="3615" spans="2:23" s="37" customFormat="1" x14ac:dyDescent="0.3">
      <c r="B3615" s="19"/>
      <c r="C3615" s="19"/>
      <c r="D3615" s="19"/>
      <c r="E3615" s="19"/>
      <c r="F3615" s="19"/>
      <c r="G3615" s="149"/>
      <c r="H3615" s="19"/>
      <c r="I3615" s="19"/>
      <c r="N3615" s="38"/>
      <c r="O3615" s="39"/>
      <c r="P3615" s="40"/>
      <c r="Q3615" s="40"/>
      <c r="R3615" s="40"/>
      <c r="S3615" s="40"/>
      <c r="T3615" s="40"/>
      <c r="U3615" s="19"/>
      <c r="V3615" s="19"/>
      <c r="W3615" s="19"/>
    </row>
    <row r="3616" spans="2:23" s="37" customFormat="1" x14ac:dyDescent="0.3">
      <c r="B3616" s="19"/>
      <c r="C3616" s="19"/>
      <c r="D3616" s="19"/>
      <c r="E3616" s="19"/>
      <c r="F3616" s="19"/>
      <c r="G3616" s="149"/>
      <c r="H3616" s="19"/>
      <c r="I3616" s="19"/>
      <c r="N3616" s="38"/>
      <c r="O3616" s="39"/>
      <c r="P3616" s="40"/>
      <c r="Q3616" s="40"/>
      <c r="R3616" s="40"/>
      <c r="S3616" s="40"/>
      <c r="T3616" s="40"/>
      <c r="U3616" s="19"/>
      <c r="V3616" s="19"/>
      <c r="W3616" s="19"/>
    </row>
    <row r="3617" spans="2:23" s="37" customFormat="1" x14ac:dyDescent="0.3">
      <c r="B3617" s="19"/>
      <c r="C3617" s="19"/>
      <c r="D3617" s="19"/>
      <c r="E3617" s="19"/>
      <c r="F3617" s="19"/>
      <c r="G3617" s="149"/>
      <c r="H3617" s="19"/>
      <c r="I3617" s="19"/>
      <c r="N3617" s="38"/>
      <c r="O3617" s="39"/>
      <c r="P3617" s="40"/>
      <c r="Q3617" s="40"/>
      <c r="R3617" s="40"/>
      <c r="S3617" s="40"/>
      <c r="T3617" s="40"/>
      <c r="U3617" s="19"/>
      <c r="V3617" s="19"/>
      <c r="W3617" s="19"/>
    </row>
    <row r="3618" spans="2:23" s="37" customFormat="1" x14ac:dyDescent="0.3">
      <c r="B3618" s="19"/>
      <c r="C3618" s="19"/>
      <c r="D3618" s="19"/>
      <c r="E3618" s="19"/>
      <c r="F3618" s="19"/>
      <c r="G3618" s="149"/>
      <c r="H3618" s="19"/>
      <c r="I3618" s="19"/>
      <c r="N3618" s="38"/>
      <c r="O3618" s="39"/>
      <c r="P3618" s="40"/>
      <c r="Q3618" s="40"/>
      <c r="R3618" s="40"/>
      <c r="S3618" s="40"/>
      <c r="T3618" s="40"/>
      <c r="U3618" s="19"/>
      <c r="V3618" s="19"/>
      <c r="W3618" s="19"/>
    </row>
    <row r="3619" spans="2:23" s="37" customFormat="1" x14ac:dyDescent="0.3">
      <c r="B3619" s="19"/>
      <c r="C3619" s="19"/>
      <c r="D3619" s="19"/>
      <c r="E3619" s="19"/>
      <c r="F3619" s="19"/>
      <c r="G3619" s="149"/>
      <c r="H3619" s="19"/>
      <c r="I3619" s="19"/>
      <c r="N3619" s="38"/>
      <c r="O3619" s="39"/>
      <c r="P3619" s="40"/>
      <c r="Q3619" s="40"/>
      <c r="R3619" s="40"/>
      <c r="S3619" s="40"/>
      <c r="T3619" s="40"/>
      <c r="U3619" s="19"/>
      <c r="V3619" s="19"/>
      <c r="W3619" s="19"/>
    </row>
    <row r="3620" spans="2:23" s="37" customFormat="1" x14ac:dyDescent="0.3">
      <c r="B3620" s="19"/>
      <c r="C3620" s="19"/>
      <c r="D3620" s="19"/>
      <c r="E3620" s="19"/>
      <c r="F3620" s="19"/>
      <c r="G3620" s="149"/>
      <c r="H3620" s="19"/>
      <c r="I3620" s="19"/>
      <c r="N3620" s="38"/>
      <c r="O3620" s="39"/>
      <c r="P3620" s="40"/>
      <c r="Q3620" s="40"/>
      <c r="R3620" s="40"/>
      <c r="S3620" s="40"/>
      <c r="T3620" s="40"/>
      <c r="U3620" s="19"/>
      <c r="V3620" s="19"/>
      <c r="W3620" s="19"/>
    </row>
    <row r="3621" spans="2:23" s="37" customFormat="1" x14ac:dyDescent="0.3">
      <c r="B3621" s="19"/>
      <c r="C3621" s="19"/>
      <c r="D3621" s="19"/>
      <c r="E3621" s="19"/>
      <c r="F3621" s="19"/>
      <c r="G3621" s="149"/>
      <c r="H3621" s="19"/>
      <c r="I3621" s="19"/>
      <c r="N3621" s="38"/>
      <c r="O3621" s="39"/>
      <c r="P3621" s="40"/>
      <c r="Q3621" s="40"/>
      <c r="R3621" s="40"/>
      <c r="S3621" s="40"/>
      <c r="T3621" s="40"/>
      <c r="U3621" s="19"/>
      <c r="V3621" s="19"/>
      <c r="W3621" s="19"/>
    </row>
    <row r="3622" spans="2:23" s="37" customFormat="1" x14ac:dyDescent="0.3">
      <c r="B3622" s="19"/>
      <c r="C3622" s="19"/>
      <c r="D3622" s="19"/>
      <c r="E3622" s="19"/>
      <c r="F3622" s="19"/>
      <c r="G3622" s="149"/>
      <c r="H3622" s="19"/>
      <c r="I3622" s="19"/>
      <c r="N3622" s="38"/>
      <c r="O3622" s="39"/>
      <c r="P3622" s="40"/>
      <c r="Q3622" s="40"/>
      <c r="R3622" s="40"/>
      <c r="S3622" s="40"/>
      <c r="T3622" s="40"/>
      <c r="U3622" s="19"/>
      <c r="V3622" s="19"/>
      <c r="W3622" s="19"/>
    </row>
    <row r="3623" spans="2:23" s="37" customFormat="1" x14ac:dyDescent="0.3">
      <c r="B3623" s="19"/>
      <c r="C3623" s="19"/>
      <c r="D3623" s="19"/>
      <c r="E3623" s="19"/>
      <c r="F3623" s="19"/>
      <c r="G3623" s="149"/>
      <c r="H3623" s="19"/>
      <c r="I3623" s="19"/>
      <c r="N3623" s="38"/>
      <c r="O3623" s="39"/>
      <c r="P3623" s="40"/>
      <c r="Q3623" s="40"/>
      <c r="R3623" s="40"/>
      <c r="S3623" s="40"/>
      <c r="T3623" s="40"/>
      <c r="U3623" s="19"/>
      <c r="V3623" s="19"/>
      <c r="W3623" s="19"/>
    </row>
    <row r="3624" spans="2:23" s="37" customFormat="1" x14ac:dyDescent="0.3">
      <c r="B3624" s="19"/>
      <c r="C3624" s="19"/>
      <c r="D3624" s="19"/>
      <c r="E3624" s="19"/>
      <c r="F3624" s="19"/>
      <c r="G3624" s="149"/>
      <c r="H3624" s="19"/>
      <c r="I3624" s="19"/>
      <c r="N3624" s="38"/>
      <c r="O3624" s="39"/>
      <c r="P3624" s="40"/>
      <c r="Q3624" s="40"/>
      <c r="R3624" s="40"/>
      <c r="S3624" s="40"/>
      <c r="T3624" s="40"/>
      <c r="U3624" s="19"/>
      <c r="V3624" s="19"/>
      <c r="W3624" s="19"/>
    </row>
    <row r="3625" spans="2:23" s="37" customFormat="1" x14ac:dyDescent="0.3">
      <c r="B3625" s="19"/>
      <c r="C3625" s="19"/>
      <c r="D3625" s="19"/>
      <c r="E3625" s="19"/>
      <c r="F3625" s="19"/>
      <c r="G3625" s="149"/>
      <c r="H3625" s="19"/>
      <c r="I3625" s="19"/>
      <c r="N3625" s="38"/>
      <c r="O3625" s="39"/>
      <c r="P3625" s="40"/>
      <c r="Q3625" s="40"/>
      <c r="R3625" s="40"/>
      <c r="S3625" s="40"/>
      <c r="T3625" s="40"/>
      <c r="U3625" s="19"/>
      <c r="V3625" s="19"/>
      <c r="W3625" s="19"/>
    </row>
    <row r="3626" spans="2:23" s="37" customFormat="1" x14ac:dyDescent="0.3">
      <c r="B3626" s="19"/>
      <c r="C3626" s="19"/>
      <c r="D3626" s="19"/>
      <c r="E3626" s="19"/>
      <c r="F3626" s="19"/>
      <c r="G3626" s="149"/>
      <c r="H3626" s="19"/>
      <c r="I3626" s="19"/>
      <c r="N3626" s="38"/>
      <c r="O3626" s="39"/>
      <c r="P3626" s="40"/>
      <c r="Q3626" s="40"/>
      <c r="R3626" s="40"/>
      <c r="S3626" s="40"/>
      <c r="T3626" s="40"/>
      <c r="U3626" s="19"/>
      <c r="V3626" s="19"/>
      <c r="W3626" s="19"/>
    </row>
    <row r="3627" spans="2:23" s="37" customFormat="1" x14ac:dyDescent="0.3">
      <c r="B3627" s="19"/>
      <c r="C3627" s="19"/>
      <c r="D3627" s="19"/>
      <c r="E3627" s="19"/>
      <c r="F3627" s="19"/>
      <c r="G3627" s="149"/>
      <c r="H3627" s="19"/>
      <c r="I3627" s="19"/>
      <c r="N3627" s="38"/>
      <c r="O3627" s="39"/>
      <c r="P3627" s="40"/>
      <c r="Q3627" s="40"/>
      <c r="R3627" s="40"/>
      <c r="S3627" s="40"/>
      <c r="T3627" s="40"/>
      <c r="U3627" s="19"/>
      <c r="V3627" s="19"/>
      <c r="W3627" s="19"/>
    </row>
    <row r="3628" spans="2:23" s="37" customFormat="1" x14ac:dyDescent="0.3">
      <c r="B3628" s="19"/>
      <c r="C3628" s="19"/>
      <c r="D3628" s="19"/>
      <c r="E3628" s="19"/>
      <c r="F3628" s="19"/>
      <c r="G3628" s="149"/>
      <c r="H3628" s="19"/>
      <c r="I3628" s="19"/>
      <c r="N3628" s="38"/>
      <c r="O3628" s="39"/>
      <c r="P3628" s="40"/>
      <c r="Q3628" s="40"/>
      <c r="R3628" s="40"/>
      <c r="S3628" s="40"/>
      <c r="T3628" s="40"/>
      <c r="U3628" s="19"/>
      <c r="V3628" s="19"/>
      <c r="W3628" s="19"/>
    </row>
    <row r="3629" spans="2:23" s="37" customFormat="1" x14ac:dyDescent="0.3">
      <c r="B3629" s="19"/>
      <c r="C3629" s="19"/>
      <c r="D3629" s="19"/>
      <c r="E3629" s="19"/>
      <c r="F3629" s="19"/>
      <c r="G3629" s="149"/>
      <c r="H3629" s="19"/>
      <c r="I3629" s="19"/>
      <c r="N3629" s="38"/>
      <c r="O3629" s="39"/>
      <c r="P3629" s="40"/>
      <c r="Q3629" s="40"/>
      <c r="R3629" s="40"/>
      <c r="S3629" s="40"/>
      <c r="T3629" s="40"/>
      <c r="U3629" s="19"/>
      <c r="V3629" s="19"/>
      <c r="W3629" s="19"/>
    </row>
    <row r="3630" spans="2:23" s="37" customFormat="1" x14ac:dyDescent="0.3">
      <c r="B3630" s="19"/>
      <c r="C3630" s="19"/>
      <c r="D3630" s="19"/>
      <c r="E3630" s="19"/>
      <c r="F3630" s="19"/>
      <c r="G3630" s="149"/>
      <c r="H3630" s="19"/>
      <c r="I3630" s="19"/>
      <c r="N3630" s="38"/>
      <c r="O3630" s="39"/>
      <c r="P3630" s="40"/>
      <c r="Q3630" s="40"/>
      <c r="R3630" s="40"/>
      <c r="S3630" s="40"/>
      <c r="T3630" s="40"/>
      <c r="U3630" s="19"/>
      <c r="V3630" s="19"/>
      <c r="W3630" s="19"/>
    </row>
    <row r="3631" spans="2:23" s="37" customFormat="1" x14ac:dyDescent="0.3">
      <c r="B3631" s="19"/>
      <c r="C3631" s="19"/>
      <c r="D3631" s="19"/>
      <c r="E3631" s="19"/>
      <c r="F3631" s="19"/>
      <c r="G3631" s="149"/>
      <c r="H3631" s="19"/>
      <c r="I3631" s="19"/>
      <c r="N3631" s="38"/>
      <c r="O3631" s="39"/>
      <c r="P3631" s="40"/>
      <c r="Q3631" s="40"/>
      <c r="R3631" s="40"/>
      <c r="S3631" s="40"/>
      <c r="T3631" s="40"/>
      <c r="U3631" s="19"/>
      <c r="V3631" s="19"/>
      <c r="W3631" s="19"/>
    </row>
    <row r="3632" spans="2:23" s="37" customFormat="1" x14ac:dyDescent="0.3">
      <c r="B3632" s="19"/>
      <c r="C3632" s="19"/>
      <c r="D3632" s="19"/>
      <c r="E3632" s="19"/>
      <c r="F3632" s="19"/>
      <c r="G3632" s="149"/>
      <c r="H3632" s="19"/>
      <c r="I3632" s="19"/>
      <c r="N3632" s="38"/>
      <c r="O3632" s="39"/>
      <c r="P3632" s="40"/>
      <c r="Q3632" s="40"/>
      <c r="R3632" s="40"/>
      <c r="S3632" s="40"/>
      <c r="T3632" s="40"/>
      <c r="U3632" s="19"/>
      <c r="V3632" s="19"/>
      <c r="W3632" s="19"/>
    </row>
    <row r="3633" spans="2:23" s="37" customFormat="1" x14ac:dyDescent="0.3">
      <c r="B3633" s="19"/>
      <c r="C3633" s="19"/>
      <c r="D3633" s="19"/>
      <c r="E3633" s="19"/>
      <c r="F3633" s="19"/>
      <c r="G3633" s="149"/>
      <c r="H3633" s="19"/>
      <c r="I3633" s="19"/>
      <c r="N3633" s="38"/>
      <c r="O3633" s="39"/>
      <c r="P3633" s="40"/>
      <c r="Q3633" s="40"/>
      <c r="R3633" s="40"/>
      <c r="S3633" s="40"/>
      <c r="T3633" s="40"/>
      <c r="U3633" s="19"/>
      <c r="V3633" s="19"/>
      <c r="W3633" s="19"/>
    </row>
    <row r="3634" spans="2:23" s="37" customFormat="1" x14ac:dyDescent="0.3">
      <c r="B3634" s="19"/>
      <c r="C3634" s="19"/>
      <c r="D3634" s="19"/>
      <c r="E3634" s="19"/>
      <c r="F3634" s="19"/>
      <c r="G3634" s="149"/>
      <c r="H3634" s="19"/>
      <c r="I3634" s="19"/>
      <c r="N3634" s="38"/>
      <c r="O3634" s="39"/>
      <c r="P3634" s="40"/>
      <c r="Q3634" s="40"/>
      <c r="R3634" s="40"/>
      <c r="S3634" s="40"/>
      <c r="T3634" s="40"/>
      <c r="U3634" s="19"/>
      <c r="V3634" s="19"/>
      <c r="W3634" s="19"/>
    </row>
    <row r="3635" spans="2:23" s="37" customFormat="1" x14ac:dyDescent="0.3">
      <c r="B3635" s="19"/>
      <c r="C3635" s="19"/>
      <c r="D3635" s="19"/>
      <c r="E3635" s="19"/>
      <c r="F3635" s="19"/>
      <c r="G3635" s="149"/>
      <c r="H3635" s="19"/>
      <c r="I3635" s="19"/>
      <c r="N3635" s="38"/>
      <c r="O3635" s="39"/>
      <c r="P3635" s="40"/>
      <c r="Q3635" s="40"/>
      <c r="R3635" s="40"/>
      <c r="S3635" s="40"/>
      <c r="T3635" s="40"/>
      <c r="U3635" s="19"/>
      <c r="V3635" s="19"/>
      <c r="W3635" s="19"/>
    </row>
    <row r="3636" spans="2:23" s="37" customFormat="1" x14ac:dyDescent="0.3">
      <c r="B3636" s="19"/>
      <c r="C3636" s="19"/>
      <c r="D3636" s="19"/>
      <c r="E3636" s="19"/>
      <c r="F3636" s="19"/>
      <c r="G3636" s="149"/>
      <c r="H3636" s="19"/>
      <c r="I3636" s="19"/>
      <c r="N3636" s="38"/>
      <c r="O3636" s="39"/>
      <c r="P3636" s="40"/>
      <c r="Q3636" s="40"/>
      <c r="R3636" s="40"/>
      <c r="S3636" s="40"/>
      <c r="T3636" s="40"/>
      <c r="U3636" s="19"/>
      <c r="V3636" s="19"/>
      <c r="W3636" s="19"/>
    </row>
    <row r="3637" spans="2:23" s="37" customFormat="1" x14ac:dyDescent="0.3">
      <c r="B3637" s="19"/>
      <c r="C3637" s="19"/>
      <c r="D3637" s="19"/>
      <c r="E3637" s="19"/>
      <c r="F3637" s="19"/>
      <c r="G3637" s="149"/>
      <c r="H3637" s="19"/>
      <c r="I3637" s="19"/>
      <c r="N3637" s="38"/>
      <c r="O3637" s="39"/>
      <c r="P3637" s="40"/>
      <c r="Q3637" s="40"/>
      <c r="R3637" s="40"/>
      <c r="S3637" s="40"/>
      <c r="T3637" s="40"/>
      <c r="U3637" s="19"/>
      <c r="V3637" s="19"/>
      <c r="W3637" s="19"/>
    </row>
    <row r="3638" spans="2:23" s="37" customFormat="1" x14ac:dyDescent="0.3">
      <c r="B3638" s="19"/>
      <c r="C3638" s="19"/>
      <c r="D3638" s="19"/>
      <c r="E3638" s="19"/>
      <c r="F3638" s="19"/>
      <c r="G3638" s="149"/>
      <c r="H3638" s="19"/>
      <c r="I3638" s="19"/>
      <c r="N3638" s="38"/>
      <c r="O3638" s="39"/>
      <c r="P3638" s="40"/>
      <c r="Q3638" s="40"/>
      <c r="R3638" s="40"/>
      <c r="S3638" s="40"/>
      <c r="T3638" s="40"/>
      <c r="U3638" s="19"/>
      <c r="V3638" s="19"/>
      <c r="W3638" s="19"/>
    </row>
    <row r="3639" spans="2:23" s="37" customFormat="1" x14ac:dyDescent="0.3">
      <c r="B3639" s="19"/>
      <c r="C3639" s="19"/>
      <c r="D3639" s="19"/>
      <c r="E3639" s="19"/>
      <c r="F3639" s="19"/>
      <c r="G3639" s="149"/>
      <c r="H3639" s="19"/>
      <c r="I3639" s="19"/>
      <c r="N3639" s="38"/>
      <c r="O3639" s="39"/>
      <c r="P3639" s="40"/>
      <c r="Q3639" s="40"/>
      <c r="R3639" s="40"/>
      <c r="S3639" s="40"/>
      <c r="T3639" s="40"/>
      <c r="U3639" s="19"/>
      <c r="V3639" s="19"/>
      <c r="W3639" s="19"/>
    </row>
    <row r="3640" spans="2:23" s="37" customFormat="1" x14ac:dyDescent="0.3">
      <c r="B3640" s="19"/>
      <c r="C3640" s="19"/>
      <c r="D3640" s="19"/>
      <c r="E3640" s="19"/>
      <c r="F3640" s="19"/>
      <c r="G3640" s="149"/>
      <c r="H3640" s="19"/>
      <c r="I3640" s="19"/>
      <c r="N3640" s="38"/>
      <c r="O3640" s="39"/>
      <c r="P3640" s="40"/>
      <c r="Q3640" s="40"/>
      <c r="R3640" s="40"/>
      <c r="S3640" s="40"/>
      <c r="T3640" s="40"/>
      <c r="U3640" s="19"/>
      <c r="V3640" s="19"/>
      <c r="W3640" s="19"/>
    </row>
    <row r="3641" spans="2:23" s="37" customFormat="1" x14ac:dyDescent="0.3">
      <c r="B3641" s="19"/>
      <c r="C3641" s="19"/>
      <c r="D3641" s="19"/>
      <c r="E3641" s="19"/>
      <c r="F3641" s="19"/>
      <c r="G3641" s="149"/>
      <c r="H3641" s="19"/>
      <c r="I3641" s="19"/>
      <c r="N3641" s="38"/>
      <c r="O3641" s="39"/>
      <c r="P3641" s="40"/>
      <c r="Q3641" s="40"/>
      <c r="R3641" s="40"/>
      <c r="S3641" s="40"/>
      <c r="T3641" s="40"/>
      <c r="U3641" s="19"/>
      <c r="V3641" s="19"/>
      <c r="W3641" s="19"/>
    </row>
    <row r="3642" spans="2:23" s="37" customFormat="1" x14ac:dyDescent="0.3">
      <c r="B3642" s="19"/>
      <c r="C3642" s="19"/>
      <c r="D3642" s="19"/>
      <c r="E3642" s="19"/>
      <c r="F3642" s="19"/>
      <c r="G3642" s="149"/>
      <c r="H3642" s="19"/>
      <c r="I3642" s="19"/>
      <c r="N3642" s="38"/>
      <c r="O3642" s="39"/>
      <c r="P3642" s="40"/>
      <c r="Q3642" s="40"/>
      <c r="R3642" s="40"/>
      <c r="S3642" s="40"/>
      <c r="T3642" s="40"/>
      <c r="U3642" s="19"/>
      <c r="V3642" s="19"/>
      <c r="W3642" s="19"/>
    </row>
    <row r="3643" spans="2:23" s="37" customFormat="1" x14ac:dyDescent="0.3">
      <c r="B3643" s="19"/>
      <c r="C3643" s="19"/>
      <c r="D3643" s="19"/>
      <c r="E3643" s="19"/>
      <c r="F3643" s="19"/>
      <c r="G3643" s="149"/>
      <c r="H3643" s="19"/>
      <c r="I3643" s="19"/>
      <c r="N3643" s="38"/>
      <c r="O3643" s="39"/>
      <c r="P3643" s="40"/>
      <c r="Q3643" s="40"/>
      <c r="R3643" s="40"/>
      <c r="S3643" s="40"/>
      <c r="T3643" s="40"/>
      <c r="U3643" s="19"/>
      <c r="V3643" s="19"/>
      <c r="W3643" s="19"/>
    </row>
    <row r="3644" spans="2:23" s="37" customFormat="1" x14ac:dyDescent="0.3">
      <c r="B3644" s="19"/>
      <c r="C3644" s="19"/>
      <c r="D3644" s="19"/>
      <c r="E3644" s="19"/>
      <c r="F3644" s="19"/>
      <c r="G3644" s="149"/>
      <c r="H3644" s="19"/>
      <c r="I3644" s="19"/>
      <c r="N3644" s="38"/>
      <c r="O3644" s="39"/>
      <c r="P3644" s="40"/>
      <c r="Q3644" s="40"/>
      <c r="R3644" s="40"/>
      <c r="S3644" s="40"/>
      <c r="T3644" s="40"/>
      <c r="U3644" s="19"/>
      <c r="V3644" s="19"/>
      <c r="W3644" s="19"/>
    </row>
    <row r="3645" spans="2:23" s="37" customFormat="1" x14ac:dyDescent="0.3">
      <c r="B3645" s="19"/>
      <c r="C3645" s="19"/>
      <c r="D3645" s="19"/>
      <c r="E3645" s="19"/>
      <c r="F3645" s="19"/>
      <c r="G3645" s="149"/>
      <c r="H3645" s="19"/>
      <c r="I3645" s="19"/>
      <c r="N3645" s="38"/>
      <c r="O3645" s="39"/>
      <c r="P3645" s="40"/>
      <c r="Q3645" s="40"/>
      <c r="R3645" s="40"/>
      <c r="S3645" s="40"/>
      <c r="T3645" s="40"/>
      <c r="U3645" s="19"/>
      <c r="V3645" s="19"/>
      <c r="W3645" s="19"/>
    </row>
    <row r="3646" spans="2:23" s="37" customFormat="1" x14ac:dyDescent="0.3">
      <c r="B3646" s="19"/>
      <c r="C3646" s="19"/>
      <c r="D3646" s="19"/>
      <c r="E3646" s="19"/>
      <c r="F3646" s="19"/>
      <c r="G3646" s="149"/>
      <c r="H3646" s="19"/>
      <c r="I3646" s="19"/>
      <c r="N3646" s="38"/>
      <c r="O3646" s="39"/>
      <c r="P3646" s="40"/>
      <c r="Q3646" s="40"/>
      <c r="R3646" s="40"/>
      <c r="S3646" s="40"/>
      <c r="T3646" s="40"/>
      <c r="U3646" s="19"/>
      <c r="V3646" s="19"/>
      <c r="W3646" s="19"/>
    </row>
    <row r="3647" spans="2:23" s="37" customFormat="1" x14ac:dyDescent="0.3">
      <c r="B3647" s="19"/>
      <c r="C3647" s="19"/>
      <c r="D3647" s="19"/>
      <c r="E3647" s="19"/>
      <c r="F3647" s="19"/>
      <c r="G3647" s="149"/>
      <c r="H3647" s="19"/>
      <c r="I3647" s="19"/>
      <c r="N3647" s="38"/>
      <c r="O3647" s="39"/>
      <c r="P3647" s="40"/>
      <c r="Q3647" s="40"/>
      <c r="R3647" s="40"/>
      <c r="S3647" s="40"/>
      <c r="T3647" s="40"/>
      <c r="U3647" s="19"/>
      <c r="V3647" s="19"/>
      <c r="W3647" s="19"/>
    </row>
    <row r="3648" spans="2:23" s="37" customFormat="1" x14ac:dyDescent="0.3">
      <c r="B3648" s="19"/>
      <c r="C3648" s="19"/>
      <c r="D3648" s="19"/>
      <c r="E3648" s="19"/>
      <c r="F3648" s="19"/>
      <c r="G3648" s="149"/>
      <c r="H3648" s="19"/>
      <c r="I3648" s="19"/>
      <c r="N3648" s="38"/>
      <c r="O3648" s="39"/>
      <c r="P3648" s="40"/>
      <c r="Q3648" s="40"/>
      <c r="R3648" s="40"/>
      <c r="S3648" s="40"/>
      <c r="T3648" s="40"/>
      <c r="U3648" s="19"/>
      <c r="V3648" s="19"/>
      <c r="W3648" s="19"/>
    </row>
    <row r="3649" spans="2:23" s="37" customFormat="1" x14ac:dyDescent="0.3">
      <c r="B3649" s="19"/>
      <c r="C3649" s="19"/>
      <c r="D3649" s="19"/>
      <c r="E3649" s="19"/>
      <c r="F3649" s="19"/>
      <c r="G3649" s="149"/>
      <c r="H3649" s="19"/>
      <c r="I3649" s="19"/>
      <c r="N3649" s="38"/>
      <c r="O3649" s="39"/>
      <c r="P3649" s="40"/>
      <c r="Q3649" s="40"/>
      <c r="R3649" s="40"/>
      <c r="S3649" s="40"/>
      <c r="T3649" s="40"/>
      <c r="U3649" s="19"/>
      <c r="V3649" s="19"/>
      <c r="W3649" s="19"/>
    </row>
    <row r="3650" spans="2:23" s="37" customFormat="1" x14ac:dyDescent="0.3">
      <c r="B3650" s="19"/>
      <c r="C3650" s="19"/>
      <c r="D3650" s="19"/>
      <c r="E3650" s="19"/>
      <c r="F3650" s="19"/>
      <c r="G3650" s="149"/>
      <c r="H3650" s="19"/>
      <c r="I3650" s="19"/>
      <c r="N3650" s="38"/>
      <c r="O3650" s="39"/>
      <c r="P3650" s="40"/>
      <c r="Q3650" s="40"/>
      <c r="R3650" s="40"/>
      <c r="S3650" s="40"/>
      <c r="T3650" s="40"/>
      <c r="U3650" s="19"/>
      <c r="V3650" s="19"/>
      <c r="W3650" s="19"/>
    </row>
    <row r="3651" spans="2:23" s="37" customFormat="1" x14ac:dyDescent="0.3">
      <c r="B3651" s="19"/>
      <c r="C3651" s="19"/>
      <c r="D3651" s="19"/>
      <c r="E3651" s="19"/>
      <c r="F3651" s="19"/>
      <c r="G3651" s="149"/>
      <c r="H3651" s="19"/>
      <c r="I3651" s="19"/>
      <c r="N3651" s="38"/>
      <c r="O3651" s="39"/>
      <c r="P3651" s="40"/>
      <c r="Q3651" s="40"/>
      <c r="R3651" s="40"/>
      <c r="S3651" s="40"/>
      <c r="T3651" s="40"/>
      <c r="U3651" s="19"/>
      <c r="V3651" s="19"/>
      <c r="W3651" s="19"/>
    </row>
    <row r="3652" spans="2:23" s="37" customFormat="1" x14ac:dyDescent="0.3">
      <c r="B3652" s="19"/>
      <c r="C3652" s="19"/>
      <c r="D3652" s="19"/>
      <c r="E3652" s="19"/>
      <c r="F3652" s="19"/>
      <c r="G3652" s="149"/>
      <c r="H3652" s="19"/>
      <c r="I3652" s="19"/>
      <c r="N3652" s="38"/>
      <c r="O3652" s="39"/>
      <c r="P3652" s="40"/>
      <c r="Q3652" s="40"/>
      <c r="R3652" s="40"/>
      <c r="S3652" s="40"/>
      <c r="T3652" s="40"/>
      <c r="U3652" s="19"/>
      <c r="V3652" s="19"/>
      <c r="W3652" s="19"/>
    </row>
    <row r="3653" spans="2:23" s="37" customFormat="1" x14ac:dyDescent="0.3">
      <c r="B3653" s="19"/>
      <c r="C3653" s="19"/>
      <c r="D3653" s="19"/>
      <c r="E3653" s="19"/>
      <c r="F3653" s="19"/>
      <c r="G3653" s="149"/>
      <c r="H3653" s="19"/>
      <c r="I3653" s="19"/>
      <c r="N3653" s="38"/>
      <c r="O3653" s="39"/>
      <c r="P3653" s="40"/>
      <c r="Q3653" s="40"/>
      <c r="R3653" s="40"/>
      <c r="S3653" s="40"/>
      <c r="T3653" s="40"/>
      <c r="U3653" s="19"/>
      <c r="V3653" s="19"/>
      <c r="W3653" s="19"/>
    </row>
    <row r="3654" spans="2:23" s="37" customFormat="1" x14ac:dyDescent="0.3">
      <c r="B3654" s="19"/>
      <c r="C3654" s="19"/>
      <c r="D3654" s="19"/>
      <c r="E3654" s="19"/>
      <c r="F3654" s="19"/>
      <c r="G3654" s="149"/>
      <c r="H3654" s="19"/>
      <c r="I3654" s="19"/>
      <c r="N3654" s="38"/>
      <c r="O3654" s="39"/>
      <c r="P3654" s="40"/>
      <c r="Q3654" s="40"/>
      <c r="R3654" s="40"/>
      <c r="S3654" s="40"/>
      <c r="T3654" s="40"/>
      <c r="U3654" s="19"/>
      <c r="V3654" s="19"/>
      <c r="W3654" s="19"/>
    </row>
    <row r="3655" spans="2:23" s="37" customFormat="1" x14ac:dyDescent="0.3">
      <c r="B3655" s="19"/>
      <c r="C3655" s="19"/>
      <c r="D3655" s="19"/>
      <c r="E3655" s="19"/>
      <c r="F3655" s="19"/>
      <c r="G3655" s="149"/>
      <c r="H3655" s="19"/>
      <c r="I3655" s="19"/>
      <c r="N3655" s="38"/>
      <c r="O3655" s="39"/>
      <c r="P3655" s="40"/>
      <c r="Q3655" s="40"/>
      <c r="R3655" s="40"/>
      <c r="S3655" s="40"/>
      <c r="T3655" s="40"/>
      <c r="U3655" s="19"/>
      <c r="V3655" s="19"/>
      <c r="W3655" s="19"/>
    </row>
    <row r="3656" spans="2:23" s="37" customFormat="1" x14ac:dyDescent="0.3">
      <c r="B3656" s="19"/>
      <c r="C3656" s="19"/>
      <c r="D3656" s="19"/>
      <c r="E3656" s="19"/>
      <c r="F3656" s="19"/>
      <c r="G3656" s="149"/>
      <c r="H3656" s="19"/>
      <c r="I3656" s="19"/>
      <c r="N3656" s="38"/>
      <c r="O3656" s="39"/>
      <c r="P3656" s="40"/>
      <c r="Q3656" s="40"/>
      <c r="R3656" s="40"/>
      <c r="S3656" s="40"/>
      <c r="T3656" s="40"/>
      <c r="U3656" s="19"/>
      <c r="V3656" s="19"/>
      <c r="W3656" s="19"/>
    </row>
    <row r="3657" spans="2:23" s="37" customFormat="1" x14ac:dyDescent="0.3">
      <c r="B3657" s="19"/>
      <c r="C3657" s="19"/>
      <c r="D3657" s="19"/>
      <c r="E3657" s="19"/>
      <c r="F3657" s="19"/>
      <c r="G3657" s="149"/>
      <c r="H3657" s="19"/>
      <c r="I3657" s="19"/>
      <c r="N3657" s="38"/>
      <c r="O3657" s="39"/>
      <c r="P3657" s="40"/>
      <c r="Q3657" s="40"/>
      <c r="R3657" s="40"/>
      <c r="S3657" s="40"/>
      <c r="T3657" s="40"/>
      <c r="U3657" s="19"/>
      <c r="V3657" s="19"/>
      <c r="W3657" s="19"/>
    </row>
    <row r="3658" spans="2:23" s="37" customFormat="1" x14ac:dyDescent="0.3">
      <c r="B3658" s="19"/>
      <c r="C3658" s="19"/>
      <c r="D3658" s="19"/>
      <c r="E3658" s="19"/>
      <c r="F3658" s="19"/>
      <c r="G3658" s="149"/>
      <c r="H3658" s="19"/>
      <c r="I3658" s="19"/>
      <c r="N3658" s="38"/>
      <c r="O3658" s="39"/>
      <c r="P3658" s="40"/>
      <c r="Q3658" s="40"/>
      <c r="R3658" s="40"/>
      <c r="S3658" s="40"/>
      <c r="T3658" s="40"/>
      <c r="U3658" s="19"/>
      <c r="V3658" s="19"/>
      <c r="W3658" s="19"/>
    </row>
    <row r="3659" spans="2:23" s="37" customFormat="1" x14ac:dyDescent="0.3">
      <c r="B3659" s="19"/>
      <c r="C3659" s="19"/>
      <c r="D3659" s="19"/>
      <c r="E3659" s="19"/>
      <c r="F3659" s="19"/>
      <c r="G3659" s="149"/>
      <c r="H3659" s="19"/>
      <c r="I3659" s="19"/>
      <c r="N3659" s="38"/>
      <c r="O3659" s="39"/>
      <c r="P3659" s="40"/>
      <c r="Q3659" s="40"/>
      <c r="R3659" s="40"/>
      <c r="S3659" s="40"/>
      <c r="T3659" s="40"/>
      <c r="U3659" s="19"/>
      <c r="V3659" s="19"/>
      <c r="W3659" s="19"/>
    </row>
    <row r="3660" spans="2:23" s="37" customFormat="1" x14ac:dyDescent="0.3">
      <c r="B3660" s="19"/>
      <c r="C3660" s="19"/>
      <c r="D3660" s="19"/>
      <c r="E3660" s="19"/>
      <c r="F3660" s="19"/>
      <c r="G3660" s="149"/>
      <c r="H3660" s="19"/>
      <c r="I3660" s="19"/>
      <c r="N3660" s="38"/>
      <c r="O3660" s="39"/>
      <c r="P3660" s="40"/>
      <c r="Q3660" s="40"/>
      <c r="R3660" s="40"/>
      <c r="S3660" s="40"/>
      <c r="T3660" s="40"/>
      <c r="U3660" s="19"/>
      <c r="V3660" s="19"/>
      <c r="W3660" s="19"/>
    </row>
    <row r="3661" spans="2:23" s="37" customFormat="1" x14ac:dyDescent="0.3">
      <c r="B3661" s="19"/>
      <c r="C3661" s="19"/>
      <c r="D3661" s="19"/>
      <c r="E3661" s="19"/>
      <c r="F3661" s="19"/>
      <c r="G3661" s="149"/>
      <c r="H3661" s="19"/>
      <c r="I3661" s="19"/>
      <c r="N3661" s="38"/>
      <c r="O3661" s="39"/>
      <c r="P3661" s="40"/>
      <c r="Q3661" s="40"/>
      <c r="R3661" s="40"/>
      <c r="S3661" s="40"/>
      <c r="T3661" s="40"/>
      <c r="U3661" s="19"/>
      <c r="V3661" s="19"/>
      <c r="W3661" s="19"/>
    </row>
    <row r="3662" spans="2:23" s="37" customFormat="1" x14ac:dyDescent="0.3">
      <c r="B3662" s="19"/>
      <c r="C3662" s="19"/>
      <c r="D3662" s="19"/>
      <c r="E3662" s="19"/>
      <c r="F3662" s="19"/>
      <c r="G3662" s="149"/>
      <c r="H3662" s="19"/>
      <c r="I3662" s="19"/>
      <c r="N3662" s="38"/>
      <c r="O3662" s="39"/>
      <c r="P3662" s="40"/>
      <c r="Q3662" s="40"/>
      <c r="R3662" s="40"/>
      <c r="S3662" s="40"/>
      <c r="T3662" s="40"/>
      <c r="U3662" s="19"/>
      <c r="V3662" s="19"/>
      <c r="W3662" s="19"/>
    </row>
    <row r="3663" spans="2:23" s="37" customFormat="1" x14ac:dyDescent="0.3">
      <c r="B3663" s="19"/>
      <c r="C3663" s="19"/>
      <c r="D3663" s="19"/>
      <c r="E3663" s="19"/>
      <c r="F3663" s="19"/>
      <c r="G3663" s="149"/>
      <c r="H3663" s="19"/>
      <c r="I3663" s="19"/>
      <c r="N3663" s="38"/>
      <c r="O3663" s="39"/>
      <c r="P3663" s="40"/>
      <c r="Q3663" s="40"/>
      <c r="R3663" s="40"/>
      <c r="S3663" s="40"/>
      <c r="T3663" s="40"/>
      <c r="U3663" s="19"/>
      <c r="V3663" s="19"/>
      <c r="W3663" s="19"/>
    </row>
    <row r="3664" spans="2:23" s="37" customFormat="1" x14ac:dyDescent="0.3">
      <c r="B3664" s="19"/>
      <c r="C3664" s="19"/>
      <c r="D3664" s="19"/>
      <c r="E3664" s="19"/>
      <c r="F3664" s="19"/>
      <c r="G3664" s="149"/>
      <c r="H3664" s="19"/>
      <c r="I3664" s="19"/>
      <c r="N3664" s="38"/>
      <c r="O3664" s="39"/>
      <c r="P3664" s="40"/>
      <c r="Q3664" s="40"/>
      <c r="R3664" s="40"/>
      <c r="S3664" s="40"/>
      <c r="T3664" s="40"/>
      <c r="U3664" s="19"/>
      <c r="V3664" s="19"/>
      <c r="W3664" s="19"/>
    </row>
    <row r="3665" spans="2:23" s="37" customFormat="1" x14ac:dyDescent="0.3">
      <c r="B3665" s="19"/>
      <c r="C3665" s="19"/>
      <c r="D3665" s="19"/>
      <c r="E3665" s="19"/>
      <c r="F3665" s="19"/>
      <c r="G3665" s="149"/>
      <c r="H3665" s="19"/>
      <c r="I3665" s="19"/>
      <c r="N3665" s="38"/>
      <c r="O3665" s="39"/>
      <c r="P3665" s="40"/>
      <c r="Q3665" s="40"/>
      <c r="R3665" s="40"/>
      <c r="S3665" s="40"/>
      <c r="T3665" s="40"/>
      <c r="U3665" s="19"/>
      <c r="V3665" s="19"/>
      <c r="W3665" s="19"/>
    </row>
    <row r="3666" spans="2:23" s="37" customFormat="1" x14ac:dyDescent="0.3">
      <c r="B3666" s="19"/>
      <c r="C3666" s="19"/>
      <c r="D3666" s="19"/>
      <c r="E3666" s="19"/>
      <c r="F3666" s="19"/>
      <c r="G3666" s="149"/>
      <c r="H3666" s="19"/>
      <c r="I3666" s="19"/>
      <c r="N3666" s="38"/>
      <c r="O3666" s="39"/>
      <c r="P3666" s="40"/>
      <c r="Q3666" s="40"/>
      <c r="R3666" s="40"/>
      <c r="S3666" s="40"/>
      <c r="T3666" s="40"/>
      <c r="U3666" s="19"/>
      <c r="V3666" s="19"/>
      <c r="W3666" s="19"/>
    </row>
    <row r="3667" spans="2:23" s="37" customFormat="1" x14ac:dyDescent="0.3">
      <c r="B3667" s="19"/>
      <c r="C3667" s="19"/>
      <c r="D3667" s="19"/>
      <c r="E3667" s="19"/>
      <c r="F3667" s="19"/>
      <c r="G3667" s="149"/>
      <c r="H3667" s="19"/>
      <c r="I3667" s="19"/>
      <c r="N3667" s="38"/>
      <c r="O3667" s="39"/>
      <c r="P3667" s="40"/>
      <c r="Q3667" s="40"/>
      <c r="R3667" s="40"/>
      <c r="S3667" s="40"/>
      <c r="T3667" s="40"/>
      <c r="U3667" s="19"/>
      <c r="V3667" s="19"/>
      <c r="W3667" s="19"/>
    </row>
    <row r="3668" spans="2:23" s="37" customFormat="1" x14ac:dyDescent="0.3">
      <c r="B3668" s="19"/>
      <c r="C3668" s="19"/>
      <c r="D3668" s="19"/>
      <c r="E3668" s="19"/>
      <c r="F3668" s="19"/>
      <c r="G3668" s="149"/>
      <c r="H3668" s="19"/>
      <c r="I3668" s="19"/>
      <c r="N3668" s="38"/>
      <c r="O3668" s="39"/>
      <c r="P3668" s="40"/>
      <c r="Q3668" s="40"/>
      <c r="R3668" s="40"/>
      <c r="S3668" s="40"/>
      <c r="T3668" s="40"/>
      <c r="U3668" s="19"/>
      <c r="V3668" s="19"/>
      <c r="W3668" s="19"/>
    </row>
    <row r="3669" spans="2:23" s="37" customFormat="1" x14ac:dyDescent="0.3">
      <c r="B3669" s="19"/>
      <c r="C3669" s="19"/>
      <c r="D3669" s="19"/>
      <c r="E3669" s="19"/>
      <c r="F3669" s="19"/>
      <c r="G3669" s="149"/>
      <c r="H3669" s="19"/>
      <c r="I3669" s="19"/>
      <c r="N3669" s="38"/>
      <c r="O3669" s="39"/>
      <c r="P3669" s="40"/>
      <c r="Q3669" s="40"/>
      <c r="R3669" s="40"/>
      <c r="S3669" s="40"/>
      <c r="T3669" s="40"/>
      <c r="U3669" s="19"/>
      <c r="V3669" s="19"/>
      <c r="W3669" s="19"/>
    </row>
    <row r="3670" spans="2:23" s="37" customFormat="1" x14ac:dyDescent="0.3">
      <c r="B3670" s="19"/>
      <c r="C3670" s="19"/>
      <c r="D3670" s="19"/>
      <c r="E3670" s="19"/>
      <c r="F3670" s="19"/>
      <c r="G3670" s="149"/>
      <c r="H3670" s="19"/>
      <c r="I3670" s="19"/>
      <c r="N3670" s="38"/>
      <c r="O3670" s="39"/>
      <c r="P3670" s="40"/>
      <c r="Q3670" s="40"/>
      <c r="R3670" s="40"/>
      <c r="S3670" s="40"/>
      <c r="T3670" s="40"/>
      <c r="U3670" s="19"/>
      <c r="V3670" s="19"/>
      <c r="W3670" s="19"/>
    </row>
    <row r="3671" spans="2:23" s="37" customFormat="1" x14ac:dyDescent="0.3">
      <c r="B3671" s="19"/>
      <c r="C3671" s="19"/>
      <c r="D3671" s="19"/>
      <c r="E3671" s="19"/>
      <c r="F3671" s="19"/>
      <c r="G3671" s="149"/>
      <c r="H3671" s="19"/>
      <c r="I3671" s="19"/>
      <c r="N3671" s="38"/>
      <c r="O3671" s="39"/>
      <c r="P3671" s="40"/>
      <c r="Q3671" s="40"/>
      <c r="R3671" s="40"/>
      <c r="S3671" s="40"/>
      <c r="T3671" s="40"/>
      <c r="U3671" s="19"/>
      <c r="V3671" s="19"/>
      <c r="W3671" s="19"/>
    </row>
    <row r="3672" spans="2:23" s="37" customFormat="1" x14ac:dyDescent="0.3">
      <c r="B3672" s="19"/>
      <c r="C3672" s="19"/>
      <c r="D3672" s="19"/>
      <c r="E3672" s="19"/>
      <c r="F3672" s="19"/>
      <c r="G3672" s="149"/>
      <c r="H3672" s="19"/>
      <c r="I3672" s="19"/>
      <c r="N3672" s="38"/>
      <c r="O3672" s="39"/>
      <c r="P3672" s="40"/>
      <c r="Q3672" s="40"/>
      <c r="R3672" s="40"/>
      <c r="S3672" s="40"/>
      <c r="T3672" s="40"/>
      <c r="U3672" s="19"/>
      <c r="V3672" s="19"/>
      <c r="W3672" s="19"/>
    </row>
    <row r="3673" spans="2:23" s="37" customFormat="1" x14ac:dyDescent="0.3">
      <c r="B3673" s="19"/>
      <c r="C3673" s="19"/>
      <c r="D3673" s="19"/>
      <c r="E3673" s="19"/>
      <c r="F3673" s="19"/>
      <c r="G3673" s="149"/>
      <c r="H3673" s="19"/>
      <c r="I3673" s="19"/>
      <c r="N3673" s="38"/>
      <c r="O3673" s="39"/>
      <c r="P3673" s="40"/>
      <c r="Q3673" s="40"/>
      <c r="R3673" s="40"/>
      <c r="S3673" s="40"/>
      <c r="T3673" s="40"/>
      <c r="U3673" s="19"/>
      <c r="V3673" s="19"/>
      <c r="W3673" s="19"/>
    </row>
    <row r="3674" spans="2:23" s="37" customFormat="1" x14ac:dyDescent="0.3">
      <c r="B3674" s="19"/>
      <c r="C3674" s="19"/>
      <c r="D3674" s="19"/>
      <c r="E3674" s="19"/>
      <c r="F3674" s="19"/>
      <c r="G3674" s="149"/>
      <c r="H3674" s="19"/>
      <c r="I3674" s="19"/>
      <c r="N3674" s="38"/>
      <c r="O3674" s="39"/>
      <c r="P3674" s="40"/>
      <c r="Q3674" s="40"/>
      <c r="R3674" s="40"/>
      <c r="S3674" s="40"/>
      <c r="T3674" s="40"/>
      <c r="U3674" s="19"/>
      <c r="V3674" s="19"/>
      <c r="W3674" s="19"/>
    </row>
    <row r="3675" spans="2:23" s="37" customFormat="1" x14ac:dyDescent="0.3">
      <c r="B3675" s="19"/>
      <c r="C3675" s="19"/>
      <c r="D3675" s="19"/>
      <c r="E3675" s="19"/>
      <c r="F3675" s="19"/>
      <c r="G3675" s="149"/>
      <c r="H3675" s="19"/>
      <c r="I3675" s="19"/>
      <c r="N3675" s="38"/>
      <c r="O3675" s="39"/>
      <c r="P3675" s="40"/>
      <c r="Q3675" s="40"/>
      <c r="R3675" s="40"/>
      <c r="S3675" s="40"/>
      <c r="T3675" s="40"/>
      <c r="U3675" s="19"/>
      <c r="V3675" s="19"/>
      <c r="W3675" s="19"/>
    </row>
    <row r="3676" spans="2:23" s="37" customFormat="1" x14ac:dyDescent="0.3">
      <c r="B3676" s="19"/>
      <c r="C3676" s="19"/>
      <c r="D3676" s="19"/>
      <c r="E3676" s="19"/>
      <c r="F3676" s="19"/>
      <c r="G3676" s="149"/>
      <c r="H3676" s="19"/>
      <c r="I3676" s="19"/>
      <c r="N3676" s="38"/>
      <c r="O3676" s="39"/>
      <c r="P3676" s="40"/>
      <c r="Q3676" s="40"/>
      <c r="R3676" s="40"/>
      <c r="S3676" s="40"/>
      <c r="T3676" s="40"/>
      <c r="U3676" s="19"/>
      <c r="V3676" s="19"/>
      <c r="W3676" s="19"/>
    </row>
    <row r="3677" spans="2:23" s="37" customFormat="1" x14ac:dyDescent="0.3">
      <c r="B3677" s="19"/>
      <c r="C3677" s="19"/>
      <c r="D3677" s="19"/>
      <c r="E3677" s="19"/>
      <c r="F3677" s="19"/>
      <c r="G3677" s="149"/>
      <c r="H3677" s="19"/>
      <c r="I3677" s="19"/>
      <c r="N3677" s="38"/>
      <c r="O3677" s="39"/>
      <c r="P3677" s="40"/>
      <c r="Q3677" s="40"/>
      <c r="R3677" s="40"/>
      <c r="S3677" s="40"/>
      <c r="T3677" s="40"/>
      <c r="U3677" s="19"/>
      <c r="V3677" s="19"/>
      <c r="W3677" s="19"/>
    </row>
    <row r="3678" spans="2:23" s="37" customFormat="1" x14ac:dyDescent="0.3">
      <c r="B3678" s="19"/>
      <c r="C3678" s="19"/>
      <c r="D3678" s="19"/>
      <c r="E3678" s="19"/>
      <c r="F3678" s="19"/>
      <c r="G3678" s="149"/>
      <c r="H3678" s="19"/>
      <c r="I3678" s="19"/>
      <c r="N3678" s="38"/>
      <c r="O3678" s="39"/>
      <c r="P3678" s="40"/>
      <c r="Q3678" s="40"/>
      <c r="R3678" s="40"/>
      <c r="S3678" s="40"/>
      <c r="T3678" s="40"/>
      <c r="U3678" s="19"/>
      <c r="V3678" s="19"/>
      <c r="W3678" s="19"/>
    </row>
    <row r="3679" spans="2:23" s="37" customFormat="1" x14ac:dyDescent="0.3">
      <c r="B3679" s="19"/>
      <c r="C3679" s="19"/>
      <c r="D3679" s="19"/>
      <c r="E3679" s="19"/>
      <c r="F3679" s="19"/>
      <c r="G3679" s="149"/>
      <c r="H3679" s="19"/>
      <c r="I3679" s="19"/>
      <c r="N3679" s="38"/>
      <c r="O3679" s="39"/>
      <c r="P3679" s="40"/>
      <c r="Q3679" s="40"/>
      <c r="R3679" s="40"/>
      <c r="S3679" s="40"/>
      <c r="T3679" s="40"/>
      <c r="U3679" s="19"/>
      <c r="V3679" s="19"/>
      <c r="W3679" s="19"/>
    </row>
    <row r="3680" spans="2:23" s="37" customFormat="1" x14ac:dyDescent="0.3">
      <c r="B3680" s="19"/>
      <c r="C3680" s="19"/>
      <c r="D3680" s="19"/>
      <c r="E3680" s="19"/>
      <c r="F3680" s="19"/>
      <c r="G3680" s="149"/>
      <c r="H3680" s="19"/>
      <c r="I3680" s="19"/>
      <c r="N3680" s="38"/>
      <c r="O3680" s="39"/>
      <c r="P3680" s="40"/>
      <c r="Q3680" s="40"/>
      <c r="R3680" s="40"/>
      <c r="S3680" s="40"/>
      <c r="T3680" s="40"/>
      <c r="U3680" s="19"/>
      <c r="V3680" s="19"/>
      <c r="W3680" s="19"/>
    </row>
    <row r="3681" spans="2:23" s="37" customFormat="1" x14ac:dyDescent="0.3">
      <c r="B3681" s="19"/>
      <c r="C3681" s="19"/>
      <c r="D3681" s="19"/>
      <c r="E3681" s="19"/>
      <c r="F3681" s="19"/>
      <c r="G3681" s="149"/>
      <c r="H3681" s="19"/>
      <c r="I3681" s="19"/>
      <c r="N3681" s="38"/>
      <c r="O3681" s="39"/>
      <c r="P3681" s="40"/>
      <c r="Q3681" s="40"/>
      <c r="R3681" s="40"/>
      <c r="S3681" s="40"/>
      <c r="T3681" s="40"/>
      <c r="U3681" s="19"/>
      <c r="V3681" s="19"/>
      <c r="W3681" s="19"/>
    </row>
    <row r="3682" spans="2:23" s="37" customFormat="1" x14ac:dyDescent="0.3">
      <c r="B3682" s="19"/>
      <c r="C3682" s="19"/>
      <c r="D3682" s="19"/>
      <c r="E3682" s="19"/>
      <c r="F3682" s="19"/>
      <c r="G3682" s="149"/>
      <c r="H3682" s="19"/>
      <c r="I3682" s="19"/>
      <c r="N3682" s="38"/>
      <c r="O3682" s="39"/>
      <c r="P3682" s="40"/>
      <c r="Q3682" s="40"/>
      <c r="R3682" s="40"/>
      <c r="S3682" s="40"/>
      <c r="T3682" s="40"/>
      <c r="U3682" s="19"/>
      <c r="V3682" s="19"/>
      <c r="W3682" s="19"/>
    </row>
    <row r="3683" spans="2:23" s="37" customFormat="1" x14ac:dyDescent="0.3">
      <c r="B3683" s="19"/>
      <c r="C3683" s="19"/>
      <c r="D3683" s="19"/>
      <c r="E3683" s="19"/>
      <c r="F3683" s="19"/>
      <c r="G3683" s="149"/>
      <c r="H3683" s="19"/>
      <c r="I3683" s="19"/>
      <c r="N3683" s="38"/>
      <c r="O3683" s="39"/>
      <c r="P3683" s="40"/>
      <c r="Q3683" s="40"/>
      <c r="R3683" s="40"/>
      <c r="S3683" s="40"/>
      <c r="T3683" s="40"/>
      <c r="U3683" s="19"/>
      <c r="V3683" s="19"/>
      <c r="W3683" s="19"/>
    </row>
    <row r="3684" spans="2:23" s="37" customFormat="1" x14ac:dyDescent="0.3">
      <c r="B3684" s="19"/>
      <c r="C3684" s="19"/>
      <c r="D3684" s="19"/>
      <c r="E3684" s="19"/>
      <c r="F3684" s="19"/>
      <c r="G3684" s="149"/>
      <c r="H3684" s="19"/>
      <c r="I3684" s="19"/>
      <c r="N3684" s="38"/>
      <c r="O3684" s="39"/>
      <c r="P3684" s="40"/>
      <c r="Q3684" s="40"/>
      <c r="R3684" s="40"/>
      <c r="S3684" s="40"/>
      <c r="T3684" s="40"/>
      <c r="U3684" s="19"/>
      <c r="V3684" s="19"/>
      <c r="W3684" s="19"/>
    </row>
    <row r="3685" spans="2:23" s="37" customFormat="1" x14ac:dyDescent="0.3">
      <c r="B3685" s="19"/>
      <c r="C3685" s="19"/>
      <c r="D3685" s="19"/>
      <c r="E3685" s="19"/>
      <c r="F3685" s="19"/>
      <c r="G3685" s="149"/>
      <c r="H3685" s="19"/>
      <c r="I3685" s="19"/>
      <c r="N3685" s="38"/>
      <c r="O3685" s="39"/>
      <c r="P3685" s="40"/>
      <c r="Q3685" s="40"/>
      <c r="R3685" s="40"/>
      <c r="S3685" s="40"/>
      <c r="T3685" s="40"/>
      <c r="U3685" s="19"/>
      <c r="V3685" s="19"/>
      <c r="W3685" s="19"/>
    </row>
    <row r="3686" spans="2:23" s="37" customFormat="1" x14ac:dyDescent="0.3">
      <c r="B3686" s="19"/>
      <c r="C3686" s="19"/>
      <c r="D3686" s="19"/>
      <c r="E3686" s="19"/>
      <c r="F3686" s="19"/>
      <c r="G3686" s="149"/>
      <c r="H3686" s="19"/>
      <c r="I3686" s="19"/>
      <c r="N3686" s="38"/>
      <c r="O3686" s="39"/>
      <c r="P3686" s="40"/>
      <c r="Q3686" s="40"/>
      <c r="R3686" s="40"/>
      <c r="S3686" s="40"/>
      <c r="T3686" s="40"/>
      <c r="U3686" s="19"/>
      <c r="V3686" s="19"/>
      <c r="W3686" s="19"/>
    </row>
    <row r="3687" spans="2:23" s="37" customFormat="1" x14ac:dyDescent="0.3">
      <c r="B3687" s="19"/>
      <c r="C3687" s="19"/>
      <c r="D3687" s="19"/>
      <c r="E3687" s="19"/>
      <c r="F3687" s="19"/>
      <c r="G3687" s="149"/>
      <c r="H3687" s="19"/>
      <c r="I3687" s="19"/>
      <c r="N3687" s="38"/>
      <c r="O3687" s="39"/>
      <c r="P3687" s="40"/>
      <c r="Q3687" s="40"/>
      <c r="R3687" s="40"/>
      <c r="S3687" s="40"/>
      <c r="T3687" s="40"/>
      <c r="U3687" s="19"/>
      <c r="V3687" s="19"/>
      <c r="W3687" s="19"/>
    </row>
    <row r="3688" spans="2:23" s="37" customFormat="1" x14ac:dyDescent="0.3">
      <c r="B3688" s="19"/>
      <c r="C3688" s="19"/>
      <c r="D3688" s="19"/>
      <c r="E3688" s="19"/>
      <c r="F3688" s="19"/>
      <c r="G3688" s="149"/>
      <c r="H3688" s="19"/>
      <c r="I3688" s="19"/>
      <c r="N3688" s="38"/>
      <c r="O3688" s="39"/>
      <c r="P3688" s="40"/>
      <c r="Q3688" s="40"/>
      <c r="R3688" s="40"/>
      <c r="S3688" s="40"/>
      <c r="T3688" s="40"/>
      <c r="U3688" s="19"/>
      <c r="V3688" s="19"/>
      <c r="W3688" s="19"/>
    </row>
    <row r="3689" spans="2:23" s="37" customFormat="1" x14ac:dyDescent="0.3">
      <c r="B3689" s="19"/>
      <c r="C3689" s="19"/>
      <c r="D3689" s="19"/>
      <c r="E3689" s="19"/>
      <c r="F3689" s="19"/>
      <c r="G3689" s="149"/>
      <c r="H3689" s="19"/>
      <c r="I3689" s="19"/>
      <c r="N3689" s="38"/>
      <c r="O3689" s="39"/>
      <c r="P3689" s="40"/>
      <c r="Q3689" s="40"/>
      <c r="R3689" s="40"/>
      <c r="S3689" s="40"/>
      <c r="T3689" s="40"/>
      <c r="U3689" s="19"/>
      <c r="V3689" s="19"/>
      <c r="W3689" s="19"/>
    </row>
    <row r="3690" spans="2:23" s="37" customFormat="1" x14ac:dyDescent="0.3">
      <c r="B3690" s="19"/>
      <c r="C3690" s="19"/>
      <c r="D3690" s="19"/>
      <c r="E3690" s="19"/>
      <c r="F3690" s="19"/>
      <c r="G3690" s="149"/>
      <c r="H3690" s="19"/>
      <c r="I3690" s="19"/>
      <c r="N3690" s="38"/>
      <c r="O3690" s="39"/>
      <c r="P3690" s="40"/>
      <c r="Q3690" s="40"/>
      <c r="R3690" s="40"/>
      <c r="S3690" s="40"/>
      <c r="T3690" s="40"/>
      <c r="U3690" s="19"/>
      <c r="V3690" s="19"/>
      <c r="W3690" s="19"/>
    </row>
    <row r="3691" spans="2:23" s="37" customFormat="1" x14ac:dyDescent="0.3">
      <c r="B3691" s="19"/>
      <c r="C3691" s="19"/>
      <c r="D3691" s="19"/>
      <c r="E3691" s="19"/>
      <c r="F3691" s="19"/>
      <c r="G3691" s="149"/>
      <c r="H3691" s="19"/>
      <c r="I3691" s="19"/>
      <c r="N3691" s="38"/>
      <c r="O3691" s="39"/>
      <c r="P3691" s="40"/>
      <c r="Q3691" s="40"/>
      <c r="R3691" s="40"/>
      <c r="S3691" s="40"/>
      <c r="T3691" s="40"/>
      <c r="U3691" s="19"/>
      <c r="V3691" s="19"/>
      <c r="W3691" s="19"/>
    </row>
    <row r="3692" spans="2:23" s="37" customFormat="1" x14ac:dyDescent="0.3">
      <c r="B3692" s="19"/>
      <c r="C3692" s="19"/>
      <c r="D3692" s="19"/>
      <c r="E3692" s="19"/>
      <c r="F3692" s="19"/>
      <c r="G3692" s="149"/>
      <c r="H3692" s="19"/>
      <c r="I3692" s="19"/>
      <c r="N3692" s="38"/>
      <c r="O3692" s="39"/>
      <c r="P3692" s="40"/>
      <c r="Q3692" s="40"/>
      <c r="R3692" s="40"/>
      <c r="S3692" s="40"/>
      <c r="T3692" s="40"/>
      <c r="U3692" s="19"/>
      <c r="V3692" s="19"/>
      <c r="W3692" s="19"/>
    </row>
    <row r="3693" spans="2:23" s="37" customFormat="1" x14ac:dyDescent="0.3">
      <c r="B3693" s="19"/>
      <c r="C3693" s="19"/>
      <c r="D3693" s="19"/>
      <c r="E3693" s="19"/>
      <c r="F3693" s="19"/>
      <c r="G3693" s="149"/>
      <c r="H3693" s="19"/>
      <c r="I3693" s="19"/>
      <c r="N3693" s="38"/>
      <c r="O3693" s="39"/>
      <c r="P3693" s="40"/>
      <c r="Q3693" s="40"/>
      <c r="R3693" s="40"/>
      <c r="S3693" s="40"/>
      <c r="T3693" s="40"/>
      <c r="U3693" s="19"/>
      <c r="V3693" s="19"/>
      <c r="W3693" s="19"/>
    </row>
    <row r="3694" spans="2:23" s="37" customFormat="1" x14ac:dyDescent="0.3">
      <c r="B3694" s="19"/>
      <c r="C3694" s="19"/>
      <c r="D3694" s="19"/>
      <c r="E3694" s="19"/>
      <c r="F3694" s="19"/>
      <c r="G3694" s="149"/>
      <c r="H3694" s="19"/>
      <c r="I3694" s="19"/>
      <c r="N3694" s="38"/>
      <c r="O3694" s="39"/>
      <c r="P3694" s="40"/>
      <c r="Q3694" s="40"/>
      <c r="R3694" s="40"/>
      <c r="S3694" s="40"/>
      <c r="T3694" s="40"/>
      <c r="U3694" s="19"/>
      <c r="V3694" s="19"/>
      <c r="W3694" s="19"/>
    </row>
    <row r="3695" spans="2:23" s="37" customFormat="1" x14ac:dyDescent="0.3">
      <c r="B3695" s="19"/>
      <c r="C3695" s="19"/>
      <c r="D3695" s="19"/>
      <c r="E3695" s="19"/>
      <c r="F3695" s="19"/>
      <c r="G3695" s="149"/>
      <c r="H3695" s="19"/>
      <c r="I3695" s="19"/>
      <c r="N3695" s="38"/>
      <c r="O3695" s="39"/>
      <c r="P3695" s="40"/>
      <c r="Q3695" s="40"/>
      <c r="R3695" s="40"/>
      <c r="S3695" s="40"/>
      <c r="T3695" s="40"/>
      <c r="U3695" s="19"/>
      <c r="V3695" s="19"/>
      <c r="W3695" s="19"/>
    </row>
    <row r="3696" spans="2:23" s="37" customFormat="1" x14ac:dyDescent="0.3">
      <c r="B3696" s="19"/>
      <c r="C3696" s="19"/>
      <c r="D3696" s="19"/>
      <c r="E3696" s="19"/>
      <c r="F3696" s="19"/>
      <c r="G3696" s="149"/>
      <c r="H3696" s="19"/>
      <c r="I3696" s="19"/>
      <c r="N3696" s="38"/>
      <c r="O3696" s="39"/>
      <c r="P3696" s="40"/>
      <c r="Q3696" s="40"/>
      <c r="R3696" s="40"/>
      <c r="S3696" s="40"/>
      <c r="T3696" s="40"/>
      <c r="U3696" s="19"/>
      <c r="V3696" s="19"/>
      <c r="W3696" s="19"/>
    </row>
    <row r="3697" spans="2:23" s="37" customFormat="1" x14ac:dyDescent="0.3">
      <c r="B3697" s="19"/>
      <c r="C3697" s="19"/>
      <c r="D3697" s="19"/>
      <c r="E3697" s="19"/>
      <c r="F3697" s="19"/>
      <c r="G3697" s="149"/>
      <c r="H3697" s="19"/>
      <c r="I3697" s="19"/>
      <c r="N3697" s="38"/>
      <c r="O3697" s="39"/>
      <c r="P3697" s="40"/>
      <c r="Q3697" s="40"/>
      <c r="R3697" s="40"/>
      <c r="S3697" s="40"/>
      <c r="T3697" s="40"/>
      <c r="U3697" s="19"/>
      <c r="V3697" s="19"/>
      <c r="W3697" s="19"/>
    </row>
    <row r="3698" spans="2:23" s="37" customFormat="1" x14ac:dyDescent="0.3">
      <c r="B3698" s="19"/>
      <c r="C3698" s="19"/>
      <c r="D3698" s="19"/>
      <c r="E3698" s="19"/>
      <c r="F3698" s="19"/>
      <c r="G3698" s="149"/>
      <c r="H3698" s="19"/>
      <c r="I3698" s="19"/>
      <c r="N3698" s="38"/>
      <c r="O3698" s="39"/>
      <c r="P3698" s="40"/>
      <c r="Q3698" s="40"/>
      <c r="R3698" s="40"/>
      <c r="S3698" s="40"/>
      <c r="T3698" s="40"/>
      <c r="U3698" s="19"/>
      <c r="V3698" s="19"/>
      <c r="W3698" s="19"/>
    </row>
    <row r="3699" spans="2:23" s="37" customFormat="1" x14ac:dyDescent="0.3">
      <c r="B3699" s="19"/>
      <c r="C3699" s="19"/>
      <c r="D3699" s="19"/>
      <c r="E3699" s="19"/>
      <c r="F3699" s="19"/>
      <c r="G3699" s="149"/>
      <c r="H3699" s="19"/>
      <c r="I3699" s="19"/>
      <c r="N3699" s="38"/>
      <c r="O3699" s="39"/>
      <c r="P3699" s="40"/>
      <c r="Q3699" s="40"/>
      <c r="R3699" s="40"/>
      <c r="S3699" s="40"/>
      <c r="T3699" s="40"/>
      <c r="U3699" s="19"/>
      <c r="V3699" s="19"/>
      <c r="W3699" s="19"/>
    </row>
    <row r="3700" spans="2:23" s="37" customFormat="1" x14ac:dyDescent="0.3">
      <c r="B3700" s="19"/>
      <c r="C3700" s="19"/>
      <c r="D3700" s="19"/>
      <c r="E3700" s="19"/>
      <c r="F3700" s="19"/>
      <c r="G3700" s="149"/>
      <c r="H3700" s="19"/>
      <c r="I3700" s="19"/>
      <c r="N3700" s="38"/>
      <c r="O3700" s="39"/>
      <c r="P3700" s="40"/>
      <c r="Q3700" s="40"/>
      <c r="R3700" s="40"/>
      <c r="S3700" s="40"/>
      <c r="T3700" s="40"/>
      <c r="U3700" s="19"/>
      <c r="V3700" s="19"/>
      <c r="W3700" s="19"/>
    </row>
    <row r="3701" spans="2:23" s="37" customFormat="1" x14ac:dyDescent="0.3">
      <c r="B3701" s="19"/>
      <c r="C3701" s="19"/>
      <c r="D3701" s="19"/>
      <c r="E3701" s="19"/>
      <c r="F3701" s="19"/>
      <c r="G3701" s="149"/>
      <c r="H3701" s="19"/>
      <c r="I3701" s="19"/>
      <c r="N3701" s="38"/>
      <c r="O3701" s="39"/>
      <c r="P3701" s="40"/>
      <c r="Q3701" s="40"/>
      <c r="R3701" s="40"/>
      <c r="S3701" s="40"/>
      <c r="T3701" s="40"/>
      <c r="U3701" s="19"/>
      <c r="V3701" s="19"/>
      <c r="W3701" s="19"/>
    </row>
    <row r="3702" spans="2:23" s="37" customFormat="1" x14ac:dyDescent="0.3">
      <c r="B3702" s="19"/>
      <c r="C3702" s="19"/>
      <c r="D3702" s="19"/>
      <c r="E3702" s="19"/>
      <c r="F3702" s="19"/>
      <c r="G3702" s="149"/>
      <c r="H3702" s="19"/>
      <c r="I3702" s="19"/>
      <c r="N3702" s="38"/>
      <c r="O3702" s="39"/>
      <c r="P3702" s="40"/>
      <c r="Q3702" s="40"/>
      <c r="R3702" s="40"/>
      <c r="S3702" s="40"/>
      <c r="T3702" s="40"/>
      <c r="U3702" s="19"/>
      <c r="V3702" s="19"/>
      <c r="W3702" s="19"/>
    </row>
    <row r="3703" spans="2:23" s="37" customFormat="1" x14ac:dyDescent="0.3">
      <c r="B3703" s="19"/>
      <c r="C3703" s="19"/>
      <c r="D3703" s="19"/>
      <c r="E3703" s="19"/>
      <c r="F3703" s="19"/>
      <c r="G3703" s="149"/>
      <c r="H3703" s="19"/>
      <c r="I3703" s="19"/>
      <c r="N3703" s="38"/>
      <c r="O3703" s="39"/>
      <c r="P3703" s="40"/>
      <c r="Q3703" s="40"/>
      <c r="R3703" s="40"/>
      <c r="S3703" s="40"/>
      <c r="T3703" s="40"/>
      <c r="U3703" s="19"/>
      <c r="V3703" s="19"/>
      <c r="W3703" s="19"/>
    </row>
    <row r="3704" spans="2:23" s="37" customFormat="1" x14ac:dyDescent="0.3">
      <c r="B3704" s="19"/>
      <c r="C3704" s="19"/>
      <c r="D3704" s="19"/>
      <c r="E3704" s="19"/>
      <c r="F3704" s="19"/>
      <c r="G3704" s="149"/>
      <c r="H3704" s="19"/>
      <c r="I3704" s="19"/>
      <c r="N3704" s="38"/>
      <c r="O3704" s="39"/>
      <c r="P3704" s="40"/>
      <c r="Q3704" s="40"/>
      <c r="R3704" s="40"/>
      <c r="S3704" s="40"/>
      <c r="T3704" s="40"/>
      <c r="U3704" s="19"/>
      <c r="V3704" s="19"/>
      <c r="W3704" s="19"/>
    </row>
    <row r="3705" spans="2:23" s="37" customFormat="1" x14ac:dyDescent="0.3">
      <c r="B3705" s="19"/>
      <c r="C3705" s="19"/>
      <c r="D3705" s="19"/>
      <c r="E3705" s="19"/>
      <c r="F3705" s="19"/>
      <c r="G3705" s="149"/>
      <c r="H3705" s="19"/>
      <c r="I3705" s="19"/>
      <c r="N3705" s="38"/>
      <c r="O3705" s="39"/>
      <c r="P3705" s="40"/>
      <c r="Q3705" s="40"/>
      <c r="R3705" s="40"/>
      <c r="S3705" s="40"/>
      <c r="T3705" s="40"/>
      <c r="U3705" s="19"/>
      <c r="V3705" s="19"/>
      <c r="W3705" s="19"/>
    </row>
    <row r="3706" spans="2:23" s="37" customFormat="1" x14ac:dyDescent="0.3">
      <c r="B3706" s="19"/>
      <c r="C3706" s="19"/>
      <c r="D3706" s="19"/>
      <c r="E3706" s="19"/>
      <c r="F3706" s="19"/>
      <c r="G3706" s="149"/>
      <c r="H3706" s="19"/>
      <c r="I3706" s="19"/>
      <c r="N3706" s="38"/>
      <c r="O3706" s="39"/>
      <c r="P3706" s="40"/>
      <c r="Q3706" s="40"/>
      <c r="R3706" s="40"/>
      <c r="S3706" s="40"/>
      <c r="T3706" s="40"/>
      <c r="U3706" s="19"/>
      <c r="V3706" s="19"/>
      <c r="W3706" s="19"/>
    </row>
    <row r="3707" spans="2:23" s="37" customFormat="1" x14ac:dyDescent="0.3">
      <c r="B3707" s="19"/>
      <c r="C3707" s="19"/>
      <c r="D3707" s="19"/>
      <c r="E3707" s="19"/>
      <c r="F3707" s="19"/>
      <c r="G3707" s="149"/>
      <c r="H3707" s="19"/>
      <c r="I3707" s="19"/>
      <c r="N3707" s="38"/>
      <c r="O3707" s="39"/>
      <c r="P3707" s="40"/>
      <c r="Q3707" s="40"/>
      <c r="R3707" s="40"/>
      <c r="S3707" s="40"/>
      <c r="T3707" s="40"/>
      <c r="U3707" s="19"/>
      <c r="V3707" s="19"/>
      <c r="W3707" s="19"/>
    </row>
    <row r="3708" spans="2:23" s="37" customFormat="1" x14ac:dyDescent="0.3">
      <c r="B3708" s="19"/>
      <c r="C3708" s="19"/>
      <c r="D3708" s="19"/>
      <c r="E3708" s="19"/>
      <c r="F3708" s="19"/>
      <c r="G3708" s="149"/>
      <c r="H3708" s="19"/>
      <c r="I3708" s="19"/>
      <c r="N3708" s="38"/>
      <c r="O3708" s="39"/>
      <c r="P3708" s="40"/>
      <c r="Q3708" s="40"/>
      <c r="R3708" s="40"/>
      <c r="S3708" s="40"/>
      <c r="T3708" s="40"/>
      <c r="U3708" s="19"/>
      <c r="V3708" s="19"/>
      <c r="W3708" s="19"/>
    </row>
    <row r="3709" spans="2:23" s="37" customFormat="1" x14ac:dyDescent="0.3">
      <c r="B3709" s="19"/>
      <c r="C3709" s="19"/>
      <c r="D3709" s="19"/>
      <c r="E3709" s="19"/>
      <c r="F3709" s="19"/>
      <c r="G3709" s="149"/>
      <c r="H3709" s="19"/>
      <c r="I3709" s="19"/>
      <c r="N3709" s="38"/>
      <c r="O3709" s="39"/>
      <c r="P3709" s="40"/>
      <c r="Q3709" s="40"/>
      <c r="R3709" s="40"/>
      <c r="S3709" s="40"/>
      <c r="T3709" s="40"/>
      <c r="U3709" s="19"/>
      <c r="V3709" s="19"/>
      <c r="W3709" s="19"/>
    </row>
    <row r="3710" spans="2:23" s="37" customFormat="1" x14ac:dyDescent="0.3">
      <c r="B3710" s="19"/>
      <c r="C3710" s="19"/>
      <c r="D3710" s="19"/>
      <c r="E3710" s="19"/>
      <c r="F3710" s="19"/>
      <c r="G3710" s="149"/>
      <c r="H3710" s="19"/>
      <c r="I3710" s="19"/>
      <c r="N3710" s="38"/>
      <c r="O3710" s="39"/>
      <c r="P3710" s="40"/>
      <c r="Q3710" s="40"/>
      <c r="R3710" s="40"/>
      <c r="S3710" s="40"/>
      <c r="T3710" s="40"/>
      <c r="U3710" s="19"/>
      <c r="V3710" s="19"/>
      <c r="W3710" s="19"/>
    </row>
    <row r="3711" spans="2:23" s="37" customFormat="1" x14ac:dyDescent="0.3">
      <c r="B3711" s="19"/>
      <c r="C3711" s="19"/>
      <c r="D3711" s="19"/>
      <c r="E3711" s="19"/>
      <c r="F3711" s="19"/>
      <c r="G3711" s="149"/>
      <c r="H3711" s="19"/>
      <c r="I3711" s="19"/>
      <c r="N3711" s="38"/>
      <c r="O3711" s="39"/>
      <c r="P3711" s="40"/>
      <c r="Q3711" s="40"/>
      <c r="R3711" s="40"/>
      <c r="S3711" s="40"/>
      <c r="T3711" s="40"/>
      <c r="U3711" s="19"/>
      <c r="V3711" s="19"/>
      <c r="W3711" s="19"/>
    </row>
    <row r="3712" spans="2:23" s="37" customFormat="1" x14ac:dyDescent="0.3">
      <c r="B3712" s="19"/>
      <c r="C3712" s="19"/>
      <c r="D3712" s="19"/>
      <c r="E3712" s="19"/>
      <c r="F3712" s="19"/>
      <c r="G3712" s="149"/>
      <c r="H3712" s="19"/>
      <c r="I3712" s="19"/>
      <c r="N3712" s="38"/>
      <c r="O3712" s="39"/>
      <c r="P3712" s="40"/>
      <c r="Q3712" s="40"/>
      <c r="R3712" s="40"/>
      <c r="S3712" s="40"/>
      <c r="T3712" s="40"/>
      <c r="U3712" s="19"/>
      <c r="V3712" s="19"/>
      <c r="W3712" s="19"/>
    </row>
    <row r="3713" spans="2:23" s="37" customFormat="1" x14ac:dyDescent="0.3">
      <c r="B3713" s="19"/>
      <c r="C3713" s="19"/>
      <c r="D3713" s="19"/>
      <c r="E3713" s="19"/>
      <c r="F3713" s="19"/>
      <c r="G3713" s="149"/>
      <c r="H3713" s="19"/>
      <c r="I3713" s="19"/>
      <c r="N3713" s="38"/>
      <c r="O3713" s="39"/>
      <c r="P3713" s="40"/>
      <c r="Q3713" s="40"/>
      <c r="R3713" s="40"/>
      <c r="S3713" s="40"/>
      <c r="T3713" s="40"/>
      <c r="U3713" s="19"/>
      <c r="V3713" s="19"/>
      <c r="W3713" s="19"/>
    </row>
    <row r="3714" spans="2:23" s="37" customFormat="1" x14ac:dyDescent="0.3">
      <c r="B3714" s="19"/>
      <c r="C3714" s="19"/>
      <c r="D3714" s="19"/>
      <c r="E3714" s="19"/>
      <c r="F3714" s="19"/>
      <c r="G3714" s="149"/>
      <c r="H3714" s="19"/>
      <c r="I3714" s="19"/>
      <c r="N3714" s="38"/>
      <c r="O3714" s="39"/>
      <c r="P3714" s="40"/>
      <c r="Q3714" s="40"/>
      <c r="R3714" s="40"/>
      <c r="S3714" s="40"/>
      <c r="T3714" s="40"/>
      <c r="U3714" s="19"/>
      <c r="V3714" s="19"/>
      <c r="W3714" s="19"/>
    </row>
    <row r="3715" spans="2:23" s="37" customFormat="1" x14ac:dyDescent="0.3">
      <c r="B3715" s="19"/>
      <c r="C3715" s="19"/>
      <c r="D3715" s="19"/>
      <c r="E3715" s="19"/>
      <c r="F3715" s="19"/>
      <c r="G3715" s="149"/>
      <c r="H3715" s="19"/>
      <c r="I3715" s="19"/>
      <c r="N3715" s="38"/>
      <c r="O3715" s="39"/>
      <c r="P3715" s="40"/>
      <c r="Q3715" s="40"/>
      <c r="R3715" s="40"/>
      <c r="S3715" s="40"/>
      <c r="T3715" s="40"/>
      <c r="U3715" s="19"/>
      <c r="V3715" s="19"/>
      <c r="W3715" s="19"/>
    </row>
    <row r="3716" spans="2:23" s="37" customFormat="1" x14ac:dyDescent="0.3">
      <c r="B3716" s="19"/>
      <c r="C3716" s="19"/>
      <c r="D3716" s="19"/>
      <c r="E3716" s="19"/>
      <c r="F3716" s="19"/>
      <c r="G3716" s="149"/>
      <c r="H3716" s="19"/>
      <c r="I3716" s="19"/>
      <c r="N3716" s="38"/>
      <c r="O3716" s="39"/>
      <c r="P3716" s="40"/>
      <c r="Q3716" s="40"/>
      <c r="R3716" s="40"/>
      <c r="S3716" s="40"/>
      <c r="T3716" s="40"/>
      <c r="U3716" s="19"/>
      <c r="V3716" s="19"/>
      <c r="W3716" s="19"/>
    </row>
    <row r="3717" spans="2:23" s="37" customFormat="1" x14ac:dyDescent="0.3">
      <c r="B3717" s="19"/>
      <c r="C3717" s="19"/>
      <c r="D3717" s="19"/>
      <c r="E3717" s="19"/>
      <c r="F3717" s="19"/>
      <c r="G3717" s="149"/>
      <c r="H3717" s="19"/>
      <c r="I3717" s="19"/>
      <c r="N3717" s="38"/>
      <c r="O3717" s="39"/>
      <c r="P3717" s="40"/>
      <c r="Q3717" s="40"/>
      <c r="R3717" s="40"/>
      <c r="S3717" s="40"/>
      <c r="T3717" s="40"/>
      <c r="U3717" s="19"/>
      <c r="V3717" s="19"/>
      <c r="W3717" s="19"/>
    </row>
    <row r="3718" spans="2:23" s="37" customFormat="1" x14ac:dyDescent="0.3">
      <c r="B3718" s="19"/>
      <c r="C3718" s="19"/>
      <c r="D3718" s="19"/>
      <c r="E3718" s="19"/>
      <c r="F3718" s="19"/>
      <c r="G3718" s="149"/>
      <c r="H3718" s="19"/>
      <c r="I3718" s="19"/>
      <c r="N3718" s="38"/>
      <c r="O3718" s="39"/>
      <c r="P3718" s="40"/>
      <c r="Q3718" s="40"/>
      <c r="R3718" s="40"/>
      <c r="S3718" s="40"/>
      <c r="T3718" s="40"/>
      <c r="U3718" s="19"/>
      <c r="V3718" s="19"/>
      <c r="W3718" s="19"/>
    </row>
    <row r="3719" spans="2:23" s="37" customFormat="1" x14ac:dyDescent="0.3">
      <c r="B3719" s="19"/>
      <c r="C3719" s="19"/>
      <c r="D3719" s="19"/>
      <c r="E3719" s="19"/>
      <c r="F3719" s="19"/>
      <c r="G3719" s="149"/>
      <c r="H3719" s="19"/>
      <c r="I3719" s="19"/>
      <c r="N3719" s="38"/>
      <c r="O3719" s="39"/>
      <c r="P3719" s="40"/>
      <c r="Q3719" s="40"/>
      <c r="R3719" s="40"/>
      <c r="S3719" s="40"/>
      <c r="T3719" s="40"/>
      <c r="U3719" s="19"/>
      <c r="V3719" s="19"/>
      <c r="W3719" s="19"/>
    </row>
    <row r="3720" spans="2:23" s="37" customFormat="1" x14ac:dyDescent="0.3">
      <c r="B3720" s="19"/>
      <c r="C3720" s="19"/>
      <c r="D3720" s="19"/>
      <c r="E3720" s="19"/>
      <c r="F3720" s="19"/>
      <c r="G3720" s="149"/>
      <c r="H3720" s="19"/>
      <c r="I3720" s="19"/>
      <c r="N3720" s="38"/>
      <c r="O3720" s="39"/>
      <c r="P3720" s="40"/>
      <c r="Q3720" s="40"/>
      <c r="R3720" s="40"/>
      <c r="S3720" s="40"/>
      <c r="T3720" s="40"/>
      <c r="U3720" s="19"/>
      <c r="V3720" s="19"/>
      <c r="W3720" s="19"/>
    </row>
    <row r="3721" spans="2:23" s="37" customFormat="1" x14ac:dyDescent="0.3">
      <c r="B3721" s="19"/>
      <c r="C3721" s="19"/>
      <c r="D3721" s="19"/>
      <c r="E3721" s="19"/>
      <c r="F3721" s="19"/>
      <c r="G3721" s="149"/>
      <c r="H3721" s="19"/>
      <c r="I3721" s="19"/>
      <c r="N3721" s="38"/>
      <c r="O3721" s="39"/>
      <c r="P3721" s="40"/>
      <c r="Q3721" s="40"/>
      <c r="R3721" s="40"/>
      <c r="S3721" s="40"/>
      <c r="T3721" s="40"/>
      <c r="U3721" s="19"/>
      <c r="V3721" s="19"/>
      <c r="W3721" s="19"/>
    </row>
    <row r="3722" spans="2:23" s="37" customFormat="1" x14ac:dyDescent="0.3">
      <c r="B3722" s="19"/>
      <c r="C3722" s="19"/>
      <c r="D3722" s="19"/>
      <c r="E3722" s="19"/>
      <c r="F3722" s="19"/>
      <c r="G3722" s="149"/>
      <c r="H3722" s="19"/>
      <c r="I3722" s="19"/>
      <c r="N3722" s="38"/>
      <c r="O3722" s="39"/>
      <c r="P3722" s="40"/>
      <c r="Q3722" s="40"/>
      <c r="R3722" s="40"/>
      <c r="S3722" s="40"/>
      <c r="T3722" s="40"/>
      <c r="U3722" s="19"/>
      <c r="V3722" s="19"/>
      <c r="W3722" s="19"/>
    </row>
    <row r="3723" spans="2:23" s="37" customFormat="1" x14ac:dyDescent="0.3">
      <c r="B3723" s="19"/>
      <c r="C3723" s="19"/>
      <c r="D3723" s="19"/>
      <c r="E3723" s="19"/>
      <c r="F3723" s="19"/>
      <c r="G3723" s="149"/>
      <c r="H3723" s="19"/>
      <c r="I3723" s="19"/>
      <c r="N3723" s="38"/>
      <c r="O3723" s="39"/>
      <c r="P3723" s="40"/>
      <c r="Q3723" s="40"/>
      <c r="R3723" s="40"/>
      <c r="S3723" s="40"/>
      <c r="T3723" s="40"/>
      <c r="U3723" s="19"/>
      <c r="V3723" s="19"/>
      <c r="W3723" s="19"/>
    </row>
    <row r="3724" spans="2:23" s="37" customFormat="1" x14ac:dyDescent="0.3">
      <c r="B3724" s="19"/>
      <c r="C3724" s="19"/>
      <c r="D3724" s="19"/>
      <c r="E3724" s="19"/>
      <c r="F3724" s="19"/>
      <c r="G3724" s="149"/>
      <c r="H3724" s="19"/>
      <c r="I3724" s="19"/>
      <c r="N3724" s="38"/>
      <c r="O3724" s="39"/>
      <c r="P3724" s="40"/>
      <c r="Q3724" s="40"/>
      <c r="R3724" s="40"/>
      <c r="S3724" s="40"/>
      <c r="T3724" s="40"/>
      <c r="U3724" s="19"/>
      <c r="V3724" s="19"/>
      <c r="W3724" s="19"/>
    </row>
    <row r="3725" spans="2:23" s="37" customFormat="1" x14ac:dyDescent="0.3">
      <c r="B3725" s="19"/>
      <c r="C3725" s="19"/>
      <c r="D3725" s="19"/>
      <c r="E3725" s="19"/>
      <c r="F3725" s="19"/>
      <c r="G3725" s="149"/>
      <c r="H3725" s="19"/>
      <c r="I3725" s="19"/>
      <c r="N3725" s="38"/>
      <c r="O3725" s="39"/>
      <c r="P3725" s="40"/>
      <c r="Q3725" s="40"/>
      <c r="R3725" s="40"/>
      <c r="S3725" s="40"/>
      <c r="T3725" s="40"/>
      <c r="U3725" s="19"/>
      <c r="V3725" s="19"/>
      <c r="W3725" s="19"/>
    </row>
    <row r="3726" spans="2:23" s="37" customFormat="1" x14ac:dyDescent="0.3">
      <c r="B3726" s="19"/>
      <c r="C3726" s="19"/>
      <c r="D3726" s="19"/>
      <c r="E3726" s="19"/>
      <c r="F3726" s="19"/>
      <c r="G3726" s="149"/>
      <c r="H3726" s="19"/>
      <c r="I3726" s="19"/>
      <c r="N3726" s="38"/>
      <c r="O3726" s="39"/>
      <c r="P3726" s="40"/>
      <c r="Q3726" s="40"/>
      <c r="R3726" s="40"/>
      <c r="S3726" s="40"/>
      <c r="T3726" s="40"/>
      <c r="U3726" s="19"/>
      <c r="V3726" s="19"/>
      <c r="W3726" s="19"/>
    </row>
    <row r="3727" spans="2:23" s="37" customFormat="1" x14ac:dyDescent="0.3">
      <c r="B3727" s="19"/>
      <c r="C3727" s="19"/>
      <c r="D3727" s="19"/>
      <c r="E3727" s="19"/>
      <c r="F3727" s="19"/>
      <c r="G3727" s="149"/>
      <c r="H3727" s="19"/>
      <c r="I3727" s="19"/>
      <c r="N3727" s="38"/>
      <c r="O3727" s="39"/>
      <c r="P3727" s="40"/>
      <c r="Q3727" s="40"/>
      <c r="R3727" s="40"/>
      <c r="S3727" s="40"/>
      <c r="T3727" s="40"/>
      <c r="U3727" s="19"/>
      <c r="V3727" s="19"/>
      <c r="W3727" s="19"/>
    </row>
    <row r="3728" spans="2:23" s="37" customFormat="1" x14ac:dyDescent="0.3">
      <c r="B3728" s="19"/>
      <c r="C3728" s="19"/>
      <c r="D3728" s="19"/>
      <c r="E3728" s="19"/>
      <c r="F3728" s="19"/>
      <c r="G3728" s="149"/>
      <c r="H3728" s="19"/>
      <c r="I3728" s="19"/>
      <c r="N3728" s="38"/>
      <c r="O3728" s="39"/>
      <c r="P3728" s="40"/>
      <c r="Q3728" s="40"/>
      <c r="R3728" s="40"/>
      <c r="S3728" s="40"/>
      <c r="T3728" s="40"/>
      <c r="U3728" s="19"/>
      <c r="V3728" s="19"/>
      <c r="W3728" s="19"/>
    </row>
    <row r="3729" spans="2:23" s="37" customFormat="1" x14ac:dyDescent="0.3">
      <c r="B3729" s="19"/>
      <c r="C3729" s="19"/>
      <c r="D3729" s="19"/>
      <c r="E3729" s="19"/>
      <c r="F3729" s="19"/>
      <c r="G3729" s="149"/>
      <c r="H3729" s="19"/>
      <c r="I3729" s="19"/>
      <c r="N3729" s="38"/>
      <c r="O3729" s="39"/>
      <c r="P3729" s="40"/>
      <c r="Q3729" s="40"/>
      <c r="R3729" s="40"/>
      <c r="S3729" s="40"/>
      <c r="T3729" s="40"/>
      <c r="U3729" s="19"/>
      <c r="V3729" s="19"/>
      <c r="W3729" s="19"/>
    </row>
    <row r="3730" spans="2:23" s="37" customFormat="1" x14ac:dyDescent="0.3">
      <c r="B3730" s="19"/>
      <c r="C3730" s="19"/>
      <c r="D3730" s="19"/>
      <c r="E3730" s="19"/>
      <c r="F3730" s="19"/>
      <c r="G3730" s="149"/>
      <c r="H3730" s="19"/>
      <c r="I3730" s="19"/>
      <c r="N3730" s="38"/>
      <c r="O3730" s="39"/>
      <c r="P3730" s="40"/>
      <c r="Q3730" s="40"/>
      <c r="R3730" s="40"/>
      <c r="S3730" s="40"/>
      <c r="T3730" s="40"/>
      <c r="U3730" s="19"/>
      <c r="V3730" s="19"/>
      <c r="W3730" s="19"/>
    </row>
    <row r="3731" spans="2:23" s="37" customFormat="1" x14ac:dyDescent="0.3">
      <c r="B3731" s="19"/>
      <c r="C3731" s="19"/>
      <c r="D3731" s="19"/>
      <c r="E3731" s="19"/>
      <c r="F3731" s="19"/>
      <c r="G3731" s="149"/>
      <c r="H3731" s="19"/>
      <c r="I3731" s="19"/>
      <c r="N3731" s="38"/>
      <c r="O3731" s="39"/>
      <c r="P3731" s="40"/>
      <c r="Q3731" s="40"/>
      <c r="R3731" s="40"/>
      <c r="S3731" s="40"/>
      <c r="T3731" s="40"/>
      <c r="U3731" s="19"/>
      <c r="V3731" s="19"/>
      <c r="W3731" s="19"/>
    </row>
    <row r="3732" spans="2:23" s="37" customFormat="1" x14ac:dyDescent="0.3">
      <c r="B3732" s="19"/>
      <c r="C3732" s="19"/>
      <c r="D3732" s="19"/>
      <c r="E3732" s="19"/>
      <c r="F3732" s="19"/>
      <c r="G3732" s="149"/>
      <c r="H3732" s="19"/>
      <c r="I3732" s="19"/>
      <c r="N3732" s="38"/>
      <c r="O3732" s="39"/>
      <c r="P3732" s="40"/>
      <c r="Q3732" s="40"/>
      <c r="R3732" s="40"/>
      <c r="S3732" s="40"/>
      <c r="T3732" s="40"/>
      <c r="U3732" s="19"/>
      <c r="V3732" s="19"/>
      <c r="W3732" s="19"/>
    </row>
    <row r="3733" spans="2:23" s="37" customFormat="1" x14ac:dyDescent="0.3">
      <c r="B3733" s="19"/>
      <c r="C3733" s="19"/>
      <c r="D3733" s="19"/>
      <c r="E3733" s="19"/>
      <c r="F3733" s="19"/>
      <c r="G3733" s="149"/>
      <c r="H3733" s="19"/>
      <c r="I3733" s="19"/>
      <c r="N3733" s="38"/>
      <c r="O3733" s="39"/>
      <c r="P3733" s="40"/>
      <c r="Q3733" s="40"/>
      <c r="R3733" s="40"/>
      <c r="S3733" s="40"/>
      <c r="T3733" s="40"/>
      <c r="U3733" s="19"/>
      <c r="V3733" s="19"/>
      <c r="W3733" s="19"/>
    </row>
    <row r="3734" spans="2:23" s="37" customFormat="1" x14ac:dyDescent="0.3">
      <c r="B3734" s="19"/>
      <c r="C3734" s="19"/>
      <c r="D3734" s="19"/>
      <c r="E3734" s="19"/>
      <c r="F3734" s="19"/>
      <c r="G3734" s="149"/>
      <c r="H3734" s="19"/>
      <c r="I3734" s="19"/>
      <c r="N3734" s="38"/>
      <c r="O3734" s="39"/>
      <c r="P3734" s="40"/>
      <c r="Q3734" s="40"/>
      <c r="R3734" s="40"/>
      <c r="S3734" s="40"/>
      <c r="T3734" s="40"/>
      <c r="U3734" s="19"/>
      <c r="V3734" s="19"/>
      <c r="W3734" s="19"/>
    </row>
    <row r="3735" spans="2:23" s="37" customFormat="1" x14ac:dyDescent="0.3">
      <c r="B3735" s="19"/>
      <c r="C3735" s="19"/>
      <c r="D3735" s="19"/>
      <c r="E3735" s="19"/>
      <c r="F3735" s="19"/>
      <c r="G3735" s="149"/>
      <c r="H3735" s="19"/>
      <c r="I3735" s="19"/>
      <c r="N3735" s="38"/>
      <c r="O3735" s="39"/>
      <c r="P3735" s="40"/>
      <c r="Q3735" s="40"/>
      <c r="R3735" s="40"/>
      <c r="S3735" s="40"/>
      <c r="T3735" s="40"/>
      <c r="U3735" s="19"/>
      <c r="V3735" s="19"/>
      <c r="W3735" s="19"/>
    </row>
    <row r="3736" spans="2:23" s="37" customFormat="1" x14ac:dyDescent="0.3">
      <c r="B3736" s="19"/>
      <c r="C3736" s="19"/>
      <c r="D3736" s="19"/>
      <c r="E3736" s="19"/>
      <c r="F3736" s="19"/>
      <c r="G3736" s="149"/>
      <c r="H3736" s="19"/>
      <c r="I3736" s="19"/>
      <c r="N3736" s="38"/>
      <c r="O3736" s="39"/>
      <c r="P3736" s="40"/>
      <c r="Q3736" s="40"/>
      <c r="R3736" s="40"/>
      <c r="S3736" s="40"/>
      <c r="T3736" s="40"/>
      <c r="U3736" s="19"/>
      <c r="V3736" s="19"/>
      <c r="W3736" s="19"/>
    </row>
    <row r="3737" spans="2:23" s="37" customFormat="1" x14ac:dyDescent="0.3">
      <c r="B3737" s="19"/>
      <c r="C3737" s="19"/>
      <c r="D3737" s="19"/>
      <c r="E3737" s="19"/>
      <c r="F3737" s="19"/>
      <c r="G3737" s="149"/>
      <c r="H3737" s="19"/>
      <c r="I3737" s="19"/>
      <c r="N3737" s="38"/>
      <c r="O3737" s="39"/>
      <c r="P3737" s="40"/>
      <c r="Q3737" s="40"/>
      <c r="R3737" s="40"/>
      <c r="S3737" s="40"/>
      <c r="T3737" s="40"/>
      <c r="U3737" s="19"/>
      <c r="V3737" s="19"/>
      <c r="W3737" s="19"/>
    </row>
    <row r="3738" spans="2:23" s="37" customFormat="1" x14ac:dyDescent="0.3">
      <c r="B3738" s="19"/>
      <c r="C3738" s="19"/>
      <c r="D3738" s="19"/>
      <c r="E3738" s="19"/>
      <c r="F3738" s="19"/>
      <c r="G3738" s="149"/>
      <c r="H3738" s="19"/>
      <c r="I3738" s="19"/>
      <c r="N3738" s="38"/>
      <c r="O3738" s="39"/>
      <c r="P3738" s="40"/>
      <c r="Q3738" s="40"/>
      <c r="R3738" s="40"/>
      <c r="S3738" s="40"/>
      <c r="T3738" s="40"/>
      <c r="U3738" s="19"/>
      <c r="V3738" s="19"/>
      <c r="W3738" s="19"/>
    </row>
    <row r="3739" spans="2:23" s="37" customFormat="1" x14ac:dyDescent="0.3">
      <c r="B3739" s="19"/>
      <c r="C3739" s="19"/>
      <c r="D3739" s="19"/>
      <c r="E3739" s="19"/>
      <c r="F3739" s="19"/>
      <c r="G3739" s="149"/>
      <c r="H3739" s="19"/>
      <c r="I3739" s="19"/>
      <c r="N3739" s="38"/>
      <c r="O3739" s="39"/>
      <c r="P3739" s="40"/>
      <c r="Q3739" s="40"/>
      <c r="R3739" s="40"/>
      <c r="S3739" s="40"/>
      <c r="T3739" s="40"/>
      <c r="U3739" s="19"/>
      <c r="V3739" s="19"/>
      <c r="W3739" s="19"/>
    </row>
    <row r="3740" spans="2:23" s="37" customFormat="1" x14ac:dyDescent="0.3">
      <c r="B3740" s="19"/>
      <c r="C3740" s="19"/>
      <c r="D3740" s="19"/>
      <c r="E3740" s="19"/>
      <c r="F3740" s="19"/>
      <c r="G3740" s="149"/>
      <c r="H3740" s="19"/>
      <c r="I3740" s="19"/>
      <c r="N3740" s="38"/>
      <c r="O3740" s="39"/>
      <c r="P3740" s="40"/>
      <c r="Q3740" s="40"/>
      <c r="R3740" s="40"/>
      <c r="S3740" s="40"/>
      <c r="T3740" s="40"/>
      <c r="U3740" s="19"/>
      <c r="V3740" s="19"/>
      <c r="W3740" s="19"/>
    </row>
    <row r="3741" spans="2:23" s="37" customFormat="1" x14ac:dyDescent="0.3">
      <c r="B3741" s="19"/>
      <c r="C3741" s="19"/>
      <c r="D3741" s="19"/>
      <c r="E3741" s="19"/>
      <c r="F3741" s="19"/>
      <c r="G3741" s="149"/>
      <c r="H3741" s="19"/>
      <c r="I3741" s="19"/>
      <c r="N3741" s="38"/>
      <c r="O3741" s="39"/>
      <c r="P3741" s="40"/>
      <c r="Q3741" s="40"/>
      <c r="R3741" s="40"/>
      <c r="S3741" s="40"/>
      <c r="T3741" s="40"/>
      <c r="U3741" s="19"/>
      <c r="V3741" s="19"/>
      <c r="W3741" s="19"/>
    </row>
    <row r="3742" spans="2:23" s="37" customFormat="1" x14ac:dyDescent="0.3">
      <c r="B3742" s="19"/>
      <c r="C3742" s="19"/>
      <c r="D3742" s="19"/>
      <c r="E3742" s="19"/>
      <c r="F3742" s="19"/>
      <c r="G3742" s="149"/>
      <c r="H3742" s="19"/>
      <c r="I3742" s="19"/>
      <c r="N3742" s="38"/>
      <c r="O3742" s="39"/>
      <c r="P3742" s="40"/>
      <c r="Q3742" s="40"/>
      <c r="R3742" s="40"/>
      <c r="S3742" s="40"/>
      <c r="T3742" s="40"/>
      <c r="U3742" s="19"/>
      <c r="V3742" s="19"/>
      <c r="W3742" s="19"/>
    </row>
    <row r="3743" spans="2:23" s="37" customFormat="1" x14ac:dyDescent="0.3">
      <c r="B3743" s="19"/>
      <c r="C3743" s="19"/>
      <c r="D3743" s="19"/>
      <c r="E3743" s="19"/>
      <c r="F3743" s="19"/>
      <c r="G3743" s="149"/>
      <c r="H3743" s="19"/>
      <c r="I3743" s="19"/>
      <c r="N3743" s="38"/>
      <c r="O3743" s="39"/>
      <c r="P3743" s="40"/>
      <c r="Q3743" s="40"/>
      <c r="R3743" s="40"/>
      <c r="S3743" s="40"/>
      <c r="T3743" s="40"/>
      <c r="U3743" s="19"/>
      <c r="V3743" s="19"/>
      <c r="W3743" s="19"/>
    </row>
    <row r="3744" spans="2:23" s="37" customFormat="1" x14ac:dyDescent="0.3">
      <c r="B3744" s="19"/>
      <c r="C3744" s="19"/>
      <c r="D3744" s="19"/>
      <c r="E3744" s="19"/>
      <c r="F3744" s="19"/>
      <c r="G3744" s="149"/>
      <c r="H3744" s="19"/>
      <c r="I3744" s="19"/>
      <c r="N3744" s="38"/>
      <c r="O3744" s="39"/>
      <c r="P3744" s="40"/>
      <c r="Q3744" s="40"/>
      <c r="R3744" s="40"/>
      <c r="S3744" s="40"/>
      <c r="T3744" s="40"/>
      <c r="U3744" s="19"/>
      <c r="V3744" s="19"/>
      <c r="W3744" s="19"/>
    </row>
    <row r="3745" spans="2:23" s="37" customFormat="1" x14ac:dyDescent="0.3">
      <c r="B3745" s="19"/>
      <c r="C3745" s="19"/>
      <c r="D3745" s="19"/>
      <c r="E3745" s="19"/>
      <c r="F3745" s="19"/>
      <c r="G3745" s="149"/>
      <c r="H3745" s="19"/>
      <c r="I3745" s="19"/>
      <c r="N3745" s="38"/>
      <c r="O3745" s="39"/>
      <c r="P3745" s="40"/>
      <c r="Q3745" s="40"/>
      <c r="R3745" s="40"/>
      <c r="S3745" s="40"/>
      <c r="T3745" s="40"/>
      <c r="U3745" s="19"/>
      <c r="V3745" s="19"/>
      <c r="W3745" s="19"/>
    </row>
    <row r="3746" spans="2:23" s="37" customFormat="1" x14ac:dyDescent="0.3">
      <c r="B3746" s="19"/>
      <c r="C3746" s="19"/>
      <c r="D3746" s="19"/>
      <c r="E3746" s="19"/>
      <c r="F3746" s="19"/>
      <c r="G3746" s="149"/>
      <c r="H3746" s="19"/>
      <c r="I3746" s="19"/>
      <c r="N3746" s="38"/>
      <c r="O3746" s="39"/>
      <c r="P3746" s="40"/>
      <c r="Q3746" s="40"/>
      <c r="R3746" s="40"/>
      <c r="S3746" s="40"/>
      <c r="T3746" s="40"/>
      <c r="U3746" s="19"/>
      <c r="V3746" s="19"/>
      <c r="W3746" s="19"/>
    </row>
    <row r="3747" spans="2:23" s="37" customFormat="1" x14ac:dyDescent="0.3">
      <c r="B3747" s="19"/>
      <c r="C3747" s="19"/>
      <c r="D3747" s="19"/>
      <c r="E3747" s="19"/>
      <c r="F3747" s="19"/>
      <c r="G3747" s="149"/>
      <c r="H3747" s="19"/>
      <c r="I3747" s="19"/>
      <c r="N3747" s="38"/>
      <c r="O3747" s="39"/>
      <c r="P3747" s="40"/>
      <c r="Q3747" s="40"/>
      <c r="R3747" s="40"/>
      <c r="S3747" s="40"/>
      <c r="T3747" s="40"/>
      <c r="U3747" s="19"/>
      <c r="V3747" s="19"/>
      <c r="W3747" s="19"/>
    </row>
    <row r="3748" spans="2:23" s="37" customFormat="1" x14ac:dyDescent="0.3">
      <c r="B3748" s="19"/>
      <c r="C3748" s="19"/>
      <c r="D3748" s="19"/>
      <c r="E3748" s="19"/>
      <c r="F3748" s="19"/>
      <c r="G3748" s="149"/>
      <c r="H3748" s="19"/>
      <c r="I3748" s="19"/>
      <c r="N3748" s="38"/>
      <c r="O3748" s="39"/>
      <c r="P3748" s="40"/>
      <c r="Q3748" s="40"/>
      <c r="R3748" s="40"/>
      <c r="S3748" s="40"/>
      <c r="T3748" s="40"/>
      <c r="U3748" s="19"/>
      <c r="V3748" s="19"/>
      <c r="W3748" s="19"/>
    </row>
    <row r="3749" spans="2:23" s="37" customFormat="1" x14ac:dyDescent="0.3">
      <c r="B3749" s="19"/>
      <c r="C3749" s="19"/>
      <c r="D3749" s="19"/>
      <c r="E3749" s="19"/>
      <c r="F3749" s="19"/>
      <c r="G3749" s="149"/>
      <c r="H3749" s="19"/>
      <c r="I3749" s="19"/>
      <c r="N3749" s="38"/>
      <c r="O3749" s="39"/>
      <c r="P3749" s="40"/>
      <c r="Q3749" s="40"/>
      <c r="R3749" s="40"/>
      <c r="S3749" s="40"/>
      <c r="T3749" s="40"/>
      <c r="U3749" s="19"/>
      <c r="V3749" s="19"/>
      <c r="W3749" s="19"/>
    </row>
    <row r="3750" spans="2:23" s="37" customFormat="1" x14ac:dyDescent="0.3">
      <c r="B3750" s="19"/>
      <c r="C3750" s="19"/>
      <c r="D3750" s="19"/>
      <c r="E3750" s="19"/>
      <c r="F3750" s="19"/>
      <c r="G3750" s="149"/>
      <c r="H3750" s="19"/>
      <c r="I3750" s="19"/>
      <c r="N3750" s="38"/>
      <c r="O3750" s="39"/>
      <c r="P3750" s="40"/>
      <c r="Q3750" s="40"/>
      <c r="R3750" s="40"/>
      <c r="S3750" s="40"/>
      <c r="T3750" s="40"/>
      <c r="U3750" s="19"/>
      <c r="V3750" s="19"/>
      <c r="W3750" s="19"/>
    </row>
    <row r="3751" spans="2:23" s="37" customFormat="1" x14ac:dyDescent="0.3">
      <c r="B3751" s="19"/>
      <c r="C3751" s="19"/>
      <c r="D3751" s="19"/>
      <c r="E3751" s="19"/>
      <c r="F3751" s="19"/>
      <c r="G3751" s="149"/>
      <c r="H3751" s="19"/>
      <c r="I3751" s="19"/>
      <c r="N3751" s="38"/>
      <c r="O3751" s="39"/>
      <c r="P3751" s="40"/>
      <c r="Q3751" s="40"/>
      <c r="R3751" s="40"/>
      <c r="S3751" s="40"/>
      <c r="T3751" s="40"/>
      <c r="U3751" s="19"/>
      <c r="V3751" s="19"/>
      <c r="W3751" s="19"/>
    </row>
    <row r="3752" spans="2:23" s="37" customFormat="1" x14ac:dyDescent="0.3">
      <c r="B3752" s="19"/>
      <c r="C3752" s="19"/>
      <c r="D3752" s="19"/>
      <c r="E3752" s="19"/>
      <c r="F3752" s="19"/>
      <c r="G3752" s="149"/>
      <c r="H3752" s="19"/>
      <c r="I3752" s="19"/>
      <c r="N3752" s="38"/>
      <c r="O3752" s="39"/>
      <c r="P3752" s="40"/>
      <c r="Q3752" s="40"/>
      <c r="R3752" s="40"/>
      <c r="S3752" s="40"/>
      <c r="T3752" s="40"/>
      <c r="U3752" s="19"/>
      <c r="V3752" s="19"/>
      <c r="W3752" s="19"/>
    </row>
    <row r="3753" spans="2:23" s="37" customFormat="1" x14ac:dyDescent="0.3">
      <c r="B3753" s="19"/>
      <c r="C3753" s="19"/>
      <c r="D3753" s="19"/>
      <c r="E3753" s="19"/>
      <c r="F3753" s="19"/>
      <c r="G3753" s="149"/>
      <c r="H3753" s="19"/>
      <c r="I3753" s="19"/>
      <c r="N3753" s="38"/>
      <c r="O3753" s="39"/>
      <c r="P3753" s="40"/>
      <c r="Q3753" s="40"/>
      <c r="R3753" s="40"/>
      <c r="S3753" s="40"/>
      <c r="T3753" s="40"/>
      <c r="U3753" s="19"/>
      <c r="V3753" s="19"/>
      <c r="W3753" s="19"/>
    </row>
    <row r="3754" spans="2:23" s="37" customFormat="1" x14ac:dyDescent="0.3">
      <c r="B3754" s="19"/>
      <c r="C3754" s="19"/>
      <c r="D3754" s="19"/>
      <c r="E3754" s="19"/>
      <c r="F3754" s="19"/>
      <c r="G3754" s="149"/>
      <c r="H3754" s="19"/>
      <c r="I3754" s="19"/>
      <c r="N3754" s="38"/>
      <c r="O3754" s="39"/>
      <c r="P3754" s="40"/>
      <c r="Q3754" s="40"/>
      <c r="R3754" s="40"/>
      <c r="S3754" s="40"/>
      <c r="T3754" s="40"/>
      <c r="U3754" s="19"/>
      <c r="V3754" s="19"/>
      <c r="W3754" s="19"/>
    </row>
    <row r="3755" spans="2:23" s="37" customFormat="1" x14ac:dyDescent="0.3">
      <c r="B3755" s="19"/>
      <c r="C3755" s="19"/>
      <c r="D3755" s="19"/>
      <c r="E3755" s="19"/>
      <c r="F3755" s="19"/>
      <c r="G3755" s="149"/>
      <c r="H3755" s="19"/>
      <c r="I3755" s="19"/>
      <c r="N3755" s="38"/>
      <c r="O3755" s="39"/>
      <c r="P3755" s="40"/>
      <c r="Q3755" s="40"/>
      <c r="R3755" s="40"/>
      <c r="S3755" s="40"/>
      <c r="T3755" s="40"/>
      <c r="U3755" s="19"/>
      <c r="V3755" s="19"/>
      <c r="W3755" s="19"/>
    </row>
    <row r="3756" spans="2:23" s="37" customFormat="1" x14ac:dyDescent="0.3">
      <c r="B3756" s="19"/>
      <c r="C3756" s="19"/>
      <c r="D3756" s="19"/>
      <c r="E3756" s="19"/>
      <c r="F3756" s="19"/>
      <c r="G3756" s="149"/>
      <c r="H3756" s="19"/>
      <c r="I3756" s="19"/>
      <c r="N3756" s="38"/>
      <c r="O3756" s="39"/>
      <c r="P3756" s="40"/>
      <c r="Q3756" s="40"/>
      <c r="R3756" s="40"/>
      <c r="S3756" s="40"/>
      <c r="T3756" s="40"/>
      <c r="U3756" s="19"/>
      <c r="V3756" s="19"/>
      <c r="W3756" s="19"/>
    </row>
    <row r="3757" spans="2:23" s="37" customFormat="1" x14ac:dyDescent="0.3">
      <c r="B3757" s="19"/>
      <c r="C3757" s="19"/>
      <c r="D3757" s="19"/>
      <c r="E3757" s="19"/>
      <c r="F3757" s="19"/>
      <c r="G3757" s="149"/>
      <c r="H3757" s="19"/>
      <c r="I3757" s="19"/>
      <c r="N3757" s="38"/>
      <c r="O3757" s="39"/>
      <c r="P3757" s="40"/>
      <c r="Q3757" s="40"/>
      <c r="R3757" s="40"/>
      <c r="S3757" s="40"/>
      <c r="T3757" s="40"/>
      <c r="U3757" s="19"/>
      <c r="V3757" s="19"/>
      <c r="W3757" s="19"/>
    </row>
    <row r="3758" spans="2:23" s="37" customFormat="1" x14ac:dyDescent="0.3">
      <c r="B3758" s="19"/>
      <c r="C3758" s="19"/>
      <c r="D3758" s="19"/>
      <c r="E3758" s="19"/>
      <c r="F3758" s="19"/>
      <c r="G3758" s="149"/>
      <c r="H3758" s="19"/>
      <c r="I3758" s="19"/>
      <c r="N3758" s="38"/>
      <c r="O3758" s="39"/>
      <c r="P3758" s="40"/>
      <c r="Q3758" s="40"/>
      <c r="R3758" s="40"/>
      <c r="S3758" s="40"/>
      <c r="T3758" s="40"/>
      <c r="U3758" s="19"/>
      <c r="V3758" s="19"/>
      <c r="W3758" s="19"/>
    </row>
    <row r="3759" spans="2:23" s="37" customFormat="1" x14ac:dyDescent="0.3">
      <c r="B3759" s="19"/>
      <c r="C3759" s="19"/>
      <c r="D3759" s="19"/>
      <c r="E3759" s="19"/>
      <c r="F3759" s="19"/>
      <c r="G3759" s="149"/>
      <c r="H3759" s="19"/>
      <c r="I3759" s="19"/>
      <c r="N3759" s="38"/>
      <c r="O3759" s="39"/>
      <c r="P3759" s="40"/>
      <c r="Q3759" s="40"/>
      <c r="R3759" s="40"/>
      <c r="S3759" s="40"/>
      <c r="T3759" s="40"/>
      <c r="U3759" s="19"/>
      <c r="V3759" s="19"/>
      <c r="W3759" s="19"/>
    </row>
    <row r="3760" spans="2:23" s="37" customFormat="1" x14ac:dyDescent="0.3">
      <c r="B3760" s="19"/>
      <c r="C3760" s="19"/>
      <c r="D3760" s="19"/>
      <c r="E3760" s="19"/>
      <c r="F3760" s="19"/>
      <c r="G3760" s="149"/>
      <c r="H3760" s="19"/>
      <c r="I3760" s="19"/>
      <c r="N3760" s="38"/>
      <c r="O3760" s="39"/>
      <c r="P3760" s="40"/>
      <c r="Q3760" s="40"/>
      <c r="R3760" s="40"/>
      <c r="S3760" s="40"/>
      <c r="T3760" s="40"/>
      <c r="U3760" s="19"/>
      <c r="V3760" s="19"/>
      <c r="W3760" s="19"/>
    </row>
    <row r="3761" spans="2:23" s="37" customFormat="1" x14ac:dyDescent="0.3">
      <c r="B3761" s="19"/>
      <c r="C3761" s="19"/>
      <c r="D3761" s="19"/>
      <c r="E3761" s="19"/>
      <c r="F3761" s="19"/>
      <c r="G3761" s="149"/>
      <c r="H3761" s="19"/>
      <c r="I3761" s="19"/>
      <c r="N3761" s="38"/>
      <c r="O3761" s="39"/>
      <c r="P3761" s="40"/>
      <c r="Q3761" s="40"/>
      <c r="R3761" s="40"/>
      <c r="S3761" s="40"/>
      <c r="T3761" s="40"/>
      <c r="U3761" s="19"/>
      <c r="V3761" s="19"/>
      <c r="W3761" s="19"/>
    </row>
    <row r="3762" spans="2:23" s="37" customFormat="1" x14ac:dyDescent="0.3">
      <c r="B3762" s="19"/>
      <c r="C3762" s="19"/>
      <c r="D3762" s="19"/>
      <c r="E3762" s="19"/>
      <c r="F3762" s="19"/>
      <c r="G3762" s="149"/>
      <c r="H3762" s="19"/>
      <c r="I3762" s="19"/>
      <c r="N3762" s="38"/>
      <c r="O3762" s="39"/>
      <c r="P3762" s="40"/>
      <c r="Q3762" s="40"/>
      <c r="R3762" s="40"/>
      <c r="S3762" s="40"/>
      <c r="T3762" s="40"/>
      <c r="U3762" s="19"/>
      <c r="V3762" s="19"/>
      <c r="W3762" s="19"/>
    </row>
    <row r="3763" spans="2:23" s="37" customFormat="1" x14ac:dyDescent="0.3">
      <c r="B3763" s="19"/>
      <c r="C3763" s="19"/>
      <c r="D3763" s="19"/>
      <c r="E3763" s="19"/>
      <c r="F3763" s="19"/>
      <c r="G3763" s="149"/>
      <c r="H3763" s="19"/>
      <c r="I3763" s="19"/>
      <c r="N3763" s="38"/>
      <c r="O3763" s="39"/>
      <c r="P3763" s="40"/>
      <c r="Q3763" s="40"/>
      <c r="R3763" s="40"/>
      <c r="S3763" s="40"/>
      <c r="T3763" s="40"/>
      <c r="U3763" s="19"/>
      <c r="V3763" s="19"/>
      <c r="W3763" s="19"/>
    </row>
    <row r="3764" spans="2:23" s="37" customFormat="1" x14ac:dyDescent="0.3">
      <c r="B3764" s="19"/>
      <c r="C3764" s="19"/>
      <c r="D3764" s="19"/>
      <c r="E3764" s="19"/>
      <c r="F3764" s="19"/>
      <c r="G3764" s="149"/>
      <c r="H3764" s="19"/>
      <c r="I3764" s="19"/>
      <c r="N3764" s="38"/>
      <c r="O3764" s="39"/>
      <c r="P3764" s="40"/>
      <c r="Q3764" s="40"/>
      <c r="R3764" s="40"/>
      <c r="S3764" s="40"/>
      <c r="T3764" s="40"/>
      <c r="U3764" s="19"/>
      <c r="V3764" s="19"/>
      <c r="W3764" s="19"/>
    </row>
    <row r="3765" spans="2:23" s="37" customFormat="1" x14ac:dyDescent="0.3">
      <c r="B3765" s="19"/>
      <c r="C3765" s="19"/>
      <c r="D3765" s="19"/>
      <c r="E3765" s="19"/>
      <c r="F3765" s="19"/>
      <c r="G3765" s="149"/>
      <c r="H3765" s="19"/>
      <c r="I3765" s="19"/>
      <c r="N3765" s="38"/>
      <c r="O3765" s="39"/>
      <c r="P3765" s="40"/>
      <c r="Q3765" s="40"/>
      <c r="R3765" s="40"/>
      <c r="S3765" s="40"/>
      <c r="T3765" s="40"/>
      <c r="U3765" s="19"/>
      <c r="V3765" s="19"/>
      <c r="W3765" s="19"/>
    </row>
    <row r="3766" spans="2:23" s="37" customFormat="1" x14ac:dyDescent="0.3">
      <c r="B3766" s="19"/>
      <c r="C3766" s="19"/>
      <c r="D3766" s="19"/>
      <c r="E3766" s="19"/>
      <c r="F3766" s="19"/>
      <c r="G3766" s="149"/>
      <c r="H3766" s="19"/>
      <c r="I3766" s="19"/>
      <c r="N3766" s="38"/>
      <c r="O3766" s="39"/>
      <c r="P3766" s="40"/>
      <c r="Q3766" s="40"/>
      <c r="R3766" s="40"/>
      <c r="S3766" s="40"/>
      <c r="T3766" s="40"/>
      <c r="U3766" s="19"/>
      <c r="V3766" s="19"/>
      <c r="W3766" s="19"/>
    </row>
    <row r="3767" spans="2:23" s="37" customFormat="1" x14ac:dyDescent="0.3">
      <c r="B3767" s="19"/>
      <c r="C3767" s="19"/>
      <c r="D3767" s="19"/>
      <c r="E3767" s="19"/>
      <c r="F3767" s="19"/>
      <c r="G3767" s="149"/>
      <c r="H3767" s="19"/>
      <c r="I3767" s="19"/>
      <c r="N3767" s="38"/>
      <c r="O3767" s="39"/>
      <c r="P3767" s="40"/>
      <c r="Q3767" s="40"/>
      <c r="R3767" s="40"/>
      <c r="S3767" s="40"/>
      <c r="T3767" s="40"/>
      <c r="U3767" s="19"/>
      <c r="V3767" s="19"/>
      <c r="W3767" s="19"/>
    </row>
    <row r="3768" spans="2:23" s="37" customFormat="1" x14ac:dyDescent="0.3">
      <c r="B3768" s="19"/>
      <c r="C3768" s="19"/>
      <c r="D3768" s="19"/>
      <c r="E3768" s="19"/>
      <c r="F3768" s="19"/>
      <c r="G3768" s="149"/>
      <c r="H3768" s="19"/>
      <c r="I3768" s="19"/>
      <c r="N3768" s="38"/>
      <c r="O3768" s="39"/>
      <c r="P3768" s="40"/>
      <c r="Q3768" s="40"/>
      <c r="R3768" s="40"/>
      <c r="S3768" s="40"/>
      <c r="T3768" s="40"/>
      <c r="U3768" s="19"/>
      <c r="V3768" s="19"/>
      <c r="W3768" s="19"/>
    </row>
    <row r="3769" spans="2:23" s="37" customFormat="1" x14ac:dyDescent="0.3">
      <c r="B3769" s="19"/>
      <c r="C3769" s="19"/>
      <c r="D3769" s="19"/>
      <c r="E3769" s="19"/>
      <c r="F3769" s="19"/>
      <c r="G3769" s="149"/>
      <c r="H3769" s="19"/>
      <c r="I3769" s="19"/>
      <c r="N3769" s="38"/>
      <c r="O3769" s="39"/>
      <c r="P3769" s="40"/>
      <c r="Q3769" s="40"/>
      <c r="R3769" s="40"/>
      <c r="S3769" s="40"/>
      <c r="T3769" s="40"/>
      <c r="U3769" s="19"/>
      <c r="V3769" s="19"/>
      <c r="W3769" s="19"/>
    </row>
    <row r="3770" spans="2:23" s="37" customFormat="1" x14ac:dyDescent="0.3">
      <c r="B3770" s="19"/>
      <c r="C3770" s="19"/>
      <c r="D3770" s="19"/>
      <c r="E3770" s="19"/>
      <c r="F3770" s="19"/>
      <c r="G3770" s="149"/>
      <c r="H3770" s="19"/>
      <c r="I3770" s="19"/>
      <c r="N3770" s="38"/>
      <c r="O3770" s="39"/>
      <c r="P3770" s="40"/>
      <c r="Q3770" s="40"/>
      <c r="R3770" s="40"/>
      <c r="S3770" s="40"/>
      <c r="T3770" s="40"/>
      <c r="U3770" s="19"/>
      <c r="V3770" s="19"/>
      <c r="W3770" s="19"/>
    </row>
    <row r="3771" spans="2:23" s="37" customFormat="1" x14ac:dyDescent="0.3">
      <c r="B3771" s="19"/>
      <c r="C3771" s="19"/>
      <c r="D3771" s="19"/>
      <c r="E3771" s="19"/>
      <c r="F3771" s="19"/>
      <c r="G3771" s="149"/>
      <c r="H3771" s="19"/>
      <c r="I3771" s="19"/>
      <c r="N3771" s="38"/>
      <c r="O3771" s="39"/>
      <c r="P3771" s="40"/>
      <c r="Q3771" s="40"/>
      <c r="R3771" s="40"/>
      <c r="S3771" s="40"/>
      <c r="T3771" s="40"/>
      <c r="U3771" s="19"/>
      <c r="V3771" s="19"/>
      <c r="W3771" s="19"/>
    </row>
    <row r="3772" spans="2:23" s="37" customFormat="1" x14ac:dyDescent="0.3">
      <c r="B3772" s="19"/>
      <c r="C3772" s="19"/>
      <c r="D3772" s="19"/>
      <c r="E3772" s="19"/>
      <c r="F3772" s="19"/>
      <c r="G3772" s="149"/>
      <c r="H3772" s="19"/>
      <c r="I3772" s="19"/>
      <c r="N3772" s="38"/>
      <c r="O3772" s="39"/>
      <c r="P3772" s="40"/>
      <c r="Q3772" s="40"/>
      <c r="R3772" s="40"/>
      <c r="S3772" s="40"/>
      <c r="T3772" s="40"/>
      <c r="U3772" s="19"/>
      <c r="V3772" s="19"/>
      <c r="W3772" s="19"/>
    </row>
    <row r="3773" spans="2:23" s="37" customFormat="1" x14ac:dyDescent="0.3">
      <c r="B3773" s="19"/>
      <c r="C3773" s="19"/>
      <c r="D3773" s="19"/>
      <c r="E3773" s="19"/>
      <c r="F3773" s="19"/>
      <c r="G3773" s="149"/>
      <c r="H3773" s="19"/>
      <c r="I3773" s="19"/>
      <c r="N3773" s="38"/>
      <c r="O3773" s="39"/>
      <c r="P3773" s="40"/>
      <c r="Q3773" s="40"/>
      <c r="R3773" s="40"/>
      <c r="S3773" s="40"/>
      <c r="T3773" s="40"/>
      <c r="U3773" s="19"/>
      <c r="V3773" s="19"/>
      <c r="W3773" s="19"/>
    </row>
    <row r="3774" spans="2:23" s="37" customFormat="1" x14ac:dyDescent="0.3">
      <c r="B3774" s="19"/>
      <c r="C3774" s="19"/>
      <c r="D3774" s="19"/>
      <c r="E3774" s="19"/>
      <c r="F3774" s="19"/>
      <c r="G3774" s="149"/>
      <c r="H3774" s="19"/>
      <c r="I3774" s="19"/>
      <c r="N3774" s="38"/>
      <c r="O3774" s="39"/>
      <c r="P3774" s="40"/>
      <c r="Q3774" s="40"/>
      <c r="R3774" s="40"/>
      <c r="S3774" s="40"/>
      <c r="T3774" s="40"/>
      <c r="U3774" s="19"/>
      <c r="V3774" s="19"/>
      <c r="W3774" s="19"/>
    </row>
    <row r="3775" spans="2:23" s="37" customFormat="1" x14ac:dyDescent="0.3">
      <c r="B3775" s="19"/>
      <c r="C3775" s="19"/>
      <c r="D3775" s="19"/>
      <c r="E3775" s="19"/>
      <c r="F3775" s="19"/>
      <c r="G3775" s="149"/>
      <c r="H3775" s="19"/>
      <c r="I3775" s="19"/>
      <c r="N3775" s="38"/>
      <c r="O3775" s="39"/>
      <c r="P3775" s="40"/>
      <c r="Q3775" s="40"/>
      <c r="R3775" s="40"/>
      <c r="S3775" s="40"/>
      <c r="T3775" s="40"/>
      <c r="U3775" s="19"/>
      <c r="V3775" s="19"/>
      <c r="W3775" s="19"/>
    </row>
    <row r="3776" spans="2:23" s="37" customFormat="1" x14ac:dyDescent="0.3">
      <c r="B3776" s="19"/>
      <c r="C3776" s="19"/>
      <c r="D3776" s="19"/>
      <c r="E3776" s="19"/>
      <c r="F3776" s="19"/>
      <c r="G3776" s="149"/>
      <c r="H3776" s="19"/>
      <c r="I3776" s="19"/>
      <c r="N3776" s="38"/>
      <c r="O3776" s="39"/>
      <c r="P3776" s="40"/>
      <c r="Q3776" s="40"/>
      <c r="R3776" s="40"/>
      <c r="S3776" s="40"/>
      <c r="T3776" s="40"/>
      <c r="U3776" s="19"/>
      <c r="V3776" s="19"/>
      <c r="W3776" s="19"/>
    </row>
    <row r="3777" spans="2:23" s="37" customFormat="1" x14ac:dyDescent="0.3">
      <c r="B3777" s="19"/>
      <c r="C3777" s="19"/>
      <c r="D3777" s="19"/>
      <c r="E3777" s="19"/>
      <c r="F3777" s="19"/>
      <c r="G3777" s="149"/>
      <c r="H3777" s="19"/>
      <c r="I3777" s="19"/>
      <c r="N3777" s="38"/>
      <c r="O3777" s="39"/>
      <c r="P3777" s="40"/>
      <c r="Q3777" s="40"/>
      <c r="R3777" s="40"/>
      <c r="S3777" s="40"/>
      <c r="T3777" s="40"/>
      <c r="U3777" s="19"/>
      <c r="V3777" s="19"/>
      <c r="W3777" s="19"/>
    </row>
    <row r="3778" spans="2:23" s="37" customFormat="1" x14ac:dyDescent="0.3">
      <c r="B3778" s="19"/>
      <c r="C3778" s="19"/>
      <c r="D3778" s="19"/>
      <c r="E3778" s="19"/>
      <c r="F3778" s="19"/>
      <c r="G3778" s="149"/>
      <c r="H3778" s="19"/>
      <c r="I3778" s="19"/>
      <c r="N3778" s="38"/>
      <c r="O3778" s="39"/>
      <c r="P3778" s="40"/>
      <c r="Q3778" s="40"/>
      <c r="R3778" s="40"/>
      <c r="S3778" s="40"/>
      <c r="T3778" s="40"/>
      <c r="U3778" s="19"/>
      <c r="V3778" s="19"/>
      <c r="W3778" s="19"/>
    </row>
    <row r="3779" spans="2:23" s="37" customFormat="1" x14ac:dyDescent="0.3">
      <c r="B3779" s="19"/>
      <c r="C3779" s="19"/>
      <c r="D3779" s="19"/>
      <c r="E3779" s="19"/>
      <c r="F3779" s="19"/>
      <c r="G3779" s="149"/>
      <c r="H3779" s="19"/>
      <c r="I3779" s="19"/>
      <c r="N3779" s="38"/>
      <c r="O3779" s="39"/>
      <c r="P3779" s="40"/>
      <c r="Q3779" s="40"/>
      <c r="R3779" s="40"/>
      <c r="S3779" s="40"/>
      <c r="T3779" s="40"/>
      <c r="U3779" s="19"/>
      <c r="V3779" s="19"/>
      <c r="W3779" s="19"/>
    </row>
    <row r="3780" spans="2:23" s="37" customFormat="1" x14ac:dyDescent="0.3">
      <c r="B3780" s="19"/>
      <c r="C3780" s="19"/>
      <c r="D3780" s="19"/>
      <c r="E3780" s="19"/>
      <c r="F3780" s="19"/>
      <c r="G3780" s="149"/>
      <c r="H3780" s="19"/>
      <c r="I3780" s="19"/>
      <c r="N3780" s="38"/>
      <c r="O3780" s="39"/>
      <c r="P3780" s="40"/>
      <c r="Q3780" s="40"/>
      <c r="R3780" s="40"/>
      <c r="S3780" s="40"/>
      <c r="T3780" s="40"/>
      <c r="U3780" s="19"/>
      <c r="V3780" s="19"/>
      <c r="W3780" s="19"/>
    </row>
    <row r="3781" spans="2:23" s="37" customFormat="1" x14ac:dyDescent="0.3">
      <c r="B3781" s="19"/>
      <c r="C3781" s="19"/>
      <c r="D3781" s="19"/>
      <c r="E3781" s="19"/>
      <c r="F3781" s="19"/>
      <c r="G3781" s="149"/>
      <c r="H3781" s="19"/>
      <c r="I3781" s="19"/>
      <c r="N3781" s="38"/>
      <c r="O3781" s="39"/>
      <c r="P3781" s="40"/>
      <c r="Q3781" s="40"/>
      <c r="R3781" s="40"/>
      <c r="S3781" s="40"/>
      <c r="T3781" s="40"/>
      <c r="U3781" s="19"/>
      <c r="V3781" s="19"/>
      <c r="W3781" s="19"/>
    </row>
    <row r="3782" spans="2:23" s="37" customFormat="1" x14ac:dyDescent="0.3">
      <c r="B3782" s="19"/>
      <c r="C3782" s="19"/>
      <c r="D3782" s="19"/>
      <c r="E3782" s="19"/>
      <c r="F3782" s="19"/>
      <c r="G3782" s="149"/>
      <c r="H3782" s="19"/>
      <c r="I3782" s="19"/>
      <c r="N3782" s="38"/>
      <c r="O3782" s="39"/>
      <c r="P3782" s="40"/>
      <c r="Q3782" s="40"/>
      <c r="R3782" s="40"/>
      <c r="S3782" s="40"/>
      <c r="T3782" s="40"/>
      <c r="U3782" s="19"/>
      <c r="V3782" s="19"/>
      <c r="W3782" s="19"/>
    </row>
    <row r="3783" spans="2:23" s="37" customFormat="1" x14ac:dyDescent="0.3">
      <c r="B3783" s="19"/>
      <c r="C3783" s="19"/>
      <c r="D3783" s="19"/>
      <c r="E3783" s="19"/>
      <c r="F3783" s="19"/>
      <c r="G3783" s="149"/>
      <c r="H3783" s="19"/>
      <c r="I3783" s="19"/>
      <c r="N3783" s="38"/>
      <c r="O3783" s="39"/>
      <c r="P3783" s="40"/>
      <c r="Q3783" s="40"/>
      <c r="R3783" s="40"/>
      <c r="S3783" s="40"/>
      <c r="T3783" s="40"/>
      <c r="U3783" s="19"/>
      <c r="V3783" s="19"/>
      <c r="W3783" s="19"/>
    </row>
    <row r="3784" spans="2:23" s="37" customFormat="1" x14ac:dyDescent="0.3">
      <c r="B3784" s="19"/>
      <c r="C3784" s="19"/>
      <c r="D3784" s="19"/>
      <c r="E3784" s="19"/>
      <c r="F3784" s="19"/>
      <c r="G3784" s="149"/>
      <c r="H3784" s="19"/>
      <c r="I3784" s="19"/>
      <c r="N3784" s="38"/>
      <c r="O3784" s="39"/>
      <c r="P3784" s="40"/>
      <c r="Q3784" s="40"/>
      <c r="R3784" s="40"/>
      <c r="S3784" s="40"/>
      <c r="T3784" s="40"/>
      <c r="U3784" s="19"/>
      <c r="V3784" s="19"/>
      <c r="W3784" s="19"/>
    </row>
    <row r="3785" spans="2:23" s="37" customFormat="1" x14ac:dyDescent="0.3">
      <c r="B3785" s="19"/>
      <c r="C3785" s="19"/>
      <c r="D3785" s="19"/>
      <c r="E3785" s="19"/>
      <c r="F3785" s="19"/>
      <c r="G3785" s="149"/>
      <c r="H3785" s="19"/>
      <c r="I3785" s="19"/>
      <c r="N3785" s="38"/>
      <c r="O3785" s="39"/>
      <c r="P3785" s="40"/>
      <c r="Q3785" s="40"/>
      <c r="R3785" s="40"/>
      <c r="S3785" s="40"/>
      <c r="T3785" s="40"/>
      <c r="U3785" s="19"/>
      <c r="V3785" s="19"/>
      <c r="W3785" s="19"/>
    </row>
    <row r="3786" spans="2:23" s="37" customFormat="1" x14ac:dyDescent="0.3">
      <c r="B3786" s="19"/>
      <c r="C3786" s="19"/>
      <c r="D3786" s="19"/>
      <c r="E3786" s="19"/>
      <c r="F3786" s="19"/>
      <c r="G3786" s="149"/>
      <c r="H3786" s="19"/>
      <c r="I3786" s="19"/>
      <c r="N3786" s="38"/>
      <c r="O3786" s="39"/>
      <c r="P3786" s="40"/>
      <c r="Q3786" s="40"/>
      <c r="R3786" s="40"/>
      <c r="S3786" s="40"/>
      <c r="T3786" s="40"/>
      <c r="U3786" s="19"/>
      <c r="V3786" s="19"/>
      <c r="W3786" s="19"/>
    </row>
    <row r="3787" spans="2:23" s="37" customFormat="1" x14ac:dyDescent="0.3">
      <c r="B3787" s="19"/>
      <c r="C3787" s="19"/>
      <c r="D3787" s="19"/>
      <c r="E3787" s="19"/>
      <c r="F3787" s="19"/>
      <c r="G3787" s="149"/>
      <c r="H3787" s="19"/>
      <c r="I3787" s="19"/>
      <c r="N3787" s="38"/>
      <c r="O3787" s="39"/>
      <c r="P3787" s="40"/>
      <c r="Q3787" s="40"/>
      <c r="R3787" s="40"/>
      <c r="S3787" s="40"/>
      <c r="T3787" s="40"/>
      <c r="U3787" s="19"/>
      <c r="V3787" s="19"/>
      <c r="W3787" s="19"/>
    </row>
    <row r="3788" spans="2:23" s="37" customFormat="1" x14ac:dyDescent="0.3">
      <c r="B3788" s="19"/>
      <c r="C3788" s="19"/>
      <c r="D3788" s="19"/>
      <c r="E3788" s="19"/>
      <c r="F3788" s="19"/>
      <c r="G3788" s="149"/>
      <c r="H3788" s="19"/>
      <c r="I3788" s="19"/>
      <c r="N3788" s="38"/>
      <c r="O3788" s="39"/>
      <c r="P3788" s="40"/>
      <c r="Q3788" s="40"/>
      <c r="R3788" s="40"/>
      <c r="S3788" s="40"/>
      <c r="T3788" s="40"/>
      <c r="U3788" s="19"/>
      <c r="V3788" s="19"/>
      <c r="W3788" s="19"/>
    </row>
    <row r="3789" spans="2:23" s="37" customFormat="1" x14ac:dyDescent="0.3">
      <c r="B3789" s="19"/>
      <c r="C3789" s="19"/>
      <c r="D3789" s="19"/>
      <c r="E3789" s="19"/>
      <c r="F3789" s="19"/>
      <c r="G3789" s="149"/>
      <c r="H3789" s="19"/>
      <c r="I3789" s="19"/>
      <c r="N3789" s="38"/>
      <c r="O3789" s="39"/>
      <c r="P3789" s="40"/>
      <c r="Q3789" s="40"/>
      <c r="R3789" s="40"/>
      <c r="S3789" s="40"/>
      <c r="T3789" s="40"/>
      <c r="U3789" s="19"/>
      <c r="V3789" s="19"/>
      <c r="W3789" s="19"/>
    </row>
    <row r="3790" spans="2:23" s="37" customFormat="1" x14ac:dyDescent="0.3">
      <c r="B3790" s="19"/>
      <c r="C3790" s="19"/>
      <c r="D3790" s="19"/>
      <c r="E3790" s="19"/>
      <c r="F3790" s="19"/>
      <c r="G3790" s="149"/>
      <c r="H3790" s="19"/>
      <c r="I3790" s="19"/>
      <c r="N3790" s="38"/>
      <c r="O3790" s="39"/>
      <c r="P3790" s="40"/>
      <c r="Q3790" s="40"/>
      <c r="R3790" s="40"/>
      <c r="S3790" s="40"/>
      <c r="T3790" s="40"/>
      <c r="U3790" s="19"/>
      <c r="V3790" s="19"/>
      <c r="W3790" s="19"/>
    </row>
    <row r="3791" spans="2:23" s="37" customFormat="1" x14ac:dyDescent="0.3">
      <c r="B3791" s="19"/>
      <c r="C3791" s="19"/>
      <c r="D3791" s="19"/>
      <c r="E3791" s="19"/>
      <c r="F3791" s="19"/>
      <c r="G3791" s="149"/>
      <c r="H3791" s="19"/>
      <c r="I3791" s="19"/>
      <c r="N3791" s="38"/>
      <c r="O3791" s="39"/>
      <c r="P3791" s="40"/>
      <c r="Q3791" s="40"/>
      <c r="R3791" s="40"/>
      <c r="S3791" s="40"/>
      <c r="T3791" s="40"/>
      <c r="U3791" s="19"/>
      <c r="V3791" s="19"/>
      <c r="W3791" s="19"/>
    </row>
    <row r="3792" spans="2:23" s="37" customFormat="1" x14ac:dyDescent="0.3">
      <c r="B3792" s="19"/>
      <c r="C3792" s="19"/>
      <c r="D3792" s="19"/>
      <c r="E3792" s="19"/>
      <c r="F3792" s="19"/>
      <c r="G3792" s="149"/>
      <c r="H3792" s="19"/>
      <c r="I3792" s="19"/>
      <c r="N3792" s="38"/>
      <c r="O3792" s="39"/>
      <c r="P3792" s="40"/>
      <c r="Q3792" s="40"/>
      <c r="R3792" s="40"/>
      <c r="S3792" s="40"/>
      <c r="T3792" s="40"/>
      <c r="U3792" s="19"/>
      <c r="V3792" s="19"/>
      <c r="W3792" s="19"/>
    </row>
    <row r="3793" spans="2:23" s="37" customFormat="1" x14ac:dyDescent="0.3">
      <c r="B3793" s="19"/>
      <c r="C3793" s="19"/>
      <c r="D3793" s="19"/>
      <c r="E3793" s="19"/>
      <c r="F3793" s="19"/>
      <c r="G3793" s="149"/>
      <c r="H3793" s="19"/>
      <c r="I3793" s="19"/>
      <c r="N3793" s="38"/>
      <c r="O3793" s="39"/>
      <c r="P3793" s="40"/>
      <c r="Q3793" s="40"/>
      <c r="R3793" s="40"/>
      <c r="S3793" s="40"/>
      <c r="T3793" s="40"/>
      <c r="U3793" s="19"/>
      <c r="V3793" s="19"/>
      <c r="W3793" s="19"/>
    </row>
    <row r="3794" spans="2:23" s="37" customFormat="1" x14ac:dyDescent="0.3">
      <c r="B3794" s="19"/>
      <c r="C3794" s="19"/>
      <c r="D3794" s="19"/>
      <c r="E3794" s="19"/>
      <c r="F3794" s="19"/>
      <c r="G3794" s="149"/>
      <c r="H3794" s="19"/>
      <c r="I3794" s="19"/>
      <c r="N3794" s="38"/>
      <c r="O3794" s="39"/>
      <c r="P3794" s="40"/>
      <c r="Q3794" s="40"/>
      <c r="R3794" s="40"/>
      <c r="S3794" s="40"/>
      <c r="T3794" s="40"/>
      <c r="U3794" s="19"/>
      <c r="V3794" s="19"/>
      <c r="W3794" s="19"/>
    </row>
    <row r="3795" spans="2:23" s="37" customFormat="1" x14ac:dyDescent="0.3">
      <c r="B3795" s="19"/>
      <c r="C3795" s="19"/>
      <c r="D3795" s="19"/>
      <c r="E3795" s="19"/>
      <c r="F3795" s="19"/>
      <c r="G3795" s="149"/>
      <c r="H3795" s="19"/>
      <c r="I3795" s="19"/>
      <c r="N3795" s="38"/>
      <c r="O3795" s="39"/>
      <c r="P3795" s="40"/>
      <c r="Q3795" s="40"/>
      <c r="R3795" s="40"/>
      <c r="S3795" s="40"/>
      <c r="T3795" s="40"/>
      <c r="U3795" s="19"/>
      <c r="V3795" s="19"/>
      <c r="W3795" s="19"/>
    </row>
    <row r="3796" spans="2:23" s="37" customFormat="1" x14ac:dyDescent="0.3">
      <c r="B3796" s="19"/>
      <c r="C3796" s="19"/>
      <c r="D3796" s="19"/>
      <c r="E3796" s="19"/>
      <c r="F3796" s="19"/>
      <c r="G3796" s="149"/>
      <c r="H3796" s="19"/>
      <c r="I3796" s="19"/>
      <c r="N3796" s="38"/>
      <c r="O3796" s="39"/>
      <c r="P3796" s="40"/>
      <c r="Q3796" s="40"/>
      <c r="R3796" s="40"/>
      <c r="S3796" s="40"/>
      <c r="T3796" s="40"/>
      <c r="U3796" s="19"/>
      <c r="V3796" s="19"/>
      <c r="W3796" s="19"/>
    </row>
    <row r="3797" spans="2:23" s="37" customFormat="1" x14ac:dyDescent="0.3">
      <c r="B3797" s="19"/>
      <c r="C3797" s="19"/>
      <c r="D3797" s="19"/>
      <c r="E3797" s="19"/>
      <c r="F3797" s="19"/>
      <c r="G3797" s="149"/>
      <c r="H3797" s="19"/>
      <c r="I3797" s="19"/>
      <c r="N3797" s="38"/>
      <c r="O3797" s="39"/>
      <c r="P3797" s="40"/>
      <c r="Q3797" s="40"/>
      <c r="R3797" s="40"/>
      <c r="S3797" s="40"/>
      <c r="T3797" s="40"/>
      <c r="U3797" s="19"/>
      <c r="V3797" s="19"/>
      <c r="W3797" s="19"/>
    </row>
    <row r="3798" spans="2:23" s="37" customFormat="1" x14ac:dyDescent="0.3">
      <c r="B3798" s="19"/>
      <c r="C3798" s="19"/>
      <c r="D3798" s="19"/>
      <c r="E3798" s="19"/>
      <c r="F3798" s="19"/>
      <c r="G3798" s="149"/>
      <c r="H3798" s="19"/>
      <c r="I3798" s="19"/>
      <c r="N3798" s="38"/>
      <c r="O3798" s="39"/>
      <c r="P3798" s="40"/>
      <c r="Q3798" s="40"/>
      <c r="R3798" s="40"/>
      <c r="S3798" s="40"/>
      <c r="T3798" s="40"/>
      <c r="U3798" s="19"/>
      <c r="V3798" s="19"/>
      <c r="W3798" s="19"/>
    </row>
    <row r="3799" spans="2:23" s="37" customFormat="1" x14ac:dyDescent="0.3">
      <c r="B3799" s="19"/>
      <c r="C3799" s="19"/>
      <c r="D3799" s="19"/>
      <c r="E3799" s="19"/>
      <c r="F3799" s="19"/>
      <c r="G3799" s="149"/>
      <c r="H3799" s="19"/>
      <c r="I3799" s="19"/>
      <c r="N3799" s="38"/>
      <c r="O3799" s="39"/>
      <c r="P3799" s="40"/>
      <c r="Q3799" s="40"/>
      <c r="R3799" s="40"/>
      <c r="S3799" s="40"/>
      <c r="T3799" s="40"/>
      <c r="U3799" s="19"/>
      <c r="V3799" s="19"/>
      <c r="W3799" s="19"/>
    </row>
    <row r="3800" spans="2:23" s="37" customFormat="1" x14ac:dyDescent="0.3">
      <c r="B3800" s="19"/>
      <c r="C3800" s="19"/>
      <c r="D3800" s="19"/>
      <c r="E3800" s="19"/>
      <c r="F3800" s="19"/>
      <c r="G3800" s="149"/>
      <c r="H3800" s="19"/>
      <c r="I3800" s="19"/>
      <c r="N3800" s="38"/>
      <c r="O3800" s="39"/>
      <c r="P3800" s="40"/>
      <c r="Q3800" s="40"/>
      <c r="R3800" s="40"/>
      <c r="S3800" s="40"/>
      <c r="T3800" s="40"/>
      <c r="U3800" s="19"/>
      <c r="V3800" s="19"/>
      <c r="W3800" s="19"/>
    </row>
    <row r="3801" spans="2:23" s="37" customFormat="1" x14ac:dyDescent="0.3">
      <c r="B3801" s="19"/>
      <c r="C3801" s="19"/>
      <c r="D3801" s="19"/>
      <c r="E3801" s="19"/>
      <c r="F3801" s="19"/>
      <c r="G3801" s="149"/>
      <c r="H3801" s="19"/>
      <c r="I3801" s="19"/>
      <c r="N3801" s="38"/>
      <c r="O3801" s="39"/>
      <c r="P3801" s="40"/>
      <c r="Q3801" s="40"/>
      <c r="R3801" s="40"/>
      <c r="S3801" s="40"/>
      <c r="T3801" s="40"/>
      <c r="U3801" s="19"/>
      <c r="V3801" s="19"/>
      <c r="W3801" s="19"/>
    </row>
    <row r="3802" spans="2:23" s="37" customFormat="1" x14ac:dyDescent="0.3">
      <c r="B3802" s="19"/>
      <c r="C3802" s="19"/>
      <c r="D3802" s="19"/>
      <c r="E3802" s="19"/>
      <c r="F3802" s="19"/>
      <c r="G3802" s="149"/>
      <c r="H3802" s="19"/>
      <c r="I3802" s="19"/>
      <c r="N3802" s="38"/>
      <c r="O3802" s="39"/>
      <c r="P3802" s="40"/>
      <c r="Q3802" s="40"/>
      <c r="R3802" s="40"/>
      <c r="S3802" s="40"/>
      <c r="T3802" s="40"/>
      <c r="U3802" s="19"/>
      <c r="V3802" s="19"/>
      <c r="W3802" s="19"/>
    </row>
    <row r="3803" spans="2:23" s="37" customFormat="1" x14ac:dyDescent="0.3">
      <c r="B3803" s="19"/>
      <c r="C3803" s="19"/>
      <c r="D3803" s="19"/>
      <c r="E3803" s="19"/>
      <c r="F3803" s="19"/>
      <c r="G3803" s="149"/>
      <c r="H3803" s="19"/>
      <c r="I3803" s="19"/>
      <c r="N3803" s="38"/>
      <c r="O3803" s="39"/>
      <c r="P3803" s="40"/>
      <c r="Q3803" s="40"/>
      <c r="R3803" s="40"/>
      <c r="S3803" s="40"/>
      <c r="T3803" s="40"/>
      <c r="U3803" s="19"/>
      <c r="V3803" s="19"/>
      <c r="W3803" s="19"/>
    </row>
    <row r="3804" spans="2:23" s="37" customFormat="1" x14ac:dyDescent="0.3">
      <c r="B3804" s="19"/>
      <c r="C3804" s="19"/>
      <c r="D3804" s="19"/>
      <c r="E3804" s="19"/>
      <c r="F3804" s="19"/>
      <c r="G3804" s="149"/>
      <c r="H3804" s="19"/>
      <c r="I3804" s="19"/>
      <c r="N3804" s="38"/>
      <c r="O3804" s="39"/>
      <c r="P3804" s="40"/>
      <c r="Q3804" s="40"/>
      <c r="R3804" s="40"/>
      <c r="S3804" s="40"/>
      <c r="T3804" s="40"/>
      <c r="U3804" s="19"/>
      <c r="V3804" s="19"/>
      <c r="W3804" s="19"/>
    </row>
    <row r="3805" spans="2:23" s="37" customFormat="1" x14ac:dyDescent="0.3">
      <c r="B3805" s="19"/>
      <c r="C3805" s="19"/>
      <c r="D3805" s="19"/>
      <c r="E3805" s="19"/>
      <c r="F3805" s="19"/>
      <c r="G3805" s="149"/>
      <c r="H3805" s="19"/>
      <c r="I3805" s="19"/>
      <c r="N3805" s="38"/>
      <c r="O3805" s="39"/>
      <c r="P3805" s="40"/>
      <c r="Q3805" s="40"/>
      <c r="R3805" s="40"/>
      <c r="S3805" s="40"/>
      <c r="T3805" s="40"/>
      <c r="U3805" s="19"/>
      <c r="V3805" s="19"/>
      <c r="W3805" s="19"/>
    </row>
    <row r="3806" spans="2:23" s="37" customFormat="1" x14ac:dyDescent="0.3">
      <c r="B3806" s="19"/>
      <c r="C3806" s="19"/>
      <c r="D3806" s="19"/>
      <c r="E3806" s="19"/>
      <c r="F3806" s="19"/>
      <c r="G3806" s="149"/>
      <c r="H3806" s="19"/>
      <c r="I3806" s="19"/>
      <c r="N3806" s="38"/>
      <c r="O3806" s="39"/>
      <c r="P3806" s="40"/>
      <c r="Q3806" s="40"/>
      <c r="R3806" s="40"/>
      <c r="S3806" s="40"/>
      <c r="T3806" s="40"/>
      <c r="U3806" s="19"/>
      <c r="V3806" s="19"/>
      <c r="W3806" s="19"/>
    </row>
    <row r="3807" spans="2:23" s="37" customFormat="1" x14ac:dyDescent="0.3">
      <c r="B3807" s="19"/>
      <c r="C3807" s="19"/>
      <c r="D3807" s="19"/>
      <c r="E3807" s="19"/>
      <c r="F3807" s="19"/>
      <c r="G3807" s="149"/>
      <c r="H3807" s="19"/>
      <c r="I3807" s="19"/>
      <c r="N3807" s="38"/>
      <c r="O3807" s="39"/>
      <c r="P3807" s="40"/>
      <c r="Q3807" s="40"/>
      <c r="R3807" s="40"/>
      <c r="S3807" s="40"/>
      <c r="T3807" s="40"/>
      <c r="U3807" s="19"/>
      <c r="V3807" s="19"/>
      <c r="W3807" s="19"/>
    </row>
    <row r="3808" spans="2:23" s="37" customFormat="1" x14ac:dyDescent="0.3">
      <c r="B3808" s="19"/>
      <c r="C3808" s="19"/>
      <c r="D3808" s="19"/>
      <c r="E3808" s="19"/>
      <c r="F3808" s="19"/>
      <c r="G3808" s="149"/>
      <c r="H3808" s="19"/>
      <c r="I3808" s="19"/>
      <c r="N3808" s="38"/>
      <c r="O3808" s="39"/>
      <c r="P3808" s="40"/>
      <c r="Q3808" s="40"/>
      <c r="R3808" s="40"/>
      <c r="S3808" s="40"/>
      <c r="T3808" s="40"/>
      <c r="U3808" s="19"/>
      <c r="V3808" s="19"/>
      <c r="W3808" s="19"/>
    </row>
    <row r="3809" spans="2:23" s="37" customFormat="1" x14ac:dyDescent="0.3">
      <c r="B3809" s="19"/>
      <c r="C3809" s="19"/>
      <c r="D3809" s="19"/>
      <c r="E3809" s="19"/>
      <c r="F3809" s="19"/>
      <c r="G3809" s="149"/>
      <c r="H3809" s="19"/>
      <c r="I3809" s="19"/>
      <c r="N3809" s="38"/>
      <c r="O3809" s="39"/>
      <c r="P3809" s="40"/>
      <c r="Q3809" s="40"/>
      <c r="R3809" s="40"/>
      <c r="S3809" s="40"/>
      <c r="T3809" s="40"/>
      <c r="U3809" s="19"/>
      <c r="V3809" s="19"/>
      <c r="W3809" s="19"/>
    </row>
    <row r="3810" spans="2:23" s="37" customFormat="1" x14ac:dyDescent="0.3">
      <c r="B3810" s="19"/>
      <c r="C3810" s="19"/>
      <c r="D3810" s="19"/>
      <c r="E3810" s="19"/>
      <c r="F3810" s="19"/>
      <c r="G3810" s="149"/>
      <c r="H3810" s="19"/>
      <c r="I3810" s="19"/>
      <c r="N3810" s="38"/>
      <c r="O3810" s="39"/>
      <c r="P3810" s="40"/>
      <c r="Q3810" s="40"/>
      <c r="R3810" s="40"/>
      <c r="S3810" s="40"/>
      <c r="T3810" s="40"/>
      <c r="U3810" s="19"/>
      <c r="V3810" s="19"/>
      <c r="W3810" s="19"/>
    </row>
    <row r="3811" spans="2:23" s="37" customFormat="1" x14ac:dyDescent="0.3">
      <c r="B3811" s="19"/>
      <c r="C3811" s="19"/>
      <c r="D3811" s="19"/>
      <c r="E3811" s="19"/>
      <c r="F3811" s="19"/>
      <c r="G3811" s="149"/>
      <c r="H3811" s="19"/>
      <c r="I3811" s="19"/>
      <c r="N3811" s="38"/>
      <c r="O3811" s="39"/>
      <c r="P3811" s="40"/>
      <c r="Q3811" s="40"/>
      <c r="R3811" s="40"/>
      <c r="S3811" s="40"/>
      <c r="T3811" s="40"/>
      <c r="U3811" s="19"/>
      <c r="V3811" s="19"/>
      <c r="W3811" s="19"/>
    </row>
    <row r="3812" spans="2:23" s="37" customFormat="1" x14ac:dyDescent="0.3">
      <c r="B3812" s="19"/>
      <c r="C3812" s="19"/>
      <c r="D3812" s="19"/>
      <c r="E3812" s="19"/>
      <c r="F3812" s="19"/>
      <c r="G3812" s="149"/>
      <c r="H3812" s="19"/>
      <c r="I3812" s="19"/>
      <c r="N3812" s="38"/>
      <c r="O3812" s="39"/>
      <c r="P3812" s="40"/>
      <c r="Q3812" s="40"/>
      <c r="R3812" s="40"/>
      <c r="S3812" s="40"/>
      <c r="T3812" s="40"/>
      <c r="U3812" s="19"/>
      <c r="V3812" s="19"/>
      <c r="W3812" s="19"/>
    </row>
    <row r="3813" spans="2:23" s="37" customFormat="1" x14ac:dyDescent="0.3">
      <c r="B3813" s="19"/>
      <c r="C3813" s="19"/>
      <c r="D3813" s="19"/>
      <c r="E3813" s="19"/>
      <c r="F3813" s="19"/>
      <c r="G3813" s="149"/>
      <c r="H3813" s="19"/>
      <c r="I3813" s="19"/>
      <c r="N3813" s="38"/>
      <c r="O3813" s="39"/>
      <c r="P3813" s="40"/>
      <c r="Q3813" s="40"/>
      <c r="R3813" s="40"/>
      <c r="S3813" s="40"/>
      <c r="T3813" s="40"/>
      <c r="U3813" s="19"/>
      <c r="V3813" s="19"/>
      <c r="W3813" s="19"/>
    </row>
    <row r="3814" spans="2:23" s="37" customFormat="1" x14ac:dyDescent="0.3">
      <c r="B3814" s="19"/>
      <c r="C3814" s="19"/>
      <c r="D3814" s="19"/>
      <c r="E3814" s="19"/>
      <c r="F3814" s="19"/>
      <c r="G3814" s="149"/>
      <c r="H3814" s="19"/>
      <c r="I3814" s="19"/>
      <c r="N3814" s="38"/>
      <c r="O3814" s="39"/>
      <c r="P3814" s="40"/>
      <c r="Q3814" s="40"/>
      <c r="R3814" s="40"/>
      <c r="S3814" s="40"/>
      <c r="T3814" s="40"/>
      <c r="U3814" s="19"/>
      <c r="V3814" s="19"/>
      <c r="W3814" s="19"/>
    </row>
    <row r="3815" spans="2:23" s="37" customFormat="1" x14ac:dyDescent="0.3">
      <c r="B3815" s="19"/>
      <c r="C3815" s="19"/>
      <c r="D3815" s="19"/>
      <c r="E3815" s="19"/>
      <c r="F3815" s="19"/>
      <c r="G3815" s="149"/>
      <c r="H3815" s="19"/>
      <c r="I3815" s="19"/>
      <c r="N3815" s="38"/>
      <c r="O3815" s="39"/>
      <c r="P3815" s="40"/>
      <c r="Q3815" s="40"/>
      <c r="R3815" s="40"/>
      <c r="S3815" s="40"/>
      <c r="T3815" s="40"/>
      <c r="U3815" s="19"/>
      <c r="V3815" s="19"/>
      <c r="W3815" s="19"/>
    </row>
    <row r="3816" spans="2:23" s="37" customFormat="1" x14ac:dyDescent="0.3">
      <c r="B3816" s="19"/>
      <c r="C3816" s="19"/>
      <c r="D3816" s="19"/>
      <c r="E3816" s="19"/>
      <c r="F3816" s="19"/>
      <c r="G3816" s="149"/>
      <c r="H3816" s="19"/>
      <c r="I3816" s="19"/>
      <c r="N3816" s="38"/>
      <c r="O3816" s="39"/>
      <c r="P3816" s="40"/>
      <c r="Q3816" s="40"/>
      <c r="R3816" s="40"/>
      <c r="S3816" s="40"/>
      <c r="T3816" s="40"/>
      <c r="U3816" s="19"/>
      <c r="V3816" s="19"/>
      <c r="W3816" s="19"/>
    </row>
    <row r="3817" spans="2:23" s="37" customFormat="1" x14ac:dyDescent="0.3">
      <c r="B3817" s="19"/>
      <c r="C3817" s="19"/>
      <c r="D3817" s="19"/>
      <c r="E3817" s="19"/>
      <c r="F3817" s="19"/>
      <c r="G3817" s="149"/>
      <c r="H3817" s="19"/>
      <c r="I3817" s="19"/>
      <c r="N3817" s="38"/>
      <c r="O3817" s="39"/>
      <c r="P3817" s="40"/>
      <c r="Q3817" s="40"/>
      <c r="R3817" s="40"/>
      <c r="S3817" s="40"/>
      <c r="T3817" s="40"/>
      <c r="U3817" s="19"/>
      <c r="V3817" s="19"/>
      <c r="W3817" s="19"/>
    </row>
    <row r="3818" spans="2:23" s="37" customFormat="1" x14ac:dyDescent="0.3">
      <c r="B3818" s="19"/>
      <c r="C3818" s="19"/>
      <c r="D3818" s="19"/>
      <c r="E3818" s="19"/>
      <c r="F3818" s="19"/>
      <c r="G3818" s="149"/>
      <c r="H3818" s="19"/>
      <c r="I3818" s="19"/>
      <c r="N3818" s="38"/>
      <c r="O3818" s="39"/>
      <c r="P3818" s="40"/>
      <c r="Q3818" s="40"/>
      <c r="R3818" s="40"/>
      <c r="S3818" s="40"/>
      <c r="T3818" s="40"/>
      <c r="U3818" s="19"/>
      <c r="V3818" s="19"/>
      <c r="W3818" s="19"/>
    </row>
    <row r="3819" spans="2:23" s="37" customFormat="1" x14ac:dyDescent="0.3">
      <c r="B3819" s="19"/>
      <c r="C3819" s="19"/>
      <c r="D3819" s="19"/>
      <c r="E3819" s="19"/>
      <c r="F3819" s="19"/>
      <c r="G3819" s="149"/>
      <c r="H3819" s="19"/>
      <c r="I3819" s="19"/>
      <c r="N3819" s="38"/>
      <c r="O3819" s="39"/>
      <c r="P3819" s="40"/>
      <c r="Q3819" s="40"/>
      <c r="R3819" s="40"/>
      <c r="S3819" s="40"/>
      <c r="T3819" s="40"/>
      <c r="U3819" s="19"/>
      <c r="V3819" s="19"/>
      <c r="W3819" s="19"/>
    </row>
    <row r="3820" spans="2:23" s="37" customFormat="1" x14ac:dyDescent="0.3">
      <c r="B3820" s="19"/>
      <c r="C3820" s="19"/>
      <c r="D3820" s="19"/>
      <c r="E3820" s="19"/>
      <c r="F3820" s="19"/>
      <c r="G3820" s="149"/>
      <c r="H3820" s="19"/>
      <c r="I3820" s="19"/>
      <c r="N3820" s="38"/>
      <c r="O3820" s="39"/>
      <c r="P3820" s="40"/>
      <c r="Q3820" s="40"/>
      <c r="R3820" s="40"/>
      <c r="S3820" s="40"/>
      <c r="T3820" s="40"/>
      <c r="U3820" s="19"/>
      <c r="V3820" s="19"/>
      <c r="W3820" s="19"/>
    </row>
    <row r="3821" spans="2:23" s="37" customFormat="1" x14ac:dyDescent="0.3">
      <c r="B3821" s="19"/>
      <c r="C3821" s="19"/>
      <c r="D3821" s="19"/>
      <c r="E3821" s="19"/>
      <c r="F3821" s="19"/>
      <c r="G3821" s="149"/>
      <c r="H3821" s="19"/>
      <c r="I3821" s="19"/>
      <c r="N3821" s="38"/>
      <c r="O3821" s="39"/>
      <c r="P3821" s="40"/>
      <c r="Q3821" s="40"/>
      <c r="R3821" s="40"/>
      <c r="S3821" s="40"/>
      <c r="T3821" s="40"/>
      <c r="U3821" s="19"/>
      <c r="V3821" s="19"/>
      <c r="W3821" s="19"/>
    </row>
    <row r="3822" spans="2:23" s="37" customFormat="1" x14ac:dyDescent="0.3">
      <c r="B3822" s="19"/>
      <c r="C3822" s="19"/>
      <c r="D3822" s="19"/>
      <c r="E3822" s="19"/>
      <c r="F3822" s="19"/>
      <c r="G3822" s="149"/>
      <c r="H3822" s="19"/>
      <c r="I3822" s="19"/>
      <c r="N3822" s="38"/>
      <c r="O3822" s="39"/>
      <c r="P3822" s="40"/>
      <c r="Q3822" s="40"/>
      <c r="R3822" s="40"/>
      <c r="S3822" s="40"/>
      <c r="T3822" s="40"/>
      <c r="U3822" s="19"/>
      <c r="V3822" s="19"/>
      <c r="W3822" s="19"/>
    </row>
    <row r="3823" spans="2:23" s="37" customFormat="1" x14ac:dyDescent="0.3">
      <c r="B3823" s="19"/>
      <c r="C3823" s="19"/>
      <c r="D3823" s="19"/>
      <c r="E3823" s="19"/>
      <c r="F3823" s="19"/>
      <c r="G3823" s="149"/>
      <c r="H3823" s="19"/>
      <c r="I3823" s="19"/>
      <c r="N3823" s="38"/>
      <c r="O3823" s="39"/>
      <c r="P3823" s="40"/>
      <c r="Q3823" s="40"/>
      <c r="R3823" s="40"/>
      <c r="S3823" s="40"/>
      <c r="T3823" s="40"/>
      <c r="U3823" s="19"/>
      <c r="V3823" s="19"/>
      <c r="W3823" s="19"/>
    </row>
    <row r="3824" spans="2:23" s="37" customFormat="1" x14ac:dyDescent="0.3">
      <c r="B3824" s="19"/>
      <c r="C3824" s="19"/>
      <c r="D3824" s="19"/>
      <c r="E3824" s="19"/>
      <c r="F3824" s="19"/>
      <c r="G3824" s="149"/>
      <c r="H3824" s="19"/>
      <c r="I3824" s="19"/>
      <c r="N3824" s="38"/>
      <c r="O3824" s="39"/>
      <c r="P3824" s="40"/>
      <c r="Q3824" s="40"/>
      <c r="R3824" s="40"/>
      <c r="S3824" s="40"/>
      <c r="T3824" s="40"/>
      <c r="U3824" s="19"/>
      <c r="V3824" s="19"/>
      <c r="W3824" s="19"/>
    </row>
    <row r="3825" spans="2:23" s="37" customFormat="1" x14ac:dyDescent="0.3">
      <c r="B3825" s="19"/>
      <c r="C3825" s="19"/>
      <c r="D3825" s="19"/>
      <c r="E3825" s="19"/>
      <c r="F3825" s="19"/>
      <c r="G3825" s="149"/>
      <c r="H3825" s="19"/>
      <c r="I3825" s="19"/>
      <c r="N3825" s="38"/>
      <c r="O3825" s="39"/>
      <c r="P3825" s="40"/>
      <c r="Q3825" s="40"/>
      <c r="R3825" s="40"/>
      <c r="S3825" s="40"/>
      <c r="T3825" s="40"/>
      <c r="U3825" s="19"/>
      <c r="V3825" s="19"/>
      <c r="W3825" s="19"/>
    </row>
    <row r="3826" spans="2:23" s="37" customFormat="1" x14ac:dyDescent="0.3">
      <c r="B3826" s="19"/>
      <c r="C3826" s="19"/>
      <c r="D3826" s="19"/>
      <c r="E3826" s="19"/>
      <c r="F3826" s="19"/>
      <c r="G3826" s="149"/>
      <c r="H3826" s="19"/>
      <c r="I3826" s="19"/>
      <c r="N3826" s="38"/>
      <c r="O3826" s="39"/>
      <c r="P3826" s="40"/>
      <c r="Q3826" s="40"/>
      <c r="R3826" s="40"/>
      <c r="S3826" s="40"/>
      <c r="T3826" s="40"/>
      <c r="U3826" s="19"/>
      <c r="V3826" s="19"/>
      <c r="W3826" s="19"/>
    </row>
    <row r="3827" spans="2:23" s="37" customFormat="1" x14ac:dyDescent="0.3">
      <c r="B3827" s="19"/>
      <c r="C3827" s="19"/>
      <c r="D3827" s="19"/>
      <c r="E3827" s="19"/>
      <c r="F3827" s="19"/>
      <c r="G3827" s="149"/>
      <c r="H3827" s="19"/>
      <c r="I3827" s="19"/>
      <c r="N3827" s="38"/>
      <c r="O3827" s="39"/>
      <c r="P3827" s="40"/>
      <c r="Q3827" s="40"/>
      <c r="R3827" s="40"/>
      <c r="S3827" s="40"/>
      <c r="T3827" s="40"/>
      <c r="U3827" s="19"/>
      <c r="V3827" s="19"/>
      <c r="W3827" s="19"/>
    </row>
    <row r="3828" spans="2:23" s="37" customFormat="1" x14ac:dyDescent="0.3">
      <c r="B3828" s="19"/>
      <c r="C3828" s="19"/>
      <c r="D3828" s="19"/>
      <c r="E3828" s="19"/>
      <c r="F3828" s="19"/>
      <c r="G3828" s="149"/>
      <c r="H3828" s="19"/>
      <c r="I3828" s="19"/>
      <c r="N3828" s="38"/>
      <c r="O3828" s="39"/>
      <c r="P3828" s="40"/>
      <c r="Q3828" s="40"/>
      <c r="R3828" s="40"/>
      <c r="S3828" s="40"/>
      <c r="T3828" s="40"/>
      <c r="U3828" s="19"/>
      <c r="V3828" s="19"/>
      <c r="W3828" s="19"/>
    </row>
    <row r="3829" spans="2:23" s="37" customFormat="1" x14ac:dyDescent="0.3">
      <c r="B3829" s="19"/>
      <c r="C3829" s="19"/>
      <c r="D3829" s="19"/>
      <c r="E3829" s="19"/>
      <c r="F3829" s="19"/>
      <c r="G3829" s="149"/>
      <c r="H3829" s="19"/>
      <c r="I3829" s="19"/>
      <c r="N3829" s="38"/>
      <c r="O3829" s="39"/>
      <c r="P3829" s="40"/>
      <c r="Q3829" s="40"/>
      <c r="R3829" s="40"/>
      <c r="S3829" s="40"/>
      <c r="T3829" s="40"/>
      <c r="U3829" s="19"/>
      <c r="V3829" s="19"/>
      <c r="W3829" s="19"/>
    </row>
    <row r="3830" spans="2:23" s="37" customFormat="1" x14ac:dyDescent="0.3">
      <c r="B3830" s="19"/>
      <c r="C3830" s="19"/>
      <c r="D3830" s="19"/>
      <c r="E3830" s="19"/>
      <c r="F3830" s="19"/>
      <c r="G3830" s="149"/>
      <c r="H3830" s="19"/>
      <c r="I3830" s="19"/>
      <c r="N3830" s="38"/>
      <c r="O3830" s="39"/>
      <c r="P3830" s="40"/>
      <c r="Q3830" s="40"/>
      <c r="R3830" s="40"/>
      <c r="S3830" s="40"/>
      <c r="T3830" s="40"/>
      <c r="U3830" s="19"/>
      <c r="V3830" s="19"/>
      <c r="W3830" s="19"/>
    </row>
    <row r="3831" spans="2:23" s="37" customFormat="1" x14ac:dyDescent="0.3">
      <c r="B3831" s="19"/>
      <c r="C3831" s="19"/>
      <c r="D3831" s="19"/>
      <c r="E3831" s="19"/>
      <c r="F3831" s="19"/>
      <c r="G3831" s="149"/>
      <c r="H3831" s="19"/>
      <c r="I3831" s="19"/>
      <c r="N3831" s="38"/>
      <c r="O3831" s="39"/>
      <c r="P3831" s="40"/>
      <c r="Q3831" s="40"/>
      <c r="R3831" s="40"/>
      <c r="S3831" s="40"/>
      <c r="T3831" s="40"/>
      <c r="U3831" s="19"/>
      <c r="V3831" s="19"/>
      <c r="W3831" s="19"/>
    </row>
    <row r="3832" spans="2:23" s="37" customFormat="1" x14ac:dyDescent="0.3">
      <c r="B3832" s="19"/>
      <c r="C3832" s="19"/>
      <c r="D3832" s="19"/>
      <c r="E3832" s="19"/>
      <c r="F3832" s="19"/>
      <c r="G3832" s="149"/>
      <c r="H3832" s="19"/>
      <c r="I3832" s="19"/>
      <c r="N3832" s="38"/>
      <c r="O3832" s="39"/>
      <c r="P3832" s="40"/>
      <c r="Q3832" s="40"/>
      <c r="R3832" s="40"/>
      <c r="S3832" s="40"/>
      <c r="T3832" s="40"/>
      <c r="U3832" s="19"/>
      <c r="V3832" s="19"/>
      <c r="W3832" s="19"/>
    </row>
    <row r="3833" spans="2:23" s="37" customFormat="1" x14ac:dyDescent="0.3">
      <c r="B3833" s="19"/>
      <c r="C3833" s="19"/>
      <c r="D3833" s="19"/>
      <c r="E3833" s="19"/>
      <c r="F3833" s="19"/>
      <c r="G3833" s="149"/>
      <c r="H3833" s="19"/>
      <c r="I3833" s="19"/>
      <c r="N3833" s="38"/>
      <c r="O3833" s="39"/>
      <c r="P3833" s="40"/>
      <c r="Q3833" s="40"/>
      <c r="R3833" s="40"/>
      <c r="S3833" s="40"/>
      <c r="T3833" s="40"/>
      <c r="U3833" s="19"/>
      <c r="V3833" s="19"/>
      <c r="W3833" s="19"/>
    </row>
    <row r="3834" spans="2:23" s="37" customFormat="1" x14ac:dyDescent="0.3">
      <c r="B3834" s="19"/>
      <c r="C3834" s="19"/>
      <c r="D3834" s="19"/>
      <c r="E3834" s="19"/>
      <c r="F3834" s="19"/>
      <c r="G3834" s="149"/>
      <c r="H3834" s="19"/>
      <c r="I3834" s="19"/>
      <c r="N3834" s="38"/>
      <c r="O3834" s="39"/>
      <c r="P3834" s="40"/>
      <c r="Q3834" s="40"/>
      <c r="R3834" s="40"/>
      <c r="S3834" s="40"/>
      <c r="T3834" s="40"/>
      <c r="U3834" s="19"/>
      <c r="V3834" s="19"/>
      <c r="W3834" s="19"/>
    </row>
    <row r="3835" spans="2:23" s="37" customFormat="1" x14ac:dyDescent="0.3">
      <c r="B3835" s="19"/>
      <c r="C3835" s="19"/>
      <c r="D3835" s="19"/>
      <c r="E3835" s="19"/>
      <c r="F3835" s="19"/>
      <c r="G3835" s="149"/>
      <c r="H3835" s="19"/>
      <c r="I3835" s="19"/>
      <c r="N3835" s="38"/>
      <c r="O3835" s="39"/>
      <c r="P3835" s="40"/>
      <c r="Q3835" s="40"/>
      <c r="R3835" s="40"/>
      <c r="S3835" s="40"/>
      <c r="T3835" s="40"/>
      <c r="U3835" s="19"/>
      <c r="V3835" s="19"/>
      <c r="W3835" s="19"/>
    </row>
    <row r="3836" spans="2:23" s="37" customFormat="1" x14ac:dyDescent="0.3">
      <c r="B3836" s="19"/>
      <c r="C3836" s="19"/>
      <c r="D3836" s="19"/>
      <c r="E3836" s="19"/>
      <c r="F3836" s="19"/>
      <c r="G3836" s="149"/>
      <c r="H3836" s="19"/>
      <c r="I3836" s="19"/>
      <c r="N3836" s="38"/>
      <c r="O3836" s="39"/>
      <c r="P3836" s="40"/>
      <c r="Q3836" s="40"/>
      <c r="R3836" s="40"/>
      <c r="S3836" s="40"/>
      <c r="T3836" s="40"/>
      <c r="U3836" s="19"/>
      <c r="V3836" s="19"/>
      <c r="W3836" s="19"/>
    </row>
    <row r="3837" spans="2:23" s="37" customFormat="1" x14ac:dyDescent="0.3">
      <c r="B3837" s="19"/>
      <c r="C3837" s="19"/>
      <c r="D3837" s="19"/>
      <c r="E3837" s="19"/>
      <c r="F3837" s="19"/>
      <c r="G3837" s="149"/>
      <c r="H3837" s="19"/>
      <c r="I3837" s="19"/>
      <c r="N3837" s="38"/>
      <c r="O3837" s="39"/>
      <c r="P3837" s="40"/>
      <c r="Q3837" s="40"/>
      <c r="R3837" s="40"/>
      <c r="S3837" s="40"/>
      <c r="T3837" s="40"/>
      <c r="U3837" s="19"/>
      <c r="V3837" s="19"/>
      <c r="W3837" s="19"/>
    </row>
    <row r="3838" spans="2:23" s="37" customFormat="1" x14ac:dyDescent="0.3">
      <c r="B3838" s="19"/>
      <c r="C3838" s="19"/>
      <c r="D3838" s="19"/>
      <c r="E3838" s="19"/>
      <c r="F3838" s="19"/>
      <c r="G3838" s="149"/>
      <c r="H3838" s="19"/>
      <c r="I3838" s="19"/>
      <c r="N3838" s="38"/>
      <c r="O3838" s="39"/>
      <c r="P3838" s="40"/>
      <c r="Q3838" s="40"/>
      <c r="R3838" s="40"/>
      <c r="S3838" s="40"/>
      <c r="T3838" s="40"/>
      <c r="U3838" s="19"/>
      <c r="V3838" s="19"/>
      <c r="W3838" s="19"/>
    </row>
    <row r="3839" spans="2:23" s="37" customFormat="1" x14ac:dyDescent="0.3">
      <c r="B3839" s="19"/>
      <c r="C3839" s="19"/>
      <c r="D3839" s="19"/>
      <c r="E3839" s="19"/>
      <c r="F3839" s="19"/>
      <c r="G3839" s="149"/>
      <c r="H3839" s="19"/>
      <c r="I3839" s="19"/>
      <c r="N3839" s="38"/>
      <c r="O3839" s="39"/>
      <c r="P3839" s="40"/>
      <c r="Q3839" s="40"/>
      <c r="R3839" s="40"/>
      <c r="S3839" s="40"/>
      <c r="T3839" s="40"/>
      <c r="U3839" s="19"/>
      <c r="V3839" s="19"/>
      <c r="W3839" s="19"/>
    </row>
    <row r="3840" spans="2:23" s="37" customFormat="1" x14ac:dyDescent="0.3">
      <c r="B3840" s="19"/>
      <c r="C3840" s="19"/>
      <c r="D3840" s="19"/>
      <c r="E3840" s="19"/>
      <c r="F3840" s="19"/>
      <c r="G3840" s="149"/>
      <c r="H3840" s="19"/>
      <c r="I3840" s="19"/>
      <c r="N3840" s="38"/>
      <c r="O3840" s="39"/>
      <c r="P3840" s="40"/>
      <c r="Q3840" s="40"/>
      <c r="R3840" s="40"/>
      <c r="S3840" s="40"/>
      <c r="T3840" s="40"/>
      <c r="U3840" s="19"/>
      <c r="V3840" s="19"/>
      <c r="W3840" s="19"/>
    </row>
    <row r="3841" spans="2:23" s="37" customFormat="1" x14ac:dyDescent="0.3">
      <c r="B3841" s="19"/>
      <c r="C3841" s="19"/>
      <c r="D3841" s="19"/>
      <c r="E3841" s="19"/>
      <c r="F3841" s="19"/>
      <c r="G3841" s="149"/>
      <c r="H3841" s="19"/>
      <c r="I3841" s="19"/>
      <c r="N3841" s="38"/>
      <c r="O3841" s="39"/>
      <c r="P3841" s="40"/>
      <c r="Q3841" s="40"/>
      <c r="R3841" s="40"/>
      <c r="S3841" s="40"/>
      <c r="T3841" s="40"/>
      <c r="U3841" s="19"/>
      <c r="V3841" s="19"/>
      <c r="W3841" s="19"/>
    </row>
    <row r="3842" spans="2:23" s="37" customFormat="1" x14ac:dyDescent="0.3">
      <c r="B3842" s="19"/>
      <c r="C3842" s="19"/>
      <c r="D3842" s="19"/>
      <c r="E3842" s="19"/>
      <c r="F3842" s="19"/>
      <c r="G3842" s="149"/>
      <c r="H3842" s="19"/>
      <c r="I3842" s="19"/>
      <c r="N3842" s="38"/>
      <c r="O3842" s="39"/>
      <c r="P3842" s="40"/>
      <c r="Q3842" s="40"/>
      <c r="R3842" s="40"/>
      <c r="S3842" s="40"/>
      <c r="T3842" s="40"/>
      <c r="U3842" s="19"/>
      <c r="V3842" s="19"/>
      <c r="W3842" s="19"/>
    </row>
    <row r="3843" spans="2:23" s="37" customFormat="1" x14ac:dyDescent="0.3">
      <c r="B3843" s="19"/>
      <c r="C3843" s="19"/>
      <c r="D3843" s="19"/>
      <c r="E3843" s="19"/>
      <c r="F3843" s="19"/>
      <c r="G3843" s="149"/>
      <c r="H3843" s="19"/>
      <c r="I3843" s="19"/>
      <c r="N3843" s="38"/>
      <c r="O3843" s="39"/>
      <c r="P3843" s="40"/>
      <c r="Q3843" s="40"/>
      <c r="R3843" s="40"/>
      <c r="S3843" s="40"/>
      <c r="T3843" s="40"/>
      <c r="U3843" s="19"/>
      <c r="V3843" s="19"/>
      <c r="W3843" s="19"/>
    </row>
    <row r="3844" spans="2:23" s="37" customFormat="1" x14ac:dyDescent="0.3">
      <c r="B3844" s="19"/>
      <c r="C3844" s="19"/>
      <c r="D3844" s="19"/>
      <c r="E3844" s="19"/>
      <c r="F3844" s="19"/>
      <c r="G3844" s="149"/>
      <c r="H3844" s="19"/>
      <c r="I3844" s="19"/>
      <c r="N3844" s="38"/>
      <c r="O3844" s="39"/>
      <c r="P3844" s="40"/>
      <c r="Q3844" s="40"/>
      <c r="R3844" s="40"/>
      <c r="S3844" s="40"/>
      <c r="T3844" s="40"/>
      <c r="U3844" s="19"/>
      <c r="V3844" s="19"/>
      <c r="W3844" s="19"/>
    </row>
    <row r="3845" spans="2:23" s="37" customFormat="1" x14ac:dyDescent="0.3">
      <c r="B3845" s="19"/>
      <c r="C3845" s="19"/>
      <c r="D3845" s="19"/>
      <c r="E3845" s="19"/>
      <c r="F3845" s="19"/>
      <c r="G3845" s="149"/>
      <c r="H3845" s="19"/>
      <c r="I3845" s="19"/>
      <c r="N3845" s="38"/>
      <c r="O3845" s="39"/>
      <c r="P3845" s="40"/>
      <c r="Q3845" s="40"/>
      <c r="R3845" s="40"/>
      <c r="S3845" s="40"/>
      <c r="T3845" s="40"/>
      <c r="U3845" s="19"/>
      <c r="V3845" s="19"/>
      <c r="W3845" s="19"/>
    </row>
    <row r="3846" spans="2:23" s="37" customFormat="1" x14ac:dyDescent="0.3">
      <c r="B3846" s="19"/>
      <c r="C3846" s="19"/>
      <c r="D3846" s="19"/>
      <c r="E3846" s="19"/>
      <c r="F3846" s="19"/>
      <c r="G3846" s="149"/>
      <c r="H3846" s="19"/>
      <c r="I3846" s="19"/>
      <c r="N3846" s="38"/>
      <c r="O3846" s="39"/>
      <c r="P3846" s="40"/>
      <c r="Q3846" s="40"/>
      <c r="R3846" s="40"/>
      <c r="S3846" s="40"/>
      <c r="T3846" s="40"/>
      <c r="U3846" s="19"/>
      <c r="V3846" s="19"/>
      <c r="W3846" s="19"/>
    </row>
    <row r="3847" spans="2:23" s="37" customFormat="1" x14ac:dyDescent="0.3">
      <c r="B3847" s="19"/>
      <c r="C3847" s="19"/>
      <c r="D3847" s="19"/>
      <c r="E3847" s="19"/>
      <c r="F3847" s="19"/>
      <c r="G3847" s="149"/>
      <c r="H3847" s="19"/>
      <c r="I3847" s="19"/>
      <c r="N3847" s="38"/>
      <c r="O3847" s="39"/>
      <c r="P3847" s="40"/>
      <c r="Q3847" s="40"/>
      <c r="R3847" s="40"/>
      <c r="S3847" s="40"/>
      <c r="T3847" s="40"/>
      <c r="U3847" s="19"/>
      <c r="V3847" s="19"/>
      <c r="W3847" s="19"/>
    </row>
    <row r="3848" spans="2:23" s="37" customFormat="1" x14ac:dyDescent="0.3">
      <c r="B3848" s="19"/>
      <c r="C3848" s="19"/>
      <c r="D3848" s="19"/>
      <c r="E3848" s="19"/>
      <c r="F3848" s="19"/>
      <c r="G3848" s="149"/>
      <c r="H3848" s="19"/>
      <c r="I3848" s="19"/>
      <c r="N3848" s="38"/>
      <c r="O3848" s="39"/>
      <c r="P3848" s="40"/>
      <c r="Q3848" s="40"/>
      <c r="R3848" s="40"/>
      <c r="S3848" s="40"/>
      <c r="T3848" s="40"/>
      <c r="U3848" s="19"/>
      <c r="V3848" s="19"/>
      <c r="W3848" s="19"/>
    </row>
    <row r="3849" spans="2:23" s="37" customFormat="1" x14ac:dyDescent="0.3">
      <c r="B3849" s="19"/>
      <c r="C3849" s="19"/>
      <c r="D3849" s="19"/>
      <c r="E3849" s="19"/>
      <c r="F3849" s="19"/>
      <c r="G3849" s="149"/>
      <c r="H3849" s="19"/>
      <c r="I3849" s="19"/>
      <c r="N3849" s="38"/>
      <c r="O3849" s="39"/>
      <c r="P3849" s="40"/>
      <c r="Q3849" s="40"/>
      <c r="R3849" s="40"/>
      <c r="S3849" s="40"/>
      <c r="T3849" s="40"/>
      <c r="U3849" s="19"/>
      <c r="V3849" s="19"/>
      <c r="W3849" s="19"/>
    </row>
    <row r="3850" spans="2:23" s="37" customFormat="1" x14ac:dyDescent="0.3">
      <c r="B3850" s="19"/>
      <c r="C3850" s="19"/>
      <c r="D3850" s="19"/>
      <c r="E3850" s="19"/>
      <c r="F3850" s="19"/>
      <c r="G3850" s="149"/>
      <c r="H3850" s="19"/>
      <c r="I3850" s="19"/>
      <c r="N3850" s="38"/>
      <c r="O3850" s="39"/>
      <c r="P3850" s="40"/>
      <c r="Q3850" s="40"/>
      <c r="R3850" s="40"/>
      <c r="S3850" s="40"/>
      <c r="T3850" s="40"/>
      <c r="U3850" s="19"/>
      <c r="V3850" s="19"/>
      <c r="W3850" s="19"/>
    </row>
    <row r="3851" spans="2:23" s="37" customFormat="1" x14ac:dyDescent="0.3">
      <c r="B3851" s="19"/>
      <c r="C3851" s="19"/>
      <c r="D3851" s="19"/>
      <c r="E3851" s="19"/>
      <c r="F3851" s="19"/>
      <c r="G3851" s="149"/>
      <c r="H3851" s="19"/>
      <c r="I3851" s="19"/>
      <c r="N3851" s="38"/>
      <c r="O3851" s="39"/>
      <c r="P3851" s="40"/>
      <c r="Q3851" s="40"/>
      <c r="R3851" s="40"/>
      <c r="S3851" s="40"/>
      <c r="T3851" s="40"/>
      <c r="U3851" s="19"/>
      <c r="V3851" s="19"/>
      <c r="W3851" s="19"/>
    </row>
    <row r="3852" spans="2:23" s="37" customFormat="1" x14ac:dyDescent="0.3">
      <c r="B3852" s="19"/>
      <c r="C3852" s="19"/>
      <c r="D3852" s="19"/>
      <c r="E3852" s="19"/>
      <c r="F3852" s="19"/>
      <c r="G3852" s="149"/>
      <c r="H3852" s="19"/>
      <c r="I3852" s="19"/>
      <c r="N3852" s="38"/>
      <c r="O3852" s="39"/>
      <c r="P3852" s="40"/>
      <c r="Q3852" s="40"/>
      <c r="R3852" s="40"/>
      <c r="S3852" s="40"/>
      <c r="T3852" s="40"/>
      <c r="U3852" s="19"/>
      <c r="V3852" s="19"/>
      <c r="W3852" s="19"/>
    </row>
    <row r="3853" spans="2:23" s="37" customFormat="1" x14ac:dyDescent="0.3">
      <c r="B3853" s="19"/>
      <c r="C3853" s="19"/>
      <c r="D3853" s="19"/>
      <c r="E3853" s="19"/>
      <c r="F3853" s="19"/>
      <c r="G3853" s="149"/>
      <c r="H3853" s="19"/>
      <c r="I3853" s="19"/>
      <c r="N3853" s="38"/>
      <c r="O3853" s="39"/>
      <c r="P3853" s="40"/>
      <c r="Q3853" s="40"/>
      <c r="R3853" s="40"/>
      <c r="S3853" s="40"/>
      <c r="T3853" s="40"/>
      <c r="U3853" s="19"/>
      <c r="V3853" s="19"/>
      <c r="W3853" s="19"/>
    </row>
    <row r="3854" spans="2:23" s="37" customFormat="1" x14ac:dyDescent="0.3">
      <c r="B3854" s="19"/>
      <c r="C3854" s="19"/>
      <c r="D3854" s="19"/>
      <c r="E3854" s="19"/>
      <c r="F3854" s="19"/>
      <c r="G3854" s="149"/>
      <c r="H3854" s="19"/>
      <c r="I3854" s="19"/>
      <c r="N3854" s="38"/>
      <c r="O3854" s="39"/>
      <c r="P3854" s="40"/>
      <c r="Q3854" s="40"/>
      <c r="R3854" s="40"/>
      <c r="S3854" s="40"/>
      <c r="T3854" s="40"/>
      <c r="U3854" s="19"/>
      <c r="V3854" s="19"/>
      <c r="W3854" s="19"/>
    </row>
    <row r="3855" spans="2:23" s="37" customFormat="1" x14ac:dyDescent="0.3">
      <c r="B3855" s="19"/>
      <c r="C3855" s="19"/>
      <c r="D3855" s="19"/>
      <c r="E3855" s="19"/>
      <c r="F3855" s="19"/>
      <c r="G3855" s="149"/>
      <c r="H3855" s="19"/>
      <c r="I3855" s="19"/>
      <c r="N3855" s="38"/>
      <c r="O3855" s="39"/>
      <c r="P3855" s="40"/>
      <c r="Q3855" s="40"/>
      <c r="R3855" s="40"/>
      <c r="S3855" s="40"/>
      <c r="T3855" s="40"/>
      <c r="U3855" s="19"/>
      <c r="V3855" s="19"/>
      <c r="W3855" s="19"/>
    </row>
    <row r="3856" spans="2:23" s="37" customFormat="1" x14ac:dyDescent="0.3">
      <c r="B3856" s="19"/>
      <c r="C3856" s="19"/>
      <c r="D3856" s="19"/>
      <c r="E3856" s="19"/>
      <c r="F3856" s="19"/>
      <c r="G3856" s="149"/>
      <c r="H3856" s="19"/>
      <c r="I3856" s="19"/>
      <c r="N3856" s="38"/>
      <c r="O3856" s="39"/>
      <c r="P3856" s="40"/>
      <c r="Q3856" s="40"/>
      <c r="R3856" s="40"/>
      <c r="S3856" s="40"/>
      <c r="T3856" s="40"/>
      <c r="U3856" s="19"/>
      <c r="V3856" s="19"/>
      <c r="W3856" s="19"/>
    </row>
    <row r="3857" spans="2:23" s="37" customFormat="1" x14ac:dyDescent="0.3">
      <c r="B3857" s="19"/>
      <c r="C3857" s="19"/>
      <c r="D3857" s="19"/>
      <c r="E3857" s="19"/>
      <c r="F3857" s="19"/>
      <c r="G3857" s="149"/>
      <c r="H3857" s="19"/>
      <c r="I3857" s="19"/>
      <c r="N3857" s="38"/>
      <c r="O3857" s="39"/>
      <c r="P3857" s="40"/>
      <c r="Q3857" s="40"/>
      <c r="R3857" s="40"/>
      <c r="S3857" s="40"/>
      <c r="T3857" s="40"/>
      <c r="U3857" s="19"/>
      <c r="V3857" s="19"/>
      <c r="W3857" s="19"/>
    </row>
    <row r="3858" spans="2:23" s="37" customFormat="1" x14ac:dyDescent="0.3">
      <c r="B3858" s="19"/>
      <c r="C3858" s="19"/>
      <c r="D3858" s="19"/>
      <c r="E3858" s="19"/>
      <c r="F3858" s="19"/>
      <c r="G3858" s="149"/>
      <c r="H3858" s="19"/>
      <c r="I3858" s="19"/>
      <c r="N3858" s="38"/>
      <c r="O3858" s="39"/>
      <c r="P3858" s="40"/>
      <c r="Q3858" s="40"/>
      <c r="R3858" s="40"/>
      <c r="S3858" s="40"/>
      <c r="T3858" s="40"/>
      <c r="U3858" s="19"/>
      <c r="V3858" s="19"/>
      <c r="W3858" s="19"/>
    </row>
    <row r="3859" spans="2:23" s="37" customFormat="1" x14ac:dyDescent="0.3">
      <c r="B3859" s="19"/>
      <c r="C3859" s="19"/>
      <c r="D3859" s="19"/>
      <c r="E3859" s="19"/>
      <c r="F3859" s="19"/>
      <c r="G3859" s="149"/>
      <c r="H3859" s="19"/>
      <c r="I3859" s="19"/>
      <c r="N3859" s="38"/>
      <c r="O3859" s="39"/>
      <c r="P3859" s="40"/>
      <c r="Q3859" s="40"/>
      <c r="R3859" s="40"/>
      <c r="S3859" s="40"/>
      <c r="T3859" s="40"/>
      <c r="U3859" s="19"/>
      <c r="V3859" s="19"/>
      <c r="W3859" s="19"/>
    </row>
    <row r="3860" spans="2:23" s="37" customFormat="1" x14ac:dyDescent="0.3">
      <c r="B3860" s="19"/>
      <c r="C3860" s="19"/>
      <c r="D3860" s="19"/>
      <c r="E3860" s="19"/>
      <c r="F3860" s="19"/>
      <c r="G3860" s="149"/>
      <c r="H3860" s="19"/>
      <c r="I3860" s="19"/>
      <c r="N3860" s="38"/>
      <c r="O3860" s="39"/>
      <c r="P3860" s="40"/>
      <c r="Q3860" s="40"/>
      <c r="R3860" s="40"/>
      <c r="S3860" s="40"/>
      <c r="T3860" s="40"/>
      <c r="U3860" s="19"/>
      <c r="V3860" s="19"/>
      <c r="W3860" s="19"/>
    </row>
    <row r="3861" spans="2:23" s="37" customFormat="1" x14ac:dyDescent="0.3">
      <c r="B3861" s="19"/>
      <c r="C3861" s="19"/>
      <c r="D3861" s="19"/>
      <c r="E3861" s="19"/>
      <c r="F3861" s="19"/>
      <c r="G3861" s="149"/>
      <c r="H3861" s="19"/>
      <c r="I3861" s="19"/>
      <c r="N3861" s="38"/>
      <c r="O3861" s="39"/>
      <c r="P3861" s="40"/>
      <c r="Q3861" s="40"/>
      <c r="R3861" s="40"/>
      <c r="S3861" s="40"/>
      <c r="T3861" s="40"/>
      <c r="U3861" s="19"/>
      <c r="V3861" s="19"/>
      <c r="W3861" s="19"/>
    </row>
    <row r="3862" spans="2:23" s="37" customFormat="1" x14ac:dyDescent="0.3">
      <c r="B3862" s="19"/>
      <c r="C3862" s="19"/>
      <c r="D3862" s="19"/>
      <c r="E3862" s="19"/>
      <c r="F3862" s="19"/>
      <c r="G3862" s="149"/>
      <c r="H3862" s="19"/>
      <c r="I3862" s="19"/>
      <c r="N3862" s="38"/>
      <c r="O3862" s="39"/>
      <c r="P3862" s="40"/>
      <c r="Q3862" s="40"/>
      <c r="R3862" s="40"/>
      <c r="S3862" s="40"/>
      <c r="T3862" s="40"/>
      <c r="U3862" s="19"/>
      <c r="V3862" s="19"/>
      <c r="W3862" s="19"/>
    </row>
    <row r="3863" spans="2:23" s="37" customFormat="1" x14ac:dyDescent="0.3">
      <c r="B3863" s="19"/>
      <c r="C3863" s="19"/>
      <c r="D3863" s="19"/>
      <c r="E3863" s="19"/>
      <c r="F3863" s="19"/>
      <c r="G3863" s="149"/>
      <c r="H3863" s="19"/>
      <c r="I3863" s="19"/>
      <c r="N3863" s="38"/>
      <c r="O3863" s="39"/>
      <c r="P3863" s="40"/>
      <c r="Q3863" s="40"/>
      <c r="R3863" s="40"/>
      <c r="S3863" s="40"/>
      <c r="T3863" s="40"/>
      <c r="U3863" s="19"/>
      <c r="V3863" s="19"/>
      <c r="W3863" s="19"/>
    </row>
    <row r="3864" spans="2:23" s="37" customFormat="1" x14ac:dyDescent="0.3">
      <c r="B3864" s="19"/>
      <c r="C3864" s="19"/>
      <c r="D3864" s="19"/>
      <c r="E3864" s="19"/>
      <c r="F3864" s="19"/>
      <c r="G3864" s="149"/>
      <c r="H3864" s="19"/>
      <c r="I3864" s="19"/>
      <c r="N3864" s="38"/>
      <c r="O3864" s="39"/>
      <c r="P3864" s="40"/>
      <c r="Q3864" s="40"/>
      <c r="R3864" s="40"/>
      <c r="S3864" s="40"/>
      <c r="T3864" s="40"/>
      <c r="U3864" s="19"/>
      <c r="V3864" s="19"/>
      <c r="W3864" s="19"/>
    </row>
    <row r="3865" spans="2:23" s="37" customFormat="1" x14ac:dyDescent="0.3">
      <c r="B3865" s="19"/>
      <c r="C3865" s="19"/>
      <c r="D3865" s="19"/>
      <c r="E3865" s="19"/>
      <c r="F3865" s="19"/>
      <c r="G3865" s="149"/>
      <c r="H3865" s="19"/>
      <c r="I3865" s="19"/>
      <c r="N3865" s="38"/>
      <c r="O3865" s="39"/>
      <c r="P3865" s="40"/>
      <c r="Q3865" s="40"/>
      <c r="R3865" s="40"/>
      <c r="S3865" s="40"/>
      <c r="T3865" s="40"/>
      <c r="U3865" s="19"/>
      <c r="V3865" s="19"/>
      <c r="W3865" s="19"/>
    </row>
    <row r="3866" spans="2:23" s="37" customFormat="1" x14ac:dyDescent="0.3">
      <c r="B3866" s="19"/>
      <c r="C3866" s="19"/>
      <c r="D3866" s="19"/>
      <c r="E3866" s="19"/>
      <c r="F3866" s="19"/>
      <c r="G3866" s="149"/>
      <c r="H3866" s="19"/>
      <c r="I3866" s="19"/>
      <c r="N3866" s="38"/>
      <c r="O3866" s="39"/>
      <c r="P3866" s="40"/>
      <c r="Q3866" s="40"/>
      <c r="R3866" s="40"/>
      <c r="S3866" s="40"/>
      <c r="T3866" s="40"/>
      <c r="U3866" s="19"/>
      <c r="V3866" s="19"/>
      <c r="W3866" s="19"/>
    </row>
    <row r="3867" spans="2:23" s="37" customFormat="1" x14ac:dyDescent="0.3">
      <c r="B3867" s="19"/>
      <c r="C3867" s="19"/>
      <c r="D3867" s="19"/>
      <c r="E3867" s="19"/>
      <c r="F3867" s="19"/>
      <c r="G3867" s="149"/>
      <c r="H3867" s="19"/>
      <c r="I3867" s="19"/>
      <c r="N3867" s="38"/>
      <c r="O3867" s="39"/>
      <c r="P3867" s="40"/>
      <c r="Q3867" s="40"/>
      <c r="R3867" s="40"/>
      <c r="S3867" s="40"/>
      <c r="T3867" s="40"/>
      <c r="U3867" s="19"/>
      <c r="V3867" s="19"/>
      <c r="W3867" s="19"/>
    </row>
    <row r="3868" spans="2:23" s="37" customFormat="1" x14ac:dyDescent="0.3">
      <c r="B3868" s="19"/>
      <c r="C3868" s="19"/>
      <c r="D3868" s="19"/>
      <c r="E3868" s="19"/>
      <c r="F3868" s="19"/>
      <c r="G3868" s="149"/>
      <c r="H3868" s="19"/>
      <c r="I3868" s="19"/>
      <c r="N3868" s="38"/>
      <c r="O3868" s="39"/>
      <c r="P3868" s="40"/>
      <c r="Q3868" s="40"/>
      <c r="R3868" s="40"/>
      <c r="S3868" s="40"/>
      <c r="T3868" s="40"/>
      <c r="U3868" s="19"/>
      <c r="V3868" s="19"/>
      <c r="W3868" s="19"/>
    </row>
    <row r="3869" spans="2:23" s="37" customFormat="1" x14ac:dyDescent="0.3">
      <c r="B3869" s="19"/>
      <c r="C3869" s="19"/>
      <c r="D3869" s="19"/>
      <c r="E3869" s="19"/>
      <c r="F3869" s="19"/>
      <c r="G3869" s="149"/>
      <c r="H3869" s="19"/>
      <c r="I3869" s="19"/>
      <c r="N3869" s="38"/>
      <c r="O3869" s="39"/>
      <c r="P3869" s="40"/>
      <c r="Q3869" s="40"/>
      <c r="R3869" s="40"/>
      <c r="S3869" s="40"/>
      <c r="T3869" s="40"/>
      <c r="U3869" s="19"/>
      <c r="V3869" s="19"/>
      <c r="W3869" s="19"/>
    </row>
    <row r="3870" spans="2:23" s="37" customFormat="1" x14ac:dyDescent="0.3">
      <c r="B3870" s="19"/>
      <c r="C3870" s="19"/>
      <c r="D3870" s="19"/>
      <c r="E3870" s="19"/>
      <c r="F3870" s="19"/>
      <c r="G3870" s="149"/>
      <c r="H3870" s="19"/>
      <c r="I3870" s="19"/>
      <c r="N3870" s="38"/>
      <c r="O3870" s="39"/>
      <c r="P3870" s="40"/>
      <c r="Q3870" s="40"/>
      <c r="R3870" s="40"/>
      <c r="S3870" s="40"/>
      <c r="T3870" s="40"/>
      <c r="U3870" s="19"/>
      <c r="V3870" s="19"/>
      <c r="W3870" s="19"/>
    </row>
    <row r="3871" spans="2:23" s="37" customFormat="1" x14ac:dyDescent="0.3">
      <c r="B3871" s="19"/>
      <c r="C3871" s="19"/>
      <c r="D3871" s="19"/>
      <c r="E3871" s="19"/>
      <c r="F3871" s="19"/>
      <c r="G3871" s="149"/>
      <c r="H3871" s="19"/>
      <c r="I3871" s="19"/>
      <c r="N3871" s="38"/>
      <c r="O3871" s="39"/>
      <c r="P3871" s="40"/>
      <c r="Q3871" s="40"/>
      <c r="R3871" s="40"/>
      <c r="S3871" s="40"/>
      <c r="T3871" s="40"/>
      <c r="U3871" s="19"/>
      <c r="V3871" s="19"/>
      <c r="W3871" s="19"/>
    </row>
    <row r="3872" spans="2:23" s="37" customFormat="1" x14ac:dyDescent="0.3">
      <c r="B3872" s="19"/>
      <c r="C3872" s="19"/>
      <c r="D3872" s="19"/>
      <c r="E3872" s="19"/>
      <c r="F3872" s="19"/>
      <c r="G3872" s="149"/>
      <c r="H3872" s="19"/>
      <c r="I3872" s="19"/>
      <c r="N3872" s="38"/>
      <c r="O3872" s="39"/>
      <c r="P3872" s="40"/>
      <c r="Q3872" s="40"/>
      <c r="R3872" s="40"/>
      <c r="S3872" s="40"/>
      <c r="T3872" s="40"/>
      <c r="U3872" s="19"/>
      <c r="V3872" s="19"/>
      <c r="W3872" s="19"/>
    </row>
    <row r="3873" spans="2:23" s="37" customFormat="1" x14ac:dyDescent="0.3">
      <c r="B3873" s="19"/>
      <c r="C3873" s="19"/>
      <c r="D3873" s="19"/>
      <c r="E3873" s="19"/>
      <c r="F3873" s="19"/>
      <c r="G3873" s="149"/>
      <c r="H3873" s="19"/>
      <c r="I3873" s="19"/>
      <c r="N3873" s="38"/>
      <c r="O3873" s="39"/>
      <c r="P3873" s="40"/>
      <c r="Q3873" s="40"/>
      <c r="R3873" s="40"/>
      <c r="S3873" s="40"/>
      <c r="T3873" s="40"/>
      <c r="U3873" s="19"/>
      <c r="V3873" s="19"/>
      <c r="W3873" s="19"/>
    </row>
    <row r="3874" spans="2:23" s="37" customFormat="1" x14ac:dyDescent="0.3">
      <c r="B3874" s="19"/>
      <c r="C3874" s="19"/>
      <c r="D3874" s="19"/>
      <c r="E3874" s="19"/>
      <c r="F3874" s="19"/>
      <c r="G3874" s="149"/>
      <c r="H3874" s="19"/>
      <c r="I3874" s="19"/>
      <c r="N3874" s="38"/>
      <c r="O3874" s="39"/>
      <c r="P3874" s="40"/>
      <c r="Q3874" s="40"/>
      <c r="R3874" s="40"/>
      <c r="S3874" s="40"/>
      <c r="T3874" s="40"/>
      <c r="U3874" s="19"/>
      <c r="V3874" s="19"/>
      <c r="W3874" s="19"/>
    </row>
    <row r="3875" spans="2:23" s="37" customFormat="1" x14ac:dyDescent="0.3">
      <c r="B3875" s="19"/>
      <c r="C3875" s="19"/>
      <c r="D3875" s="19"/>
      <c r="E3875" s="19"/>
      <c r="F3875" s="19"/>
      <c r="G3875" s="149"/>
      <c r="H3875" s="19"/>
      <c r="I3875" s="19"/>
      <c r="N3875" s="38"/>
      <c r="O3875" s="39"/>
      <c r="P3875" s="40"/>
      <c r="Q3875" s="40"/>
      <c r="R3875" s="40"/>
      <c r="S3875" s="40"/>
      <c r="T3875" s="40"/>
      <c r="U3875" s="19"/>
      <c r="V3875" s="19"/>
      <c r="W3875" s="19"/>
    </row>
    <row r="3876" spans="2:23" s="37" customFormat="1" x14ac:dyDescent="0.3">
      <c r="B3876" s="19"/>
      <c r="C3876" s="19"/>
      <c r="D3876" s="19"/>
      <c r="E3876" s="19"/>
      <c r="F3876" s="19"/>
      <c r="G3876" s="149"/>
      <c r="H3876" s="19"/>
      <c r="I3876" s="19"/>
      <c r="N3876" s="38"/>
      <c r="O3876" s="39"/>
      <c r="P3876" s="40"/>
      <c r="Q3876" s="40"/>
      <c r="R3876" s="40"/>
      <c r="S3876" s="40"/>
      <c r="T3876" s="40"/>
      <c r="U3876" s="19"/>
      <c r="V3876" s="19"/>
      <c r="W3876" s="19"/>
    </row>
    <row r="3877" spans="2:23" s="37" customFormat="1" x14ac:dyDescent="0.3">
      <c r="B3877" s="19"/>
      <c r="C3877" s="19"/>
      <c r="D3877" s="19"/>
      <c r="E3877" s="19"/>
      <c r="F3877" s="19"/>
      <c r="G3877" s="149"/>
      <c r="H3877" s="19"/>
      <c r="I3877" s="19"/>
      <c r="N3877" s="38"/>
      <c r="O3877" s="39"/>
      <c r="P3877" s="40"/>
      <c r="Q3877" s="40"/>
      <c r="R3877" s="40"/>
      <c r="S3877" s="40"/>
      <c r="T3877" s="40"/>
      <c r="U3877" s="19"/>
      <c r="V3877" s="19"/>
      <c r="W3877" s="19"/>
    </row>
    <row r="3878" spans="2:23" s="37" customFormat="1" x14ac:dyDescent="0.3">
      <c r="B3878" s="19"/>
      <c r="C3878" s="19"/>
      <c r="D3878" s="19"/>
      <c r="E3878" s="19"/>
      <c r="F3878" s="19"/>
      <c r="G3878" s="149"/>
      <c r="H3878" s="19"/>
      <c r="I3878" s="19"/>
      <c r="N3878" s="38"/>
      <c r="O3878" s="39"/>
      <c r="P3878" s="40"/>
      <c r="Q3878" s="40"/>
      <c r="R3878" s="40"/>
      <c r="S3878" s="40"/>
      <c r="T3878" s="40"/>
      <c r="U3878" s="19"/>
      <c r="V3878" s="19"/>
      <c r="W3878" s="19"/>
    </row>
    <row r="3879" spans="2:23" s="37" customFormat="1" x14ac:dyDescent="0.3">
      <c r="B3879" s="19"/>
      <c r="C3879" s="19"/>
      <c r="D3879" s="19"/>
      <c r="E3879" s="19"/>
      <c r="F3879" s="19"/>
      <c r="G3879" s="149"/>
      <c r="H3879" s="19"/>
      <c r="I3879" s="19"/>
      <c r="N3879" s="38"/>
      <c r="O3879" s="39"/>
      <c r="P3879" s="40"/>
      <c r="Q3879" s="40"/>
      <c r="R3879" s="40"/>
      <c r="S3879" s="40"/>
      <c r="T3879" s="40"/>
      <c r="U3879" s="19"/>
      <c r="V3879" s="19"/>
      <c r="W3879" s="19"/>
    </row>
    <row r="3880" spans="2:23" s="37" customFormat="1" x14ac:dyDescent="0.3">
      <c r="B3880" s="19"/>
      <c r="C3880" s="19"/>
      <c r="D3880" s="19"/>
      <c r="E3880" s="19"/>
      <c r="F3880" s="19"/>
      <c r="G3880" s="149"/>
      <c r="H3880" s="19"/>
      <c r="I3880" s="19"/>
      <c r="N3880" s="38"/>
      <c r="O3880" s="39"/>
      <c r="P3880" s="40"/>
      <c r="Q3880" s="40"/>
      <c r="R3880" s="40"/>
      <c r="S3880" s="40"/>
      <c r="T3880" s="40"/>
      <c r="U3880" s="19"/>
      <c r="V3880" s="19"/>
      <c r="W3880" s="19"/>
    </row>
    <row r="3881" spans="2:23" s="37" customFormat="1" x14ac:dyDescent="0.3">
      <c r="B3881" s="19"/>
      <c r="C3881" s="19"/>
      <c r="D3881" s="19"/>
      <c r="E3881" s="19"/>
      <c r="F3881" s="19"/>
      <c r="G3881" s="149"/>
      <c r="H3881" s="19"/>
      <c r="I3881" s="19"/>
      <c r="N3881" s="38"/>
      <c r="O3881" s="39"/>
      <c r="P3881" s="40"/>
      <c r="Q3881" s="40"/>
      <c r="R3881" s="40"/>
      <c r="S3881" s="40"/>
      <c r="T3881" s="40"/>
      <c r="U3881" s="19"/>
      <c r="V3881" s="19"/>
      <c r="W3881" s="19"/>
    </row>
    <row r="3882" spans="2:23" s="37" customFormat="1" x14ac:dyDescent="0.3">
      <c r="B3882" s="19"/>
      <c r="C3882" s="19"/>
      <c r="D3882" s="19"/>
      <c r="E3882" s="19"/>
      <c r="F3882" s="19"/>
      <c r="G3882" s="149"/>
      <c r="H3882" s="19"/>
      <c r="I3882" s="19"/>
      <c r="N3882" s="38"/>
      <c r="O3882" s="39"/>
      <c r="P3882" s="40"/>
      <c r="Q3882" s="40"/>
      <c r="R3882" s="40"/>
      <c r="S3882" s="40"/>
      <c r="T3882" s="40"/>
      <c r="U3882" s="19"/>
      <c r="V3882" s="19"/>
      <c r="W3882" s="19"/>
    </row>
    <row r="3883" spans="2:23" s="37" customFormat="1" x14ac:dyDescent="0.3">
      <c r="B3883" s="19"/>
      <c r="C3883" s="19"/>
      <c r="D3883" s="19"/>
      <c r="E3883" s="19"/>
      <c r="F3883" s="19"/>
      <c r="G3883" s="149"/>
      <c r="H3883" s="19"/>
      <c r="I3883" s="19"/>
      <c r="N3883" s="38"/>
      <c r="O3883" s="39"/>
      <c r="P3883" s="40"/>
      <c r="Q3883" s="40"/>
      <c r="R3883" s="40"/>
      <c r="S3883" s="40"/>
      <c r="T3883" s="40"/>
      <c r="U3883" s="19"/>
      <c r="V3883" s="19"/>
      <c r="W3883" s="19"/>
    </row>
    <row r="3884" spans="2:23" s="37" customFormat="1" x14ac:dyDescent="0.3">
      <c r="B3884" s="19"/>
      <c r="C3884" s="19"/>
      <c r="D3884" s="19"/>
      <c r="E3884" s="19"/>
      <c r="F3884" s="19"/>
      <c r="G3884" s="149"/>
      <c r="H3884" s="19"/>
      <c r="I3884" s="19"/>
      <c r="N3884" s="38"/>
      <c r="O3884" s="39"/>
      <c r="P3884" s="40"/>
      <c r="Q3884" s="40"/>
      <c r="R3884" s="40"/>
      <c r="S3884" s="40"/>
      <c r="T3884" s="40"/>
      <c r="U3884" s="19"/>
      <c r="V3884" s="19"/>
      <c r="W3884" s="19"/>
    </row>
    <row r="3885" spans="2:23" s="37" customFormat="1" x14ac:dyDescent="0.3">
      <c r="B3885" s="19"/>
      <c r="C3885" s="19"/>
      <c r="D3885" s="19"/>
      <c r="E3885" s="19"/>
      <c r="F3885" s="19"/>
      <c r="G3885" s="149"/>
      <c r="H3885" s="19"/>
      <c r="I3885" s="19"/>
      <c r="N3885" s="38"/>
      <c r="O3885" s="39"/>
      <c r="P3885" s="40"/>
      <c r="Q3885" s="40"/>
      <c r="R3885" s="40"/>
      <c r="S3885" s="40"/>
      <c r="T3885" s="40"/>
      <c r="U3885" s="19"/>
      <c r="V3885" s="19"/>
      <c r="W3885" s="19"/>
    </row>
    <row r="3886" spans="2:23" s="37" customFormat="1" x14ac:dyDescent="0.3">
      <c r="B3886" s="19"/>
      <c r="C3886" s="19"/>
      <c r="D3886" s="19"/>
      <c r="E3886" s="19"/>
      <c r="F3886" s="19"/>
      <c r="G3886" s="149"/>
      <c r="H3886" s="19"/>
      <c r="I3886" s="19"/>
      <c r="N3886" s="38"/>
      <c r="O3886" s="39"/>
      <c r="P3886" s="40"/>
      <c r="Q3886" s="40"/>
      <c r="R3886" s="40"/>
      <c r="S3886" s="40"/>
      <c r="T3886" s="40"/>
      <c r="U3886" s="19"/>
      <c r="V3886" s="19"/>
      <c r="W3886" s="19"/>
    </row>
    <row r="3887" spans="2:23" s="37" customFormat="1" x14ac:dyDescent="0.3">
      <c r="B3887" s="19"/>
      <c r="C3887" s="19"/>
      <c r="D3887" s="19"/>
      <c r="E3887" s="19"/>
      <c r="F3887" s="19"/>
      <c r="G3887" s="149"/>
      <c r="H3887" s="19"/>
      <c r="I3887" s="19"/>
      <c r="N3887" s="38"/>
      <c r="O3887" s="39"/>
      <c r="P3887" s="40"/>
      <c r="Q3887" s="40"/>
      <c r="R3887" s="40"/>
      <c r="S3887" s="40"/>
      <c r="T3887" s="40"/>
      <c r="U3887" s="19"/>
      <c r="V3887" s="19"/>
      <c r="W3887" s="19"/>
    </row>
    <row r="3888" spans="2:23" s="37" customFormat="1" x14ac:dyDescent="0.3">
      <c r="B3888" s="19"/>
      <c r="C3888" s="19"/>
      <c r="D3888" s="19"/>
      <c r="E3888" s="19"/>
      <c r="F3888" s="19"/>
      <c r="G3888" s="149"/>
      <c r="H3888" s="19"/>
      <c r="I3888" s="19"/>
      <c r="N3888" s="38"/>
      <c r="O3888" s="39"/>
      <c r="P3888" s="40"/>
      <c r="Q3888" s="40"/>
      <c r="R3888" s="40"/>
      <c r="S3888" s="40"/>
      <c r="T3888" s="40"/>
      <c r="U3888" s="19"/>
      <c r="V3888" s="19"/>
      <c r="W3888" s="19"/>
    </row>
    <row r="3889" spans="2:23" s="37" customFormat="1" x14ac:dyDescent="0.3">
      <c r="B3889" s="19"/>
      <c r="C3889" s="19"/>
      <c r="D3889" s="19"/>
      <c r="E3889" s="19"/>
      <c r="F3889" s="19"/>
      <c r="G3889" s="149"/>
      <c r="H3889" s="19"/>
      <c r="I3889" s="19"/>
      <c r="N3889" s="38"/>
      <c r="O3889" s="39"/>
      <c r="P3889" s="40"/>
      <c r="Q3889" s="40"/>
      <c r="R3889" s="40"/>
      <c r="S3889" s="40"/>
      <c r="T3889" s="40"/>
      <c r="U3889" s="19"/>
      <c r="V3889" s="19"/>
      <c r="W3889" s="19"/>
    </row>
    <row r="3890" spans="2:23" s="37" customFormat="1" x14ac:dyDescent="0.3">
      <c r="B3890" s="19"/>
      <c r="C3890" s="19"/>
      <c r="D3890" s="19"/>
      <c r="E3890" s="19"/>
      <c r="F3890" s="19"/>
      <c r="G3890" s="149"/>
      <c r="H3890" s="19"/>
      <c r="I3890" s="19"/>
      <c r="N3890" s="38"/>
      <c r="O3890" s="39"/>
      <c r="P3890" s="40"/>
      <c r="Q3890" s="40"/>
      <c r="R3890" s="40"/>
      <c r="S3890" s="40"/>
      <c r="T3890" s="40"/>
      <c r="U3890" s="19"/>
      <c r="V3890" s="19"/>
      <c r="W3890" s="19"/>
    </row>
    <row r="3891" spans="2:23" s="37" customFormat="1" x14ac:dyDescent="0.3">
      <c r="B3891" s="19"/>
      <c r="C3891" s="19"/>
      <c r="D3891" s="19"/>
      <c r="E3891" s="19"/>
      <c r="F3891" s="19"/>
      <c r="G3891" s="149"/>
      <c r="H3891" s="19"/>
      <c r="I3891" s="19"/>
      <c r="N3891" s="38"/>
      <c r="O3891" s="39"/>
      <c r="P3891" s="40"/>
      <c r="Q3891" s="40"/>
      <c r="R3891" s="40"/>
      <c r="S3891" s="40"/>
      <c r="T3891" s="40"/>
      <c r="U3891" s="19"/>
      <c r="V3891" s="19"/>
      <c r="W3891" s="19"/>
    </row>
    <row r="3892" spans="2:23" s="37" customFormat="1" x14ac:dyDescent="0.3">
      <c r="B3892" s="19"/>
      <c r="C3892" s="19"/>
      <c r="D3892" s="19"/>
      <c r="E3892" s="19"/>
      <c r="F3892" s="19"/>
      <c r="G3892" s="149"/>
      <c r="H3892" s="19"/>
      <c r="I3892" s="19"/>
      <c r="N3892" s="38"/>
      <c r="O3892" s="39"/>
      <c r="P3892" s="40"/>
      <c r="Q3892" s="40"/>
      <c r="R3892" s="40"/>
      <c r="S3892" s="40"/>
      <c r="T3892" s="40"/>
      <c r="U3892" s="19"/>
      <c r="V3892" s="19"/>
      <c r="W3892" s="19"/>
    </row>
    <row r="3893" spans="2:23" s="37" customFormat="1" x14ac:dyDescent="0.3">
      <c r="B3893" s="19"/>
      <c r="C3893" s="19"/>
      <c r="D3893" s="19"/>
      <c r="E3893" s="19"/>
      <c r="F3893" s="19"/>
      <c r="G3893" s="149"/>
      <c r="H3893" s="19"/>
      <c r="I3893" s="19"/>
      <c r="N3893" s="38"/>
      <c r="O3893" s="39"/>
      <c r="P3893" s="40"/>
      <c r="Q3893" s="40"/>
      <c r="R3893" s="40"/>
      <c r="S3893" s="40"/>
      <c r="T3893" s="40"/>
      <c r="U3893" s="19"/>
      <c r="V3893" s="19"/>
      <c r="W3893" s="19"/>
    </row>
    <row r="3894" spans="2:23" s="37" customFormat="1" x14ac:dyDescent="0.3">
      <c r="B3894" s="19"/>
      <c r="C3894" s="19"/>
      <c r="D3894" s="19"/>
      <c r="E3894" s="19"/>
      <c r="F3894" s="19"/>
      <c r="G3894" s="149"/>
      <c r="H3894" s="19"/>
      <c r="I3894" s="19"/>
      <c r="N3894" s="38"/>
      <c r="O3894" s="39"/>
      <c r="P3894" s="40"/>
      <c r="Q3894" s="40"/>
      <c r="R3894" s="40"/>
      <c r="S3894" s="40"/>
      <c r="T3894" s="40"/>
      <c r="U3894" s="19"/>
      <c r="V3894" s="19"/>
      <c r="W3894" s="19"/>
    </row>
    <row r="3895" spans="2:23" s="37" customFormat="1" x14ac:dyDescent="0.3">
      <c r="B3895" s="19"/>
      <c r="C3895" s="19"/>
      <c r="D3895" s="19"/>
      <c r="E3895" s="19"/>
      <c r="F3895" s="19"/>
      <c r="G3895" s="149"/>
      <c r="H3895" s="19"/>
      <c r="I3895" s="19"/>
      <c r="N3895" s="38"/>
      <c r="O3895" s="39"/>
      <c r="P3895" s="40"/>
      <c r="Q3895" s="40"/>
      <c r="R3895" s="40"/>
      <c r="S3895" s="40"/>
      <c r="T3895" s="40"/>
      <c r="U3895" s="19"/>
      <c r="V3895" s="19"/>
      <c r="W3895" s="19"/>
    </row>
    <row r="3896" spans="2:23" s="37" customFormat="1" x14ac:dyDescent="0.3">
      <c r="B3896" s="19"/>
      <c r="C3896" s="19"/>
      <c r="D3896" s="19"/>
      <c r="E3896" s="19"/>
      <c r="F3896" s="19"/>
      <c r="G3896" s="149"/>
      <c r="H3896" s="19"/>
      <c r="I3896" s="19"/>
      <c r="N3896" s="38"/>
      <c r="O3896" s="39"/>
      <c r="P3896" s="40"/>
      <c r="Q3896" s="40"/>
      <c r="R3896" s="40"/>
      <c r="S3896" s="40"/>
      <c r="T3896" s="40"/>
      <c r="U3896" s="19"/>
      <c r="V3896" s="19"/>
      <c r="W3896" s="19"/>
    </row>
    <row r="3897" spans="2:23" s="37" customFormat="1" x14ac:dyDescent="0.3">
      <c r="B3897" s="19"/>
      <c r="C3897" s="19"/>
      <c r="D3897" s="19"/>
      <c r="E3897" s="19"/>
      <c r="F3897" s="19"/>
      <c r="G3897" s="149"/>
      <c r="H3897" s="19"/>
      <c r="I3897" s="19"/>
      <c r="N3897" s="38"/>
      <c r="O3897" s="39"/>
      <c r="P3897" s="40"/>
      <c r="Q3897" s="40"/>
      <c r="R3897" s="40"/>
      <c r="S3897" s="40"/>
      <c r="T3897" s="40"/>
      <c r="U3897" s="19"/>
      <c r="V3897" s="19"/>
      <c r="W3897" s="19"/>
    </row>
    <row r="3898" spans="2:23" s="37" customFormat="1" x14ac:dyDescent="0.3">
      <c r="B3898" s="19"/>
      <c r="C3898" s="19"/>
      <c r="D3898" s="19"/>
      <c r="E3898" s="19"/>
      <c r="F3898" s="19"/>
      <c r="G3898" s="149"/>
      <c r="H3898" s="19"/>
      <c r="I3898" s="19"/>
      <c r="N3898" s="38"/>
      <c r="O3898" s="39"/>
      <c r="P3898" s="40"/>
      <c r="Q3898" s="40"/>
      <c r="R3898" s="40"/>
      <c r="S3898" s="40"/>
      <c r="T3898" s="40"/>
      <c r="U3898" s="19"/>
      <c r="V3898" s="19"/>
      <c r="W3898" s="19"/>
    </row>
    <row r="3899" spans="2:23" s="37" customFormat="1" x14ac:dyDescent="0.3">
      <c r="B3899" s="19"/>
      <c r="C3899" s="19"/>
      <c r="D3899" s="19"/>
      <c r="E3899" s="19"/>
      <c r="F3899" s="19"/>
      <c r="G3899" s="149"/>
      <c r="H3899" s="19"/>
      <c r="I3899" s="19"/>
      <c r="N3899" s="38"/>
      <c r="O3899" s="39"/>
      <c r="P3899" s="40"/>
      <c r="Q3899" s="40"/>
      <c r="R3899" s="40"/>
      <c r="S3899" s="40"/>
      <c r="T3899" s="40"/>
      <c r="U3899" s="19"/>
      <c r="V3899" s="19"/>
      <c r="W3899" s="19"/>
    </row>
    <row r="3900" spans="2:23" s="37" customFormat="1" x14ac:dyDescent="0.3">
      <c r="B3900" s="19"/>
      <c r="C3900" s="19"/>
      <c r="D3900" s="19"/>
      <c r="E3900" s="19"/>
      <c r="F3900" s="19"/>
      <c r="G3900" s="149"/>
      <c r="H3900" s="19"/>
      <c r="I3900" s="19"/>
      <c r="N3900" s="38"/>
      <c r="O3900" s="39"/>
      <c r="P3900" s="40"/>
      <c r="Q3900" s="40"/>
      <c r="R3900" s="40"/>
      <c r="S3900" s="40"/>
      <c r="T3900" s="40"/>
      <c r="U3900" s="19"/>
      <c r="V3900" s="19"/>
      <c r="W3900" s="19"/>
    </row>
    <row r="3901" spans="2:23" s="37" customFormat="1" x14ac:dyDescent="0.3">
      <c r="B3901" s="19"/>
      <c r="C3901" s="19"/>
      <c r="D3901" s="19"/>
      <c r="E3901" s="19"/>
      <c r="F3901" s="19"/>
      <c r="G3901" s="149"/>
      <c r="H3901" s="19"/>
      <c r="I3901" s="19"/>
      <c r="N3901" s="38"/>
      <c r="O3901" s="39"/>
      <c r="P3901" s="40"/>
      <c r="Q3901" s="40"/>
      <c r="R3901" s="40"/>
      <c r="S3901" s="40"/>
      <c r="T3901" s="40"/>
      <c r="U3901" s="19"/>
      <c r="V3901" s="19"/>
      <c r="W3901" s="19"/>
    </row>
    <row r="3902" spans="2:23" s="37" customFormat="1" x14ac:dyDescent="0.3">
      <c r="B3902" s="19"/>
      <c r="C3902" s="19"/>
      <c r="D3902" s="19"/>
      <c r="E3902" s="19"/>
      <c r="F3902" s="19"/>
      <c r="G3902" s="149"/>
      <c r="H3902" s="19"/>
      <c r="I3902" s="19"/>
      <c r="N3902" s="38"/>
      <c r="O3902" s="39"/>
      <c r="P3902" s="40"/>
      <c r="Q3902" s="40"/>
      <c r="R3902" s="40"/>
      <c r="S3902" s="40"/>
      <c r="T3902" s="40"/>
      <c r="U3902" s="19"/>
      <c r="V3902" s="19"/>
      <c r="W3902" s="19"/>
    </row>
    <row r="3903" spans="2:23" s="37" customFormat="1" x14ac:dyDescent="0.3">
      <c r="B3903" s="19"/>
      <c r="C3903" s="19"/>
      <c r="D3903" s="19"/>
      <c r="E3903" s="19"/>
      <c r="F3903" s="19"/>
      <c r="G3903" s="149"/>
      <c r="H3903" s="19"/>
      <c r="I3903" s="19"/>
      <c r="N3903" s="38"/>
      <c r="O3903" s="39"/>
      <c r="P3903" s="40"/>
      <c r="Q3903" s="40"/>
      <c r="R3903" s="40"/>
      <c r="S3903" s="40"/>
      <c r="T3903" s="40"/>
      <c r="U3903" s="19"/>
      <c r="V3903" s="19"/>
      <c r="W3903" s="19"/>
    </row>
    <row r="3904" spans="2:23" s="37" customFormat="1" x14ac:dyDescent="0.3">
      <c r="B3904" s="19"/>
      <c r="C3904" s="19"/>
      <c r="D3904" s="19"/>
      <c r="E3904" s="19"/>
      <c r="F3904" s="19"/>
      <c r="G3904" s="149"/>
      <c r="H3904" s="19"/>
      <c r="I3904" s="19"/>
      <c r="N3904" s="38"/>
      <c r="O3904" s="39"/>
      <c r="P3904" s="40"/>
      <c r="Q3904" s="40"/>
      <c r="R3904" s="40"/>
      <c r="S3904" s="40"/>
      <c r="T3904" s="40"/>
      <c r="U3904" s="19"/>
      <c r="V3904" s="19"/>
      <c r="W3904" s="19"/>
    </row>
    <row r="3905" spans="2:23" s="37" customFormat="1" x14ac:dyDescent="0.3">
      <c r="B3905" s="19"/>
      <c r="C3905" s="19"/>
      <c r="D3905" s="19"/>
      <c r="E3905" s="19"/>
      <c r="F3905" s="19"/>
      <c r="G3905" s="149"/>
      <c r="H3905" s="19"/>
      <c r="I3905" s="19"/>
      <c r="N3905" s="38"/>
      <c r="O3905" s="39"/>
      <c r="P3905" s="40"/>
      <c r="Q3905" s="40"/>
      <c r="R3905" s="40"/>
      <c r="S3905" s="40"/>
      <c r="T3905" s="40"/>
      <c r="U3905" s="19"/>
      <c r="V3905" s="19"/>
      <c r="W3905" s="19"/>
    </row>
    <row r="3906" spans="2:23" s="37" customFormat="1" x14ac:dyDescent="0.3">
      <c r="B3906" s="19"/>
      <c r="C3906" s="19"/>
      <c r="D3906" s="19"/>
      <c r="E3906" s="19"/>
      <c r="F3906" s="19"/>
      <c r="G3906" s="149"/>
      <c r="H3906" s="19"/>
      <c r="I3906" s="19"/>
      <c r="N3906" s="38"/>
      <c r="O3906" s="39"/>
      <c r="P3906" s="40"/>
      <c r="Q3906" s="40"/>
      <c r="R3906" s="40"/>
      <c r="S3906" s="40"/>
      <c r="T3906" s="40"/>
      <c r="U3906" s="19"/>
      <c r="V3906" s="19"/>
      <c r="W3906" s="19"/>
    </row>
    <row r="3907" spans="2:23" s="37" customFormat="1" x14ac:dyDescent="0.3">
      <c r="B3907" s="19"/>
      <c r="C3907" s="19"/>
      <c r="D3907" s="19"/>
      <c r="E3907" s="19"/>
      <c r="F3907" s="19"/>
      <c r="G3907" s="149"/>
      <c r="H3907" s="19"/>
      <c r="I3907" s="19"/>
      <c r="N3907" s="38"/>
      <c r="O3907" s="39"/>
      <c r="P3907" s="40"/>
      <c r="Q3907" s="40"/>
      <c r="R3907" s="40"/>
      <c r="S3907" s="40"/>
      <c r="T3907" s="40"/>
      <c r="U3907" s="19"/>
      <c r="V3907" s="19"/>
      <c r="W3907" s="19"/>
    </row>
    <row r="3908" spans="2:23" s="37" customFormat="1" x14ac:dyDescent="0.3">
      <c r="B3908" s="19"/>
      <c r="C3908" s="19"/>
      <c r="D3908" s="19"/>
      <c r="E3908" s="19"/>
      <c r="F3908" s="19"/>
      <c r="G3908" s="149"/>
      <c r="H3908" s="19"/>
      <c r="I3908" s="19"/>
      <c r="N3908" s="38"/>
      <c r="O3908" s="39"/>
      <c r="P3908" s="40"/>
      <c r="Q3908" s="40"/>
      <c r="R3908" s="40"/>
      <c r="S3908" s="40"/>
      <c r="T3908" s="40"/>
      <c r="U3908" s="19"/>
      <c r="V3908" s="19"/>
      <c r="W3908" s="19"/>
    </row>
    <row r="3909" spans="2:23" s="37" customFormat="1" x14ac:dyDescent="0.3">
      <c r="B3909" s="19"/>
      <c r="C3909" s="19"/>
      <c r="D3909" s="19"/>
      <c r="E3909" s="19"/>
      <c r="F3909" s="19"/>
      <c r="G3909" s="149"/>
      <c r="H3909" s="19"/>
      <c r="I3909" s="19"/>
      <c r="N3909" s="38"/>
      <c r="O3909" s="39"/>
      <c r="P3909" s="40"/>
      <c r="Q3909" s="40"/>
      <c r="R3909" s="40"/>
      <c r="S3909" s="40"/>
      <c r="T3909" s="40"/>
      <c r="U3909" s="19"/>
      <c r="V3909" s="19"/>
      <c r="W3909" s="19"/>
    </row>
    <row r="3910" spans="2:23" s="37" customFormat="1" x14ac:dyDescent="0.3">
      <c r="B3910" s="19"/>
      <c r="C3910" s="19"/>
      <c r="D3910" s="19"/>
      <c r="E3910" s="19"/>
      <c r="F3910" s="19"/>
      <c r="G3910" s="149"/>
      <c r="H3910" s="19"/>
      <c r="I3910" s="19"/>
      <c r="N3910" s="38"/>
      <c r="O3910" s="39"/>
      <c r="P3910" s="40"/>
      <c r="Q3910" s="40"/>
      <c r="R3910" s="40"/>
      <c r="S3910" s="40"/>
      <c r="T3910" s="40"/>
      <c r="U3910" s="19"/>
      <c r="V3910" s="19"/>
      <c r="W3910" s="19"/>
    </row>
    <row r="3911" spans="2:23" s="37" customFormat="1" x14ac:dyDescent="0.3">
      <c r="B3911" s="19"/>
      <c r="C3911" s="19"/>
      <c r="D3911" s="19"/>
      <c r="E3911" s="19"/>
      <c r="F3911" s="19"/>
      <c r="G3911" s="149"/>
      <c r="H3911" s="19"/>
      <c r="I3911" s="19"/>
      <c r="N3911" s="38"/>
      <c r="O3911" s="39"/>
      <c r="P3911" s="40"/>
      <c r="Q3911" s="40"/>
      <c r="R3911" s="40"/>
      <c r="S3911" s="40"/>
      <c r="T3911" s="40"/>
      <c r="U3911" s="19"/>
      <c r="V3911" s="19"/>
      <c r="W3911" s="19"/>
    </row>
    <row r="3912" spans="2:23" s="37" customFormat="1" x14ac:dyDescent="0.3">
      <c r="B3912" s="19"/>
      <c r="C3912" s="19"/>
      <c r="D3912" s="19"/>
      <c r="E3912" s="19"/>
      <c r="F3912" s="19"/>
      <c r="G3912" s="149"/>
      <c r="H3912" s="19"/>
      <c r="I3912" s="19"/>
      <c r="N3912" s="38"/>
      <c r="O3912" s="39"/>
      <c r="P3912" s="40"/>
      <c r="Q3912" s="40"/>
      <c r="R3912" s="40"/>
      <c r="S3912" s="40"/>
      <c r="T3912" s="40"/>
      <c r="U3912" s="19"/>
      <c r="V3912" s="19"/>
      <c r="W3912" s="19"/>
    </row>
    <row r="3913" spans="2:23" s="37" customFormat="1" x14ac:dyDescent="0.3">
      <c r="B3913" s="19"/>
      <c r="C3913" s="19"/>
      <c r="D3913" s="19"/>
      <c r="E3913" s="19"/>
      <c r="F3913" s="19"/>
      <c r="G3913" s="149"/>
      <c r="H3913" s="19"/>
      <c r="I3913" s="19"/>
      <c r="N3913" s="38"/>
      <c r="O3913" s="39"/>
      <c r="P3913" s="40"/>
      <c r="Q3913" s="40"/>
      <c r="R3913" s="40"/>
      <c r="S3913" s="40"/>
      <c r="T3913" s="40"/>
      <c r="U3913" s="19"/>
      <c r="V3913" s="19"/>
      <c r="W3913" s="19"/>
    </row>
    <row r="3914" spans="2:23" s="37" customFormat="1" x14ac:dyDescent="0.3">
      <c r="B3914" s="19"/>
      <c r="C3914" s="19"/>
      <c r="D3914" s="19"/>
      <c r="E3914" s="19"/>
      <c r="F3914" s="19"/>
      <c r="G3914" s="149"/>
      <c r="H3914" s="19"/>
      <c r="I3914" s="19"/>
      <c r="N3914" s="38"/>
      <c r="O3914" s="39"/>
      <c r="P3914" s="40"/>
      <c r="Q3914" s="40"/>
      <c r="R3914" s="40"/>
      <c r="S3914" s="40"/>
      <c r="T3914" s="40"/>
      <c r="U3914" s="19"/>
      <c r="V3914" s="19"/>
      <c r="W3914" s="19"/>
    </row>
    <row r="3915" spans="2:23" s="37" customFormat="1" x14ac:dyDescent="0.3">
      <c r="B3915" s="19"/>
      <c r="C3915" s="19"/>
      <c r="D3915" s="19"/>
      <c r="E3915" s="19"/>
      <c r="F3915" s="19"/>
      <c r="G3915" s="149"/>
      <c r="H3915" s="19"/>
      <c r="I3915" s="19"/>
      <c r="N3915" s="38"/>
      <c r="O3915" s="39"/>
      <c r="P3915" s="40"/>
      <c r="Q3915" s="40"/>
      <c r="R3915" s="40"/>
      <c r="S3915" s="40"/>
      <c r="T3915" s="40"/>
      <c r="U3915" s="19"/>
      <c r="V3915" s="19"/>
      <c r="W3915" s="19"/>
    </row>
    <row r="3916" spans="2:23" s="37" customFormat="1" x14ac:dyDescent="0.3">
      <c r="B3916" s="19"/>
      <c r="C3916" s="19"/>
      <c r="D3916" s="19"/>
      <c r="E3916" s="19"/>
      <c r="F3916" s="19"/>
      <c r="G3916" s="149"/>
      <c r="H3916" s="19"/>
      <c r="I3916" s="19"/>
      <c r="N3916" s="38"/>
      <c r="O3916" s="39"/>
      <c r="P3916" s="40"/>
      <c r="Q3916" s="40"/>
      <c r="R3916" s="40"/>
      <c r="S3916" s="40"/>
      <c r="T3916" s="40"/>
      <c r="U3916" s="19"/>
      <c r="V3916" s="19"/>
      <c r="W3916" s="19"/>
    </row>
    <row r="3917" spans="2:23" s="37" customFormat="1" x14ac:dyDescent="0.3">
      <c r="B3917" s="19"/>
      <c r="C3917" s="19"/>
      <c r="D3917" s="19"/>
      <c r="E3917" s="19"/>
      <c r="F3917" s="19"/>
      <c r="G3917" s="149"/>
      <c r="H3917" s="19"/>
      <c r="I3917" s="19"/>
      <c r="N3917" s="38"/>
      <c r="O3917" s="39"/>
      <c r="P3917" s="40"/>
      <c r="Q3917" s="40"/>
      <c r="R3917" s="40"/>
      <c r="S3917" s="40"/>
      <c r="T3917" s="40"/>
      <c r="U3917" s="19"/>
      <c r="V3917" s="19"/>
      <c r="W3917" s="19"/>
    </row>
    <row r="3918" spans="2:23" s="37" customFormat="1" x14ac:dyDescent="0.3">
      <c r="B3918" s="19"/>
      <c r="C3918" s="19"/>
      <c r="D3918" s="19"/>
      <c r="E3918" s="19"/>
      <c r="F3918" s="19"/>
      <c r="G3918" s="149"/>
      <c r="H3918" s="19"/>
      <c r="I3918" s="19"/>
      <c r="N3918" s="38"/>
      <c r="O3918" s="39"/>
      <c r="P3918" s="40"/>
      <c r="Q3918" s="40"/>
      <c r="R3918" s="40"/>
      <c r="S3918" s="40"/>
      <c r="T3918" s="40"/>
      <c r="U3918" s="19"/>
      <c r="V3918" s="19"/>
      <c r="W3918" s="19"/>
    </row>
    <row r="3919" spans="2:23" s="37" customFormat="1" x14ac:dyDescent="0.3">
      <c r="B3919" s="19"/>
      <c r="C3919" s="19"/>
      <c r="D3919" s="19"/>
      <c r="E3919" s="19"/>
      <c r="F3919" s="19"/>
      <c r="G3919" s="149"/>
      <c r="H3919" s="19"/>
      <c r="I3919" s="19"/>
      <c r="N3919" s="38"/>
      <c r="O3919" s="39"/>
      <c r="P3919" s="40"/>
      <c r="Q3919" s="40"/>
      <c r="R3919" s="40"/>
      <c r="S3919" s="40"/>
      <c r="T3919" s="40"/>
      <c r="U3919" s="19"/>
      <c r="V3919" s="19"/>
      <c r="W3919" s="19"/>
    </row>
    <row r="3920" spans="2:23" s="37" customFormat="1" x14ac:dyDescent="0.3">
      <c r="B3920" s="19"/>
      <c r="C3920" s="19"/>
      <c r="D3920" s="19"/>
      <c r="E3920" s="19"/>
      <c r="F3920" s="19"/>
      <c r="G3920" s="149"/>
      <c r="H3920" s="19"/>
      <c r="I3920" s="19"/>
      <c r="N3920" s="38"/>
      <c r="O3920" s="39"/>
      <c r="P3920" s="40"/>
      <c r="Q3920" s="40"/>
      <c r="R3920" s="40"/>
      <c r="S3920" s="40"/>
      <c r="T3920" s="40"/>
      <c r="U3920" s="19"/>
      <c r="V3920" s="19"/>
      <c r="W3920" s="19"/>
    </row>
    <row r="3921" spans="2:23" s="37" customFormat="1" x14ac:dyDescent="0.3">
      <c r="B3921" s="19"/>
      <c r="C3921" s="19"/>
      <c r="D3921" s="19"/>
      <c r="E3921" s="19"/>
      <c r="F3921" s="19"/>
      <c r="G3921" s="149"/>
      <c r="H3921" s="19"/>
      <c r="I3921" s="19"/>
      <c r="N3921" s="38"/>
      <c r="O3921" s="39"/>
      <c r="P3921" s="40"/>
      <c r="Q3921" s="40"/>
      <c r="R3921" s="40"/>
      <c r="S3921" s="40"/>
      <c r="T3921" s="40"/>
      <c r="U3921" s="19"/>
      <c r="V3921" s="19"/>
      <c r="W3921" s="19"/>
    </row>
    <row r="3922" spans="2:23" s="37" customFormat="1" x14ac:dyDescent="0.3">
      <c r="B3922" s="19"/>
      <c r="C3922" s="19"/>
      <c r="D3922" s="19"/>
      <c r="E3922" s="19"/>
      <c r="F3922" s="19"/>
      <c r="G3922" s="149"/>
      <c r="H3922" s="19"/>
      <c r="I3922" s="19"/>
      <c r="N3922" s="38"/>
      <c r="O3922" s="39"/>
      <c r="P3922" s="40"/>
      <c r="Q3922" s="40"/>
      <c r="R3922" s="40"/>
      <c r="S3922" s="40"/>
      <c r="T3922" s="40"/>
      <c r="U3922" s="19"/>
      <c r="V3922" s="19"/>
      <c r="W3922" s="19"/>
    </row>
    <row r="3923" spans="2:23" s="37" customFormat="1" x14ac:dyDescent="0.3">
      <c r="B3923" s="19"/>
      <c r="C3923" s="19"/>
      <c r="D3923" s="19"/>
      <c r="E3923" s="19"/>
      <c r="F3923" s="19"/>
      <c r="G3923" s="149"/>
      <c r="H3923" s="19"/>
      <c r="I3923" s="19"/>
      <c r="N3923" s="38"/>
      <c r="O3923" s="39"/>
      <c r="P3923" s="40"/>
      <c r="Q3923" s="40"/>
      <c r="R3923" s="40"/>
      <c r="S3923" s="40"/>
      <c r="T3923" s="40"/>
      <c r="U3923" s="19"/>
      <c r="V3923" s="19"/>
      <c r="W3923" s="19"/>
    </row>
    <row r="3924" spans="2:23" s="37" customFormat="1" x14ac:dyDescent="0.3">
      <c r="B3924" s="19"/>
      <c r="C3924" s="19"/>
      <c r="D3924" s="19"/>
      <c r="E3924" s="19"/>
      <c r="F3924" s="19"/>
      <c r="G3924" s="149"/>
      <c r="H3924" s="19"/>
      <c r="I3924" s="19"/>
      <c r="N3924" s="38"/>
      <c r="O3924" s="39"/>
      <c r="P3924" s="40"/>
      <c r="Q3924" s="40"/>
      <c r="R3924" s="40"/>
      <c r="S3924" s="40"/>
      <c r="T3924" s="40"/>
      <c r="U3924" s="19"/>
      <c r="V3924" s="19"/>
      <c r="W3924" s="19"/>
    </row>
    <row r="3925" spans="2:23" s="37" customFormat="1" x14ac:dyDescent="0.3">
      <c r="B3925" s="19"/>
      <c r="C3925" s="19"/>
      <c r="D3925" s="19"/>
      <c r="E3925" s="19"/>
      <c r="F3925" s="19"/>
      <c r="G3925" s="149"/>
      <c r="H3925" s="19"/>
      <c r="I3925" s="19"/>
      <c r="N3925" s="38"/>
      <c r="O3925" s="39"/>
      <c r="P3925" s="40"/>
      <c r="Q3925" s="40"/>
      <c r="R3925" s="40"/>
      <c r="S3925" s="40"/>
      <c r="T3925" s="40"/>
      <c r="U3925" s="19"/>
      <c r="V3925" s="19"/>
      <c r="W3925" s="19"/>
    </row>
    <row r="3926" spans="2:23" s="37" customFormat="1" x14ac:dyDescent="0.3">
      <c r="B3926" s="19"/>
      <c r="C3926" s="19"/>
      <c r="D3926" s="19"/>
      <c r="E3926" s="19"/>
      <c r="F3926" s="19"/>
      <c r="G3926" s="149"/>
      <c r="H3926" s="19"/>
      <c r="I3926" s="19"/>
      <c r="N3926" s="38"/>
      <c r="O3926" s="39"/>
      <c r="P3926" s="40"/>
      <c r="Q3926" s="40"/>
      <c r="R3926" s="40"/>
      <c r="S3926" s="40"/>
      <c r="T3926" s="40"/>
      <c r="U3926" s="19"/>
      <c r="V3926" s="19"/>
      <c r="W3926" s="19"/>
    </row>
    <row r="3927" spans="2:23" s="37" customFormat="1" x14ac:dyDescent="0.3">
      <c r="B3927" s="19"/>
      <c r="C3927" s="19"/>
      <c r="D3927" s="19"/>
      <c r="E3927" s="19"/>
      <c r="F3927" s="19"/>
      <c r="G3927" s="149"/>
      <c r="H3927" s="19"/>
      <c r="I3927" s="19"/>
      <c r="N3927" s="38"/>
      <c r="O3927" s="39"/>
      <c r="P3927" s="40"/>
      <c r="Q3927" s="40"/>
      <c r="R3927" s="40"/>
      <c r="S3927" s="40"/>
      <c r="T3927" s="40"/>
      <c r="U3927" s="19"/>
      <c r="V3927" s="19"/>
      <c r="W3927" s="19"/>
    </row>
    <row r="3928" spans="2:23" s="37" customFormat="1" x14ac:dyDescent="0.3">
      <c r="B3928" s="19"/>
      <c r="C3928" s="19"/>
      <c r="D3928" s="19"/>
      <c r="E3928" s="19"/>
      <c r="F3928" s="19"/>
      <c r="G3928" s="149"/>
      <c r="H3928" s="19"/>
      <c r="I3928" s="19"/>
      <c r="N3928" s="38"/>
      <c r="O3928" s="39"/>
      <c r="P3928" s="40"/>
      <c r="Q3928" s="40"/>
      <c r="R3928" s="40"/>
      <c r="S3928" s="40"/>
      <c r="T3928" s="40"/>
      <c r="U3928" s="19"/>
      <c r="V3928" s="19"/>
      <c r="W3928" s="19"/>
    </row>
    <row r="3929" spans="2:23" s="37" customFormat="1" x14ac:dyDescent="0.3">
      <c r="B3929" s="19"/>
      <c r="C3929" s="19"/>
      <c r="D3929" s="19"/>
      <c r="E3929" s="19"/>
      <c r="F3929" s="19"/>
      <c r="G3929" s="149"/>
      <c r="H3929" s="19"/>
      <c r="I3929" s="19"/>
      <c r="N3929" s="38"/>
      <c r="O3929" s="39"/>
      <c r="P3929" s="40"/>
      <c r="Q3929" s="40"/>
      <c r="R3929" s="40"/>
      <c r="S3929" s="40"/>
      <c r="T3929" s="40"/>
      <c r="U3929" s="19"/>
      <c r="V3929" s="19"/>
      <c r="W3929" s="19"/>
    </row>
    <row r="3930" spans="2:23" s="37" customFormat="1" x14ac:dyDescent="0.3">
      <c r="B3930" s="19"/>
      <c r="C3930" s="19"/>
      <c r="D3930" s="19"/>
      <c r="E3930" s="19"/>
      <c r="F3930" s="19"/>
      <c r="G3930" s="149"/>
      <c r="H3930" s="19"/>
      <c r="I3930" s="19"/>
      <c r="N3930" s="38"/>
      <c r="O3930" s="39"/>
      <c r="P3930" s="40"/>
      <c r="Q3930" s="40"/>
      <c r="R3930" s="40"/>
      <c r="S3930" s="40"/>
      <c r="T3930" s="40"/>
      <c r="U3930" s="19"/>
      <c r="V3930" s="19"/>
      <c r="W3930" s="19"/>
    </row>
    <row r="3931" spans="2:23" s="37" customFormat="1" x14ac:dyDescent="0.3">
      <c r="B3931" s="19"/>
      <c r="C3931" s="19"/>
      <c r="D3931" s="19"/>
      <c r="E3931" s="19"/>
      <c r="F3931" s="19"/>
      <c r="G3931" s="149"/>
      <c r="H3931" s="19"/>
      <c r="I3931" s="19"/>
      <c r="N3931" s="38"/>
      <c r="O3931" s="39"/>
      <c r="P3931" s="40"/>
      <c r="Q3931" s="40"/>
      <c r="R3931" s="40"/>
      <c r="S3931" s="40"/>
      <c r="T3931" s="40"/>
      <c r="U3931" s="19"/>
      <c r="V3931" s="19"/>
      <c r="W3931" s="19"/>
    </row>
    <row r="3932" spans="2:23" s="37" customFormat="1" x14ac:dyDescent="0.3">
      <c r="B3932" s="19"/>
      <c r="C3932" s="19"/>
      <c r="D3932" s="19"/>
      <c r="E3932" s="19"/>
      <c r="F3932" s="19"/>
      <c r="G3932" s="149"/>
      <c r="H3932" s="19"/>
      <c r="I3932" s="19"/>
      <c r="N3932" s="38"/>
      <c r="O3932" s="39"/>
      <c r="P3932" s="40"/>
      <c r="Q3932" s="40"/>
      <c r="R3932" s="40"/>
      <c r="S3932" s="40"/>
      <c r="T3932" s="40"/>
      <c r="U3932" s="19"/>
      <c r="V3932" s="19"/>
      <c r="W3932" s="19"/>
    </row>
    <row r="3933" spans="2:23" s="37" customFormat="1" x14ac:dyDescent="0.3">
      <c r="B3933" s="19"/>
      <c r="C3933" s="19"/>
      <c r="D3933" s="19"/>
      <c r="E3933" s="19"/>
      <c r="F3933" s="19"/>
      <c r="G3933" s="149"/>
      <c r="H3933" s="19"/>
      <c r="I3933" s="19"/>
      <c r="N3933" s="38"/>
      <c r="O3933" s="39"/>
      <c r="P3933" s="40"/>
      <c r="Q3933" s="40"/>
      <c r="R3933" s="40"/>
      <c r="S3933" s="40"/>
      <c r="T3933" s="40"/>
      <c r="U3933" s="19"/>
      <c r="V3933" s="19"/>
      <c r="W3933" s="19"/>
    </row>
    <row r="3934" spans="2:23" s="37" customFormat="1" x14ac:dyDescent="0.3">
      <c r="B3934" s="19"/>
      <c r="C3934" s="19"/>
      <c r="D3934" s="19"/>
      <c r="E3934" s="19"/>
      <c r="F3934" s="19"/>
      <c r="G3934" s="149"/>
      <c r="H3934" s="19"/>
      <c r="I3934" s="19"/>
      <c r="N3934" s="38"/>
      <c r="O3934" s="39"/>
      <c r="P3934" s="40"/>
      <c r="Q3934" s="40"/>
      <c r="R3934" s="40"/>
      <c r="S3934" s="40"/>
      <c r="T3934" s="40"/>
      <c r="U3934" s="19"/>
      <c r="V3934" s="19"/>
      <c r="W3934" s="19"/>
    </row>
    <row r="3935" spans="2:23" s="37" customFormat="1" x14ac:dyDescent="0.3">
      <c r="B3935" s="19"/>
      <c r="C3935" s="19"/>
      <c r="D3935" s="19"/>
      <c r="E3935" s="19"/>
      <c r="F3935" s="19"/>
      <c r="G3935" s="149"/>
      <c r="H3935" s="19"/>
      <c r="I3935" s="19"/>
      <c r="N3935" s="38"/>
      <c r="O3935" s="39"/>
      <c r="P3935" s="40"/>
      <c r="Q3935" s="40"/>
      <c r="R3935" s="40"/>
      <c r="S3935" s="40"/>
      <c r="T3935" s="40"/>
      <c r="U3935" s="19"/>
      <c r="V3935" s="19"/>
      <c r="W3935" s="19"/>
    </row>
    <row r="3936" spans="2:23" s="37" customFormat="1" x14ac:dyDescent="0.3">
      <c r="B3936" s="19"/>
      <c r="C3936" s="19"/>
      <c r="D3936" s="19"/>
      <c r="E3936" s="19"/>
      <c r="F3936" s="19"/>
      <c r="G3936" s="149"/>
      <c r="H3936" s="19"/>
      <c r="I3936" s="19"/>
      <c r="N3936" s="38"/>
      <c r="O3936" s="39"/>
      <c r="P3936" s="40"/>
      <c r="Q3936" s="40"/>
      <c r="R3936" s="40"/>
      <c r="S3936" s="40"/>
      <c r="T3936" s="40"/>
      <c r="U3936" s="19"/>
      <c r="V3936" s="19"/>
      <c r="W3936" s="19"/>
    </row>
    <row r="3937" spans="2:23" s="37" customFormat="1" x14ac:dyDescent="0.3">
      <c r="B3937" s="19"/>
      <c r="C3937" s="19"/>
      <c r="D3937" s="19"/>
      <c r="E3937" s="19"/>
      <c r="F3937" s="19"/>
      <c r="G3937" s="149"/>
      <c r="H3937" s="19"/>
      <c r="I3937" s="19"/>
      <c r="N3937" s="38"/>
      <c r="O3937" s="39"/>
      <c r="P3937" s="40"/>
      <c r="Q3937" s="40"/>
      <c r="R3937" s="40"/>
      <c r="S3937" s="40"/>
      <c r="T3937" s="40"/>
      <c r="U3937" s="19"/>
      <c r="V3937" s="19"/>
      <c r="W3937" s="19"/>
    </row>
    <row r="3938" spans="2:23" s="37" customFormat="1" x14ac:dyDescent="0.3">
      <c r="B3938" s="19"/>
      <c r="C3938" s="19"/>
      <c r="D3938" s="19"/>
      <c r="E3938" s="19"/>
      <c r="F3938" s="19"/>
      <c r="G3938" s="149"/>
      <c r="H3938" s="19"/>
      <c r="I3938" s="19"/>
      <c r="N3938" s="38"/>
      <c r="O3938" s="39"/>
      <c r="P3938" s="40"/>
      <c r="Q3938" s="40"/>
      <c r="R3938" s="40"/>
      <c r="S3938" s="40"/>
      <c r="T3938" s="40"/>
      <c r="U3938" s="19"/>
      <c r="V3938" s="19"/>
      <c r="W3938" s="19"/>
    </row>
    <row r="3939" spans="2:23" s="37" customFormat="1" x14ac:dyDescent="0.3">
      <c r="B3939" s="19"/>
      <c r="C3939" s="19"/>
      <c r="D3939" s="19"/>
      <c r="E3939" s="19"/>
      <c r="F3939" s="19"/>
      <c r="G3939" s="149"/>
      <c r="H3939" s="19"/>
      <c r="I3939" s="19"/>
      <c r="N3939" s="38"/>
      <c r="O3939" s="39"/>
      <c r="P3939" s="40"/>
      <c r="Q3939" s="40"/>
      <c r="R3939" s="40"/>
      <c r="S3939" s="40"/>
      <c r="T3939" s="40"/>
      <c r="U3939" s="19"/>
      <c r="V3939" s="19"/>
      <c r="W3939" s="19"/>
    </row>
    <row r="3940" spans="2:23" s="37" customFormat="1" x14ac:dyDescent="0.3">
      <c r="B3940" s="19"/>
      <c r="C3940" s="19"/>
      <c r="D3940" s="19"/>
      <c r="E3940" s="19"/>
      <c r="F3940" s="19"/>
      <c r="G3940" s="149"/>
      <c r="H3940" s="19"/>
      <c r="I3940" s="19"/>
      <c r="N3940" s="38"/>
      <c r="O3940" s="39"/>
      <c r="P3940" s="40"/>
      <c r="Q3940" s="40"/>
      <c r="R3940" s="40"/>
      <c r="S3940" s="40"/>
      <c r="T3940" s="40"/>
      <c r="U3940" s="19"/>
      <c r="V3940" s="19"/>
      <c r="W3940" s="19"/>
    </row>
    <row r="3941" spans="2:23" s="37" customFormat="1" x14ac:dyDescent="0.3">
      <c r="B3941" s="19"/>
      <c r="C3941" s="19"/>
      <c r="D3941" s="19"/>
      <c r="E3941" s="19"/>
      <c r="F3941" s="19"/>
      <c r="G3941" s="149"/>
      <c r="H3941" s="19"/>
      <c r="I3941" s="19"/>
      <c r="N3941" s="38"/>
      <c r="O3941" s="39"/>
      <c r="P3941" s="40"/>
      <c r="Q3941" s="40"/>
      <c r="R3941" s="40"/>
      <c r="S3941" s="40"/>
      <c r="T3941" s="40"/>
      <c r="U3941" s="19"/>
      <c r="V3941" s="19"/>
      <c r="W3941" s="19"/>
    </row>
    <row r="3942" spans="2:23" s="37" customFormat="1" x14ac:dyDescent="0.3">
      <c r="B3942" s="19"/>
      <c r="C3942" s="19"/>
      <c r="D3942" s="19"/>
      <c r="E3942" s="19"/>
      <c r="F3942" s="19"/>
      <c r="G3942" s="149"/>
      <c r="H3942" s="19"/>
      <c r="I3942" s="19"/>
      <c r="N3942" s="38"/>
      <c r="O3942" s="39"/>
      <c r="P3942" s="40"/>
      <c r="Q3942" s="40"/>
      <c r="R3942" s="40"/>
      <c r="S3942" s="40"/>
      <c r="T3942" s="40"/>
      <c r="U3942" s="19"/>
      <c r="V3942" s="19"/>
      <c r="W3942" s="19"/>
    </row>
    <row r="3943" spans="2:23" s="37" customFormat="1" x14ac:dyDescent="0.3">
      <c r="B3943" s="19"/>
      <c r="C3943" s="19"/>
      <c r="D3943" s="19"/>
      <c r="E3943" s="19"/>
      <c r="F3943" s="19"/>
      <c r="G3943" s="149"/>
      <c r="H3943" s="19"/>
      <c r="I3943" s="19"/>
      <c r="N3943" s="38"/>
      <c r="O3943" s="39"/>
      <c r="P3943" s="40"/>
      <c r="Q3943" s="40"/>
      <c r="R3943" s="40"/>
      <c r="S3943" s="40"/>
      <c r="T3943" s="40"/>
      <c r="U3943" s="19"/>
      <c r="V3943" s="19"/>
      <c r="W3943" s="19"/>
    </row>
    <row r="3944" spans="2:23" s="37" customFormat="1" x14ac:dyDescent="0.3">
      <c r="B3944" s="19"/>
      <c r="C3944" s="19"/>
      <c r="D3944" s="19"/>
      <c r="E3944" s="19"/>
      <c r="F3944" s="19"/>
      <c r="G3944" s="149"/>
      <c r="H3944" s="19"/>
      <c r="I3944" s="19"/>
      <c r="N3944" s="38"/>
      <c r="O3944" s="39"/>
      <c r="P3944" s="40"/>
      <c r="Q3944" s="40"/>
      <c r="R3944" s="40"/>
      <c r="S3944" s="40"/>
      <c r="T3944" s="40"/>
      <c r="U3944" s="19"/>
      <c r="V3944" s="19"/>
      <c r="W3944" s="19"/>
    </row>
    <row r="3945" spans="2:23" s="37" customFormat="1" x14ac:dyDescent="0.3">
      <c r="B3945" s="19"/>
      <c r="C3945" s="19"/>
      <c r="D3945" s="19"/>
      <c r="E3945" s="19"/>
      <c r="F3945" s="19"/>
      <c r="G3945" s="149"/>
      <c r="H3945" s="19"/>
      <c r="I3945" s="19"/>
      <c r="N3945" s="38"/>
      <c r="O3945" s="39"/>
      <c r="P3945" s="40"/>
      <c r="Q3945" s="40"/>
      <c r="R3945" s="40"/>
      <c r="S3945" s="40"/>
      <c r="T3945" s="40"/>
      <c r="U3945" s="19"/>
      <c r="V3945" s="19"/>
      <c r="W3945" s="19"/>
    </row>
    <row r="3946" spans="2:23" s="37" customFormat="1" x14ac:dyDescent="0.3">
      <c r="B3946" s="19"/>
      <c r="C3946" s="19"/>
      <c r="D3946" s="19"/>
      <c r="E3946" s="19"/>
      <c r="F3946" s="19"/>
      <c r="G3946" s="149"/>
      <c r="H3946" s="19"/>
      <c r="I3946" s="19"/>
      <c r="N3946" s="38"/>
      <c r="O3946" s="39"/>
      <c r="P3946" s="40"/>
      <c r="Q3946" s="40"/>
      <c r="R3946" s="40"/>
      <c r="S3946" s="40"/>
      <c r="T3946" s="40"/>
      <c r="U3946" s="19"/>
      <c r="V3946" s="19"/>
      <c r="W3946" s="19"/>
    </row>
    <row r="3947" spans="2:23" s="37" customFormat="1" x14ac:dyDescent="0.3">
      <c r="B3947" s="19"/>
      <c r="C3947" s="19"/>
      <c r="D3947" s="19"/>
      <c r="E3947" s="19"/>
      <c r="F3947" s="19"/>
      <c r="G3947" s="149"/>
      <c r="H3947" s="19"/>
      <c r="I3947" s="19"/>
      <c r="N3947" s="38"/>
      <c r="O3947" s="39"/>
      <c r="P3947" s="40"/>
      <c r="Q3947" s="40"/>
      <c r="R3947" s="40"/>
      <c r="S3947" s="40"/>
      <c r="T3947" s="40"/>
      <c r="U3947" s="19"/>
      <c r="V3947" s="19"/>
      <c r="W3947" s="19"/>
    </row>
    <row r="3948" spans="2:23" s="37" customFormat="1" x14ac:dyDescent="0.3">
      <c r="B3948" s="19"/>
      <c r="C3948" s="19"/>
      <c r="D3948" s="19"/>
      <c r="E3948" s="19"/>
      <c r="F3948" s="19"/>
      <c r="G3948" s="149"/>
      <c r="H3948" s="19"/>
      <c r="I3948" s="19"/>
      <c r="N3948" s="38"/>
      <c r="O3948" s="39"/>
      <c r="P3948" s="40"/>
      <c r="Q3948" s="40"/>
      <c r="R3948" s="40"/>
      <c r="S3948" s="40"/>
      <c r="T3948" s="40"/>
      <c r="U3948" s="19"/>
      <c r="V3948" s="19"/>
      <c r="W3948" s="19"/>
    </row>
    <row r="3949" spans="2:23" s="37" customFormat="1" x14ac:dyDescent="0.3">
      <c r="B3949" s="19"/>
      <c r="C3949" s="19"/>
      <c r="D3949" s="19"/>
      <c r="E3949" s="19"/>
      <c r="F3949" s="19"/>
      <c r="G3949" s="149"/>
      <c r="H3949" s="19"/>
      <c r="I3949" s="19"/>
      <c r="N3949" s="38"/>
      <c r="O3949" s="39"/>
      <c r="P3949" s="40"/>
      <c r="Q3949" s="40"/>
      <c r="R3949" s="40"/>
      <c r="S3949" s="40"/>
      <c r="T3949" s="40"/>
      <c r="U3949" s="19"/>
      <c r="V3949" s="19"/>
      <c r="W3949" s="19"/>
    </row>
    <row r="3950" spans="2:23" s="37" customFormat="1" x14ac:dyDescent="0.3">
      <c r="B3950" s="19"/>
      <c r="C3950" s="19"/>
      <c r="D3950" s="19"/>
      <c r="E3950" s="19"/>
      <c r="F3950" s="19"/>
      <c r="G3950" s="149"/>
      <c r="H3950" s="19"/>
      <c r="I3950" s="19"/>
      <c r="N3950" s="38"/>
      <c r="O3950" s="39"/>
      <c r="P3950" s="40"/>
      <c r="Q3950" s="40"/>
      <c r="R3950" s="40"/>
      <c r="S3950" s="40"/>
      <c r="T3950" s="40"/>
      <c r="U3950" s="19"/>
      <c r="V3950" s="19"/>
      <c r="W3950" s="19"/>
    </row>
    <row r="3951" spans="2:23" s="37" customFormat="1" x14ac:dyDescent="0.3">
      <c r="B3951" s="19"/>
      <c r="C3951" s="19"/>
      <c r="D3951" s="19"/>
      <c r="E3951" s="19"/>
      <c r="F3951" s="19"/>
      <c r="G3951" s="149"/>
      <c r="H3951" s="19"/>
      <c r="I3951" s="19"/>
      <c r="N3951" s="38"/>
      <c r="O3951" s="39"/>
      <c r="P3951" s="40"/>
      <c r="Q3951" s="40"/>
      <c r="R3951" s="40"/>
      <c r="S3951" s="40"/>
      <c r="T3951" s="40"/>
      <c r="U3951" s="19"/>
      <c r="V3951" s="19"/>
      <c r="W3951" s="19"/>
    </row>
    <row r="3952" spans="2:23" s="37" customFormat="1" x14ac:dyDescent="0.3">
      <c r="B3952" s="19"/>
      <c r="C3952" s="19"/>
      <c r="D3952" s="19"/>
      <c r="E3952" s="19"/>
      <c r="F3952" s="19"/>
      <c r="G3952" s="149"/>
      <c r="H3952" s="19"/>
      <c r="I3952" s="19"/>
      <c r="N3952" s="38"/>
      <c r="O3952" s="39"/>
      <c r="P3952" s="40"/>
      <c r="Q3952" s="40"/>
      <c r="R3952" s="40"/>
      <c r="S3952" s="40"/>
      <c r="T3952" s="40"/>
      <c r="U3952" s="19"/>
      <c r="V3952" s="19"/>
      <c r="W3952" s="19"/>
    </row>
    <row r="3953" spans="2:23" s="37" customFormat="1" x14ac:dyDescent="0.3">
      <c r="B3953" s="19"/>
      <c r="C3953" s="19"/>
      <c r="D3953" s="19"/>
      <c r="E3953" s="19"/>
      <c r="F3953" s="19"/>
      <c r="G3953" s="149"/>
      <c r="H3953" s="19"/>
      <c r="I3953" s="19"/>
      <c r="N3953" s="38"/>
      <c r="O3953" s="39"/>
      <c r="P3953" s="40"/>
      <c r="Q3953" s="40"/>
      <c r="R3953" s="40"/>
      <c r="S3953" s="40"/>
      <c r="T3953" s="40"/>
      <c r="U3953" s="19"/>
      <c r="V3953" s="19"/>
      <c r="W3953" s="19"/>
    </row>
    <row r="3954" spans="2:23" s="37" customFormat="1" x14ac:dyDescent="0.3">
      <c r="B3954" s="19"/>
      <c r="C3954" s="19"/>
      <c r="D3954" s="19"/>
      <c r="E3954" s="19"/>
      <c r="F3954" s="19"/>
      <c r="G3954" s="149"/>
      <c r="H3954" s="19"/>
      <c r="I3954" s="19"/>
      <c r="N3954" s="38"/>
      <c r="O3954" s="39"/>
      <c r="P3954" s="40"/>
      <c r="Q3954" s="40"/>
      <c r="R3954" s="40"/>
      <c r="S3954" s="40"/>
      <c r="T3954" s="40"/>
      <c r="U3954" s="19"/>
      <c r="V3954" s="19"/>
      <c r="W3954" s="19"/>
    </row>
    <row r="3955" spans="2:23" s="37" customFormat="1" x14ac:dyDescent="0.3">
      <c r="B3955" s="19"/>
      <c r="C3955" s="19"/>
      <c r="D3955" s="19"/>
      <c r="E3955" s="19"/>
      <c r="F3955" s="19"/>
      <c r="G3955" s="149"/>
      <c r="H3955" s="19"/>
      <c r="I3955" s="19"/>
      <c r="N3955" s="38"/>
      <c r="O3955" s="39"/>
      <c r="P3955" s="40"/>
      <c r="Q3955" s="40"/>
      <c r="R3955" s="40"/>
      <c r="S3955" s="40"/>
      <c r="T3955" s="40"/>
      <c r="U3955" s="19"/>
      <c r="V3955" s="19"/>
      <c r="W3955" s="19"/>
    </row>
    <row r="3956" spans="2:23" s="37" customFormat="1" x14ac:dyDescent="0.3">
      <c r="B3956" s="19"/>
      <c r="C3956" s="19"/>
      <c r="D3956" s="19"/>
      <c r="E3956" s="19"/>
      <c r="F3956" s="19"/>
      <c r="G3956" s="149"/>
      <c r="H3956" s="19"/>
      <c r="I3956" s="19"/>
      <c r="N3956" s="38"/>
      <c r="O3956" s="39"/>
      <c r="P3956" s="40"/>
      <c r="Q3956" s="40"/>
      <c r="R3956" s="40"/>
      <c r="S3956" s="40"/>
      <c r="T3956" s="40"/>
      <c r="U3956" s="19"/>
      <c r="V3956" s="19"/>
      <c r="W3956" s="19"/>
    </row>
    <row r="3957" spans="2:23" s="37" customFormat="1" x14ac:dyDescent="0.3">
      <c r="B3957" s="19"/>
      <c r="C3957" s="19"/>
      <c r="D3957" s="19"/>
      <c r="E3957" s="19"/>
      <c r="F3957" s="19"/>
      <c r="G3957" s="149"/>
      <c r="H3957" s="19"/>
      <c r="I3957" s="19"/>
      <c r="N3957" s="38"/>
      <c r="O3957" s="39"/>
      <c r="P3957" s="40"/>
      <c r="Q3957" s="40"/>
      <c r="R3957" s="40"/>
      <c r="S3957" s="40"/>
      <c r="T3957" s="40"/>
      <c r="U3957" s="19"/>
      <c r="V3957" s="19"/>
      <c r="W3957" s="19"/>
    </row>
    <row r="3958" spans="2:23" s="37" customFormat="1" x14ac:dyDescent="0.3">
      <c r="B3958" s="19"/>
      <c r="C3958" s="19"/>
      <c r="D3958" s="19"/>
      <c r="E3958" s="19"/>
      <c r="F3958" s="19"/>
      <c r="G3958" s="149"/>
      <c r="H3958" s="19"/>
      <c r="I3958" s="19"/>
      <c r="N3958" s="38"/>
      <c r="O3958" s="39"/>
      <c r="P3958" s="40"/>
      <c r="Q3958" s="40"/>
      <c r="R3958" s="40"/>
      <c r="S3958" s="40"/>
      <c r="T3958" s="40"/>
      <c r="U3958" s="19"/>
      <c r="V3958" s="19"/>
      <c r="W3958" s="19"/>
    </row>
    <row r="3959" spans="2:23" s="37" customFormat="1" x14ac:dyDescent="0.3">
      <c r="B3959" s="19"/>
      <c r="C3959" s="19"/>
      <c r="D3959" s="19"/>
      <c r="E3959" s="19"/>
      <c r="F3959" s="19"/>
      <c r="G3959" s="149"/>
      <c r="H3959" s="19"/>
      <c r="I3959" s="19"/>
      <c r="N3959" s="38"/>
      <c r="O3959" s="39"/>
      <c r="P3959" s="40"/>
      <c r="Q3959" s="40"/>
      <c r="R3959" s="40"/>
      <c r="S3959" s="40"/>
      <c r="T3959" s="40"/>
      <c r="U3959" s="19"/>
      <c r="V3959" s="19"/>
      <c r="W3959" s="19"/>
    </row>
    <row r="3960" spans="2:23" s="37" customFormat="1" x14ac:dyDescent="0.3">
      <c r="B3960" s="19"/>
      <c r="C3960" s="19"/>
      <c r="D3960" s="19"/>
      <c r="E3960" s="19"/>
      <c r="F3960" s="19"/>
      <c r="G3960" s="149"/>
      <c r="H3960" s="19"/>
      <c r="I3960" s="19"/>
      <c r="N3960" s="38"/>
      <c r="O3960" s="39"/>
      <c r="P3960" s="40"/>
      <c r="Q3960" s="40"/>
      <c r="R3960" s="40"/>
      <c r="S3960" s="40"/>
      <c r="T3960" s="40"/>
      <c r="U3960" s="19"/>
      <c r="V3960" s="19"/>
      <c r="W3960" s="19"/>
    </row>
    <row r="3961" spans="2:23" s="37" customFormat="1" x14ac:dyDescent="0.3">
      <c r="B3961" s="19"/>
      <c r="C3961" s="19"/>
      <c r="D3961" s="19"/>
      <c r="E3961" s="19"/>
      <c r="F3961" s="19"/>
      <c r="G3961" s="149"/>
      <c r="H3961" s="19"/>
      <c r="I3961" s="19"/>
      <c r="N3961" s="38"/>
      <c r="O3961" s="39"/>
      <c r="P3961" s="40"/>
      <c r="Q3961" s="40"/>
      <c r="R3961" s="40"/>
      <c r="S3961" s="40"/>
      <c r="T3961" s="40"/>
      <c r="U3961" s="19"/>
      <c r="V3961" s="19"/>
      <c r="W3961" s="19"/>
    </row>
    <row r="3962" spans="2:23" s="37" customFormat="1" x14ac:dyDescent="0.3">
      <c r="B3962" s="19"/>
      <c r="C3962" s="19"/>
      <c r="D3962" s="19"/>
      <c r="E3962" s="19"/>
      <c r="F3962" s="19"/>
      <c r="G3962" s="149"/>
      <c r="H3962" s="19"/>
      <c r="I3962" s="19"/>
      <c r="N3962" s="38"/>
      <c r="O3962" s="39"/>
      <c r="P3962" s="40"/>
      <c r="Q3962" s="40"/>
      <c r="R3962" s="40"/>
      <c r="S3962" s="40"/>
      <c r="T3962" s="40"/>
      <c r="U3962" s="19"/>
      <c r="V3962" s="19"/>
      <c r="W3962" s="19"/>
    </row>
    <row r="3963" spans="2:23" s="37" customFormat="1" x14ac:dyDescent="0.3">
      <c r="B3963" s="19"/>
      <c r="C3963" s="19"/>
      <c r="D3963" s="19"/>
      <c r="E3963" s="19"/>
      <c r="F3963" s="19"/>
      <c r="G3963" s="149"/>
      <c r="H3963" s="19"/>
      <c r="I3963" s="19"/>
      <c r="N3963" s="38"/>
      <c r="O3963" s="39"/>
      <c r="P3963" s="40"/>
      <c r="Q3963" s="40"/>
      <c r="R3963" s="40"/>
      <c r="S3963" s="40"/>
      <c r="T3963" s="40"/>
      <c r="U3963" s="19"/>
      <c r="V3963" s="19"/>
      <c r="W3963" s="19"/>
    </row>
    <row r="3964" spans="2:23" s="37" customFormat="1" x14ac:dyDescent="0.3">
      <c r="B3964" s="19"/>
      <c r="C3964" s="19"/>
      <c r="D3964" s="19"/>
      <c r="E3964" s="19"/>
      <c r="F3964" s="19"/>
      <c r="G3964" s="149"/>
      <c r="H3964" s="19"/>
      <c r="I3964" s="19"/>
      <c r="N3964" s="38"/>
      <c r="O3964" s="39"/>
      <c r="P3964" s="40"/>
      <c r="Q3964" s="40"/>
      <c r="R3964" s="40"/>
      <c r="S3964" s="40"/>
      <c r="T3964" s="40"/>
      <c r="U3964" s="19"/>
      <c r="V3964" s="19"/>
      <c r="W3964" s="19"/>
    </row>
    <row r="3965" spans="2:23" s="37" customFormat="1" x14ac:dyDescent="0.3">
      <c r="B3965" s="19"/>
      <c r="C3965" s="19"/>
      <c r="D3965" s="19"/>
      <c r="E3965" s="19"/>
      <c r="F3965" s="19"/>
      <c r="G3965" s="149"/>
      <c r="H3965" s="19"/>
      <c r="I3965" s="19"/>
      <c r="N3965" s="38"/>
      <c r="O3965" s="39"/>
      <c r="P3965" s="40"/>
      <c r="Q3965" s="40"/>
      <c r="R3965" s="40"/>
      <c r="S3965" s="40"/>
      <c r="T3965" s="40"/>
      <c r="U3965" s="19"/>
      <c r="V3965" s="19"/>
      <c r="W3965" s="19"/>
    </row>
    <row r="3966" spans="2:23" s="37" customFormat="1" x14ac:dyDescent="0.3">
      <c r="B3966" s="19"/>
      <c r="C3966" s="19"/>
      <c r="D3966" s="19"/>
      <c r="E3966" s="19"/>
      <c r="F3966" s="19"/>
      <c r="G3966" s="149"/>
      <c r="H3966" s="19"/>
      <c r="I3966" s="19"/>
      <c r="N3966" s="38"/>
      <c r="O3966" s="39"/>
      <c r="P3966" s="40"/>
      <c r="Q3966" s="40"/>
      <c r="R3966" s="40"/>
      <c r="S3966" s="40"/>
      <c r="T3966" s="40"/>
      <c r="U3966" s="19"/>
      <c r="V3966" s="19"/>
      <c r="W3966" s="19"/>
    </row>
    <row r="3967" spans="2:23" s="37" customFormat="1" x14ac:dyDescent="0.3">
      <c r="B3967" s="19"/>
      <c r="C3967" s="19"/>
      <c r="D3967" s="19"/>
      <c r="E3967" s="19"/>
      <c r="F3967" s="19"/>
      <c r="G3967" s="149"/>
      <c r="H3967" s="19"/>
      <c r="I3967" s="19"/>
      <c r="N3967" s="38"/>
      <c r="O3967" s="39"/>
      <c r="P3967" s="40"/>
      <c r="Q3967" s="40"/>
      <c r="R3967" s="40"/>
      <c r="S3967" s="40"/>
      <c r="T3967" s="40"/>
      <c r="U3967" s="19"/>
      <c r="V3967" s="19"/>
      <c r="W3967" s="19"/>
    </row>
    <row r="3968" spans="2:23" s="37" customFormat="1" x14ac:dyDescent="0.3">
      <c r="B3968" s="19"/>
      <c r="C3968" s="19"/>
      <c r="D3968" s="19"/>
      <c r="E3968" s="19"/>
      <c r="F3968" s="19"/>
      <c r="G3968" s="149"/>
      <c r="H3968" s="19"/>
      <c r="I3968" s="19"/>
      <c r="N3968" s="38"/>
      <c r="O3968" s="39"/>
      <c r="P3968" s="40"/>
      <c r="Q3968" s="40"/>
      <c r="R3968" s="40"/>
      <c r="S3968" s="40"/>
      <c r="T3968" s="40"/>
      <c r="U3968" s="19"/>
      <c r="V3968" s="19"/>
      <c r="W3968" s="19"/>
    </row>
    <row r="3969" spans="2:23" s="37" customFormat="1" x14ac:dyDescent="0.3">
      <c r="B3969" s="19"/>
      <c r="C3969" s="19"/>
      <c r="D3969" s="19"/>
      <c r="E3969" s="19"/>
      <c r="F3969" s="19"/>
      <c r="G3969" s="149"/>
      <c r="H3969" s="19"/>
      <c r="I3969" s="19"/>
      <c r="N3969" s="38"/>
      <c r="O3969" s="39"/>
      <c r="P3969" s="40"/>
      <c r="Q3969" s="40"/>
      <c r="R3969" s="40"/>
      <c r="S3969" s="40"/>
      <c r="T3969" s="40"/>
      <c r="U3969" s="19"/>
      <c r="V3969" s="19"/>
      <c r="W3969" s="19"/>
    </row>
    <row r="3970" spans="2:23" s="37" customFormat="1" x14ac:dyDescent="0.3">
      <c r="B3970" s="19"/>
      <c r="C3970" s="19"/>
      <c r="D3970" s="19"/>
      <c r="E3970" s="19"/>
      <c r="F3970" s="19"/>
      <c r="G3970" s="149"/>
      <c r="H3970" s="19"/>
      <c r="I3970" s="19"/>
      <c r="N3970" s="38"/>
      <c r="O3970" s="39"/>
      <c r="P3970" s="40"/>
      <c r="Q3970" s="40"/>
      <c r="R3970" s="40"/>
      <c r="S3970" s="40"/>
      <c r="T3970" s="40"/>
      <c r="U3970" s="19"/>
      <c r="V3970" s="19"/>
      <c r="W3970" s="19"/>
    </row>
    <row r="3971" spans="2:23" s="37" customFormat="1" x14ac:dyDescent="0.3">
      <c r="B3971" s="19"/>
      <c r="C3971" s="19"/>
      <c r="D3971" s="19"/>
      <c r="E3971" s="19"/>
      <c r="F3971" s="19"/>
      <c r="G3971" s="149"/>
      <c r="H3971" s="19"/>
      <c r="I3971" s="19"/>
      <c r="N3971" s="38"/>
      <c r="O3971" s="39"/>
      <c r="P3971" s="40"/>
      <c r="Q3971" s="40"/>
      <c r="R3971" s="40"/>
      <c r="S3971" s="40"/>
      <c r="T3971" s="40"/>
      <c r="U3971" s="19"/>
      <c r="V3971" s="19"/>
      <c r="W3971" s="19"/>
    </row>
    <row r="3972" spans="2:23" s="37" customFormat="1" x14ac:dyDescent="0.3">
      <c r="B3972" s="19"/>
      <c r="C3972" s="19"/>
      <c r="D3972" s="19"/>
      <c r="E3972" s="19"/>
      <c r="F3972" s="19"/>
      <c r="G3972" s="149"/>
      <c r="H3972" s="19"/>
      <c r="I3972" s="19"/>
      <c r="N3972" s="38"/>
      <c r="O3972" s="39"/>
      <c r="P3972" s="40"/>
      <c r="Q3972" s="40"/>
      <c r="R3972" s="40"/>
      <c r="S3972" s="40"/>
      <c r="T3972" s="40"/>
      <c r="U3972" s="19"/>
      <c r="V3972" s="19"/>
      <c r="W3972" s="19"/>
    </row>
    <row r="3973" spans="2:23" s="37" customFormat="1" x14ac:dyDescent="0.3">
      <c r="B3973" s="19"/>
      <c r="C3973" s="19"/>
      <c r="D3973" s="19"/>
      <c r="E3973" s="19"/>
      <c r="F3973" s="19"/>
      <c r="G3973" s="149"/>
      <c r="H3973" s="19"/>
      <c r="I3973" s="19"/>
      <c r="N3973" s="38"/>
      <c r="O3973" s="39"/>
      <c r="P3973" s="40"/>
      <c r="Q3973" s="40"/>
      <c r="R3973" s="40"/>
      <c r="S3973" s="40"/>
      <c r="T3973" s="40"/>
      <c r="U3973" s="19"/>
      <c r="V3973" s="19"/>
      <c r="W3973" s="19"/>
    </row>
    <row r="3974" spans="2:23" s="37" customFormat="1" x14ac:dyDescent="0.3">
      <c r="B3974" s="19"/>
      <c r="C3974" s="19"/>
      <c r="D3974" s="19"/>
      <c r="E3974" s="19"/>
      <c r="F3974" s="19"/>
      <c r="G3974" s="149"/>
      <c r="H3974" s="19"/>
      <c r="I3974" s="19"/>
      <c r="N3974" s="38"/>
      <c r="O3974" s="39"/>
      <c r="P3974" s="40"/>
      <c r="Q3974" s="40"/>
      <c r="R3974" s="40"/>
      <c r="S3974" s="40"/>
      <c r="T3974" s="40"/>
      <c r="U3974" s="19"/>
      <c r="V3974" s="19"/>
      <c r="W3974" s="19"/>
    </row>
    <row r="3975" spans="2:23" s="37" customFormat="1" x14ac:dyDescent="0.3">
      <c r="B3975" s="19"/>
      <c r="C3975" s="19"/>
      <c r="D3975" s="19"/>
      <c r="E3975" s="19"/>
      <c r="F3975" s="19"/>
      <c r="G3975" s="149"/>
      <c r="H3975" s="19"/>
      <c r="I3975" s="19"/>
      <c r="N3975" s="38"/>
      <c r="O3975" s="39"/>
      <c r="P3975" s="40"/>
      <c r="Q3975" s="40"/>
      <c r="R3975" s="40"/>
      <c r="S3975" s="40"/>
      <c r="T3975" s="40"/>
      <c r="U3975" s="19"/>
      <c r="V3975" s="19"/>
      <c r="W3975" s="19"/>
    </row>
    <row r="3976" spans="2:23" s="37" customFormat="1" x14ac:dyDescent="0.3">
      <c r="B3976" s="19"/>
      <c r="C3976" s="19"/>
      <c r="D3976" s="19"/>
      <c r="E3976" s="19"/>
      <c r="F3976" s="19"/>
      <c r="G3976" s="149"/>
      <c r="H3976" s="19"/>
      <c r="I3976" s="19"/>
      <c r="N3976" s="38"/>
      <c r="O3976" s="39"/>
      <c r="P3976" s="40"/>
      <c r="Q3976" s="40"/>
      <c r="R3976" s="40"/>
      <c r="S3976" s="40"/>
      <c r="T3976" s="40"/>
      <c r="U3976" s="19"/>
      <c r="V3976" s="19"/>
      <c r="W3976" s="19"/>
    </row>
    <row r="3977" spans="2:23" s="37" customFormat="1" x14ac:dyDescent="0.3">
      <c r="B3977" s="19"/>
      <c r="C3977" s="19"/>
      <c r="D3977" s="19"/>
      <c r="E3977" s="19"/>
      <c r="F3977" s="19"/>
      <c r="G3977" s="149"/>
      <c r="H3977" s="19"/>
      <c r="I3977" s="19"/>
      <c r="N3977" s="38"/>
      <c r="O3977" s="39"/>
      <c r="P3977" s="40"/>
      <c r="Q3977" s="40"/>
      <c r="R3977" s="40"/>
      <c r="S3977" s="40"/>
      <c r="T3977" s="40"/>
      <c r="U3977" s="19"/>
      <c r="V3977" s="19"/>
      <c r="W3977" s="19"/>
    </row>
    <row r="3978" spans="2:23" s="37" customFormat="1" x14ac:dyDescent="0.3">
      <c r="B3978" s="19"/>
      <c r="C3978" s="19"/>
      <c r="D3978" s="19"/>
      <c r="E3978" s="19"/>
      <c r="F3978" s="19"/>
      <c r="G3978" s="149"/>
      <c r="H3978" s="19"/>
      <c r="I3978" s="19"/>
      <c r="N3978" s="38"/>
      <c r="O3978" s="39"/>
      <c r="P3978" s="40"/>
      <c r="Q3978" s="40"/>
      <c r="R3978" s="40"/>
      <c r="S3978" s="40"/>
      <c r="T3978" s="40"/>
      <c r="U3978" s="19"/>
      <c r="V3978" s="19"/>
      <c r="W3978" s="19"/>
    </row>
    <row r="3979" spans="2:23" s="37" customFormat="1" x14ac:dyDescent="0.3">
      <c r="B3979" s="19"/>
      <c r="C3979" s="19"/>
      <c r="D3979" s="19"/>
      <c r="E3979" s="19"/>
      <c r="F3979" s="19"/>
      <c r="G3979" s="149"/>
      <c r="H3979" s="19"/>
      <c r="I3979" s="19"/>
      <c r="N3979" s="38"/>
      <c r="O3979" s="39"/>
      <c r="P3979" s="40"/>
      <c r="Q3979" s="40"/>
      <c r="R3979" s="40"/>
      <c r="S3979" s="40"/>
      <c r="T3979" s="40"/>
      <c r="U3979" s="19"/>
      <c r="V3979" s="19"/>
      <c r="W3979" s="19"/>
    </row>
    <row r="3980" spans="2:23" s="37" customFormat="1" x14ac:dyDescent="0.3">
      <c r="B3980" s="19"/>
      <c r="C3980" s="19"/>
      <c r="D3980" s="19"/>
      <c r="E3980" s="19"/>
      <c r="F3980" s="19"/>
      <c r="G3980" s="149"/>
      <c r="H3980" s="19"/>
      <c r="I3980" s="19"/>
      <c r="N3980" s="38"/>
      <c r="O3980" s="39"/>
      <c r="P3980" s="40"/>
      <c r="Q3980" s="40"/>
      <c r="R3980" s="40"/>
      <c r="S3980" s="40"/>
      <c r="T3980" s="40"/>
      <c r="U3980" s="19"/>
      <c r="V3980" s="19"/>
      <c r="W3980" s="19"/>
    </row>
    <row r="3981" spans="2:23" s="37" customFormat="1" x14ac:dyDescent="0.3">
      <c r="B3981" s="19"/>
      <c r="C3981" s="19"/>
      <c r="D3981" s="19"/>
      <c r="E3981" s="19"/>
      <c r="F3981" s="19"/>
      <c r="G3981" s="149"/>
      <c r="H3981" s="19"/>
      <c r="I3981" s="19"/>
      <c r="N3981" s="38"/>
      <c r="O3981" s="39"/>
      <c r="P3981" s="40"/>
      <c r="Q3981" s="40"/>
      <c r="R3981" s="40"/>
      <c r="S3981" s="40"/>
      <c r="T3981" s="40"/>
      <c r="U3981" s="19"/>
      <c r="V3981" s="19"/>
      <c r="W3981" s="19"/>
    </row>
    <row r="3982" spans="2:23" s="37" customFormat="1" x14ac:dyDescent="0.3">
      <c r="B3982" s="19"/>
      <c r="C3982" s="19"/>
      <c r="D3982" s="19"/>
      <c r="E3982" s="19"/>
      <c r="F3982" s="19"/>
      <c r="G3982" s="149"/>
      <c r="H3982" s="19"/>
      <c r="I3982" s="19"/>
      <c r="N3982" s="38"/>
      <c r="O3982" s="39"/>
      <c r="P3982" s="40"/>
      <c r="Q3982" s="40"/>
      <c r="R3982" s="40"/>
      <c r="S3982" s="40"/>
      <c r="T3982" s="40"/>
      <c r="U3982" s="19"/>
      <c r="V3982" s="19"/>
      <c r="W3982" s="19"/>
    </row>
    <row r="3983" spans="2:23" s="37" customFormat="1" x14ac:dyDescent="0.3">
      <c r="B3983" s="19"/>
      <c r="C3983" s="19"/>
      <c r="D3983" s="19"/>
      <c r="E3983" s="19"/>
      <c r="F3983" s="19"/>
      <c r="G3983" s="149"/>
      <c r="H3983" s="19"/>
      <c r="I3983" s="19"/>
      <c r="N3983" s="38"/>
      <c r="O3983" s="39"/>
      <c r="P3983" s="40"/>
      <c r="Q3983" s="40"/>
      <c r="R3983" s="40"/>
      <c r="S3983" s="40"/>
      <c r="T3983" s="40"/>
      <c r="U3983" s="19"/>
      <c r="V3983" s="19"/>
      <c r="W3983" s="19"/>
    </row>
    <row r="3984" spans="2:23" s="37" customFormat="1" x14ac:dyDescent="0.3">
      <c r="B3984" s="19"/>
      <c r="C3984" s="19"/>
      <c r="D3984" s="19"/>
      <c r="E3984" s="19"/>
      <c r="F3984" s="19"/>
      <c r="G3984" s="149"/>
      <c r="H3984" s="19"/>
      <c r="I3984" s="19"/>
      <c r="N3984" s="38"/>
      <c r="O3984" s="39"/>
      <c r="P3984" s="40"/>
      <c r="Q3984" s="40"/>
      <c r="R3984" s="40"/>
      <c r="S3984" s="40"/>
      <c r="T3984" s="40"/>
      <c r="U3984" s="19"/>
      <c r="V3984" s="19"/>
      <c r="W3984" s="19"/>
    </row>
    <row r="3985" spans="2:23" s="37" customFormat="1" x14ac:dyDescent="0.3">
      <c r="B3985" s="19"/>
      <c r="C3985" s="19"/>
      <c r="D3985" s="19"/>
      <c r="E3985" s="19"/>
      <c r="F3985" s="19"/>
      <c r="G3985" s="149"/>
      <c r="H3985" s="19"/>
      <c r="I3985" s="19"/>
      <c r="N3985" s="38"/>
      <c r="O3985" s="39"/>
      <c r="P3985" s="40"/>
      <c r="Q3985" s="40"/>
      <c r="R3985" s="40"/>
      <c r="S3985" s="40"/>
      <c r="T3985" s="40"/>
      <c r="U3985" s="19"/>
      <c r="V3985" s="19"/>
      <c r="W3985" s="19"/>
    </row>
    <row r="3986" spans="2:23" s="37" customFormat="1" x14ac:dyDescent="0.3">
      <c r="B3986" s="19"/>
      <c r="C3986" s="19"/>
      <c r="D3986" s="19"/>
      <c r="E3986" s="19"/>
      <c r="F3986" s="19"/>
      <c r="G3986" s="149"/>
      <c r="H3986" s="19"/>
      <c r="I3986" s="19"/>
      <c r="N3986" s="38"/>
      <c r="O3986" s="39"/>
      <c r="P3986" s="40"/>
      <c r="Q3986" s="40"/>
      <c r="R3986" s="40"/>
      <c r="S3986" s="40"/>
      <c r="T3986" s="40"/>
      <c r="U3986" s="19"/>
      <c r="V3986" s="19"/>
      <c r="W3986" s="19"/>
    </row>
    <row r="3987" spans="2:23" s="37" customFormat="1" x14ac:dyDescent="0.3">
      <c r="B3987" s="19"/>
      <c r="C3987" s="19"/>
      <c r="D3987" s="19"/>
      <c r="E3987" s="19"/>
      <c r="F3987" s="19"/>
      <c r="G3987" s="149"/>
      <c r="H3987" s="19"/>
      <c r="I3987" s="19"/>
      <c r="N3987" s="38"/>
      <c r="O3987" s="39"/>
      <c r="P3987" s="40"/>
      <c r="Q3987" s="40"/>
      <c r="R3987" s="40"/>
      <c r="S3987" s="40"/>
      <c r="T3987" s="40"/>
      <c r="U3987" s="19"/>
      <c r="V3987" s="19"/>
      <c r="W3987" s="19"/>
    </row>
    <row r="3988" spans="2:23" s="37" customFormat="1" x14ac:dyDescent="0.3">
      <c r="B3988" s="19"/>
      <c r="C3988" s="19"/>
      <c r="D3988" s="19"/>
      <c r="E3988" s="19"/>
      <c r="F3988" s="19"/>
      <c r="G3988" s="149"/>
      <c r="H3988" s="19"/>
      <c r="I3988" s="19"/>
      <c r="N3988" s="38"/>
      <c r="O3988" s="39"/>
      <c r="P3988" s="40"/>
      <c r="Q3988" s="40"/>
      <c r="R3988" s="40"/>
      <c r="S3988" s="40"/>
      <c r="T3988" s="40"/>
      <c r="U3988" s="19"/>
      <c r="V3988" s="19"/>
      <c r="W3988" s="19"/>
    </row>
    <row r="3989" spans="2:23" s="37" customFormat="1" x14ac:dyDescent="0.3">
      <c r="B3989" s="19"/>
      <c r="C3989" s="19"/>
      <c r="D3989" s="19"/>
      <c r="E3989" s="19"/>
      <c r="F3989" s="19"/>
      <c r="G3989" s="149"/>
      <c r="H3989" s="19"/>
      <c r="I3989" s="19"/>
      <c r="N3989" s="38"/>
      <c r="O3989" s="39"/>
      <c r="P3989" s="40"/>
      <c r="Q3989" s="40"/>
      <c r="R3989" s="40"/>
      <c r="S3989" s="40"/>
      <c r="T3989" s="40"/>
      <c r="U3989" s="19"/>
      <c r="V3989" s="19"/>
      <c r="W3989" s="19"/>
    </row>
    <row r="3990" spans="2:23" s="37" customFormat="1" x14ac:dyDescent="0.3">
      <c r="B3990" s="19"/>
      <c r="C3990" s="19"/>
      <c r="D3990" s="19"/>
      <c r="E3990" s="19"/>
      <c r="F3990" s="19"/>
      <c r="G3990" s="149"/>
      <c r="H3990" s="19"/>
      <c r="I3990" s="19"/>
      <c r="N3990" s="38"/>
      <c r="O3990" s="39"/>
      <c r="P3990" s="40"/>
      <c r="Q3990" s="40"/>
      <c r="R3990" s="40"/>
      <c r="S3990" s="40"/>
      <c r="T3990" s="40"/>
      <c r="U3990" s="19"/>
      <c r="V3990" s="19"/>
      <c r="W3990" s="19"/>
    </row>
    <row r="3991" spans="2:23" s="37" customFormat="1" x14ac:dyDescent="0.3">
      <c r="B3991" s="19"/>
      <c r="C3991" s="19"/>
      <c r="D3991" s="19"/>
      <c r="E3991" s="19"/>
      <c r="F3991" s="19"/>
      <c r="G3991" s="149"/>
      <c r="H3991" s="19"/>
      <c r="I3991" s="19"/>
      <c r="N3991" s="38"/>
      <c r="O3991" s="39"/>
      <c r="P3991" s="40"/>
      <c r="Q3991" s="40"/>
      <c r="R3991" s="40"/>
      <c r="S3991" s="40"/>
      <c r="T3991" s="40"/>
      <c r="U3991" s="19"/>
      <c r="V3991" s="19"/>
      <c r="W3991" s="19"/>
    </row>
    <row r="3992" spans="2:23" s="37" customFormat="1" x14ac:dyDescent="0.3">
      <c r="B3992" s="19"/>
      <c r="C3992" s="19"/>
      <c r="D3992" s="19"/>
      <c r="E3992" s="19"/>
      <c r="F3992" s="19"/>
      <c r="G3992" s="149"/>
      <c r="H3992" s="19"/>
      <c r="I3992" s="19"/>
      <c r="N3992" s="38"/>
      <c r="O3992" s="39"/>
      <c r="P3992" s="40"/>
      <c r="Q3992" s="40"/>
      <c r="R3992" s="40"/>
      <c r="S3992" s="40"/>
      <c r="T3992" s="40"/>
      <c r="U3992" s="19"/>
      <c r="V3992" s="19"/>
      <c r="W3992" s="19"/>
    </row>
    <row r="3993" spans="2:23" s="37" customFormat="1" x14ac:dyDescent="0.3">
      <c r="B3993" s="19"/>
      <c r="C3993" s="19"/>
      <c r="D3993" s="19"/>
      <c r="E3993" s="19"/>
      <c r="F3993" s="19"/>
      <c r="G3993" s="149"/>
      <c r="H3993" s="19"/>
      <c r="I3993" s="19"/>
      <c r="N3993" s="38"/>
      <c r="O3993" s="39"/>
      <c r="P3993" s="40"/>
      <c r="Q3993" s="40"/>
      <c r="R3993" s="40"/>
      <c r="S3993" s="40"/>
      <c r="T3993" s="40"/>
      <c r="U3993" s="19"/>
      <c r="V3993" s="19"/>
      <c r="W3993" s="19"/>
    </row>
    <row r="3994" spans="2:23" s="37" customFormat="1" x14ac:dyDescent="0.3">
      <c r="B3994" s="19"/>
      <c r="C3994" s="19"/>
      <c r="D3994" s="19"/>
      <c r="E3994" s="19"/>
      <c r="F3994" s="19"/>
      <c r="G3994" s="149"/>
      <c r="H3994" s="19"/>
      <c r="I3994" s="19"/>
      <c r="N3994" s="38"/>
      <c r="O3994" s="39"/>
      <c r="P3994" s="40"/>
      <c r="Q3994" s="40"/>
      <c r="R3994" s="40"/>
      <c r="S3994" s="40"/>
      <c r="T3994" s="40"/>
      <c r="U3994" s="19"/>
      <c r="V3994" s="19"/>
      <c r="W3994" s="19"/>
    </row>
    <row r="3995" spans="2:23" s="37" customFormat="1" x14ac:dyDescent="0.3">
      <c r="B3995" s="19"/>
      <c r="C3995" s="19"/>
      <c r="D3995" s="19"/>
      <c r="E3995" s="19"/>
      <c r="F3995" s="19"/>
      <c r="G3995" s="149"/>
      <c r="H3995" s="19"/>
      <c r="I3995" s="19"/>
      <c r="N3995" s="38"/>
      <c r="O3995" s="39"/>
      <c r="P3995" s="40"/>
      <c r="Q3995" s="40"/>
      <c r="R3995" s="40"/>
      <c r="S3995" s="40"/>
      <c r="T3995" s="40"/>
      <c r="U3995" s="19"/>
      <c r="V3995" s="19"/>
      <c r="W3995" s="19"/>
    </row>
    <row r="3996" spans="2:23" s="37" customFormat="1" x14ac:dyDescent="0.3">
      <c r="B3996" s="19"/>
      <c r="C3996" s="19"/>
      <c r="D3996" s="19"/>
      <c r="E3996" s="19"/>
      <c r="F3996" s="19"/>
      <c r="G3996" s="149"/>
      <c r="H3996" s="19"/>
      <c r="I3996" s="19"/>
      <c r="N3996" s="38"/>
      <c r="O3996" s="39"/>
      <c r="P3996" s="40"/>
      <c r="Q3996" s="40"/>
      <c r="R3996" s="40"/>
      <c r="S3996" s="40"/>
      <c r="T3996" s="40"/>
      <c r="U3996" s="19"/>
      <c r="V3996" s="19"/>
      <c r="W3996" s="19"/>
    </row>
    <row r="3997" spans="2:23" s="37" customFormat="1" x14ac:dyDescent="0.3">
      <c r="B3997" s="19"/>
      <c r="C3997" s="19"/>
      <c r="D3997" s="19"/>
      <c r="E3997" s="19"/>
      <c r="F3997" s="19"/>
      <c r="G3997" s="149"/>
      <c r="H3997" s="19"/>
      <c r="I3997" s="19"/>
      <c r="N3997" s="38"/>
      <c r="O3997" s="39"/>
      <c r="P3997" s="40"/>
      <c r="Q3997" s="40"/>
      <c r="R3997" s="40"/>
      <c r="S3997" s="40"/>
      <c r="T3997" s="40"/>
      <c r="U3997" s="19"/>
      <c r="V3997" s="19"/>
      <c r="W3997" s="19"/>
    </row>
    <row r="3998" spans="2:23" s="37" customFormat="1" x14ac:dyDescent="0.3">
      <c r="B3998" s="19"/>
      <c r="C3998" s="19"/>
      <c r="D3998" s="19"/>
      <c r="E3998" s="19"/>
      <c r="F3998" s="19"/>
      <c r="G3998" s="149"/>
      <c r="H3998" s="19"/>
      <c r="I3998" s="19"/>
      <c r="N3998" s="38"/>
      <c r="O3998" s="39"/>
      <c r="P3998" s="40"/>
      <c r="Q3998" s="40"/>
      <c r="R3998" s="40"/>
      <c r="S3998" s="40"/>
      <c r="T3998" s="40"/>
      <c r="U3998" s="19"/>
      <c r="V3998" s="19"/>
      <c r="W3998" s="19"/>
    </row>
    <row r="3999" spans="2:23" s="37" customFormat="1" x14ac:dyDescent="0.3">
      <c r="B3999" s="19"/>
      <c r="C3999" s="19"/>
      <c r="D3999" s="19"/>
      <c r="E3999" s="19"/>
      <c r="F3999" s="19"/>
      <c r="G3999" s="149"/>
      <c r="H3999" s="19"/>
      <c r="I3999" s="19"/>
      <c r="N3999" s="38"/>
      <c r="O3999" s="39"/>
      <c r="P3999" s="40"/>
      <c r="Q3999" s="40"/>
      <c r="R3999" s="40"/>
      <c r="S3999" s="40"/>
      <c r="T3999" s="40"/>
      <c r="U3999" s="19"/>
      <c r="V3999" s="19"/>
      <c r="W3999" s="19"/>
    </row>
    <row r="4000" spans="2:23" s="37" customFormat="1" x14ac:dyDescent="0.3">
      <c r="B4000" s="19"/>
      <c r="C4000" s="19"/>
      <c r="D4000" s="19"/>
      <c r="E4000" s="19"/>
      <c r="F4000" s="19"/>
      <c r="G4000" s="149"/>
      <c r="H4000" s="19"/>
      <c r="I4000" s="19"/>
      <c r="N4000" s="38"/>
      <c r="O4000" s="39"/>
      <c r="P4000" s="40"/>
      <c r="Q4000" s="40"/>
      <c r="R4000" s="40"/>
      <c r="S4000" s="40"/>
      <c r="T4000" s="40"/>
      <c r="U4000" s="19"/>
      <c r="V4000" s="19"/>
      <c r="W4000" s="19"/>
    </row>
    <row r="4001" spans="2:23" s="37" customFormat="1" x14ac:dyDescent="0.3">
      <c r="B4001" s="19"/>
      <c r="C4001" s="19"/>
      <c r="D4001" s="19"/>
      <c r="E4001" s="19"/>
      <c r="F4001" s="19"/>
      <c r="G4001" s="149"/>
      <c r="H4001" s="19"/>
      <c r="I4001" s="19"/>
      <c r="N4001" s="38"/>
      <c r="O4001" s="39"/>
      <c r="P4001" s="40"/>
      <c r="Q4001" s="40"/>
      <c r="R4001" s="40"/>
      <c r="S4001" s="40"/>
      <c r="T4001" s="40"/>
      <c r="U4001" s="19"/>
      <c r="V4001" s="19"/>
      <c r="W4001" s="19"/>
    </row>
    <row r="4002" spans="2:23" s="37" customFormat="1" x14ac:dyDescent="0.3">
      <c r="B4002" s="19"/>
      <c r="C4002" s="19"/>
      <c r="D4002" s="19"/>
      <c r="E4002" s="19"/>
      <c r="F4002" s="19"/>
      <c r="G4002" s="149"/>
      <c r="H4002" s="19"/>
      <c r="I4002" s="19"/>
      <c r="N4002" s="38"/>
      <c r="O4002" s="39"/>
      <c r="P4002" s="40"/>
      <c r="Q4002" s="40"/>
      <c r="R4002" s="40"/>
      <c r="S4002" s="40"/>
      <c r="T4002" s="40"/>
      <c r="U4002" s="19"/>
      <c r="V4002" s="19"/>
      <c r="W4002" s="19"/>
    </row>
    <row r="4003" spans="2:23" s="37" customFormat="1" x14ac:dyDescent="0.3">
      <c r="B4003" s="19"/>
      <c r="C4003" s="19"/>
      <c r="D4003" s="19"/>
      <c r="E4003" s="19"/>
      <c r="F4003" s="19"/>
      <c r="G4003" s="149"/>
      <c r="H4003" s="19"/>
      <c r="I4003" s="19"/>
      <c r="N4003" s="38"/>
      <c r="O4003" s="39"/>
      <c r="P4003" s="40"/>
      <c r="Q4003" s="40"/>
      <c r="R4003" s="40"/>
      <c r="S4003" s="40"/>
      <c r="T4003" s="40"/>
      <c r="U4003" s="19"/>
      <c r="V4003" s="19"/>
      <c r="W4003" s="19"/>
    </row>
    <row r="4004" spans="2:23" s="37" customFormat="1" x14ac:dyDescent="0.3">
      <c r="B4004" s="19"/>
      <c r="C4004" s="19"/>
      <c r="D4004" s="19"/>
      <c r="E4004" s="19"/>
      <c r="F4004" s="19"/>
      <c r="G4004" s="149"/>
      <c r="H4004" s="19"/>
      <c r="I4004" s="19"/>
      <c r="N4004" s="38"/>
      <c r="O4004" s="39"/>
      <c r="P4004" s="40"/>
      <c r="Q4004" s="40"/>
      <c r="R4004" s="40"/>
      <c r="S4004" s="40"/>
      <c r="T4004" s="40"/>
      <c r="U4004" s="19"/>
      <c r="V4004" s="19"/>
      <c r="W4004" s="19"/>
    </row>
    <row r="4005" spans="2:23" s="37" customFormat="1" x14ac:dyDescent="0.3">
      <c r="B4005" s="19"/>
      <c r="C4005" s="19"/>
      <c r="D4005" s="19"/>
      <c r="E4005" s="19"/>
      <c r="F4005" s="19"/>
      <c r="G4005" s="149"/>
      <c r="H4005" s="19"/>
      <c r="I4005" s="19"/>
      <c r="N4005" s="38"/>
      <c r="O4005" s="39"/>
      <c r="P4005" s="40"/>
      <c r="Q4005" s="40"/>
      <c r="R4005" s="40"/>
      <c r="S4005" s="40"/>
      <c r="T4005" s="40"/>
      <c r="U4005" s="19"/>
      <c r="V4005" s="19"/>
      <c r="W4005" s="19"/>
    </row>
    <row r="4006" spans="2:23" s="37" customFormat="1" x14ac:dyDescent="0.3">
      <c r="B4006" s="19"/>
      <c r="C4006" s="19"/>
      <c r="D4006" s="19"/>
      <c r="E4006" s="19"/>
      <c r="F4006" s="19"/>
      <c r="G4006" s="149"/>
      <c r="H4006" s="19"/>
      <c r="I4006" s="19"/>
      <c r="N4006" s="38"/>
      <c r="O4006" s="39"/>
      <c r="P4006" s="40"/>
      <c r="Q4006" s="40"/>
      <c r="R4006" s="40"/>
      <c r="S4006" s="40"/>
      <c r="T4006" s="40"/>
      <c r="U4006" s="19"/>
      <c r="V4006" s="19"/>
      <c r="W4006" s="19"/>
    </row>
    <row r="4007" spans="2:23" s="37" customFormat="1" x14ac:dyDescent="0.3">
      <c r="B4007" s="19"/>
      <c r="C4007" s="19"/>
      <c r="D4007" s="19"/>
      <c r="E4007" s="19"/>
      <c r="F4007" s="19"/>
      <c r="G4007" s="149"/>
      <c r="H4007" s="19"/>
      <c r="I4007" s="19"/>
      <c r="N4007" s="38"/>
      <c r="O4007" s="39"/>
      <c r="P4007" s="40"/>
      <c r="Q4007" s="40"/>
      <c r="R4007" s="40"/>
      <c r="S4007" s="40"/>
      <c r="T4007" s="40"/>
      <c r="U4007" s="19"/>
      <c r="V4007" s="19"/>
      <c r="W4007" s="19"/>
    </row>
    <row r="4008" spans="2:23" s="37" customFormat="1" x14ac:dyDescent="0.3">
      <c r="B4008" s="19"/>
      <c r="C4008" s="19"/>
      <c r="D4008" s="19"/>
      <c r="E4008" s="19"/>
      <c r="F4008" s="19"/>
      <c r="G4008" s="149"/>
      <c r="H4008" s="19"/>
      <c r="I4008" s="19"/>
      <c r="N4008" s="38"/>
      <c r="O4008" s="39"/>
      <c r="P4008" s="40"/>
      <c r="Q4008" s="40"/>
      <c r="R4008" s="40"/>
      <c r="S4008" s="40"/>
      <c r="T4008" s="40"/>
      <c r="U4008" s="19"/>
      <c r="V4008" s="19"/>
      <c r="W4008" s="19"/>
    </row>
    <row r="4009" spans="2:23" s="37" customFormat="1" x14ac:dyDescent="0.3">
      <c r="B4009" s="19"/>
      <c r="C4009" s="19"/>
      <c r="D4009" s="19"/>
      <c r="E4009" s="19"/>
      <c r="F4009" s="19"/>
      <c r="G4009" s="149"/>
      <c r="H4009" s="19"/>
      <c r="I4009" s="19"/>
      <c r="N4009" s="38"/>
      <c r="O4009" s="39"/>
      <c r="P4009" s="40"/>
      <c r="Q4009" s="40"/>
      <c r="R4009" s="40"/>
      <c r="S4009" s="40"/>
      <c r="T4009" s="40"/>
      <c r="U4009" s="19"/>
      <c r="V4009" s="19"/>
      <c r="W4009" s="19"/>
    </row>
    <row r="4010" spans="2:23" s="37" customFormat="1" x14ac:dyDescent="0.3">
      <c r="B4010" s="19"/>
      <c r="C4010" s="19"/>
      <c r="D4010" s="19"/>
      <c r="E4010" s="19"/>
      <c r="F4010" s="19"/>
      <c r="G4010" s="149"/>
      <c r="H4010" s="19"/>
      <c r="I4010" s="19"/>
      <c r="N4010" s="38"/>
      <c r="O4010" s="39"/>
      <c r="P4010" s="40"/>
      <c r="Q4010" s="40"/>
      <c r="R4010" s="40"/>
      <c r="S4010" s="40"/>
      <c r="T4010" s="40"/>
      <c r="U4010" s="19"/>
      <c r="V4010" s="19"/>
      <c r="W4010" s="19"/>
    </row>
    <row r="4011" spans="2:23" s="37" customFormat="1" x14ac:dyDescent="0.3">
      <c r="B4011" s="19"/>
      <c r="C4011" s="19"/>
      <c r="D4011" s="19"/>
      <c r="E4011" s="19"/>
      <c r="F4011" s="19"/>
      <c r="G4011" s="149"/>
      <c r="H4011" s="19"/>
      <c r="I4011" s="19"/>
      <c r="N4011" s="38"/>
      <c r="O4011" s="39"/>
      <c r="P4011" s="40"/>
      <c r="Q4011" s="40"/>
      <c r="R4011" s="40"/>
      <c r="S4011" s="40"/>
      <c r="T4011" s="40"/>
      <c r="U4011" s="19"/>
      <c r="V4011" s="19"/>
      <c r="W4011" s="19"/>
    </row>
  </sheetData>
  <sheetProtection sheet="1" selectLockedCells="1"/>
  <sortState xmlns:xlrd2="http://schemas.microsoft.com/office/spreadsheetml/2017/richdata2" ref="F6:P883">
    <sortCondition descending="1" ref="J6"/>
  </sortState>
  <mergeCells count="3">
    <mergeCell ref="B1:F1"/>
    <mergeCell ref="F4:G4"/>
    <mergeCell ref="H4:P4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2A4E5A-5470-4012-8594-9225B32C4E60}">
  <dimension ref="B1:U119"/>
  <sheetViews>
    <sheetView topLeftCell="A61" zoomScale="70" zoomScaleNormal="70" workbookViewId="0">
      <selection activeCell="N84" sqref="N84"/>
    </sheetView>
  </sheetViews>
  <sheetFormatPr defaultRowHeight="14.4" x14ac:dyDescent="0.3"/>
  <cols>
    <col min="1" max="1" width="8.88671875" style="19"/>
    <col min="2" max="2" width="13.88671875" style="19" bestFit="1" customWidth="1"/>
    <col min="3" max="3" width="12.44140625" style="19" bestFit="1" customWidth="1"/>
    <col min="4" max="12" width="8.88671875" style="19"/>
    <col min="13" max="13" width="13.88671875" style="19" bestFit="1" customWidth="1"/>
    <col min="14" max="14" width="12.44140625" style="19" bestFit="1" customWidth="1"/>
    <col min="15" max="15" width="30.5546875" style="19" bestFit="1" customWidth="1"/>
    <col min="16" max="16384" width="8.88671875" style="19"/>
  </cols>
  <sheetData>
    <row r="1" spans="2:21" ht="46.2" x14ac:dyDescent="0.85">
      <c r="B1" s="177" t="s">
        <v>2230</v>
      </c>
      <c r="C1" s="177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77"/>
      <c r="O1" s="177"/>
      <c r="P1" s="177"/>
      <c r="Q1" s="177"/>
      <c r="R1" s="177"/>
      <c r="S1" s="177"/>
      <c r="T1" s="177"/>
      <c r="U1" s="177"/>
    </row>
    <row r="2" spans="2:21" x14ac:dyDescent="0.3">
      <c r="B2" s="30"/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</row>
    <row r="4" spans="2:21" ht="31.2" x14ac:dyDescent="0.6">
      <c r="B4" s="178" t="s">
        <v>2224</v>
      </c>
      <c r="C4" s="178"/>
      <c r="D4" s="178"/>
      <c r="E4" s="178"/>
      <c r="F4" s="178"/>
      <c r="G4" s="178"/>
      <c r="H4" s="178"/>
      <c r="I4" s="178"/>
      <c r="J4" s="178"/>
      <c r="K4" s="178"/>
      <c r="M4" s="179" t="s">
        <v>2225</v>
      </c>
      <c r="N4" s="179"/>
      <c r="O4" s="179"/>
      <c r="P4" s="179"/>
      <c r="Q4" s="179"/>
      <c r="R4" s="179"/>
      <c r="S4" s="179"/>
      <c r="T4" s="179"/>
      <c r="U4" s="179"/>
    </row>
    <row r="6" spans="2:21" ht="25.8" x14ac:dyDescent="0.5">
      <c r="B6" s="20" t="s">
        <v>2226</v>
      </c>
      <c r="C6" s="21"/>
      <c r="D6" s="21"/>
      <c r="E6" s="21"/>
      <c r="F6" s="21"/>
      <c r="G6" s="21"/>
      <c r="H6" s="21"/>
      <c r="I6" s="21"/>
      <c r="J6" s="21"/>
      <c r="K6" s="21"/>
      <c r="M6" s="20" t="s">
        <v>2226</v>
      </c>
    </row>
    <row r="7" spans="2:21" x14ac:dyDescent="0.3">
      <c r="B7" s="19" t="s">
        <v>972</v>
      </c>
      <c r="C7" s="22" t="s">
        <v>2226</v>
      </c>
      <c r="M7" s="19" t="s">
        <v>972</v>
      </c>
      <c r="N7" s="22" t="s">
        <v>2226</v>
      </c>
    </row>
    <row r="8" spans="2:21" x14ac:dyDescent="0.3">
      <c r="B8" s="27" t="s">
        <v>317</v>
      </c>
      <c r="C8" s="28">
        <v>12825.880000000001</v>
      </c>
      <c r="M8" s="23" t="s">
        <v>975</v>
      </c>
      <c r="N8" s="24"/>
    </row>
    <row r="9" spans="2:21" x14ac:dyDescent="0.3">
      <c r="B9" s="27" t="s">
        <v>760</v>
      </c>
      <c r="C9" s="28">
        <v>12538.36</v>
      </c>
      <c r="M9" s="27" t="s">
        <v>834</v>
      </c>
      <c r="N9" s="28">
        <v>2238.9300000000003</v>
      </c>
    </row>
    <row r="10" spans="2:21" x14ac:dyDescent="0.3">
      <c r="B10" s="27" t="s">
        <v>232</v>
      </c>
      <c r="C10" s="28">
        <v>11519.253333333334</v>
      </c>
      <c r="M10" s="27" t="s">
        <v>811</v>
      </c>
      <c r="N10" s="28">
        <v>7350.1</v>
      </c>
    </row>
    <row r="11" spans="2:21" x14ac:dyDescent="0.3">
      <c r="B11" s="27" t="s">
        <v>73</v>
      </c>
      <c r="C11" s="28">
        <v>11451.05</v>
      </c>
      <c r="M11" s="27" t="s">
        <v>361</v>
      </c>
      <c r="N11" s="28">
        <v>7439.0300000000007</v>
      </c>
    </row>
    <row r="12" spans="2:21" x14ac:dyDescent="0.3">
      <c r="B12" s="27" t="s">
        <v>193</v>
      </c>
      <c r="C12" s="28">
        <v>10798.045384615385</v>
      </c>
      <c r="M12" s="27" t="s">
        <v>116</v>
      </c>
      <c r="N12" s="28">
        <v>7747.1900000000005</v>
      </c>
    </row>
    <row r="13" spans="2:21" x14ac:dyDescent="0.3">
      <c r="B13" s="27" t="s">
        <v>134</v>
      </c>
      <c r="C13" s="28">
        <v>10500.318888888891</v>
      </c>
      <c r="M13" s="27" t="s">
        <v>346</v>
      </c>
      <c r="N13" s="28">
        <v>7845.8171428571422</v>
      </c>
    </row>
    <row r="14" spans="2:21" x14ac:dyDescent="0.3">
      <c r="B14" s="27" t="s">
        <v>250</v>
      </c>
      <c r="C14" s="28">
        <v>10465.799999999999</v>
      </c>
      <c r="M14" s="27" t="s">
        <v>823</v>
      </c>
      <c r="N14" s="28">
        <v>7917.8200000000006</v>
      </c>
    </row>
    <row r="15" spans="2:21" x14ac:dyDescent="0.3">
      <c r="B15" s="27" t="s">
        <v>107</v>
      </c>
      <c r="C15" s="28">
        <v>10385.812499999998</v>
      </c>
      <c r="M15" s="27" t="s">
        <v>477</v>
      </c>
      <c r="N15" s="28">
        <v>8119.9430000000011</v>
      </c>
    </row>
    <row r="16" spans="2:21" x14ac:dyDescent="0.3">
      <c r="B16" s="27" t="s">
        <v>79</v>
      </c>
      <c r="C16" s="28">
        <v>10286.471428571422</v>
      </c>
      <c r="M16" s="27" t="s">
        <v>29</v>
      </c>
      <c r="N16" s="28">
        <v>8223.6704545454522</v>
      </c>
    </row>
    <row r="17" spans="2:15" x14ac:dyDescent="0.3">
      <c r="B17" s="27" t="s">
        <v>11</v>
      </c>
      <c r="C17" s="28">
        <v>10138.224415584415</v>
      </c>
      <c r="M17" s="27" t="s">
        <v>588</v>
      </c>
      <c r="N17" s="28">
        <v>8273.15</v>
      </c>
    </row>
    <row r="18" spans="2:15" x14ac:dyDescent="0.3">
      <c r="B18" s="27" t="s">
        <v>47</v>
      </c>
      <c r="C18" s="28">
        <v>9987.2414285714294</v>
      </c>
      <c r="M18" s="27" t="s">
        <v>459</v>
      </c>
      <c r="N18" s="28">
        <v>8498.6566666666677</v>
      </c>
    </row>
    <row r="19" spans="2:15" x14ac:dyDescent="0.3">
      <c r="B19" s="27" t="s">
        <v>45</v>
      </c>
      <c r="C19" s="28">
        <v>9912.7432142857124</v>
      </c>
      <c r="M19" s="27" t="s">
        <v>696</v>
      </c>
      <c r="N19" s="28">
        <v>8504.5316666666677</v>
      </c>
    </row>
    <row r="20" spans="2:15" x14ac:dyDescent="0.3">
      <c r="B20" s="27" t="s">
        <v>567</v>
      </c>
      <c r="C20" s="28">
        <v>9902.2099999999991</v>
      </c>
      <c r="M20" s="27" t="s">
        <v>276</v>
      </c>
      <c r="N20" s="28">
        <v>8527.6766666666663</v>
      </c>
    </row>
    <row r="21" spans="2:15" x14ac:dyDescent="0.3">
      <c r="B21" s="27" t="s">
        <v>96</v>
      </c>
      <c r="C21" s="28">
        <v>9877.514444444445</v>
      </c>
      <c r="M21" s="27" t="s">
        <v>111</v>
      </c>
      <c r="N21" s="28">
        <v>8812.9377419354842</v>
      </c>
    </row>
    <row r="22" spans="2:15" x14ac:dyDescent="0.3">
      <c r="B22" s="27" t="s">
        <v>147</v>
      </c>
      <c r="C22" s="28">
        <v>9862.8940000000021</v>
      </c>
      <c r="M22" s="27" t="s">
        <v>33</v>
      </c>
      <c r="N22" s="28">
        <v>8883.062957746477</v>
      </c>
    </row>
    <row r="23" spans="2:15" x14ac:dyDescent="0.3">
      <c r="B23" s="23"/>
      <c r="C23" s="24"/>
      <c r="M23" s="23"/>
      <c r="N23" s="24"/>
    </row>
    <row r="24" spans="2:15" x14ac:dyDescent="0.3">
      <c r="B24" s="23"/>
      <c r="C24" s="24"/>
      <c r="M24" s="23"/>
      <c r="N24" s="24"/>
    </row>
    <row r="25" spans="2:15" ht="25.8" x14ac:dyDescent="0.5">
      <c r="B25" s="20" t="s">
        <v>2208</v>
      </c>
      <c r="C25" s="24"/>
      <c r="M25" s="20" t="s">
        <v>2208</v>
      </c>
      <c r="N25" s="23"/>
      <c r="O25" s="24"/>
    </row>
    <row r="26" spans="2:15" x14ac:dyDescent="0.3">
      <c r="B26" s="19" t="s">
        <v>972</v>
      </c>
      <c r="C26" s="19" t="s">
        <v>2208</v>
      </c>
      <c r="M26" s="19" t="s">
        <v>972</v>
      </c>
      <c r="N26" s="19" t="s">
        <v>2208</v>
      </c>
    </row>
    <row r="27" spans="2:15" x14ac:dyDescent="0.3">
      <c r="B27" s="27" t="s">
        <v>13</v>
      </c>
      <c r="C27" s="28">
        <v>3356670.7599999993</v>
      </c>
      <c r="M27" s="23" t="s">
        <v>975</v>
      </c>
      <c r="N27" s="24"/>
    </row>
    <row r="28" spans="2:15" x14ac:dyDescent="0.3">
      <c r="B28" s="27" t="s">
        <v>37</v>
      </c>
      <c r="C28" s="28">
        <v>3006321.3099999991</v>
      </c>
      <c r="M28" s="27" t="s">
        <v>834</v>
      </c>
      <c r="N28" s="28">
        <v>2238.9300000000003</v>
      </c>
    </row>
    <row r="29" spans="2:15" x14ac:dyDescent="0.3">
      <c r="B29" s="27" t="s">
        <v>25</v>
      </c>
      <c r="C29" s="28">
        <v>2193658.39</v>
      </c>
      <c r="M29" s="27" t="s">
        <v>811</v>
      </c>
      <c r="N29" s="28">
        <v>7350.1</v>
      </c>
    </row>
    <row r="30" spans="2:15" x14ac:dyDescent="0.3">
      <c r="B30" s="27" t="s">
        <v>21</v>
      </c>
      <c r="C30" s="28">
        <v>1798309.4299999997</v>
      </c>
      <c r="M30" s="27" t="s">
        <v>361</v>
      </c>
      <c r="N30" s="28">
        <v>7439.0300000000007</v>
      </c>
    </row>
    <row r="31" spans="2:15" x14ac:dyDescent="0.3">
      <c r="B31" s="27" t="s">
        <v>55</v>
      </c>
      <c r="C31" s="28">
        <v>1575110.8300000003</v>
      </c>
      <c r="M31" s="27" t="s">
        <v>671</v>
      </c>
      <c r="N31" s="28">
        <v>8908.48</v>
      </c>
    </row>
    <row r="32" spans="2:15" x14ac:dyDescent="0.3">
      <c r="B32" s="27" t="s">
        <v>27</v>
      </c>
      <c r="C32" s="28">
        <v>1487145.9299999997</v>
      </c>
      <c r="M32" s="27" t="s">
        <v>883</v>
      </c>
      <c r="N32" s="28">
        <v>9546.66</v>
      </c>
    </row>
    <row r="33" spans="2:15" x14ac:dyDescent="0.3">
      <c r="B33" s="27" t="s">
        <v>66</v>
      </c>
      <c r="C33" s="28">
        <v>1441329.4600000004</v>
      </c>
      <c r="M33" s="27" t="s">
        <v>843</v>
      </c>
      <c r="N33" s="28">
        <v>9733.2999999999993</v>
      </c>
    </row>
    <row r="34" spans="2:15" x14ac:dyDescent="0.3">
      <c r="B34" s="27" t="s">
        <v>15</v>
      </c>
      <c r="C34" s="28">
        <v>1336473.78</v>
      </c>
      <c r="M34" s="27" t="s">
        <v>317</v>
      </c>
      <c r="N34" s="28">
        <v>12825.880000000001</v>
      </c>
    </row>
    <row r="35" spans="2:15" x14ac:dyDescent="0.3">
      <c r="B35" s="27" t="s">
        <v>49</v>
      </c>
      <c r="C35" s="28">
        <v>1298575.6799999995</v>
      </c>
      <c r="M35" s="27" t="s">
        <v>116</v>
      </c>
      <c r="N35" s="28">
        <v>15494.380000000001</v>
      </c>
    </row>
    <row r="36" spans="2:15" x14ac:dyDescent="0.3">
      <c r="B36" s="27" t="s">
        <v>40</v>
      </c>
      <c r="C36" s="28">
        <v>1289982.5999999996</v>
      </c>
      <c r="M36" s="27" t="s">
        <v>823</v>
      </c>
      <c r="N36" s="28">
        <v>15835.640000000001</v>
      </c>
    </row>
    <row r="37" spans="2:15" x14ac:dyDescent="0.3">
      <c r="B37" s="27" t="s">
        <v>64</v>
      </c>
      <c r="C37" s="28">
        <v>1161818.2599999993</v>
      </c>
      <c r="M37" s="27" t="s">
        <v>588</v>
      </c>
      <c r="N37" s="28">
        <v>16546.3</v>
      </c>
    </row>
    <row r="38" spans="2:15" x14ac:dyDescent="0.3">
      <c r="B38" s="27" t="s">
        <v>88</v>
      </c>
      <c r="C38" s="28">
        <v>1102081.2499999998</v>
      </c>
      <c r="M38" s="27" t="s">
        <v>498</v>
      </c>
      <c r="N38" s="28">
        <v>18380.919999999998</v>
      </c>
    </row>
    <row r="39" spans="2:15" x14ac:dyDescent="0.3">
      <c r="B39" s="27" t="s">
        <v>31</v>
      </c>
      <c r="C39" s="28">
        <v>1034525.1100000002</v>
      </c>
      <c r="M39" s="27" t="s">
        <v>379</v>
      </c>
      <c r="N39" s="28">
        <v>19001.84</v>
      </c>
    </row>
    <row r="40" spans="2:15" x14ac:dyDescent="0.3">
      <c r="B40" s="27" t="s">
        <v>17</v>
      </c>
      <c r="C40" s="28">
        <v>1003010.6799999999</v>
      </c>
      <c r="M40" s="27" t="s">
        <v>73</v>
      </c>
      <c r="N40" s="28">
        <v>22902.1</v>
      </c>
    </row>
    <row r="41" spans="2:15" x14ac:dyDescent="0.3">
      <c r="B41" s="27" t="s">
        <v>47</v>
      </c>
      <c r="C41" s="28">
        <v>978749.66000000015</v>
      </c>
      <c r="M41" s="27" t="s">
        <v>760</v>
      </c>
      <c r="N41" s="28">
        <v>25076.720000000001</v>
      </c>
    </row>
    <row r="42" spans="2:15" x14ac:dyDescent="0.3">
      <c r="B42"/>
      <c r="C42"/>
      <c r="M42"/>
      <c r="N42"/>
    </row>
    <row r="43" spans="2:15" x14ac:dyDescent="0.3">
      <c r="B43" s="23"/>
      <c r="C43" s="24"/>
      <c r="N43" s="23"/>
      <c r="O43" s="24"/>
    </row>
    <row r="44" spans="2:15" x14ac:dyDescent="0.3">
      <c r="B44" s="23"/>
      <c r="C44" s="24"/>
      <c r="N44" s="23"/>
      <c r="O44" s="24"/>
    </row>
    <row r="45" spans="2:15" ht="25.8" x14ac:dyDescent="0.5">
      <c r="B45" s="20" t="s">
        <v>2227</v>
      </c>
      <c r="C45" s="24"/>
      <c r="M45" s="25" t="s">
        <v>2227</v>
      </c>
      <c r="N45" s="23"/>
      <c r="O45" s="24"/>
    </row>
    <row r="46" spans="2:15" x14ac:dyDescent="0.3">
      <c r="B46" s="19" t="s">
        <v>972</v>
      </c>
      <c r="C46" s="19" t="s">
        <v>2227</v>
      </c>
      <c r="M46" s="19" t="s">
        <v>972</v>
      </c>
      <c r="N46" s="19" t="s">
        <v>2227</v>
      </c>
    </row>
    <row r="47" spans="2:15" x14ac:dyDescent="0.3">
      <c r="B47" s="27" t="s">
        <v>317</v>
      </c>
      <c r="C47" s="28">
        <v>20954</v>
      </c>
      <c r="M47" s="23" t="s">
        <v>975</v>
      </c>
      <c r="N47" s="24"/>
    </row>
    <row r="48" spans="2:15" x14ac:dyDescent="0.3">
      <c r="B48" s="27" t="s">
        <v>73</v>
      </c>
      <c r="C48" s="28">
        <v>18808</v>
      </c>
      <c r="M48" s="27" t="s">
        <v>834</v>
      </c>
      <c r="N48" s="28">
        <v>11087</v>
      </c>
    </row>
    <row r="49" spans="2:15" x14ac:dyDescent="0.3">
      <c r="B49" s="27" t="s">
        <v>760</v>
      </c>
      <c r="C49" s="28">
        <v>18143</v>
      </c>
      <c r="M49" s="27" t="s">
        <v>361</v>
      </c>
      <c r="N49" s="28">
        <v>13760</v>
      </c>
    </row>
    <row r="50" spans="2:15" x14ac:dyDescent="0.3">
      <c r="B50" s="27" t="s">
        <v>232</v>
      </c>
      <c r="C50" s="28">
        <v>18012.333333333332</v>
      </c>
      <c r="M50" s="27" t="s">
        <v>116</v>
      </c>
      <c r="N50" s="28">
        <v>13924</v>
      </c>
    </row>
    <row r="51" spans="2:15" x14ac:dyDescent="0.3">
      <c r="B51" s="27" t="s">
        <v>567</v>
      </c>
      <c r="C51" s="28">
        <v>17609.5</v>
      </c>
      <c r="M51" s="27" t="s">
        <v>823</v>
      </c>
      <c r="N51" s="28">
        <v>14000.5</v>
      </c>
    </row>
    <row r="52" spans="2:15" x14ac:dyDescent="0.3">
      <c r="B52" s="27" t="s">
        <v>883</v>
      </c>
      <c r="C52" s="28">
        <v>17598</v>
      </c>
      <c r="M52" s="27" t="s">
        <v>696</v>
      </c>
      <c r="N52" s="28">
        <v>14383</v>
      </c>
    </row>
    <row r="53" spans="2:15" x14ac:dyDescent="0.3">
      <c r="B53" s="27" t="s">
        <v>193</v>
      </c>
      <c r="C53" s="28">
        <v>17327.538461538461</v>
      </c>
      <c r="M53" s="27" t="s">
        <v>29</v>
      </c>
      <c r="N53" s="28">
        <v>14449.454545454546</v>
      </c>
    </row>
    <row r="54" spans="2:15" x14ac:dyDescent="0.3">
      <c r="B54" s="27" t="s">
        <v>843</v>
      </c>
      <c r="C54" s="28">
        <v>17319</v>
      </c>
      <c r="M54" s="27" t="s">
        <v>385</v>
      </c>
      <c r="N54" s="28">
        <v>14548.2</v>
      </c>
    </row>
    <row r="55" spans="2:15" x14ac:dyDescent="0.3">
      <c r="B55" s="27" t="s">
        <v>284</v>
      </c>
      <c r="C55" s="28">
        <v>17295.666666666668</v>
      </c>
      <c r="M55" s="27" t="s">
        <v>346</v>
      </c>
      <c r="N55" s="28">
        <v>14685.214285714286</v>
      </c>
    </row>
    <row r="56" spans="2:15" x14ac:dyDescent="0.3">
      <c r="B56" s="27" t="s">
        <v>107</v>
      </c>
      <c r="C56" s="28">
        <v>16908.107142857141</v>
      </c>
      <c r="M56" s="27" t="s">
        <v>811</v>
      </c>
      <c r="N56" s="28">
        <v>14895</v>
      </c>
    </row>
    <row r="57" spans="2:15" x14ac:dyDescent="0.3">
      <c r="B57" s="27" t="s">
        <v>96</v>
      </c>
      <c r="C57" s="28">
        <v>16868.444444444445</v>
      </c>
      <c r="M57" s="27" t="s">
        <v>477</v>
      </c>
      <c r="N57" s="28">
        <v>14911</v>
      </c>
    </row>
    <row r="58" spans="2:15" x14ac:dyDescent="0.3">
      <c r="B58" s="27" t="s">
        <v>134</v>
      </c>
      <c r="C58" s="28">
        <v>16822.666666666668</v>
      </c>
      <c r="M58" s="27" t="s">
        <v>671</v>
      </c>
      <c r="N58" s="28">
        <v>15084</v>
      </c>
    </row>
    <row r="59" spans="2:15" x14ac:dyDescent="0.3">
      <c r="B59" s="27" t="s">
        <v>11</v>
      </c>
      <c r="C59" s="28">
        <v>16791.012987012986</v>
      </c>
      <c r="M59" s="27" t="s">
        <v>459</v>
      </c>
      <c r="N59" s="28">
        <v>15162</v>
      </c>
    </row>
    <row r="60" spans="2:15" x14ac:dyDescent="0.3">
      <c r="B60" s="27" t="s">
        <v>79</v>
      </c>
      <c r="C60" s="28">
        <v>16785.985714285714</v>
      </c>
      <c r="M60" s="27" t="s">
        <v>379</v>
      </c>
      <c r="N60" s="28">
        <v>15320.5</v>
      </c>
    </row>
    <row r="61" spans="2:15" x14ac:dyDescent="0.3">
      <c r="B61" s="27" t="s">
        <v>45</v>
      </c>
      <c r="C61" s="28">
        <v>16711.678571428572</v>
      </c>
      <c r="M61" s="27" t="s">
        <v>269</v>
      </c>
      <c r="N61" s="28">
        <v>15517.244897959185</v>
      </c>
    </row>
    <row r="62" spans="2:15" x14ac:dyDescent="0.3">
      <c r="B62"/>
      <c r="C62"/>
      <c r="M62"/>
      <c r="N62"/>
    </row>
    <row r="63" spans="2:15" x14ac:dyDescent="0.3">
      <c r="B63" s="23"/>
      <c r="C63" s="24"/>
      <c r="N63" s="23"/>
      <c r="O63" s="24"/>
    </row>
    <row r="64" spans="2:15" ht="25.8" x14ac:dyDescent="0.5">
      <c r="B64" s="20" t="s">
        <v>1028</v>
      </c>
      <c r="C64" s="24"/>
      <c r="M64" s="20" t="s">
        <v>1028</v>
      </c>
      <c r="N64" s="23"/>
      <c r="O64" s="24"/>
    </row>
    <row r="65" spans="2:14" x14ac:dyDescent="0.3">
      <c r="B65" s="19" t="s">
        <v>972</v>
      </c>
      <c r="C65" s="19" t="s">
        <v>1028</v>
      </c>
      <c r="M65" s="19" t="s">
        <v>972</v>
      </c>
      <c r="N65" s="19" t="s">
        <v>1028</v>
      </c>
    </row>
    <row r="66" spans="2:14" x14ac:dyDescent="0.3">
      <c r="B66" s="27" t="s">
        <v>13</v>
      </c>
      <c r="C66" s="28">
        <v>5654695</v>
      </c>
      <c r="M66" s="23" t="s">
        <v>975</v>
      </c>
      <c r="N66" s="24"/>
    </row>
    <row r="67" spans="2:14" x14ac:dyDescent="0.3">
      <c r="B67" s="27" t="s">
        <v>37</v>
      </c>
      <c r="C67" s="28">
        <v>5140209</v>
      </c>
      <c r="M67" s="27" t="s">
        <v>834</v>
      </c>
      <c r="N67" s="28">
        <v>11087</v>
      </c>
    </row>
    <row r="68" spans="2:14" x14ac:dyDescent="0.3">
      <c r="B68" s="27" t="s">
        <v>25</v>
      </c>
      <c r="C68" s="28">
        <v>3684269</v>
      </c>
      <c r="M68" s="27" t="s">
        <v>361</v>
      </c>
      <c r="N68" s="28">
        <v>13760</v>
      </c>
    </row>
    <row r="69" spans="2:14" x14ac:dyDescent="0.3">
      <c r="B69" s="27" t="s">
        <v>21</v>
      </c>
      <c r="C69" s="28">
        <v>3017627</v>
      </c>
      <c r="M69" s="27" t="s">
        <v>811</v>
      </c>
      <c r="N69" s="28">
        <v>14895</v>
      </c>
    </row>
    <row r="70" spans="2:14" x14ac:dyDescent="0.3">
      <c r="B70" s="27" t="s">
        <v>55</v>
      </c>
      <c r="C70" s="28">
        <v>2652408</v>
      </c>
      <c r="M70" s="27" t="s">
        <v>671</v>
      </c>
      <c r="N70" s="28">
        <v>15084</v>
      </c>
    </row>
    <row r="71" spans="2:14" x14ac:dyDescent="0.3">
      <c r="B71" s="27" t="s">
        <v>27</v>
      </c>
      <c r="C71" s="28">
        <v>2532780</v>
      </c>
      <c r="M71" s="27" t="s">
        <v>843</v>
      </c>
      <c r="N71" s="28">
        <v>17319</v>
      </c>
    </row>
    <row r="72" spans="2:14" x14ac:dyDescent="0.3">
      <c r="B72" s="27" t="s">
        <v>66</v>
      </c>
      <c r="C72" s="28">
        <v>2452993</v>
      </c>
      <c r="M72" s="27" t="s">
        <v>883</v>
      </c>
      <c r="N72" s="28">
        <v>17598</v>
      </c>
    </row>
    <row r="73" spans="2:14" x14ac:dyDescent="0.3">
      <c r="B73" s="27" t="s">
        <v>15</v>
      </c>
      <c r="C73" s="28">
        <v>2315050</v>
      </c>
      <c r="M73" s="27" t="s">
        <v>317</v>
      </c>
      <c r="N73" s="28">
        <v>20954</v>
      </c>
    </row>
    <row r="74" spans="2:14" x14ac:dyDescent="0.3">
      <c r="B74" s="27" t="s">
        <v>49</v>
      </c>
      <c r="C74" s="28">
        <v>2230267</v>
      </c>
      <c r="M74" s="27" t="s">
        <v>116</v>
      </c>
      <c r="N74" s="28">
        <v>27848</v>
      </c>
    </row>
    <row r="75" spans="2:14" x14ac:dyDescent="0.3">
      <c r="B75" s="27" t="s">
        <v>40</v>
      </c>
      <c r="C75" s="28">
        <v>2204008</v>
      </c>
      <c r="M75" s="27" t="s">
        <v>823</v>
      </c>
      <c r="N75" s="28">
        <v>28001</v>
      </c>
    </row>
    <row r="76" spans="2:14" x14ac:dyDescent="0.3">
      <c r="B76" s="27" t="s">
        <v>64</v>
      </c>
      <c r="C76" s="28">
        <v>1975486</v>
      </c>
      <c r="M76" s="27" t="s">
        <v>379</v>
      </c>
      <c r="N76" s="28">
        <v>30641</v>
      </c>
    </row>
    <row r="77" spans="2:14" x14ac:dyDescent="0.3">
      <c r="B77" s="27" t="s">
        <v>88</v>
      </c>
      <c r="C77" s="28">
        <v>1875550</v>
      </c>
      <c r="M77" s="27" t="s">
        <v>588</v>
      </c>
      <c r="N77" s="28">
        <v>32888</v>
      </c>
    </row>
    <row r="78" spans="2:14" x14ac:dyDescent="0.3">
      <c r="B78" s="27" t="s">
        <v>31</v>
      </c>
      <c r="C78" s="28">
        <v>1784657</v>
      </c>
      <c r="M78" s="27" t="s">
        <v>498</v>
      </c>
      <c r="N78" s="28">
        <v>33175</v>
      </c>
    </row>
    <row r="79" spans="2:14" x14ac:dyDescent="0.3">
      <c r="B79" s="27" t="s">
        <v>17</v>
      </c>
      <c r="C79" s="28">
        <v>1702077</v>
      </c>
      <c r="M79" s="27" t="s">
        <v>760</v>
      </c>
      <c r="N79" s="28">
        <v>36286</v>
      </c>
    </row>
    <row r="80" spans="2:14" x14ac:dyDescent="0.3">
      <c r="B80" s="27" t="s">
        <v>47</v>
      </c>
      <c r="C80" s="28">
        <v>1626175</v>
      </c>
      <c r="M80" s="27" t="s">
        <v>73</v>
      </c>
      <c r="N80" s="28">
        <v>37616</v>
      </c>
    </row>
    <row r="81" spans="2:15" x14ac:dyDescent="0.3">
      <c r="B81"/>
      <c r="C81"/>
      <c r="M81"/>
      <c r="N81"/>
    </row>
    <row r="82" spans="2:15" x14ac:dyDescent="0.3">
      <c r="B82" s="23"/>
      <c r="C82" s="24"/>
      <c r="N82" s="23"/>
      <c r="O82" s="24"/>
    </row>
    <row r="84" spans="2:15" ht="25.8" x14ac:dyDescent="0.5">
      <c r="B84" s="20" t="s">
        <v>2228</v>
      </c>
      <c r="M84" s="20" t="s">
        <v>2228</v>
      </c>
    </row>
    <row r="85" spans="2:15" ht="28.8" x14ac:dyDescent="0.3">
      <c r="B85" s="19" t="s">
        <v>972</v>
      </c>
      <c r="C85" s="22" t="s">
        <v>2228</v>
      </c>
      <c r="M85" s="19" t="s">
        <v>972</v>
      </c>
      <c r="N85" s="19" t="s">
        <v>2228</v>
      </c>
    </row>
    <row r="86" spans="2:15" x14ac:dyDescent="0.3">
      <c r="B86" s="27" t="s">
        <v>760</v>
      </c>
      <c r="C86" s="28">
        <v>114.9924863180938</v>
      </c>
      <c r="M86" s="23" t="s">
        <v>975</v>
      </c>
      <c r="N86" s="24"/>
    </row>
    <row r="87" spans="2:15" x14ac:dyDescent="0.3">
      <c r="B87" s="27" t="s">
        <v>379</v>
      </c>
      <c r="C87" s="28">
        <v>112.00589533239038</v>
      </c>
      <c r="M87" s="27" t="s">
        <v>834</v>
      </c>
      <c r="N87" s="28">
        <v>31.534225352112681</v>
      </c>
    </row>
    <row r="88" spans="2:15" x14ac:dyDescent="0.3">
      <c r="B88" s="27" t="s">
        <v>250</v>
      </c>
      <c r="C88" s="28">
        <v>111.521936643026</v>
      </c>
      <c r="M88" s="27" t="s">
        <v>823</v>
      </c>
      <c r="N88" s="28">
        <v>73.141313780634803</v>
      </c>
    </row>
    <row r="89" spans="2:15" x14ac:dyDescent="0.3">
      <c r="B89" s="27" t="s">
        <v>134</v>
      </c>
      <c r="C89" s="28">
        <v>107.70049503971758</v>
      </c>
      <c r="M89" s="27" t="s">
        <v>588</v>
      </c>
      <c r="N89" s="28">
        <v>78.351622162162158</v>
      </c>
    </row>
    <row r="90" spans="2:15" x14ac:dyDescent="0.3">
      <c r="B90" s="27" t="s">
        <v>73</v>
      </c>
      <c r="C90" s="28">
        <v>105.10799180327869</v>
      </c>
      <c r="M90" s="27" t="s">
        <v>498</v>
      </c>
      <c r="N90" s="28">
        <v>80.894510661144352</v>
      </c>
    </row>
    <row r="91" spans="2:15" x14ac:dyDescent="0.3">
      <c r="B91" s="27" t="s">
        <v>317</v>
      </c>
      <c r="C91" s="28">
        <v>101.79269841269841</v>
      </c>
      <c r="M91" s="27" t="s">
        <v>459</v>
      </c>
      <c r="N91" s="28">
        <v>81.469285434797271</v>
      </c>
    </row>
    <row r="92" spans="2:15" x14ac:dyDescent="0.3">
      <c r="B92" s="27" t="s">
        <v>193</v>
      </c>
      <c r="C92" s="28">
        <v>100.52689494333046</v>
      </c>
      <c r="M92" s="27" t="s">
        <v>477</v>
      </c>
      <c r="N92" s="28">
        <v>82.854050278674251</v>
      </c>
    </row>
    <row r="93" spans="2:15" x14ac:dyDescent="0.3">
      <c r="B93" s="27" t="s">
        <v>385</v>
      </c>
      <c r="C93" s="28">
        <v>99.761613173528417</v>
      </c>
      <c r="M93" s="27" t="s">
        <v>346</v>
      </c>
      <c r="N93" s="28">
        <v>82.953446272361631</v>
      </c>
    </row>
    <row r="94" spans="2:15" x14ac:dyDescent="0.3">
      <c r="B94" s="27" t="s">
        <v>232</v>
      </c>
      <c r="C94" s="28">
        <v>99.240825462082668</v>
      </c>
      <c r="M94" s="27" t="s">
        <v>811</v>
      </c>
      <c r="N94" s="28">
        <v>83.523863636363643</v>
      </c>
    </row>
    <row r="95" spans="2:15" x14ac:dyDescent="0.3">
      <c r="B95" s="27" t="s">
        <v>11</v>
      </c>
      <c r="C95" s="28">
        <v>96.970833475522454</v>
      </c>
      <c r="M95" s="27" t="s">
        <v>361</v>
      </c>
      <c r="N95" s="28">
        <v>83.58460674157304</v>
      </c>
    </row>
    <row r="96" spans="2:15" x14ac:dyDescent="0.3">
      <c r="B96" s="27" t="s">
        <v>79</v>
      </c>
      <c r="C96" s="28">
        <v>96.825561855633964</v>
      </c>
      <c r="M96" s="27" t="s">
        <v>111</v>
      </c>
      <c r="N96" s="28">
        <v>84.7627427683109</v>
      </c>
    </row>
    <row r="97" spans="2:14" x14ac:dyDescent="0.3">
      <c r="B97" s="27" t="s">
        <v>101</v>
      </c>
      <c r="C97" s="28">
        <v>95.458555110051975</v>
      </c>
      <c r="M97" s="27" t="s">
        <v>284</v>
      </c>
      <c r="N97" s="28">
        <v>85.551993938888813</v>
      </c>
    </row>
    <row r="98" spans="2:14" x14ac:dyDescent="0.3">
      <c r="B98" s="27" t="s">
        <v>57</v>
      </c>
      <c r="C98" s="28">
        <v>95.441290181820733</v>
      </c>
      <c r="M98" s="27" t="s">
        <v>53</v>
      </c>
      <c r="N98" s="28">
        <v>85.603972354086451</v>
      </c>
    </row>
    <row r="99" spans="2:14" x14ac:dyDescent="0.3">
      <c r="B99" s="27" t="s">
        <v>107</v>
      </c>
      <c r="C99" s="28">
        <v>95.070826136007028</v>
      </c>
      <c r="M99" s="27" t="s">
        <v>883</v>
      </c>
      <c r="N99" s="28">
        <v>86.005945945945939</v>
      </c>
    </row>
    <row r="100" spans="2:14" x14ac:dyDescent="0.3">
      <c r="B100" s="27" t="s">
        <v>23</v>
      </c>
      <c r="C100" s="28">
        <v>94.780876197636445</v>
      </c>
      <c r="M100" s="27" t="s">
        <v>276</v>
      </c>
      <c r="N100" s="28">
        <v>86.93635500302166</v>
      </c>
    </row>
    <row r="103" spans="2:14" ht="25.8" x14ac:dyDescent="0.5">
      <c r="B103" s="25" t="s">
        <v>2209</v>
      </c>
      <c r="M103" s="25" t="s">
        <v>2209</v>
      </c>
    </row>
    <row r="104" spans="2:14" x14ac:dyDescent="0.3">
      <c r="B104" s="19" t="s">
        <v>972</v>
      </c>
      <c r="C104" s="22" t="s">
        <v>2209</v>
      </c>
      <c r="M104" s="19" t="s">
        <v>972</v>
      </c>
      <c r="N104" s="22" t="s">
        <v>2209</v>
      </c>
    </row>
    <row r="105" spans="2:14" x14ac:dyDescent="0.3">
      <c r="B105" s="27" t="s">
        <v>760</v>
      </c>
      <c r="C105" s="29">
        <v>0.69140577797203195</v>
      </c>
      <c r="M105" s="23" t="s">
        <v>975</v>
      </c>
      <c r="N105" s="26"/>
    </row>
    <row r="106" spans="2:14" x14ac:dyDescent="0.3">
      <c r="B106" s="27" t="s">
        <v>250</v>
      </c>
      <c r="C106" s="29">
        <v>0.64412984184967448</v>
      </c>
      <c r="M106" s="27" t="s">
        <v>834</v>
      </c>
      <c r="N106" s="29">
        <v>0.20194191395327865</v>
      </c>
    </row>
    <row r="107" spans="2:14" x14ac:dyDescent="0.3">
      <c r="B107" s="27" t="s">
        <v>232</v>
      </c>
      <c r="C107" s="29">
        <v>0.63966430285754117</v>
      </c>
      <c r="M107" s="27" t="s">
        <v>588</v>
      </c>
      <c r="N107" s="29">
        <v>0.47485657276694937</v>
      </c>
    </row>
    <row r="108" spans="2:14" x14ac:dyDescent="0.3">
      <c r="B108" s="27" t="s">
        <v>379</v>
      </c>
      <c r="C108" s="29">
        <v>0.62371415531766061</v>
      </c>
      <c r="M108" s="27" t="s">
        <v>811</v>
      </c>
      <c r="N108" s="29">
        <v>0.49346089291708628</v>
      </c>
    </row>
    <row r="109" spans="2:14" x14ac:dyDescent="0.3">
      <c r="B109" s="27" t="s">
        <v>134</v>
      </c>
      <c r="C109" s="29">
        <v>0.61624682757522897</v>
      </c>
      <c r="M109" s="27" t="s">
        <v>346</v>
      </c>
      <c r="N109" s="29">
        <v>0.50894508574537878</v>
      </c>
    </row>
    <row r="110" spans="2:14" x14ac:dyDescent="0.3">
      <c r="B110" s="27" t="s">
        <v>385</v>
      </c>
      <c r="C110" s="29">
        <v>0.61493526084628547</v>
      </c>
      <c r="M110" s="27" t="s">
        <v>111</v>
      </c>
      <c r="N110" s="29">
        <v>0.52345698921786432</v>
      </c>
    </row>
    <row r="111" spans="2:14" x14ac:dyDescent="0.3">
      <c r="B111" s="27" t="s">
        <v>317</v>
      </c>
      <c r="C111" s="29">
        <v>0.61209697432471133</v>
      </c>
      <c r="M111" s="27" t="s">
        <v>477</v>
      </c>
      <c r="N111" s="29">
        <v>0.52360790139824087</v>
      </c>
    </row>
    <row r="112" spans="2:14" x14ac:dyDescent="0.3">
      <c r="B112" s="27" t="s">
        <v>193</v>
      </c>
      <c r="C112" s="29">
        <v>0.60172360730219188</v>
      </c>
      <c r="M112" s="27" t="s">
        <v>276</v>
      </c>
      <c r="N112" s="29">
        <v>0.52557566805689726</v>
      </c>
    </row>
    <row r="113" spans="2:14" x14ac:dyDescent="0.3">
      <c r="B113" s="27" t="s">
        <v>73</v>
      </c>
      <c r="C113" s="29">
        <v>0.59885037066478186</v>
      </c>
      <c r="M113" s="27" t="s">
        <v>459</v>
      </c>
      <c r="N113" s="29">
        <v>0.53685319144331678</v>
      </c>
    </row>
    <row r="114" spans="2:14" x14ac:dyDescent="0.3">
      <c r="B114" s="27" t="s">
        <v>79</v>
      </c>
      <c r="C114" s="29">
        <v>0.59291614978073104</v>
      </c>
      <c r="M114" s="27" t="s">
        <v>33</v>
      </c>
      <c r="N114" s="29">
        <v>0.54033288658034684</v>
      </c>
    </row>
    <row r="115" spans="2:14" x14ac:dyDescent="0.3">
      <c r="B115" s="27" t="s">
        <v>671</v>
      </c>
      <c r="C115" s="29">
        <v>0.59059135507822857</v>
      </c>
      <c r="M115" s="27" t="s">
        <v>361</v>
      </c>
      <c r="N115" s="29">
        <v>0.54062718023255818</v>
      </c>
    </row>
    <row r="116" spans="2:14" x14ac:dyDescent="0.3">
      <c r="B116" s="27" t="s">
        <v>107</v>
      </c>
      <c r="C116" s="29">
        <v>0.59023730799772878</v>
      </c>
      <c r="M116" s="27" t="s">
        <v>823</v>
      </c>
      <c r="N116" s="29">
        <v>0.54161492465005179</v>
      </c>
    </row>
    <row r="117" spans="2:14" x14ac:dyDescent="0.3">
      <c r="B117" s="27" t="s">
        <v>11</v>
      </c>
      <c r="C117" s="29">
        <v>0.59021459790554065</v>
      </c>
      <c r="M117" s="27" t="s">
        <v>284</v>
      </c>
      <c r="N117" s="29">
        <v>0.54216372663077073</v>
      </c>
    </row>
    <row r="118" spans="2:14" x14ac:dyDescent="0.3">
      <c r="B118" s="27" t="s">
        <v>147</v>
      </c>
      <c r="C118" s="29">
        <v>0.58721671733548109</v>
      </c>
      <c r="M118" s="27" t="s">
        <v>883</v>
      </c>
      <c r="N118" s="29">
        <v>0.54248550971701326</v>
      </c>
    </row>
    <row r="119" spans="2:14" x14ac:dyDescent="0.3">
      <c r="B119" s="27" t="s">
        <v>47</v>
      </c>
      <c r="C119" s="29">
        <v>0.58301206515094428</v>
      </c>
      <c r="M119" s="27" t="s">
        <v>96</v>
      </c>
      <c r="N119" s="29">
        <v>0.54256526051777909</v>
      </c>
    </row>
  </sheetData>
  <sheetProtection sheet="1" objects="1" scenarios="1" selectLockedCells="1"/>
  <mergeCells count="3">
    <mergeCell ref="B1:U1"/>
    <mergeCell ref="B4:K4"/>
    <mergeCell ref="M4:U4"/>
  </mergeCells>
  <pageMargins left="0.7" right="0.7" top="0.75" bottom="0.75" header="0.3" footer="0.3"/>
  <drawing r:id="rId1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E893FB-795C-4A81-872F-CA5713624E4F}">
  <dimension ref="B1:U119"/>
  <sheetViews>
    <sheetView zoomScale="70" zoomScaleNormal="70" workbookViewId="0">
      <selection activeCell="M85" sqref="M85"/>
    </sheetView>
  </sheetViews>
  <sheetFormatPr defaultRowHeight="14.4" x14ac:dyDescent="0.3"/>
  <cols>
    <col min="1" max="1" width="8.88671875" style="19"/>
    <col min="2" max="2" width="23.33203125" style="19" bestFit="1" customWidth="1"/>
    <col min="3" max="3" width="11.44140625" style="19" customWidth="1"/>
    <col min="4" max="12" width="8.88671875" style="19"/>
    <col min="13" max="13" width="23" style="19" bestFit="1" customWidth="1"/>
    <col min="14" max="14" width="13.88671875" style="19" bestFit="1" customWidth="1"/>
    <col min="15" max="15" width="30.5546875" style="19" bestFit="1" customWidth="1"/>
    <col min="16" max="16384" width="8.88671875" style="19"/>
  </cols>
  <sheetData>
    <row r="1" spans="2:21" ht="46.2" x14ac:dyDescent="0.85">
      <c r="B1" s="177" t="s">
        <v>2229</v>
      </c>
      <c r="C1" s="177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77"/>
      <c r="O1" s="177"/>
      <c r="P1" s="177"/>
      <c r="Q1" s="177"/>
      <c r="R1" s="177"/>
      <c r="S1" s="177"/>
      <c r="T1" s="177"/>
      <c r="U1" s="177"/>
    </row>
    <row r="2" spans="2:21" x14ac:dyDescent="0.3">
      <c r="B2" s="30"/>
      <c r="C2" s="30"/>
      <c r="D2" s="30"/>
      <c r="E2" s="30"/>
      <c r="F2" s="30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</row>
    <row r="4" spans="2:21" ht="31.2" x14ac:dyDescent="0.6">
      <c r="B4" s="178" t="s">
        <v>2224</v>
      </c>
      <c r="C4" s="178"/>
      <c r="D4" s="178"/>
      <c r="E4" s="178"/>
      <c r="F4" s="178"/>
      <c r="G4" s="178"/>
      <c r="H4" s="178"/>
      <c r="I4" s="178"/>
      <c r="J4" s="178"/>
      <c r="K4" s="178"/>
      <c r="M4" s="179" t="s">
        <v>2225</v>
      </c>
      <c r="N4" s="179"/>
      <c r="O4" s="179"/>
      <c r="P4" s="179"/>
      <c r="Q4" s="179"/>
      <c r="R4" s="179"/>
      <c r="S4" s="179"/>
      <c r="T4" s="179"/>
      <c r="U4" s="179"/>
    </row>
    <row r="6" spans="2:21" ht="25.8" x14ac:dyDescent="0.5">
      <c r="B6" s="20" t="s">
        <v>2226</v>
      </c>
      <c r="C6" s="21"/>
      <c r="D6" s="21"/>
      <c r="E6" s="21"/>
      <c r="F6" s="21"/>
      <c r="G6" s="21"/>
      <c r="H6" s="21"/>
      <c r="I6" s="21"/>
      <c r="J6" s="21"/>
      <c r="K6" s="21"/>
      <c r="M6" s="20" t="s">
        <v>2226</v>
      </c>
    </row>
    <row r="7" spans="2:21" x14ac:dyDescent="0.3">
      <c r="B7" s="19" t="s">
        <v>972</v>
      </c>
      <c r="C7" s="22" t="s">
        <v>2226</v>
      </c>
      <c r="M7" s="19" t="s">
        <v>972</v>
      </c>
      <c r="N7" s="22" t="s">
        <v>2226</v>
      </c>
    </row>
    <row r="8" spans="2:21" x14ac:dyDescent="0.3">
      <c r="B8" s="27" t="s">
        <v>1022</v>
      </c>
      <c r="C8" s="28">
        <v>20130.900000000001</v>
      </c>
      <c r="M8" s="23" t="s">
        <v>975</v>
      </c>
      <c r="N8" s="24"/>
    </row>
    <row r="9" spans="2:21" x14ac:dyDescent="0.3">
      <c r="B9" s="27" t="s">
        <v>1002</v>
      </c>
      <c r="C9" s="28">
        <v>19271.54</v>
      </c>
      <c r="M9" s="27" t="s">
        <v>994</v>
      </c>
      <c r="N9" s="28">
        <v>844.72000000000025</v>
      </c>
    </row>
    <row r="10" spans="2:21" x14ac:dyDescent="0.3">
      <c r="B10" s="27" t="s">
        <v>1020</v>
      </c>
      <c r="C10" s="28">
        <v>18876.86</v>
      </c>
      <c r="M10" s="27" t="s">
        <v>981</v>
      </c>
      <c r="N10" s="28">
        <v>1655.8000000000002</v>
      </c>
    </row>
    <row r="11" spans="2:21" x14ac:dyDescent="0.3">
      <c r="B11" s="27" t="s">
        <v>988</v>
      </c>
      <c r="C11" s="28">
        <v>18024.91</v>
      </c>
      <c r="M11" s="27" t="s">
        <v>1016</v>
      </c>
      <c r="N11" s="28">
        <v>1929.1599999999999</v>
      </c>
    </row>
    <row r="12" spans="2:21" x14ac:dyDescent="0.3">
      <c r="B12" s="27" t="s">
        <v>1010</v>
      </c>
      <c r="C12" s="28">
        <v>17901.400000000001</v>
      </c>
      <c r="M12" s="27" t="s">
        <v>1014</v>
      </c>
      <c r="N12" s="28">
        <v>2021.7599999999993</v>
      </c>
    </row>
    <row r="13" spans="2:21" x14ac:dyDescent="0.3">
      <c r="B13" s="27" t="s">
        <v>1015</v>
      </c>
      <c r="C13" s="28">
        <v>17766.8</v>
      </c>
      <c r="M13" s="27" t="s">
        <v>993</v>
      </c>
      <c r="N13" s="28">
        <v>2238.9300000000003</v>
      </c>
    </row>
    <row r="14" spans="2:21" x14ac:dyDescent="0.3">
      <c r="B14" s="27" t="s">
        <v>997</v>
      </c>
      <c r="C14" s="28">
        <v>17702.099999999999</v>
      </c>
      <c r="M14" s="27" t="s">
        <v>996</v>
      </c>
      <c r="N14" s="28">
        <v>2453.1000000000004</v>
      </c>
    </row>
    <row r="15" spans="2:21" x14ac:dyDescent="0.3">
      <c r="B15" s="27" t="s">
        <v>1005</v>
      </c>
      <c r="C15" s="28">
        <v>17157</v>
      </c>
      <c r="M15" s="27" t="s">
        <v>1000</v>
      </c>
      <c r="N15" s="28">
        <v>2998.6800000000003</v>
      </c>
    </row>
    <row r="16" spans="2:21" x14ac:dyDescent="0.3">
      <c r="B16" s="27" t="s">
        <v>1021</v>
      </c>
      <c r="C16" s="28">
        <v>16533.75</v>
      </c>
      <c r="M16" s="27" t="s">
        <v>982</v>
      </c>
      <c r="N16" s="28">
        <v>3466.7199999999993</v>
      </c>
    </row>
    <row r="17" spans="2:15" x14ac:dyDescent="0.3">
      <c r="B17" s="27" t="s">
        <v>989</v>
      </c>
      <c r="C17" s="28">
        <v>16165.3</v>
      </c>
      <c r="M17" s="27" t="s">
        <v>990</v>
      </c>
      <c r="N17" s="28">
        <v>3651.8999999999996</v>
      </c>
    </row>
    <row r="18" spans="2:15" x14ac:dyDescent="0.3">
      <c r="B18" s="27" t="s">
        <v>1012</v>
      </c>
      <c r="C18" s="28">
        <v>15307.85</v>
      </c>
      <c r="M18" s="27" t="s">
        <v>987</v>
      </c>
      <c r="N18" s="28">
        <v>3812.4049999999997</v>
      </c>
    </row>
    <row r="19" spans="2:15" x14ac:dyDescent="0.3">
      <c r="B19" s="27" t="s">
        <v>1013</v>
      </c>
      <c r="C19" s="28">
        <v>15260.03</v>
      </c>
      <c r="M19" s="27" t="s">
        <v>998</v>
      </c>
      <c r="N19" s="28">
        <v>3833.26</v>
      </c>
    </row>
    <row r="20" spans="2:15" x14ac:dyDescent="0.3">
      <c r="B20" s="27" t="s">
        <v>1018</v>
      </c>
      <c r="C20" s="28">
        <v>14845.85</v>
      </c>
      <c r="M20" s="27" t="s">
        <v>1009</v>
      </c>
      <c r="N20" s="28">
        <v>3891.6499999999996</v>
      </c>
    </row>
    <row r="21" spans="2:15" x14ac:dyDescent="0.3">
      <c r="B21" s="27" t="s">
        <v>978</v>
      </c>
      <c r="C21" s="28">
        <v>14751.77</v>
      </c>
      <c r="M21" s="27" t="s">
        <v>999</v>
      </c>
      <c r="N21" s="28">
        <v>3989.8700000000003</v>
      </c>
    </row>
    <row r="22" spans="2:15" x14ac:dyDescent="0.3">
      <c r="B22" s="27" t="s">
        <v>995</v>
      </c>
      <c r="C22" s="28">
        <v>14679.43</v>
      </c>
      <c r="M22" s="27" t="s">
        <v>1019</v>
      </c>
      <c r="N22" s="28">
        <v>3994.3200000000006</v>
      </c>
    </row>
    <row r="23" spans="2:15" x14ac:dyDescent="0.3">
      <c r="B23" s="23"/>
      <c r="C23" s="24"/>
      <c r="M23" s="23"/>
      <c r="N23" s="24"/>
    </row>
    <row r="24" spans="2:15" x14ac:dyDescent="0.3">
      <c r="B24" s="23"/>
      <c r="C24" s="24"/>
      <c r="M24" s="23"/>
      <c r="N24" s="24"/>
    </row>
    <row r="25" spans="2:15" ht="25.8" x14ac:dyDescent="0.5">
      <c r="B25" s="20" t="s">
        <v>2208</v>
      </c>
      <c r="C25" s="24"/>
      <c r="M25" s="20" t="s">
        <v>2208</v>
      </c>
      <c r="N25" s="23"/>
      <c r="O25" s="24"/>
    </row>
    <row r="26" spans="2:15" x14ac:dyDescent="0.3">
      <c r="B26" s="19" t="s">
        <v>972</v>
      </c>
      <c r="C26" s="19" t="s">
        <v>2208</v>
      </c>
      <c r="M26" s="19" t="s">
        <v>972</v>
      </c>
      <c r="N26" s="19" t="s">
        <v>2208</v>
      </c>
    </row>
    <row r="27" spans="2:15" x14ac:dyDescent="0.3">
      <c r="B27" s="27" t="s">
        <v>1120</v>
      </c>
      <c r="C27" s="28">
        <v>238586.82000000007</v>
      </c>
      <c r="M27" s="27" t="s">
        <v>975</v>
      </c>
      <c r="N27" s="28"/>
    </row>
    <row r="28" spans="2:15" x14ac:dyDescent="0.3">
      <c r="B28" s="27" t="s">
        <v>1200</v>
      </c>
      <c r="C28" s="28">
        <v>228319.33999999994</v>
      </c>
      <c r="M28" s="27" t="s">
        <v>994</v>
      </c>
      <c r="N28" s="28">
        <v>844.72000000000025</v>
      </c>
    </row>
    <row r="29" spans="2:15" x14ac:dyDescent="0.3">
      <c r="B29" s="27" t="s">
        <v>1185</v>
      </c>
      <c r="C29" s="28">
        <v>218891.76999999996</v>
      </c>
      <c r="M29" s="27" t="s">
        <v>981</v>
      </c>
      <c r="N29" s="28">
        <v>1655.8000000000002</v>
      </c>
    </row>
    <row r="30" spans="2:15" x14ac:dyDescent="0.3">
      <c r="B30" s="27" t="s">
        <v>1179</v>
      </c>
      <c r="C30" s="28">
        <v>200272.76</v>
      </c>
      <c r="M30" s="27" t="s">
        <v>1016</v>
      </c>
      <c r="N30" s="28">
        <v>1929.1599999999999</v>
      </c>
    </row>
    <row r="31" spans="2:15" x14ac:dyDescent="0.3">
      <c r="B31" s="27" t="s">
        <v>1038</v>
      </c>
      <c r="C31" s="28">
        <v>199239.08</v>
      </c>
      <c r="M31" s="27" t="s">
        <v>1014</v>
      </c>
      <c r="N31" s="28">
        <v>2021.7599999999993</v>
      </c>
    </row>
    <row r="32" spans="2:15" x14ac:dyDescent="0.3">
      <c r="B32" s="27" t="s">
        <v>1343</v>
      </c>
      <c r="C32" s="28">
        <v>197294.31999999998</v>
      </c>
      <c r="M32" s="27" t="s">
        <v>993</v>
      </c>
      <c r="N32" s="28">
        <v>2238.9300000000003</v>
      </c>
    </row>
    <row r="33" spans="2:15" x14ac:dyDescent="0.3">
      <c r="B33" s="27" t="s">
        <v>1245</v>
      </c>
      <c r="C33" s="28">
        <v>193036.63</v>
      </c>
      <c r="M33" s="27" t="s">
        <v>996</v>
      </c>
      <c r="N33" s="28">
        <v>2453.1000000000004</v>
      </c>
    </row>
    <row r="34" spans="2:15" x14ac:dyDescent="0.3">
      <c r="B34" s="27" t="s">
        <v>1223</v>
      </c>
      <c r="C34" s="28">
        <v>184993.58000000002</v>
      </c>
      <c r="M34" s="27" t="s">
        <v>1000</v>
      </c>
      <c r="N34" s="28">
        <v>2998.6800000000003</v>
      </c>
    </row>
    <row r="35" spans="2:15" x14ac:dyDescent="0.3">
      <c r="B35" s="27" t="s">
        <v>1206</v>
      </c>
      <c r="C35" s="28">
        <v>184132.52000000002</v>
      </c>
      <c r="M35" s="27" t="s">
        <v>982</v>
      </c>
      <c r="N35" s="28">
        <v>3466.7199999999993</v>
      </c>
    </row>
    <row r="36" spans="2:15" x14ac:dyDescent="0.3">
      <c r="B36" s="27" t="s">
        <v>1140</v>
      </c>
      <c r="C36" s="28">
        <v>174866.17</v>
      </c>
      <c r="M36" s="27" t="s">
        <v>990</v>
      </c>
      <c r="N36" s="28">
        <v>3651.8999999999996</v>
      </c>
    </row>
    <row r="37" spans="2:15" x14ac:dyDescent="0.3">
      <c r="B37" s="27" t="s">
        <v>1429</v>
      </c>
      <c r="C37" s="28">
        <v>174343.58</v>
      </c>
      <c r="M37" s="27" t="s">
        <v>998</v>
      </c>
      <c r="N37" s="28">
        <v>3833.26</v>
      </c>
    </row>
    <row r="38" spans="2:15" x14ac:dyDescent="0.3">
      <c r="B38" s="27" t="s">
        <v>1141</v>
      </c>
      <c r="C38" s="28">
        <v>173512.56000000003</v>
      </c>
      <c r="M38" s="27" t="s">
        <v>1009</v>
      </c>
      <c r="N38" s="28">
        <v>3891.6499999999996</v>
      </c>
    </row>
    <row r="39" spans="2:15" x14ac:dyDescent="0.3">
      <c r="B39" s="27" t="s">
        <v>1155</v>
      </c>
      <c r="C39" s="28">
        <v>170619.96000000002</v>
      </c>
      <c r="M39" s="27" t="s">
        <v>1019</v>
      </c>
      <c r="N39" s="28">
        <v>3994.3200000000006</v>
      </c>
    </row>
    <row r="40" spans="2:15" x14ac:dyDescent="0.3">
      <c r="B40" s="27" t="s">
        <v>1062</v>
      </c>
      <c r="C40" s="28">
        <v>170109.31999999998</v>
      </c>
      <c r="M40" s="27" t="s">
        <v>1509</v>
      </c>
      <c r="N40" s="28">
        <v>4194.6999999999989</v>
      </c>
    </row>
    <row r="41" spans="2:15" x14ac:dyDescent="0.3">
      <c r="B41" s="27" t="s">
        <v>1186</v>
      </c>
      <c r="C41" s="28">
        <v>166747.79999999999</v>
      </c>
      <c r="M41" s="27" t="s">
        <v>1844</v>
      </c>
      <c r="N41" s="28">
        <v>4528.24</v>
      </c>
    </row>
    <row r="42" spans="2:15" x14ac:dyDescent="0.3">
      <c r="B42"/>
      <c r="C42"/>
      <c r="M42"/>
      <c r="N42"/>
    </row>
    <row r="43" spans="2:15" x14ac:dyDescent="0.3">
      <c r="B43" s="23"/>
      <c r="C43" s="24"/>
      <c r="N43" s="23"/>
      <c r="O43" s="24"/>
    </row>
    <row r="44" spans="2:15" x14ac:dyDescent="0.3">
      <c r="B44" s="23"/>
      <c r="C44" s="24"/>
      <c r="N44" s="23"/>
      <c r="O44" s="24"/>
    </row>
    <row r="45" spans="2:15" ht="25.8" x14ac:dyDescent="0.5">
      <c r="B45" s="20" t="s">
        <v>2227</v>
      </c>
      <c r="C45" s="24"/>
      <c r="M45" s="25" t="s">
        <v>2227</v>
      </c>
      <c r="N45" s="23"/>
      <c r="O45" s="24"/>
    </row>
    <row r="46" spans="2:15" x14ac:dyDescent="0.3">
      <c r="B46" s="19" t="s">
        <v>972</v>
      </c>
      <c r="C46" s="19" t="s">
        <v>2227</v>
      </c>
      <c r="M46" s="19" t="s">
        <v>972</v>
      </c>
      <c r="N46" s="19" t="s">
        <v>2227</v>
      </c>
    </row>
    <row r="47" spans="2:15" x14ac:dyDescent="0.3">
      <c r="B47" s="27" t="s">
        <v>1022</v>
      </c>
      <c r="C47" s="28">
        <v>26816</v>
      </c>
      <c r="M47" s="23" t="s">
        <v>975</v>
      </c>
      <c r="N47" s="24"/>
    </row>
    <row r="48" spans="2:15" x14ac:dyDescent="0.3">
      <c r="B48" s="27" t="s">
        <v>1020</v>
      </c>
      <c r="C48" s="28">
        <v>26739</v>
      </c>
      <c r="M48" s="27" t="s">
        <v>994</v>
      </c>
      <c r="N48" s="28">
        <v>7530</v>
      </c>
    </row>
    <row r="49" spans="2:15" x14ac:dyDescent="0.3">
      <c r="B49" s="27" t="s">
        <v>1002</v>
      </c>
      <c r="C49" s="28">
        <v>26013</v>
      </c>
      <c r="M49" s="27" t="s">
        <v>998</v>
      </c>
      <c r="N49" s="28">
        <v>8088</v>
      </c>
    </row>
    <row r="50" spans="2:15" x14ac:dyDescent="0.3">
      <c r="B50" s="27" t="s">
        <v>988</v>
      </c>
      <c r="C50" s="28">
        <v>24814</v>
      </c>
      <c r="M50" s="27" t="s">
        <v>981</v>
      </c>
      <c r="N50" s="28">
        <v>8331</v>
      </c>
    </row>
    <row r="51" spans="2:15" x14ac:dyDescent="0.3">
      <c r="B51" s="27" t="s">
        <v>1010</v>
      </c>
      <c r="C51" s="28">
        <v>24187</v>
      </c>
      <c r="M51" s="27" t="s">
        <v>1016</v>
      </c>
      <c r="N51" s="28">
        <v>8381</v>
      </c>
    </row>
    <row r="52" spans="2:15" x14ac:dyDescent="0.3">
      <c r="B52" s="27" t="s">
        <v>1005</v>
      </c>
      <c r="C52" s="28">
        <v>24142</v>
      </c>
      <c r="M52" s="27" t="s">
        <v>1014</v>
      </c>
      <c r="N52" s="28">
        <v>8568</v>
      </c>
    </row>
    <row r="53" spans="2:15" x14ac:dyDescent="0.3">
      <c r="B53" s="27" t="s">
        <v>978</v>
      </c>
      <c r="C53" s="28">
        <v>23837</v>
      </c>
      <c r="M53" s="27" t="s">
        <v>1000</v>
      </c>
      <c r="N53" s="28">
        <v>8727</v>
      </c>
    </row>
    <row r="54" spans="2:15" x14ac:dyDescent="0.3">
      <c r="B54" s="27" t="s">
        <v>1015</v>
      </c>
      <c r="C54" s="28">
        <v>23624</v>
      </c>
      <c r="M54" s="27" t="s">
        <v>1592</v>
      </c>
      <c r="N54" s="28">
        <v>10078</v>
      </c>
    </row>
    <row r="55" spans="2:15" x14ac:dyDescent="0.3">
      <c r="B55" s="27" t="s">
        <v>997</v>
      </c>
      <c r="C55" s="28">
        <v>23215</v>
      </c>
      <c r="M55" s="27" t="s">
        <v>996</v>
      </c>
      <c r="N55" s="28">
        <v>10200</v>
      </c>
    </row>
    <row r="56" spans="2:15" x14ac:dyDescent="0.3">
      <c r="B56" s="27" t="s">
        <v>1021</v>
      </c>
      <c r="C56" s="28">
        <v>22469</v>
      </c>
      <c r="M56" s="27" t="s">
        <v>999</v>
      </c>
      <c r="N56" s="28">
        <v>10566.666666666666</v>
      </c>
    </row>
    <row r="57" spans="2:15" x14ac:dyDescent="0.3">
      <c r="B57" s="27" t="s">
        <v>1766</v>
      </c>
      <c r="C57" s="28">
        <v>22216</v>
      </c>
      <c r="M57" s="27" t="s">
        <v>1835</v>
      </c>
      <c r="N57" s="28">
        <v>10626</v>
      </c>
    </row>
    <row r="58" spans="2:15" x14ac:dyDescent="0.3">
      <c r="B58" s="27" t="s">
        <v>1012</v>
      </c>
      <c r="C58" s="28">
        <v>21915</v>
      </c>
      <c r="M58" s="27" t="s">
        <v>1844</v>
      </c>
      <c r="N58" s="28">
        <v>10726</v>
      </c>
    </row>
    <row r="59" spans="2:15" x14ac:dyDescent="0.3">
      <c r="B59" s="27" t="s">
        <v>1013</v>
      </c>
      <c r="C59" s="28">
        <v>21806</v>
      </c>
      <c r="M59" s="27" t="s">
        <v>1652</v>
      </c>
      <c r="N59" s="28">
        <v>10752.5</v>
      </c>
    </row>
    <row r="60" spans="2:15" x14ac:dyDescent="0.3">
      <c r="B60" s="27" t="s">
        <v>1329</v>
      </c>
      <c r="C60" s="28">
        <v>21709.666666666668</v>
      </c>
      <c r="M60" s="27" t="s">
        <v>987</v>
      </c>
      <c r="N60" s="28">
        <v>10843</v>
      </c>
    </row>
    <row r="61" spans="2:15" x14ac:dyDescent="0.3">
      <c r="B61" s="27" t="s">
        <v>989</v>
      </c>
      <c r="C61" s="28">
        <v>21550</v>
      </c>
      <c r="M61" s="27" t="s">
        <v>1153</v>
      </c>
      <c r="N61" s="28">
        <v>10897</v>
      </c>
    </row>
    <row r="62" spans="2:15" x14ac:dyDescent="0.3">
      <c r="B62"/>
      <c r="C62"/>
      <c r="M62"/>
      <c r="N62"/>
    </row>
    <row r="63" spans="2:15" x14ac:dyDescent="0.3">
      <c r="B63" s="23"/>
      <c r="C63" s="24"/>
      <c r="N63" s="23"/>
      <c r="O63" s="24"/>
    </row>
    <row r="64" spans="2:15" ht="25.8" x14ac:dyDescent="0.5">
      <c r="B64" s="20" t="s">
        <v>1028</v>
      </c>
      <c r="C64" s="24"/>
      <c r="M64" s="20" t="s">
        <v>1028</v>
      </c>
      <c r="N64" s="23"/>
      <c r="O64" s="24"/>
    </row>
    <row r="65" spans="2:14" x14ac:dyDescent="0.3">
      <c r="B65" s="19" t="s">
        <v>972</v>
      </c>
      <c r="C65" s="19" t="s">
        <v>1028</v>
      </c>
      <c r="M65" s="19" t="s">
        <v>972</v>
      </c>
      <c r="N65" s="19" t="s">
        <v>1028</v>
      </c>
    </row>
    <row r="66" spans="2:14" x14ac:dyDescent="0.3">
      <c r="B66" s="27" t="s">
        <v>1120</v>
      </c>
      <c r="C66" s="28">
        <v>388691</v>
      </c>
      <c r="M66" s="23" t="s">
        <v>975</v>
      </c>
      <c r="N66" s="24"/>
    </row>
    <row r="67" spans="2:14" x14ac:dyDescent="0.3">
      <c r="B67" s="27" t="s">
        <v>1200</v>
      </c>
      <c r="C67" s="28">
        <v>377994</v>
      </c>
      <c r="M67" s="27" t="s">
        <v>994</v>
      </c>
      <c r="N67" s="28">
        <v>7530</v>
      </c>
    </row>
    <row r="68" spans="2:14" x14ac:dyDescent="0.3">
      <c r="B68" s="27" t="s">
        <v>1185</v>
      </c>
      <c r="C68" s="28">
        <v>374201</v>
      </c>
      <c r="M68" s="27" t="s">
        <v>998</v>
      </c>
      <c r="N68" s="28">
        <v>8088</v>
      </c>
    </row>
    <row r="69" spans="2:14" x14ac:dyDescent="0.3">
      <c r="B69" s="27" t="s">
        <v>1245</v>
      </c>
      <c r="C69" s="28">
        <v>341660</v>
      </c>
      <c r="M69" s="27" t="s">
        <v>981</v>
      </c>
      <c r="N69" s="28">
        <v>8331</v>
      </c>
    </row>
    <row r="70" spans="2:14" x14ac:dyDescent="0.3">
      <c r="B70" s="27" t="s">
        <v>1038</v>
      </c>
      <c r="C70" s="28">
        <v>340114</v>
      </c>
      <c r="M70" s="27" t="s">
        <v>1016</v>
      </c>
      <c r="N70" s="28">
        <v>8381</v>
      </c>
    </row>
    <row r="71" spans="2:14" x14ac:dyDescent="0.3">
      <c r="B71" s="27" t="s">
        <v>1179</v>
      </c>
      <c r="C71" s="28">
        <v>331037</v>
      </c>
      <c r="M71" s="27" t="s">
        <v>1014</v>
      </c>
      <c r="N71" s="28">
        <v>8568</v>
      </c>
    </row>
    <row r="72" spans="2:14" x14ac:dyDescent="0.3">
      <c r="B72" s="27" t="s">
        <v>1062</v>
      </c>
      <c r="C72" s="28">
        <v>319848</v>
      </c>
      <c r="M72" s="27" t="s">
        <v>1000</v>
      </c>
      <c r="N72" s="28">
        <v>8727</v>
      </c>
    </row>
    <row r="73" spans="2:14" x14ac:dyDescent="0.3">
      <c r="B73" s="27" t="s">
        <v>1343</v>
      </c>
      <c r="C73" s="28">
        <v>318374</v>
      </c>
      <c r="M73" s="27" t="s">
        <v>1592</v>
      </c>
      <c r="N73" s="28">
        <v>10078</v>
      </c>
    </row>
    <row r="74" spans="2:14" x14ac:dyDescent="0.3">
      <c r="B74" s="27" t="s">
        <v>1223</v>
      </c>
      <c r="C74" s="28">
        <v>311909</v>
      </c>
      <c r="M74" s="27" t="s">
        <v>996</v>
      </c>
      <c r="N74" s="28">
        <v>10200</v>
      </c>
    </row>
    <row r="75" spans="2:14" x14ac:dyDescent="0.3">
      <c r="B75" s="27" t="s">
        <v>1206</v>
      </c>
      <c r="C75" s="28">
        <v>305496</v>
      </c>
      <c r="M75" s="27" t="s">
        <v>1835</v>
      </c>
      <c r="N75" s="28">
        <v>10626</v>
      </c>
    </row>
    <row r="76" spans="2:14" x14ac:dyDescent="0.3">
      <c r="B76" s="27" t="s">
        <v>1140</v>
      </c>
      <c r="C76" s="28">
        <v>295379</v>
      </c>
      <c r="M76" s="27" t="s">
        <v>1844</v>
      </c>
      <c r="N76" s="28">
        <v>10726</v>
      </c>
    </row>
    <row r="77" spans="2:14" x14ac:dyDescent="0.3">
      <c r="B77" s="27" t="s">
        <v>1186</v>
      </c>
      <c r="C77" s="28">
        <v>289932</v>
      </c>
      <c r="M77" s="27" t="s">
        <v>1153</v>
      </c>
      <c r="N77" s="28">
        <v>10897</v>
      </c>
    </row>
    <row r="78" spans="2:14" x14ac:dyDescent="0.3">
      <c r="B78" s="27" t="s">
        <v>1429</v>
      </c>
      <c r="C78" s="28">
        <v>286772</v>
      </c>
      <c r="M78" s="27" t="s">
        <v>1680</v>
      </c>
      <c r="N78" s="28">
        <v>10920</v>
      </c>
    </row>
    <row r="79" spans="2:14" x14ac:dyDescent="0.3">
      <c r="B79" s="27" t="s">
        <v>1091</v>
      </c>
      <c r="C79" s="28">
        <v>282146</v>
      </c>
      <c r="M79" s="27" t="s">
        <v>1509</v>
      </c>
      <c r="N79" s="28">
        <v>11005</v>
      </c>
    </row>
    <row r="80" spans="2:14" x14ac:dyDescent="0.3">
      <c r="B80" s="27" t="s">
        <v>1155</v>
      </c>
      <c r="C80" s="28">
        <v>281907</v>
      </c>
      <c r="M80" s="27" t="s">
        <v>1019</v>
      </c>
      <c r="N80" s="28">
        <v>11028</v>
      </c>
    </row>
    <row r="81" spans="2:15" x14ac:dyDescent="0.3">
      <c r="B81"/>
      <c r="C81"/>
      <c r="M81"/>
      <c r="N81"/>
    </row>
    <row r="82" spans="2:15" x14ac:dyDescent="0.3">
      <c r="B82" s="23"/>
      <c r="C82" s="24"/>
      <c r="N82" s="23"/>
      <c r="O82" s="24"/>
    </row>
    <row r="84" spans="2:15" ht="25.8" x14ac:dyDescent="0.5">
      <c r="B84" s="20" t="s">
        <v>2228</v>
      </c>
      <c r="M84" s="20" t="s">
        <v>2228</v>
      </c>
    </row>
    <row r="85" spans="2:15" ht="43.2" x14ac:dyDescent="0.3">
      <c r="B85" s="19" t="s">
        <v>972</v>
      </c>
      <c r="C85" s="22" t="s">
        <v>2228</v>
      </c>
      <c r="M85" s="19" t="s">
        <v>972</v>
      </c>
      <c r="N85" s="19" t="s">
        <v>2228</v>
      </c>
    </row>
    <row r="86" spans="2:15" x14ac:dyDescent="0.3">
      <c r="B86" s="27" t="s">
        <v>984</v>
      </c>
      <c r="C86" s="28">
        <v>136.28977272727272</v>
      </c>
      <c r="M86" s="23" t="s">
        <v>975</v>
      </c>
      <c r="N86" s="24"/>
    </row>
    <row r="87" spans="2:15" x14ac:dyDescent="0.3">
      <c r="B87" s="27" t="s">
        <v>997</v>
      </c>
      <c r="C87" s="28">
        <v>136.16999999999999</v>
      </c>
      <c r="M87" s="27" t="s">
        <v>994</v>
      </c>
      <c r="N87" s="28">
        <v>16.563137254901967</v>
      </c>
    </row>
    <row r="88" spans="2:15" x14ac:dyDescent="0.3">
      <c r="B88" s="27" t="s">
        <v>1010</v>
      </c>
      <c r="C88" s="28">
        <v>131.62794117647059</v>
      </c>
      <c r="M88" s="27" t="s">
        <v>993</v>
      </c>
      <c r="N88" s="28">
        <v>31.534225352112681</v>
      </c>
    </row>
    <row r="89" spans="2:15" x14ac:dyDescent="0.3">
      <c r="B89" s="27" t="s">
        <v>1015</v>
      </c>
      <c r="C89" s="28">
        <v>128.74492753623187</v>
      </c>
      <c r="M89" s="27" t="s">
        <v>981</v>
      </c>
      <c r="N89" s="28">
        <v>32.466666666666669</v>
      </c>
    </row>
    <row r="90" spans="2:15" x14ac:dyDescent="0.3">
      <c r="B90" s="27" t="s">
        <v>983</v>
      </c>
      <c r="C90" s="28">
        <v>127.12399999999998</v>
      </c>
      <c r="M90" s="27" t="s">
        <v>996</v>
      </c>
      <c r="N90" s="28">
        <v>39.566129032258068</v>
      </c>
    </row>
    <row r="91" spans="2:15" x14ac:dyDescent="0.3">
      <c r="B91" s="27" t="s">
        <v>1020</v>
      </c>
      <c r="C91" s="28">
        <v>126.6903355704698</v>
      </c>
      <c r="M91" s="27" t="s">
        <v>1014</v>
      </c>
      <c r="N91" s="28">
        <v>42.119999999999983</v>
      </c>
    </row>
    <row r="92" spans="2:15" x14ac:dyDescent="0.3">
      <c r="B92" s="27" t="s">
        <v>991</v>
      </c>
      <c r="C92" s="28">
        <v>124.57758620689656</v>
      </c>
      <c r="M92" s="27" t="s">
        <v>982</v>
      </c>
      <c r="N92" s="28">
        <v>45.022337662337655</v>
      </c>
    </row>
    <row r="93" spans="2:15" x14ac:dyDescent="0.3">
      <c r="B93" s="27" t="s">
        <v>1005</v>
      </c>
      <c r="C93" s="28">
        <v>124.32608695652173</v>
      </c>
      <c r="M93" s="27" t="s">
        <v>1016</v>
      </c>
      <c r="N93" s="28">
        <v>45.932380952380946</v>
      </c>
    </row>
    <row r="94" spans="2:15" x14ac:dyDescent="0.3">
      <c r="B94" s="27" t="s">
        <v>1021</v>
      </c>
      <c r="C94" s="28">
        <v>123.27367552447552</v>
      </c>
      <c r="M94" s="27" t="s">
        <v>1000</v>
      </c>
      <c r="N94" s="28">
        <v>48.365806451612904</v>
      </c>
    </row>
    <row r="95" spans="2:15" x14ac:dyDescent="0.3">
      <c r="B95" s="27" t="s">
        <v>1001</v>
      </c>
      <c r="C95" s="28">
        <v>122.57692307692308</v>
      </c>
      <c r="M95" s="27" t="s">
        <v>990</v>
      </c>
      <c r="N95" s="28">
        <v>48.691999999999993</v>
      </c>
    </row>
    <row r="96" spans="2:15" x14ac:dyDescent="0.3">
      <c r="B96" s="27" t="s">
        <v>1007</v>
      </c>
      <c r="C96" s="28">
        <v>121.89411764705883</v>
      </c>
      <c r="M96" s="27" t="s">
        <v>1009</v>
      </c>
      <c r="N96" s="28">
        <v>51.205921052631574</v>
      </c>
    </row>
    <row r="97" spans="2:14" x14ac:dyDescent="0.3">
      <c r="B97" s="27" t="s">
        <v>1002</v>
      </c>
      <c r="C97" s="28">
        <v>120.447125</v>
      </c>
      <c r="M97" s="27" t="s">
        <v>979</v>
      </c>
      <c r="N97" s="28">
        <v>52.006888888888895</v>
      </c>
    </row>
    <row r="98" spans="2:14" x14ac:dyDescent="0.3">
      <c r="B98" s="27" t="s">
        <v>989</v>
      </c>
      <c r="C98" s="28">
        <v>119.74296296296296</v>
      </c>
      <c r="M98" s="27" t="s">
        <v>987</v>
      </c>
      <c r="N98" s="28">
        <v>52.198307148468182</v>
      </c>
    </row>
    <row r="99" spans="2:14" x14ac:dyDescent="0.3">
      <c r="B99" s="27" t="s">
        <v>986</v>
      </c>
      <c r="C99" s="28">
        <v>119.53174757281553</v>
      </c>
      <c r="M99" s="27" t="s">
        <v>1004</v>
      </c>
      <c r="N99" s="28">
        <v>54.988113519091854</v>
      </c>
    </row>
    <row r="100" spans="2:14" x14ac:dyDescent="0.3">
      <c r="B100" s="27" t="s">
        <v>1006</v>
      </c>
      <c r="C100" s="28">
        <v>119.48659793814434</v>
      </c>
      <c r="M100" s="27" t="s">
        <v>999</v>
      </c>
      <c r="N100" s="28">
        <v>57.060521894745683</v>
      </c>
    </row>
    <row r="103" spans="2:14" ht="25.8" x14ac:dyDescent="0.5">
      <c r="B103" s="25" t="s">
        <v>2209</v>
      </c>
      <c r="M103" s="25" t="s">
        <v>2209</v>
      </c>
    </row>
    <row r="104" spans="2:14" ht="28.8" x14ac:dyDescent="0.3">
      <c r="B104" s="19" t="s">
        <v>972</v>
      </c>
      <c r="C104" s="22" t="s">
        <v>2209</v>
      </c>
      <c r="M104" s="19" t="s">
        <v>972</v>
      </c>
      <c r="N104" s="22" t="s">
        <v>2209</v>
      </c>
    </row>
    <row r="105" spans="2:14" x14ac:dyDescent="0.3">
      <c r="B105" s="27" t="s">
        <v>997</v>
      </c>
      <c r="C105" s="29">
        <v>0.76252853758345895</v>
      </c>
      <c r="M105" s="27" t="s">
        <v>975</v>
      </c>
      <c r="N105" s="29"/>
    </row>
    <row r="106" spans="2:14" x14ac:dyDescent="0.3">
      <c r="B106" s="27" t="s">
        <v>986</v>
      </c>
      <c r="C106" s="29">
        <v>0.75269120254325372</v>
      </c>
      <c r="M106" s="27" t="s">
        <v>994</v>
      </c>
      <c r="N106" s="29">
        <v>0.11218061088977427</v>
      </c>
    </row>
    <row r="107" spans="2:14" x14ac:dyDescent="0.3">
      <c r="B107" s="27" t="s">
        <v>1015</v>
      </c>
      <c r="C107" s="29">
        <v>0.75206569590247208</v>
      </c>
      <c r="M107" s="27" t="s">
        <v>981</v>
      </c>
      <c r="N107" s="29">
        <v>0.19875165046212942</v>
      </c>
    </row>
    <row r="108" spans="2:14" x14ac:dyDescent="0.3">
      <c r="B108" s="27" t="s">
        <v>1022</v>
      </c>
      <c r="C108" s="29">
        <v>0.75070480310262533</v>
      </c>
      <c r="M108" s="27" t="s">
        <v>993</v>
      </c>
      <c r="N108" s="29">
        <v>0.20194191395327865</v>
      </c>
    </row>
    <row r="109" spans="2:14" x14ac:dyDescent="0.3">
      <c r="B109" s="27" t="s">
        <v>989</v>
      </c>
      <c r="C109" s="29">
        <v>0.75012993039443154</v>
      </c>
      <c r="M109" s="27" t="s">
        <v>1016</v>
      </c>
      <c r="N109" s="29">
        <v>0.23018255578093305</v>
      </c>
    </row>
    <row r="110" spans="2:14" x14ac:dyDescent="0.3">
      <c r="B110" s="27" t="s">
        <v>1003</v>
      </c>
      <c r="C110" s="29">
        <v>0.74727540500736367</v>
      </c>
      <c r="M110" s="27" t="s">
        <v>1014</v>
      </c>
      <c r="N110" s="29">
        <v>0.23596638655462177</v>
      </c>
    </row>
    <row r="111" spans="2:14" x14ac:dyDescent="0.3">
      <c r="B111" s="27" t="s">
        <v>1002</v>
      </c>
      <c r="C111" s="29">
        <v>0.74084265559527929</v>
      </c>
      <c r="M111" s="27" t="s">
        <v>996</v>
      </c>
      <c r="N111" s="29">
        <v>0.24050000000000005</v>
      </c>
    </row>
    <row r="112" spans="2:14" x14ac:dyDescent="0.3">
      <c r="B112" s="27" t="s">
        <v>1010</v>
      </c>
      <c r="C112" s="29">
        <v>0.7401248604622318</v>
      </c>
      <c r="M112" s="27" t="s">
        <v>982</v>
      </c>
      <c r="N112" s="29">
        <v>0.27318518518518514</v>
      </c>
    </row>
    <row r="113" spans="2:14" x14ac:dyDescent="0.3">
      <c r="B113" s="27" t="s">
        <v>1021</v>
      </c>
      <c r="C113" s="29">
        <v>0.73864240821115934</v>
      </c>
      <c r="M113" s="27" t="s">
        <v>990</v>
      </c>
      <c r="N113" s="29">
        <v>0.30719212651413186</v>
      </c>
    </row>
    <row r="114" spans="2:14" x14ac:dyDescent="0.3">
      <c r="B114" s="27" t="s">
        <v>1017</v>
      </c>
      <c r="C114" s="29">
        <v>0.7333988568986699</v>
      </c>
      <c r="M114" s="27" t="s">
        <v>1009</v>
      </c>
      <c r="N114" s="29">
        <v>0.31570130607609309</v>
      </c>
    </row>
    <row r="115" spans="2:14" x14ac:dyDescent="0.3">
      <c r="B115" s="27" t="s">
        <v>1008</v>
      </c>
      <c r="C115" s="29">
        <v>0.73330793499613078</v>
      </c>
      <c r="M115" s="27" t="s">
        <v>979</v>
      </c>
      <c r="N115" s="29">
        <v>0.33661416756562396</v>
      </c>
    </row>
    <row r="116" spans="2:14" x14ac:dyDescent="0.3">
      <c r="B116" s="27" t="s">
        <v>988</v>
      </c>
      <c r="C116" s="29">
        <v>0.72640082211654711</v>
      </c>
      <c r="M116" s="27" t="s">
        <v>987</v>
      </c>
      <c r="N116" s="29">
        <v>0.33909169934722744</v>
      </c>
    </row>
    <row r="117" spans="2:14" x14ac:dyDescent="0.3">
      <c r="B117" s="27" t="s">
        <v>992</v>
      </c>
      <c r="C117" s="29">
        <v>0.72556390312435726</v>
      </c>
      <c r="M117" s="27" t="s">
        <v>1000</v>
      </c>
      <c r="N117" s="29">
        <v>0.3436094877964937</v>
      </c>
    </row>
    <row r="118" spans="2:14" x14ac:dyDescent="0.3">
      <c r="B118" s="27" t="s">
        <v>1011</v>
      </c>
      <c r="C118" s="29">
        <v>0.72421197592573705</v>
      </c>
      <c r="M118" s="27" t="s">
        <v>1004</v>
      </c>
      <c r="N118" s="29">
        <v>0.34939282417644146</v>
      </c>
    </row>
    <row r="119" spans="2:14" x14ac:dyDescent="0.3">
      <c r="B119" s="27" t="s">
        <v>980</v>
      </c>
      <c r="C119" s="29">
        <v>0.71940915352824131</v>
      </c>
      <c r="M119" s="27" t="s">
        <v>985</v>
      </c>
      <c r="N119" s="29">
        <v>0.35478574277971681</v>
      </c>
    </row>
  </sheetData>
  <sheetProtection sheet="1" objects="1" scenarios="1" selectLockedCells="1"/>
  <mergeCells count="3">
    <mergeCell ref="B4:K4"/>
    <mergeCell ref="M4:U4"/>
    <mergeCell ref="B1:U1"/>
  </mergeCells>
  <pageMargins left="0.7" right="0.7" top="0.75" bottom="0.75" header="0.3" footer="0.3"/>
  <drawing r:id="rId1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8BD49A-8AAF-4C65-A42F-3A6D6E7F209B}">
  <dimension ref="A1:Y4001"/>
  <sheetViews>
    <sheetView topLeftCell="F1" workbookViewId="0">
      <selection activeCell="D3" sqref="D3"/>
    </sheetView>
  </sheetViews>
  <sheetFormatPr defaultRowHeight="15.6" x14ac:dyDescent="0.3"/>
  <cols>
    <col min="1" max="1" width="15.5546875" style="1" customWidth="1"/>
    <col min="2" max="2" width="15.21875" style="1" bestFit="1" customWidth="1"/>
    <col min="3" max="3" width="23" style="1" bestFit="1" customWidth="1"/>
    <col min="4" max="4" width="31.33203125" style="1" bestFit="1" customWidth="1"/>
    <col min="5" max="15" width="5" bestFit="1" customWidth="1"/>
    <col min="16" max="16" width="14.5546875" style="8" bestFit="1" customWidth="1"/>
    <col min="17" max="17" width="11.33203125" style="8" customWidth="1"/>
    <col min="18" max="18" width="10" style="8" bestFit="1" customWidth="1"/>
    <col min="19" max="19" width="15.5546875" style="8" customWidth="1"/>
    <col min="20" max="20" width="13.33203125" customWidth="1"/>
    <col min="21" max="21" width="16.5546875" bestFit="1" customWidth="1"/>
    <col min="22" max="22" width="27.6640625" bestFit="1" customWidth="1"/>
    <col min="23" max="23" width="20.21875" bestFit="1" customWidth="1"/>
    <col min="24" max="24" width="14.109375" bestFit="1" customWidth="1"/>
  </cols>
  <sheetData>
    <row r="1" spans="1:25" x14ac:dyDescent="0.3">
      <c r="A1" s="1" t="s">
        <v>9</v>
      </c>
      <c r="B1" s="1" t="s">
        <v>888</v>
      </c>
      <c r="C1" s="1" t="s">
        <v>887</v>
      </c>
      <c r="D1" s="7" t="s">
        <v>957</v>
      </c>
      <c r="E1" s="6" t="s">
        <v>958</v>
      </c>
      <c r="F1" s="6" t="s">
        <v>959</v>
      </c>
      <c r="G1" s="6" t="s">
        <v>960</v>
      </c>
      <c r="H1" s="6" t="s">
        <v>961</v>
      </c>
      <c r="I1" s="6" t="s">
        <v>962</v>
      </c>
      <c r="J1" s="6" t="s">
        <v>963</v>
      </c>
      <c r="K1" s="6" t="s">
        <v>964</v>
      </c>
      <c r="L1" s="6" t="s">
        <v>965</v>
      </c>
      <c r="M1" s="6" t="s">
        <v>966</v>
      </c>
      <c r="N1" s="6" t="s">
        <v>967</v>
      </c>
      <c r="O1" s="6" t="s">
        <v>968</v>
      </c>
      <c r="P1" s="9" t="s">
        <v>955</v>
      </c>
      <c r="Q1" s="9" t="s">
        <v>969</v>
      </c>
      <c r="R1" s="9" t="s">
        <v>970</v>
      </c>
      <c r="S1" s="9" t="s">
        <v>1024</v>
      </c>
      <c r="T1" s="9" t="s">
        <v>977</v>
      </c>
      <c r="U1" s="16" t="s">
        <v>1023</v>
      </c>
      <c r="V1" s="16" t="s">
        <v>1025</v>
      </c>
      <c r="W1" s="16" t="s">
        <v>1026</v>
      </c>
      <c r="X1" s="16" t="s">
        <v>2212</v>
      </c>
      <c r="Y1" s="16" t="s">
        <v>2250</v>
      </c>
    </row>
    <row r="2" spans="1:25" x14ac:dyDescent="0.3">
      <c r="A2" s="1">
        <v>8547510613</v>
      </c>
      <c r="B2" s="1" t="s">
        <v>40</v>
      </c>
      <c r="C2" s="1" t="s">
        <v>481</v>
      </c>
      <c r="D2" s="1" t="s">
        <v>1030</v>
      </c>
      <c r="E2">
        <f>SUMIFS('3_car_revenue'!$I:$I, '3_car_revenue'!$A:$A,Calc1!$A2, '3_car_revenue'!$J:$J,Calc1!E$1)</f>
        <v>2974</v>
      </c>
      <c r="F2">
        <f>SUMIFS('3_car_revenue'!$I:$I, '3_car_revenue'!$A:$A,Calc1!$A2, '3_car_revenue'!$J:$J,Calc1!F$1)</f>
        <v>972</v>
      </c>
      <c r="G2">
        <f>SUMIFS('3_car_revenue'!$I:$I, '3_car_revenue'!$A:$A,Calc1!$A2, '3_car_revenue'!$J:$J,Calc1!G$1)</f>
        <v>1714</v>
      </c>
      <c r="H2">
        <f>SUMIFS('3_car_revenue'!$I:$I, '3_car_revenue'!$A:$A,Calc1!$A2, '3_car_revenue'!$J:$J,Calc1!H$1)</f>
        <v>0</v>
      </c>
      <c r="I2">
        <f>SUMIFS('3_car_revenue'!$I:$I, '3_car_revenue'!$A:$A,Calc1!$A2, '3_car_revenue'!$J:$J,Calc1!I$1)</f>
        <v>1725</v>
      </c>
      <c r="J2">
        <f>SUMIFS('3_car_revenue'!$I:$I, '3_car_revenue'!$A:$A,Calc1!$A2, '3_car_revenue'!$J:$J,Calc1!J$1)</f>
        <v>1657</v>
      </c>
      <c r="K2">
        <f>SUMIFS('3_car_revenue'!$I:$I, '3_car_revenue'!$A:$A,Calc1!$A2, '3_car_revenue'!$J:$J,Calc1!K$1)</f>
        <v>1689</v>
      </c>
      <c r="L2">
        <f>SUMIFS('3_car_revenue'!$I:$I, '3_car_revenue'!$A:$A,Calc1!$A2, '3_car_revenue'!$J:$J,Calc1!L$1)</f>
        <v>1056</v>
      </c>
      <c r="M2">
        <f>SUMIFS('3_car_revenue'!$I:$I, '3_car_revenue'!$A:$A,Calc1!$A2, '3_car_revenue'!$J:$J,Calc1!M$1)</f>
        <v>2306</v>
      </c>
      <c r="N2">
        <f>SUMIFS('3_car_revenue'!$I:$I, '3_car_revenue'!$A:$A,Calc1!$A2, '3_car_revenue'!$J:$J,Calc1!N$1)</f>
        <v>7068</v>
      </c>
      <c r="O2">
        <f>SUMIFS('3_car_revenue'!$I:$I, '3_car_revenue'!$A:$A,Calc1!$A2, '3_car_revenue'!$J:$J,Calc1!O$1)</f>
        <v>0</v>
      </c>
      <c r="P2" s="8">
        <f>SUM(E2:O2)</f>
        <v>21161</v>
      </c>
      <c r="Q2" s="8">
        <f>COUNTIF($E2:$O2, "&gt;0") * VLOOKUP($A2,'2_car_costs'!$A:$C, 2, FALSE)</f>
        <v>4857.2100000000009</v>
      </c>
      <c r="R2" s="8">
        <f>COUNTIF($E2:$O2, "&gt;0") * VLOOKUP($A2,'2_car_costs'!$A:$C, 3, FALSE)</f>
        <v>566.01</v>
      </c>
      <c r="S2" s="8">
        <f>P2-(Q2+R2)</f>
        <v>15737.779999999999</v>
      </c>
      <c r="T2" s="15">
        <f>S2/P2</f>
        <v>0.74371627049761346</v>
      </c>
      <c r="U2">
        <f>SUMIF('3_car_revenue'!A:A, Calc1!A2, '3_car_revenue'!C:C)</f>
        <v>121</v>
      </c>
      <c r="V2" s="17">
        <f>P2/U2</f>
        <v>174.88429752066116</v>
      </c>
      <c r="W2" s="17">
        <f>S2/U2</f>
        <v>130.06429752066114</v>
      </c>
      <c r="X2">
        <f>30*COUNTIF(E2:O2, "&gt;0")</f>
        <v>270</v>
      </c>
      <c r="Y2" s="15">
        <f>U2/X2</f>
        <v>0.44814814814814813</v>
      </c>
    </row>
    <row r="3" spans="1:25" x14ac:dyDescent="0.3">
      <c r="A3" s="1">
        <v>7957998003</v>
      </c>
      <c r="B3" s="1" t="s">
        <v>57</v>
      </c>
      <c r="C3" s="1" t="s">
        <v>294</v>
      </c>
      <c r="D3" s="1" t="s">
        <v>1031</v>
      </c>
      <c r="E3">
        <f>SUMIFS('3_car_revenue'!$I:$I, '3_car_revenue'!$A:$A,Calc1!$A3, '3_car_revenue'!$J:$J,Calc1!E$1)</f>
        <v>1672</v>
      </c>
      <c r="F3">
        <f>SUMIFS('3_car_revenue'!$I:$I, '3_car_revenue'!$A:$A,Calc1!$A3, '3_car_revenue'!$J:$J,Calc1!F$1)</f>
        <v>3311</v>
      </c>
      <c r="G3">
        <f>SUMIFS('3_car_revenue'!$I:$I, '3_car_revenue'!$A:$A,Calc1!$A3, '3_car_revenue'!$J:$J,Calc1!G$1)</f>
        <v>985</v>
      </c>
      <c r="H3">
        <f>SUMIFS('3_car_revenue'!$I:$I, '3_car_revenue'!$A:$A,Calc1!$A3, '3_car_revenue'!$J:$J,Calc1!H$1)</f>
        <v>0</v>
      </c>
      <c r="I3">
        <f>SUMIFS('3_car_revenue'!$I:$I, '3_car_revenue'!$A:$A,Calc1!$A3, '3_car_revenue'!$J:$J,Calc1!I$1)</f>
        <v>1434</v>
      </c>
      <c r="J3">
        <f>SUMIFS('3_car_revenue'!$I:$I, '3_car_revenue'!$A:$A,Calc1!$A3, '3_car_revenue'!$J:$J,Calc1!J$1)</f>
        <v>3611</v>
      </c>
      <c r="K3">
        <f>SUMIFS('3_car_revenue'!$I:$I, '3_car_revenue'!$A:$A,Calc1!$A3, '3_car_revenue'!$J:$J,Calc1!K$1)</f>
        <v>1871</v>
      </c>
      <c r="L3">
        <f>SUMIFS('3_car_revenue'!$I:$I, '3_car_revenue'!$A:$A,Calc1!$A3, '3_car_revenue'!$J:$J,Calc1!L$1)</f>
        <v>2154</v>
      </c>
      <c r="M3">
        <f>SUMIFS('3_car_revenue'!$I:$I, '3_car_revenue'!$A:$A,Calc1!$A3, '3_car_revenue'!$J:$J,Calc1!M$1)</f>
        <v>4773</v>
      </c>
      <c r="N3">
        <f>SUMIFS('3_car_revenue'!$I:$I, '3_car_revenue'!$A:$A,Calc1!$A3, '3_car_revenue'!$J:$J,Calc1!N$1)</f>
        <v>1389</v>
      </c>
      <c r="O3">
        <f>SUMIFS('3_car_revenue'!$I:$I, '3_car_revenue'!$A:$A,Calc1!$A3, '3_car_revenue'!$J:$J,Calc1!O$1)</f>
        <v>2192</v>
      </c>
      <c r="P3" s="8">
        <f>SUM(E3:O3)</f>
        <v>23392</v>
      </c>
      <c r="Q3" s="8">
        <f>COUNTIF($E3:$O3, "&gt;0") * VLOOKUP($A3,'2_car_costs'!$A:$C, 2, FALSE)</f>
        <v>5936.7</v>
      </c>
      <c r="R3" s="8">
        <f>COUNTIF($E3:$O3, "&gt;0") * VLOOKUP($A3,'2_car_costs'!$A:$C, 3, FALSE)</f>
        <v>1055.2</v>
      </c>
      <c r="S3" s="8">
        <f t="shared" ref="S3:S66" si="0">P3-(Q3+R3)</f>
        <v>16400.099999999999</v>
      </c>
      <c r="T3" s="15">
        <f t="shared" ref="T3:T66" si="1">S3/P3</f>
        <v>0.7010986662106703</v>
      </c>
      <c r="U3">
        <f>SUMIF('3_car_revenue'!A:A, Calc1!A3, '3_car_revenue'!C:C)</f>
        <v>123</v>
      </c>
      <c r="V3" s="17">
        <f t="shared" ref="V3:V66" si="2">P3/U3</f>
        <v>190.17886178861789</v>
      </c>
      <c r="W3" s="17">
        <f t="shared" ref="W3:W66" si="3">S3/U3</f>
        <v>133.33414634146339</v>
      </c>
      <c r="X3">
        <f t="shared" ref="X3:X66" si="4">30*COUNTIF(E3:O3, "&gt;0")</f>
        <v>300</v>
      </c>
      <c r="Y3" s="15">
        <f t="shared" ref="Y3:Y66" si="5">U3/X3</f>
        <v>0.41</v>
      </c>
    </row>
    <row r="4" spans="1:25" x14ac:dyDescent="0.3">
      <c r="A4" s="1">
        <v>4421017736</v>
      </c>
      <c r="B4" s="1" t="s">
        <v>21</v>
      </c>
      <c r="C4" s="1" t="s">
        <v>402</v>
      </c>
      <c r="D4" s="1" t="s">
        <v>1032</v>
      </c>
      <c r="E4">
        <f>SUMIFS('3_car_revenue'!$I:$I, '3_car_revenue'!$A:$A,Calc1!$A4, '3_car_revenue'!$J:$J,Calc1!E$1)</f>
        <v>1835</v>
      </c>
      <c r="F4">
        <f>SUMIFS('3_car_revenue'!$I:$I, '3_car_revenue'!$A:$A,Calc1!$A4, '3_car_revenue'!$J:$J,Calc1!F$1)</f>
        <v>2881</v>
      </c>
      <c r="G4">
        <f>SUMIFS('3_car_revenue'!$I:$I, '3_car_revenue'!$A:$A,Calc1!$A4, '3_car_revenue'!$J:$J,Calc1!G$1)</f>
        <v>801</v>
      </c>
      <c r="H4">
        <f>SUMIFS('3_car_revenue'!$I:$I, '3_car_revenue'!$A:$A,Calc1!$A4, '3_car_revenue'!$J:$J,Calc1!H$1)</f>
        <v>2990</v>
      </c>
      <c r="I4">
        <f>SUMIFS('3_car_revenue'!$I:$I, '3_car_revenue'!$A:$A,Calc1!$A4, '3_car_revenue'!$J:$J,Calc1!I$1)</f>
        <v>0</v>
      </c>
      <c r="J4">
        <f>SUMIFS('3_car_revenue'!$I:$I, '3_car_revenue'!$A:$A,Calc1!$A4, '3_car_revenue'!$J:$J,Calc1!J$1)</f>
        <v>642</v>
      </c>
      <c r="K4">
        <f>SUMIFS('3_car_revenue'!$I:$I, '3_car_revenue'!$A:$A,Calc1!$A4, '3_car_revenue'!$J:$J,Calc1!K$1)</f>
        <v>666</v>
      </c>
      <c r="L4">
        <f>SUMIFS('3_car_revenue'!$I:$I, '3_car_revenue'!$A:$A,Calc1!$A4, '3_car_revenue'!$J:$J,Calc1!L$1)</f>
        <v>2858</v>
      </c>
      <c r="M4">
        <f>SUMIFS('3_car_revenue'!$I:$I, '3_car_revenue'!$A:$A,Calc1!$A4, '3_car_revenue'!$J:$J,Calc1!M$1)</f>
        <v>1057</v>
      </c>
      <c r="N4">
        <f>SUMIFS('3_car_revenue'!$I:$I, '3_car_revenue'!$A:$A,Calc1!$A4, '3_car_revenue'!$J:$J,Calc1!N$1)</f>
        <v>911</v>
      </c>
      <c r="O4">
        <f>SUMIFS('3_car_revenue'!$I:$I, '3_car_revenue'!$A:$A,Calc1!$A4, '3_car_revenue'!$J:$J,Calc1!O$1)</f>
        <v>0</v>
      </c>
      <c r="P4" s="8">
        <f t="shared" ref="P4:P67" si="6">SUM(E4:O4)</f>
        <v>14641</v>
      </c>
      <c r="Q4" s="8">
        <f>COUNTIF($E4:$O4, "&gt;0") * VLOOKUP($A4,'2_car_costs'!$A:$C, 2, FALSE)</f>
        <v>4398.57</v>
      </c>
      <c r="R4" s="8">
        <f>COUNTIF($E4:$O4, "&gt;0") * VLOOKUP($A4,'2_car_costs'!$A:$C, 3, FALSE)</f>
        <v>918.62999999999988</v>
      </c>
      <c r="S4" s="8">
        <f t="shared" si="0"/>
        <v>9323.7999999999993</v>
      </c>
      <c r="T4" s="15">
        <f t="shared" si="1"/>
        <v>0.63682808551328451</v>
      </c>
      <c r="U4">
        <f>SUMIF('3_car_revenue'!A:A, Calc1!A4, '3_car_revenue'!C:C)</f>
        <v>87</v>
      </c>
      <c r="V4" s="17">
        <f t="shared" si="2"/>
        <v>168.28735632183907</v>
      </c>
      <c r="W4" s="17">
        <f t="shared" si="3"/>
        <v>107.17011494252873</v>
      </c>
      <c r="X4">
        <f t="shared" si="4"/>
        <v>270</v>
      </c>
      <c r="Y4" s="15">
        <f t="shared" si="5"/>
        <v>0.32222222222222224</v>
      </c>
    </row>
    <row r="5" spans="1:25" x14ac:dyDescent="0.3">
      <c r="A5" s="1">
        <v>4033257977</v>
      </c>
      <c r="B5" s="1" t="s">
        <v>13</v>
      </c>
      <c r="C5" s="1" t="s">
        <v>58</v>
      </c>
      <c r="D5" s="1" t="s">
        <v>1033</v>
      </c>
      <c r="E5">
        <f>SUMIFS('3_car_revenue'!$I:$I, '3_car_revenue'!$A:$A,Calc1!$A5, '3_car_revenue'!$J:$J,Calc1!E$1)</f>
        <v>2535</v>
      </c>
      <c r="F5">
        <f>SUMIFS('3_car_revenue'!$I:$I, '3_car_revenue'!$A:$A,Calc1!$A5, '3_car_revenue'!$J:$J,Calc1!F$1)</f>
        <v>264</v>
      </c>
      <c r="G5">
        <f>SUMIFS('3_car_revenue'!$I:$I, '3_car_revenue'!$A:$A,Calc1!$A5, '3_car_revenue'!$J:$J,Calc1!G$1)</f>
        <v>3707</v>
      </c>
      <c r="H5">
        <f>SUMIFS('3_car_revenue'!$I:$I, '3_car_revenue'!$A:$A,Calc1!$A5, '3_car_revenue'!$J:$J,Calc1!H$1)</f>
        <v>1197</v>
      </c>
      <c r="I5">
        <f>SUMIFS('3_car_revenue'!$I:$I, '3_car_revenue'!$A:$A,Calc1!$A5, '3_car_revenue'!$J:$J,Calc1!I$1)</f>
        <v>480</v>
      </c>
      <c r="J5">
        <f>SUMIFS('3_car_revenue'!$I:$I, '3_car_revenue'!$A:$A,Calc1!$A5, '3_car_revenue'!$J:$J,Calc1!J$1)</f>
        <v>1265</v>
      </c>
      <c r="K5">
        <f>SUMIFS('3_car_revenue'!$I:$I, '3_car_revenue'!$A:$A,Calc1!$A5, '3_car_revenue'!$J:$J,Calc1!K$1)</f>
        <v>1817</v>
      </c>
      <c r="L5">
        <f>SUMIFS('3_car_revenue'!$I:$I, '3_car_revenue'!$A:$A,Calc1!$A5, '3_car_revenue'!$J:$J,Calc1!L$1)</f>
        <v>2453</v>
      </c>
      <c r="M5">
        <f>SUMIFS('3_car_revenue'!$I:$I, '3_car_revenue'!$A:$A,Calc1!$A5, '3_car_revenue'!$J:$J,Calc1!M$1)</f>
        <v>1130</v>
      </c>
      <c r="N5">
        <f>SUMIFS('3_car_revenue'!$I:$I, '3_car_revenue'!$A:$A,Calc1!$A5, '3_car_revenue'!$J:$J,Calc1!N$1)</f>
        <v>0</v>
      </c>
      <c r="O5">
        <f>SUMIFS('3_car_revenue'!$I:$I, '3_car_revenue'!$A:$A,Calc1!$A5, '3_car_revenue'!$J:$J,Calc1!O$1)</f>
        <v>623</v>
      </c>
      <c r="P5" s="8">
        <f t="shared" si="6"/>
        <v>15471</v>
      </c>
      <c r="Q5" s="8">
        <f>COUNTIF($E5:$O5, "&gt;0") * VLOOKUP($A5,'2_car_costs'!$A:$C, 2, FALSE)</f>
        <v>5966.3</v>
      </c>
      <c r="R5" s="8">
        <f>COUNTIF($E5:$O5, "&gt;0") * VLOOKUP($A5,'2_car_costs'!$A:$C, 3, FALSE)</f>
        <v>1305.2</v>
      </c>
      <c r="S5" s="8">
        <f t="shared" si="0"/>
        <v>8199.5</v>
      </c>
      <c r="T5" s="15">
        <f t="shared" si="1"/>
        <v>0.52999159718182409</v>
      </c>
      <c r="U5">
        <f>SUMIF('3_car_revenue'!A:A, Calc1!A5, '3_car_revenue'!C:C)</f>
        <v>103</v>
      </c>
      <c r="V5" s="17">
        <f t="shared" si="2"/>
        <v>150.20388349514562</v>
      </c>
      <c r="W5" s="17">
        <f t="shared" si="3"/>
        <v>79.606796116504853</v>
      </c>
      <c r="X5">
        <f t="shared" si="4"/>
        <v>300</v>
      </c>
      <c r="Y5" s="15">
        <f t="shared" si="5"/>
        <v>0.34333333333333332</v>
      </c>
    </row>
    <row r="6" spans="1:25" x14ac:dyDescent="0.3">
      <c r="A6" s="1">
        <v>7974122404</v>
      </c>
      <c r="B6" s="1" t="s">
        <v>49</v>
      </c>
      <c r="C6" s="1" t="s">
        <v>810</v>
      </c>
      <c r="D6" s="1" t="s">
        <v>1034</v>
      </c>
      <c r="E6">
        <f>SUMIFS('3_car_revenue'!$I:$I, '3_car_revenue'!$A:$A,Calc1!$A6, '3_car_revenue'!$J:$J,Calc1!E$1)</f>
        <v>408</v>
      </c>
      <c r="F6">
        <f>SUMIFS('3_car_revenue'!$I:$I, '3_car_revenue'!$A:$A,Calc1!$A6, '3_car_revenue'!$J:$J,Calc1!F$1)</f>
        <v>1090</v>
      </c>
      <c r="G6">
        <f>SUMIFS('3_car_revenue'!$I:$I, '3_car_revenue'!$A:$A,Calc1!$A6, '3_car_revenue'!$J:$J,Calc1!G$1)</f>
        <v>749</v>
      </c>
      <c r="H6">
        <f>SUMIFS('3_car_revenue'!$I:$I, '3_car_revenue'!$A:$A,Calc1!$A6, '3_car_revenue'!$J:$J,Calc1!H$1)</f>
        <v>1168</v>
      </c>
      <c r="I6">
        <f>SUMIFS('3_car_revenue'!$I:$I, '3_car_revenue'!$A:$A,Calc1!$A6, '3_car_revenue'!$J:$J,Calc1!I$1)</f>
        <v>357</v>
      </c>
      <c r="J6">
        <f>SUMIFS('3_car_revenue'!$I:$I, '3_car_revenue'!$A:$A,Calc1!$A6, '3_car_revenue'!$J:$J,Calc1!J$1)</f>
        <v>187</v>
      </c>
      <c r="K6">
        <f>SUMIFS('3_car_revenue'!$I:$I, '3_car_revenue'!$A:$A,Calc1!$A6, '3_car_revenue'!$J:$J,Calc1!K$1)</f>
        <v>2338</v>
      </c>
      <c r="L6">
        <f>SUMIFS('3_car_revenue'!$I:$I, '3_car_revenue'!$A:$A,Calc1!$A6, '3_car_revenue'!$J:$J,Calc1!L$1)</f>
        <v>2843</v>
      </c>
      <c r="M6">
        <f>SUMIFS('3_car_revenue'!$I:$I, '3_car_revenue'!$A:$A,Calc1!$A6, '3_car_revenue'!$J:$J,Calc1!M$1)</f>
        <v>1813</v>
      </c>
      <c r="N6">
        <f>SUMIFS('3_car_revenue'!$I:$I, '3_car_revenue'!$A:$A,Calc1!$A6, '3_car_revenue'!$J:$J,Calc1!N$1)</f>
        <v>1329</v>
      </c>
      <c r="O6">
        <f>SUMIFS('3_car_revenue'!$I:$I, '3_car_revenue'!$A:$A,Calc1!$A6, '3_car_revenue'!$J:$J,Calc1!O$1)</f>
        <v>1948</v>
      </c>
      <c r="P6" s="8">
        <f t="shared" si="6"/>
        <v>14230</v>
      </c>
      <c r="Q6" s="8">
        <f>COUNTIF($E6:$O6, "&gt;0") * VLOOKUP($A6,'2_car_costs'!$A:$C, 2, FALSE)</f>
        <v>4722.5199999999995</v>
      </c>
      <c r="R6" s="8">
        <f>COUNTIF($E6:$O6, "&gt;0") * VLOOKUP($A6,'2_car_costs'!$A:$C, 3, FALSE)</f>
        <v>560.12</v>
      </c>
      <c r="S6" s="8">
        <f t="shared" si="0"/>
        <v>8947.36</v>
      </c>
      <c r="T6" s="15">
        <f t="shared" si="1"/>
        <v>0.62876739283204497</v>
      </c>
      <c r="U6">
        <f>SUMIF('3_car_revenue'!A:A, Calc1!A6, '3_car_revenue'!C:C)</f>
        <v>92</v>
      </c>
      <c r="V6" s="17">
        <f t="shared" si="2"/>
        <v>154.67391304347825</v>
      </c>
      <c r="W6" s="17">
        <f t="shared" si="3"/>
        <v>97.253913043478263</v>
      </c>
      <c r="X6">
        <f t="shared" si="4"/>
        <v>330</v>
      </c>
      <c r="Y6" s="15">
        <f t="shared" si="5"/>
        <v>0.27878787878787881</v>
      </c>
    </row>
    <row r="7" spans="1:25" x14ac:dyDescent="0.3">
      <c r="A7" s="1">
        <v>176708014</v>
      </c>
      <c r="B7" s="1" t="s">
        <v>13</v>
      </c>
      <c r="C7" s="1" t="s">
        <v>191</v>
      </c>
      <c r="D7" s="1" t="s">
        <v>1035</v>
      </c>
      <c r="E7">
        <f>SUMIFS('3_car_revenue'!$I:$I, '3_car_revenue'!$A:$A,Calc1!$A7, '3_car_revenue'!$J:$J,Calc1!E$1)</f>
        <v>0</v>
      </c>
      <c r="F7">
        <f>SUMIFS('3_car_revenue'!$I:$I, '3_car_revenue'!$A:$A,Calc1!$A7, '3_car_revenue'!$J:$J,Calc1!F$1)</f>
        <v>0</v>
      </c>
      <c r="G7">
        <f>SUMIFS('3_car_revenue'!$I:$I, '3_car_revenue'!$A:$A,Calc1!$A7, '3_car_revenue'!$J:$J,Calc1!G$1)</f>
        <v>2783</v>
      </c>
      <c r="H7">
        <f>SUMIFS('3_car_revenue'!$I:$I, '3_car_revenue'!$A:$A,Calc1!$A7, '3_car_revenue'!$J:$J,Calc1!H$1)</f>
        <v>3090</v>
      </c>
      <c r="I7">
        <f>SUMIFS('3_car_revenue'!$I:$I, '3_car_revenue'!$A:$A,Calc1!$A7, '3_car_revenue'!$J:$J,Calc1!I$1)</f>
        <v>967</v>
      </c>
      <c r="J7">
        <f>SUMIFS('3_car_revenue'!$I:$I, '3_car_revenue'!$A:$A,Calc1!$A7, '3_car_revenue'!$J:$J,Calc1!J$1)</f>
        <v>150</v>
      </c>
      <c r="K7">
        <f>SUMIFS('3_car_revenue'!$I:$I, '3_car_revenue'!$A:$A,Calc1!$A7, '3_car_revenue'!$J:$J,Calc1!K$1)</f>
        <v>3091</v>
      </c>
      <c r="L7">
        <f>SUMIFS('3_car_revenue'!$I:$I, '3_car_revenue'!$A:$A,Calc1!$A7, '3_car_revenue'!$J:$J,Calc1!L$1)</f>
        <v>1649</v>
      </c>
      <c r="M7">
        <f>SUMIFS('3_car_revenue'!$I:$I, '3_car_revenue'!$A:$A,Calc1!$A7, '3_car_revenue'!$J:$J,Calc1!M$1)</f>
        <v>2268</v>
      </c>
      <c r="N7">
        <f>SUMIFS('3_car_revenue'!$I:$I, '3_car_revenue'!$A:$A,Calc1!$A7, '3_car_revenue'!$J:$J,Calc1!N$1)</f>
        <v>2223</v>
      </c>
      <c r="O7">
        <f>SUMIFS('3_car_revenue'!$I:$I, '3_car_revenue'!$A:$A,Calc1!$A7, '3_car_revenue'!$J:$J,Calc1!O$1)</f>
        <v>1140</v>
      </c>
      <c r="P7" s="8">
        <f t="shared" si="6"/>
        <v>17361</v>
      </c>
      <c r="Q7" s="8">
        <f>COUNTIF($E7:$O7, "&gt;0") * VLOOKUP($A7,'2_car_costs'!$A:$C, 2, FALSE)</f>
        <v>5155.0199999999995</v>
      </c>
      <c r="R7" s="8">
        <f>COUNTIF($E7:$O7, "&gt;0") * VLOOKUP($A7,'2_car_costs'!$A:$C, 3, FALSE)</f>
        <v>624.06000000000006</v>
      </c>
      <c r="S7" s="8">
        <f t="shared" si="0"/>
        <v>11581.92</v>
      </c>
      <c r="T7" s="15">
        <f t="shared" si="1"/>
        <v>0.66712286158631418</v>
      </c>
      <c r="U7">
        <f>SUMIF('3_car_revenue'!A:A, Calc1!A7, '3_car_revenue'!C:C)</f>
        <v>110</v>
      </c>
      <c r="V7" s="17">
        <f t="shared" si="2"/>
        <v>157.82727272727271</v>
      </c>
      <c r="W7" s="17">
        <f t="shared" si="3"/>
        <v>105.29018181818182</v>
      </c>
      <c r="X7">
        <f t="shared" si="4"/>
        <v>270</v>
      </c>
      <c r="Y7" s="15">
        <f t="shared" si="5"/>
        <v>0.40740740740740738</v>
      </c>
    </row>
    <row r="8" spans="1:25" x14ac:dyDescent="0.3">
      <c r="A8" s="1">
        <v>4559727007</v>
      </c>
      <c r="B8" s="1" t="s">
        <v>57</v>
      </c>
      <c r="C8" s="1" t="s">
        <v>673</v>
      </c>
      <c r="D8" s="1" t="s">
        <v>1036</v>
      </c>
      <c r="E8">
        <f>SUMIFS('3_car_revenue'!$I:$I, '3_car_revenue'!$A:$A,Calc1!$A8, '3_car_revenue'!$J:$J,Calc1!E$1)</f>
        <v>388</v>
      </c>
      <c r="F8">
        <f>SUMIFS('3_car_revenue'!$I:$I, '3_car_revenue'!$A:$A,Calc1!$A8, '3_car_revenue'!$J:$J,Calc1!F$1)</f>
        <v>921</v>
      </c>
      <c r="G8">
        <f>SUMIFS('3_car_revenue'!$I:$I, '3_car_revenue'!$A:$A,Calc1!$A8, '3_car_revenue'!$J:$J,Calc1!G$1)</f>
        <v>1430</v>
      </c>
      <c r="H8">
        <f>SUMIFS('3_car_revenue'!$I:$I, '3_car_revenue'!$A:$A,Calc1!$A8, '3_car_revenue'!$J:$J,Calc1!H$1)</f>
        <v>1999</v>
      </c>
      <c r="I8">
        <f>SUMIFS('3_car_revenue'!$I:$I, '3_car_revenue'!$A:$A,Calc1!$A8, '3_car_revenue'!$J:$J,Calc1!I$1)</f>
        <v>2161</v>
      </c>
      <c r="J8">
        <f>SUMIFS('3_car_revenue'!$I:$I, '3_car_revenue'!$A:$A,Calc1!$A8, '3_car_revenue'!$J:$J,Calc1!J$1)</f>
        <v>744</v>
      </c>
      <c r="K8">
        <f>SUMIFS('3_car_revenue'!$I:$I, '3_car_revenue'!$A:$A,Calc1!$A8, '3_car_revenue'!$J:$J,Calc1!K$1)</f>
        <v>0</v>
      </c>
      <c r="L8">
        <f>SUMIFS('3_car_revenue'!$I:$I, '3_car_revenue'!$A:$A,Calc1!$A8, '3_car_revenue'!$J:$J,Calc1!L$1)</f>
        <v>4157</v>
      </c>
      <c r="M8">
        <f>SUMIFS('3_car_revenue'!$I:$I, '3_car_revenue'!$A:$A,Calc1!$A8, '3_car_revenue'!$J:$J,Calc1!M$1)</f>
        <v>493</v>
      </c>
      <c r="N8">
        <f>SUMIFS('3_car_revenue'!$I:$I, '3_car_revenue'!$A:$A,Calc1!$A8, '3_car_revenue'!$J:$J,Calc1!N$1)</f>
        <v>1334</v>
      </c>
      <c r="O8">
        <f>SUMIFS('3_car_revenue'!$I:$I, '3_car_revenue'!$A:$A,Calc1!$A8, '3_car_revenue'!$J:$J,Calc1!O$1)</f>
        <v>389</v>
      </c>
      <c r="P8" s="8">
        <f t="shared" si="6"/>
        <v>14016</v>
      </c>
      <c r="Q8" s="8">
        <f>COUNTIF($E8:$O8, "&gt;0") * VLOOKUP($A8,'2_car_costs'!$A:$C, 2, FALSE)</f>
        <v>4262.7999999999993</v>
      </c>
      <c r="R8" s="8">
        <f>COUNTIF($E8:$O8, "&gt;0") * VLOOKUP($A8,'2_car_costs'!$A:$C, 3, FALSE)</f>
        <v>1401.2</v>
      </c>
      <c r="S8" s="8">
        <f t="shared" si="0"/>
        <v>8352</v>
      </c>
      <c r="T8" s="15">
        <f t="shared" si="1"/>
        <v>0.59589041095890416</v>
      </c>
      <c r="U8">
        <f>SUMIF('3_car_revenue'!A:A, Calc1!A8, '3_car_revenue'!C:C)</f>
        <v>92</v>
      </c>
      <c r="V8" s="17">
        <f t="shared" si="2"/>
        <v>152.34782608695653</v>
      </c>
      <c r="W8" s="17">
        <f t="shared" si="3"/>
        <v>90.782608695652172</v>
      </c>
      <c r="X8">
        <f t="shared" si="4"/>
        <v>300</v>
      </c>
      <c r="Y8" s="15">
        <f t="shared" si="5"/>
        <v>0.30666666666666664</v>
      </c>
    </row>
    <row r="9" spans="1:25" x14ac:dyDescent="0.3">
      <c r="A9" s="1">
        <v>888754345</v>
      </c>
      <c r="B9" s="1" t="s">
        <v>40</v>
      </c>
      <c r="C9" s="1" t="s">
        <v>372</v>
      </c>
      <c r="D9" s="1" t="s">
        <v>1037</v>
      </c>
      <c r="E9">
        <f>SUMIFS('3_car_revenue'!$I:$I, '3_car_revenue'!$A:$A,Calc1!$A9, '3_car_revenue'!$J:$J,Calc1!E$1)</f>
        <v>832</v>
      </c>
      <c r="F9">
        <f>SUMIFS('3_car_revenue'!$I:$I, '3_car_revenue'!$A:$A,Calc1!$A9, '3_car_revenue'!$J:$J,Calc1!F$1)</f>
        <v>1092</v>
      </c>
      <c r="G9">
        <f>SUMIFS('3_car_revenue'!$I:$I, '3_car_revenue'!$A:$A,Calc1!$A9, '3_car_revenue'!$J:$J,Calc1!G$1)</f>
        <v>844</v>
      </c>
      <c r="H9">
        <f>SUMIFS('3_car_revenue'!$I:$I, '3_car_revenue'!$A:$A,Calc1!$A9, '3_car_revenue'!$J:$J,Calc1!H$1)</f>
        <v>115</v>
      </c>
      <c r="I9">
        <f>SUMIFS('3_car_revenue'!$I:$I, '3_car_revenue'!$A:$A,Calc1!$A9, '3_car_revenue'!$J:$J,Calc1!I$1)</f>
        <v>1316</v>
      </c>
      <c r="J9">
        <f>SUMIFS('3_car_revenue'!$I:$I, '3_car_revenue'!$A:$A,Calc1!$A9, '3_car_revenue'!$J:$J,Calc1!J$1)</f>
        <v>2067</v>
      </c>
      <c r="K9">
        <f>SUMIFS('3_car_revenue'!$I:$I, '3_car_revenue'!$A:$A,Calc1!$A9, '3_car_revenue'!$J:$J,Calc1!K$1)</f>
        <v>3364</v>
      </c>
      <c r="L9">
        <f>SUMIFS('3_car_revenue'!$I:$I, '3_car_revenue'!$A:$A,Calc1!$A9, '3_car_revenue'!$J:$J,Calc1!L$1)</f>
        <v>730</v>
      </c>
      <c r="M9">
        <f>SUMIFS('3_car_revenue'!$I:$I, '3_car_revenue'!$A:$A,Calc1!$A9, '3_car_revenue'!$J:$J,Calc1!M$1)</f>
        <v>2603</v>
      </c>
      <c r="N9">
        <f>SUMIFS('3_car_revenue'!$I:$I, '3_car_revenue'!$A:$A,Calc1!$A9, '3_car_revenue'!$J:$J,Calc1!N$1)</f>
        <v>1256</v>
      </c>
      <c r="O9">
        <f>SUMIFS('3_car_revenue'!$I:$I, '3_car_revenue'!$A:$A,Calc1!$A9, '3_car_revenue'!$J:$J,Calc1!O$1)</f>
        <v>872</v>
      </c>
      <c r="P9" s="8">
        <f t="shared" si="6"/>
        <v>15091</v>
      </c>
      <c r="Q9" s="8">
        <f>COUNTIF($E9:$O9, "&gt;0") * VLOOKUP($A9,'2_car_costs'!$A:$C, 2, FALSE)</f>
        <v>7672.06</v>
      </c>
      <c r="R9" s="8">
        <f>COUNTIF($E9:$O9, "&gt;0") * VLOOKUP($A9,'2_car_costs'!$A:$C, 3, FALSE)</f>
        <v>1127.06</v>
      </c>
      <c r="S9" s="8">
        <f t="shared" si="0"/>
        <v>6291.8799999999992</v>
      </c>
      <c r="T9" s="15">
        <f t="shared" si="1"/>
        <v>0.41692929560665293</v>
      </c>
      <c r="U9">
        <f>SUMIF('3_car_revenue'!A:A, Calc1!A9, '3_car_revenue'!C:C)</f>
        <v>96</v>
      </c>
      <c r="V9" s="17">
        <f t="shared" si="2"/>
        <v>157.19791666666666</v>
      </c>
      <c r="W9" s="17">
        <f t="shared" si="3"/>
        <v>65.540416666666658</v>
      </c>
      <c r="X9">
        <f t="shared" si="4"/>
        <v>330</v>
      </c>
      <c r="Y9" s="15">
        <f t="shared" si="5"/>
        <v>0.29090909090909089</v>
      </c>
    </row>
    <row r="10" spans="1:25" x14ac:dyDescent="0.3">
      <c r="A10" s="1">
        <v>4321315506</v>
      </c>
      <c r="B10" s="1" t="s">
        <v>17</v>
      </c>
      <c r="C10" s="1" t="s">
        <v>16</v>
      </c>
      <c r="D10" s="1" t="s">
        <v>1038</v>
      </c>
      <c r="E10">
        <f>SUMIFS('3_car_revenue'!$I:$I, '3_car_revenue'!$A:$A,Calc1!$A10, '3_car_revenue'!$J:$J,Calc1!E$1)</f>
        <v>1140</v>
      </c>
      <c r="F10">
        <f>SUMIFS('3_car_revenue'!$I:$I, '3_car_revenue'!$A:$A,Calc1!$A10, '3_car_revenue'!$J:$J,Calc1!F$1)</f>
        <v>1326</v>
      </c>
      <c r="G10">
        <f>SUMIFS('3_car_revenue'!$I:$I, '3_car_revenue'!$A:$A,Calc1!$A10, '3_car_revenue'!$J:$J,Calc1!G$1)</f>
        <v>210</v>
      </c>
      <c r="H10">
        <f>SUMIFS('3_car_revenue'!$I:$I, '3_car_revenue'!$A:$A,Calc1!$A10, '3_car_revenue'!$J:$J,Calc1!H$1)</f>
        <v>2683</v>
      </c>
      <c r="I10">
        <f>SUMIFS('3_car_revenue'!$I:$I, '3_car_revenue'!$A:$A,Calc1!$A10, '3_car_revenue'!$J:$J,Calc1!I$1)</f>
        <v>0</v>
      </c>
      <c r="J10">
        <f>SUMIFS('3_car_revenue'!$I:$I, '3_car_revenue'!$A:$A,Calc1!$A10, '3_car_revenue'!$J:$J,Calc1!J$1)</f>
        <v>1026</v>
      </c>
      <c r="K10">
        <f>SUMIFS('3_car_revenue'!$I:$I, '3_car_revenue'!$A:$A,Calc1!$A10, '3_car_revenue'!$J:$J,Calc1!K$1)</f>
        <v>1014</v>
      </c>
      <c r="L10">
        <f>SUMIFS('3_car_revenue'!$I:$I, '3_car_revenue'!$A:$A,Calc1!$A10, '3_car_revenue'!$J:$J,Calc1!L$1)</f>
        <v>966</v>
      </c>
      <c r="M10">
        <f>SUMIFS('3_car_revenue'!$I:$I, '3_car_revenue'!$A:$A,Calc1!$A10, '3_car_revenue'!$J:$J,Calc1!M$1)</f>
        <v>3594</v>
      </c>
      <c r="N10">
        <f>SUMIFS('3_car_revenue'!$I:$I, '3_car_revenue'!$A:$A,Calc1!$A10, '3_car_revenue'!$J:$J,Calc1!N$1)</f>
        <v>2431</v>
      </c>
      <c r="O10">
        <f>SUMIFS('3_car_revenue'!$I:$I, '3_car_revenue'!$A:$A,Calc1!$A10, '3_car_revenue'!$J:$J,Calc1!O$1)</f>
        <v>2041</v>
      </c>
      <c r="P10" s="8">
        <f t="shared" si="6"/>
        <v>16431</v>
      </c>
      <c r="Q10" s="8">
        <f>COUNTIF($E10:$O10, "&gt;0") * VLOOKUP($A10,'2_car_costs'!$A:$C, 2, FALSE)</f>
        <v>6995.9000000000005</v>
      </c>
      <c r="R10" s="8">
        <f>COUNTIF($E10:$O10, "&gt;0") * VLOOKUP($A10,'2_car_costs'!$A:$C, 3, FALSE)</f>
        <v>626.59999999999991</v>
      </c>
      <c r="S10" s="8">
        <f t="shared" si="0"/>
        <v>8808.5</v>
      </c>
      <c r="T10" s="15">
        <f t="shared" si="1"/>
        <v>0.53609031708356158</v>
      </c>
      <c r="U10">
        <f>SUMIF('3_car_revenue'!A:A, Calc1!A10, '3_car_revenue'!C:C)</f>
        <v>90</v>
      </c>
      <c r="V10" s="17">
        <f t="shared" si="2"/>
        <v>182.56666666666666</v>
      </c>
      <c r="W10" s="17">
        <f t="shared" si="3"/>
        <v>97.87222222222222</v>
      </c>
      <c r="X10">
        <f t="shared" si="4"/>
        <v>300</v>
      </c>
      <c r="Y10" s="15">
        <f t="shared" si="5"/>
        <v>0.3</v>
      </c>
    </row>
    <row r="11" spans="1:25" x14ac:dyDescent="0.3">
      <c r="A11" s="1">
        <v>1339291169</v>
      </c>
      <c r="B11" s="1" t="s">
        <v>79</v>
      </c>
      <c r="C11" s="1" t="s">
        <v>682</v>
      </c>
      <c r="D11" s="1" t="s">
        <v>1039</v>
      </c>
      <c r="E11">
        <f>SUMIFS('3_car_revenue'!$I:$I, '3_car_revenue'!$A:$A,Calc1!$A11, '3_car_revenue'!$J:$J,Calc1!E$1)</f>
        <v>2823</v>
      </c>
      <c r="F11">
        <f>SUMIFS('3_car_revenue'!$I:$I, '3_car_revenue'!$A:$A,Calc1!$A11, '3_car_revenue'!$J:$J,Calc1!F$1)</f>
        <v>0</v>
      </c>
      <c r="G11">
        <f>SUMIFS('3_car_revenue'!$I:$I, '3_car_revenue'!$A:$A,Calc1!$A11, '3_car_revenue'!$J:$J,Calc1!G$1)</f>
        <v>1296</v>
      </c>
      <c r="H11">
        <f>SUMIFS('3_car_revenue'!$I:$I, '3_car_revenue'!$A:$A,Calc1!$A11, '3_car_revenue'!$J:$J,Calc1!H$1)</f>
        <v>588</v>
      </c>
      <c r="I11">
        <f>SUMIFS('3_car_revenue'!$I:$I, '3_car_revenue'!$A:$A,Calc1!$A11, '3_car_revenue'!$J:$J,Calc1!I$1)</f>
        <v>3760</v>
      </c>
      <c r="J11">
        <f>SUMIFS('3_car_revenue'!$I:$I, '3_car_revenue'!$A:$A,Calc1!$A11, '3_car_revenue'!$J:$J,Calc1!J$1)</f>
        <v>1312</v>
      </c>
      <c r="K11">
        <f>SUMIFS('3_car_revenue'!$I:$I, '3_car_revenue'!$A:$A,Calc1!$A11, '3_car_revenue'!$J:$J,Calc1!K$1)</f>
        <v>4191</v>
      </c>
      <c r="L11">
        <f>SUMIFS('3_car_revenue'!$I:$I, '3_car_revenue'!$A:$A,Calc1!$A11, '3_car_revenue'!$J:$J,Calc1!L$1)</f>
        <v>2880</v>
      </c>
      <c r="M11">
        <f>SUMIFS('3_car_revenue'!$I:$I, '3_car_revenue'!$A:$A,Calc1!$A11, '3_car_revenue'!$J:$J,Calc1!M$1)</f>
        <v>1136</v>
      </c>
      <c r="N11">
        <f>SUMIFS('3_car_revenue'!$I:$I, '3_car_revenue'!$A:$A,Calc1!$A11, '3_car_revenue'!$J:$J,Calc1!N$1)</f>
        <v>1708</v>
      </c>
      <c r="O11">
        <f>SUMIFS('3_car_revenue'!$I:$I, '3_car_revenue'!$A:$A,Calc1!$A11, '3_car_revenue'!$J:$J,Calc1!O$1)</f>
        <v>717</v>
      </c>
      <c r="P11" s="8">
        <f t="shared" si="6"/>
        <v>20411</v>
      </c>
      <c r="Q11" s="8">
        <f>COUNTIF($E11:$O11, "&gt;0") * VLOOKUP($A11,'2_car_costs'!$A:$C, 2, FALSE)</f>
        <v>6238.8</v>
      </c>
      <c r="R11" s="8">
        <f>COUNTIF($E11:$O11, "&gt;0") * VLOOKUP($A11,'2_car_costs'!$A:$C, 3, FALSE)</f>
        <v>524.9</v>
      </c>
      <c r="S11" s="8">
        <f t="shared" si="0"/>
        <v>13647.3</v>
      </c>
      <c r="T11" s="15">
        <f t="shared" si="1"/>
        <v>0.66862476115819902</v>
      </c>
      <c r="U11">
        <f>SUMIF('3_car_revenue'!A:A, Calc1!A11, '3_car_revenue'!C:C)</f>
        <v>126</v>
      </c>
      <c r="V11" s="17">
        <f t="shared" si="2"/>
        <v>161.99206349206349</v>
      </c>
      <c r="W11" s="17">
        <f t="shared" si="3"/>
        <v>108.31190476190476</v>
      </c>
      <c r="X11">
        <f t="shared" si="4"/>
        <v>300</v>
      </c>
      <c r="Y11" s="15">
        <f t="shared" si="5"/>
        <v>0.42</v>
      </c>
    </row>
    <row r="12" spans="1:25" x14ac:dyDescent="0.3">
      <c r="A12" s="1">
        <v>9818225503</v>
      </c>
      <c r="B12" s="1" t="s">
        <v>42</v>
      </c>
      <c r="C12" s="1" t="s">
        <v>453</v>
      </c>
      <c r="D12" s="1" t="s">
        <v>1040</v>
      </c>
      <c r="E12">
        <f>SUMIFS('3_car_revenue'!$I:$I, '3_car_revenue'!$A:$A,Calc1!$A12, '3_car_revenue'!$J:$J,Calc1!E$1)</f>
        <v>1130</v>
      </c>
      <c r="F12">
        <f>SUMIFS('3_car_revenue'!$I:$I, '3_car_revenue'!$A:$A,Calc1!$A12, '3_car_revenue'!$J:$J,Calc1!F$1)</f>
        <v>1953</v>
      </c>
      <c r="G12">
        <f>SUMIFS('3_car_revenue'!$I:$I, '3_car_revenue'!$A:$A,Calc1!$A12, '3_car_revenue'!$J:$J,Calc1!G$1)</f>
        <v>755</v>
      </c>
      <c r="H12">
        <f>SUMIFS('3_car_revenue'!$I:$I, '3_car_revenue'!$A:$A,Calc1!$A12, '3_car_revenue'!$J:$J,Calc1!H$1)</f>
        <v>0</v>
      </c>
      <c r="I12">
        <f>SUMIFS('3_car_revenue'!$I:$I, '3_car_revenue'!$A:$A,Calc1!$A12, '3_car_revenue'!$J:$J,Calc1!I$1)</f>
        <v>581</v>
      </c>
      <c r="J12">
        <f>SUMIFS('3_car_revenue'!$I:$I, '3_car_revenue'!$A:$A,Calc1!$A12, '3_car_revenue'!$J:$J,Calc1!J$1)</f>
        <v>3107</v>
      </c>
      <c r="K12">
        <f>SUMIFS('3_car_revenue'!$I:$I, '3_car_revenue'!$A:$A,Calc1!$A12, '3_car_revenue'!$J:$J,Calc1!K$1)</f>
        <v>2998</v>
      </c>
      <c r="L12">
        <f>SUMIFS('3_car_revenue'!$I:$I, '3_car_revenue'!$A:$A,Calc1!$A12, '3_car_revenue'!$J:$J,Calc1!L$1)</f>
        <v>1267</v>
      </c>
      <c r="M12">
        <f>SUMIFS('3_car_revenue'!$I:$I, '3_car_revenue'!$A:$A,Calc1!$A12, '3_car_revenue'!$J:$J,Calc1!M$1)</f>
        <v>1531</v>
      </c>
      <c r="N12">
        <f>SUMIFS('3_car_revenue'!$I:$I, '3_car_revenue'!$A:$A,Calc1!$A12, '3_car_revenue'!$J:$J,Calc1!N$1)</f>
        <v>1185</v>
      </c>
      <c r="O12">
        <f>SUMIFS('3_car_revenue'!$I:$I, '3_car_revenue'!$A:$A,Calc1!$A12, '3_car_revenue'!$J:$J,Calc1!O$1)</f>
        <v>0</v>
      </c>
      <c r="P12" s="8">
        <f t="shared" si="6"/>
        <v>14507</v>
      </c>
      <c r="Q12" s="8">
        <f>COUNTIF($E12:$O12, "&gt;0") * VLOOKUP($A12,'2_car_costs'!$A:$C, 2, FALSE)</f>
        <v>4348.26</v>
      </c>
      <c r="R12" s="8">
        <f>COUNTIF($E12:$O12, "&gt;0") * VLOOKUP($A12,'2_car_costs'!$A:$C, 3, FALSE)</f>
        <v>887.31000000000006</v>
      </c>
      <c r="S12" s="8">
        <f t="shared" si="0"/>
        <v>9271.43</v>
      </c>
      <c r="T12" s="15">
        <f t="shared" si="1"/>
        <v>0.63910043427310959</v>
      </c>
      <c r="U12">
        <f>SUMIF('3_car_revenue'!A:A, Calc1!A12, '3_car_revenue'!C:C)</f>
        <v>84</v>
      </c>
      <c r="V12" s="17">
        <f t="shared" si="2"/>
        <v>172.70238095238096</v>
      </c>
      <c r="W12" s="17">
        <f t="shared" si="3"/>
        <v>110.37416666666667</v>
      </c>
      <c r="X12">
        <f t="shared" si="4"/>
        <v>270</v>
      </c>
      <c r="Y12" s="15">
        <f t="shared" si="5"/>
        <v>0.31111111111111112</v>
      </c>
    </row>
    <row r="13" spans="1:25" x14ac:dyDescent="0.3">
      <c r="A13" s="1">
        <v>3760474837</v>
      </c>
      <c r="B13" s="1" t="s">
        <v>13</v>
      </c>
      <c r="C13" s="1" t="s">
        <v>612</v>
      </c>
      <c r="D13" s="1" t="s">
        <v>1041</v>
      </c>
      <c r="E13">
        <f>SUMIFS('3_car_revenue'!$I:$I, '3_car_revenue'!$A:$A,Calc1!$A13, '3_car_revenue'!$J:$J,Calc1!E$1)</f>
        <v>4241</v>
      </c>
      <c r="F13">
        <f>SUMIFS('3_car_revenue'!$I:$I, '3_car_revenue'!$A:$A,Calc1!$A13, '3_car_revenue'!$J:$J,Calc1!F$1)</f>
        <v>0</v>
      </c>
      <c r="G13">
        <f>SUMIFS('3_car_revenue'!$I:$I, '3_car_revenue'!$A:$A,Calc1!$A13, '3_car_revenue'!$J:$J,Calc1!G$1)</f>
        <v>2020</v>
      </c>
      <c r="H13">
        <f>SUMIFS('3_car_revenue'!$I:$I, '3_car_revenue'!$A:$A,Calc1!$A13, '3_car_revenue'!$J:$J,Calc1!H$1)</f>
        <v>2528</v>
      </c>
      <c r="I13">
        <f>SUMIFS('3_car_revenue'!$I:$I, '3_car_revenue'!$A:$A,Calc1!$A13, '3_car_revenue'!$J:$J,Calc1!I$1)</f>
        <v>1509</v>
      </c>
      <c r="J13">
        <f>SUMIFS('3_car_revenue'!$I:$I, '3_car_revenue'!$A:$A,Calc1!$A13, '3_car_revenue'!$J:$J,Calc1!J$1)</f>
        <v>470</v>
      </c>
      <c r="K13">
        <f>SUMIFS('3_car_revenue'!$I:$I, '3_car_revenue'!$A:$A,Calc1!$A13, '3_car_revenue'!$J:$J,Calc1!K$1)</f>
        <v>0</v>
      </c>
      <c r="L13">
        <f>SUMIFS('3_car_revenue'!$I:$I, '3_car_revenue'!$A:$A,Calc1!$A13, '3_car_revenue'!$J:$J,Calc1!L$1)</f>
        <v>858</v>
      </c>
      <c r="M13">
        <f>SUMIFS('3_car_revenue'!$I:$I, '3_car_revenue'!$A:$A,Calc1!$A13, '3_car_revenue'!$J:$J,Calc1!M$1)</f>
        <v>1235</v>
      </c>
      <c r="N13">
        <f>SUMIFS('3_car_revenue'!$I:$I, '3_car_revenue'!$A:$A,Calc1!$A13, '3_car_revenue'!$J:$J,Calc1!N$1)</f>
        <v>1954</v>
      </c>
      <c r="O13">
        <f>SUMIFS('3_car_revenue'!$I:$I, '3_car_revenue'!$A:$A,Calc1!$A13, '3_car_revenue'!$J:$J,Calc1!O$1)</f>
        <v>0</v>
      </c>
      <c r="P13" s="8">
        <f t="shared" si="6"/>
        <v>14815</v>
      </c>
      <c r="Q13" s="8">
        <f>COUNTIF($E13:$O13, "&gt;0") * VLOOKUP($A13,'2_car_costs'!$A:$C, 2, FALSE)</f>
        <v>3909.68</v>
      </c>
      <c r="R13" s="8">
        <f>COUNTIF($E13:$O13, "&gt;0") * VLOOKUP($A13,'2_car_costs'!$A:$C, 3, FALSE)</f>
        <v>1147.1199999999999</v>
      </c>
      <c r="S13" s="8">
        <f t="shared" si="0"/>
        <v>9758.2000000000007</v>
      </c>
      <c r="T13" s="15">
        <f t="shared" si="1"/>
        <v>0.65867026662166728</v>
      </c>
      <c r="U13">
        <f>SUMIF('3_car_revenue'!A:A, Calc1!A13, '3_car_revenue'!C:C)</f>
        <v>83</v>
      </c>
      <c r="V13" s="17">
        <f t="shared" si="2"/>
        <v>178.49397590361446</v>
      </c>
      <c r="W13" s="17">
        <f t="shared" si="3"/>
        <v>117.56867469879519</v>
      </c>
      <c r="X13">
        <f t="shared" si="4"/>
        <v>240</v>
      </c>
      <c r="Y13" s="15">
        <f t="shared" si="5"/>
        <v>0.34583333333333333</v>
      </c>
    </row>
    <row r="14" spans="1:25" x14ac:dyDescent="0.3">
      <c r="A14" s="1">
        <v>7420507449</v>
      </c>
      <c r="B14" s="1" t="s">
        <v>183</v>
      </c>
      <c r="C14" s="1" t="s">
        <v>182</v>
      </c>
      <c r="D14" s="1" t="s">
        <v>1042</v>
      </c>
      <c r="E14">
        <f>SUMIFS('3_car_revenue'!$I:$I, '3_car_revenue'!$A:$A,Calc1!$A14, '3_car_revenue'!$J:$J,Calc1!E$1)</f>
        <v>1445</v>
      </c>
      <c r="F14">
        <f>SUMIFS('3_car_revenue'!$I:$I, '3_car_revenue'!$A:$A,Calc1!$A14, '3_car_revenue'!$J:$J,Calc1!F$1)</f>
        <v>1853</v>
      </c>
      <c r="G14">
        <f>SUMIFS('3_car_revenue'!$I:$I, '3_car_revenue'!$A:$A,Calc1!$A14, '3_car_revenue'!$J:$J,Calc1!G$1)</f>
        <v>2289</v>
      </c>
      <c r="H14">
        <f>SUMIFS('3_car_revenue'!$I:$I, '3_car_revenue'!$A:$A,Calc1!$A14, '3_car_revenue'!$J:$J,Calc1!H$1)</f>
        <v>184</v>
      </c>
      <c r="I14">
        <f>SUMIFS('3_car_revenue'!$I:$I, '3_car_revenue'!$A:$A,Calc1!$A14, '3_car_revenue'!$J:$J,Calc1!I$1)</f>
        <v>553</v>
      </c>
      <c r="J14">
        <f>SUMIFS('3_car_revenue'!$I:$I, '3_car_revenue'!$A:$A,Calc1!$A14, '3_car_revenue'!$J:$J,Calc1!J$1)</f>
        <v>2532</v>
      </c>
      <c r="K14">
        <f>SUMIFS('3_car_revenue'!$I:$I, '3_car_revenue'!$A:$A,Calc1!$A14, '3_car_revenue'!$J:$J,Calc1!K$1)</f>
        <v>917</v>
      </c>
      <c r="L14">
        <f>SUMIFS('3_car_revenue'!$I:$I, '3_car_revenue'!$A:$A,Calc1!$A14, '3_car_revenue'!$J:$J,Calc1!L$1)</f>
        <v>2506</v>
      </c>
      <c r="M14">
        <f>SUMIFS('3_car_revenue'!$I:$I, '3_car_revenue'!$A:$A,Calc1!$A14, '3_car_revenue'!$J:$J,Calc1!M$1)</f>
        <v>0</v>
      </c>
      <c r="N14">
        <f>SUMIFS('3_car_revenue'!$I:$I, '3_car_revenue'!$A:$A,Calc1!$A14, '3_car_revenue'!$J:$J,Calc1!N$1)</f>
        <v>2199</v>
      </c>
      <c r="O14">
        <f>SUMIFS('3_car_revenue'!$I:$I, '3_car_revenue'!$A:$A,Calc1!$A14, '3_car_revenue'!$J:$J,Calc1!O$1)</f>
        <v>0</v>
      </c>
      <c r="P14" s="8">
        <f t="shared" si="6"/>
        <v>14478</v>
      </c>
      <c r="Q14" s="8">
        <f>COUNTIF($E14:$O14, "&gt;0") * VLOOKUP($A14,'2_car_costs'!$A:$C, 2, FALSE)</f>
        <v>6631.92</v>
      </c>
      <c r="R14" s="8">
        <f>COUNTIF($E14:$O14, "&gt;0") * VLOOKUP($A14,'2_car_costs'!$A:$C, 3, FALSE)</f>
        <v>851.12999999999988</v>
      </c>
      <c r="S14" s="8">
        <f t="shared" si="0"/>
        <v>6994.95</v>
      </c>
      <c r="T14" s="15">
        <f t="shared" si="1"/>
        <v>0.48314338997099043</v>
      </c>
      <c r="U14">
        <f>SUMIF('3_car_revenue'!A:A, Calc1!A14, '3_car_revenue'!C:C)</f>
        <v>89</v>
      </c>
      <c r="V14" s="17">
        <f t="shared" si="2"/>
        <v>162.67415730337078</v>
      </c>
      <c r="W14" s="17">
        <f t="shared" si="3"/>
        <v>78.594943820224714</v>
      </c>
      <c r="X14">
        <f t="shared" si="4"/>
        <v>270</v>
      </c>
      <c r="Y14" s="15">
        <f t="shared" si="5"/>
        <v>0.32962962962962961</v>
      </c>
    </row>
    <row r="15" spans="1:25" x14ac:dyDescent="0.3">
      <c r="A15" s="1">
        <v>4168162915</v>
      </c>
      <c r="B15" s="1" t="s">
        <v>25</v>
      </c>
      <c r="C15" s="1" t="s">
        <v>866</v>
      </c>
      <c r="D15" s="1" t="s">
        <v>1043</v>
      </c>
      <c r="E15">
        <f>SUMIFS('3_car_revenue'!$I:$I, '3_car_revenue'!$A:$A,Calc1!$A15, '3_car_revenue'!$J:$J,Calc1!E$1)</f>
        <v>1859</v>
      </c>
      <c r="F15">
        <f>SUMIFS('3_car_revenue'!$I:$I, '3_car_revenue'!$A:$A,Calc1!$A15, '3_car_revenue'!$J:$J,Calc1!F$1)</f>
        <v>2482</v>
      </c>
      <c r="G15">
        <f>SUMIFS('3_car_revenue'!$I:$I, '3_car_revenue'!$A:$A,Calc1!$A15, '3_car_revenue'!$J:$J,Calc1!G$1)</f>
        <v>1516</v>
      </c>
      <c r="H15">
        <f>SUMIFS('3_car_revenue'!$I:$I, '3_car_revenue'!$A:$A,Calc1!$A15, '3_car_revenue'!$J:$J,Calc1!H$1)</f>
        <v>450</v>
      </c>
      <c r="I15">
        <f>SUMIFS('3_car_revenue'!$I:$I, '3_car_revenue'!$A:$A,Calc1!$A15, '3_car_revenue'!$J:$J,Calc1!I$1)</f>
        <v>2042</v>
      </c>
      <c r="J15">
        <f>SUMIFS('3_car_revenue'!$I:$I, '3_car_revenue'!$A:$A,Calc1!$A15, '3_car_revenue'!$J:$J,Calc1!J$1)</f>
        <v>0</v>
      </c>
      <c r="K15">
        <f>SUMIFS('3_car_revenue'!$I:$I, '3_car_revenue'!$A:$A,Calc1!$A15, '3_car_revenue'!$J:$J,Calc1!K$1)</f>
        <v>3672</v>
      </c>
      <c r="L15">
        <f>SUMIFS('3_car_revenue'!$I:$I, '3_car_revenue'!$A:$A,Calc1!$A15, '3_car_revenue'!$J:$J,Calc1!L$1)</f>
        <v>610</v>
      </c>
      <c r="M15">
        <f>SUMIFS('3_car_revenue'!$I:$I, '3_car_revenue'!$A:$A,Calc1!$A15, '3_car_revenue'!$J:$J,Calc1!M$1)</f>
        <v>1942</v>
      </c>
      <c r="N15">
        <f>SUMIFS('3_car_revenue'!$I:$I, '3_car_revenue'!$A:$A,Calc1!$A15, '3_car_revenue'!$J:$J,Calc1!N$1)</f>
        <v>0</v>
      </c>
      <c r="O15">
        <f>SUMIFS('3_car_revenue'!$I:$I, '3_car_revenue'!$A:$A,Calc1!$A15, '3_car_revenue'!$J:$J,Calc1!O$1)</f>
        <v>0</v>
      </c>
      <c r="P15" s="8">
        <f t="shared" si="6"/>
        <v>14573</v>
      </c>
      <c r="Q15" s="8">
        <f>COUNTIF($E15:$O15, "&gt;0") * VLOOKUP($A15,'2_car_costs'!$A:$C, 2, FALSE)</f>
        <v>3653.84</v>
      </c>
      <c r="R15" s="8">
        <f>COUNTIF($E15:$O15, "&gt;0") * VLOOKUP($A15,'2_car_costs'!$A:$C, 3, FALSE)</f>
        <v>1070.08</v>
      </c>
      <c r="S15" s="8">
        <f t="shared" si="0"/>
        <v>9849.08</v>
      </c>
      <c r="T15" s="15">
        <f t="shared" si="1"/>
        <v>0.67584436972483364</v>
      </c>
      <c r="U15">
        <f>SUMIF('3_car_revenue'!A:A, Calc1!A15, '3_car_revenue'!C:C)</f>
        <v>97</v>
      </c>
      <c r="V15" s="17">
        <f t="shared" si="2"/>
        <v>150.23711340206185</v>
      </c>
      <c r="W15" s="17">
        <f t="shared" si="3"/>
        <v>101.53690721649484</v>
      </c>
      <c r="X15">
        <f t="shared" si="4"/>
        <v>240</v>
      </c>
      <c r="Y15" s="15">
        <f t="shared" si="5"/>
        <v>0.40416666666666667</v>
      </c>
    </row>
    <row r="16" spans="1:25" x14ac:dyDescent="0.3">
      <c r="A16" s="1">
        <v>9882250777</v>
      </c>
      <c r="B16" s="1" t="s">
        <v>21</v>
      </c>
      <c r="C16" s="1" t="s">
        <v>606</v>
      </c>
      <c r="D16" s="1" t="s">
        <v>1044</v>
      </c>
      <c r="E16">
        <f>SUMIFS('3_car_revenue'!$I:$I, '3_car_revenue'!$A:$A,Calc1!$A16, '3_car_revenue'!$J:$J,Calc1!E$1)</f>
        <v>665</v>
      </c>
      <c r="F16">
        <f>SUMIFS('3_car_revenue'!$I:$I, '3_car_revenue'!$A:$A,Calc1!$A16, '3_car_revenue'!$J:$J,Calc1!F$1)</f>
        <v>1246</v>
      </c>
      <c r="G16">
        <f>SUMIFS('3_car_revenue'!$I:$I, '3_car_revenue'!$A:$A,Calc1!$A16, '3_car_revenue'!$J:$J,Calc1!G$1)</f>
        <v>1944</v>
      </c>
      <c r="H16">
        <f>SUMIFS('3_car_revenue'!$I:$I, '3_car_revenue'!$A:$A,Calc1!$A16, '3_car_revenue'!$J:$J,Calc1!H$1)</f>
        <v>529</v>
      </c>
      <c r="I16">
        <f>SUMIFS('3_car_revenue'!$I:$I, '3_car_revenue'!$A:$A,Calc1!$A16, '3_car_revenue'!$J:$J,Calc1!I$1)</f>
        <v>625</v>
      </c>
      <c r="J16">
        <f>SUMIFS('3_car_revenue'!$I:$I, '3_car_revenue'!$A:$A,Calc1!$A16, '3_car_revenue'!$J:$J,Calc1!J$1)</f>
        <v>0</v>
      </c>
      <c r="K16">
        <f>SUMIFS('3_car_revenue'!$I:$I, '3_car_revenue'!$A:$A,Calc1!$A16, '3_car_revenue'!$J:$J,Calc1!K$1)</f>
        <v>2148</v>
      </c>
      <c r="L16">
        <f>SUMIFS('3_car_revenue'!$I:$I, '3_car_revenue'!$A:$A,Calc1!$A16, '3_car_revenue'!$J:$J,Calc1!L$1)</f>
        <v>0</v>
      </c>
      <c r="M16">
        <f>SUMIFS('3_car_revenue'!$I:$I, '3_car_revenue'!$A:$A,Calc1!$A16, '3_car_revenue'!$J:$J,Calc1!M$1)</f>
        <v>3109</v>
      </c>
      <c r="N16">
        <f>SUMIFS('3_car_revenue'!$I:$I, '3_car_revenue'!$A:$A,Calc1!$A16, '3_car_revenue'!$J:$J,Calc1!N$1)</f>
        <v>1264</v>
      </c>
      <c r="O16">
        <f>SUMIFS('3_car_revenue'!$I:$I, '3_car_revenue'!$A:$A,Calc1!$A16, '3_car_revenue'!$J:$J,Calc1!O$1)</f>
        <v>150</v>
      </c>
      <c r="P16" s="8">
        <f t="shared" si="6"/>
        <v>11680</v>
      </c>
      <c r="Q16" s="8">
        <f>COUNTIF($E16:$O16, "&gt;0") * VLOOKUP($A16,'2_car_costs'!$A:$C, 2, FALSE)</f>
        <v>6553.89</v>
      </c>
      <c r="R16" s="8">
        <f>COUNTIF($E16:$O16, "&gt;0") * VLOOKUP($A16,'2_car_costs'!$A:$C, 3, FALSE)</f>
        <v>1233.9900000000002</v>
      </c>
      <c r="S16" s="8">
        <f t="shared" si="0"/>
        <v>3892.119999999999</v>
      </c>
      <c r="T16" s="15">
        <f t="shared" si="1"/>
        <v>0.33322945205479443</v>
      </c>
      <c r="U16">
        <f>SUMIF('3_car_revenue'!A:A, Calc1!A16, '3_car_revenue'!C:C)</f>
        <v>88</v>
      </c>
      <c r="V16" s="17">
        <f t="shared" si="2"/>
        <v>132.72727272727272</v>
      </c>
      <c r="W16" s="17">
        <f t="shared" si="3"/>
        <v>44.228636363636355</v>
      </c>
      <c r="X16">
        <f t="shared" si="4"/>
        <v>270</v>
      </c>
      <c r="Y16" s="15">
        <f t="shared" si="5"/>
        <v>0.32592592592592595</v>
      </c>
    </row>
    <row r="17" spans="1:25" x14ac:dyDescent="0.3">
      <c r="A17" s="1">
        <v>4630862897</v>
      </c>
      <c r="B17" s="1" t="s">
        <v>109</v>
      </c>
      <c r="C17" s="1" t="s">
        <v>463</v>
      </c>
      <c r="D17" s="1" t="s">
        <v>1045</v>
      </c>
      <c r="E17">
        <f>SUMIFS('3_car_revenue'!$I:$I, '3_car_revenue'!$A:$A,Calc1!$A17, '3_car_revenue'!$J:$J,Calc1!E$1)</f>
        <v>560</v>
      </c>
      <c r="F17">
        <f>SUMIFS('3_car_revenue'!$I:$I, '3_car_revenue'!$A:$A,Calc1!$A17, '3_car_revenue'!$J:$J,Calc1!F$1)</f>
        <v>700</v>
      </c>
      <c r="G17">
        <f>SUMIFS('3_car_revenue'!$I:$I, '3_car_revenue'!$A:$A,Calc1!$A17, '3_car_revenue'!$J:$J,Calc1!G$1)</f>
        <v>0</v>
      </c>
      <c r="H17">
        <f>SUMIFS('3_car_revenue'!$I:$I, '3_car_revenue'!$A:$A,Calc1!$A17, '3_car_revenue'!$J:$J,Calc1!H$1)</f>
        <v>2039</v>
      </c>
      <c r="I17">
        <f>SUMIFS('3_car_revenue'!$I:$I, '3_car_revenue'!$A:$A,Calc1!$A17, '3_car_revenue'!$J:$J,Calc1!I$1)</f>
        <v>2072</v>
      </c>
      <c r="J17">
        <f>SUMIFS('3_car_revenue'!$I:$I, '3_car_revenue'!$A:$A,Calc1!$A17, '3_car_revenue'!$J:$J,Calc1!J$1)</f>
        <v>3207</v>
      </c>
      <c r="K17">
        <f>SUMIFS('3_car_revenue'!$I:$I, '3_car_revenue'!$A:$A,Calc1!$A17, '3_car_revenue'!$J:$J,Calc1!K$1)</f>
        <v>1524</v>
      </c>
      <c r="L17">
        <f>SUMIFS('3_car_revenue'!$I:$I, '3_car_revenue'!$A:$A,Calc1!$A17, '3_car_revenue'!$J:$J,Calc1!L$1)</f>
        <v>850</v>
      </c>
      <c r="M17">
        <f>SUMIFS('3_car_revenue'!$I:$I, '3_car_revenue'!$A:$A,Calc1!$A17, '3_car_revenue'!$J:$J,Calc1!M$1)</f>
        <v>1105</v>
      </c>
      <c r="N17">
        <f>SUMIFS('3_car_revenue'!$I:$I, '3_car_revenue'!$A:$A,Calc1!$A17, '3_car_revenue'!$J:$J,Calc1!N$1)</f>
        <v>910</v>
      </c>
      <c r="O17">
        <f>SUMIFS('3_car_revenue'!$I:$I, '3_car_revenue'!$A:$A,Calc1!$A17, '3_car_revenue'!$J:$J,Calc1!O$1)</f>
        <v>0</v>
      </c>
      <c r="P17" s="8">
        <f t="shared" si="6"/>
        <v>12967</v>
      </c>
      <c r="Q17" s="8">
        <f>COUNTIF($E17:$O17, "&gt;0") * VLOOKUP($A17,'2_car_costs'!$A:$C, 2, FALSE)</f>
        <v>6610.05</v>
      </c>
      <c r="R17" s="8">
        <f>COUNTIF($E17:$O17, "&gt;0") * VLOOKUP($A17,'2_car_costs'!$A:$C, 3, FALSE)</f>
        <v>498.42</v>
      </c>
      <c r="S17" s="8">
        <f t="shared" si="0"/>
        <v>5858.53</v>
      </c>
      <c r="T17" s="15">
        <f t="shared" si="1"/>
        <v>0.45180303848230119</v>
      </c>
      <c r="U17">
        <f>SUMIF('3_car_revenue'!A:A, Calc1!A17, '3_car_revenue'!C:C)</f>
        <v>90</v>
      </c>
      <c r="V17" s="17">
        <f t="shared" si="2"/>
        <v>144.07777777777778</v>
      </c>
      <c r="W17" s="17">
        <f t="shared" si="3"/>
        <v>65.094777777777779</v>
      </c>
      <c r="X17">
        <f t="shared" si="4"/>
        <v>270</v>
      </c>
      <c r="Y17" s="15">
        <f t="shared" si="5"/>
        <v>0.33333333333333331</v>
      </c>
    </row>
    <row r="18" spans="1:25" x14ac:dyDescent="0.3">
      <c r="A18" s="1">
        <v>3850693872</v>
      </c>
      <c r="B18" s="1" t="s">
        <v>13</v>
      </c>
      <c r="C18" s="1" t="s">
        <v>647</v>
      </c>
      <c r="D18" s="1" t="s">
        <v>1046</v>
      </c>
      <c r="E18">
        <f>SUMIFS('3_car_revenue'!$I:$I, '3_car_revenue'!$A:$A,Calc1!$A18, '3_car_revenue'!$J:$J,Calc1!E$1)</f>
        <v>1180</v>
      </c>
      <c r="F18">
        <f>SUMIFS('3_car_revenue'!$I:$I, '3_car_revenue'!$A:$A,Calc1!$A18, '3_car_revenue'!$J:$J,Calc1!F$1)</f>
        <v>1368</v>
      </c>
      <c r="G18">
        <f>SUMIFS('3_car_revenue'!$I:$I, '3_car_revenue'!$A:$A,Calc1!$A18, '3_car_revenue'!$J:$J,Calc1!G$1)</f>
        <v>2328</v>
      </c>
      <c r="H18">
        <f>SUMIFS('3_car_revenue'!$I:$I, '3_car_revenue'!$A:$A,Calc1!$A18, '3_car_revenue'!$J:$J,Calc1!H$1)</f>
        <v>2666</v>
      </c>
      <c r="I18">
        <f>SUMIFS('3_car_revenue'!$I:$I, '3_car_revenue'!$A:$A,Calc1!$A18, '3_car_revenue'!$J:$J,Calc1!I$1)</f>
        <v>0</v>
      </c>
      <c r="J18">
        <f>SUMIFS('3_car_revenue'!$I:$I, '3_car_revenue'!$A:$A,Calc1!$A18, '3_car_revenue'!$J:$J,Calc1!J$1)</f>
        <v>2165</v>
      </c>
      <c r="K18">
        <f>SUMIFS('3_car_revenue'!$I:$I, '3_car_revenue'!$A:$A,Calc1!$A18, '3_car_revenue'!$J:$J,Calc1!K$1)</f>
        <v>1142</v>
      </c>
      <c r="L18">
        <f>SUMIFS('3_car_revenue'!$I:$I, '3_car_revenue'!$A:$A,Calc1!$A18, '3_car_revenue'!$J:$J,Calc1!L$1)</f>
        <v>1688</v>
      </c>
      <c r="M18">
        <f>SUMIFS('3_car_revenue'!$I:$I, '3_car_revenue'!$A:$A,Calc1!$A18, '3_car_revenue'!$J:$J,Calc1!M$1)</f>
        <v>1400</v>
      </c>
      <c r="N18">
        <f>SUMIFS('3_car_revenue'!$I:$I, '3_car_revenue'!$A:$A,Calc1!$A18, '3_car_revenue'!$J:$J,Calc1!N$1)</f>
        <v>1019</v>
      </c>
      <c r="O18">
        <f>SUMIFS('3_car_revenue'!$I:$I, '3_car_revenue'!$A:$A,Calc1!$A18, '3_car_revenue'!$J:$J,Calc1!O$1)</f>
        <v>0</v>
      </c>
      <c r="P18" s="8">
        <f t="shared" si="6"/>
        <v>14956</v>
      </c>
      <c r="Q18" s="8">
        <f>COUNTIF($E18:$O18, "&gt;0") * VLOOKUP($A18,'2_car_costs'!$A:$C, 2, FALSE)</f>
        <v>5140.26</v>
      </c>
      <c r="R18" s="8">
        <f>COUNTIF($E18:$O18, "&gt;0") * VLOOKUP($A18,'2_car_costs'!$A:$C, 3, FALSE)</f>
        <v>793.98</v>
      </c>
      <c r="S18" s="8">
        <f t="shared" si="0"/>
        <v>9021.76</v>
      </c>
      <c r="T18" s="15">
        <f t="shared" si="1"/>
        <v>0.6032201123294999</v>
      </c>
      <c r="U18">
        <f>SUMIF('3_car_revenue'!A:A, Calc1!A18, '3_car_revenue'!C:C)</f>
        <v>103</v>
      </c>
      <c r="V18" s="17">
        <f t="shared" si="2"/>
        <v>145.20388349514562</v>
      </c>
      <c r="W18" s="17">
        <f t="shared" si="3"/>
        <v>87.589902912621355</v>
      </c>
      <c r="X18">
        <f t="shared" si="4"/>
        <v>270</v>
      </c>
      <c r="Y18" s="15">
        <f t="shared" si="5"/>
        <v>0.38148148148148148</v>
      </c>
    </row>
    <row r="19" spans="1:25" x14ac:dyDescent="0.3">
      <c r="A19" s="1">
        <v>3043592697</v>
      </c>
      <c r="B19" s="1" t="s">
        <v>33</v>
      </c>
      <c r="C19" s="1" t="s">
        <v>132</v>
      </c>
      <c r="D19" s="1" t="s">
        <v>1047</v>
      </c>
      <c r="E19">
        <f>SUMIFS('3_car_revenue'!$I:$I, '3_car_revenue'!$A:$A,Calc1!$A19, '3_car_revenue'!$J:$J,Calc1!E$1)</f>
        <v>2480</v>
      </c>
      <c r="F19">
        <f>SUMIFS('3_car_revenue'!$I:$I, '3_car_revenue'!$A:$A,Calc1!$A19, '3_car_revenue'!$J:$J,Calc1!F$1)</f>
        <v>340</v>
      </c>
      <c r="G19">
        <f>SUMIFS('3_car_revenue'!$I:$I, '3_car_revenue'!$A:$A,Calc1!$A19, '3_car_revenue'!$J:$J,Calc1!G$1)</f>
        <v>620</v>
      </c>
      <c r="H19">
        <f>SUMIFS('3_car_revenue'!$I:$I, '3_car_revenue'!$A:$A,Calc1!$A19, '3_car_revenue'!$J:$J,Calc1!H$1)</f>
        <v>531</v>
      </c>
      <c r="I19">
        <f>SUMIFS('3_car_revenue'!$I:$I, '3_car_revenue'!$A:$A,Calc1!$A19, '3_car_revenue'!$J:$J,Calc1!I$1)</f>
        <v>192</v>
      </c>
      <c r="J19">
        <f>SUMIFS('3_car_revenue'!$I:$I, '3_car_revenue'!$A:$A,Calc1!$A19, '3_car_revenue'!$J:$J,Calc1!J$1)</f>
        <v>2193</v>
      </c>
      <c r="K19">
        <f>SUMIFS('3_car_revenue'!$I:$I, '3_car_revenue'!$A:$A,Calc1!$A19, '3_car_revenue'!$J:$J,Calc1!K$1)</f>
        <v>1080</v>
      </c>
      <c r="L19">
        <f>SUMIFS('3_car_revenue'!$I:$I, '3_car_revenue'!$A:$A,Calc1!$A19, '3_car_revenue'!$J:$J,Calc1!L$1)</f>
        <v>2128</v>
      </c>
      <c r="M19">
        <f>SUMIFS('3_car_revenue'!$I:$I, '3_car_revenue'!$A:$A,Calc1!$A19, '3_car_revenue'!$J:$J,Calc1!M$1)</f>
        <v>1309</v>
      </c>
      <c r="N19">
        <f>SUMIFS('3_car_revenue'!$I:$I, '3_car_revenue'!$A:$A,Calc1!$A19, '3_car_revenue'!$J:$J,Calc1!N$1)</f>
        <v>1521</v>
      </c>
      <c r="O19">
        <f>SUMIFS('3_car_revenue'!$I:$I, '3_car_revenue'!$A:$A,Calc1!$A19, '3_car_revenue'!$J:$J,Calc1!O$1)</f>
        <v>225</v>
      </c>
      <c r="P19" s="8">
        <f t="shared" si="6"/>
        <v>12619</v>
      </c>
      <c r="Q19" s="8">
        <f>COUNTIF($E19:$O19, "&gt;0") * VLOOKUP($A19,'2_car_costs'!$A:$C, 2, FALSE)</f>
        <v>6157.58</v>
      </c>
      <c r="R19" s="8">
        <f>COUNTIF($E19:$O19, "&gt;0") * VLOOKUP($A19,'2_car_costs'!$A:$C, 3, FALSE)</f>
        <v>555.61</v>
      </c>
      <c r="S19" s="8">
        <f t="shared" si="0"/>
        <v>5905.81</v>
      </c>
      <c r="T19" s="15">
        <f t="shared" si="1"/>
        <v>0.46800935097868296</v>
      </c>
      <c r="U19">
        <f>SUMIF('3_car_revenue'!A:A, Calc1!A19, '3_car_revenue'!C:C)</f>
        <v>76</v>
      </c>
      <c r="V19" s="17">
        <f t="shared" si="2"/>
        <v>166.03947368421052</v>
      </c>
      <c r="W19" s="17">
        <f t="shared" si="3"/>
        <v>77.708026315789482</v>
      </c>
      <c r="X19">
        <f t="shared" si="4"/>
        <v>330</v>
      </c>
      <c r="Y19" s="15">
        <f t="shared" si="5"/>
        <v>0.23030303030303031</v>
      </c>
    </row>
    <row r="20" spans="1:25" x14ac:dyDescent="0.3">
      <c r="A20" s="1">
        <v>9091011890</v>
      </c>
      <c r="B20" s="1" t="s">
        <v>11</v>
      </c>
      <c r="C20" s="1" t="s">
        <v>880</v>
      </c>
      <c r="D20" s="1" t="s">
        <v>1048</v>
      </c>
      <c r="E20">
        <f>SUMIFS('3_car_revenue'!$I:$I, '3_car_revenue'!$A:$A,Calc1!$A20, '3_car_revenue'!$J:$J,Calc1!E$1)</f>
        <v>0</v>
      </c>
      <c r="F20">
        <f>SUMIFS('3_car_revenue'!$I:$I, '3_car_revenue'!$A:$A,Calc1!$A20, '3_car_revenue'!$J:$J,Calc1!F$1)</f>
        <v>0</v>
      </c>
      <c r="G20">
        <f>SUMIFS('3_car_revenue'!$I:$I, '3_car_revenue'!$A:$A,Calc1!$A20, '3_car_revenue'!$J:$J,Calc1!G$1)</f>
        <v>2366</v>
      </c>
      <c r="H20">
        <f>SUMIFS('3_car_revenue'!$I:$I, '3_car_revenue'!$A:$A,Calc1!$A20, '3_car_revenue'!$J:$J,Calc1!H$1)</f>
        <v>1722</v>
      </c>
      <c r="I20">
        <f>SUMIFS('3_car_revenue'!$I:$I, '3_car_revenue'!$A:$A,Calc1!$A20, '3_car_revenue'!$J:$J,Calc1!I$1)</f>
        <v>1391</v>
      </c>
      <c r="J20">
        <f>SUMIFS('3_car_revenue'!$I:$I, '3_car_revenue'!$A:$A,Calc1!$A20, '3_car_revenue'!$J:$J,Calc1!J$1)</f>
        <v>1100</v>
      </c>
      <c r="K20">
        <f>SUMIFS('3_car_revenue'!$I:$I, '3_car_revenue'!$A:$A,Calc1!$A20, '3_car_revenue'!$J:$J,Calc1!K$1)</f>
        <v>1204</v>
      </c>
      <c r="L20">
        <f>SUMIFS('3_car_revenue'!$I:$I, '3_car_revenue'!$A:$A,Calc1!$A20, '3_car_revenue'!$J:$J,Calc1!L$1)</f>
        <v>520</v>
      </c>
      <c r="M20">
        <f>SUMIFS('3_car_revenue'!$I:$I, '3_car_revenue'!$A:$A,Calc1!$A20, '3_car_revenue'!$J:$J,Calc1!M$1)</f>
        <v>2757</v>
      </c>
      <c r="N20">
        <f>SUMIFS('3_car_revenue'!$I:$I, '3_car_revenue'!$A:$A,Calc1!$A20, '3_car_revenue'!$J:$J,Calc1!N$1)</f>
        <v>3059</v>
      </c>
      <c r="O20">
        <f>SUMIFS('3_car_revenue'!$I:$I, '3_car_revenue'!$A:$A,Calc1!$A20, '3_car_revenue'!$J:$J,Calc1!O$1)</f>
        <v>0</v>
      </c>
      <c r="P20" s="8">
        <f t="shared" si="6"/>
        <v>14119</v>
      </c>
      <c r="Q20" s="8">
        <f>COUNTIF($E20:$O20, "&gt;0") * VLOOKUP($A20,'2_car_costs'!$A:$C, 2, FALSE)</f>
        <v>5745.44</v>
      </c>
      <c r="R20" s="8">
        <f>COUNTIF($E20:$O20, "&gt;0") * VLOOKUP($A20,'2_car_costs'!$A:$C, 3, FALSE)</f>
        <v>481.6</v>
      </c>
      <c r="S20" s="8">
        <f t="shared" si="0"/>
        <v>7891.96</v>
      </c>
      <c r="T20" s="15">
        <f t="shared" si="1"/>
        <v>0.55896026630781215</v>
      </c>
      <c r="U20">
        <f>SUMIF('3_car_revenue'!A:A, Calc1!A20, '3_car_revenue'!C:C)</f>
        <v>92</v>
      </c>
      <c r="V20" s="17">
        <f t="shared" si="2"/>
        <v>153.46739130434781</v>
      </c>
      <c r="W20" s="17">
        <f t="shared" si="3"/>
        <v>85.782173913043479</v>
      </c>
      <c r="X20">
        <f t="shared" si="4"/>
        <v>240</v>
      </c>
      <c r="Y20" s="15">
        <f t="shared" si="5"/>
        <v>0.38333333333333336</v>
      </c>
    </row>
    <row r="21" spans="1:25" x14ac:dyDescent="0.3">
      <c r="A21" s="1">
        <v>7244380720</v>
      </c>
      <c r="B21" s="1" t="s">
        <v>37</v>
      </c>
      <c r="C21" s="1" t="s">
        <v>399</v>
      </c>
      <c r="D21" s="1" t="s">
        <v>1049</v>
      </c>
      <c r="E21">
        <f>SUMIFS('3_car_revenue'!$I:$I, '3_car_revenue'!$A:$A,Calc1!$A21, '3_car_revenue'!$J:$J,Calc1!E$1)</f>
        <v>1322</v>
      </c>
      <c r="F21">
        <f>SUMIFS('3_car_revenue'!$I:$I, '3_car_revenue'!$A:$A,Calc1!$A21, '3_car_revenue'!$J:$J,Calc1!F$1)</f>
        <v>1013</v>
      </c>
      <c r="G21">
        <f>SUMIFS('3_car_revenue'!$I:$I, '3_car_revenue'!$A:$A,Calc1!$A21, '3_car_revenue'!$J:$J,Calc1!G$1)</f>
        <v>3086</v>
      </c>
      <c r="H21">
        <f>SUMIFS('3_car_revenue'!$I:$I, '3_car_revenue'!$A:$A,Calc1!$A21, '3_car_revenue'!$J:$J,Calc1!H$1)</f>
        <v>492</v>
      </c>
      <c r="I21">
        <f>SUMIFS('3_car_revenue'!$I:$I, '3_car_revenue'!$A:$A,Calc1!$A21, '3_car_revenue'!$J:$J,Calc1!I$1)</f>
        <v>4482</v>
      </c>
      <c r="J21">
        <f>SUMIFS('3_car_revenue'!$I:$I, '3_car_revenue'!$A:$A,Calc1!$A21, '3_car_revenue'!$J:$J,Calc1!J$1)</f>
        <v>3549</v>
      </c>
      <c r="K21">
        <f>SUMIFS('3_car_revenue'!$I:$I, '3_car_revenue'!$A:$A,Calc1!$A21, '3_car_revenue'!$J:$J,Calc1!K$1)</f>
        <v>3759</v>
      </c>
      <c r="L21">
        <f>SUMIFS('3_car_revenue'!$I:$I, '3_car_revenue'!$A:$A,Calc1!$A21, '3_car_revenue'!$J:$J,Calc1!L$1)</f>
        <v>1980</v>
      </c>
      <c r="M21">
        <f>SUMIFS('3_car_revenue'!$I:$I, '3_car_revenue'!$A:$A,Calc1!$A21, '3_car_revenue'!$J:$J,Calc1!M$1)</f>
        <v>1519</v>
      </c>
      <c r="N21">
        <f>SUMIFS('3_car_revenue'!$I:$I, '3_car_revenue'!$A:$A,Calc1!$A21, '3_car_revenue'!$J:$J,Calc1!N$1)</f>
        <v>2052</v>
      </c>
      <c r="O21">
        <f>SUMIFS('3_car_revenue'!$I:$I, '3_car_revenue'!$A:$A,Calc1!$A21, '3_car_revenue'!$J:$J,Calc1!O$1)</f>
        <v>1680</v>
      </c>
      <c r="P21" s="8">
        <f t="shared" si="6"/>
        <v>24934</v>
      </c>
      <c r="Q21" s="8">
        <f>COUNTIF($E21:$O21, "&gt;0") * VLOOKUP($A21,'2_car_costs'!$A:$C, 2, FALSE)</f>
        <v>6200.92</v>
      </c>
      <c r="R21" s="8">
        <f>COUNTIF($E21:$O21, "&gt;0") * VLOOKUP($A21,'2_car_costs'!$A:$C, 3, FALSE)</f>
        <v>963.16000000000008</v>
      </c>
      <c r="S21" s="8">
        <f t="shared" si="0"/>
        <v>17769.919999999998</v>
      </c>
      <c r="T21" s="15">
        <f t="shared" si="1"/>
        <v>0.71267827063447498</v>
      </c>
      <c r="U21">
        <f>SUMIF('3_car_revenue'!A:A, Calc1!A21, '3_car_revenue'!C:C)</f>
        <v>150</v>
      </c>
      <c r="V21" s="17">
        <f t="shared" si="2"/>
        <v>166.22666666666666</v>
      </c>
      <c r="W21" s="17">
        <f t="shared" si="3"/>
        <v>118.46613333333332</v>
      </c>
      <c r="X21">
        <f t="shared" si="4"/>
        <v>330</v>
      </c>
      <c r="Y21" s="15">
        <f t="shared" si="5"/>
        <v>0.45454545454545453</v>
      </c>
    </row>
    <row r="22" spans="1:25" x14ac:dyDescent="0.3">
      <c r="A22" s="1">
        <v>9430205528</v>
      </c>
      <c r="B22" s="1" t="s">
        <v>57</v>
      </c>
      <c r="C22" s="1" t="s">
        <v>664</v>
      </c>
      <c r="D22" s="1" t="s">
        <v>1050</v>
      </c>
      <c r="E22">
        <f>SUMIFS('3_car_revenue'!$I:$I, '3_car_revenue'!$A:$A,Calc1!$A22, '3_car_revenue'!$J:$J,Calc1!E$1)</f>
        <v>1909</v>
      </c>
      <c r="F22">
        <f>SUMIFS('3_car_revenue'!$I:$I, '3_car_revenue'!$A:$A,Calc1!$A22, '3_car_revenue'!$J:$J,Calc1!F$1)</f>
        <v>2999</v>
      </c>
      <c r="G22">
        <f>SUMIFS('3_car_revenue'!$I:$I, '3_car_revenue'!$A:$A,Calc1!$A22, '3_car_revenue'!$J:$J,Calc1!G$1)</f>
        <v>4433</v>
      </c>
      <c r="H22">
        <f>SUMIFS('3_car_revenue'!$I:$I, '3_car_revenue'!$A:$A,Calc1!$A22, '3_car_revenue'!$J:$J,Calc1!H$1)</f>
        <v>1318</v>
      </c>
      <c r="I22">
        <f>SUMIFS('3_car_revenue'!$I:$I, '3_car_revenue'!$A:$A,Calc1!$A22, '3_car_revenue'!$J:$J,Calc1!I$1)</f>
        <v>3223</v>
      </c>
      <c r="J22">
        <f>SUMIFS('3_car_revenue'!$I:$I, '3_car_revenue'!$A:$A,Calc1!$A22, '3_car_revenue'!$J:$J,Calc1!J$1)</f>
        <v>704</v>
      </c>
      <c r="K22">
        <f>SUMIFS('3_car_revenue'!$I:$I, '3_car_revenue'!$A:$A,Calc1!$A22, '3_car_revenue'!$J:$J,Calc1!K$1)</f>
        <v>3143</v>
      </c>
      <c r="L22">
        <f>SUMIFS('3_car_revenue'!$I:$I, '3_car_revenue'!$A:$A,Calc1!$A22, '3_car_revenue'!$J:$J,Calc1!L$1)</f>
        <v>1274</v>
      </c>
      <c r="M22">
        <f>SUMIFS('3_car_revenue'!$I:$I, '3_car_revenue'!$A:$A,Calc1!$A22, '3_car_revenue'!$J:$J,Calc1!M$1)</f>
        <v>570</v>
      </c>
      <c r="N22">
        <f>SUMIFS('3_car_revenue'!$I:$I, '3_car_revenue'!$A:$A,Calc1!$A22, '3_car_revenue'!$J:$J,Calc1!N$1)</f>
        <v>0</v>
      </c>
      <c r="O22">
        <f>SUMIFS('3_car_revenue'!$I:$I, '3_car_revenue'!$A:$A,Calc1!$A22, '3_car_revenue'!$J:$J,Calc1!O$1)</f>
        <v>0</v>
      </c>
      <c r="P22" s="8">
        <f t="shared" si="6"/>
        <v>19573</v>
      </c>
      <c r="Q22" s="8">
        <f>COUNTIF($E22:$O22, "&gt;0") * VLOOKUP($A22,'2_car_costs'!$A:$C, 2, FALSE)</f>
        <v>6408.99</v>
      </c>
      <c r="R22" s="8">
        <f>COUNTIF($E22:$O22, "&gt;0") * VLOOKUP($A22,'2_car_costs'!$A:$C, 3, FALSE)</f>
        <v>465.93</v>
      </c>
      <c r="S22" s="8">
        <f t="shared" si="0"/>
        <v>12698.08</v>
      </c>
      <c r="T22" s="15">
        <f t="shared" si="1"/>
        <v>0.64875491748837688</v>
      </c>
      <c r="U22">
        <f>SUMIF('3_car_revenue'!A:A, Calc1!A22, '3_car_revenue'!C:C)</f>
        <v>106</v>
      </c>
      <c r="V22" s="17">
        <f t="shared" si="2"/>
        <v>184.65094339622641</v>
      </c>
      <c r="W22" s="17">
        <f t="shared" si="3"/>
        <v>119.79320754716981</v>
      </c>
      <c r="X22">
        <f t="shared" si="4"/>
        <v>270</v>
      </c>
      <c r="Y22" s="15">
        <f t="shared" si="5"/>
        <v>0.3925925925925926</v>
      </c>
    </row>
    <row r="23" spans="1:25" x14ac:dyDescent="0.3">
      <c r="A23" s="1">
        <v>769722318</v>
      </c>
      <c r="B23" s="1" t="s">
        <v>49</v>
      </c>
      <c r="C23" s="1" t="s">
        <v>553</v>
      </c>
      <c r="D23" s="1" t="s">
        <v>1051</v>
      </c>
      <c r="E23">
        <f>SUMIFS('3_car_revenue'!$I:$I, '3_car_revenue'!$A:$A,Calc1!$A23, '3_car_revenue'!$J:$J,Calc1!E$1)</f>
        <v>4112</v>
      </c>
      <c r="F23">
        <f>SUMIFS('3_car_revenue'!$I:$I, '3_car_revenue'!$A:$A,Calc1!$A23, '3_car_revenue'!$J:$J,Calc1!F$1)</f>
        <v>637</v>
      </c>
      <c r="G23">
        <f>SUMIFS('3_car_revenue'!$I:$I, '3_car_revenue'!$A:$A,Calc1!$A23, '3_car_revenue'!$J:$J,Calc1!G$1)</f>
        <v>2023</v>
      </c>
      <c r="H23">
        <f>SUMIFS('3_car_revenue'!$I:$I, '3_car_revenue'!$A:$A,Calc1!$A23, '3_car_revenue'!$J:$J,Calc1!H$1)</f>
        <v>459</v>
      </c>
      <c r="I23">
        <f>SUMIFS('3_car_revenue'!$I:$I, '3_car_revenue'!$A:$A,Calc1!$A23, '3_car_revenue'!$J:$J,Calc1!I$1)</f>
        <v>2809</v>
      </c>
      <c r="J23">
        <f>SUMIFS('3_car_revenue'!$I:$I, '3_car_revenue'!$A:$A,Calc1!$A23, '3_car_revenue'!$J:$J,Calc1!J$1)</f>
        <v>1024</v>
      </c>
      <c r="K23">
        <f>SUMIFS('3_car_revenue'!$I:$I, '3_car_revenue'!$A:$A,Calc1!$A23, '3_car_revenue'!$J:$J,Calc1!K$1)</f>
        <v>1118</v>
      </c>
      <c r="L23">
        <f>SUMIFS('3_car_revenue'!$I:$I, '3_car_revenue'!$A:$A,Calc1!$A23, '3_car_revenue'!$J:$J,Calc1!L$1)</f>
        <v>737</v>
      </c>
      <c r="M23">
        <f>SUMIFS('3_car_revenue'!$I:$I, '3_car_revenue'!$A:$A,Calc1!$A23, '3_car_revenue'!$J:$J,Calc1!M$1)</f>
        <v>1466</v>
      </c>
      <c r="N23">
        <f>SUMIFS('3_car_revenue'!$I:$I, '3_car_revenue'!$A:$A,Calc1!$A23, '3_car_revenue'!$J:$J,Calc1!N$1)</f>
        <v>630</v>
      </c>
      <c r="O23">
        <f>SUMIFS('3_car_revenue'!$I:$I, '3_car_revenue'!$A:$A,Calc1!$A23, '3_car_revenue'!$J:$J,Calc1!O$1)</f>
        <v>1064</v>
      </c>
      <c r="P23" s="8">
        <f t="shared" si="6"/>
        <v>16079</v>
      </c>
      <c r="Q23" s="8">
        <f>COUNTIF($E23:$O23, "&gt;0") * VLOOKUP($A23,'2_car_costs'!$A:$C, 2, FALSE)</f>
        <v>6927.7999999999993</v>
      </c>
      <c r="R23" s="8">
        <f>COUNTIF($E23:$O23, "&gt;0") * VLOOKUP($A23,'2_car_costs'!$A:$C, 3, FALSE)</f>
        <v>1030.7</v>
      </c>
      <c r="S23" s="8">
        <f t="shared" si="0"/>
        <v>8120.5000000000009</v>
      </c>
      <c r="T23" s="15">
        <f t="shared" si="1"/>
        <v>0.5050376267180795</v>
      </c>
      <c r="U23">
        <f>SUMIF('3_car_revenue'!A:A, Calc1!A23, '3_car_revenue'!C:C)</f>
        <v>103</v>
      </c>
      <c r="V23" s="17">
        <f t="shared" si="2"/>
        <v>156.10679611650485</v>
      </c>
      <c r="W23" s="17">
        <f t="shared" si="3"/>
        <v>78.839805825242721</v>
      </c>
      <c r="X23">
        <f t="shared" si="4"/>
        <v>330</v>
      </c>
      <c r="Y23" s="15">
        <f t="shared" si="5"/>
        <v>0.31212121212121213</v>
      </c>
    </row>
    <row r="24" spans="1:25" x14ac:dyDescent="0.3">
      <c r="A24" s="1">
        <v>3150630517</v>
      </c>
      <c r="B24" s="1" t="s">
        <v>305</v>
      </c>
      <c r="C24" s="1" t="s">
        <v>304</v>
      </c>
      <c r="D24" s="1" t="s">
        <v>1052</v>
      </c>
      <c r="E24">
        <f>SUMIFS('3_car_revenue'!$I:$I, '3_car_revenue'!$A:$A,Calc1!$A24, '3_car_revenue'!$J:$J,Calc1!E$1)</f>
        <v>2184</v>
      </c>
      <c r="F24">
        <f>SUMIFS('3_car_revenue'!$I:$I, '3_car_revenue'!$A:$A,Calc1!$A24, '3_car_revenue'!$J:$J,Calc1!F$1)</f>
        <v>1050</v>
      </c>
      <c r="G24">
        <f>SUMIFS('3_car_revenue'!$I:$I, '3_car_revenue'!$A:$A,Calc1!$A24, '3_car_revenue'!$J:$J,Calc1!G$1)</f>
        <v>848</v>
      </c>
      <c r="H24">
        <f>SUMIFS('3_car_revenue'!$I:$I, '3_car_revenue'!$A:$A,Calc1!$A24, '3_car_revenue'!$J:$J,Calc1!H$1)</f>
        <v>1050</v>
      </c>
      <c r="I24">
        <f>SUMIFS('3_car_revenue'!$I:$I, '3_car_revenue'!$A:$A,Calc1!$A24, '3_car_revenue'!$J:$J,Calc1!I$1)</f>
        <v>702</v>
      </c>
      <c r="J24">
        <f>SUMIFS('3_car_revenue'!$I:$I, '3_car_revenue'!$A:$A,Calc1!$A24, '3_car_revenue'!$J:$J,Calc1!J$1)</f>
        <v>931</v>
      </c>
      <c r="K24">
        <f>SUMIFS('3_car_revenue'!$I:$I, '3_car_revenue'!$A:$A,Calc1!$A24, '3_car_revenue'!$J:$J,Calc1!K$1)</f>
        <v>2916</v>
      </c>
      <c r="L24">
        <f>SUMIFS('3_car_revenue'!$I:$I, '3_car_revenue'!$A:$A,Calc1!$A24, '3_car_revenue'!$J:$J,Calc1!L$1)</f>
        <v>3512</v>
      </c>
      <c r="M24">
        <f>SUMIFS('3_car_revenue'!$I:$I, '3_car_revenue'!$A:$A,Calc1!$A24, '3_car_revenue'!$J:$J,Calc1!M$1)</f>
        <v>2226</v>
      </c>
      <c r="N24">
        <f>SUMIFS('3_car_revenue'!$I:$I, '3_car_revenue'!$A:$A,Calc1!$A24, '3_car_revenue'!$J:$J,Calc1!N$1)</f>
        <v>820</v>
      </c>
      <c r="O24">
        <f>SUMIFS('3_car_revenue'!$I:$I, '3_car_revenue'!$A:$A,Calc1!$A24, '3_car_revenue'!$J:$J,Calc1!O$1)</f>
        <v>818</v>
      </c>
      <c r="P24" s="8">
        <f t="shared" si="6"/>
        <v>17057</v>
      </c>
      <c r="Q24" s="8">
        <f>COUNTIF($E24:$O24, "&gt;0") * VLOOKUP($A24,'2_car_costs'!$A:$C, 2, FALSE)</f>
        <v>7761.16</v>
      </c>
      <c r="R24" s="8">
        <f>COUNTIF($E24:$O24, "&gt;0") * VLOOKUP($A24,'2_car_costs'!$A:$C, 3, FALSE)</f>
        <v>828.41000000000008</v>
      </c>
      <c r="S24" s="8">
        <f t="shared" si="0"/>
        <v>8467.43</v>
      </c>
      <c r="T24" s="15">
        <f t="shared" si="1"/>
        <v>0.49641965175587738</v>
      </c>
      <c r="U24">
        <f>SUMIF('3_car_revenue'!A:A, Calc1!A24, '3_car_revenue'!C:C)</f>
        <v>112</v>
      </c>
      <c r="V24" s="17">
        <f t="shared" si="2"/>
        <v>152.29464285714286</v>
      </c>
      <c r="W24" s="17">
        <f t="shared" si="3"/>
        <v>75.60205357142857</v>
      </c>
      <c r="X24">
        <f t="shared" si="4"/>
        <v>330</v>
      </c>
      <c r="Y24" s="15">
        <f t="shared" si="5"/>
        <v>0.33939393939393941</v>
      </c>
    </row>
    <row r="25" spans="1:25" x14ac:dyDescent="0.3">
      <c r="A25" s="1">
        <v>115453741</v>
      </c>
      <c r="B25" s="1" t="s">
        <v>127</v>
      </c>
      <c r="C25" s="1" t="s">
        <v>457</v>
      </c>
      <c r="D25" s="1" t="s">
        <v>1053</v>
      </c>
      <c r="E25">
        <f>SUMIFS('3_car_revenue'!$I:$I, '3_car_revenue'!$A:$A,Calc1!$A25, '3_car_revenue'!$J:$J,Calc1!E$1)</f>
        <v>2967</v>
      </c>
      <c r="F25">
        <f>SUMIFS('3_car_revenue'!$I:$I, '3_car_revenue'!$A:$A,Calc1!$A25, '3_car_revenue'!$J:$J,Calc1!F$1)</f>
        <v>1498</v>
      </c>
      <c r="G25">
        <f>SUMIFS('3_car_revenue'!$I:$I, '3_car_revenue'!$A:$A,Calc1!$A25, '3_car_revenue'!$J:$J,Calc1!G$1)</f>
        <v>312</v>
      </c>
      <c r="H25">
        <f>SUMIFS('3_car_revenue'!$I:$I, '3_car_revenue'!$A:$A,Calc1!$A25, '3_car_revenue'!$J:$J,Calc1!H$1)</f>
        <v>1068</v>
      </c>
      <c r="I25">
        <f>SUMIFS('3_car_revenue'!$I:$I, '3_car_revenue'!$A:$A,Calc1!$A25, '3_car_revenue'!$J:$J,Calc1!I$1)</f>
        <v>1268</v>
      </c>
      <c r="J25">
        <f>SUMIFS('3_car_revenue'!$I:$I, '3_car_revenue'!$A:$A,Calc1!$A25, '3_car_revenue'!$J:$J,Calc1!J$1)</f>
        <v>175</v>
      </c>
      <c r="K25">
        <f>SUMIFS('3_car_revenue'!$I:$I, '3_car_revenue'!$A:$A,Calc1!$A25, '3_car_revenue'!$J:$J,Calc1!K$1)</f>
        <v>1928</v>
      </c>
      <c r="L25">
        <f>SUMIFS('3_car_revenue'!$I:$I, '3_car_revenue'!$A:$A,Calc1!$A25, '3_car_revenue'!$J:$J,Calc1!L$1)</f>
        <v>2082</v>
      </c>
      <c r="M25">
        <f>SUMIFS('3_car_revenue'!$I:$I, '3_car_revenue'!$A:$A,Calc1!$A25, '3_car_revenue'!$J:$J,Calc1!M$1)</f>
        <v>0</v>
      </c>
      <c r="N25">
        <f>SUMIFS('3_car_revenue'!$I:$I, '3_car_revenue'!$A:$A,Calc1!$A25, '3_car_revenue'!$J:$J,Calc1!N$1)</f>
        <v>1699</v>
      </c>
      <c r="O25">
        <f>SUMIFS('3_car_revenue'!$I:$I, '3_car_revenue'!$A:$A,Calc1!$A25, '3_car_revenue'!$J:$J,Calc1!O$1)</f>
        <v>0</v>
      </c>
      <c r="P25" s="8">
        <f t="shared" si="6"/>
        <v>12997</v>
      </c>
      <c r="Q25" s="8">
        <f>COUNTIF($E25:$O25, "&gt;0") * VLOOKUP($A25,'2_car_costs'!$A:$C, 2, FALSE)</f>
        <v>5799.24</v>
      </c>
      <c r="R25" s="8">
        <f>COUNTIF($E25:$O25, "&gt;0") * VLOOKUP($A25,'2_car_costs'!$A:$C, 3, FALSE)</f>
        <v>973.62000000000012</v>
      </c>
      <c r="S25" s="8">
        <f t="shared" si="0"/>
        <v>6224.14</v>
      </c>
      <c r="T25" s="15">
        <f t="shared" si="1"/>
        <v>0.47889051319535281</v>
      </c>
      <c r="U25">
        <f>SUMIF('3_car_revenue'!A:A, Calc1!A25, '3_car_revenue'!C:C)</f>
        <v>85</v>
      </c>
      <c r="V25" s="17">
        <f t="shared" si="2"/>
        <v>152.90588235294118</v>
      </c>
      <c r="W25" s="17">
        <f t="shared" si="3"/>
        <v>73.225176470588238</v>
      </c>
      <c r="X25">
        <f t="shared" si="4"/>
        <v>270</v>
      </c>
      <c r="Y25" s="15">
        <f t="shared" si="5"/>
        <v>0.31481481481481483</v>
      </c>
    </row>
    <row r="26" spans="1:25" x14ac:dyDescent="0.3">
      <c r="A26" s="1">
        <v>7158100529</v>
      </c>
      <c r="B26" s="1" t="s">
        <v>27</v>
      </c>
      <c r="C26" s="1" t="s">
        <v>661</v>
      </c>
      <c r="D26" s="1" t="s">
        <v>1054</v>
      </c>
      <c r="E26">
        <f>SUMIFS('3_car_revenue'!$I:$I, '3_car_revenue'!$A:$A,Calc1!$A26, '3_car_revenue'!$J:$J,Calc1!E$1)</f>
        <v>1477</v>
      </c>
      <c r="F26">
        <f>SUMIFS('3_car_revenue'!$I:$I, '3_car_revenue'!$A:$A,Calc1!$A26, '3_car_revenue'!$J:$J,Calc1!F$1)</f>
        <v>204</v>
      </c>
      <c r="G26">
        <f>SUMIFS('3_car_revenue'!$I:$I, '3_car_revenue'!$A:$A,Calc1!$A26, '3_car_revenue'!$J:$J,Calc1!G$1)</f>
        <v>0</v>
      </c>
      <c r="H26">
        <f>SUMIFS('3_car_revenue'!$I:$I, '3_car_revenue'!$A:$A,Calc1!$A26, '3_car_revenue'!$J:$J,Calc1!H$1)</f>
        <v>522</v>
      </c>
      <c r="I26">
        <f>SUMIFS('3_car_revenue'!$I:$I, '3_car_revenue'!$A:$A,Calc1!$A26, '3_car_revenue'!$J:$J,Calc1!I$1)</f>
        <v>2464</v>
      </c>
      <c r="J26">
        <f>SUMIFS('3_car_revenue'!$I:$I, '3_car_revenue'!$A:$A,Calc1!$A26, '3_car_revenue'!$J:$J,Calc1!J$1)</f>
        <v>3720</v>
      </c>
      <c r="K26">
        <f>SUMIFS('3_car_revenue'!$I:$I, '3_car_revenue'!$A:$A,Calc1!$A26, '3_car_revenue'!$J:$J,Calc1!K$1)</f>
        <v>0</v>
      </c>
      <c r="L26">
        <f>SUMIFS('3_car_revenue'!$I:$I, '3_car_revenue'!$A:$A,Calc1!$A26, '3_car_revenue'!$J:$J,Calc1!L$1)</f>
        <v>1332</v>
      </c>
      <c r="M26">
        <f>SUMIFS('3_car_revenue'!$I:$I, '3_car_revenue'!$A:$A,Calc1!$A26, '3_car_revenue'!$J:$J,Calc1!M$1)</f>
        <v>4262</v>
      </c>
      <c r="N26">
        <f>SUMIFS('3_car_revenue'!$I:$I, '3_car_revenue'!$A:$A,Calc1!$A26, '3_car_revenue'!$J:$J,Calc1!N$1)</f>
        <v>1716</v>
      </c>
      <c r="O26">
        <f>SUMIFS('3_car_revenue'!$I:$I, '3_car_revenue'!$A:$A,Calc1!$A26, '3_car_revenue'!$J:$J,Calc1!O$1)</f>
        <v>401</v>
      </c>
      <c r="P26" s="8">
        <f t="shared" si="6"/>
        <v>16098</v>
      </c>
      <c r="Q26" s="8">
        <f>COUNTIF($E26:$O26, "&gt;0") * VLOOKUP($A26,'2_car_costs'!$A:$C, 2, FALSE)</f>
        <v>5758.56</v>
      </c>
      <c r="R26" s="8">
        <f>COUNTIF($E26:$O26, "&gt;0") * VLOOKUP($A26,'2_car_costs'!$A:$C, 3, FALSE)</f>
        <v>491.31000000000006</v>
      </c>
      <c r="S26" s="8">
        <f t="shared" si="0"/>
        <v>9848.1299999999992</v>
      </c>
      <c r="T26" s="15">
        <f t="shared" si="1"/>
        <v>0.61176108833395448</v>
      </c>
      <c r="U26">
        <f>SUMIF('3_car_revenue'!A:A, Calc1!A26, '3_car_revenue'!C:C)</f>
        <v>91</v>
      </c>
      <c r="V26" s="17">
        <f t="shared" si="2"/>
        <v>176.90109890109889</v>
      </c>
      <c r="W26" s="17">
        <f t="shared" si="3"/>
        <v>108.22120879120878</v>
      </c>
      <c r="X26">
        <f t="shared" si="4"/>
        <v>270</v>
      </c>
      <c r="Y26" s="15">
        <f t="shared" si="5"/>
        <v>0.33703703703703702</v>
      </c>
    </row>
    <row r="27" spans="1:25" x14ac:dyDescent="0.3">
      <c r="A27" s="1">
        <v>6182332484</v>
      </c>
      <c r="B27" s="1" t="s">
        <v>64</v>
      </c>
      <c r="C27" s="1" t="s">
        <v>347</v>
      </c>
      <c r="D27" s="1" t="s">
        <v>1055</v>
      </c>
      <c r="E27">
        <f>SUMIFS('3_car_revenue'!$I:$I, '3_car_revenue'!$A:$A,Calc1!$A27, '3_car_revenue'!$J:$J,Calc1!E$1)</f>
        <v>328</v>
      </c>
      <c r="F27">
        <f>SUMIFS('3_car_revenue'!$I:$I, '3_car_revenue'!$A:$A,Calc1!$A27, '3_car_revenue'!$J:$J,Calc1!F$1)</f>
        <v>1364</v>
      </c>
      <c r="G27">
        <f>SUMIFS('3_car_revenue'!$I:$I, '3_car_revenue'!$A:$A,Calc1!$A27, '3_car_revenue'!$J:$J,Calc1!G$1)</f>
        <v>1820</v>
      </c>
      <c r="H27">
        <f>SUMIFS('3_car_revenue'!$I:$I, '3_car_revenue'!$A:$A,Calc1!$A27, '3_car_revenue'!$J:$J,Calc1!H$1)</f>
        <v>1190</v>
      </c>
      <c r="I27">
        <f>SUMIFS('3_car_revenue'!$I:$I, '3_car_revenue'!$A:$A,Calc1!$A27, '3_car_revenue'!$J:$J,Calc1!I$1)</f>
        <v>2188</v>
      </c>
      <c r="J27">
        <f>SUMIFS('3_car_revenue'!$I:$I, '3_car_revenue'!$A:$A,Calc1!$A27, '3_car_revenue'!$J:$J,Calc1!J$1)</f>
        <v>1689</v>
      </c>
      <c r="K27">
        <f>SUMIFS('3_car_revenue'!$I:$I, '3_car_revenue'!$A:$A,Calc1!$A27, '3_car_revenue'!$J:$J,Calc1!K$1)</f>
        <v>2210</v>
      </c>
      <c r="L27">
        <f>SUMIFS('3_car_revenue'!$I:$I, '3_car_revenue'!$A:$A,Calc1!$A27, '3_car_revenue'!$J:$J,Calc1!L$1)</f>
        <v>968</v>
      </c>
      <c r="M27">
        <f>SUMIFS('3_car_revenue'!$I:$I, '3_car_revenue'!$A:$A,Calc1!$A27, '3_car_revenue'!$J:$J,Calc1!M$1)</f>
        <v>1746</v>
      </c>
      <c r="N27">
        <f>SUMIFS('3_car_revenue'!$I:$I, '3_car_revenue'!$A:$A,Calc1!$A27, '3_car_revenue'!$J:$J,Calc1!N$1)</f>
        <v>798</v>
      </c>
      <c r="O27">
        <f>SUMIFS('3_car_revenue'!$I:$I, '3_car_revenue'!$A:$A,Calc1!$A27, '3_car_revenue'!$J:$J,Calc1!O$1)</f>
        <v>1708</v>
      </c>
      <c r="P27" s="8">
        <f t="shared" si="6"/>
        <v>16009</v>
      </c>
      <c r="Q27" s="8">
        <f>COUNTIF($E27:$O27, "&gt;0") * VLOOKUP($A27,'2_car_costs'!$A:$C, 2, FALSE)</f>
        <v>8124.82</v>
      </c>
      <c r="R27" s="8">
        <f>COUNTIF($E27:$O27, "&gt;0") * VLOOKUP($A27,'2_car_costs'!$A:$C, 3, FALSE)</f>
        <v>1524.16</v>
      </c>
      <c r="S27" s="8">
        <f t="shared" si="0"/>
        <v>6360.02</v>
      </c>
      <c r="T27" s="15">
        <f t="shared" si="1"/>
        <v>0.39727778124804802</v>
      </c>
      <c r="U27">
        <f>SUMIF('3_car_revenue'!A:A, Calc1!A27, '3_car_revenue'!C:C)</f>
        <v>104</v>
      </c>
      <c r="V27" s="17">
        <f t="shared" si="2"/>
        <v>153.93269230769232</v>
      </c>
      <c r="W27" s="17">
        <f t="shared" si="3"/>
        <v>61.154038461538462</v>
      </c>
      <c r="X27">
        <f t="shared" si="4"/>
        <v>330</v>
      </c>
      <c r="Y27" s="15">
        <f t="shared" si="5"/>
        <v>0.31515151515151513</v>
      </c>
    </row>
    <row r="28" spans="1:25" x14ac:dyDescent="0.3">
      <c r="A28" s="1">
        <v>4787629328</v>
      </c>
      <c r="B28" s="1" t="s">
        <v>193</v>
      </c>
      <c r="C28" s="1" t="s">
        <v>192</v>
      </c>
      <c r="D28" s="1" t="s">
        <v>1056</v>
      </c>
      <c r="E28">
        <f>SUMIFS('3_car_revenue'!$I:$I, '3_car_revenue'!$A:$A,Calc1!$A28, '3_car_revenue'!$J:$J,Calc1!E$1)</f>
        <v>1631</v>
      </c>
      <c r="F28">
        <f>SUMIFS('3_car_revenue'!$I:$I, '3_car_revenue'!$A:$A,Calc1!$A28, '3_car_revenue'!$J:$J,Calc1!F$1)</f>
        <v>1610</v>
      </c>
      <c r="G28">
        <f>SUMIFS('3_car_revenue'!$I:$I, '3_car_revenue'!$A:$A,Calc1!$A28, '3_car_revenue'!$J:$J,Calc1!G$1)</f>
        <v>83</v>
      </c>
      <c r="H28">
        <f>SUMIFS('3_car_revenue'!$I:$I, '3_car_revenue'!$A:$A,Calc1!$A28, '3_car_revenue'!$J:$J,Calc1!H$1)</f>
        <v>1238</v>
      </c>
      <c r="I28">
        <f>SUMIFS('3_car_revenue'!$I:$I, '3_car_revenue'!$A:$A,Calc1!$A28, '3_car_revenue'!$J:$J,Calc1!I$1)</f>
        <v>2143</v>
      </c>
      <c r="J28">
        <f>SUMIFS('3_car_revenue'!$I:$I, '3_car_revenue'!$A:$A,Calc1!$A28, '3_car_revenue'!$J:$J,Calc1!J$1)</f>
        <v>1097</v>
      </c>
      <c r="K28">
        <f>SUMIFS('3_car_revenue'!$I:$I, '3_car_revenue'!$A:$A,Calc1!$A28, '3_car_revenue'!$J:$J,Calc1!K$1)</f>
        <v>1127</v>
      </c>
      <c r="L28">
        <f>SUMIFS('3_car_revenue'!$I:$I, '3_car_revenue'!$A:$A,Calc1!$A28, '3_car_revenue'!$J:$J,Calc1!L$1)</f>
        <v>2559</v>
      </c>
      <c r="M28">
        <f>SUMIFS('3_car_revenue'!$I:$I, '3_car_revenue'!$A:$A,Calc1!$A28, '3_car_revenue'!$J:$J,Calc1!M$1)</f>
        <v>146</v>
      </c>
      <c r="N28">
        <f>SUMIFS('3_car_revenue'!$I:$I, '3_car_revenue'!$A:$A,Calc1!$A28, '3_car_revenue'!$J:$J,Calc1!N$1)</f>
        <v>1755</v>
      </c>
      <c r="O28">
        <f>SUMIFS('3_car_revenue'!$I:$I, '3_car_revenue'!$A:$A,Calc1!$A28, '3_car_revenue'!$J:$J,Calc1!O$1)</f>
        <v>2569</v>
      </c>
      <c r="P28" s="8">
        <f t="shared" si="6"/>
        <v>15958</v>
      </c>
      <c r="Q28" s="8">
        <f>COUNTIF($E28:$O28, "&gt;0") * VLOOKUP($A28,'2_car_costs'!$A:$C, 2, FALSE)</f>
        <v>5158.5599999999995</v>
      </c>
      <c r="R28" s="8">
        <f>COUNTIF($E28:$O28, "&gt;0") * VLOOKUP($A28,'2_car_costs'!$A:$C, 3, FALSE)</f>
        <v>1297.56</v>
      </c>
      <c r="S28" s="8">
        <f t="shared" si="0"/>
        <v>9501.880000000001</v>
      </c>
      <c r="T28" s="15">
        <f t="shared" si="1"/>
        <v>0.59543050507582407</v>
      </c>
      <c r="U28">
        <f>SUMIF('3_car_revenue'!A:A, Calc1!A28, '3_car_revenue'!C:C)</f>
        <v>99</v>
      </c>
      <c r="V28" s="17">
        <f t="shared" si="2"/>
        <v>161.1919191919192</v>
      </c>
      <c r="W28" s="17">
        <f t="shared" si="3"/>
        <v>95.978585858585873</v>
      </c>
      <c r="X28">
        <f t="shared" si="4"/>
        <v>330</v>
      </c>
      <c r="Y28" s="15">
        <f t="shared" si="5"/>
        <v>0.3</v>
      </c>
    </row>
    <row r="29" spans="1:25" x14ac:dyDescent="0.3">
      <c r="A29" s="1">
        <v>2547248123</v>
      </c>
      <c r="B29" s="1" t="s">
        <v>29</v>
      </c>
      <c r="C29" s="1" t="s">
        <v>789</v>
      </c>
      <c r="D29" s="1" t="s">
        <v>1057</v>
      </c>
      <c r="E29">
        <f>SUMIFS('3_car_revenue'!$I:$I, '3_car_revenue'!$A:$A,Calc1!$A29, '3_car_revenue'!$J:$J,Calc1!E$1)</f>
        <v>1377</v>
      </c>
      <c r="F29">
        <f>SUMIFS('3_car_revenue'!$I:$I, '3_car_revenue'!$A:$A,Calc1!$A29, '3_car_revenue'!$J:$J,Calc1!F$1)</f>
        <v>0</v>
      </c>
      <c r="G29">
        <f>SUMIFS('3_car_revenue'!$I:$I, '3_car_revenue'!$A:$A,Calc1!$A29, '3_car_revenue'!$J:$J,Calc1!G$1)</f>
        <v>1800</v>
      </c>
      <c r="H29">
        <f>SUMIFS('3_car_revenue'!$I:$I, '3_car_revenue'!$A:$A,Calc1!$A29, '3_car_revenue'!$J:$J,Calc1!H$1)</f>
        <v>1211</v>
      </c>
      <c r="I29">
        <f>SUMIFS('3_car_revenue'!$I:$I, '3_car_revenue'!$A:$A,Calc1!$A29, '3_car_revenue'!$J:$J,Calc1!I$1)</f>
        <v>2409</v>
      </c>
      <c r="J29">
        <f>SUMIFS('3_car_revenue'!$I:$I, '3_car_revenue'!$A:$A,Calc1!$A29, '3_car_revenue'!$J:$J,Calc1!J$1)</f>
        <v>1698</v>
      </c>
      <c r="K29">
        <f>SUMIFS('3_car_revenue'!$I:$I, '3_car_revenue'!$A:$A,Calc1!$A29, '3_car_revenue'!$J:$J,Calc1!K$1)</f>
        <v>1178</v>
      </c>
      <c r="L29">
        <f>SUMIFS('3_car_revenue'!$I:$I, '3_car_revenue'!$A:$A,Calc1!$A29, '3_car_revenue'!$J:$J,Calc1!L$1)</f>
        <v>1305</v>
      </c>
      <c r="M29">
        <f>SUMIFS('3_car_revenue'!$I:$I, '3_car_revenue'!$A:$A,Calc1!$A29, '3_car_revenue'!$J:$J,Calc1!M$1)</f>
        <v>1027</v>
      </c>
      <c r="N29">
        <f>SUMIFS('3_car_revenue'!$I:$I, '3_car_revenue'!$A:$A,Calc1!$A29, '3_car_revenue'!$J:$J,Calc1!N$1)</f>
        <v>3435</v>
      </c>
      <c r="O29">
        <f>SUMIFS('3_car_revenue'!$I:$I, '3_car_revenue'!$A:$A,Calc1!$A29, '3_car_revenue'!$J:$J,Calc1!O$1)</f>
        <v>1146</v>
      </c>
      <c r="P29" s="8">
        <f t="shared" si="6"/>
        <v>16586</v>
      </c>
      <c r="Q29" s="8">
        <f>COUNTIF($E29:$O29, "&gt;0") * VLOOKUP($A29,'2_car_costs'!$A:$C, 2, FALSE)</f>
        <v>5583.3</v>
      </c>
      <c r="R29" s="8">
        <f>COUNTIF($E29:$O29, "&gt;0") * VLOOKUP($A29,'2_car_costs'!$A:$C, 3, FALSE)</f>
        <v>668.9</v>
      </c>
      <c r="S29" s="8">
        <f t="shared" si="0"/>
        <v>10333.799999999999</v>
      </c>
      <c r="T29" s="15">
        <f t="shared" si="1"/>
        <v>0.62304353068853247</v>
      </c>
      <c r="U29">
        <f>SUMIF('3_car_revenue'!A:A, Calc1!A29, '3_car_revenue'!C:C)</f>
        <v>106</v>
      </c>
      <c r="V29" s="17">
        <f t="shared" si="2"/>
        <v>156.47169811320754</v>
      </c>
      <c r="W29" s="17">
        <f t="shared" si="3"/>
        <v>97.488679245283009</v>
      </c>
      <c r="X29">
        <f t="shared" si="4"/>
        <v>300</v>
      </c>
      <c r="Y29" s="15">
        <f t="shared" si="5"/>
        <v>0.35333333333333333</v>
      </c>
    </row>
    <row r="30" spans="1:25" x14ac:dyDescent="0.3">
      <c r="A30" s="1">
        <v>1662880308</v>
      </c>
      <c r="B30" s="1" t="s">
        <v>88</v>
      </c>
      <c r="C30" s="1" t="s">
        <v>699</v>
      </c>
      <c r="D30" s="1" t="s">
        <v>1058</v>
      </c>
      <c r="E30">
        <f>SUMIFS('3_car_revenue'!$I:$I, '3_car_revenue'!$A:$A,Calc1!$A30, '3_car_revenue'!$J:$J,Calc1!E$1)</f>
        <v>0</v>
      </c>
      <c r="F30">
        <f>SUMIFS('3_car_revenue'!$I:$I, '3_car_revenue'!$A:$A,Calc1!$A30, '3_car_revenue'!$J:$J,Calc1!F$1)</f>
        <v>507</v>
      </c>
      <c r="G30">
        <f>SUMIFS('3_car_revenue'!$I:$I, '3_car_revenue'!$A:$A,Calc1!$A30, '3_car_revenue'!$J:$J,Calc1!G$1)</f>
        <v>112</v>
      </c>
      <c r="H30">
        <f>SUMIFS('3_car_revenue'!$I:$I, '3_car_revenue'!$A:$A,Calc1!$A30, '3_car_revenue'!$J:$J,Calc1!H$1)</f>
        <v>2269</v>
      </c>
      <c r="I30">
        <f>SUMIFS('3_car_revenue'!$I:$I, '3_car_revenue'!$A:$A,Calc1!$A30, '3_car_revenue'!$J:$J,Calc1!I$1)</f>
        <v>1882</v>
      </c>
      <c r="J30">
        <f>SUMIFS('3_car_revenue'!$I:$I, '3_car_revenue'!$A:$A,Calc1!$A30, '3_car_revenue'!$J:$J,Calc1!J$1)</f>
        <v>1430</v>
      </c>
      <c r="K30">
        <f>SUMIFS('3_car_revenue'!$I:$I, '3_car_revenue'!$A:$A,Calc1!$A30, '3_car_revenue'!$J:$J,Calc1!K$1)</f>
        <v>612</v>
      </c>
      <c r="L30">
        <f>SUMIFS('3_car_revenue'!$I:$I, '3_car_revenue'!$A:$A,Calc1!$A30, '3_car_revenue'!$J:$J,Calc1!L$1)</f>
        <v>2572</v>
      </c>
      <c r="M30">
        <f>SUMIFS('3_car_revenue'!$I:$I, '3_car_revenue'!$A:$A,Calc1!$A30, '3_car_revenue'!$J:$J,Calc1!M$1)</f>
        <v>2264</v>
      </c>
      <c r="N30">
        <f>SUMIFS('3_car_revenue'!$I:$I, '3_car_revenue'!$A:$A,Calc1!$A30, '3_car_revenue'!$J:$J,Calc1!N$1)</f>
        <v>1855</v>
      </c>
      <c r="O30">
        <f>SUMIFS('3_car_revenue'!$I:$I, '3_car_revenue'!$A:$A,Calc1!$A30, '3_car_revenue'!$J:$J,Calc1!O$1)</f>
        <v>288</v>
      </c>
      <c r="P30" s="8">
        <f t="shared" si="6"/>
        <v>13791</v>
      </c>
      <c r="Q30" s="8">
        <f>COUNTIF($E30:$O30, "&gt;0") * VLOOKUP($A30,'2_car_costs'!$A:$C, 2, FALSE)</f>
        <v>7109.6</v>
      </c>
      <c r="R30" s="8">
        <f>COUNTIF($E30:$O30, "&gt;0") * VLOOKUP($A30,'2_car_costs'!$A:$C, 3, FALSE)</f>
        <v>1310.3</v>
      </c>
      <c r="S30" s="8">
        <f t="shared" si="0"/>
        <v>5371.1</v>
      </c>
      <c r="T30" s="15">
        <f t="shared" si="1"/>
        <v>0.38946414328185053</v>
      </c>
      <c r="U30">
        <f>SUMIF('3_car_revenue'!A:A, Calc1!A30, '3_car_revenue'!C:C)</f>
        <v>92</v>
      </c>
      <c r="V30" s="17">
        <f t="shared" si="2"/>
        <v>149.90217391304347</v>
      </c>
      <c r="W30" s="17">
        <f t="shared" si="3"/>
        <v>58.381521739130442</v>
      </c>
      <c r="X30">
        <f t="shared" si="4"/>
        <v>300</v>
      </c>
      <c r="Y30" s="15">
        <f t="shared" si="5"/>
        <v>0.30666666666666664</v>
      </c>
    </row>
    <row r="31" spans="1:25" x14ac:dyDescent="0.3">
      <c r="A31" s="1">
        <v>1989183093</v>
      </c>
      <c r="B31" s="1" t="s">
        <v>55</v>
      </c>
      <c r="C31" s="1" t="s">
        <v>635</v>
      </c>
      <c r="D31" s="1" t="s">
        <v>1059</v>
      </c>
      <c r="E31">
        <f>SUMIFS('3_car_revenue'!$I:$I, '3_car_revenue'!$A:$A,Calc1!$A31, '3_car_revenue'!$J:$J,Calc1!E$1)</f>
        <v>606</v>
      </c>
      <c r="F31">
        <f>SUMIFS('3_car_revenue'!$I:$I, '3_car_revenue'!$A:$A,Calc1!$A31, '3_car_revenue'!$J:$J,Calc1!F$1)</f>
        <v>600</v>
      </c>
      <c r="G31">
        <f>SUMIFS('3_car_revenue'!$I:$I, '3_car_revenue'!$A:$A,Calc1!$A31, '3_car_revenue'!$J:$J,Calc1!G$1)</f>
        <v>2144</v>
      </c>
      <c r="H31">
        <f>SUMIFS('3_car_revenue'!$I:$I, '3_car_revenue'!$A:$A,Calc1!$A31, '3_car_revenue'!$J:$J,Calc1!H$1)</f>
        <v>2058</v>
      </c>
      <c r="I31">
        <f>SUMIFS('3_car_revenue'!$I:$I, '3_car_revenue'!$A:$A,Calc1!$A31, '3_car_revenue'!$J:$J,Calc1!I$1)</f>
        <v>830</v>
      </c>
      <c r="J31">
        <f>SUMIFS('3_car_revenue'!$I:$I, '3_car_revenue'!$A:$A,Calc1!$A31, '3_car_revenue'!$J:$J,Calc1!J$1)</f>
        <v>282</v>
      </c>
      <c r="K31">
        <f>SUMIFS('3_car_revenue'!$I:$I, '3_car_revenue'!$A:$A,Calc1!$A31, '3_car_revenue'!$J:$J,Calc1!K$1)</f>
        <v>1885</v>
      </c>
      <c r="L31">
        <f>SUMIFS('3_car_revenue'!$I:$I, '3_car_revenue'!$A:$A,Calc1!$A31, '3_car_revenue'!$J:$J,Calc1!L$1)</f>
        <v>827</v>
      </c>
      <c r="M31">
        <f>SUMIFS('3_car_revenue'!$I:$I, '3_car_revenue'!$A:$A,Calc1!$A31, '3_car_revenue'!$J:$J,Calc1!M$1)</f>
        <v>486</v>
      </c>
      <c r="N31">
        <f>SUMIFS('3_car_revenue'!$I:$I, '3_car_revenue'!$A:$A,Calc1!$A31, '3_car_revenue'!$J:$J,Calc1!N$1)</f>
        <v>2081</v>
      </c>
      <c r="O31">
        <f>SUMIFS('3_car_revenue'!$I:$I, '3_car_revenue'!$A:$A,Calc1!$A31, '3_car_revenue'!$J:$J,Calc1!O$1)</f>
        <v>2416</v>
      </c>
      <c r="P31" s="8">
        <f t="shared" si="6"/>
        <v>14215</v>
      </c>
      <c r="Q31" s="8">
        <f>COUNTIF($E31:$O31, "&gt;0") * VLOOKUP($A31,'2_car_costs'!$A:$C, 2, FALSE)</f>
        <v>5868.83</v>
      </c>
      <c r="R31" s="8">
        <f>COUNTIF($E31:$O31, "&gt;0") * VLOOKUP($A31,'2_car_costs'!$A:$C, 3, FALSE)</f>
        <v>881.09999999999991</v>
      </c>
      <c r="S31" s="8">
        <f t="shared" si="0"/>
        <v>7465.07</v>
      </c>
      <c r="T31" s="15">
        <f t="shared" si="1"/>
        <v>0.5251544143510376</v>
      </c>
      <c r="U31">
        <f>SUMIF('3_car_revenue'!A:A, Calc1!A31, '3_car_revenue'!C:C)</f>
        <v>87</v>
      </c>
      <c r="V31" s="17">
        <f t="shared" si="2"/>
        <v>163.39080459770116</v>
      </c>
      <c r="W31" s="17">
        <f t="shared" si="3"/>
        <v>85.805402298850566</v>
      </c>
      <c r="X31">
        <f t="shared" si="4"/>
        <v>330</v>
      </c>
      <c r="Y31" s="15">
        <f t="shared" si="5"/>
        <v>0.26363636363636361</v>
      </c>
    </row>
    <row r="32" spans="1:25" x14ac:dyDescent="0.3">
      <c r="A32" s="1">
        <v>7626899288</v>
      </c>
      <c r="B32" s="1" t="s">
        <v>25</v>
      </c>
      <c r="C32" s="1" t="s">
        <v>660</v>
      </c>
      <c r="D32" s="1" t="s">
        <v>1060</v>
      </c>
      <c r="E32">
        <f>SUMIFS('3_car_revenue'!$I:$I, '3_car_revenue'!$A:$A,Calc1!$A32, '3_car_revenue'!$J:$J,Calc1!E$1)</f>
        <v>2304</v>
      </c>
      <c r="F32">
        <f>SUMIFS('3_car_revenue'!$I:$I, '3_car_revenue'!$A:$A,Calc1!$A32, '3_car_revenue'!$J:$J,Calc1!F$1)</f>
        <v>912</v>
      </c>
      <c r="G32">
        <f>SUMIFS('3_car_revenue'!$I:$I, '3_car_revenue'!$A:$A,Calc1!$A32, '3_car_revenue'!$J:$J,Calc1!G$1)</f>
        <v>2160</v>
      </c>
      <c r="H32">
        <f>SUMIFS('3_car_revenue'!$I:$I, '3_car_revenue'!$A:$A,Calc1!$A32, '3_car_revenue'!$J:$J,Calc1!H$1)</f>
        <v>1050</v>
      </c>
      <c r="I32">
        <f>SUMIFS('3_car_revenue'!$I:$I, '3_car_revenue'!$A:$A,Calc1!$A32, '3_car_revenue'!$J:$J,Calc1!I$1)</f>
        <v>1691</v>
      </c>
      <c r="J32">
        <f>SUMIFS('3_car_revenue'!$I:$I, '3_car_revenue'!$A:$A,Calc1!$A32, '3_car_revenue'!$J:$J,Calc1!J$1)</f>
        <v>590</v>
      </c>
      <c r="K32">
        <f>SUMIFS('3_car_revenue'!$I:$I, '3_car_revenue'!$A:$A,Calc1!$A32, '3_car_revenue'!$J:$J,Calc1!K$1)</f>
        <v>1282</v>
      </c>
      <c r="L32">
        <f>SUMIFS('3_car_revenue'!$I:$I, '3_car_revenue'!$A:$A,Calc1!$A32, '3_car_revenue'!$J:$J,Calc1!L$1)</f>
        <v>3242</v>
      </c>
      <c r="M32">
        <f>SUMIFS('3_car_revenue'!$I:$I, '3_car_revenue'!$A:$A,Calc1!$A32, '3_car_revenue'!$J:$J,Calc1!M$1)</f>
        <v>1738</v>
      </c>
      <c r="N32">
        <f>SUMIFS('3_car_revenue'!$I:$I, '3_car_revenue'!$A:$A,Calc1!$A32, '3_car_revenue'!$J:$J,Calc1!N$1)</f>
        <v>1785</v>
      </c>
      <c r="O32">
        <f>SUMIFS('3_car_revenue'!$I:$I, '3_car_revenue'!$A:$A,Calc1!$A32, '3_car_revenue'!$J:$J,Calc1!O$1)</f>
        <v>0</v>
      </c>
      <c r="P32" s="8">
        <f t="shared" si="6"/>
        <v>16754</v>
      </c>
      <c r="Q32" s="8">
        <f>COUNTIF($E32:$O32, "&gt;0") * VLOOKUP($A32,'2_car_costs'!$A:$C, 2, FALSE)</f>
        <v>5806.7999999999993</v>
      </c>
      <c r="R32" s="8">
        <f>COUNTIF($E32:$O32, "&gt;0") * VLOOKUP($A32,'2_car_costs'!$A:$C, 3, FALSE)</f>
        <v>548.40000000000009</v>
      </c>
      <c r="S32" s="8">
        <f t="shared" si="0"/>
        <v>10398.800000000001</v>
      </c>
      <c r="T32" s="15">
        <f t="shared" si="1"/>
        <v>0.62067565954398951</v>
      </c>
      <c r="U32">
        <f>SUMIF('3_car_revenue'!A:A, Calc1!A32, '3_car_revenue'!C:C)</f>
        <v>110</v>
      </c>
      <c r="V32" s="17">
        <f t="shared" si="2"/>
        <v>152.30909090909091</v>
      </c>
      <c r="W32" s="17">
        <f t="shared" si="3"/>
        <v>94.534545454545466</v>
      </c>
      <c r="X32">
        <f t="shared" si="4"/>
        <v>300</v>
      </c>
      <c r="Y32" s="15">
        <f t="shared" si="5"/>
        <v>0.36666666666666664</v>
      </c>
    </row>
    <row r="33" spans="1:25" x14ac:dyDescent="0.3">
      <c r="A33" s="1">
        <v>2193521727</v>
      </c>
      <c r="B33" s="1" t="s">
        <v>57</v>
      </c>
      <c r="C33" s="1" t="s">
        <v>664</v>
      </c>
      <c r="D33" s="1" t="s">
        <v>1050</v>
      </c>
      <c r="E33">
        <f>SUMIFS('3_car_revenue'!$I:$I, '3_car_revenue'!$A:$A,Calc1!$A33, '3_car_revenue'!$J:$J,Calc1!E$1)</f>
        <v>1515</v>
      </c>
      <c r="F33">
        <f>SUMIFS('3_car_revenue'!$I:$I, '3_car_revenue'!$A:$A,Calc1!$A33, '3_car_revenue'!$J:$J,Calc1!F$1)</f>
        <v>936</v>
      </c>
      <c r="G33">
        <f>SUMIFS('3_car_revenue'!$I:$I, '3_car_revenue'!$A:$A,Calc1!$A33, '3_car_revenue'!$J:$J,Calc1!G$1)</f>
        <v>1869</v>
      </c>
      <c r="H33">
        <f>SUMIFS('3_car_revenue'!$I:$I, '3_car_revenue'!$A:$A,Calc1!$A33, '3_car_revenue'!$J:$J,Calc1!H$1)</f>
        <v>2790</v>
      </c>
      <c r="I33">
        <f>SUMIFS('3_car_revenue'!$I:$I, '3_car_revenue'!$A:$A,Calc1!$A33, '3_car_revenue'!$J:$J,Calc1!I$1)</f>
        <v>1978</v>
      </c>
      <c r="J33">
        <f>SUMIFS('3_car_revenue'!$I:$I, '3_car_revenue'!$A:$A,Calc1!$A33, '3_car_revenue'!$J:$J,Calc1!J$1)</f>
        <v>1885</v>
      </c>
      <c r="K33">
        <f>SUMIFS('3_car_revenue'!$I:$I, '3_car_revenue'!$A:$A,Calc1!$A33, '3_car_revenue'!$J:$J,Calc1!K$1)</f>
        <v>2663</v>
      </c>
      <c r="L33">
        <f>SUMIFS('3_car_revenue'!$I:$I, '3_car_revenue'!$A:$A,Calc1!$A33, '3_car_revenue'!$J:$J,Calc1!L$1)</f>
        <v>1777</v>
      </c>
      <c r="M33">
        <f>SUMIFS('3_car_revenue'!$I:$I, '3_car_revenue'!$A:$A,Calc1!$A33, '3_car_revenue'!$J:$J,Calc1!M$1)</f>
        <v>2572</v>
      </c>
      <c r="N33">
        <f>SUMIFS('3_car_revenue'!$I:$I, '3_car_revenue'!$A:$A,Calc1!$A33, '3_car_revenue'!$J:$J,Calc1!N$1)</f>
        <v>394</v>
      </c>
      <c r="O33">
        <f>SUMIFS('3_car_revenue'!$I:$I, '3_car_revenue'!$A:$A,Calc1!$A33, '3_car_revenue'!$J:$J,Calc1!O$1)</f>
        <v>0</v>
      </c>
      <c r="P33" s="8">
        <f t="shared" si="6"/>
        <v>18379</v>
      </c>
      <c r="Q33" s="8">
        <f>COUNTIF($E33:$O33, "&gt;0") * VLOOKUP($A33,'2_car_costs'!$A:$C, 2, FALSE)</f>
        <v>6951.3</v>
      </c>
      <c r="R33" s="8">
        <f>COUNTIF($E33:$O33, "&gt;0") * VLOOKUP($A33,'2_car_costs'!$A:$C, 3, FALSE)</f>
        <v>1279.0999999999999</v>
      </c>
      <c r="S33" s="8">
        <f t="shared" si="0"/>
        <v>10148.6</v>
      </c>
      <c r="T33" s="15">
        <f t="shared" si="1"/>
        <v>0.5521845584634637</v>
      </c>
      <c r="U33">
        <f>SUMIF('3_car_revenue'!A:A, Calc1!A33, '3_car_revenue'!C:C)</f>
        <v>120</v>
      </c>
      <c r="V33" s="17">
        <f t="shared" si="2"/>
        <v>153.15833333333333</v>
      </c>
      <c r="W33" s="17">
        <f t="shared" si="3"/>
        <v>84.571666666666673</v>
      </c>
      <c r="X33">
        <f t="shared" si="4"/>
        <v>300</v>
      </c>
      <c r="Y33" s="15">
        <f t="shared" si="5"/>
        <v>0.4</v>
      </c>
    </row>
    <row r="34" spans="1:25" x14ac:dyDescent="0.3">
      <c r="A34" s="1">
        <v>4375179392</v>
      </c>
      <c r="B34" s="1" t="s">
        <v>42</v>
      </c>
      <c r="C34" s="1" t="s">
        <v>41</v>
      </c>
      <c r="D34" s="1" t="s">
        <v>1061</v>
      </c>
      <c r="E34">
        <f>SUMIFS('3_car_revenue'!$I:$I, '3_car_revenue'!$A:$A,Calc1!$A34, '3_car_revenue'!$J:$J,Calc1!E$1)</f>
        <v>895</v>
      </c>
      <c r="F34">
        <f>SUMIFS('3_car_revenue'!$I:$I, '3_car_revenue'!$A:$A,Calc1!$A34, '3_car_revenue'!$J:$J,Calc1!F$1)</f>
        <v>828</v>
      </c>
      <c r="G34">
        <f>SUMIFS('3_car_revenue'!$I:$I, '3_car_revenue'!$A:$A,Calc1!$A34, '3_car_revenue'!$J:$J,Calc1!G$1)</f>
        <v>810</v>
      </c>
      <c r="H34">
        <f>SUMIFS('3_car_revenue'!$I:$I, '3_car_revenue'!$A:$A,Calc1!$A34, '3_car_revenue'!$J:$J,Calc1!H$1)</f>
        <v>3380</v>
      </c>
      <c r="I34">
        <f>SUMIFS('3_car_revenue'!$I:$I, '3_car_revenue'!$A:$A,Calc1!$A34, '3_car_revenue'!$J:$J,Calc1!I$1)</f>
        <v>270</v>
      </c>
      <c r="J34">
        <f>SUMIFS('3_car_revenue'!$I:$I, '3_car_revenue'!$A:$A,Calc1!$A34, '3_car_revenue'!$J:$J,Calc1!J$1)</f>
        <v>304</v>
      </c>
      <c r="K34">
        <f>SUMIFS('3_car_revenue'!$I:$I, '3_car_revenue'!$A:$A,Calc1!$A34, '3_car_revenue'!$J:$J,Calc1!K$1)</f>
        <v>2004</v>
      </c>
      <c r="L34">
        <f>SUMIFS('3_car_revenue'!$I:$I, '3_car_revenue'!$A:$A,Calc1!$A34, '3_car_revenue'!$J:$J,Calc1!L$1)</f>
        <v>180</v>
      </c>
      <c r="M34">
        <f>SUMIFS('3_car_revenue'!$I:$I, '3_car_revenue'!$A:$A,Calc1!$A34, '3_car_revenue'!$J:$J,Calc1!M$1)</f>
        <v>1236</v>
      </c>
      <c r="N34">
        <f>SUMIFS('3_car_revenue'!$I:$I, '3_car_revenue'!$A:$A,Calc1!$A34, '3_car_revenue'!$J:$J,Calc1!N$1)</f>
        <v>2248</v>
      </c>
      <c r="O34">
        <f>SUMIFS('3_car_revenue'!$I:$I, '3_car_revenue'!$A:$A,Calc1!$A34, '3_car_revenue'!$J:$J,Calc1!O$1)</f>
        <v>116</v>
      </c>
      <c r="P34" s="8">
        <f t="shared" si="6"/>
        <v>12271</v>
      </c>
      <c r="Q34" s="8">
        <f>COUNTIF($E34:$O34, "&gt;0") * VLOOKUP($A34,'2_car_costs'!$A:$C, 2, FALSE)</f>
        <v>4689.1900000000005</v>
      </c>
      <c r="R34" s="8">
        <f>COUNTIF($E34:$O34, "&gt;0") * VLOOKUP($A34,'2_car_costs'!$A:$C, 3, FALSE)</f>
        <v>898.15000000000009</v>
      </c>
      <c r="S34" s="8">
        <f t="shared" si="0"/>
        <v>6683.66</v>
      </c>
      <c r="T34" s="15">
        <f t="shared" si="1"/>
        <v>0.54467117594328085</v>
      </c>
      <c r="U34">
        <f>SUMIF('3_car_revenue'!A:A, Calc1!A34, '3_car_revenue'!C:C)</f>
        <v>82</v>
      </c>
      <c r="V34" s="17">
        <f t="shared" si="2"/>
        <v>149.64634146341464</v>
      </c>
      <c r="W34" s="17">
        <f t="shared" si="3"/>
        <v>81.508048780487798</v>
      </c>
      <c r="X34">
        <f t="shared" si="4"/>
        <v>330</v>
      </c>
      <c r="Y34" s="15">
        <f t="shared" si="5"/>
        <v>0.24848484848484848</v>
      </c>
    </row>
    <row r="35" spans="1:25" x14ac:dyDescent="0.3">
      <c r="A35" s="1">
        <v>8768576293</v>
      </c>
      <c r="B35" s="1" t="s">
        <v>37</v>
      </c>
      <c r="C35" s="1" t="s">
        <v>299</v>
      </c>
      <c r="D35" s="1" t="s">
        <v>1062</v>
      </c>
      <c r="E35">
        <f>SUMIFS('3_car_revenue'!$I:$I, '3_car_revenue'!$A:$A,Calc1!$A35, '3_car_revenue'!$J:$J,Calc1!E$1)</f>
        <v>1401</v>
      </c>
      <c r="F35">
        <f>SUMIFS('3_car_revenue'!$I:$I, '3_car_revenue'!$A:$A,Calc1!$A35, '3_car_revenue'!$J:$J,Calc1!F$1)</f>
        <v>1638</v>
      </c>
      <c r="G35">
        <f>SUMIFS('3_car_revenue'!$I:$I, '3_car_revenue'!$A:$A,Calc1!$A35, '3_car_revenue'!$J:$J,Calc1!G$1)</f>
        <v>0</v>
      </c>
      <c r="H35">
        <f>SUMIFS('3_car_revenue'!$I:$I, '3_car_revenue'!$A:$A,Calc1!$A35, '3_car_revenue'!$J:$J,Calc1!H$1)</f>
        <v>3014</v>
      </c>
      <c r="I35">
        <f>SUMIFS('3_car_revenue'!$I:$I, '3_car_revenue'!$A:$A,Calc1!$A35, '3_car_revenue'!$J:$J,Calc1!I$1)</f>
        <v>198</v>
      </c>
      <c r="J35">
        <f>SUMIFS('3_car_revenue'!$I:$I, '3_car_revenue'!$A:$A,Calc1!$A35, '3_car_revenue'!$J:$J,Calc1!J$1)</f>
        <v>1500</v>
      </c>
      <c r="K35">
        <f>SUMIFS('3_car_revenue'!$I:$I, '3_car_revenue'!$A:$A,Calc1!$A35, '3_car_revenue'!$J:$J,Calc1!K$1)</f>
        <v>2031</v>
      </c>
      <c r="L35">
        <f>SUMIFS('3_car_revenue'!$I:$I, '3_car_revenue'!$A:$A,Calc1!$A35, '3_car_revenue'!$J:$J,Calc1!L$1)</f>
        <v>804</v>
      </c>
      <c r="M35">
        <f>SUMIFS('3_car_revenue'!$I:$I, '3_car_revenue'!$A:$A,Calc1!$A35, '3_car_revenue'!$J:$J,Calc1!M$1)</f>
        <v>1442</v>
      </c>
      <c r="N35">
        <f>SUMIFS('3_car_revenue'!$I:$I, '3_car_revenue'!$A:$A,Calc1!$A35, '3_car_revenue'!$J:$J,Calc1!N$1)</f>
        <v>2299</v>
      </c>
      <c r="O35">
        <f>SUMIFS('3_car_revenue'!$I:$I, '3_car_revenue'!$A:$A,Calc1!$A35, '3_car_revenue'!$J:$J,Calc1!O$1)</f>
        <v>1458</v>
      </c>
      <c r="P35" s="8">
        <f t="shared" si="6"/>
        <v>15785</v>
      </c>
      <c r="Q35" s="8">
        <f>COUNTIF($E35:$O35, "&gt;0") * VLOOKUP($A35,'2_car_costs'!$A:$C, 2, FALSE)</f>
        <v>6773.9</v>
      </c>
      <c r="R35" s="8">
        <f>COUNTIF($E35:$O35, "&gt;0") * VLOOKUP($A35,'2_car_costs'!$A:$C, 3, FALSE)</f>
        <v>721.3</v>
      </c>
      <c r="S35" s="8">
        <f t="shared" si="0"/>
        <v>8289.7999999999993</v>
      </c>
      <c r="T35" s="15">
        <f t="shared" si="1"/>
        <v>0.5251694646816597</v>
      </c>
      <c r="U35">
        <f>SUMIF('3_car_revenue'!A:A, Calc1!A35, '3_car_revenue'!C:C)</f>
        <v>94</v>
      </c>
      <c r="V35" s="17">
        <f t="shared" si="2"/>
        <v>167.92553191489361</v>
      </c>
      <c r="W35" s="17">
        <f t="shared" si="3"/>
        <v>88.189361702127655</v>
      </c>
      <c r="X35">
        <f t="shared" si="4"/>
        <v>300</v>
      </c>
      <c r="Y35" s="15">
        <f t="shared" si="5"/>
        <v>0.31333333333333335</v>
      </c>
    </row>
    <row r="36" spans="1:25" x14ac:dyDescent="0.3">
      <c r="A36" s="1">
        <v>8047046756</v>
      </c>
      <c r="B36" s="1" t="s">
        <v>25</v>
      </c>
      <c r="C36" s="1" t="s">
        <v>190</v>
      </c>
      <c r="D36" s="1" t="s">
        <v>1063</v>
      </c>
      <c r="E36">
        <f>SUMIFS('3_car_revenue'!$I:$I, '3_car_revenue'!$A:$A,Calc1!$A36, '3_car_revenue'!$J:$J,Calc1!E$1)</f>
        <v>1470</v>
      </c>
      <c r="F36">
        <f>SUMIFS('3_car_revenue'!$I:$I, '3_car_revenue'!$A:$A,Calc1!$A36, '3_car_revenue'!$J:$J,Calc1!F$1)</f>
        <v>868</v>
      </c>
      <c r="G36">
        <f>SUMIFS('3_car_revenue'!$I:$I, '3_car_revenue'!$A:$A,Calc1!$A36, '3_car_revenue'!$J:$J,Calc1!G$1)</f>
        <v>1641</v>
      </c>
      <c r="H36">
        <f>SUMIFS('3_car_revenue'!$I:$I, '3_car_revenue'!$A:$A,Calc1!$A36, '3_car_revenue'!$J:$J,Calc1!H$1)</f>
        <v>1336</v>
      </c>
      <c r="I36">
        <f>SUMIFS('3_car_revenue'!$I:$I, '3_car_revenue'!$A:$A,Calc1!$A36, '3_car_revenue'!$J:$J,Calc1!I$1)</f>
        <v>557</v>
      </c>
      <c r="J36">
        <f>SUMIFS('3_car_revenue'!$I:$I, '3_car_revenue'!$A:$A,Calc1!$A36, '3_car_revenue'!$J:$J,Calc1!J$1)</f>
        <v>2759</v>
      </c>
      <c r="K36">
        <f>SUMIFS('3_car_revenue'!$I:$I, '3_car_revenue'!$A:$A,Calc1!$A36, '3_car_revenue'!$J:$J,Calc1!K$1)</f>
        <v>3725</v>
      </c>
      <c r="L36">
        <f>SUMIFS('3_car_revenue'!$I:$I, '3_car_revenue'!$A:$A,Calc1!$A36, '3_car_revenue'!$J:$J,Calc1!L$1)</f>
        <v>336</v>
      </c>
      <c r="M36">
        <f>SUMIFS('3_car_revenue'!$I:$I, '3_car_revenue'!$A:$A,Calc1!$A36, '3_car_revenue'!$J:$J,Calc1!M$1)</f>
        <v>0</v>
      </c>
      <c r="N36">
        <f>SUMIFS('3_car_revenue'!$I:$I, '3_car_revenue'!$A:$A,Calc1!$A36, '3_car_revenue'!$J:$J,Calc1!N$1)</f>
        <v>1165</v>
      </c>
      <c r="O36">
        <f>SUMIFS('3_car_revenue'!$I:$I, '3_car_revenue'!$A:$A,Calc1!$A36, '3_car_revenue'!$J:$J,Calc1!O$1)</f>
        <v>0</v>
      </c>
      <c r="P36" s="8">
        <f t="shared" si="6"/>
        <v>13857</v>
      </c>
      <c r="Q36" s="8">
        <f>COUNTIF($E36:$O36, "&gt;0") * VLOOKUP($A36,'2_car_costs'!$A:$C, 2, FALSE)</f>
        <v>3996.36</v>
      </c>
      <c r="R36" s="8">
        <f>COUNTIF($E36:$O36, "&gt;0") * VLOOKUP($A36,'2_car_costs'!$A:$C, 3, FALSE)</f>
        <v>759.42</v>
      </c>
      <c r="S36" s="8">
        <f t="shared" si="0"/>
        <v>9101.2200000000012</v>
      </c>
      <c r="T36" s="15">
        <f t="shared" si="1"/>
        <v>0.65679584325611617</v>
      </c>
      <c r="U36">
        <f>SUMIF('3_car_revenue'!A:A, Calc1!A36, '3_car_revenue'!C:C)</f>
        <v>80</v>
      </c>
      <c r="V36" s="17">
        <f t="shared" si="2"/>
        <v>173.21250000000001</v>
      </c>
      <c r="W36" s="17">
        <f t="shared" si="3"/>
        <v>113.76525000000001</v>
      </c>
      <c r="X36">
        <f t="shared" si="4"/>
        <v>270</v>
      </c>
      <c r="Y36" s="15">
        <f t="shared" si="5"/>
        <v>0.29629629629629628</v>
      </c>
    </row>
    <row r="37" spans="1:25" x14ac:dyDescent="0.3">
      <c r="A37" s="1">
        <v>5798718247</v>
      </c>
      <c r="B37" s="1" t="s">
        <v>76</v>
      </c>
      <c r="C37" s="1" t="s">
        <v>327</v>
      </c>
      <c r="D37" s="1" t="s">
        <v>1064</v>
      </c>
      <c r="E37">
        <f>SUMIFS('3_car_revenue'!$I:$I, '3_car_revenue'!$A:$A,Calc1!$A37, '3_car_revenue'!$J:$J,Calc1!E$1)</f>
        <v>513</v>
      </c>
      <c r="F37">
        <f>SUMIFS('3_car_revenue'!$I:$I, '3_car_revenue'!$A:$A,Calc1!$A37, '3_car_revenue'!$J:$J,Calc1!F$1)</f>
        <v>0</v>
      </c>
      <c r="G37">
        <f>SUMIFS('3_car_revenue'!$I:$I, '3_car_revenue'!$A:$A,Calc1!$A37, '3_car_revenue'!$J:$J,Calc1!G$1)</f>
        <v>0</v>
      </c>
      <c r="H37">
        <f>SUMIFS('3_car_revenue'!$I:$I, '3_car_revenue'!$A:$A,Calc1!$A37, '3_car_revenue'!$J:$J,Calc1!H$1)</f>
        <v>1790</v>
      </c>
      <c r="I37">
        <f>SUMIFS('3_car_revenue'!$I:$I, '3_car_revenue'!$A:$A,Calc1!$A37, '3_car_revenue'!$J:$J,Calc1!I$1)</f>
        <v>2118</v>
      </c>
      <c r="J37">
        <f>SUMIFS('3_car_revenue'!$I:$I, '3_car_revenue'!$A:$A,Calc1!$A37, '3_car_revenue'!$J:$J,Calc1!J$1)</f>
        <v>1365</v>
      </c>
      <c r="K37">
        <f>SUMIFS('3_car_revenue'!$I:$I, '3_car_revenue'!$A:$A,Calc1!$A37, '3_car_revenue'!$J:$J,Calc1!K$1)</f>
        <v>1695</v>
      </c>
      <c r="L37">
        <f>SUMIFS('3_car_revenue'!$I:$I, '3_car_revenue'!$A:$A,Calc1!$A37, '3_car_revenue'!$J:$J,Calc1!L$1)</f>
        <v>1380</v>
      </c>
      <c r="M37">
        <f>SUMIFS('3_car_revenue'!$I:$I, '3_car_revenue'!$A:$A,Calc1!$A37, '3_car_revenue'!$J:$J,Calc1!M$1)</f>
        <v>2377</v>
      </c>
      <c r="N37">
        <f>SUMIFS('3_car_revenue'!$I:$I, '3_car_revenue'!$A:$A,Calc1!$A37, '3_car_revenue'!$J:$J,Calc1!N$1)</f>
        <v>621</v>
      </c>
      <c r="O37">
        <f>SUMIFS('3_car_revenue'!$I:$I, '3_car_revenue'!$A:$A,Calc1!$A37, '3_car_revenue'!$J:$J,Calc1!O$1)</f>
        <v>217</v>
      </c>
      <c r="P37" s="8">
        <f t="shared" si="6"/>
        <v>12076</v>
      </c>
      <c r="Q37" s="8">
        <f>COUNTIF($E37:$O37, "&gt;0") * VLOOKUP($A37,'2_car_costs'!$A:$C, 2, FALSE)</f>
        <v>5665.59</v>
      </c>
      <c r="R37" s="8">
        <f>COUNTIF($E37:$O37, "&gt;0") * VLOOKUP($A37,'2_car_costs'!$A:$C, 3, FALSE)</f>
        <v>1328.58</v>
      </c>
      <c r="S37" s="8">
        <f t="shared" si="0"/>
        <v>5081.83</v>
      </c>
      <c r="T37" s="15">
        <f t="shared" si="1"/>
        <v>0.42082063597217623</v>
      </c>
      <c r="U37">
        <f>SUMIF('3_car_revenue'!A:A, Calc1!A37, '3_car_revenue'!C:C)</f>
        <v>71</v>
      </c>
      <c r="V37" s="17">
        <f t="shared" si="2"/>
        <v>170.08450704225353</v>
      </c>
      <c r="W37" s="17">
        <f t="shared" si="3"/>
        <v>71.575070422535205</v>
      </c>
      <c r="X37">
        <f t="shared" si="4"/>
        <v>270</v>
      </c>
      <c r="Y37" s="15">
        <f t="shared" si="5"/>
        <v>0.26296296296296295</v>
      </c>
    </row>
    <row r="38" spans="1:25" x14ac:dyDescent="0.3">
      <c r="A38" s="1">
        <v>6680867908</v>
      </c>
      <c r="B38" s="1" t="s">
        <v>79</v>
      </c>
      <c r="C38" s="1" t="s">
        <v>86</v>
      </c>
      <c r="D38" s="1" t="s">
        <v>1065</v>
      </c>
      <c r="E38">
        <f>SUMIFS('3_car_revenue'!$I:$I, '3_car_revenue'!$A:$A,Calc1!$A38, '3_car_revenue'!$J:$J,Calc1!E$1)</f>
        <v>849</v>
      </c>
      <c r="F38">
        <f>SUMIFS('3_car_revenue'!$I:$I, '3_car_revenue'!$A:$A,Calc1!$A38, '3_car_revenue'!$J:$J,Calc1!F$1)</f>
        <v>380</v>
      </c>
      <c r="G38">
        <f>SUMIFS('3_car_revenue'!$I:$I, '3_car_revenue'!$A:$A,Calc1!$A38, '3_car_revenue'!$J:$J,Calc1!G$1)</f>
        <v>1214</v>
      </c>
      <c r="H38">
        <f>SUMIFS('3_car_revenue'!$I:$I, '3_car_revenue'!$A:$A,Calc1!$A38, '3_car_revenue'!$J:$J,Calc1!H$1)</f>
        <v>363</v>
      </c>
      <c r="I38">
        <f>SUMIFS('3_car_revenue'!$I:$I, '3_car_revenue'!$A:$A,Calc1!$A38, '3_car_revenue'!$J:$J,Calc1!I$1)</f>
        <v>1125</v>
      </c>
      <c r="J38">
        <f>SUMIFS('3_car_revenue'!$I:$I, '3_car_revenue'!$A:$A,Calc1!$A38, '3_car_revenue'!$J:$J,Calc1!J$1)</f>
        <v>1218</v>
      </c>
      <c r="K38">
        <f>SUMIFS('3_car_revenue'!$I:$I, '3_car_revenue'!$A:$A,Calc1!$A38, '3_car_revenue'!$J:$J,Calc1!K$1)</f>
        <v>1770</v>
      </c>
      <c r="L38">
        <f>SUMIFS('3_car_revenue'!$I:$I, '3_car_revenue'!$A:$A,Calc1!$A38, '3_car_revenue'!$J:$J,Calc1!L$1)</f>
        <v>3312</v>
      </c>
      <c r="M38">
        <f>SUMIFS('3_car_revenue'!$I:$I, '3_car_revenue'!$A:$A,Calc1!$A38, '3_car_revenue'!$J:$J,Calc1!M$1)</f>
        <v>0</v>
      </c>
      <c r="N38">
        <f>SUMIFS('3_car_revenue'!$I:$I, '3_car_revenue'!$A:$A,Calc1!$A38, '3_car_revenue'!$J:$J,Calc1!N$1)</f>
        <v>148</v>
      </c>
      <c r="O38">
        <f>SUMIFS('3_car_revenue'!$I:$I, '3_car_revenue'!$A:$A,Calc1!$A38, '3_car_revenue'!$J:$J,Calc1!O$1)</f>
        <v>0</v>
      </c>
      <c r="P38" s="8">
        <f t="shared" si="6"/>
        <v>10379</v>
      </c>
      <c r="Q38" s="8">
        <f>COUNTIF($E38:$O38, "&gt;0") * VLOOKUP($A38,'2_car_costs'!$A:$C, 2, FALSE)</f>
        <v>5649.39</v>
      </c>
      <c r="R38" s="8">
        <f>COUNTIF($E38:$O38, "&gt;0") * VLOOKUP($A38,'2_car_costs'!$A:$C, 3, FALSE)</f>
        <v>726.39</v>
      </c>
      <c r="S38" s="8">
        <f t="shared" si="0"/>
        <v>4003.2199999999993</v>
      </c>
      <c r="T38" s="15">
        <f t="shared" si="1"/>
        <v>0.38570382503131317</v>
      </c>
      <c r="U38">
        <f>SUMIF('3_car_revenue'!A:A, Calc1!A38, '3_car_revenue'!C:C)</f>
        <v>60</v>
      </c>
      <c r="V38" s="17">
        <f t="shared" si="2"/>
        <v>172.98333333333332</v>
      </c>
      <c r="W38" s="17">
        <f t="shared" si="3"/>
        <v>66.720333333333329</v>
      </c>
      <c r="X38">
        <f t="shared" si="4"/>
        <v>270</v>
      </c>
      <c r="Y38" s="15">
        <f t="shared" si="5"/>
        <v>0.22222222222222221</v>
      </c>
    </row>
    <row r="39" spans="1:25" x14ac:dyDescent="0.3">
      <c r="A39" s="1">
        <v>8563318772</v>
      </c>
      <c r="B39" s="1" t="s">
        <v>51</v>
      </c>
      <c r="C39" s="1" t="s">
        <v>519</v>
      </c>
      <c r="D39" s="1" t="s">
        <v>1066</v>
      </c>
      <c r="E39">
        <f>SUMIFS('3_car_revenue'!$I:$I, '3_car_revenue'!$A:$A,Calc1!$A39, '3_car_revenue'!$J:$J,Calc1!E$1)</f>
        <v>1959</v>
      </c>
      <c r="F39">
        <f>SUMIFS('3_car_revenue'!$I:$I, '3_car_revenue'!$A:$A,Calc1!$A39, '3_car_revenue'!$J:$J,Calc1!F$1)</f>
        <v>2559</v>
      </c>
      <c r="G39">
        <f>SUMIFS('3_car_revenue'!$I:$I, '3_car_revenue'!$A:$A,Calc1!$A39, '3_car_revenue'!$J:$J,Calc1!G$1)</f>
        <v>3668</v>
      </c>
      <c r="H39">
        <f>SUMIFS('3_car_revenue'!$I:$I, '3_car_revenue'!$A:$A,Calc1!$A39, '3_car_revenue'!$J:$J,Calc1!H$1)</f>
        <v>2544</v>
      </c>
      <c r="I39">
        <f>SUMIFS('3_car_revenue'!$I:$I, '3_car_revenue'!$A:$A,Calc1!$A39, '3_car_revenue'!$J:$J,Calc1!I$1)</f>
        <v>217</v>
      </c>
      <c r="J39">
        <f>SUMIFS('3_car_revenue'!$I:$I, '3_car_revenue'!$A:$A,Calc1!$A39, '3_car_revenue'!$J:$J,Calc1!J$1)</f>
        <v>464</v>
      </c>
      <c r="K39">
        <f>SUMIFS('3_car_revenue'!$I:$I, '3_car_revenue'!$A:$A,Calc1!$A39, '3_car_revenue'!$J:$J,Calc1!K$1)</f>
        <v>824</v>
      </c>
      <c r="L39">
        <f>SUMIFS('3_car_revenue'!$I:$I, '3_car_revenue'!$A:$A,Calc1!$A39, '3_car_revenue'!$J:$J,Calc1!L$1)</f>
        <v>1306</v>
      </c>
      <c r="M39">
        <f>SUMIFS('3_car_revenue'!$I:$I, '3_car_revenue'!$A:$A,Calc1!$A39, '3_car_revenue'!$J:$J,Calc1!M$1)</f>
        <v>2641</v>
      </c>
      <c r="N39">
        <f>SUMIFS('3_car_revenue'!$I:$I, '3_car_revenue'!$A:$A,Calc1!$A39, '3_car_revenue'!$J:$J,Calc1!N$1)</f>
        <v>624</v>
      </c>
      <c r="O39">
        <f>SUMIFS('3_car_revenue'!$I:$I, '3_car_revenue'!$A:$A,Calc1!$A39, '3_car_revenue'!$J:$J,Calc1!O$1)</f>
        <v>689</v>
      </c>
      <c r="P39" s="8">
        <f t="shared" si="6"/>
        <v>17495</v>
      </c>
      <c r="Q39" s="8">
        <f>COUNTIF($E39:$O39, "&gt;0") * VLOOKUP($A39,'2_car_costs'!$A:$C, 2, FALSE)</f>
        <v>6169.46</v>
      </c>
      <c r="R39" s="8">
        <f>COUNTIF($E39:$O39, "&gt;0") * VLOOKUP($A39,'2_car_costs'!$A:$C, 3, FALSE)</f>
        <v>772.08999999999992</v>
      </c>
      <c r="S39" s="8">
        <f t="shared" si="0"/>
        <v>10553.45</v>
      </c>
      <c r="T39" s="15">
        <f t="shared" si="1"/>
        <v>0.60322663618176631</v>
      </c>
      <c r="U39">
        <f>SUMIF('3_car_revenue'!A:A, Calc1!A39, '3_car_revenue'!C:C)</f>
        <v>121</v>
      </c>
      <c r="V39" s="17">
        <f t="shared" si="2"/>
        <v>144.58677685950414</v>
      </c>
      <c r="W39" s="17">
        <f t="shared" si="3"/>
        <v>87.218595041322317</v>
      </c>
      <c r="X39">
        <f t="shared" si="4"/>
        <v>330</v>
      </c>
      <c r="Y39" s="15">
        <f t="shared" si="5"/>
        <v>0.36666666666666664</v>
      </c>
    </row>
    <row r="40" spans="1:25" x14ac:dyDescent="0.3">
      <c r="A40" s="1">
        <v>7115509980</v>
      </c>
      <c r="B40" s="1" t="s">
        <v>27</v>
      </c>
      <c r="C40" s="1" t="s">
        <v>223</v>
      </c>
      <c r="D40" s="1" t="s">
        <v>1067</v>
      </c>
      <c r="E40">
        <f>SUMIFS('3_car_revenue'!$I:$I, '3_car_revenue'!$A:$A,Calc1!$A40, '3_car_revenue'!$J:$J,Calc1!E$1)</f>
        <v>2255</v>
      </c>
      <c r="F40">
        <f>SUMIFS('3_car_revenue'!$I:$I, '3_car_revenue'!$A:$A,Calc1!$A40, '3_car_revenue'!$J:$J,Calc1!F$1)</f>
        <v>1106</v>
      </c>
      <c r="G40">
        <f>SUMIFS('3_car_revenue'!$I:$I, '3_car_revenue'!$A:$A,Calc1!$A40, '3_car_revenue'!$J:$J,Calc1!G$1)</f>
        <v>5421</v>
      </c>
      <c r="H40">
        <f>SUMIFS('3_car_revenue'!$I:$I, '3_car_revenue'!$A:$A,Calc1!$A40, '3_car_revenue'!$J:$J,Calc1!H$1)</f>
        <v>1722</v>
      </c>
      <c r="I40">
        <f>SUMIFS('3_car_revenue'!$I:$I, '3_car_revenue'!$A:$A,Calc1!$A40, '3_car_revenue'!$J:$J,Calc1!I$1)</f>
        <v>700</v>
      </c>
      <c r="J40">
        <f>SUMIFS('3_car_revenue'!$I:$I, '3_car_revenue'!$A:$A,Calc1!$A40, '3_car_revenue'!$J:$J,Calc1!J$1)</f>
        <v>3335</v>
      </c>
      <c r="K40">
        <f>SUMIFS('3_car_revenue'!$I:$I, '3_car_revenue'!$A:$A,Calc1!$A40, '3_car_revenue'!$J:$J,Calc1!K$1)</f>
        <v>3902</v>
      </c>
      <c r="L40">
        <f>SUMIFS('3_car_revenue'!$I:$I, '3_car_revenue'!$A:$A,Calc1!$A40, '3_car_revenue'!$J:$J,Calc1!L$1)</f>
        <v>2560</v>
      </c>
      <c r="M40">
        <f>SUMIFS('3_car_revenue'!$I:$I, '3_car_revenue'!$A:$A,Calc1!$A40, '3_car_revenue'!$J:$J,Calc1!M$1)</f>
        <v>1440</v>
      </c>
      <c r="N40">
        <f>SUMIFS('3_car_revenue'!$I:$I, '3_car_revenue'!$A:$A,Calc1!$A40, '3_car_revenue'!$J:$J,Calc1!N$1)</f>
        <v>1980</v>
      </c>
      <c r="O40">
        <f>SUMIFS('3_car_revenue'!$I:$I, '3_car_revenue'!$A:$A,Calc1!$A40, '3_car_revenue'!$J:$J,Calc1!O$1)</f>
        <v>1140</v>
      </c>
      <c r="P40" s="8">
        <f t="shared" si="6"/>
        <v>25561</v>
      </c>
      <c r="Q40" s="8">
        <f>COUNTIF($E40:$O40, "&gt;0") * VLOOKUP($A40,'2_car_costs'!$A:$C, 2, FALSE)</f>
        <v>8199.18</v>
      </c>
      <c r="R40" s="8">
        <f>COUNTIF($E40:$O40, "&gt;0") * VLOOKUP($A40,'2_car_costs'!$A:$C, 3, FALSE)</f>
        <v>805.96999999999991</v>
      </c>
      <c r="S40" s="8">
        <f t="shared" si="0"/>
        <v>16555.849999999999</v>
      </c>
      <c r="T40" s="15">
        <f t="shared" si="1"/>
        <v>0.64769962051562924</v>
      </c>
      <c r="U40">
        <f>SUMIF('3_car_revenue'!A:A, Calc1!A40, '3_car_revenue'!C:C)</f>
        <v>154</v>
      </c>
      <c r="V40" s="17">
        <f t="shared" si="2"/>
        <v>165.98051948051949</v>
      </c>
      <c r="W40" s="17">
        <f t="shared" si="3"/>
        <v>107.50551948051947</v>
      </c>
      <c r="X40">
        <f t="shared" si="4"/>
        <v>330</v>
      </c>
      <c r="Y40" s="15">
        <f t="shared" si="5"/>
        <v>0.46666666666666667</v>
      </c>
    </row>
    <row r="41" spans="1:25" x14ac:dyDescent="0.3">
      <c r="A41" s="1">
        <v>2479699455</v>
      </c>
      <c r="B41" s="1" t="s">
        <v>29</v>
      </c>
      <c r="C41" s="1" t="s">
        <v>313</v>
      </c>
      <c r="D41" s="1" t="s">
        <v>1068</v>
      </c>
      <c r="E41">
        <f>SUMIFS('3_car_revenue'!$I:$I, '3_car_revenue'!$A:$A,Calc1!$A41, '3_car_revenue'!$J:$J,Calc1!E$1)</f>
        <v>1334</v>
      </c>
      <c r="F41">
        <f>SUMIFS('3_car_revenue'!$I:$I, '3_car_revenue'!$A:$A,Calc1!$A41, '3_car_revenue'!$J:$J,Calc1!F$1)</f>
        <v>388</v>
      </c>
      <c r="G41">
        <f>SUMIFS('3_car_revenue'!$I:$I, '3_car_revenue'!$A:$A,Calc1!$A41, '3_car_revenue'!$J:$J,Calc1!G$1)</f>
        <v>1813</v>
      </c>
      <c r="H41">
        <f>SUMIFS('3_car_revenue'!$I:$I, '3_car_revenue'!$A:$A,Calc1!$A41, '3_car_revenue'!$J:$J,Calc1!H$1)</f>
        <v>1603</v>
      </c>
      <c r="I41">
        <f>SUMIFS('3_car_revenue'!$I:$I, '3_car_revenue'!$A:$A,Calc1!$A41, '3_car_revenue'!$J:$J,Calc1!I$1)</f>
        <v>1286</v>
      </c>
      <c r="J41">
        <f>SUMIFS('3_car_revenue'!$I:$I, '3_car_revenue'!$A:$A,Calc1!$A41, '3_car_revenue'!$J:$J,Calc1!J$1)</f>
        <v>1442</v>
      </c>
      <c r="K41">
        <f>SUMIFS('3_car_revenue'!$I:$I, '3_car_revenue'!$A:$A,Calc1!$A41, '3_car_revenue'!$J:$J,Calc1!K$1)</f>
        <v>79</v>
      </c>
      <c r="L41">
        <f>SUMIFS('3_car_revenue'!$I:$I, '3_car_revenue'!$A:$A,Calc1!$A41, '3_car_revenue'!$J:$J,Calc1!L$1)</f>
        <v>961</v>
      </c>
      <c r="M41">
        <f>SUMIFS('3_car_revenue'!$I:$I, '3_car_revenue'!$A:$A,Calc1!$A41, '3_car_revenue'!$J:$J,Calc1!M$1)</f>
        <v>532</v>
      </c>
      <c r="N41">
        <f>SUMIFS('3_car_revenue'!$I:$I, '3_car_revenue'!$A:$A,Calc1!$A41, '3_car_revenue'!$J:$J,Calc1!N$1)</f>
        <v>2904</v>
      </c>
      <c r="O41">
        <f>SUMIFS('3_car_revenue'!$I:$I, '3_car_revenue'!$A:$A,Calc1!$A41, '3_car_revenue'!$J:$J,Calc1!O$1)</f>
        <v>1636</v>
      </c>
      <c r="P41" s="8">
        <f t="shared" si="6"/>
        <v>13978</v>
      </c>
      <c r="Q41" s="8">
        <f>COUNTIF($E41:$O41, "&gt;0") * VLOOKUP($A41,'2_car_costs'!$A:$C, 2, FALSE)</f>
        <v>5889.84</v>
      </c>
      <c r="R41" s="8">
        <f>COUNTIF($E41:$O41, "&gt;0") * VLOOKUP($A41,'2_car_costs'!$A:$C, 3, FALSE)</f>
        <v>1628.11</v>
      </c>
      <c r="S41" s="8">
        <f t="shared" si="0"/>
        <v>6460.05</v>
      </c>
      <c r="T41" s="15">
        <f t="shared" si="1"/>
        <v>0.46215839175847762</v>
      </c>
      <c r="U41">
        <f>SUMIF('3_car_revenue'!A:A, Calc1!A41, '3_car_revenue'!C:C)</f>
        <v>92</v>
      </c>
      <c r="V41" s="17">
        <f t="shared" si="2"/>
        <v>151.93478260869566</v>
      </c>
      <c r="W41" s="17">
        <f t="shared" si="3"/>
        <v>70.217934782608694</v>
      </c>
      <c r="X41">
        <f t="shared" si="4"/>
        <v>330</v>
      </c>
      <c r="Y41" s="15">
        <f t="shared" si="5"/>
        <v>0.27878787878787881</v>
      </c>
    </row>
    <row r="42" spans="1:25" x14ac:dyDescent="0.3">
      <c r="A42" s="1">
        <v>2288701439</v>
      </c>
      <c r="B42" s="1" t="s">
        <v>15</v>
      </c>
      <c r="C42" s="1" t="s">
        <v>283</v>
      </c>
      <c r="D42" s="1" t="s">
        <v>1069</v>
      </c>
      <c r="E42">
        <f>SUMIFS('3_car_revenue'!$I:$I, '3_car_revenue'!$A:$A,Calc1!$A42, '3_car_revenue'!$J:$J,Calc1!E$1)</f>
        <v>761</v>
      </c>
      <c r="F42">
        <f>SUMIFS('3_car_revenue'!$I:$I, '3_car_revenue'!$A:$A,Calc1!$A42, '3_car_revenue'!$J:$J,Calc1!F$1)</f>
        <v>428</v>
      </c>
      <c r="G42">
        <f>SUMIFS('3_car_revenue'!$I:$I, '3_car_revenue'!$A:$A,Calc1!$A42, '3_car_revenue'!$J:$J,Calc1!G$1)</f>
        <v>1893</v>
      </c>
      <c r="H42">
        <f>SUMIFS('3_car_revenue'!$I:$I, '3_car_revenue'!$A:$A,Calc1!$A42, '3_car_revenue'!$J:$J,Calc1!H$1)</f>
        <v>276</v>
      </c>
      <c r="I42">
        <f>SUMIFS('3_car_revenue'!$I:$I, '3_car_revenue'!$A:$A,Calc1!$A42, '3_car_revenue'!$J:$J,Calc1!I$1)</f>
        <v>2432</v>
      </c>
      <c r="J42">
        <f>SUMIFS('3_car_revenue'!$I:$I, '3_car_revenue'!$A:$A,Calc1!$A42, '3_car_revenue'!$J:$J,Calc1!J$1)</f>
        <v>2511</v>
      </c>
      <c r="K42">
        <f>SUMIFS('3_car_revenue'!$I:$I, '3_car_revenue'!$A:$A,Calc1!$A42, '3_car_revenue'!$J:$J,Calc1!K$1)</f>
        <v>1550</v>
      </c>
      <c r="L42">
        <f>SUMIFS('3_car_revenue'!$I:$I, '3_car_revenue'!$A:$A,Calc1!$A42, '3_car_revenue'!$J:$J,Calc1!L$1)</f>
        <v>2244</v>
      </c>
      <c r="M42">
        <f>SUMIFS('3_car_revenue'!$I:$I, '3_car_revenue'!$A:$A,Calc1!$A42, '3_car_revenue'!$J:$J,Calc1!M$1)</f>
        <v>1963</v>
      </c>
      <c r="N42">
        <f>SUMIFS('3_car_revenue'!$I:$I, '3_car_revenue'!$A:$A,Calc1!$A42, '3_car_revenue'!$J:$J,Calc1!N$1)</f>
        <v>1083</v>
      </c>
      <c r="O42">
        <f>SUMIFS('3_car_revenue'!$I:$I, '3_car_revenue'!$A:$A,Calc1!$A42, '3_car_revenue'!$J:$J,Calc1!O$1)</f>
        <v>1015</v>
      </c>
      <c r="P42" s="8">
        <f t="shared" si="6"/>
        <v>16156</v>
      </c>
      <c r="Q42" s="8">
        <f>COUNTIF($E42:$O42, "&gt;0") * VLOOKUP($A42,'2_car_costs'!$A:$C, 2, FALSE)</f>
        <v>4912.49</v>
      </c>
      <c r="R42" s="8">
        <f>COUNTIF($E42:$O42, "&gt;0") * VLOOKUP($A42,'2_car_costs'!$A:$C, 3, FALSE)</f>
        <v>696.96</v>
      </c>
      <c r="S42" s="8">
        <f t="shared" si="0"/>
        <v>10546.55</v>
      </c>
      <c r="T42" s="15">
        <f t="shared" si="1"/>
        <v>0.65279462738301552</v>
      </c>
      <c r="U42">
        <f>SUMIF('3_car_revenue'!A:A, Calc1!A42, '3_car_revenue'!C:C)</f>
        <v>111</v>
      </c>
      <c r="V42" s="17">
        <f t="shared" si="2"/>
        <v>145.54954954954954</v>
      </c>
      <c r="W42" s="17">
        <f t="shared" si="3"/>
        <v>95.01396396396396</v>
      </c>
      <c r="X42">
        <f t="shared" si="4"/>
        <v>330</v>
      </c>
      <c r="Y42" s="15">
        <f t="shared" si="5"/>
        <v>0.33636363636363636</v>
      </c>
    </row>
    <row r="43" spans="1:25" x14ac:dyDescent="0.3">
      <c r="A43" s="1">
        <v>7074538167</v>
      </c>
      <c r="B43" s="1" t="s">
        <v>31</v>
      </c>
      <c r="C43" s="1" t="s">
        <v>263</v>
      </c>
      <c r="D43" s="1" t="s">
        <v>1070</v>
      </c>
      <c r="E43">
        <f>SUMIFS('3_car_revenue'!$I:$I, '3_car_revenue'!$A:$A,Calc1!$A43, '3_car_revenue'!$J:$J,Calc1!E$1)</f>
        <v>2339</v>
      </c>
      <c r="F43">
        <f>SUMIFS('3_car_revenue'!$I:$I, '3_car_revenue'!$A:$A,Calc1!$A43, '3_car_revenue'!$J:$J,Calc1!F$1)</f>
        <v>684</v>
      </c>
      <c r="G43">
        <f>SUMIFS('3_car_revenue'!$I:$I, '3_car_revenue'!$A:$A,Calc1!$A43, '3_car_revenue'!$J:$J,Calc1!G$1)</f>
        <v>2685</v>
      </c>
      <c r="H43">
        <f>SUMIFS('3_car_revenue'!$I:$I, '3_car_revenue'!$A:$A,Calc1!$A43, '3_car_revenue'!$J:$J,Calc1!H$1)</f>
        <v>2350</v>
      </c>
      <c r="I43">
        <f>SUMIFS('3_car_revenue'!$I:$I, '3_car_revenue'!$A:$A,Calc1!$A43, '3_car_revenue'!$J:$J,Calc1!I$1)</f>
        <v>3021</v>
      </c>
      <c r="J43">
        <f>SUMIFS('3_car_revenue'!$I:$I, '3_car_revenue'!$A:$A,Calc1!$A43, '3_car_revenue'!$J:$J,Calc1!J$1)</f>
        <v>2017</v>
      </c>
      <c r="K43">
        <f>SUMIFS('3_car_revenue'!$I:$I, '3_car_revenue'!$A:$A,Calc1!$A43, '3_car_revenue'!$J:$J,Calc1!K$1)</f>
        <v>606</v>
      </c>
      <c r="L43">
        <f>SUMIFS('3_car_revenue'!$I:$I, '3_car_revenue'!$A:$A,Calc1!$A43, '3_car_revenue'!$J:$J,Calc1!L$1)</f>
        <v>1200</v>
      </c>
      <c r="M43">
        <f>SUMIFS('3_car_revenue'!$I:$I, '3_car_revenue'!$A:$A,Calc1!$A43, '3_car_revenue'!$J:$J,Calc1!M$1)</f>
        <v>1718</v>
      </c>
      <c r="N43">
        <f>SUMIFS('3_car_revenue'!$I:$I, '3_car_revenue'!$A:$A,Calc1!$A43, '3_car_revenue'!$J:$J,Calc1!N$1)</f>
        <v>1645</v>
      </c>
      <c r="O43">
        <f>SUMIFS('3_car_revenue'!$I:$I, '3_car_revenue'!$A:$A,Calc1!$A43, '3_car_revenue'!$J:$J,Calc1!O$1)</f>
        <v>1106</v>
      </c>
      <c r="P43" s="8">
        <f t="shared" si="6"/>
        <v>19371</v>
      </c>
      <c r="Q43" s="8">
        <f>COUNTIF($E43:$O43, "&gt;0") * VLOOKUP($A43,'2_car_costs'!$A:$C, 2, FALSE)</f>
        <v>5947.81</v>
      </c>
      <c r="R43" s="8">
        <f>COUNTIF($E43:$O43, "&gt;0") * VLOOKUP($A43,'2_car_costs'!$A:$C, 3, FALSE)</f>
        <v>868.23</v>
      </c>
      <c r="S43" s="8">
        <f t="shared" si="0"/>
        <v>12554.96</v>
      </c>
      <c r="T43" s="15">
        <f t="shared" si="1"/>
        <v>0.64813174332765466</v>
      </c>
      <c r="U43">
        <f>SUMIF('3_car_revenue'!A:A, Calc1!A43, '3_car_revenue'!C:C)</f>
        <v>116</v>
      </c>
      <c r="V43" s="17">
        <f t="shared" si="2"/>
        <v>166.99137931034483</v>
      </c>
      <c r="W43" s="17">
        <f t="shared" si="3"/>
        <v>108.23241379310345</v>
      </c>
      <c r="X43">
        <f t="shared" si="4"/>
        <v>330</v>
      </c>
      <c r="Y43" s="15">
        <f t="shared" si="5"/>
        <v>0.3515151515151515</v>
      </c>
    </row>
    <row r="44" spans="1:25" x14ac:dyDescent="0.3">
      <c r="A44" s="1">
        <v>9959913104</v>
      </c>
      <c r="B44" s="1" t="s">
        <v>23</v>
      </c>
      <c r="C44" s="1" t="s">
        <v>22</v>
      </c>
      <c r="D44" s="1" t="s">
        <v>1071</v>
      </c>
      <c r="E44">
        <f>SUMIFS('3_car_revenue'!$I:$I, '3_car_revenue'!$A:$A,Calc1!$A44, '3_car_revenue'!$J:$J,Calc1!E$1)</f>
        <v>505</v>
      </c>
      <c r="F44">
        <f>SUMIFS('3_car_revenue'!$I:$I, '3_car_revenue'!$A:$A,Calc1!$A44, '3_car_revenue'!$J:$J,Calc1!F$1)</f>
        <v>0</v>
      </c>
      <c r="G44">
        <f>SUMIFS('3_car_revenue'!$I:$I, '3_car_revenue'!$A:$A,Calc1!$A44, '3_car_revenue'!$J:$J,Calc1!G$1)</f>
        <v>849</v>
      </c>
      <c r="H44">
        <f>SUMIFS('3_car_revenue'!$I:$I, '3_car_revenue'!$A:$A,Calc1!$A44, '3_car_revenue'!$J:$J,Calc1!H$1)</f>
        <v>1493</v>
      </c>
      <c r="I44">
        <f>SUMIFS('3_car_revenue'!$I:$I, '3_car_revenue'!$A:$A,Calc1!$A44, '3_car_revenue'!$J:$J,Calc1!I$1)</f>
        <v>686</v>
      </c>
      <c r="J44">
        <f>SUMIFS('3_car_revenue'!$I:$I, '3_car_revenue'!$A:$A,Calc1!$A44, '3_car_revenue'!$J:$J,Calc1!J$1)</f>
        <v>1420</v>
      </c>
      <c r="K44">
        <f>SUMIFS('3_car_revenue'!$I:$I, '3_car_revenue'!$A:$A,Calc1!$A44, '3_car_revenue'!$J:$J,Calc1!K$1)</f>
        <v>0</v>
      </c>
      <c r="L44">
        <f>SUMIFS('3_car_revenue'!$I:$I, '3_car_revenue'!$A:$A,Calc1!$A44, '3_car_revenue'!$J:$J,Calc1!L$1)</f>
        <v>660</v>
      </c>
      <c r="M44">
        <f>SUMIFS('3_car_revenue'!$I:$I, '3_car_revenue'!$A:$A,Calc1!$A44, '3_car_revenue'!$J:$J,Calc1!M$1)</f>
        <v>1870</v>
      </c>
      <c r="N44">
        <f>SUMIFS('3_car_revenue'!$I:$I, '3_car_revenue'!$A:$A,Calc1!$A44, '3_car_revenue'!$J:$J,Calc1!N$1)</f>
        <v>1387</v>
      </c>
      <c r="O44">
        <f>SUMIFS('3_car_revenue'!$I:$I, '3_car_revenue'!$A:$A,Calc1!$A44, '3_car_revenue'!$J:$J,Calc1!O$1)</f>
        <v>1062</v>
      </c>
      <c r="P44" s="8">
        <f t="shared" si="6"/>
        <v>9932</v>
      </c>
      <c r="Q44" s="8">
        <f>COUNTIF($E44:$O44, "&gt;0") * VLOOKUP($A44,'2_car_costs'!$A:$C, 2, FALSE)</f>
        <v>5347.44</v>
      </c>
      <c r="R44" s="8">
        <f>COUNTIF($E44:$O44, "&gt;0") * VLOOKUP($A44,'2_car_costs'!$A:$C, 3, FALSE)</f>
        <v>1141.29</v>
      </c>
      <c r="S44" s="8">
        <f t="shared" si="0"/>
        <v>3443.2700000000004</v>
      </c>
      <c r="T44" s="15">
        <f t="shared" si="1"/>
        <v>0.34668445428916639</v>
      </c>
      <c r="U44">
        <f>SUMIF('3_car_revenue'!A:A, Calc1!A44, '3_car_revenue'!C:C)</f>
        <v>76</v>
      </c>
      <c r="V44" s="17">
        <f t="shared" si="2"/>
        <v>130.68421052631578</v>
      </c>
      <c r="W44" s="17">
        <f t="shared" si="3"/>
        <v>45.306184210526318</v>
      </c>
      <c r="X44">
        <f t="shared" si="4"/>
        <v>270</v>
      </c>
      <c r="Y44" s="15">
        <f t="shared" si="5"/>
        <v>0.2814814814814815</v>
      </c>
    </row>
    <row r="45" spans="1:25" x14ac:dyDescent="0.3">
      <c r="A45" s="1">
        <v>1852034203</v>
      </c>
      <c r="B45" s="1" t="s">
        <v>149</v>
      </c>
      <c r="C45" s="1">
        <v>928</v>
      </c>
      <c r="D45" s="1" t="s">
        <v>1072</v>
      </c>
      <c r="E45">
        <f>SUMIFS('3_car_revenue'!$I:$I, '3_car_revenue'!$A:$A,Calc1!$A45, '3_car_revenue'!$J:$J,Calc1!E$1)</f>
        <v>488</v>
      </c>
      <c r="F45">
        <f>SUMIFS('3_car_revenue'!$I:$I, '3_car_revenue'!$A:$A,Calc1!$A45, '3_car_revenue'!$J:$J,Calc1!F$1)</f>
        <v>2988</v>
      </c>
      <c r="G45">
        <f>SUMIFS('3_car_revenue'!$I:$I, '3_car_revenue'!$A:$A,Calc1!$A45, '3_car_revenue'!$J:$J,Calc1!G$1)</f>
        <v>995</v>
      </c>
      <c r="H45">
        <f>SUMIFS('3_car_revenue'!$I:$I, '3_car_revenue'!$A:$A,Calc1!$A45, '3_car_revenue'!$J:$J,Calc1!H$1)</f>
        <v>606</v>
      </c>
      <c r="I45">
        <f>SUMIFS('3_car_revenue'!$I:$I, '3_car_revenue'!$A:$A,Calc1!$A45, '3_car_revenue'!$J:$J,Calc1!I$1)</f>
        <v>952</v>
      </c>
      <c r="J45">
        <f>SUMIFS('3_car_revenue'!$I:$I, '3_car_revenue'!$A:$A,Calc1!$A45, '3_car_revenue'!$J:$J,Calc1!J$1)</f>
        <v>2865</v>
      </c>
      <c r="K45">
        <f>SUMIFS('3_car_revenue'!$I:$I, '3_car_revenue'!$A:$A,Calc1!$A45, '3_car_revenue'!$J:$J,Calc1!K$1)</f>
        <v>1129</v>
      </c>
      <c r="L45">
        <f>SUMIFS('3_car_revenue'!$I:$I, '3_car_revenue'!$A:$A,Calc1!$A45, '3_car_revenue'!$J:$J,Calc1!L$1)</f>
        <v>572</v>
      </c>
      <c r="M45">
        <f>SUMIFS('3_car_revenue'!$I:$I, '3_car_revenue'!$A:$A,Calc1!$A45, '3_car_revenue'!$J:$J,Calc1!M$1)</f>
        <v>1776</v>
      </c>
      <c r="N45">
        <f>SUMIFS('3_car_revenue'!$I:$I, '3_car_revenue'!$A:$A,Calc1!$A45, '3_car_revenue'!$J:$J,Calc1!N$1)</f>
        <v>1136</v>
      </c>
      <c r="O45">
        <f>SUMIFS('3_car_revenue'!$I:$I, '3_car_revenue'!$A:$A,Calc1!$A45, '3_car_revenue'!$J:$J,Calc1!O$1)</f>
        <v>362</v>
      </c>
      <c r="P45" s="8">
        <f t="shared" si="6"/>
        <v>13869</v>
      </c>
      <c r="Q45" s="8">
        <f>COUNTIF($E45:$O45, "&gt;0") * VLOOKUP($A45,'2_car_costs'!$A:$C, 2, FALSE)</f>
        <v>5245.9</v>
      </c>
      <c r="R45" s="8">
        <f>COUNTIF($E45:$O45, "&gt;0") * VLOOKUP($A45,'2_car_costs'!$A:$C, 3, FALSE)</f>
        <v>1387.76</v>
      </c>
      <c r="S45" s="8">
        <f t="shared" si="0"/>
        <v>7235.34</v>
      </c>
      <c r="T45" s="15">
        <f t="shared" si="1"/>
        <v>0.52169154228855719</v>
      </c>
      <c r="U45">
        <f>SUMIF('3_car_revenue'!A:A, Calc1!A45, '3_car_revenue'!C:C)</f>
        <v>79</v>
      </c>
      <c r="V45" s="17">
        <f t="shared" si="2"/>
        <v>175.55696202531647</v>
      </c>
      <c r="W45" s="17">
        <f t="shared" si="3"/>
        <v>91.586582278481018</v>
      </c>
      <c r="X45">
        <f t="shared" si="4"/>
        <v>330</v>
      </c>
      <c r="Y45" s="15">
        <f t="shared" si="5"/>
        <v>0.23939393939393938</v>
      </c>
    </row>
    <row r="46" spans="1:25" x14ac:dyDescent="0.3">
      <c r="A46" s="1">
        <v>9042596678</v>
      </c>
      <c r="B46" s="1" t="s">
        <v>37</v>
      </c>
      <c r="C46" s="1" t="s">
        <v>542</v>
      </c>
      <c r="D46" s="1" t="s">
        <v>1073</v>
      </c>
      <c r="E46">
        <f>SUMIFS('3_car_revenue'!$I:$I, '3_car_revenue'!$A:$A,Calc1!$A46, '3_car_revenue'!$J:$J,Calc1!E$1)</f>
        <v>1380</v>
      </c>
      <c r="F46">
        <f>SUMIFS('3_car_revenue'!$I:$I, '3_car_revenue'!$A:$A,Calc1!$A46, '3_car_revenue'!$J:$J,Calc1!F$1)</f>
        <v>2664</v>
      </c>
      <c r="G46">
        <f>SUMIFS('3_car_revenue'!$I:$I, '3_car_revenue'!$A:$A,Calc1!$A46, '3_car_revenue'!$J:$J,Calc1!G$1)</f>
        <v>601</v>
      </c>
      <c r="H46">
        <f>SUMIFS('3_car_revenue'!$I:$I, '3_car_revenue'!$A:$A,Calc1!$A46, '3_car_revenue'!$J:$J,Calc1!H$1)</f>
        <v>2372</v>
      </c>
      <c r="I46">
        <f>SUMIFS('3_car_revenue'!$I:$I, '3_car_revenue'!$A:$A,Calc1!$A46, '3_car_revenue'!$J:$J,Calc1!I$1)</f>
        <v>2202</v>
      </c>
      <c r="J46">
        <f>SUMIFS('3_car_revenue'!$I:$I, '3_car_revenue'!$A:$A,Calc1!$A46, '3_car_revenue'!$J:$J,Calc1!J$1)</f>
        <v>1135</v>
      </c>
      <c r="K46">
        <f>SUMIFS('3_car_revenue'!$I:$I, '3_car_revenue'!$A:$A,Calc1!$A46, '3_car_revenue'!$J:$J,Calc1!K$1)</f>
        <v>2470</v>
      </c>
      <c r="L46">
        <f>SUMIFS('3_car_revenue'!$I:$I, '3_car_revenue'!$A:$A,Calc1!$A46, '3_car_revenue'!$J:$J,Calc1!L$1)</f>
        <v>2013</v>
      </c>
      <c r="M46">
        <f>SUMIFS('3_car_revenue'!$I:$I, '3_car_revenue'!$A:$A,Calc1!$A46, '3_car_revenue'!$J:$J,Calc1!M$1)</f>
        <v>0</v>
      </c>
      <c r="N46">
        <f>SUMIFS('3_car_revenue'!$I:$I, '3_car_revenue'!$A:$A,Calc1!$A46, '3_car_revenue'!$J:$J,Calc1!N$1)</f>
        <v>1074</v>
      </c>
      <c r="O46">
        <f>SUMIFS('3_car_revenue'!$I:$I, '3_car_revenue'!$A:$A,Calc1!$A46, '3_car_revenue'!$J:$J,Calc1!O$1)</f>
        <v>0</v>
      </c>
      <c r="P46" s="8">
        <f t="shared" si="6"/>
        <v>15911</v>
      </c>
      <c r="Q46" s="8">
        <f>COUNTIF($E46:$O46, "&gt;0") * VLOOKUP($A46,'2_car_costs'!$A:$C, 2, FALSE)</f>
        <v>6532.2</v>
      </c>
      <c r="R46" s="8">
        <f>COUNTIF($E46:$O46, "&gt;0") * VLOOKUP($A46,'2_car_costs'!$A:$C, 3, FALSE)</f>
        <v>787.94999999999993</v>
      </c>
      <c r="S46" s="8">
        <f t="shared" si="0"/>
        <v>8590.85</v>
      </c>
      <c r="T46" s="15">
        <f t="shared" si="1"/>
        <v>0.5399314939350135</v>
      </c>
      <c r="U46">
        <f>SUMIF('3_car_revenue'!A:A, Calc1!A46, '3_car_revenue'!C:C)</f>
        <v>105</v>
      </c>
      <c r="V46" s="17">
        <f t="shared" si="2"/>
        <v>151.53333333333333</v>
      </c>
      <c r="W46" s="17">
        <f t="shared" si="3"/>
        <v>81.817619047619047</v>
      </c>
      <c r="X46">
        <f t="shared" si="4"/>
        <v>270</v>
      </c>
      <c r="Y46" s="15">
        <f t="shared" si="5"/>
        <v>0.3888888888888889</v>
      </c>
    </row>
    <row r="47" spans="1:25" x14ac:dyDescent="0.3">
      <c r="A47" s="1">
        <v>7383570154</v>
      </c>
      <c r="B47" s="1" t="s">
        <v>79</v>
      </c>
      <c r="C47" s="1">
        <v>300</v>
      </c>
      <c r="D47" s="1" t="s">
        <v>1074</v>
      </c>
      <c r="E47">
        <f>SUMIFS('3_car_revenue'!$I:$I, '3_car_revenue'!$A:$A,Calc1!$A47, '3_car_revenue'!$J:$J,Calc1!E$1)</f>
        <v>2423</v>
      </c>
      <c r="F47">
        <f>SUMIFS('3_car_revenue'!$I:$I, '3_car_revenue'!$A:$A,Calc1!$A47, '3_car_revenue'!$J:$J,Calc1!F$1)</f>
        <v>200</v>
      </c>
      <c r="G47">
        <f>SUMIFS('3_car_revenue'!$I:$I, '3_car_revenue'!$A:$A,Calc1!$A47, '3_car_revenue'!$J:$J,Calc1!G$1)</f>
        <v>2178</v>
      </c>
      <c r="H47">
        <f>SUMIFS('3_car_revenue'!$I:$I, '3_car_revenue'!$A:$A,Calc1!$A47, '3_car_revenue'!$J:$J,Calc1!H$1)</f>
        <v>597</v>
      </c>
      <c r="I47">
        <f>SUMIFS('3_car_revenue'!$I:$I, '3_car_revenue'!$A:$A,Calc1!$A47, '3_car_revenue'!$J:$J,Calc1!I$1)</f>
        <v>2282</v>
      </c>
      <c r="J47">
        <f>SUMIFS('3_car_revenue'!$I:$I, '3_car_revenue'!$A:$A,Calc1!$A47, '3_car_revenue'!$J:$J,Calc1!J$1)</f>
        <v>904</v>
      </c>
      <c r="K47">
        <f>SUMIFS('3_car_revenue'!$I:$I, '3_car_revenue'!$A:$A,Calc1!$A47, '3_car_revenue'!$J:$J,Calc1!K$1)</f>
        <v>1422</v>
      </c>
      <c r="L47">
        <f>SUMIFS('3_car_revenue'!$I:$I, '3_car_revenue'!$A:$A,Calc1!$A47, '3_car_revenue'!$J:$J,Calc1!L$1)</f>
        <v>2177</v>
      </c>
      <c r="M47">
        <f>SUMIFS('3_car_revenue'!$I:$I, '3_car_revenue'!$A:$A,Calc1!$A47, '3_car_revenue'!$J:$J,Calc1!M$1)</f>
        <v>498</v>
      </c>
      <c r="N47">
        <f>SUMIFS('3_car_revenue'!$I:$I, '3_car_revenue'!$A:$A,Calc1!$A47, '3_car_revenue'!$J:$J,Calc1!N$1)</f>
        <v>3502</v>
      </c>
      <c r="O47">
        <f>SUMIFS('3_car_revenue'!$I:$I, '3_car_revenue'!$A:$A,Calc1!$A47, '3_car_revenue'!$J:$J,Calc1!O$1)</f>
        <v>918</v>
      </c>
      <c r="P47" s="8">
        <f t="shared" si="6"/>
        <v>17101</v>
      </c>
      <c r="Q47" s="8">
        <f>COUNTIF($E47:$O47, "&gt;0") * VLOOKUP($A47,'2_car_costs'!$A:$C, 2, FALSE)</f>
        <v>5356.12</v>
      </c>
      <c r="R47" s="8">
        <f>COUNTIF($E47:$O47, "&gt;0") * VLOOKUP($A47,'2_car_costs'!$A:$C, 3, FALSE)</f>
        <v>1472.9</v>
      </c>
      <c r="S47" s="8">
        <f t="shared" si="0"/>
        <v>10271.98</v>
      </c>
      <c r="T47" s="15">
        <f t="shared" si="1"/>
        <v>0.60066545816034145</v>
      </c>
      <c r="U47">
        <f>SUMIF('3_car_revenue'!A:A, Calc1!A47, '3_car_revenue'!C:C)</f>
        <v>99</v>
      </c>
      <c r="V47" s="17">
        <f t="shared" si="2"/>
        <v>172.73737373737373</v>
      </c>
      <c r="W47" s="17">
        <f t="shared" si="3"/>
        <v>103.75737373737373</v>
      </c>
      <c r="X47">
        <f t="shared" si="4"/>
        <v>330</v>
      </c>
      <c r="Y47" s="15">
        <f t="shared" si="5"/>
        <v>0.3</v>
      </c>
    </row>
    <row r="48" spans="1:25" x14ac:dyDescent="0.3">
      <c r="A48" s="1">
        <v>9696800096</v>
      </c>
      <c r="B48" s="1" t="s">
        <v>305</v>
      </c>
      <c r="C48" s="1" t="s">
        <v>482</v>
      </c>
      <c r="D48" s="1" t="s">
        <v>1075</v>
      </c>
      <c r="E48">
        <f>SUMIFS('3_car_revenue'!$I:$I, '3_car_revenue'!$A:$A,Calc1!$A48, '3_car_revenue'!$J:$J,Calc1!E$1)</f>
        <v>1501</v>
      </c>
      <c r="F48">
        <f>SUMIFS('3_car_revenue'!$I:$I, '3_car_revenue'!$A:$A,Calc1!$A48, '3_car_revenue'!$J:$J,Calc1!F$1)</f>
        <v>1148</v>
      </c>
      <c r="G48">
        <f>SUMIFS('3_car_revenue'!$I:$I, '3_car_revenue'!$A:$A,Calc1!$A48, '3_car_revenue'!$J:$J,Calc1!G$1)</f>
        <v>472</v>
      </c>
      <c r="H48">
        <f>SUMIFS('3_car_revenue'!$I:$I, '3_car_revenue'!$A:$A,Calc1!$A48, '3_car_revenue'!$J:$J,Calc1!H$1)</f>
        <v>1500</v>
      </c>
      <c r="I48">
        <f>SUMIFS('3_car_revenue'!$I:$I, '3_car_revenue'!$A:$A,Calc1!$A48, '3_car_revenue'!$J:$J,Calc1!I$1)</f>
        <v>2294</v>
      </c>
      <c r="J48">
        <f>SUMIFS('3_car_revenue'!$I:$I, '3_car_revenue'!$A:$A,Calc1!$A48, '3_car_revenue'!$J:$J,Calc1!J$1)</f>
        <v>2973</v>
      </c>
      <c r="K48">
        <f>SUMIFS('3_car_revenue'!$I:$I, '3_car_revenue'!$A:$A,Calc1!$A48, '3_car_revenue'!$J:$J,Calc1!K$1)</f>
        <v>1476</v>
      </c>
      <c r="L48">
        <f>SUMIFS('3_car_revenue'!$I:$I, '3_car_revenue'!$A:$A,Calc1!$A48, '3_car_revenue'!$J:$J,Calc1!L$1)</f>
        <v>622</v>
      </c>
      <c r="M48">
        <f>SUMIFS('3_car_revenue'!$I:$I, '3_car_revenue'!$A:$A,Calc1!$A48, '3_car_revenue'!$J:$J,Calc1!M$1)</f>
        <v>1435</v>
      </c>
      <c r="N48">
        <f>SUMIFS('3_car_revenue'!$I:$I, '3_car_revenue'!$A:$A,Calc1!$A48, '3_car_revenue'!$J:$J,Calc1!N$1)</f>
        <v>2926</v>
      </c>
      <c r="O48">
        <f>SUMIFS('3_car_revenue'!$I:$I, '3_car_revenue'!$A:$A,Calc1!$A48, '3_car_revenue'!$J:$J,Calc1!O$1)</f>
        <v>785</v>
      </c>
      <c r="P48" s="8">
        <f t="shared" si="6"/>
        <v>17132</v>
      </c>
      <c r="Q48" s="8">
        <f>COUNTIF($E48:$O48, "&gt;0") * VLOOKUP($A48,'2_car_costs'!$A:$C, 2, FALSE)</f>
        <v>7585.38</v>
      </c>
      <c r="R48" s="8">
        <f>COUNTIF($E48:$O48, "&gt;0") * VLOOKUP($A48,'2_car_costs'!$A:$C, 3, FALSE)</f>
        <v>1071.8399999999999</v>
      </c>
      <c r="S48" s="8">
        <f t="shared" si="0"/>
        <v>8474.7800000000007</v>
      </c>
      <c r="T48" s="15">
        <f t="shared" si="1"/>
        <v>0.49467546112537947</v>
      </c>
      <c r="U48">
        <f>SUMIF('3_car_revenue'!A:A, Calc1!A48, '3_car_revenue'!C:C)</f>
        <v>109</v>
      </c>
      <c r="V48" s="17">
        <f t="shared" si="2"/>
        <v>157.1743119266055</v>
      </c>
      <c r="W48" s="17">
        <f t="shared" si="3"/>
        <v>77.750275229357811</v>
      </c>
      <c r="X48">
        <f t="shared" si="4"/>
        <v>330</v>
      </c>
      <c r="Y48" s="15">
        <f t="shared" si="5"/>
        <v>0.33030303030303032</v>
      </c>
    </row>
    <row r="49" spans="1:25" x14ac:dyDescent="0.3">
      <c r="A49" s="1">
        <v>7849840658</v>
      </c>
      <c r="B49" s="1" t="s">
        <v>37</v>
      </c>
      <c r="C49" s="1">
        <v>3500</v>
      </c>
      <c r="D49" s="1" t="s">
        <v>1076</v>
      </c>
      <c r="E49">
        <f>SUMIFS('3_car_revenue'!$I:$I, '3_car_revenue'!$A:$A,Calc1!$A49, '3_car_revenue'!$J:$J,Calc1!E$1)</f>
        <v>1151</v>
      </c>
      <c r="F49">
        <f>SUMIFS('3_car_revenue'!$I:$I, '3_car_revenue'!$A:$A,Calc1!$A49, '3_car_revenue'!$J:$J,Calc1!F$1)</f>
        <v>1610</v>
      </c>
      <c r="G49">
        <f>SUMIFS('3_car_revenue'!$I:$I, '3_car_revenue'!$A:$A,Calc1!$A49, '3_car_revenue'!$J:$J,Calc1!G$1)</f>
        <v>4152</v>
      </c>
      <c r="H49">
        <f>SUMIFS('3_car_revenue'!$I:$I, '3_car_revenue'!$A:$A,Calc1!$A49, '3_car_revenue'!$J:$J,Calc1!H$1)</f>
        <v>1035</v>
      </c>
      <c r="I49">
        <f>SUMIFS('3_car_revenue'!$I:$I, '3_car_revenue'!$A:$A,Calc1!$A49, '3_car_revenue'!$J:$J,Calc1!I$1)</f>
        <v>2114</v>
      </c>
      <c r="J49">
        <f>SUMIFS('3_car_revenue'!$I:$I, '3_car_revenue'!$A:$A,Calc1!$A49, '3_car_revenue'!$J:$J,Calc1!J$1)</f>
        <v>189</v>
      </c>
      <c r="K49">
        <f>SUMIFS('3_car_revenue'!$I:$I, '3_car_revenue'!$A:$A,Calc1!$A49, '3_car_revenue'!$J:$J,Calc1!K$1)</f>
        <v>1691</v>
      </c>
      <c r="L49">
        <f>SUMIFS('3_car_revenue'!$I:$I, '3_car_revenue'!$A:$A,Calc1!$A49, '3_car_revenue'!$J:$J,Calc1!L$1)</f>
        <v>3121</v>
      </c>
      <c r="M49">
        <f>SUMIFS('3_car_revenue'!$I:$I, '3_car_revenue'!$A:$A,Calc1!$A49, '3_car_revenue'!$J:$J,Calc1!M$1)</f>
        <v>2568</v>
      </c>
      <c r="N49">
        <f>SUMIFS('3_car_revenue'!$I:$I, '3_car_revenue'!$A:$A,Calc1!$A49, '3_car_revenue'!$J:$J,Calc1!N$1)</f>
        <v>2498</v>
      </c>
      <c r="O49">
        <f>SUMIFS('3_car_revenue'!$I:$I, '3_car_revenue'!$A:$A,Calc1!$A49, '3_car_revenue'!$J:$J,Calc1!O$1)</f>
        <v>0</v>
      </c>
      <c r="P49" s="8">
        <f t="shared" si="6"/>
        <v>20129</v>
      </c>
      <c r="Q49" s="8">
        <f>COUNTIF($E49:$O49, "&gt;0") * VLOOKUP($A49,'2_car_costs'!$A:$C, 2, FALSE)</f>
        <v>4447.5</v>
      </c>
      <c r="R49" s="8">
        <f>COUNTIF($E49:$O49, "&gt;0") * VLOOKUP($A49,'2_car_costs'!$A:$C, 3, FALSE)</f>
        <v>642.20000000000005</v>
      </c>
      <c r="S49" s="8">
        <f t="shared" si="0"/>
        <v>15039.3</v>
      </c>
      <c r="T49" s="15">
        <f t="shared" si="1"/>
        <v>0.74714590888767451</v>
      </c>
      <c r="U49">
        <f>SUMIF('3_car_revenue'!A:A, Calc1!A49, '3_car_revenue'!C:C)</f>
        <v>134</v>
      </c>
      <c r="V49" s="17">
        <f t="shared" si="2"/>
        <v>150.21641791044777</v>
      </c>
      <c r="W49" s="17">
        <f t="shared" si="3"/>
        <v>112.23358208955223</v>
      </c>
      <c r="X49">
        <f t="shared" si="4"/>
        <v>300</v>
      </c>
      <c r="Y49" s="15">
        <f t="shared" si="5"/>
        <v>0.44666666666666666</v>
      </c>
    </row>
    <row r="50" spans="1:25" x14ac:dyDescent="0.3">
      <c r="A50" s="1">
        <v>2121210458</v>
      </c>
      <c r="B50" s="1" t="s">
        <v>37</v>
      </c>
      <c r="C50" s="1" t="s">
        <v>105</v>
      </c>
      <c r="D50" s="1" t="s">
        <v>1077</v>
      </c>
      <c r="E50">
        <f>SUMIFS('3_car_revenue'!$I:$I, '3_car_revenue'!$A:$A,Calc1!$A50, '3_car_revenue'!$J:$J,Calc1!E$1)</f>
        <v>3216</v>
      </c>
      <c r="F50">
        <f>SUMIFS('3_car_revenue'!$I:$I, '3_car_revenue'!$A:$A,Calc1!$A50, '3_car_revenue'!$J:$J,Calc1!F$1)</f>
        <v>936</v>
      </c>
      <c r="G50">
        <f>SUMIFS('3_car_revenue'!$I:$I, '3_car_revenue'!$A:$A,Calc1!$A50, '3_car_revenue'!$J:$J,Calc1!G$1)</f>
        <v>450</v>
      </c>
      <c r="H50">
        <f>SUMIFS('3_car_revenue'!$I:$I, '3_car_revenue'!$A:$A,Calc1!$A50, '3_car_revenue'!$J:$J,Calc1!H$1)</f>
        <v>2580</v>
      </c>
      <c r="I50">
        <f>SUMIFS('3_car_revenue'!$I:$I, '3_car_revenue'!$A:$A,Calc1!$A50, '3_car_revenue'!$J:$J,Calc1!I$1)</f>
        <v>1973</v>
      </c>
      <c r="J50">
        <f>SUMIFS('3_car_revenue'!$I:$I, '3_car_revenue'!$A:$A,Calc1!$A50, '3_car_revenue'!$J:$J,Calc1!J$1)</f>
        <v>1601</v>
      </c>
      <c r="K50">
        <f>SUMIFS('3_car_revenue'!$I:$I, '3_car_revenue'!$A:$A,Calc1!$A50, '3_car_revenue'!$J:$J,Calc1!K$1)</f>
        <v>1292</v>
      </c>
      <c r="L50">
        <f>SUMIFS('3_car_revenue'!$I:$I, '3_car_revenue'!$A:$A,Calc1!$A50, '3_car_revenue'!$J:$J,Calc1!L$1)</f>
        <v>3473</v>
      </c>
      <c r="M50">
        <f>SUMIFS('3_car_revenue'!$I:$I, '3_car_revenue'!$A:$A,Calc1!$A50, '3_car_revenue'!$J:$J,Calc1!M$1)</f>
        <v>3112</v>
      </c>
      <c r="N50">
        <f>SUMIFS('3_car_revenue'!$I:$I, '3_car_revenue'!$A:$A,Calc1!$A50, '3_car_revenue'!$J:$J,Calc1!N$1)</f>
        <v>970</v>
      </c>
      <c r="O50">
        <f>SUMIFS('3_car_revenue'!$I:$I, '3_car_revenue'!$A:$A,Calc1!$A50, '3_car_revenue'!$J:$J,Calc1!O$1)</f>
        <v>228</v>
      </c>
      <c r="P50" s="8">
        <f t="shared" si="6"/>
        <v>19831</v>
      </c>
      <c r="Q50" s="8">
        <f>COUNTIF($E50:$O50, "&gt;0") * VLOOKUP($A50,'2_car_costs'!$A:$C, 2, FALSE)</f>
        <v>4963.5300000000007</v>
      </c>
      <c r="R50" s="8">
        <f>COUNTIF($E50:$O50, "&gt;0") * VLOOKUP($A50,'2_car_costs'!$A:$C, 3, FALSE)</f>
        <v>1523.72</v>
      </c>
      <c r="S50" s="8">
        <f t="shared" si="0"/>
        <v>13343.75</v>
      </c>
      <c r="T50" s="15">
        <f t="shared" si="1"/>
        <v>0.67287327920931872</v>
      </c>
      <c r="U50">
        <f>SUMIF('3_car_revenue'!A:A, Calc1!A50, '3_car_revenue'!C:C)</f>
        <v>121</v>
      </c>
      <c r="V50" s="17">
        <f t="shared" si="2"/>
        <v>163.89256198347107</v>
      </c>
      <c r="W50" s="17">
        <f t="shared" si="3"/>
        <v>110.27892561983471</v>
      </c>
      <c r="X50">
        <f t="shared" si="4"/>
        <v>330</v>
      </c>
      <c r="Y50" s="15">
        <f t="shared" si="5"/>
        <v>0.36666666666666664</v>
      </c>
    </row>
    <row r="51" spans="1:25" x14ac:dyDescent="0.3">
      <c r="A51" s="1">
        <v>9537515273</v>
      </c>
      <c r="B51" s="1" t="s">
        <v>15</v>
      </c>
      <c r="C51" s="1" t="s">
        <v>93</v>
      </c>
      <c r="D51" s="1" t="s">
        <v>1078</v>
      </c>
      <c r="E51">
        <f>SUMIFS('3_car_revenue'!$I:$I, '3_car_revenue'!$A:$A,Calc1!$A51, '3_car_revenue'!$J:$J,Calc1!E$1)</f>
        <v>770</v>
      </c>
      <c r="F51">
        <f>SUMIFS('3_car_revenue'!$I:$I, '3_car_revenue'!$A:$A,Calc1!$A51, '3_car_revenue'!$J:$J,Calc1!F$1)</f>
        <v>2738</v>
      </c>
      <c r="G51">
        <f>SUMIFS('3_car_revenue'!$I:$I, '3_car_revenue'!$A:$A,Calc1!$A51, '3_car_revenue'!$J:$J,Calc1!G$1)</f>
        <v>2873</v>
      </c>
      <c r="H51">
        <f>SUMIFS('3_car_revenue'!$I:$I, '3_car_revenue'!$A:$A,Calc1!$A51, '3_car_revenue'!$J:$J,Calc1!H$1)</f>
        <v>456</v>
      </c>
      <c r="I51">
        <f>SUMIFS('3_car_revenue'!$I:$I, '3_car_revenue'!$A:$A,Calc1!$A51, '3_car_revenue'!$J:$J,Calc1!I$1)</f>
        <v>1693</v>
      </c>
      <c r="J51">
        <f>SUMIFS('3_car_revenue'!$I:$I, '3_car_revenue'!$A:$A,Calc1!$A51, '3_car_revenue'!$J:$J,Calc1!J$1)</f>
        <v>1474</v>
      </c>
      <c r="K51">
        <f>SUMIFS('3_car_revenue'!$I:$I, '3_car_revenue'!$A:$A,Calc1!$A51, '3_car_revenue'!$J:$J,Calc1!K$1)</f>
        <v>1155</v>
      </c>
      <c r="L51">
        <f>SUMIFS('3_car_revenue'!$I:$I, '3_car_revenue'!$A:$A,Calc1!$A51, '3_car_revenue'!$J:$J,Calc1!L$1)</f>
        <v>1225</v>
      </c>
      <c r="M51">
        <f>SUMIFS('3_car_revenue'!$I:$I, '3_car_revenue'!$A:$A,Calc1!$A51, '3_car_revenue'!$J:$J,Calc1!M$1)</f>
        <v>3734</v>
      </c>
      <c r="N51">
        <f>SUMIFS('3_car_revenue'!$I:$I, '3_car_revenue'!$A:$A,Calc1!$A51, '3_car_revenue'!$J:$J,Calc1!N$1)</f>
        <v>2122</v>
      </c>
      <c r="O51">
        <f>SUMIFS('3_car_revenue'!$I:$I, '3_car_revenue'!$A:$A,Calc1!$A51, '3_car_revenue'!$J:$J,Calc1!O$1)</f>
        <v>113</v>
      </c>
      <c r="P51" s="8">
        <f t="shared" si="6"/>
        <v>18353</v>
      </c>
      <c r="Q51" s="8">
        <f>COUNTIF($E51:$O51, "&gt;0") * VLOOKUP($A51,'2_car_costs'!$A:$C, 2, FALSE)</f>
        <v>6004.57</v>
      </c>
      <c r="R51" s="8">
        <f>COUNTIF($E51:$O51, "&gt;0") * VLOOKUP($A51,'2_car_costs'!$A:$C, 3, FALSE)</f>
        <v>635.14</v>
      </c>
      <c r="S51" s="8">
        <f t="shared" si="0"/>
        <v>11713.29</v>
      </c>
      <c r="T51" s="15">
        <f t="shared" si="1"/>
        <v>0.63822208903176603</v>
      </c>
      <c r="U51">
        <f>SUMIF('3_car_revenue'!A:A, Calc1!A51, '3_car_revenue'!C:C)</f>
        <v>110</v>
      </c>
      <c r="V51" s="17">
        <f t="shared" si="2"/>
        <v>166.84545454545454</v>
      </c>
      <c r="W51" s="17">
        <f t="shared" si="3"/>
        <v>106.48445454545455</v>
      </c>
      <c r="X51">
        <f t="shared" si="4"/>
        <v>330</v>
      </c>
      <c r="Y51" s="15">
        <f t="shared" si="5"/>
        <v>0.33333333333333331</v>
      </c>
    </row>
    <row r="52" spans="1:25" x14ac:dyDescent="0.3">
      <c r="A52" s="1">
        <v>2836851902</v>
      </c>
      <c r="B52" s="1" t="s">
        <v>66</v>
      </c>
      <c r="C52" s="1" t="s">
        <v>444</v>
      </c>
      <c r="D52" s="1" t="s">
        <v>1079</v>
      </c>
      <c r="E52">
        <f>SUMIFS('3_car_revenue'!$I:$I, '3_car_revenue'!$A:$A,Calc1!$A52, '3_car_revenue'!$J:$J,Calc1!E$1)</f>
        <v>1000</v>
      </c>
      <c r="F52">
        <f>SUMIFS('3_car_revenue'!$I:$I, '3_car_revenue'!$A:$A,Calc1!$A52, '3_car_revenue'!$J:$J,Calc1!F$1)</f>
        <v>740</v>
      </c>
      <c r="G52">
        <f>SUMIFS('3_car_revenue'!$I:$I, '3_car_revenue'!$A:$A,Calc1!$A52, '3_car_revenue'!$J:$J,Calc1!G$1)</f>
        <v>1410</v>
      </c>
      <c r="H52">
        <f>SUMIFS('3_car_revenue'!$I:$I, '3_car_revenue'!$A:$A,Calc1!$A52, '3_car_revenue'!$J:$J,Calc1!H$1)</f>
        <v>2072</v>
      </c>
      <c r="I52">
        <f>SUMIFS('3_car_revenue'!$I:$I, '3_car_revenue'!$A:$A,Calc1!$A52, '3_car_revenue'!$J:$J,Calc1!I$1)</f>
        <v>2545</v>
      </c>
      <c r="J52">
        <f>SUMIFS('3_car_revenue'!$I:$I, '3_car_revenue'!$A:$A,Calc1!$A52, '3_car_revenue'!$J:$J,Calc1!J$1)</f>
        <v>810</v>
      </c>
      <c r="K52">
        <f>SUMIFS('3_car_revenue'!$I:$I, '3_car_revenue'!$A:$A,Calc1!$A52, '3_car_revenue'!$J:$J,Calc1!K$1)</f>
        <v>3008</v>
      </c>
      <c r="L52">
        <f>SUMIFS('3_car_revenue'!$I:$I, '3_car_revenue'!$A:$A,Calc1!$A52, '3_car_revenue'!$J:$J,Calc1!L$1)</f>
        <v>1705</v>
      </c>
      <c r="M52">
        <f>SUMIFS('3_car_revenue'!$I:$I, '3_car_revenue'!$A:$A,Calc1!$A52, '3_car_revenue'!$J:$J,Calc1!M$1)</f>
        <v>1922</v>
      </c>
      <c r="N52">
        <f>SUMIFS('3_car_revenue'!$I:$I, '3_car_revenue'!$A:$A,Calc1!$A52, '3_car_revenue'!$J:$J,Calc1!N$1)</f>
        <v>3619</v>
      </c>
      <c r="O52">
        <f>SUMIFS('3_car_revenue'!$I:$I, '3_car_revenue'!$A:$A,Calc1!$A52, '3_car_revenue'!$J:$J,Calc1!O$1)</f>
        <v>610</v>
      </c>
      <c r="P52" s="8">
        <f t="shared" si="6"/>
        <v>19441</v>
      </c>
      <c r="Q52" s="8">
        <f>COUNTIF($E52:$O52, "&gt;0") * VLOOKUP($A52,'2_car_costs'!$A:$C, 2, FALSE)</f>
        <v>5318.61</v>
      </c>
      <c r="R52" s="8">
        <f>COUNTIF($E52:$O52, "&gt;0") * VLOOKUP($A52,'2_car_costs'!$A:$C, 3, FALSE)</f>
        <v>1364.1100000000001</v>
      </c>
      <c r="S52" s="8">
        <f t="shared" si="0"/>
        <v>12758.28</v>
      </c>
      <c r="T52" s="15">
        <f t="shared" si="1"/>
        <v>0.65625636541330179</v>
      </c>
      <c r="U52">
        <f>SUMIF('3_car_revenue'!A:A, Calc1!A52, '3_car_revenue'!C:C)</f>
        <v>121</v>
      </c>
      <c r="V52" s="17">
        <f t="shared" si="2"/>
        <v>160.6694214876033</v>
      </c>
      <c r="W52" s="17">
        <f t="shared" si="3"/>
        <v>105.4403305785124</v>
      </c>
      <c r="X52">
        <f t="shared" si="4"/>
        <v>330</v>
      </c>
      <c r="Y52" s="15">
        <f t="shared" si="5"/>
        <v>0.36666666666666664</v>
      </c>
    </row>
    <row r="53" spans="1:25" x14ac:dyDescent="0.3">
      <c r="A53" s="1">
        <v>3100586611</v>
      </c>
      <c r="B53" s="1" t="s">
        <v>47</v>
      </c>
      <c r="C53" s="1" t="s">
        <v>210</v>
      </c>
      <c r="D53" s="1" t="s">
        <v>1080</v>
      </c>
      <c r="E53">
        <f>SUMIFS('3_car_revenue'!$I:$I, '3_car_revenue'!$A:$A,Calc1!$A53, '3_car_revenue'!$J:$J,Calc1!E$1)</f>
        <v>2782</v>
      </c>
      <c r="F53">
        <f>SUMIFS('3_car_revenue'!$I:$I, '3_car_revenue'!$A:$A,Calc1!$A53, '3_car_revenue'!$J:$J,Calc1!F$1)</f>
        <v>1637</v>
      </c>
      <c r="G53">
        <f>SUMIFS('3_car_revenue'!$I:$I, '3_car_revenue'!$A:$A,Calc1!$A53, '3_car_revenue'!$J:$J,Calc1!G$1)</f>
        <v>3899</v>
      </c>
      <c r="H53">
        <f>SUMIFS('3_car_revenue'!$I:$I, '3_car_revenue'!$A:$A,Calc1!$A53, '3_car_revenue'!$J:$J,Calc1!H$1)</f>
        <v>627</v>
      </c>
      <c r="I53">
        <f>SUMIFS('3_car_revenue'!$I:$I, '3_car_revenue'!$A:$A,Calc1!$A53, '3_car_revenue'!$J:$J,Calc1!I$1)</f>
        <v>0</v>
      </c>
      <c r="J53">
        <f>SUMIFS('3_car_revenue'!$I:$I, '3_car_revenue'!$A:$A,Calc1!$A53, '3_car_revenue'!$J:$J,Calc1!J$1)</f>
        <v>3418</v>
      </c>
      <c r="K53">
        <f>SUMIFS('3_car_revenue'!$I:$I, '3_car_revenue'!$A:$A,Calc1!$A53, '3_car_revenue'!$J:$J,Calc1!K$1)</f>
        <v>3004</v>
      </c>
      <c r="L53">
        <f>SUMIFS('3_car_revenue'!$I:$I, '3_car_revenue'!$A:$A,Calc1!$A53, '3_car_revenue'!$J:$J,Calc1!L$1)</f>
        <v>648</v>
      </c>
      <c r="M53">
        <f>SUMIFS('3_car_revenue'!$I:$I, '3_car_revenue'!$A:$A,Calc1!$A53, '3_car_revenue'!$J:$J,Calc1!M$1)</f>
        <v>207</v>
      </c>
      <c r="N53">
        <f>SUMIFS('3_car_revenue'!$I:$I, '3_car_revenue'!$A:$A,Calc1!$A53, '3_car_revenue'!$J:$J,Calc1!N$1)</f>
        <v>1602</v>
      </c>
      <c r="O53">
        <f>SUMIFS('3_car_revenue'!$I:$I, '3_car_revenue'!$A:$A,Calc1!$A53, '3_car_revenue'!$J:$J,Calc1!O$1)</f>
        <v>905</v>
      </c>
      <c r="P53" s="8">
        <f t="shared" si="6"/>
        <v>18729</v>
      </c>
      <c r="Q53" s="8">
        <f>COUNTIF($E53:$O53, "&gt;0") * VLOOKUP($A53,'2_car_costs'!$A:$C, 2, FALSE)</f>
        <v>7050.5999999999995</v>
      </c>
      <c r="R53" s="8">
        <f>COUNTIF($E53:$O53, "&gt;0") * VLOOKUP($A53,'2_car_costs'!$A:$C, 3, FALSE)</f>
        <v>513.6</v>
      </c>
      <c r="S53" s="8">
        <f t="shared" si="0"/>
        <v>11164.8</v>
      </c>
      <c r="T53" s="15">
        <f t="shared" si="1"/>
        <v>0.59612365849751714</v>
      </c>
      <c r="U53">
        <f>SUMIF('3_car_revenue'!A:A, Calc1!A53, '3_car_revenue'!C:C)</f>
        <v>116</v>
      </c>
      <c r="V53" s="17">
        <f t="shared" si="2"/>
        <v>161.45689655172413</v>
      </c>
      <c r="W53" s="17">
        <f t="shared" si="3"/>
        <v>96.248275862068965</v>
      </c>
      <c r="X53">
        <f t="shared" si="4"/>
        <v>300</v>
      </c>
      <c r="Y53" s="15">
        <f t="shared" si="5"/>
        <v>0.38666666666666666</v>
      </c>
    </row>
    <row r="54" spans="1:25" x14ac:dyDescent="0.3">
      <c r="A54" s="1">
        <v>8952073622</v>
      </c>
      <c r="B54" s="1" t="s">
        <v>13</v>
      </c>
      <c r="C54" s="1" t="s">
        <v>380</v>
      </c>
      <c r="D54" s="1" t="s">
        <v>1081</v>
      </c>
      <c r="E54">
        <f>SUMIFS('3_car_revenue'!$I:$I, '3_car_revenue'!$A:$A,Calc1!$A54, '3_car_revenue'!$J:$J,Calc1!E$1)</f>
        <v>1086</v>
      </c>
      <c r="F54">
        <f>SUMIFS('3_car_revenue'!$I:$I, '3_car_revenue'!$A:$A,Calc1!$A54, '3_car_revenue'!$J:$J,Calc1!F$1)</f>
        <v>176</v>
      </c>
      <c r="G54">
        <f>SUMIFS('3_car_revenue'!$I:$I, '3_car_revenue'!$A:$A,Calc1!$A54, '3_car_revenue'!$J:$J,Calc1!G$1)</f>
        <v>2024</v>
      </c>
      <c r="H54">
        <f>SUMIFS('3_car_revenue'!$I:$I, '3_car_revenue'!$A:$A,Calc1!$A54, '3_car_revenue'!$J:$J,Calc1!H$1)</f>
        <v>1352</v>
      </c>
      <c r="I54">
        <f>SUMIFS('3_car_revenue'!$I:$I, '3_car_revenue'!$A:$A,Calc1!$A54, '3_car_revenue'!$J:$J,Calc1!I$1)</f>
        <v>0</v>
      </c>
      <c r="J54">
        <f>SUMIFS('3_car_revenue'!$I:$I, '3_car_revenue'!$A:$A,Calc1!$A54, '3_car_revenue'!$J:$J,Calc1!J$1)</f>
        <v>247</v>
      </c>
      <c r="K54">
        <f>SUMIFS('3_car_revenue'!$I:$I, '3_car_revenue'!$A:$A,Calc1!$A54, '3_car_revenue'!$J:$J,Calc1!K$1)</f>
        <v>2301</v>
      </c>
      <c r="L54">
        <f>SUMIFS('3_car_revenue'!$I:$I, '3_car_revenue'!$A:$A,Calc1!$A54, '3_car_revenue'!$J:$J,Calc1!L$1)</f>
        <v>812</v>
      </c>
      <c r="M54">
        <f>SUMIFS('3_car_revenue'!$I:$I, '3_car_revenue'!$A:$A,Calc1!$A54, '3_car_revenue'!$J:$J,Calc1!M$1)</f>
        <v>5428</v>
      </c>
      <c r="N54">
        <f>SUMIFS('3_car_revenue'!$I:$I, '3_car_revenue'!$A:$A,Calc1!$A54, '3_car_revenue'!$J:$J,Calc1!N$1)</f>
        <v>4177</v>
      </c>
      <c r="O54">
        <f>SUMIFS('3_car_revenue'!$I:$I, '3_car_revenue'!$A:$A,Calc1!$A54, '3_car_revenue'!$J:$J,Calc1!O$1)</f>
        <v>0</v>
      </c>
      <c r="P54" s="8">
        <f t="shared" si="6"/>
        <v>17603</v>
      </c>
      <c r="Q54" s="8">
        <f>COUNTIF($E54:$O54, "&gt;0") * VLOOKUP($A54,'2_car_costs'!$A:$C, 2, FALSE)</f>
        <v>6143.31</v>
      </c>
      <c r="R54" s="8">
        <f>COUNTIF($E54:$O54, "&gt;0") * VLOOKUP($A54,'2_car_costs'!$A:$C, 3, FALSE)</f>
        <v>945.18</v>
      </c>
      <c r="S54" s="8">
        <f t="shared" si="0"/>
        <v>10514.509999999998</v>
      </c>
      <c r="T54" s="15">
        <f t="shared" si="1"/>
        <v>0.59731352610350497</v>
      </c>
      <c r="U54">
        <f>SUMIF('3_car_revenue'!A:A, Calc1!A54, '3_car_revenue'!C:C)</f>
        <v>118</v>
      </c>
      <c r="V54" s="17">
        <f t="shared" si="2"/>
        <v>149.17796610169492</v>
      </c>
      <c r="W54" s="17">
        <f t="shared" si="3"/>
        <v>89.106016949152533</v>
      </c>
      <c r="X54">
        <f t="shared" si="4"/>
        <v>270</v>
      </c>
      <c r="Y54" s="15">
        <f t="shared" si="5"/>
        <v>0.43703703703703706</v>
      </c>
    </row>
    <row r="55" spans="1:25" x14ac:dyDescent="0.3">
      <c r="A55" s="1">
        <v>8065900739</v>
      </c>
      <c r="B55" s="1" t="s">
        <v>17</v>
      </c>
      <c r="C55" s="1" t="s">
        <v>217</v>
      </c>
      <c r="D55" s="1" t="s">
        <v>1082</v>
      </c>
      <c r="E55">
        <f>SUMIFS('3_car_revenue'!$I:$I, '3_car_revenue'!$A:$A,Calc1!$A55, '3_car_revenue'!$J:$J,Calc1!E$1)</f>
        <v>597</v>
      </c>
      <c r="F55">
        <f>SUMIFS('3_car_revenue'!$I:$I, '3_car_revenue'!$A:$A,Calc1!$A55, '3_car_revenue'!$J:$J,Calc1!F$1)</f>
        <v>1764</v>
      </c>
      <c r="G55">
        <f>SUMIFS('3_car_revenue'!$I:$I, '3_car_revenue'!$A:$A,Calc1!$A55, '3_car_revenue'!$J:$J,Calc1!G$1)</f>
        <v>2075</v>
      </c>
      <c r="H55">
        <f>SUMIFS('3_car_revenue'!$I:$I, '3_car_revenue'!$A:$A,Calc1!$A55, '3_car_revenue'!$J:$J,Calc1!H$1)</f>
        <v>2851</v>
      </c>
      <c r="I55">
        <f>SUMIFS('3_car_revenue'!$I:$I, '3_car_revenue'!$A:$A,Calc1!$A55, '3_car_revenue'!$J:$J,Calc1!I$1)</f>
        <v>441</v>
      </c>
      <c r="J55">
        <f>SUMIFS('3_car_revenue'!$I:$I, '3_car_revenue'!$A:$A,Calc1!$A55, '3_car_revenue'!$J:$J,Calc1!J$1)</f>
        <v>3310</v>
      </c>
      <c r="K55">
        <f>SUMIFS('3_car_revenue'!$I:$I, '3_car_revenue'!$A:$A,Calc1!$A55, '3_car_revenue'!$J:$J,Calc1!K$1)</f>
        <v>2403</v>
      </c>
      <c r="L55">
        <f>SUMIFS('3_car_revenue'!$I:$I, '3_car_revenue'!$A:$A,Calc1!$A55, '3_car_revenue'!$J:$J,Calc1!L$1)</f>
        <v>664</v>
      </c>
      <c r="M55">
        <f>SUMIFS('3_car_revenue'!$I:$I, '3_car_revenue'!$A:$A,Calc1!$A55, '3_car_revenue'!$J:$J,Calc1!M$1)</f>
        <v>891</v>
      </c>
      <c r="N55">
        <f>SUMIFS('3_car_revenue'!$I:$I, '3_car_revenue'!$A:$A,Calc1!$A55, '3_car_revenue'!$J:$J,Calc1!N$1)</f>
        <v>2140</v>
      </c>
      <c r="O55">
        <f>SUMIFS('3_car_revenue'!$I:$I, '3_car_revenue'!$A:$A,Calc1!$A55, '3_car_revenue'!$J:$J,Calc1!O$1)</f>
        <v>0</v>
      </c>
      <c r="P55" s="8">
        <f t="shared" si="6"/>
        <v>17136</v>
      </c>
      <c r="Q55" s="8">
        <f>COUNTIF($E55:$O55, "&gt;0") * VLOOKUP($A55,'2_car_costs'!$A:$C, 2, FALSE)</f>
        <v>6189.6</v>
      </c>
      <c r="R55" s="8">
        <f>COUNTIF($E55:$O55, "&gt;0") * VLOOKUP($A55,'2_car_costs'!$A:$C, 3, FALSE)</f>
        <v>1378.7</v>
      </c>
      <c r="S55" s="8">
        <f t="shared" si="0"/>
        <v>9567.7000000000007</v>
      </c>
      <c r="T55" s="15">
        <f t="shared" si="1"/>
        <v>0.55833916900093372</v>
      </c>
      <c r="U55">
        <f>SUMIF('3_car_revenue'!A:A, Calc1!A55, '3_car_revenue'!C:C)</f>
        <v>104</v>
      </c>
      <c r="V55" s="17">
        <f t="shared" si="2"/>
        <v>164.76923076923077</v>
      </c>
      <c r="W55" s="17">
        <f t="shared" si="3"/>
        <v>91.997115384615398</v>
      </c>
      <c r="X55">
        <f t="shared" si="4"/>
        <v>300</v>
      </c>
      <c r="Y55" s="15">
        <f t="shared" si="5"/>
        <v>0.34666666666666668</v>
      </c>
    </row>
    <row r="56" spans="1:25" x14ac:dyDescent="0.3">
      <c r="A56" s="1">
        <v>1966746210</v>
      </c>
      <c r="B56" s="1" t="s">
        <v>11</v>
      </c>
      <c r="C56" s="1" t="s">
        <v>254</v>
      </c>
      <c r="D56" s="1" t="s">
        <v>1083</v>
      </c>
      <c r="E56">
        <f>SUMIFS('3_car_revenue'!$I:$I, '3_car_revenue'!$A:$A,Calc1!$A56, '3_car_revenue'!$J:$J,Calc1!E$1)</f>
        <v>1758</v>
      </c>
      <c r="F56">
        <f>SUMIFS('3_car_revenue'!$I:$I, '3_car_revenue'!$A:$A,Calc1!$A56, '3_car_revenue'!$J:$J,Calc1!F$1)</f>
        <v>738</v>
      </c>
      <c r="G56">
        <f>SUMIFS('3_car_revenue'!$I:$I, '3_car_revenue'!$A:$A,Calc1!$A56, '3_car_revenue'!$J:$J,Calc1!G$1)</f>
        <v>1610</v>
      </c>
      <c r="H56">
        <f>SUMIFS('3_car_revenue'!$I:$I, '3_car_revenue'!$A:$A,Calc1!$A56, '3_car_revenue'!$J:$J,Calc1!H$1)</f>
        <v>998</v>
      </c>
      <c r="I56">
        <f>SUMIFS('3_car_revenue'!$I:$I, '3_car_revenue'!$A:$A,Calc1!$A56, '3_car_revenue'!$J:$J,Calc1!I$1)</f>
        <v>3197</v>
      </c>
      <c r="J56">
        <f>SUMIFS('3_car_revenue'!$I:$I, '3_car_revenue'!$A:$A,Calc1!$A56, '3_car_revenue'!$J:$J,Calc1!J$1)</f>
        <v>0</v>
      </c>
      <c r="K56">
        <f>SUMIFS('3_car_revenue'!$I:$I, '3_car_revenue'!$A:$A,Calc1!$A56, '3_car_revenue'!$J:$J,Calc1!K$1)</f>
        <v>895</v>
      </c>
      <c r="L56">
        <f>SUMIFS('3_car_revenue'!$I:$I, '3_car_revenue'!$A:$A,Calc1!$A56, '3_car_revenue'!$J:$J,Calc1!L$1)</f>
        <v>492</v>
      </c>
      <c r="M56">
        <f>SUMIFS('3_car_revenue'!$I:$I, '3_car_revenue'!$A:$A,Calc1!$A56, '3_car_revenue'!$J:$J,Calc1!M$1)</f>
        <v>2948</v>
      </c>
      <c r="N56">
        <f>SUMIFS('3_car_revenue'!$I:$I, '3_car_revenue'!$A:$A,Calc1!$A56, '3_car_revenue'!$J:$J,Calc1!N$1)</f>
        <v>1251</v>
      </c>
      <c r="O56">
        <f>SUMIFS('3_car_revenue'!$I:$I, '3_car_revenue'!$A:$A,Calc1!$A56, '3_car_revenue'!$J:$J,Calc1!O$1)</f>
        <v>549</v>
      </c>
      <c r="P56" s="8">
        <f t="shared" si="6"/>
        <v>14436</v>
      </c>
      <c r="Q56" s="8">
        <f>COUNTIF($E56:$O56, "&gt;0") * VLOOKUP($A56,'2_car_costs'!$A:$C, 2, FALSE)</f>
        <v>5321.1</v>
      </c>
      <c r="R56" s="8">
        <f>COUNTIF($E56:$O56, "&gt;0") * VLOOKUP($A56,'2_car_costs'!$A:$C, 3, FALSE)</f>
        <v>693</v>
      </c>
      <c r="S56" s="8">
        <f t="shared" si="0"/>
        <v>8421.9</v>
      </c>
      <c r="T56" s="15">
        <f t="shared" si="1"/>
        <v>0.58339567747298415</v>
      </c>
      <c r="U56">
        <f>SUMIF('3_car_revenue'!A:A, Calc1!A56, '3_car_revenue'!C:C)</f>
        <v>93</v>
      </c>
      <c r="V56" s="17">
        <f t="shared" si="2"/>
        <v>155.2258064516129</v>
      </c>
      <c r="W56" s="17">
        <f t="shared" si="3"/>
        <v>90.558064516129022</v>
      </c>
      <c r="X56">
        <f t="shared" si="4"/>
        <v>300</v>
      </c>
      <c r="Y56" s="15">
        <f t="shared" si="5"/>
        <v>0.31</v>
      </c>
    </row>
    <row r="57" spans="1:25" x14ac:dyDescent="0.3">
      <c r="A57" s="1">
        <v>5762949982</v>
      </c>
      <c r="B57" s="1" t="s">
        <v>79</v>
      </c>
      <c r="C57" s="1" t="s">
        <v>885</v>
      </c>
      <c r="D57" s="1" t="s">
        <v>991</v>
      </c>
      <c r="E57">
        <f>SUMIFS('3_car_revenue'!$I:$I, '3_car_revenue'!$A:$A,Calc1!$A57, '3_car_revenue'!$J:$J,Calc1!E$1)</f>
        <v>0</v>
      </c>
      <c r="F57">
        <f>SUMIFS('3_car_revenue'!$I:$I, '3_car_revenue'!$A:$A,Calc1!$A57, '3_car_revenue'!$J:$J,Calc1!F$1)</f>
        <v>3024</v>
      </c>
      <c r="G57">
        <f>SUMIFS('3_car_revenue'!$I:$I, '3_car_revenue'!$A:$A,Calc1!$A57, '3_car_revenue'!$J:$J,Calc1!G$1)</f>
        <v>2364</v>
      </c>
      <c r="H57">
        <f>SUMIFS('3_car_revenue'!$I:$I, '3_car_revenue'!$A:$A,Calc1!$A57, '3_car_revenue'!$J:$J,Calc1!H$1)</f>
        <v>4474</v>
      </c>
      <c r="I57">
        <f>SUMIFS('3_car_revenue'!$I:$I, '3_car_revenue'!$A:$A,Calc1!$A57, '3_car_revenue'!$J:$J,Calc1!I$1)</f>
        <v>1666</v>
      </c>
      <c r="J57">
        <f>SUMIFS('3_car_revenue'!$I:$I, '3_car_revenue'!$A:$A,Calc1!$A57, '3_car_revenue'!$J:$J,Calc1!J$1)</f>
        <v>556</v>
      </c>
      <c r="K57">
        <f>SUMIFS('3_car_revenue'!$I:$I, '3_car_revenue'!$A:$A,Calc1!$A57, '3_car_revenue'!$J:$J,Calc1!K$1)</f>
        <v>2118</v>
      </c>
      <c r="L57">
        <f>SUMIFS('3_car_revenue'!$I:$I, '3_car_revenue'!$A:$A,Calc1!$A57, '3_car_revenue'!$J:$J,Calc1!L$1)</f>
        <v>1817</v>
      </c>
      <c r="M57">
        <f>SUMIFS('3_car_revenue'!$I:$I, '3_car_revenue'!$A:$A,Calc1!$A57, '3_car_revenue'!$J:$J,Calc1!M$1)</f>
        <v>414</v>
      </c>
      <c r="N57">
        <f>SUMIFS('3_car_revenue'!$I:$I, '3_car_revenue'!$A:$A,Calc1!$A57, '3_car_revenue'!$J:$J,Calc1!N$1)</f>
        <v>3411</v>
      </c>
      <c r="O57">
        <f>SUMIFS('3_car_revenue'!$I:$I, '3_car_revenue'!$A:$A,Calc1!$A57, '3_car_revenue'!$J:$J,Calc1!O$1)</f>
        <v>246</v>
      </c>
      <c r="P57" s="8">
        <f t="shared" si="6"/>
        <v>20090</v>
      </c>
      <c r="Q57" s="8">
        <f>COUNTIF($E57:$O57, "&gt;0") * VLOOKUP($A57,'2_car_costs'!$A:$C, 2, FALSE)</f>
        <v>5103.1000000000004</v>
      </c>
      <c r="R57" s="8">
        <f>COUNTIF($E57:$O57, "&gt;0") * VLOOKUP($A57,'2_car_costs'!$A:$C, 3, FALSE)</f>
        <v>535.90000000000009</v>
      </c>
      <c r="S57" s="8">
        <f t="shared" si="0"/>
        <v>14451</v>
      </c>
      <c r="T57" s="15">
        <f t="shared" si="1"/>
        <v>0.71931309109009456</v>
      </c>
      <c r="U57">
        <f>SUMIF('3_car_revenue'!A:A, Calc1!A57, '3_car_revenue'!C:C)</f>
        <v>116</v>
      </c>
      <c r="V57" s="17">
        <f t="shared" si="2"/>
        <v>173.18965517241378</v>
      </c>
      <c r="W57" s="17">
        <f t="shared" si="3"/>
        <v>124.57758620689656</v>
      </c>
      <c r="X57">
        <f t="shared" si="4"/>
        <v>300</v>
      </c>
      <c r="Y57" s="15">
        <f t="shared" si="5"/>
        <v>0.38666666666666666</v>
      </c>
    </row>
    <row r="58" spans="1:25" x14ac:dyDescent="0.3">
      <c r="A58" s="1">
        <v>534644902</v>
      </c>
      <c r="B58" s="1" t="s">
        <v>25</v>
      </c>
      <c r="C58" s="1" t="s">
        <v>472</v>
      </c>
      <c r="D58" s="1" t="s">
        <v>1084</v>
      </c>
      <c r="E58">
        <f>SUMIFS('3_car_revenue'!$I:$I, '3_car_revenue'!$A:$A,Calc1!$A58, '3_car_revenue'!$J:$J,Calc1!E$1)</f>
        <v>2046</v>
      </c>
      <c r="F58">
        <f>SUMIFS('3_car_revenue'!$I:$I, '3_car_revenue'!$A:$A,Calc1!$A58, '3_car_revenue'!$J:$J,Calc1!F$1)</f>
        <v>1333</v>
      </c>
      <c r="G58">
        <f>SUMIFS('3_car_revenue'!$I:$I, '3_car_revenue'!$A:$A,Calc1!$A58, '3_car_revenue'!$J:$J,Calc1!G$1)</f>
        <v>3778</v>
      </c>
      <c r="H58">
        <f>SUMIFS('3_car_revenue'!$I:$I, '3_car_revenue'!$A:$A,Calc1!$A58, '3_car_revenue'!$J:$J,Calc1!H$1)</f>
        <v>4228</v>
      </c>
      <c r="I58">
        <f>SUMIFS('3_car_revenue'!$I:$I, '3_car_revenue'!$A:$A,Calc1!$A58, '3_car_revenue'!$J:$J,Calc1!I$1)</f>
        <v>825</v>
      </c>
      <c r="J58">
        <f>SUMIFS('3_car_revenue'!$I:$I, '3_car_revenue'!$A:$A,Calc1!$A58, '3_car_revenue'!$J:$J,Calc1!J$1)</f>
        <v>4479</v>
      </c>
      <c r="K58">
        <f>SUMIFS('3_car_revenue'!$I:$I, '3_car_revenue'!$A:$A,Calc1!$A58, '3_car_revenue'!$J:$J,Calc1!K$1)</f>
        <v>676</v>
      </c>
      <c r="L58">
        <f>SUMIFS('3_car_revenue'!$I:$I, '3_car_revenue'!$A:$A,Calc1!$A58, '3_car_revenue'!$J:$J,Calc1!L$1)</f>
        <v>1251</v>
      </c>
      <c r="M58">
        <f>SUMIFS('3_car_revenue'!$I:$I, '3_car_revenue'!$A:$A,Calc1!$A58, '3_car_revenue'!$J:$J,Calc1!M$1)</f>
        <v>2366</v>
      </c>
      <c r="N58">
        <f>SUMIFS('3_car_revenue'!$I:$I, '3_car_revenue'!$A:$A,Calc1!$A58, '3_car_revenue'!$J:$J,Calc1!N$1)</f>
        <v>152</v>
      </c>
      <c r="O58">
        <f>SUMIFS('3_car_revenue'!$I:$I, '3_car_revenue'!$A:$A,Calc1!$A58, '3_car_revenue'!$J:$J,Calc1!O$1)</f>
        <v>0</v>
      </c>
      <c r="P58" s="8">
        <f t="shared" si="6"/>
        <v>21134</v>
      </c>
      <c r="Q58" s="8">
        <f>COUNTIF($E58:$O58, "&gt;0") * VLOOKUP($A58,'2_car_costs'!$A:$C, 2, FALSE)</f>
        <v>5084.3</v>
      </c>
      <c r="R58" s="8">
        <f>COUNTIF($E58:$O58, "&gt;0") * VLOOKUP($A58,'2_car_costs'!$A:$C, 3, FALSE)</f>
        <v>559.79999999999995</v>
      </c>
      <c r="S58" s="8">
        <f t="shared" si="0"/>
        <v>15489.9</v>
      </c>
      <c r="T58" s="15">
        <f t="shared" si="1"/>
        <v>0.73293744676824069</v>
      </c>
      <c r="U58">
        <f>SUMIF('3_car_revenue'!A:A, Calc1!A58, '3_car_revenue'!C:C)</f>
        <v>143</v>
      </c>
      <c r="V58" s="17">
        <f t="shared" si="2"/>
        <v>147.79020979020979</v>
      </c>
      <c r="W58" s="17">
        <f t="shared" si="3"/>
        <v>108.32097902097902</v>
      </c>
      <c r="X58">
        <f t="shared" si="4"/>
        <v>300</v>
      </c>
      <c r="Y58" s="15">
        <f t="shared" si="5"/>
        <v>0.47666666666666668</v>
      </c>
    </row>
    <row r="59" spans="1:25" x14ac:dyDescent="0.3">
      <c r="A59" s="1">
        <v>5531243480</v>
      </c>
      <c r="B59" s="1" t="s">
        <v>131</v>
      </c>
      <c r="C59" s="1" t="s">
        <v>365</v>
      </c>
      <c r="D59" s="1" t="s">
        <v>1085</v>
      </c>
      <c r="E59">
        <f>SUMIFS('3_car_revenue'!$I:$I, '3_car_revenue'!$A:$A,Calc1!$A59, '3_car_revenue'!$J:$J,Calc1!E$1)</f>
        <v>1917</v>
      </c>
      <c r="F59">
        <f>SUMIFS('3_car_revenue'!$I:$I, '3_car_revenue'!$A:$A,Calc1!$A59, '3_car_revenue'!$J:$J,Calc1!F$1)</f>
        <v>390</v>
      </c>
      <c r="G59">
        <f>SUMIFS('3_car_revenue'!$I:$I, '3_car_revenue'!$A:$A,Calc1!$A59, '3_car_revenue'!$J:$J,Calc1!G$1)</f>
        <v>1180</v>
      </c>
      <c r="H59">
        <f>SUMIFS('3_car_revenue'!$I:$I, '3_car_revenue'!$A:$A,Calc1!$A59, '3_car_revenue'!$J:$J,Calc1!H$1)</f>
        <v>2708</v>
      </c>
      <c r="I59">
        <f>SUMIFS('3_car_revenue'!$I:$I, '3_car_revenue'!$A:$A,Calc1!$A59, '3_car_revenue'!$J:$J,Calc1!I$1)</f>
        <v>0</v>
      </c>
      <c r="J59">
        <f>SUMIFS('3_car_revenue'!$I:$I, '3_car_revenue'!$A:$A,Calc1!$A59, '3_car_revenue'!$J:$J,Calc1!J$1)</f>
        <v>0</v>
      </c>
      <c r="K59">
        <f>SUMIFS('3_car_revenue'!$I:$I, '3_car_revenue'!$A:$A,Calc1!$A59, '3_car_revenue'!$J:$J,Calc1!K$1)</f>
        <v>418</v>
      </c>
      <c r="L59">
        <f>SUMIFS('3_car_revenue'!$I:$I, '3_car_revenue'!$A:$A,Calc1!$A59, '3_car_revenue'!$J:$J,Calc1!L$1)</f>
        <v>3253</v>
      </c>
      <c r="M59">
        <f>SUMIFS('3_car_revenue'!$I:$I, '3_car_revenue'!$A:$A,Calc1!$A59, '3_car_revenue'!$J:$J,Calc1!M$1)</f>
        <v>985</v>
      </c>
      <c r="N59">
        <f>SUMIFS('3_car_revenue'!$I:$I, '3_car_revenue'!$A:$A,Calc1!$A59, '3_car_revenue'!$J:$J,Calc1!N$1)</f>
        <v>1794</v>
      </c>
      <c r="O59">
        <f>SUMIFS('3_car_revenue'!$I:$I, '3_car_revenue'!$A:$A,Calc1!$A59, '3_car_revenue'!$J:$J,Calc1!O$1)</f>
        <v>0</v>
      </c>
      <c r="P59" s="8">
        <f t="shared" si="6"/>
        <v>12645</v>
      </c>
      <c r="Q59" s="8">
        <f>COUNTIF($E59:$O59, "&gt;0") * VLOOKUP($A59,'2_car_costs'!$A:$C, 2, FALSE)</f>
        <v>4675.92</v>
      </c>
      <c r="R59" s="8">
        <f>COUNTIF($E59:$O59, "&gt;0") * VLOOKUP($A59,'2_car_costs'!$A:$C, 3, FALSE)</f>
        <v>518.4</v>
      </c>
      <c r="S59" s="8">
        <f t="shared" si="0"/>
        <v>7450.68</v>
      </c>
      <c r="T59" s="15">
        <f t="shared" si="1"/>
        <v>0.58921945432977463</v>
      </c>
      <c r="U59">
        <f>SUMIF('3_car_revenue'!A:A, Calc1!A59, '3_car_revenue'!C:C)</f>
        <v>83</v>
      </c>
      <c r="V59" s="17">
        <f t="shared" si="2"/>
        <v>152.34939759036143</v>
      </c>
      <c r="W59" s="17">
        <f t="shared" si="3"/>
        <v>89.767228915662656</v>
      </c>
      <c r="X59">
        <f t="shared" si="4"/>
        <v>240</v>
      </c>
      <c r="Y59" s="15">
        <f t="shared" si="5"/>
        <v>0.34583333333333333</v>
      </c>
    </row>
    <row r="60" spans="1:25" x14ac:dyDescent="0.3">
      <c r="A60" s="1">
        <v>9193506910</v>
      </c>
      <c r="B60" s="1" t="s">
        <v>76</v>
      </c>
      <c r="C60" s="1" t="s">
        <v>75</v>
      </c>
      <c r="D60" s="1" t="s">
        <v>1086</v>
      </c>
      <c r="E60">
        <f>SUMIFS('3_car_revenue'!$I:$I, '3_car_revenue'!$A:$A,Calc1!$A60, '3_car_revenue'!$J:$J,Calc1!E$1)</f>
        <v>2778</v>
      </c>
      <c r="F60">
        <f>SUMIFS('3_car_revenue'!$I:$I, '3_car_revenue'!$A:$A,Calc1!$A60, '3_car_revenue'!$J:$J,Calc1!F$1)</f>
        <v>1716</v>
      </c>
      <c r="G60">
        <f>SUMIFS('3_car_revenue'!$I:$I, '3_car_revenue'!$A:$A,Calc1!$A60, '3_car_revenue'!$J:$J,Calc1!G$1)</f>
        <v>1086</v>
      </c>
      <c r="H60">
        <f>SUMIFS('3_car_revenue'!$I:$I, '3_car_revenue'!$A:$A,Calc1!$A60, '3_car_revenue'!$J:$J,Calc1!H$1)</f>
        <v>4025</v>
      </c>
      <c r="I60">
        <f>SUMIFS('3_car_revenue'!$I:$I, '3_car_revenue'!$A:$A,Calc1!$A60, '3_car_revenue'!$J:$J,Calc1!I$1)</f>
        <v>2442</v>
      </c>
      <c r="J60">
        <f>SUMIFS('3_car_revenue'!$I:$I, '3_car_revenue'!$A:$A,Calc1!$A60, '3_car_revenue'!$J:$J,Calc1!J$1)</f>
        <v>1255</v>
      </c>
      <c r="K60">
        <f>SUMIFS('3_car_revenue'!$I:$I, '3_car_revenue'!$A:$A,Calc1!$A60, '3_car_revenue'!$J:$J,Calc1!K$1)</f>
        <v>1346</v>
      </c>
      <c r="L60">
        <f>SUMIFS('3_car_revenue'!$I:$I, '3_car_revenue'!$A:$A,Calc1!$A60, '3_car_revenue'!$J:$J,Calc1!L$1)</f>
        <v>834</v>
      </c>
      <c r="M60">
        <f>SUMIFS('3_car_revenue'!$I:$I, '3_car_revenue'!$A:$A,Calc1!$A60, '3_car_revenue'!$J:$J,Calc1!M$1)</f>
        <v>2394</v>
      </c>
      <c r="N60">
        <f>SUMIFS('3_car_revenue'!$I:$I, '3_car_revenue'!$A:$A,Calc1!$A60, '3_car_revenue'!$J:$J,Calc1!N$1)</f>
        <v>2520</v>
      </c>
      <c r="O60">
        <f>SUMIFS('3_car_revenue'!$I:$I, '3_car_revenue'!$A:$A,Calc1!$A60, '3_car_revenue'!$J:$J,Calc1!O$1)</f>
        <v>814</v>
      </c>
      <c r="P60" s="8">
        <f t="shared" si="6"/>
        <v>21210</v>
      </c>
      <c r="Q60" s="8">
        <f>COUNTIF($E60:$O60, "&gt;0") * VLOOKUP($A60,'2_car_costs'!$A:$C, 2, FALSE)</f>
        <v>7510.4699999999993</v>
      </c>
      <c r="R60" s="8">
        <f>COUNTIF($E60:$O60, "&gt;0") * VLOOKUP($A60,'2_car_costs'!$A:$C, 3, FALSE)</f>
        <v>1545.61</v>
      </c>
      <c r="S60" s="8">
        <f t="shared" si="0"/>
        <v>12153.92</v>
      </c>
      <c r="T60" s="15">
        <f t="shared" si="1"/>
        <v>0.57302781706742101</v>
      </c>
      <c r="U60">
        <f>SUMIF('3_car_revenue'!A:A, Calc1!A60, '3_car_revenue'!C:C)</f>
        <v>131</v>
      </c>
      <c r="V60" s="17">
        <f t="shared" si="2"/>
        <v>161.90839694656489</v>
      </c>
      <c r="W60" s="17">
        <f t="shared" si="3"/>
        <v>92.778015267175576</v>
      </c>
      <c r="X60">
        <f t="shared" si="4"/>
        <v>330</v>
      </c>
      <c r="Y60" s="15">
        <f t="shared" si="5"/>
        <v>0.39696969696969697</v>
      </c>
    </row>
    <row r="61" spans="1:25" x14ac:dyDescent="0.3">
      <c r="A61" s="1">
        <v>2834573840</v>
      </c>
      <c r="B61" s="1" t="s">
        <v>193</v>
      </c>
      <c r="C61" s="1" t="s">
        <v>235</v>
      </c>
      <c r="D61" s="1" t="s">
        <v>1087</v>
      </c>
      <c r="E61">
        <f>SUMIFS('3_car_revenue'!$I:$I, '3_car_revenue'!$A:$A,Calc1!$A61, '3_car_revenue'!$J:$J,Calc1!E$1)</f>
        <v>573</v>
      </c>
      <c r="F61">
        <f>SUMIFS('3_car_revenue'!$I:$I, '3_car_revenue'!$A:$A,Calc1!$A61, '3_car_revenue'!$J:$J,Calc1!F$1)</f>
        <v>318</v>
      </c>
      <c r="G61">
        <f>SUMIFS('3_car_revenue'!$I:$I, '3_car_revenue'!$A:$A,Calc1!$A61, '3_car_revenue'!$J:$J,Calc1!G$1)</f>
        <v>3388</v>
      </c>
      <c r="H61">
        <f>SUMIFS('3_car_revenue'!$I:$I, '3_car_revenue'!$A:$A,Calc1!$A61, '3_car_revenue'!$J:$J,Calc1!H$1)</f>
        <v>1273</v>
      </c>
      <c r="I61">
        <f>SUMIFS('3_car_revenue'!$I:$I, '3_car_revenue'!$A:$A,Calc1!$A61, '3_car_revenue'!$J:$J,Calc1!I$1)</f>
        <v>773</v>
      </c>
      <c r="J61">
        <f>SUMIFS('3_car_revenue'!$I:$I, '3_car_revenue'!$A:$A,Calc1!$A61, '3_car_revenue'!$J:$J,Calc1!J$1)</f>
        <v>376</v>
      </c>
      <c r="K61">
        <f>SUMIFS('3_car_revenue'!$I:$I, '3_car_revenue'!$A:$A,Calc1!$A61, '3_car_revenue'!$J:$J,Calc1!K$1)</f>
        <v>2906</v>
      </c>
      <c r="L61">
        <f>SUMIFS('3_car_revenue'!$I:$I, '3_car_revenue'!$A:$A,Calc1!$A61, '3_car_revenue'!$J:$J,Calc1!L$1)</f>
        <v>1651</v>
      </c>
      <c r="M61">
        <f>SUMIFS('3_car_revenue'!$I:$I, '3_car_revenue'!$A:$A,Calc1!$A61, '3_car_revenue'!$J:$J,Calc1!M$1)</f>
        <v>6063</v>
      </c>
      <c r="N61">
        <f>SUMIFS('3_car_revenue'!$I:$I, '3_car_revenue'!$A:$A,Calc1!$A61, '3_car_revenue'!$J:$J,Calc1!N$1)</f>
        <v>3181</v>
      </c>
      <c r="O61">
        <f>SUMIFS('3_car_revenue'!$I:$I, '3_car_revenue'!$A:$A,Calc1!$A61, '3_car_revenue'!$J:$J,Calc1!O$1)</f>
        <v>345</v>
      </c>
      <c r="P61" s="8">
        <f t="shared" si="6"/>
        <v>20847</v>
      </c>
      <c r="Q61" s="8">
        <f>COUNTIF($E61:$O61, "&gt;0") * VLOOKUP($A61,'2_car_costs'!$A:$C, 2, FALSE)</f>
        <v>4900.5</v>
      </c>
      <c r="R61" s="8">
        <f>COUNTIF($E61:$O61, "&gt;0") * VLOOKUP($A61,'2_car_costs'!$A:$C, 3, FALSE)</f>
        <v>902.44</v>
      </c>
      <c r="S61" s="8">
        <f t="shared" si="0"/>
        <v>15044.06</v>
      </c>
      <c r="T61" s="15">
        <f t="shared" si="1"/>
        <v>0.72164148318702925</v>
      </c>
      <c r="U61">
        <f>SUMIF('3_car_revenue'!A:A, Calc1!A61, '3_car_revenue'!C:C)</f>
        <v>118</v>
      </c>
      <c r="V61" s="17">
        <f t="shared" si="2"/>
        <v>176.66949152542372</v>
      </c>
      <c r="W61" s="17">
        <f t="shared" si="3"/>
        <v>127.49203389830508</v>
      </c>
      <c r="X61">
        <f t="shared" si="4"/>
        <v>330</v>
      </c>
      <c r="Y61" s="15">
        <f t="shared" si="5"/>
        <v>0.3575757575757576</v>
      </c>
    </row>
    <row r="62" spans="1:25" x14ac:dyDescent="0.3">
      <c r="A62" s="1">
        <v>541371509</v>
      </c>
      <c r="B62" s="1" t="s">
        <v>149</v>
      </c>
      <c r="C62" s="1">
        <v>911</v>
      </c>
      <c r="D62" s="1" t="s">
        <v>1088</v>
      </c>
      <c r="E62">
        <f>SUMIFS('3_car_revenue'!$I:$I, '3_car_revenue'!$A:$A,Calc1!$A62, '3_car_revenue'!$J:$J,Calc1!E$1)</f>
        <v>1901</v>
      </c>
      <c r="F62">
        <f>SUMIFS('3_car_revenue'!$I:$I, '3_car_revenue'!$A:$A,Calc1!$A62, '3_car_revenue'!$J:$J,Calc1!F$1)</f>
        <v>3222</v>
      </c>
      <c r="G62">
        <f>SUMIFS('3_car_revenue'!$I:$I, '3_car_revenue'!$A:$A,Calc1!$A62, '3_car_revenue'!$J:$J,Calc1!G$1)</f>
        <v>428</v>
      </c>
      <c r="H62">
        <f>SUMIFS('3_car_revenue'!$I:$I, '3_car_revenue'!$A:$A,Calc1!$A62, '3_car_revenue'!$J:$J,Calc1!H$1)</f>
        <v>1434</v>
      </c>
      <c r="I62">
        <f>SUMIFS('3_car_revenue'!$I:$I, '3_car_revenue'!$A:$A,Calc1!$A62, '3_car_revenue'!$J:$J,Calc1!I$1)</f>
        <v>2524</v>
      </c>
      <c r="J62">
        <f>SUMIFS('3_car_revenue'!$I:$I, '3_car_revenue'!$A:$A,Calc1!$A62, '3_car_revenue'!$J:$J,Calc1!J$1)</f>
        <v>2604</v>
      </c>
      <c r="K62">
        <f>SUMIFS('3_car_revenue'!$I:$I, '3_car_revenue'!$A:$A,Calc1!$A62, '3_car_revenue'!$J:$J,Calc1!K$1)</f>
        <v>1559</v>
      </c>
      <c r="L62">
        <f>SUMIFS('3_car_revenue'!$I:$I, '3_car_revenue'!$A:$A,Calc1!$A62, '3_car_revenue'!$J:$J,Calc1!L$1)</f>
        <v>4555</v>
      </c>
      <c r="M62">
        <f>SUMIFS('3_car_revenue'!$I:$I, '3_car_revenue'!$A:$A,Calc1!$A62, '3_car_revenue'!$J:$J,Calc1!M$1)</f>
        <v>2861</v>
      </c>
      <c r="N62">
        <f>SUMIFS('3_car_revenue'!$I:$I, '3_car_revenue'!$A:$A,Calc1!$A62, '3_car_revenue'!$J:$J,Calc1!N$1)</f>
        <v>2586</v>
      </c>
      <c r="O62">
        <f>SUMIFS('3_car_revenue'!$I:$I, '3_car_revenue'!$A:$A,Calc1!$A62, '3_car_revenue'!$J:$J,Calc1!O$1)</f>
        <v>1109</v>
      </c>
      <c r="P62" s="8">
        <f t="shared" si="6"/>
        <v>24783</v>
      </c>
      <c r="Q62" s="8">
        <f>COUNTIF($E62:$O62, "&gt;0") * VLOOKUP($A62,'2_car_costs'!$A:$C, 2, FALSE)</f>
        <v>8076.09</v>
      </c>
      <c r="R62" s="8">
        <f>COUNTIF($E62:$O62, "&gt;0") * VLOOKUP($A62,'2_car_costs'!$A:$C, 3, FALSE)</f>
        <v>1308.1200000000001</v>
      </c>
      <c r="S62" s="8">
        <f t="shared" si="0"/>
        <v>15398.789999999999</v>
      </c>
      <c r="T62" s="15">
        <f t="shared" si="1"/>
        <v>0.6213448735019973</v>
      </c>
      <c r="U62">
        <f>SUMIF('3_car_revenue'!A:A, Calc1!A62, '3_car_revenue'!C:C)</f>
        <v>175</v>
      </c>
      <c r="V62" s="17">
        <f t="shared" si="2"/>
        <v>141.61714285714285</v>
      </c>
      <c r="W62" s="17">
        <f t="shared" si="3"/>
        <v>87.993085714285712</v>
      </c>
      <c r="X62">
        <f t="shared" si="4"/>
        <v>330</v>
      </c>
      <c r="Y62" s="15">
        <f t="shared" si="5"/>
        <v>0.53030303030303028</v>
      </c>
    </row>
    <row r="63" spans="1:25" x14ac:dyDescent="0.3">
      <c r="A63" s="1">
        <v>8395707452</v>
      </c>
      <c r="B63" s="1" t="s">
        <v>55</v>
      </c>
      <c r="C63" s="1" t="s">
        <v>54</v>
      </c>
      <c r="D63" s="1" t="s">
        <v>1089</v>
      </c>
      <c r="E63">
        <f>SUMIFS('3_car_revenue'!$I:$I, '3_car_revenue'!$A:$A,Calc1!$A63, '3_car_revenue'!$J:$J,Calc1!E$1)</f>
        <v>507</v>
      </c>
      <c r="F63">
        <f>SUMIFS('3_car_revenue'!$I:$I, '3_car_revenue'!$A:$A,Calc1!$A63, '3_car_revenue'!$J:$J,Calc1!F$1)</f>
        <v>1575</v>
      </c>
      <c r="G63">
        <f>SUMIFS('3_car_revenue'!$I:$I, '3_car_revenue'!$A:$A,Calc1!$A63, '3_car_revenue'!$J:$J,Calc1!G$1)</f>
        <v>510</v>
      </c>
      <c r="H63">
        <f>SUMIFS('3_car_revenue'!$I:$I, '3_car_revenue'!$A:$A,Calc1!$A63, '3_car_revenue'!$J:$J,Calc1!H$1)</f>
        <v>515</v>
      </c>
      <c r="I63">
        <f>SUMIFS('3_car_revenue'!$I:$I, '3_car_revenue'!$A:$A,Calc1!$A63, '3_car_revenue'!$J:$J,Calc1!I$1)</f>
        <v>1280</v>
      </c>
      <c r="J63">
        <f>SUMIFS('3_car_revenue'!$I:$I, '3_car_revenue'!$A:$A,Calc1!$A63, '3_car_revenue'!$J:$J,Calc1!J$1)</f>
        <v>1200</v>
      </c>
      <c r="K63">
        <f>SUMIFS('3_car_revenue'!$I:$I, '3_car_revenue'!$A:$A,Calc1!$A63, '3_car_revenue'!$J:$J,Calc1!K$1)</f>
        <v>2060</v>
      </c>
      <c r="L63">
        <f>SUMIFS('3_car_revenue'!$I:$I, '3_car_revenue'!$A:$A,Calc1!$A63, '3_car_revenue'!$J:$J,Calc1!L$1)</f>
        <v>1434</v>
      </c>
      <c r="M63">
        <f>SUMIFS('3_car_revenue'!$I:$I, '3_car_revenue'!$A:$A,Calc1!$A63, '3_car_revenue'!$J:$J,Calc1!M$1)</f>
        <v>1310</v>
      </c>
      <c r="N63">
        <f>SUMIFS('3_car_revenue'!$I:$I, '3_car_revenue'!$A:$A,Calc1!$A63, '3_car_revenue'!$J:$J,Calc1!N$1)</f>
        <v>2365</v>
      </c>
      <c r="O63">
        <f>SUMIFS('3_car_revenue'!$I:$I, '3_car_revenue'!$A:$A,Calc1!$A63, '3_car_revenue'!$J:$J,Calc1!O$1)</f>
        <v>0</v>
      </c>
      <c r="P63" s="8">
        <f t="shared" si="6"/>
        <v>12756</v>
      </c>
      <c r="Q63" s="8">
        <f>COUNTIF($E63:$O63, "&gt;0") * VLOOKUP($A63,'2_car_costs'!$A:$C, 2, FALSE)</f>
        <v>6440.4</v>
      </c>
      <c r="R63" s="8">
        <f>COUNTIF($E63:$O63, "&gt;0") * VLOOKUP($A63,'2_car_costs'!$A:$C, 3, FALSE)</f>
        <v>1470.3</v>
      </c>
      <c r="S63" s="8">
        <f t="shared" si="0"/>
        <v>4845.3</v>
      </c>
      <c r="T63" s="15">
        <f t="shared" si="1"/>
        <v>0.37984477892756352</v>
      </c>
      <c r="U63">
        <f>SUMIF('3_car_revenue'!A:A, Calc1!A63, '3_car_revenue'!C:C)</f>
        <v>83</v>
      </c>
      <c r="V63" s="17">
        <f t="shared" si="2"/>
        <v>153.68674698795181</v>
      </c>
      <c r="W63" s="17">
        <f t="shared" si="3"/>
        <v>58.377108433734939</v>
      </c>
      <c r="X63">
        <f t="shared" si="4"/>
        <v>300</v>
      </c>
      <c r="Y63" s="15">
        <f t="shared" si="5"/>
        <v>0.27666666666666667</v>
      </c>
    </row>
    <row r="64" spans="1:25" x14ac:dyDescent="0.3">
      <c r="A64" s="1">
        <v>7581084884</v>
      </c>
      <c r="B64" s="1" t="s">
        <v>15</v>
      </c>
      <c r="C64" s="1" t="s">
        <v>342</v>
      </c>
      <c r="D64" s="1" t="s">
        <v>1090</v>
      </c>
      <c r="E64">
        <f>SUMIFS('3_car_revenue'!$I:$I, '3_car_revenue'!$A:$A,Calc1!$A64, '3_car_revenue'!$J:$J,Calc1!E$1)</f>
        <v>2386</v>
      </c>
      <c r="F64">
        <f>SUMIFS('3_car_revenue'!$I:$I, '3_car_revenue'!$A:$A,Calc1!$A64, '3_car_revenue'!$J:$J,Calc1!F$1)</f>
        <v>2274</v>
      </c>
      <c r="G64">
        <f>SUMIFS('3_car_revenue'!$I:$I, '3_car_revenue'!$A:$A,Calc1!$A64, '3_car_revenue'!$J:$J,Calc1!G$1)</f>
        <v>2241</v>
      </c>
      <c r="H64">
        <f>SUMIFS('3_car_revenue'!$I:$I, '3_car_revenue'!$A:$A,Calc1!$A64, '3_car_revenue'!$J:$J,Calc1!H$1)</f>
        <v>2576</v>
      </c>
      <c r="I64">
        <f>SUMIFS('3_car_revenue'!$I:$I, '3_car_revenue'!$A:$A,Calc1!$A64, '3_car_revenue'!$J:$J,Calc1!I$1)</f>
        <v>2813</v>
      </c>
      <c r="J64">
        <f>SUMIFS('3_car_revenue'!$I:$I, '3_car_revenue'!$A:$A,Calc1!$A64, '3_car_revenue'!$J:$J,Calc1!J$1)</f>
        <v>678</v>
      </c>
      <c r="K64">
        <f>SUMIFS('3_car_revenue'!$I:$I, '3_car_revenue'!$A:$A,Calc1!$A64, '3_car_revenue'!$J:$J,Calc1!K$1)</f>
        <v>167</v>
      </c>
      <c r="L64">
        <f>SUMIFS('3_car_revenue'!$I:$I, '3_car_revenue'!$A:$A,Calc1!$A64, '3_car_revenue'!$J:$J,Calc1!L$1)</f>
        <v>0</v>
      </c>
      <c r="M64">
        <f>SUMIFS('3_car_revenue'!$I:$I, '3_car_revenue'!$A:$A,Calc1!$A64, '3_car_revenue'!$J:$J,Calc1!M$1)</f>
        <v>2156</v>
      </c>
      <c r="N64">
        <f>SUMIFS('3_car_revenue'!$I:$I, '3_car_revenue'!$A:$A,Calc1!$A64, '3_car_revenue'!$J:$J,Calc1!N$1)</f>
        <v>3682</v>
      </c>
      <c r="O64">
        <f>SUMIFS('3_car_revenue'!$I:$I, '3_car_revenue'!$A:$A,Calc1!$A64, '3_car_revenue'!$J:$J,Calc1!O$1)</f>
        <v>3918</v>
      </c>
      <c r="P64" s="8">
        <f t="shared" si="6"/>
        <v>22891</v>
      </c>
      <c r="Q64" s="8">
        <f>COUNTIF($E64:$O64, "&gt;0") * VLOOKUP($A64,'2_car_costs'!$A:$C, 2, FALSE)</f>
        <v>5879.6</v>
      </c>
      <c r="R64" s="8">
        <f>COUNTIF($E64:$O64, "&gt;0") * VLOOKUP($A64,'2_car_costs'!$A:$C, 3, FALSE)</f>
        <v>711.9</v>
      </c>
      <c r="S64" s="8">
        <f t="shared" si="0"/>
        <v>16299.5</v>
      </c>
      <c r="T64" s="15">
        <f t="shared" si="1"/>
        <v>0.71204840330260799</v>
      </c>
      <c r="U64">
        <f>SUMIF('3_car_revenue'!A:A, Calc1!A64, '3_car_revenue'!C:C)</f>
        <v>124</v>
      </c>
      <c r="V64" s="17">
        <f t="shared" si="2"/>
        <v>184.60483870967741</v>
      </c>
      <c r="W64" s="17">
        <f t="shared" si="3"/>
        <v>131.44758064516128</v>
      </c>
      <c r="X64">
        <f t="shared" si="4"/>
        <v>300</v>
      </c>
      <c r="Y64" s="15">
        <f t="shared" si="5"/>
        <v>0.41333333333333333</v>
      </c>
    </row>
    <row r="65" spans="1:25" x14ac:dyDescent="0.3">
      <c r="A65" s="1">
        <v>548671389</v>
      </c>
      <c r="B65" s="1" t="s">
        <v>17</v>
      </c>
      <c r="C65" s="1" t="s">
        <v>102</v>
      </c>
      <c r="D65" s="1" t="s">
        <v>1091</v>
      </c>
      <c r="E65">
        <f>SUMIFS('3_car_revenue'!$I:$I, '3_car_revenue'!$A:$A,Calc1!$A65, '3_car_revenue'!$J:$J,Calc1!E$1)</f>
        <v>2988</v>
      </c>
      <c r="F65">
        <f>SUMIFS('3_car_revenue'!$I:$I, '3_car_revenue'!$A:$A,Calc1!$A65, '3_car_revenue'!$J:$J,Calc1!F$1)</f>
        <v>750</v>
      </c>
      <c r="G65">
        <f>SUMIFS('3_car_revenue'!$I:$I, '3_car_revenue'!$A:$A,Calc1!$A65, '3_car_revenue'!$J:$J,Calc1!G$1)</f>
        <v>0</v>
      </c>
      <c r="H65">
        <f>SUMIFS('3_car_revenue'!$I:$I, '3_car_revenue'!$A:$A,Calc1!$A65, '3_car_revenue'!$J:$J,Calc1!H$1)</f>
        <v>1547</v>
      </c>
      <c r="I65">
        <f>SUMIFS('3_car_revenue'!$I:$I, '3_car_revenue'!$A:$A,Calc1!$A65, '3_car_revenue'!$J:$J,Calc1!I$1)</f>
        <v>2306</v>
      </c>
      <c r="J65">
        <f>SUMIFS('3_car_revenue'!$I:$I, '3_car_revenue'!$A:$A,Calc1!$A65, '3_car_revenue'!$J:$J,Calc1!J$1)</f>
        <v>4203</v>
      </c>
      <c r="K65">
        <f>SUMIFS('3_car_revenue'!$I:$I, '3_car_revenue'!$A:$A,Calc1!$A65, '3_car_revenue'!$J:$J,Calc1!K$1)</f>
        <v>474</v>
      </c>
      <c r="L65">
        <f>SUMIFS('3_car_revenue'!$I:$I, '3_car_revenue'!$A:$A,Calc1!$A65, '3_car_revenue'!$J:$J,Calc1!L$1)</f>
        <v>693</v>
      </c>
      <c r="M65">
        <f>SUMIFS('3_car_revenue'!$I:$I, '3_car_revenue'!$A:$A,Calc1!$A65, '3_car_revenue'!$J:$J,Calc1!M$1)</f>
        <v>590</v>
      </c>
      <c r="N65">
        <f>SUMIFS('3_car_revenue'!$I:$I, '3_car_revenue'!$A:$A,Calc1!$A65, '3_car_revenue'!$J:$J,Calc1!N$1)</f>
        <v>0</v>
      </c>
      <c r="O65">
        <f>SUMIFS('3_car_revenue'!$I:$I, '3_car_revenue'!$A:$A,Calc1!$A65, '3_car_revenue'!$J:$J,Calc1!O$1)</f>
        <v>0</v>
      </c>
      <c r="P65" s="8">
        <f t="shared" si="6"/>
        <v>13551</v>
      </c>
      <c r="Q65" s="8">
        <f>COUNTIF($E65:$O65, "&gt;0") * VLOOKUP($A65,'2_car_costs'!$A:$C, 2, FALSE)</f>
        <v>3660.48</v>
      </c>
      <c r="R65" s="8">
        <f>COUNTIF($E65:$O65, "&gt;0") * VLOOKUP($A65,'2_car_costs'!$A:$C, 3, FALSE)</f>
        <v>807.52</v>
      </c>
      <c r="S65" s="8">
        <f t="shared" si="0"/>
        <v>9083</v>
      </c>
      <c r="T65" s="15">
        <f t="shared" si="1"/>
        <v>0.67028263596782522</v>
      </c>
      <c r="U65">
        <f>SUMIF('3_car_revenue'!A:A, Calc1!A65, '3_car_revenue'!C:C)</f>
        <v>82</v>
      </c>
      <c r="V65" s="17">
        <f t="shared" si="2"/>
        <v>165.2560975609756</v>
      </c>
      <c r="W65" s="17">
        <f t="shared" si="3"/>
        <v>110.76829268292683</v>
      </c>
      <c r="X65">
        <f t="shared" si="4"/>
        <v>240</v>
      </c>
      <c r="Y65" s="15">
        <f t="shared" si="5"/>
        <v>0.34166666666666667</v>
      </c>
    </row>
    <row r="66" spans="1:25" x14ac:dyDescent="0.3">
      <c r="A66" s="1">
        <v>7649630471</v>
      </c>
      <c r="B66" s="1" t="s">
        <v>305</v>
      </c>
      <c r="C66" s="1" t="s">
        <v>456</v>
      </c>
      <c r="D66" s="1" t="s">
        <v>1092</v>
      </c>
      <c r="E66">
        <f>SUMIFS('3_car_revenue'!$I:$I, '3_car_revenue'!$A:$A,Calc1!$A66, '3_car_revenue'!$J:$J,Calc1!E$1)</f>
        <v>354</v>
      </c>
      <c r="F66">
        <f>SUMIFS('3_car_revenue'!$I:$I, '3_car_revenue'!$A:$A,Calc1!$A66, '3_car_revenue'!$J:$J,Calc1!F$1)</f>
        <v>1171</v>
      </c>
      <c r="G66">
        <f>SUMIFS('3_car_revenue'!$I:$I, '3_car_revenue'!$A:$A,Calc1!$A66, '3_car_revenue'!$J:$J,Calc1!G$1)</f>
        <v>2327</v>
      </c>
      <c r="H66">
        <f>SUMIFS('3_car_revenue'!$I:$I, '3_car_revenue'!$A:$A,Calc1!$A66, '3_car_revenue'!$J:$J,Calc1!H$1)</f>
        <v>348</v>
      </c>
      <c r="I66">
        <f>SUMIFS('3_car_revenue'!$I:$I, '3_car_revenue'!$A:$A,Calc1!$A66, '3_car_revenue'!$J:$J,Calc1!I$1)</f>
        <v>2669</v>
      </c>
      <c r="J66">
        <f>SUMIFS('3_car_revenue'!$I:$I, '3_car_revenue'!$A:$A,Calc1!$A66, '3_car_revenue'!$J:$J,Calc1!J$1)</f>
        <v>1526</v>
      </c>
      <c r="K66">
        <f>SUMIFS('3_car_revenue'!$I:$I, '3_car_revenue'!$A:$A,Calc1!$A66, '3_car_revenue'!$J:$J,Calc1!K$1)</f>
        <v>2373</v>
      </c>
      <c r="L66">
        <f>SUMIFS('3_car_revenue'!$I:$I, '3_car_revenue'!$A:$A,Calc1!$A66, '3_car_revenue'!$J:$J,Calc1!L$1)</f>
        <v>1224</v>
      </c>
      <c r="M66">
        <f>SUMIFS('3_car_revenue'!$I:$I, '3_car_revenue'!$A:$A,Calc1!$A66, '3_car_revenue'!$J:$J,Calc1!M$1)</f>
        <v>1146</v>
      </c>
      <c r="N66">
        <f>SUMIFS('3_car_revenue'!$I:$I, '3_car_revenue'!$A:$A,Calc1!$A66, '3_car_revenue'!$J:$J,Calc1!N$1)</f>
        <v>1245</v>
      </c>
      <c r="O66">
        <f>SUMIFS('3_car_revenue'!$I:$I, '3_car_revenue'!$A:$A,Calc1!$A66, '3_car_revenue'!$J:$J,Calc1!O$1)</f>
        <v>576</v>
      </c>
      <c r="P66" s="8">
        <f t="shared" si="6"/>
        <v>14959</v>
      </c>
      <c r="Q66" s="8">
        <f>COUNTIF($E66:$O66, "&gt;0") * VLOOKUP($A66,'2_car_costs'!$A:$C, 2, FALSE)</f>
        <v>4698.76</v>
      </c>
      <c r="R66" s="8">
        <f>COUNTIF($E66:$O66, "&gt;0") * VLOOKUP($A66,'2_car_costs'!$A:$C, 3, FALSE)</f>
        <v>1568.6</v>
      </c>
      <c r="S66" s="8">
        <f t="shared" si="0"/>
        <v>8691.64</v>
      </c>
      <c r="T66" s="15">
        <f t="shared" si="1"/>
        <v>0.58103081756801922</v>
      </c>
      <c r="U66">
        <f>SUMIF('3_car_revenue'!A:A, Calc1!A66, '3_car_revenue'!C:C)</f>
        <v>102</v>
      </c>
      <c r="V66" s="17">
        <f t="shared" si="2"/>
        <v>146.65686274509804</v>
      </c>
      <c r="W66" s="17">
        <f t="shared" si="3"/>
        <v>85.21215686274509</v>
      </c>
      <c r="X66">
        <f t="shared" si="4"/>
        <v>330</v>
      </c>
      <c r="Y66" s="15">
        <f t="shared" si="5"/>
        <v>0.30909090909090908</v>
      </c>
    </row>
    <row r="67" spans="1:25" x14ac:dyDescent="0.3">
      <c r="A67" s="1">
        <v>5886225463</v>
      </c>
      <c r="B67" s="1" t="s">
        <v>37</v>
      </c>
      <c r="C67" s="1" t="s">
        <v>399</v>
      </c>
      <c r="D67" s="1" t="s">
        <v>1049</v>
      </c>
      <c r="E67">
        <f>SUMIFS('3_car_revenue'!$I:$I, '3_car_revenue'!$A:$A,Calc1!$A67, '3_car_revenue'!$J:$J,Calc1!E$1)</f>
        <v>2288</v>
      </c>
      <c r="F67">
        <f>SUMIFS('3_car_revenue'!$I:$I, '3_car_revenue'!$A:$A,Calc1!$A67, '3_car_revenue'!$J:$J,Calc1!F$1)</f>
        <v>1282</v>
      </c>
      <c r="G67">
        <f>SUMIFS('3_car_revenue'!$I:$I, '3_car_revenue'!$A:$A,Calc1!$A67, '3_car_revenue'!$J:$J,Calc1!G$1)</f>
        <v>515</v>
      </c>
      <c r="H67">
        <f>SUMIFS('3_car_revenue'!$I:$I, '3_car_revenue'!$A:$A,Calc1!$A67, '3_car_revenue'!$J:$J,Calc1!H$1)</f>
        <v>1532</v>
      </c>
      <c r="I67">
        <f>SUMIFS('3_car_revenue'!$I:$I, '3_car_revenue'!$A:$A,Calc1!$A67, '3_car_revenue'!$J:$J,Calc1!I$1)</f>
        <v>3893</v>
      </c>
      <c r="J67">
        <f>SUMIFS('3_car_revenue'!$I:$I, '3_car_revenue'!$A:$A,Calc1!$A67, '3_car_revenue'!$J:$J,Calc1!J$1)</f>
        <v>854</v>
      </c>
      <c r="K67">
        <f>SUMIFS('3_car_revenue'!$I:$I, '3_car_revenue'!$A:$A,Calc1!$A67, '3_car_revenue'!$J:$J,Calc1!K$1)</f>
        <v>996</v>
      </c>
      <c r="L67">
        <f>SUMIFS('3_car_revenue'!$I:$I, '3_car_revenue'!$A:$A,Calc1!$A67, '3_car_revenue'!$J:$J,Calc1!L$1)</f>
        <v>2144</v>
      </c>
      <c r="M67">
        <f>SUMIFS('3_car_revenue'!$I:$I, '3_car_revenue'!$A:$A,Calc1!$A67, '3_car_revenue'!$J:$J,Calc1!M$1)</f>
        <v>237</v>
      </c>
      <c r="N67">
        <f>SUMIFS('3_car_revenue'!$I:$I, '3_car_revenue'!$A:$A,Calc1!$A67, '3_car_revenue'!$J:$J,Calc1!N$1)</f>
        <v>633</v>
      </c>
      <c r="O67">
        <f>SUMIFS('3_car_revenue'!$I:$I, '3_car_revenue'!$A:$A,Calc1!$A67, '3_car_revenue'!$J:$J,Calc1!O$1)</f>
        <v>0</v>
      </c>
      <c r="P67" s="8">
        <f t="shared" si="6"/>
        <v>14374</v>
      </c>
      <c r="Q67" s="8">
        <f>COUNTIF($E67:$O67, "&gt;0") * VLOOKUP($A67,'2_car_costs'!$A:$C, 2, FALSE)</f>
        <v>7191.1</v>
      </c>
      <c r="R67" s="8">
        <f>COUNTIF($E67:$O67, "&gt;0") * VLOOKUP($A67,'2_car_costs'!$A:$C, 3, FALSE)</f>
        <v>560.4</v>
      </c>
      <c r="S67" s="8">
        <f t="shared" ref="S67:S130" si="7">P67-(Q67+R67)</f>
        <v>6622.5</v>
      </c>
      <c r="T67" s="15">
        <f t="shared" ref="T67:T130" si="8">S67/P67</f>
        <v>0.46072770279671632</v>
      </c>
      <c r="U67">
        <f>SUMIF('3_car_revenue'!A:A, Calc1!A67, '3_car_revenue'!C:C)</f>
        <v>92</v>
      </c>
      <c r="V67" s="17">
        <f t="shared" ref="V67:V130" si="9">P67/U67</f>
        <v>156.2391304347826</v>
      </c>
      <c r="W67" s="17">
        <f t="shared" ref="W67:W130" si="10">S67/U67</f>
        <v>71.983695652173907</v>
      </c>
      <c r="X67">
        <f t="shared" ref="X67:X130" si="11">30*COUNTIF(E67:O67, "&gt;0")</f>
        <v>300</v>
      </c>
      <c r="Y67" s="15">
        <f t="shared" ref="Y67:Y130" si="12">U67/X67</f>
        <v>0.30666666666666664</v>
      </c>
    </row>
    <row r="68" spans="1:25" x14ac:dyDescent="0.3">
      <c r="A68" s="1">
        <v>6469135420</v>
      </c>
      <c r="B68" s="1" t="s">
        <v>21</v>
      </c>
      <c r="C68" s="1" t="s">
        <v>387</v>
      </c>
      <c r="D68" s="1" t="s">
        <v>1093</v>
      </c>
      <c r="E68">
        <f>SUMIFS('3_car_revenue'!$I:$I, '3_car_revenue'!$A:$A,Calc1!$A68, '3_car_revenue'!$J:$J,Calc1!E$1)</f>
        <v>635</v>
      </c>
      <c r="F68">
        <f>SUMIFS('3_car_revenue'!$I:$I, '3_car_revenue'!$A:$A,Calc1!$A68, '3_car_revenue'!$J:$J,Calc1!F$1)</f>
        <v>1197</v>
      </c>
      <c r="G68">
        <f>SUMIFS('3_car_revenue'!$I:$I, '3_car_revenue'!$A:$A,Calc1!$A68, '3_car_revenue'!$J:$J,Calc1!G$1)</f>
        <v>720</v>
      </c>
      <c r="H68">
        <f>SUMIFS('3_car_revenue'!$I:$I, '3_car_revenue'!$A:$A,Calc1!$A68, '3_car_revenue'!$J:$J,Calc1!H$1)</f>
        <v>4122</v>
      </c>
      <c r="I68">
        <f>SUMIFS('3_car_revenue'!$I:$I, '3_car_revenue'!$A:$A,Calc1!$A68, '3_car_revenue'!$J:$J,Calc1!I$1)</f>
        <v>1631</v>
      </c>
      <c r="J68">
        <f>SUMIFS('3_car_revenue'!$I:$I, '3_car_revenue'!$A:$A,Calc1!$A68, '3_car_revenue'!$J:$J,Calc1!J$1)</f>
        <v>3188</v>
      </c>
      <c r="K68">
        <f>SUMIFS('3_car_revenue'!$I:$I, '3_car_revenue'!$A:$A,Calc1!$A68, '3_car_revenue'!$J:$J,Calc1!K$1)</f>
        <v>2392</v>
      </c>
      <c r="L68">
        <f>SUMIFS('3_car_revenue'!$I:$I, '3_car_revenue'!$A:$A,Calc1!$A68, '3_car_revenue'!$J:$J,Calc1!L$1)</f>
        <v>3565</v>
      </c>
      <c r="M68">
        <f>SUMIFS('3_car_revenue'!$I:$I, '3_car_revenue'!$A:$A,Calc1!$A68, '3_car_revenue'!$J:$J,Calc1!M$1)</f>
        <v>1450</v>
      </c>
      <c r="N68">
        <f>SUMIFS('3_car_revenue'!$I:$I, '3_car_revenue'!$A:$A,Calc1!$A68, '3_car_revenue'!$J:$J,Calc1!N$1)</f>
        <v>940</v>
      </c>
      <c r="O68">
        <f>SUMIFS('3_car_revenue'!$I:$I, '3_car_revenue'!$A:$A,Calc1!$A68, '3_car_revenue'!$J:$J,Calc1!O$1)</f>
        <v>0</v>
      </c>
      <c r="P68" s="8">
        <f t="shared" ref="P68:P131" si="13">SUM(E68:O68)</f>
        <v>19840</v>
      </c>
      <c r="Q68" s="8">
        <f>COUNTIF($E68:$O68, "&gt;0") * VLOOKUP($A68,'2_car_costs'!$A:$C, 2, FALSE)</f>
        <v>6983.4000000000005</v>
      </c>
      <c r="R68" s="8">
        <f>COUNTIF($E68:$O68, "&gt;0") * VLOOKUP($A68,'2_car_costs'!$A:$C, 3, FALSE)</f>
        <v>531.1</v>
      </c>
      <c r="S68" s="8">
        <f t="shared" si="7"/>
        <v>12325.5</v>
      </c>
      <c r="T68" s="15">
        <f t="shared" si="8"/>
        <v>0.62124495967741933</v>
      </c>
      <c r="U68">
        <f>SUMIF('3_car_revenue'!A:A, Calc1!A68, '3_car_revenue'!C:C)</f>
        <v>118</v>
      </c>
      <c r="V68" s="17">
        <f t="shared" si="9"/>
        <v>168.13559322033899</v>
      </c>
      <c r="W68" s="17">
        <f t="shared" si="10"/>
        <v>104.45338983050847</v>
      </c>
      <c r="X68">
        <f t="shared" si="11"/>
        <v>300</v>
      </c>
      <c r="Y68" s="15">
        <f t="shared" si="12"/>
        <v>0.39333333333333331</v>
      </c>
    </row>
    <row r="69" spans="1:25" x14ac:dyDescent="0.3">
      <c r="A69" s="1">
        <v>7800595870</v>
      </c>
      <c r="B69" s="1" t="s">
        <v>27</v>
      </c>
      <c r="C69" s="1" t="s">
        <v>487</v>
      </c>
      <c r="D69" s="1" t="s">
        <v>1094</v>
      </c>
      <c r="E69">
        <f>SUMIFS('3_car_revenue'!$I:$I, '3_car_revenue'!$A:$A,Calc1!$A69, '3_car_revenue'!$J:$J,Calc1!E$1)</f>
        <v>2289</v>
      </c>
      <c r="F69">
        <f>SUMIFS('3_car_revenue'!$I:$I, '3_car_revenue'!$A:$A,Calc1!$A69, '3_car_revenue'!$J:$J,Calc1!F$1)</f>
        <v>2623</v>
      </c>
      <c r="G69">
        <f>SUMIFS('3_car_revenue'!$I:$I, '3_car_revenue'!$A:$A,Calc1!$A69, '3_car_revenue'!$J:$J,Calc1!G$1)</f>
        <v>1969</v>
      </c>
      <c r="H69">
        <f>SUMIFS('3_car_revenue'!$I:$I, '3_car_revenue'!$A:$A,Calc1!$A69, '3_car_revenue'!$J:$J,Calc1!H$1)</f>
        <v>812</v>
      </c>
      <c r="I69">
        <f>SUMIFS('3_car_revenue'!$I:$I, '3_car_revenue'!$A:$A,Calc1!$A69, '3_car_revenue'!$J:$J,Calc1!I$1)</f>
        <v>2320</v>
      </c>
      <c r="J69">
        <f>SUMIFS('3_car_revenue'!$I:$I, '3_car_revenue'!$A:$A,Calc1!$A69, '3_car_revenue'!$J:$J,Calc1!J$1)</f>
        <v>2955</v>
      </c>
      <c r="K69">
        <f>SUMIFS('3_car_revenue'!$I:$I, '3_car_revenue'!$A:$A,Calc1!$A69, '3_car_revenue'!$J:$J,Calc1!K$1)</f>
        <v>540</v>
      </c>
      <c r="L69">
        <f>SUMIFS('3_car_revenue'!$I:$I, '3_car_revenue'!$A:$A,Calc1!$A69, '3_car_revenue'!$J:$J,Calc1!L$1)</f>
        <v>1402</v>
      </c>
      <c r="M69">
        <f>SUMIFS('3_car_revenue'!$I:$I, '3_car_revenue'!$A:$A,Calc1!$A69, '3_car_revenue'!$J:$J,Calc1!M$1)</f>
        <v>1778</v>
      </c>
      <c r="N69">
        <f>SUMIFS('3_car_revenue'!$I:$I, '3_car_revenue'!$A:$A,Calc1!$A69, '3_car_revenue'!$J:$J,Calc1!N$1)</f>
        <v>1214</v>
      </c>
      <c r="O69">
        <f>SUMIFS('3_car_revenue'!$I:$I, '3_car_revenue'!$A:$A,Calc1!$A69, '3_car_revenue'!$J:$J,Calc1!O$1)</f>
        <v>0</v>
      </c>
      <c r="P69" s="8">
        <f t="shared" si="13"/>
        <v>17902</v>
      </c>
      <c r="Q69" s="8">
        <f>COUNTIF($E69:$O69, "&gt;0") * VLOOKUP($A69,'2_car_costs'!$A:$C, 2, FALSE)</f>
        <v>4906.8</v>
      </c>
      <c r="R69" s="8">
        <f>COUNTIF($E69:$O69, "&gt;0") * VLOOKUP($A69,'2_car_costs'!$A:$C, 3, FALSE)</f>
        <v>1002.0999999999999</v>
      </c>
      <c r="S69" s="8">
        <f t="shared" si="7"/>
        <v>11993.1</v>
      </c>
      <c r="T69" s="15">
        <f t="shared" si="8"/>
        <v>0.66993073399620151</v>
      </c>
      <c r="U69">
        <f>SUMIF('3_car_revenue'!A:A, Calc1!A69, '3_car_revenue'!C:C)</f>
        <v>112</v>
      </c>
      <c r="V69" s="17">
        <f t="shared" si="9"/>
        <v>159.83928571428572</v>
      </c>
      <c r="W69" s="17">
        <f t="shared" si="10"/>
        <v>107.08125</v>
      </c>
      <c r="X69">
        <f t="shared" si="11"/>
        <v>300</v>
      </c>
      <c r="Y69" s="15">
        <f t="shared" si="12"/>
        <v>0.37333333333333335</v>
      </c>
    </row>
    <row r="70" spans="1:25" x14ac:dyDescent="0.3">
      <c r="A70" s="1">
        <v>732627257</v>
      </c>
      <c r="B70" s="1" t="s">
        <v>183</v>
      </c>
      <c r="C70" s="1">
        <v>88</v>
      </c>
      <c r="D70" s="1" t="s">
        <v>1095</v>
      </c>
      <c r="E70">
        <f>SUMIFS('3_car_revenue'!$I:$I, '3_car_revenue'!$A:$A,Calc1!$A70, '3_car_revenue'!$J:$J,Calc1!E$1)</f>
        <v>869</v>
      </c>
      <c r="F70">
        <f>SUMIFS('3_car_revenue'!$I:$I, '3_car_revenue'!$A:$A,Calc1!$A70, '3_car_revenue'!$J:$J,Calc1!F$1)</f>
        <v>350</v>
      </c>
      <c r="G70">
        <f>SUMIFS('3_car_revenue'!$I:$I, '3_car_revenue'!$A:$A,Calc1!$A70, '3_car_revenue'!$J:$J,Calc1!G$1)</f>
        <v>2773</v>
      </c>
      <c r="H70">
        <f>SUMIFS('3_car_revenue'!$I:$I, '3_car_revenue'!$A:$A,Calc1!$A70, '3_car_revenue'!$J:$J,Calc1!H$1)</f>
        <v>1664</v>
      </c>
      <c r="I70">
        <f>SUMIFS('3_car_revenue'!$I:$I, '3_car_revenue'!$A:$A,Calc1!$A70, '3_car_revenue'!$J:$J,Calc1!I$1)</f>
        <v>985</v>
      </c>
      <c r="J70">
        <f>SUMIFS('3_car_revenue'!$I:$I, '3_car_revenue'!$A:$A,Calc1!$A70, '3_car_revenue'!$J:$J,Calc1!J$1)</f>
        <v>2206</v>
      </c>
      <c r="K70">
        <f>SUMIFS('3_car_revenue'!$I:$I, '3_car_revenue'!$A:$A,Calc1!$A70, '3_car_revenue'!$J:$J,Calc1!K$1)</f>
        <v>2718</v>
      </c>
      <c r="L70">
        <f>SUMIFS('3_car_revenue'!$I:$I, '3_car_revenue'!$A:$A,Calc1!$A70, '3_car_revenue'!$J:$J,Calc1!L$1)</f>
        <v>535</v>
      </c>
      <c r="M70">
        <f>SUMIFS('3_car_revenue'!$I:$I, '3_car_revenue'!$A:$A,Calc1!$A70, '3_car_revenue'!$J:$J,Calc1!M$1)</f>
        <v>0</v>
      </c>
      <c r="N70">
        <f>SUMIFS('3_car_revenue'!$I:$I, '3_car_revenue'!$A:$A,Calc1!$A70, '3_car_revenue'!$J:$J,Calc1!N$1)</f>
        <v>519</v>
      </c>
      <c r="O70">
        <f>SUMIFS('3_car_revenue'!$I:$I, '3_car_revenue'!$A:$A,Calc1!$A70, '3_car_revenue'!$J:$J,Calc1!O$1)</f>
        <v>454</v>
      </c>
      <c r="P70" s="8">
        <f t="shared" si="13"/>
        <v>13073</v>
      </c>
      <c r="Q70" s="8">
        <f>COUNTIF($E70:$O70, "&gt;0") * VLOOKUP($A70,'2_car_costs'!$A:$C, 2, FALSE)</f>
        <v>4935.6000000000004</v>
      </c>
      <c r="R70" s="8">
        <f>COUNTIF($E70:$O70, "&gt;0") * VLOOKUP($A70,'2_car_costs'!$A:$C, 3, FALSE)</f>
        <v>637.4</v>
      </c>
      <c r="S70" s="8">
        <f t="shared" si="7"/>
        <v>7500</v>
      </c>
      <c r="T70" s="15">
        <f t="shared" si="8"/>
        <v>0.57370152222137227</v>
      </c>
      <c r="U70">
        <f>SUMIF('3_car_revenue'!A:A, Calc1!A70, '3_car_revenue'!C:C)</f>
        <v>76</v>
      </c>
      <c r="V70" s="17">
        <f t="shared" si="9"/>
        <v>172.01315789473685</v>
      </c>
      <c r="W70" s="17">
        <f t="shared" si="10"/>
        <v>98.684210526315795</v>
      </c>
      <c r="X70">
        <f t="shared" si="11"/>
        <v>300</v>
      </c>
      <c r="Y70" s="15">
        <f t="shared" si="12"/>
        <v>0.25333333333333335</v>
      </c>
    </row>
    <row r="71" spans="1:25" x14ac:dyDescent="0.3">
      <c r="A71" s="1">
        <v>4567386353</v>
      </c>
      <c r="B71" s="1" t="s">
        <v>99</v>
      </c>
      <c r="C71" s="1" t="s">
        <v>740</v>
      </c>
      <c r="D71" s="1" t="s">
        <v>1096</v>
      </c>
      <c r="E71">
        <f>SUMIFS('3_car_revenue'!$I:$I, '3_car_revenue'!$A:$A,Calc1!$A71, '3_car_revenue'!$J:$J,Calc1!E$1)</f>
        <v>2204</v>
      </c>
      <c r="F71">
        <f>SUMIFS('3_car_revenue'!$I:$I, '3_car_revenue'!$A:$A,Calc1!$A71, '3_car_revenue'!$J:$J,Calc1!F$1)</f>
        <v>182</v>
      </c>
      <c r="G71">
        <f>SUMIFS('3_car_revenue'!$I:$I, '3_car_revenue'!$A:$A,Calc1!$A71, '3_car_revenue'!$J:$J,Calc1!G$1)</f>
        <v>1984</v>
      </c>
      <c r="H71">
        <f>SUMIFS('3_car_revenue'!$I:$I, '3_car_revenue'!$A:$A,Calc1!$A71, '3_car_revenue'!$J:$J,Calc1!H$1)</f>
        <v>634</v>
      </c>
      <c r="I71">
        <f>SUMIFS('3_car_revenue'!$I:$I, '3_car_revenue'!$A:$A,Calc1!$A71, '3_car_revenue'!$J:$J,Calc1!I$1)</f>
        <v>1342</v>
      </c>
      <c r="J71">
        <f>SUMIFS('3_car_revenue'!$I:$I, '3_car_revenue'!$A:$A,Calc1!$A71, '3_car_revenue'!$J:$J,Calc1!J$1)</f>
        <v>1836</v>
      </c>
      <c r="K71">
        <f>SUMIFS('3_car_revenue'!$I:$I, '3_car_revenue'!$A:$A,Calc1!$A71, '3_car_revenue'!$J:$J,Calc1!K$1)</f>
        <v>862</v>
      </c>
      <c r="L71">
        <f>SUMIFS('3_car_revenue'!$I:$I, '3_car_revenue'!$A:$A,Calc1!$A71, '3_car_revenue'!$J:$J,Calc1!L$1)</f>
        <v>1355</v>
      </c>
      <c r="M71">
        <f>SUMIFS('3_car_revenue'!$I:$I, '3_car_revenue'!$A:$A,Calc1!$A71, '3_car_revenue'!$J:$J,Calc1!M$1)</f>
        <v>1212</v>
      </c>
      <c r="N71">
        <f>SUMIFS('3_car_revenue'!$I:$I, '3_car_revenue'!$A:$A,Calc1!$A71, '3_car_revenue'!$J:$J,Calc1!N$1)</f>
        <v>2444</v>
      </c>
      <c r="O71">
        <f>SUMIFS('3_car_revenue'!$I:$I, '3_car_revenue'!$A:$A,Calc1!$A71, '3_car_revenue'!$J:$J,Calc1!O$1)</f>
        <v>0</v>
      </c>
      <c r="P71" s="8">
        <f t="shared" si="13"/>
        <v>14055</v>
      </c>
      <c r="Q71" s="8">
        <f>COUNTIF($E71:$O71, "&gt;0") * VLOOKUP($A71,'2_car_costs'!$A:$C, 2, FALSE)</f>
        <v>6219.4000000000005</v>
      </c>
      <c r="R71" s="8">
        <f>COUNTIF($E71:$O71, "&gt;0") * VLOOKUP($A71,'2_car_costs'!$A:$C, 3, FALSE)</f>
        <v>954.09999999999991</v>
      </c>
      <c r="S71" s="8">
        <f t="shared" si="7"/>
        <v>6881.5</v>
      </c>
      <c r="T71" s="15">
        <f t="shared" si="8"/>
        <v>0.48961223763785128</v>
      </c>
      <c r="U71">
        <f>SUMIF('3_car_revenue'!A:A, Calc1!A71, '3_car_revenue'!C:C)</f>
        <v>86</v>
      </c>
      <c r="V71" s="17">
        <f t="shared" si="9"/>
        <v>163.43023255813952</v>
      </c>
      <c r="W71" s="17">
        <f t="shared" si="10"/>
        <v>80.017441860465112</v>
      </c>
      <c r="X71">
        <f t="shared" si="11"/>
        <v>300</v>
      </c>
      <c r="Y71" s="15">
        <f t="shared" si="12"/>
        <v>0.28666666666666668</v>
      </c>
    </row>
    <row r="72" spans="1:25" x14ac:dyDescent="0.3">
      <c r="A72" s="1">
        <v>873745175</v>
      </c>
      <c r="B72" s="1" t="s">
        <v>23</v>
      </c>
      <c r="C72" s="1" t="s">
        <v>884</v>
      </c>
      <c r="D72" s="1" t="s">
        <v>1007</v>
      </c>
      <c r="E72">
        <f>SUMIFS('3_car_revenue'!$I:$I, '3_car_revenue'!$A:$A,Calc1!$A72, '3_car_revenue'!$J:$J,Calc1!E$1)</f>
        <v>219</v>
      </c>
      <c r="F72">
        <f>SUMIFS('3_car_revenue'!$I:$I, '3_car_revenue'!$A:$A,Calc1!$A72, '3_car_revenue'!$J:$J,Calc1!F$1)</f>
        <v>1553</v>
      </c>
      <c r="G72">
        <f>SUMIFS('3_car_revenue'!$I:$I, '3_car_revenue'!$A:$A,Calc1!$A72, '3_car_revenue'!$J:$J,Calc1!G$1)</f>
        <v>2680</v>
      </c>
      <c r="H72">
        <f>SUMIFS('3_car_revenue'!$I:$I, '3_car_revenue'!$A:$A,Calc1!$A72, '3_car_revenue'!$J:$J,Calc1!H$1)</f>
        <v>0</v>
      </c>
      <c r="I72">
        <f>SUMIFS('3_car_revenue'!$I:$I, '3_car_revenue'!$A:$A,Calc1!$A72, '3_car_revenue'!$J:$J,Calc1!I$1)</f>
        <v>2097</v>
      </c>
      <c r="J72">
        <f>SUMIFS('3_car_revenue'!$I:$I, '3_car_revenue'!$A:$A,Calc1!$A72, '3_car_revenue'!$J:$J,Calc1!J$1)</f>
        <v>576</v>
      </c>
      <c r="K72">
        <f>SUMIFS('3_car_revenue'!$I:$I, '3_car_revenue'!$A:$A,Calc1!$A72, '3_car_revenue'!$J:$J,Calc1!K$1)</f>
        <v>2045</v>
      </c>
      <c r="L72">
        <f>SUMIFS('3_car_revenue'!$I:$I, '3_car_revenue'!$A:$A,Calc1!$A72, '3_car_revenue'!$J:$J,Calc1!L$1)</f>
        <v>973</v>
      </c>
      <c r="M72">
        <f>SUMIFS('3_car_revenue'!$I:$I, '3_car_revenue'!$A:$A,Calc1!$A72, '3_car_revenue'!$J:$J,Calc1!M$1)</f>
        <v>2259</v>
      </c>
      <c r="N72">
        <f>SUMIFS('3_car_revenue'!$I:$I, '3_car_revenue'!$A:$A,Calc1!$A72, '3_car_revenue'!$J:$J,Calc1!N$1)</f>
        <v>3394</v>
      </c>
      <c r="O72">
        <f>SUMIFS('3_car_revenue'!$I:$I, '3_car_revenue'!$A:$A,Calc1!$A72, '3_car_revenue'!$J:$J,Calc1!O$1)</f>
        <v>1624</v>
      </c>
      <c r="P72" s="8">
        <f t="shared" si="13"/>
        <v>17420</v>
      </c>
      <c r="Q72" s="8">
        <f>COUNTIF($E72:$O72, "&gt;0") * VLOOKUP($A72,'2_car_costs'!$A:$C, 2, FALSE)</f>
        <v>4265.8999999999996</v>
      </c>
      <c r="R72" s="8">
        <f>COUNTIF($E72:$O72, "&gt;0") * VLOOKUP($A72,'2_car_costs'!$A:$C, 3, FALSE)</f>
        <v>720.90000000000009</v>
      </c>
      <c r="S72" s="8">
        <f t="shared" si="7"/>
        <v>12433.2</v>
      </c>
      <c r="T72" s="15">
        <f t="shared" si="8"/>
        <v>0.71373134328358212</v>
      </c>
      <c r="U72">
        <f>SUMIF('3_car_revenue'!A:A, Calc1!A72, '3_car_revenue'!C:C)</f>
        <v>102</v>
      </c>
      <c r="V72" s="17">
        <f t="shared" si="9"/>
        <v>170.78431372549019</v>
      </c>
      <c r="W72" s="17">
        <f t="shared" si="10"/>
        <v>121.89411764705883</v>
      </c>
      <c r="X72">
        <f t="shared" si="11"/>
        <v>300</v>
      </c>
      <c r="Y72" s="15">
        <f t="shared" si="12"/>
        <v>0.34</v>
      </c>
    </row>
    <row r="73" spans="1:25" x14ac:dyDescent="0.3">
      <c r="A73" s="1">
        <v>7365100672</v>
      </c>
      <c r="B73" s="1" t="s">
        <v>40</v>
      </c>
      <c r="C73" s="1" t="s">
        <v>540</v>
      </c>
      <c r="D73" s="1" t="s">
        <v>1097</v>
      </c>
      <c r="E73">
        <f>SUMIFS('3_car_revenue'!$I:$I, '3_car_revenue'!$A:$A,Calc1!$A73, '3_car_revenue'!$J:$J,Calc1!E$1)</f>
        <v>2391</v>
      </c>
      <c r="F73">
        <f>SUMIFS('3_car_revenue'!$I:$I, '3_car_revenue'!$A:$A,Calc1!$A73, '3_car_revenue'!$J:$J,Calc1!F$1)</f>
        <v>0</v>
      </c>
      <c r="G73">
        <f>SUMIFS('3_car_revenue'!$I:$I, '3_car_revenue'!$A:$A,Calc1!$A73, '3_car_revenue'!$J:$J,Calc1!G$1)</f>
        <v>1155</v>
      </c>
      <c r="H73">
        <f>SUMIFS('3_car_revenue'!$I:$I, '3_car_revenue'!$A:$A,Calc1!$A73, '3_car_revenue'!$J:$J,Calc1!H$1)</f>
        <v>2978</v>
      </c>
      <c r="I73">
        <f>SUMIFS('3_car_revenue'!$I:$I, '3_car_revenue'!$A:$A,Calc1!$A73, '3_car_revenue'!$J:$J,Calc1!I$1)</f>
        <v>288</v>
      </c>
      <c r="J73">
        <f>SUMIFS('3_car_revenue'!$I:$I, '3_car_revenue'!$A:$A,Calc1!$A73, '3_car_revenue'!$J:$J,Calc1!J$1)</f>
        <v>1002</v>
      </c>
      <c r="K73">
        <f>SUMIFS('3_car_revenue'!$I:$I, '3_car_revenue'!$A:$A,Calc1!$A73, '3_car_revenue'!$J:$J,Calc1!K$1)</f>
        <v>2023</v>
      </c>
      <c r="L73">
        <f>SUMIFS('3_car_revenue'!$I:$I, '3_car_revenue'!$A:$A,Calc1!$A73, '3_car_revenue'!$J:$J,Calc1!L$1)</f>
        <v>294</v>
      </c>
      <c r="M73">
        <f>SUMIFS('3_car_revenue'!$I:$I, '3_car_revenue'!$A:$A,Calc1!$A73, '3_car_revenue'!$J:$J,Calc1!M$1)</f>
        <v>7392</v>
      </c>
      <c r="N73">
        <f>SUMIFS('3_car_revenue'!$I:$I, '3_car_revenue'!$A:$A,Calc1!$A73, '3_car_revenue'!$J:$J,Calc1!N$1)</f>
        <v>784</v>
      </c>
      <c r="O73">
        <f>SUMIFS('3_car_revenue'!$I:$I, '3_car_revenue'!$A:$A,Calc1!$A73, '3_car_revenue'!$J:$J,Calc1!O$1)</f>
        <v>0</v>
      </c>
      <c r="P73" s="8">
        <f t="shared" si="13"/>
        <v>18307</v>
      </c>
      <c r="Q73" s="8">
        <f>COUNTIF($E73:$O73, "&gt;0") * VLOOKUP($A73,'2_car_costs'!$A:$C, 2, FALSE)</f>
        <v>5889.1500000000005</v>
      </c>
      <c r="R73" s="8">
        <f>COUNTIF($E73:$O73, "&gt;0") * VLOOKUP($A73,'2_car_costs'!$A:$C, 3, FALSE)</f>
        <v>758.43</v>
      </c>
      <c r="S73" s="8">
        <f t="shared" si="7"/>
        <v>11659.419999999998</v>
      </c>
      <c r="T73" s="15">
        <f t="shared" si="8"/>
        <v>0.63688315944720586</v>
      </c>
      <c r="U73">
        <f>SUMIF('3_car_revenue'!A:A, Calc1!A73, '3_car_revenue'!C:C)</f>
        <v>119</v>
      </c>
      <c r="V73" s="17">
        <f t="shared" si="9"/>
        <v>153.84033613445379</v>
      </c>
      <c r="W73" s="17">
        <f t="shared" si="10"/>
        <v>97.978319327731072</v>
      </c>
      <c r="X73">
        <f t="shared" si="11"/>
        <v>270</v>
      </c>
      <c r="Y73" s="15">
        <f t="shared" si="12"/>
        <v>0.44074074074074077</v>
      </c>
    </row>
    <row r="74" spans="1:25" x14ac:dyDescent="0.3">
      <c r="A74" s="1">
        <v>8842525146</v>
      </c>
      <c r="B74" s="1" t="s">
        <v>131</v>
      </c>
      <c r="C74" s="1" t="s">
        <v>365</v>
      </c>
      <c r="D74" s="1" t="s">
        <v>1085</v>
      </c>
      <c r="E74">
        <f>SUMIFS('3_car_revenue'!$I:$I, '3_car_revenue'!$A:$A,Calc1!$A74, '3_car_revenue'!$J:$J,Calc1!E$1)</f>
        <v>1610</v>
      </c>
      <c r="F74">
        <f>SUMIFS('3_car_revenue'!$I:$I, '3_car_revenue'!$A:$A,Calc1!$A74, '3_car_revenue'!$J:$J,Calc1!F$1)</f>
        <v>1908</v>
      </c>
      <c r="G74">
        <f>SUMIFS('3_car_revenue'!$I:$I, '3_car_revenue'!$A:$A,Calc1!$A74, '3_car_revenue'!$J:$J,Calc1!G$1)</f>
        <v>792</v>
      </c>
      <c r="H74">
        <f>SUMIFS('3_car_revenue'!$I:$I, '3_car_revenue'!$A:$A,Calc1!$A74, '3_car_revenue'!$J:$J,Calc1!H$1)</f>
        <v>780</v>
      </c>
      <c r="I74">
        <f>SUMIFS('3_car_revenue'!$I:$I, '3_car_revenue'!$A:$A,Calc1!$A74, '3_car_revenue'!$J:$J,Calc1!I$1)</f>
        <v>1429</v>
      </c>
      <c r="J74">
        <f>SUMIFS('3_car_revenue'!$I:$I, '3_car_revenue'!$A:$A,Calc1!$A74, '3_car_revenue'!$J:$J,Calc1!J$1)</f>
        <v>450</v>
      </c>
      <c r="K74">
        <f>SUMIFS('3_car_revenue'!$I:$I, '3_car_revenue'!$A:$A,Calc1!$A74, '3_car_revenue'!$J:$J,Calc1!K$1)</f>
        <v>1298</v>
      </c>
      <c r="L74">
        <f>SUMIFS('3_car_revenue'!$I:$I, '3_car_revenue'!$A:$A,Calc1!$A74, '3_car_revenue'!$J:$J,Calc1!L$1)</f>
        <v>2833</v>
      </c>
      <c r="M74">
        <f>SUMIFS('3_car_revenue'!$I:$I, '3_car_revenue'!$A:$A,Calc1!$A74, '3_car_revenue'!$J:$J,Calc1!M$1)</f>
        <v>609</v>
      </c>
      <c r="N74">
        <f>SUMIFS('3_car_revenue'!$I:$I, '3_car_revenue'!$A:$A,Calc1!$A74, '3_car_revenue'!$J:$J,Calc1!N$1)</f>
        <v>3355</v>
      </c>
      <c r="O74">
        <f>SUMIFS('3_car_revenue'!$I:$I, '3_car_revenue'!$A:$A,Calc1!$A74, '3_car_revenue'!$J:$J,Calc1!O$1)</f>
        <v>412</v>
      </c>
      <c r="P74" s="8">
        <f t="shared" si="13"/>
        <v>15476</v>
      </c>
      <c r="Q74" s="8">
        <f>COUNTIF($E74:$O74, "&gt;0") * VLOOKUP($A74,'2_car_costs'!$A:$C, 2, FALSE)</f>
        <v>6261.64</v>
      </c>
      <c r="R74" s="8">
        <f>COUNTIF($E74:$O74, "&gt;0") * VLOOKUP($A74,'2_car_costs'!$A:$C, 3, FALSE)</f>
        <v>1068.98</v>
      </c>
      <c r="S74" s="8">
        <f t="shared" si="7"/>
        <v>8145.3799999999992</v>
      </c>
      <c r="T74" s="15">
        <f t="shared" si="8"/>
        <v>0.52632333936417675</v>
      </c>
      <c r="U74">
        <f>SUMIF('3_car_revenue'!A:A, Calc1!A74, '3_car_revenue'!C:C)</f>
        <v>92</v>
      </c>
      <c r="V74" s="17">
        <f t="shared" si="9"/>
        <v>168.21739130434781</v>
      </c>
      <c r="W74" s="17">
        <f t="shared" si="10"/>
        <v>88.536739130434768</v>
      </c>
      <c r="X74">
        <f t="shared" si="11"/>
        <v>330</v>
      </c>
      <c r="Y74" s="15">
        <f t="shared" si="12"/>
        <v>0.27878787878787881</v>
      </c>
    </row>
    <row r="75" spans="1:25" x14ac:dyDescent="0.3">
      <c r="A75" s="1">
        <v>8055415439</v>
      </c>
      <c r="B75" s="1" t="s">
        <v>11</v>
      </c>
      <c r="C75" s="1" t="s">
        <v>222</v>
      </c>
      <c r="D75" s="1" t="s">
        <v>1098</v>
      </c>
      <c r="E75">
        <f>SUMIFS('3_car_revenue'!$I:$I, '3_car_revenue'!$A:$A,Calc1!$A75, '3_car_revenue'!$J:$J,Calc1!E$1)</f>
        <v>5808</v>
      </c>
      <c r="F75">
        <f>SUMIFS('3_car_revenue'!$I:$I, '3_car_revenue'!$A:$A,Calc1!$A75, '3_car_revenue'!$J:$J,Calc1!F$1)</f>
        <v>2550</v>
      </c>
      <c r="G75">
        <f>SUMIFS('3_car_revenue'!$I:$I, '3_car_revenue'!$A:$A,Calc1!$A75, '3_car_revenue'!$J:$J,Calc1!G$1)</f>
        <v>2334</v>
      </c>
      <c r="H75">
        <f>SUMIFS('3_car_revenue'!$I:$I, '3_car_revenue'!$A:$A,Calc1!$A75, '3_car_revenue'!$J:$J,Calc1!H$1)</f>
        <v>1834</v>
      </c>
      <c r="I75">
        <f>SUMIFS('3_car_revenue'!$I:$I, '3_car_revenue'!$A:$A,Calc1!$A75, '3_car_revenue'!$J:$J,Calc1!I$1)</f>
        <v>878</v>
      </c>
      <c r="J75">
        <f>SUMIFS('3_car_revenue'!$I:$I, '3_car_revenue'!$A:$A,Calc1!$A75, '3_car_revenue'!$J:$J,Calc1!J$1)</f>
        <v>0</v>
      </c>
      <c r="K75">
        <f>SUMIFS('3_car_revenue'!$I:$I, '3_car_revenue'!$A:$A,Calc1!$A75, '3_car_revenue'!$J:$J,Calc1!K$1)</f>
        <v>0</v>
      </c>
      <c r="L75">
        <f>SUMIFS('3_car_revenue'!$I:$I, '3_car_revenue'!$A:$A,Calc1!$A75, '3_car_revenue'!$J:$J,Calc1!L$1)</f>
        <v>1536</v>
      </c>
      <c r="M75">
        <f>SUMIFS('3_car_revenue'!$I:$I, '3_car_revenue'!$A:$A,Calc1!$A75, '3_car_revenue'!$J:$J,Calc1!M$1)</f>
        <v>1429</v>
      </c>
      <c r="N75">
        <f>SUMIFS('3_car_revenue'!$I:$I, '3_car_revenue'!$A:$A,Calc1!$A75, '3_car_revenue'!$J:$J,Calc1!N$1)</f>
        <v>244</v>
      </c>
      <c r="O75">
        <f>SUMIFS('3_car_revenue'!$I:$I, '3_car_revenue'!$A:$A,Calc1!$A75, '3_car_revenue'!$J:$J,Calc1!O$1)</f>
        <v>963</v>
      </c>
      <c r="P75" s="8">
        <f t="shared" si="13"/>
        <v>17576</v>
      </c>
      <c r="Q75" s="8">
        <f>COUNTIF($E75:$O75, "&gt;0") * VLOOKUP($A75,'2_car_costs'!$A:$C, 2, FALSE)</f>
        <v>4196.43</v>
      </c>
      <c r="R75" s="8">
        <f>COUNTIF($E75:$O75, "&gt;0") * VLOOKUP($A75,'2_car_costs'!$A:$C, 3, FALSE)</f>
        <v>755.18999999999994</v>
      </c>
      <c r="S75" s="8">
        <f t="shared" si="7"/>
        <v>12624.380000000001</v>
      </c>
      <c r="T75" s="15">
        <f t="shared" si="8"/>
        <v>0.71827378243058726</v>
      </c>
      <c r="U75">
        <f>SUMIF('3_car_revenue'!A:A, Calc1!A75, '3_car_revenue'!C:C)</f>
        <v>106</v>
      </c>
      <c r="V75" s="17">
        <f t="shared" si="9"/>
        <v>165.81132075471697</v>
      </c>
      <c r="W75" s="17">
        <f t="shared" si="10"/>
        <v>119.0979245283019</v>
      </c>
      <c r="X75">
        <f t="shared" si="11"/>
        <v>270</v>
      </c>
      <c r="Y75" s="15">
        <f t="shared" si="12"/>
        <v>0.3925925925925926</v>
      </c>
    </row>
    <row r="76" spans="1:25" x14ac:dyDescent="0.3">
      <c r="A76" s="1">
        <v>3269248989</v>
      </c>
      <c r="B76" s="1" t="s">
        <v>385</v>
      </c>
      <c r="C76" s="1">
        <v>1500</v>
      </c>
      <c r="D76" s="1" t="s">
        <v>176</v>
      </c>
      <c r="E76">
        <f>SUMIFS('3_car_revenue'!$I:$I, '3_car_revenue'!$A:$A,Calc1!$A76, '3_car_revenue'!$J:$J,Calc1!E$1)</f>
        <v>4427</v>
      </c>
      <c r="F76">
        <f>SUMIFS('3_car_revenue'!$I:$I, '3_car_revenue'!$A:$A,Calc1!$A76, '3_car_revenue'!$J:$J,Calc1!F$1)</f>
        <v>0</v>
      </c>
      <c r="G76">
        <f>SUMIFS('3_car_revenue'!$I:$I, '3_car_revenue'!$A:$A,Calc1!$A76, '3_car_revenue'!$J:$J,Calc1!G$1)</f>
        <v>2048</v>
      </c>
      <c r="H76">
        <f>SUMIFS('3_car_revenue'!$I:$I, '3_car_revenue'!$A:$A,Calc1!$A76, '3_car_revenue'!$J:$J,Calc1!H$1)</f>
        <v>1551</v>
      </c>
      <c r="I76">
        <f>SUMIFS('3_car_revenue'!$I:$I, '3_car_revenue'!$A:$A,Calc1!$A76, '3_car_revenue'!$J:$J,Calc1!I$1)</f>
        <v>0</v>
      </c>
      <c r="J76">
        <f>SUMIFS('3_car_revenue'!$I:$I, '3_car_revenue'!$A:$A,Calc1!$A76, '3_car_revenue'!$J:$J,Calc1!J$1)</f>
        <v>462</v>
      </c>
      <c r="K76">
        <f>SUMIFS('3_car_revenue'!$I:$I, '3_car_revenue'!$A:$A,Calc1!$A76, '3_car_revenue'!$J:$J,Calc1!K$1)</f>
        <v>2006</v>
      </c>
      <c r="L76">
        <f>SUMIFS('3_car_revenue'!$I:$I, '3_car_revenue'!$A:$A,Calc1!$A76, '3_car_revenue'!$J:$J,Calc1!L$1)</f>
        <v>1219</v>
      </c>
      <c r="M76">
        <f>SUMIFS('3_car_revenue'!$I:$I, '3_car_revenue'!$A:$A,Calc1!$A76, '3_car_revenue'!$J:$J,Calc1!M$1)</f>
        <v>2855</v>
      </c>
      <c r="N76">
        <f>SUMIFS('3_car_revenue'!$I:$I, '3_car_revenue'!$A:$A,Calc1!$A76, '3_car_revenue'!$J:$J,Calc1!N$1)</f>
        <v>0</v>
      </c>
      <c r="O76">
        <f>SUMIFS('3_car_revenue'!$I:$I, '3_car_revenue'!$A:$A,Calc1!$A76, '3_car_revenue'!$J:$J,Calc1!O$1)</f>
        <v>475</v>
      </c>
      <c r="P76" s="8">
        <f t="shared" si="13"/>
        <v>15043</v>
      </c>
      <c r="Q76" s="8">
        <f>COUNTIF($E76:$O76, "&gt;0") * VLOOKUP($A76,'2_car_costs'!$A:$C, 2, FALSE)</f>
        <v>3477.68</v>
      </c>
      <c r="R76" s="8">
        <f>COUNTIF($E76:$O76, "&gt;0") * VLOOKUP($A76,'2_car_costs'!$A:$C, 3, FALSE)</f>
        <v>917.28</v>
      </c>
      <c r="S76" s="8">
        <f t="shared" si="7"/>
        <v>10648.04</v>
      </c>
      <c r="T76" s="15">
        <f t="shared" si="8"/>
        <v>0.70784019145117338</v>
      </c>
      <c r="U76">
        <f>SUMIF('3_car_revenue'!A:A, Calc1!A76, '3_car_revenue'!C:C)</f>
        <v>92</v>
      </c>
      <c r="V76" s="17">
        <f t="shared" si="9"/>
        <v>163.5108695652174</v>
      </c>
      <c r="W76" s="17">
        <f t="shared" si="10"/>
        <v>115.73956521739132</v>
      </c>
      <c r="X76">
        <f t="shared" si="11"/>
        <v>240</v>
      </c>
      <c r="Y76" s="15">
        <f t="shared" si="12"/>
        <v>0.38333333333333336</v>
      </c>
    </row>
    <row r="77" spans="1:25" x14ac:dyDescent="0.3">
      <c r="A77" s="1">
        <v>1340912864</v>
      </c>
      <c r="B77" s="1" t="s">
        <v>284</v>
      </c>
      <c r="C77" s="1" t="s">
        <v>412</v>
      </c>
      <c r="D77" s="1" t="s">
        <v>1099</v>
      </c>
      <c r="E77">
        <f>SUMIFS('3_car_revenue'!$I:$I, '3_car_revenue'!$A:$A,Calc1!$A77, '3_car_revenue'!$J:$J,Calc1!E$1)</f>
        <v>560</v>
      </c>
      <c r="F77">
        <f>SUMIFS('3_car_revenue'!$I:$I, '3_car_revenue'!$A:$A,Calc1!$A77, '3_car_revenue'!$J:$J,Calc1!F$1)</f>
        <v>3089</v>
      </c>
      <c r="G77">
        <f>SUMIFS('3_car_revenue'!$I:$I, '3_car_revenue'!$A:$A,Calc1!$A77, '3_car_revenue'!$J:$J,Calc1!G$1)</f>
        <v>665</v>
      </c>
      <c r="H77">
        <f>SUMIFS('3_car_revenue'!$I:$I, '3_car_revenue'!$A:$A,Calc1!$A77, '3_car_revenue'!$J:$J,Calc1!H$1)</f>
        <v>1684</v>
      </c>
      <c r="I77">
        <f>SUMIFS('3_car_revenue'!$I:$I, '3_car_revenue'!$A:$A,Calc1!$A77, '3_car_revenue'!$J:$J,Calc1!I$1)</f>
        <v>2919</v>
      </c>
      <c r="J77">
        <f>SUMIFS('3_car_revenue'!$I:$I, '3_car_revenue'!$A:$A,Calc1!$A77, '3_car_revenue'!$J:$J,Calc1!J$1)</f>
        <v>1689</v>
      </c>
      <c r="K77">
        <f>SUMIFS('3_car_revenue'!$I:$I, '3_car_revenue'!$A:$A,Calc1!$A77, '3_car_revenue'!$J:$J,Calc1!K$1)</f>
        <v>1474</v>
      </c>
      <c r="L77">
        <f>SUMIFS('3_car_revenue'!$I:$I, '3_car_revenue'!$A:$A,Calc1!$A77, '3_car_revenue'!$J:$J,Calc1!L$1)</f>
        <v>1143</v>
      </c>
      <c r="M77">
        <f>SUMIFS('3_car_revenue'!$I:$I, '3_car_revenue'!$A:$A,Calc1!$A77, '3_car_revenue'!$J:$J,Calc1!M$1)</f>
        <v>3693</v>
      </c>
      <c r="N77">
        <f>SUMIFS('3_car_revenue'!$I:$I, '3_car_revenue'!$A:$A,Calc1!$A77, '3_car_revenue'!$J:$J,Calc1!N$1)</f>
        <v>3619</v>
      </c>
      <c r="O77">
        <f>SUMIFS('3_car_revenue'!$I:$I, '3_car_revenue'!$A:$A,Calc1!$A77, '3_car_revenue'!$J:$J,Calc1!O$1)</f>
        <v>0</v>
      </c>
      <c r="P77" s="8">
        <f t="shared" si="13"/>
        <v>20535</v>
      </c>
      <c r="Q77" s="8">
        <f>COUNTIF($E77:$O77, "&gt;0") * VLOOKUP($A77,'2_car_costs'!$A:$C, 2, FALSE)</f>
        <v>6026.7999999999993</v>
      </c>
      <c r="R77" s="8">
        <f>COUNTIF($E77:$O77, "&gt;0") * VLOOKUP($A77,'2_car_costs'!$A:$C, 3, FALSE)</f>
        <v>974.80000000000007</v>
      </c>
      <c r="S77" s="8">
        <f t="shared" si="7"/>
        <v>13533.400000000001</v>
      </c>
      <c r="T77" s="15">
        <f t="shared" si="8"/>
        <v>0.65904066228390557</v>
      </c>
      <c r="U77">
        <f>SUMIF('3_car_revenue'!A:A, Calc1!A77, '3_car_revenue'!C:C)</f>
        <v>130</v>
      </c>
      <c r="V77" s="17">
        <f t="shared" si="9"/>
        <v>157.96153846153845</v>
      </c>
      <c r="W77" s="17">
        <f t="shared" si="10"/>
        <v>104.10307692307694</v>
      </c>
      <c r="X77">
        <f t="shared" si="11"/>
        <v>300</v>
      </c>
      <c r="Y77" s="15">
        <f t="shared" si="12"/>
        <v>0.43333333333333335</v>
      </c>
    </row>
    <row r="78" spans="1:25" x14ac:dyDescent="0.3">
      <c r="A78" s="1">
        <v>1334279977</v>
      </c>
      <c r="B78" s="1" t="s">
        <v>883</v>
      </c>
      <c r="C78" s="1" t="s">
        <v>882</v>
      </c>
      <c r="D78" s="1" t="s">
        <v>1100</v>
      </c>
      <c r="E78">
        <f>SUMIFS('3_car_revenue'!$I:$I, '3_car_revenue'!$A:$A,Calc1!$A78, '3_car_revenue'!$J:$J,Calc1!E$1)</f>
        <v>2936</v>
      </c>
      <c r="F78">
        <f>SUMIFS('3_car_revenue'!$I:$I, '3_car_revenue'!$A:$A,Calc1!$A78, '3_car_revenue'!$J:$J,Calc1!F$1)</f>
        <v>816</v>
      </c>
      <c r="G78">
        <f>SUMIFS('3_car_revenue'!$I:$I, '3_car_revenue'!$A:$A,Calc1!$A78, '3_car_revenue'!$J:$J,Calc1!G$1)</f>
        <v>1722</v>
      </c>
      <c r="H78">
        <f>SUMIFS('3_car_revenue'!$I:$I, '3_car_revenue'!$A:$A,Calc1!$A78, '3_car_revenue'!$J:$J,Calc1!H$1)</f>
        <v>1874</v>
      </c>
      <c r="I78">
        <f>SUMIFS('3_car_revenue'!$I:$I, '3_car_revenue'!$A:$A,Calc1!$A78, '3_car_revenue'!$J:$J,Calc1!I$1)</f>
        <v>2516</v>
      </c>
      <c r="J78">
        <f>SUMIFS('3_car_revenue'!$I:$I, '3_car_revenue'!$A:$A,Calc1!$A78, '3_car_revenue'!$J:$J,Calc1!J$1)</f>
        <v>3049</v>
      </c>
      <c r="K78">
        <f>SUMIFS('3_car_revenue'!$I:$I, '3_car_revenue'!$A:$A,Calc1!$A78, '3_car_revenue'!$J:$J,Calc1!K$1)</f>
        <v>1041</v>
      </c>
      <c r="L78">
        <f>SUMIFS('3_car_revenue'!$I:$I, '3_car_revenue'!$A:$A,Calc1!$A78, '3_car_revenue'!$J:$J,Calc1!L$1)</f>
        <v>2052</v>
      </c>
      <c r="M78">
        <f>SUMIFS('3_car_revenue'!$I:$I, '3_car_revenue'!$A:$A,Calc1!$A78, '3_car_revenue'!$J:$J,Calc1!M$1)</f>
        <v>321</v>
      </c>
      <c r="N78">
        <f>SUMIFS('3_car_revenue'!$I:$I, '3_car_revenue'!$A:$A,Calc1!$A78, '3_car_revenue'!$J:$J,Calc1!N$1)</f>
        <v>975</v>
      </c>
      <c r="O78">
        <f>SUMIFS('3_car_revenue'!$I:$I, '3_car_revenue'!$A:$A,Calc1!$A78, '3_car_revenue'!$J:$J,Calc1!O$1)</f>
        <v>296</v>
      </c>
      <c r="P78" s="8">
        <f t="shared" si="13"/>
        <v>17598</v>
      </c>
      <c r="Q78" s="8">
        <f>COUNTIF($E78:$O78, "&gt;0") * VLOOKUP($A78,'2_car_costs'!$A:$C, 2, FALSE)</f>
        <v>6496.82</v>
      </c>
      <c r="R78" s="8">
        <f>COUNTIF($E78:$O78, "&gt;0") * VLOOKUP($A78,'2_car_costs'!$A:$C, 3, FALSE)</f>
        <v>1554.52</v>
      </c>
      <c r="S78" s="8">
        <f t="shared" si="7"/>
        <v>9546.66</v>
      </c>
      <c r="T78" s="15">
        <f t="shared" si="8"/>
        <v>0.54248550971701326</v>
      </c>
      <c r="U78">
        <f>SUMIF('3_car_revenue'!A:A, Calc1!A78, '3_car_revenue'!C:C)</f>
        <v>111</v>
      </c>
      <c r="V78" s="17">
        <f t="shared" si="9"/>
        <v>158.54054054054055</v>
      </c>
      <c r="W78" s="17">
        <f t="shared" si="10"/>
        <v>86.005945945945939</v>
      </c>
      <c r="X78">
        <f t="shared" si="11"/>
        <v>330</v>
      </c>
      <c r="Y78" s="15">
        <f t="shared" si="12"/>
        <v>0.33636363636363636</v>
      </c>
    </row>
    <row r="79" spans="1:25" x14ac:dyDescent="0.3">
      <c r="A79" s="1">
        <v>5935030969</v>
      </c>
      <c r="B79" s="1" t="s">
        <v>88</v>
      </c>
      <c r="C79" s="1" t="s">
        <v>713</v>
      </c>
      <c r="D79" s="1" t="s">
        <v>1101</v>
      </c>
      <c r="E79">
        <f>SUMIFS('3_car_revenue'!$I:$I, '3_car_revenue'!$A:$A,Calc1!$A79, '3_car_revenue'!$J:$J,Calc1!E$1)</f>
        <v>1417</v>
      </c>
      <c r="F79">
        <f>SUMIFS('3_car_revenue'!$I:$I, '3_car_revenue'!$A:$A,Calc1!$A79, '3_car_revenue'!$J:$J,Calc1!F$1)</f>
        <v>603</v>
      </c>
      <c r="G79">
        <f>SUMIFS('3_car_revenue'!$I:$I, '3_car_revenue'!$A:$A,Calc1!$A79, '3_car_revenue'!$J:$J,Calc1!G$1)</f>
        <v>973</v>
      </c>
      <c r="H79">
        <f>SUMIFS('3_car_revenue'!$I:$I, '3_car_revenue'!$A:$A,Calc1!$A79, '3_car_revenue'!$J:$J,Calc1!H$1)</f>
        <v>2373</v>
      </c>
      <c r="I79">
        <f>SUMIFS('3_car_revenue'!$I:$I, '3_car_revenue'!$A:$A,Calc1!$A79, '3_car_revenue'!$J:$J,Calc1!I$1)</f>
        <v>2453</v>
      </c>
      <c r="J79">
        <f>SUMIFS('3_car_revenue'!$I:$I, '3_car_revenue'!$A:$A,Calc1!$A79, '3_car_revenue'!$J:$J,Calc1!J$1)</f>
        <v>942</v>
      </c>
      <c r="K79">
        <f>SUMIFS('3_car_revenue'!$I:$I, '3_car_revenue'!$A:$A,Calc1!$A79, '3_car_revenue'!$J:$J,Calc1!K$1)</f>
        <v>468</v>
      </c>
      <c r="L79">
        <f>SUMIFS('3_car_revenue'!$I:$I, '3_car_revenue'!$A:$A,Calc1!$A79, '3_car_revenue'!$J:$J,Calc1!L$1)</f>
        <v>588</v>
      </c>
      <c r="M79">
        <f>SUMIFS('3_car_revenue'!$I:$I, '3_car_revenue'!$A:$A,Calc1!$A79, '3_car_revenue'!$J:$J,Calc1!M$1)</f>
        <v>886</v>
      </c>
      <c r="N79">
        <f>SUMIFS('3_car_revenue'!$I:$I, '3_car_revenue'!$A:$A,Calc1!$A79, '3_car_revenue'!$J:$J,Calc1!N$1)</f>
        <v>1095</v>
      </c>
      <c r="O79">
        <f>SUMIFS('3_car_revenue'!$I:$I, '3_car_revenue'!$A:$A,Calc1!$A79, '3_car_revenue'!$J:$J,Calc1!O$1)</f>
        <v>0</v>
      </c>
      <c r="P79" s="8">
        <f t="shared" si="13"/>
        <v>11798</v>
      </c>
      <c r="Q79" s="8">
        <f>COUNTIF($E79:$O79, "&gt;0") * VLOOKUP($A79,'2_car_costs'!$A:$C, 2, FALSE)</f>
        <v>5782.9</v>
      </c>
      <c r="R79" s="8">
        <f>COUNTIF($E79:$O79, "&gt;0") * VLOOKUP($A79,'2_car_costs'!$A:$C, 3, FALSE)</f>
        <v>797.90000000000009</v>
      </c>
      <c r="S79" s="8">
        <f t="shared" si="7"/>
        <v>5217.2000000000007</v>
      </c>
      <c r="T79" s="15">
        <f t="shared" si="8"/>
        <v>0.4422105441600272</v>
      </c>
      <c r="U79">
        <f>SUMIF('3_car_revenue'!A:A, Calc1!A79, '3_car_revenue'!C:C)</f>
        <v>80</v>
      </c>
      <c r="V79" s="17">
        <f t="shared" si="9"/>
        <v>147.47499999999999</v>
      </c>
      <c r="W79" s="17">
        <f t="shared" si="10"/>
        <v>65.215000000000003</v>
      </c>
      <c r="X79">
        <f t="shared" si="11"/>
        <v>300</v>
      </c>
      <c r="Y79" s="15">
        <f t="shared" si="12"/>
        <v>0.26666666666666666</v>
      </c>
    </row>
    <row r="80" spans="1:25" x14ac:dyDescent="0.3">
      <c r="A80" s="1">
        <v>7591310135</v>
      </c>
      <c r="B80" s="1" t="s">
        <v>17</v>
      </c>
      <c r="C80" s="1" t="s">
        <v>102</v>
      </c>
      <c r="D80" s="1" t="s">
        <v>1091</v>
      </c>
      <c r="E80">
        <f>SUMIFS('3_car_revenue'!$I:$I, '3_car_revenue'!$A:$A,Calc1!$A80, '3_car_revenue'!$J:$J,Calc1!E$1)</f>
        <v>1938</v>
      </c>
      <c r="F80">
        <f>SUMIFS('3_car_revenue'!$I:$I, '3_car_revenue'!$A:$A,Calc1!$A80, '3_car_revenue'!$J:$J,Calc1!F$1)</f>
        <v>1373</v>
      </c>
      <c r="G80">
        <f>SUMIFS('3_car_revenue'!$I:$I, '3_car_revenue'!$A:$A,Calc1!$A80, '3_car_revenue'!$J:$J,Calc1!G$1)</f>
        <v>2396</v>
      </c>
      <c r="H80">
        <f>SUMIFS('3_car_revenue'!$I:$I, '3_car_revenue'!$A:$A,Calc1!$A80, '3_car_revenue'!$J:$J,Calc1!H$1)</f>
        <v>752</v>
      </c>
      <c r="I80">
        <f>SUMIFS('3_car_revenue'!$I:$I, '3_car_revenue'!$A:$A,Calc1!$A80, '3_car_revenue'!$J:$J,Calc1!I$1)</f>
        <v>1146</v>
      </c>
      <c r="J80">
        <f>SUMIFS('3_car_revenue'!$I:$I, '3_car_revenue'!$A:$A,Calc1!$A80, '3_car_revenue'!$J:$J,Calc1!J$1)</f>
        <v>828</v>
      </c>
      <c r="K80">
        <f>SUMIFS('3_car_revenue'!$I:$I, '3_car_revenue'!$A:$A,Calc1!$A80, '3_car_revenue'!$J:$J,Calc1!K$1)</f>
        <v>3250</v>
      </c>
      <c r="L80">
        <f>SUMIFS('3_car_revenue'!$I:$I, '3_car_revenue'!$A:$A,Calc1!$A80, '3_car_revenue'!$J:$J,Calc1!L$1)</f>
        <v>1230</v>
      </c>
      <c r="M80">
        <f>SUMIFS('3_car_revenue'!$I:$I, '3_car_revenue'!$A:$A,Calc1!$A80, '3_car_revenue'!$J:$J,Calc1!M$1)</f>
        <v>1543</v>
      </c>
      <c r="N80">
        <f>SUMIFS('3_car_revenue'!$I:$I, '3_car_revenue'!$A:$A,Calc1!$A80, '3_car_revenue'!$J:$J,Calc1!N$1)</f>
        <v>880</v>
      </c>
      <c r="O80">
        <f>SUMIFS('3_car_revenue'!$I:$I, '3_car_revenue'!$A:$A,Calc1!$A80, '3_car_revenue'!$J:$J,Calc1!O$1)</f>
        <v>1491</v>
      </c>
      <c r="P80" s="8">
        <f t="shared" si="13"/>
        <v>16827</v>
      </c>
      <c r="Q80" s="8">
        <f>COUNTIF($E80:$O80, "&gt;0") * VLOOKUP($A80,'2_car_costs'!$A:$C, 2, FALSE)</f>
        <v>7484.4</v>
      </c>
      <c r="R80" s="8">
        <f>COUNTIF($E80:$O80, "&gt;0") * VLOOKUP($A80,'2_car_costs'!$A:$C, 3, FALSE)</f>
        <v>1348.9299999999998</v>
      </c>
      <c r="S80" s="8">
        <f t="shared" si="7"/>
        <v>7993.67</v>
      </c>
      <c r="T80" s="15">
        <f t="shared" si="8"/>
        <v>0.47505021691329413</v>
      </c>
      <c r="U80">
        <f>SUMIF('3_car_revenue'!A:A, Calc1!A80, '3_car_revenue'!C:C)</f>
        <v>110</v>
      </c>
      <c r="V80" s="17">
        <f t="shared" si="9"/>
        <v>152.97272727272727</v>
      </c>
      <c r="W80" s="17">
        <f t="shared" si="10"/>
        <v>72.669727272727272</v>
      </c>
      <c r="X80">
        <f t="shared" si="11"/>
        <v>330</v>
      </c>
      <c r="Y80" s="15">
        <f t="shared" si="12"/>
        <v>0.33333333333333331</v>
      </c>
    </row>
    <row r="81" spans="1:25" x14ac:dyDescent="0.3">
      <c r="A81" s="1">
        <v>2677246147</v>
      </c>
      <c r="B81" s="1" t="s">
        <v>64</v>
      </c>
      <c r="C81" s="1" t="s">
        <v>120</v>
      </c>
      <c r="D81" s="1" t="s">
        <v>1102</v>
      </c>
      <c r="E81">
        <f>SUMIFS('3_car_revenue'!$I:$I, '3_car_revenue'!$A:$A,Calc1!$A81, '3_car_revenue'!$J:$J,Calc1!E$1)</f>
        <v>1580</v>
      </c>
      <c r="F81">
        <f>SUMIFS('3_car_revenue'!$I:$I, '3_car_revenue'!$A:$A,Calc1!$A81, '3_car_revenue'!$J:$J,Calc1!F$1)</f>
        <v>1434</v>
      </c>
      <c r="G81">
        <f>SUMIFS('3_car_revenue'!$I:$I, '3_car_revenue'!$A:$A,Calc1!$A81, '3_car_revenue'!$J:$J,Calc1!G$1)</f>
        <v>2088</v>
      </c>
      <c r="H81">
        <f>SUMIFS('3_car_revenue'!$I:$I, '3_car_revenue'!$A:$A,Calc1!$A81, '3_car_revenue'!$J:$J,Calc1!H$1)</f>
        <v>3220</v>
      </c>
      <c r="I81">
        <f>SUMIFS('3_car_revenue'!$I:$I, '3_car_revenue'!$A:$A,Calc1!$A81, '3_car_revenue'!$J:$J,Calc1!I$1)</f>
        <v>995</v>
      </c>
      <c r="J81">
        <f>SUMIFS('3_car_revenue'!$I:$I, '3_car_revenue'!$A:$A,Calc1!$A81, '3_car_revenue'!$J:$J,Calc1!J$1)</f>
        <v>1137</v>
      </c>
      <c r="K81">
        <f>SUMIFS('3_car_revenue'!$I:$I, '3_car_revenue'!$A:$A,Calc1!$A81, '3_car_revenue'!$J:$J,Calc1!K$1)</f>
        <v>1218</v>
      </c>
      <c r="L81">
        <f>SUMIFS('3_car_revenue'!$I:$I, '3_car_revenue'!$A:$A,Calc1!$A81, '3_car_revenue'!$J:$J,Calc1!L$1)</f>
        <v>791</v>
      </c>
      <c r="M81">
        <f>SUMIFS('3_car_revenue'!$I:$I, '3_car_revenue'!$A:$A,Calc1!$A81, '3_car_revenue'!$J:$J,Calc1!M$1)</f>
        <v>747</v>
      </c>
      <c r="N81">
        <f>SUMIFS('3_car_revenue'!$I:$I, '3_car_revenue'!$A:$A,Calc1!$A81, '3_car_revenue'!$J:$J,Calc1!N$1)</f>
        <v>1354</v>
      </c>
      <c r="O81">
        <f>SUMIFS('3_car_revenue'!$I:$I, '3_car_revenue'!$A:$A,Calc1!$A81, '3_car_revenue'!$J:$J,Calc1!O$1)</f>
        <v>856</v>
      </c>
      <c r="P81" s="8">
        <f t="shared" si="13"/>
        <v>15420</v>
      </c>
      <c r="Q81" s="8">
        <f>COUNTIF($E81:$O81, "&gt;0") * VLOOKUP($A81,'2_car_costs'!$A:$C, 2, FALSE)</f>
        <v>6300.91</v>
      </c>
      <c r="R81" s="8">
        <f>COUNTIF($E81:$O81, "&gt;0") * VLOOKUP($A81,'2_car_costs'!$A:$C, 3, FALSE)</f>
        <v>1611.39</v>
      </c>
      <c r="S81" s="8">
        <f t="shared" si="7"/>
        <v>7507.7</v>
      </c>
      <c r="T81" s="15">
        <f t="shared" si="8"/>
        <v>0.48688067444876781</v>
      </c>
      <c r="U81">
        <f>SUMIF('3_car_revenue'!A:A, Calc1!A81, '3_car_revenue'!C:C)</f>
        <v>87</v>
      </c>
      <c r="V81" s="17">
        <f t="shared" si="9"/>
        <v>177.24137931034483</v>
      </c>
      <c r="W81" s="17">
        <f t="shared" si="10"/>
        <v>86.295402298850576</v>
      </c>
      <c r="X81">
        <f t="shared" si="11"/>
        <v>330</v>
      </c>
      <c r="Y81" s="15">
        <f t="shared" si="12"/>
        <v>0.26363636363636361</v>
      </c>
    </row>
    <row r="82" spans="1:25" x14ac:dyDescent="0.3">
      <c r="A82" s="1">
        <v>4990691458</v>
      </c>
      <c r="B82" s="1" t="s">
        <v>13</v>
      </c>
      <c r="C82" s="1" t="s">
        <v>403</v>
      </c>
      <c r="D82" s="1" t="s">
        <v>1103</v>
      </c>
      <c r="E82">
        <f>SUMIFS('3_car_revenue'!$I:$I, '3_car_revenue'!$A:$A,Calc1!$A82, '3_car_revenue'!$J:$J,Calc1!E$1)</f>
        <v>2670</v>
      </c>
      <c r="F82">
        <f>SUMIFS('3_car_revenue'!$I:$I, '3_car_revenue'!$A:$A,Calc1!$A82, '3_car_revenue'!$J:$J,Calc1!F$1)</f>
        <v>928</v>
      </c>
      <c r="G82">
        <f>SUMIFS('3_car_revenue'!$I:$I, '3_car_revenue'!$A:$A,Calc1!$A82, '3_car_revenue'!$J:$J,Calc1!G$1)</f>
        <v>1748</v>
      </c>
      <c r="H82">
        <f>SUMIFS('3_car_revenue'!$I:$I, '3_car_revenue'!$A:$A,Calc1!$A82, '3_car_revenue'!$J:$J,Calc1!H$1)</f>
        <v>1148</v>
      </c>
      <c r="I82">
        <f>SUMIFS('3_car_revenue'!$I:$I, '3_car_revenue'!$A:$A,Calc1!$A82, '3_car_revenue'!$J:$J,Calc1!I$1)</f>
        <v>950</v>
      </c>
      <c r="J82">
        <f>SUMIFS('3_car_revenue'!$I:$I, '3_car_revenue'!$A:$A,Calc1!$A82, '3_car_revenue'!$J:$J,Calc1!J$1)</f>
        <v>984</v>
      </c>
      <c r="K82">
        <f>SUMIFS('3_car_revenue'!$I:$I, '3_car_revenue'!$A:$A,Calc1!$A82, '3_car_revenue'!$J:$J,Calc1!K$1)</f>
        <v>1746</v>
      </c>
      <c r="L82">
        <f>SUMIFS('3_car_revenue'!$I:$I, '3_car_revenue'!$A:$A,Calc1!$A82, '3_car_revenue'!$J:$J,Calc1!L$1)</f>
        <v>1042</v>
      </c>
      <c r="M82">
        <f>SUMIFS('3_car_revenue'!$I:$I, '3_car_revenue'!$A:$A,Calc1!$A82, '3_car_revenue'!$J:$J,Calc1!M$1)</f>
        <v>2703</v>
      </c>
      <c r="N82">
        <f>SUMIFS('3_car_revenue'!$I:$I, '3_car_revenue'!$A:$A,Calc1!$A82, '3_car_revenue'!$J:$J,Calc1!N$1)</f>
        <v>2945</v>
      </c>
      <c r="O82">
        <f>SUMIFS('3_car_revenue'!$I:$I, '3_car_revenue'!$A:$A,Calc1!$A82, '3_car_revenue'!$J:$J,Calc1!O$1)</f>
        <v>0</v>
      </c>
      <c r="P82" s="8">
        <f t="shared" si="13"/>
        <v>16864</v>
      </c>
      <c r="Q82" s="8">
        <f>COUNTIF($E82:$O82, "&gt;0") * VLOOKUP($A82,'2_car_costs'!$A:$C, 2, FALSE)</f>
        <v>6337</v>
      </c>
      <c r="R82" s="8">
        <f>COUNTIF($E82:$O82, "&gt;0") * VLOOKUP($A82,'2_car_costs'!$A:$C, 3, FALSE)</f>
        <v>1016.3</v>
      </c>
      <c r="S82" s="8">
        <f t="shared" si="7"/>
        <v>9510.7000000000007</v>
      </c>
      <c r="T82" s="15">
        <f t="shared" si="8"/>
        <v>0.56396465844402277</v>
      </c>
      <c r="U82">
        <f>SUMIF('3_car_revenue'!A:A, Calc1!A82, '3_car_revenue'!C:C)</f>
        <v>118</v>
      </c>
      <c r="V82" s="17">
        <f t="shared" si="9"/>
        <v>142.91525423728814</v>
      </c>
      <c r="W82" s="17">
        <f t="shared" si="10"/>
        <v>80.599152542372892</v>
      </c>
      <c r="X82">
        <f t="shared" si="11"/>
        <v>300</v>
      </c>
      <c r="Y82" s="15">
        <f t="shared" si="12"/>
        <v>0.39333333333333331</v>
      </c>
    </row>
    <row r="83" spans="1:25" x14ac:dyDescent="0.3">
      <c r="A83" s="1">
        <v>9891763366</v>
      </c>
      <c r="B83" s="1" t="s">
        <v>15</v>
      </c>
      <c r="C83" s="1" t="s">
        <v>67</v>
      </c>
      <c r="D83" s="1" t="s">
        <v>1104</v>
      </c>
      <c r="E83">
        <f>SUMIFS('3_car_revenue'!$I:$I, '3_car_revenue'!$A:$A,Calc1!$A83, '3_car_revenue'!$J:$J,Calc1!E$1)</f>
        <v>5361</v>
      </c>
      <c r="F83">
        <f>SUMIFS('3_car_revenue'!$I:$I, '3_car_revenue'!$A:$A,Calc1!$A83, '3_car_revenue'!$J:$J,Calc1!F$1)</f>
        <v>749</v>
      </c>
      <c r="G83">
        <f>SUMIFS('3_car_revenue'!$I:$I, '3_car_revenue'!$A:$A,Calc1!$A83, '3_car_revenue'!$J:$J,Calc1!G$1)</f>
        <v>2627</v>
      </c>
      <c r="H83">
        <f>SUMIFS('3_car_revenue'!$I:$I, '3_car_revenue'!$A:$A,Calc1!$A83, '3_car_revenue'!$J:$J,Calc1!H$1)</f>
        <v>580</v>
      </c>
      <c r="I83">
        <f>SUMIFS('3_car_revenue'!$I:$I, '3_car_revenue'!$A:$A,Calc1!$A83, '3_car_revenue'!$J:$J,Calc1!I$1)</f>
        <v>1529</v>
      </c>
      <c r="J83">
        <f>SUMIFS('3_car_revenue'!$I:$I, '3_car_revenue'!$A:$A,Calc1!$A83, '3_car_revenue'!$J:$J,Calc1!J$1)</f>
        <v>1362</v>
      </c>
      <c r="K83">
        <f>SUMIFS('3_car_revenue'!$I:$I, '3_car_revenue'!$A:$A,Calc1!$A83, '3_car_revenue'!$J:$J,Calc1!K$1)</f>
        <v>0</v>
      </c>
      <c r="L83">
        <f>SUMIFS('3_car_revenue'!$I:$I, '3_car_revenue'!$A:$A,Calc1!$A83, '3_car_revenue'!$J:$J,Calc1!L$1)</f>
        <v>0</v>
      </c>
      <c r="M83">
        <f>SUMIFS('3_car_revenue'!$I:$I, '3_car_revenue'!$A:$A,Calc1!$A83, '3_car_revenue'!$J:$J,Calc1!M$1)</f>
        <v>1673</v>
      </c>
      <c r="N83">
        <f>SUMIFS('3_car_revenue'!$I:$I, '3_car_revenue'!$A:$A,Calc1!$A83, '3_car_revenue'!$J:$J,Calc1!N$1)</f>
        <v>2308</v>
      </c>
      <c r="O83">
        <f>SUMIFS('3_car_revenue'!$I:$I, '3_car_revenue'!$A:$A,Calc1!$A83, '3_car_revenue'!$J:$J,Calc1!O$1)</f>
        <v>0</v>
      </c>
      <c r="P83" s="8">
        <f t="shared" si="13"/>
        <v>16189</v>
      </c>
      <c r="Q83" s="8">
        <f>COUNTIF($E83:$O83, "&gt;0") * VLOOKUP($A83,'2_car_costs'!$A:$C, 2, FALSE)</f>
        <v>5660</v>
      </c>
      <c r="R83" s="8">
        <f>COUNTIF($E83:$O83, "&gt;0") * VLOOKUP($A83,'2_car_costs'!$A:$C, 3, FALSE)</f>
        <v>642.55999999999995</v>
      </c>
      <c r="S83" s="8">
        <f t="shared" si="7"/>
        <v>9886.44</v>
      </c>
      <c r="T83" s="15">
        <f t="shared" si="8"/>
        <v>0.61068873926740386</v>
      </c>
      <c r="U83">
        <f>SUMIF('3_car_revenue'!A:A, Calc1!A83, '3_car_revenue'!C:C)</f>
        <v>89</v>
      </c>
      <c r="V83" s="17">
        <f t="shared" si="9"/>
        <v>181.89887640449439</v>
      </c>
      <c r="W83" s="17">
        <f t="shared" si="10"/>
        <v>111.08359550561798</v>
      </c>
      <c r="X83">
        <f t="shared" si="11"/>
        <v>240</v>
      </c>
      <c r="Y83" s="15">
        <f t="shared" si="12"/>
        <v>0.37083333333333335</v>
      </c>
    </row>
    <row r="84" spans="1:25" x14ac:dyDescent="0.3">
      <c r="A84" s="1">
        <v>7566491709</v>
      </c>
      <c r="B84" s="1" t="s">
        <v>13</v>
      </c>
      <c r="C84" s="1" t="s">
        <v>191</v>
      </c>
      <c r="D84" s="1" t="s">
        <v>1035</v>
      </c>
      <c r="E84">
        <f>SUMIFS('3_car_revenue'!$I:$I, '3_car_revenue'!$A:$A,Calc1!$A84, '3_car_revenue'!$J:$J,Calc1!E$1)</f>
        <v>717</v>
      </c>
      <c r="F84">
        <f>SUMIFS('3_car_revenue'!$I:$I, '3_car_revenue'!$A:$A,Calc1!$A84, '3_car_revenue'!$J:$J,Calc1!F$1)</f>
        <v>1913</v>
      </c>
      <c r="G84">
        <f>SUMIFS('3_car_revenue'!$I:$I, '3_car_revenue'!$A:$A,Calc1!$A84, '3_car_revenue'!$J:$J,Calc1!G$1)</f>
        <v>2035</v>
      </c>
      <c r="H84">
        <f>SUMIFS('3_car_revenue'!$I:$I, '3_car_revenue'!$A:$A,Calc1!$A84, '3_car_revenue'!$J:$J,Calc1!H$1)</f>
        <v>2692</v>
      </c>
      <c r="I84">
        <f>SUMIFS('3_car_revenue'!$I:$I, '3_car_revenue'!$A:$A,Calc1!$A84, '3_car_revenue'!$J:$J,Calc1!I$1)</f>
        <v>2010</v>
      </c>
      <c r="J84">
        <f>SUMIFS('3_car_revenue'!$I:$I, '3_car_revenue'!$A:$A,Calc1!$A84, '3_car_revenue'!$J:$J,Calc1!J$1)</f>
        <v>0</v>
      </c>
      <c r="K84">
        <f>SUMIFS('3_car_revenue'!$I:$I, '3_car_revenue'!$A:$A,Calc1!$A84, '3_car_revenue'!$J:$J,Calc1!K$1)</f>
        <v>454</v>
      </c>
      <c r="L84">
        <f>SUMIFS('3_car_revenue'!$I:$I, '3_car_revenue'!$A:$A,Calc1!$A84, '3_car_revenue'!$J:$J,Calc1!L$1)</f>
        <v>0</v>
      </c>
      <c r="M84">
        <f>SUMIFS('3_car_revenue'!$I:$I, '3_car_revenue'!$A:$A,Calc1!$A84, '3_car_revenue'!$J:$J,Calc1!M$1)</f>
        <v>492</v>
      </c>
      <c r="N84">
        <f>SUMIFS('3_car_revenue'!$I:$I, '3_car_revenue'!$A:$A,Calc1!$A84, '3_car_revenue'!$J:$J,Calc1!N$1)</f>
        <v>3935</v>
      </c>
      <c r="O84">
        <f>SUMIFS('3_car_revenue'!$I:$I, '3_car_revenue'!$A:$A,Calc1!$A84, '3_car_revenue'!$J:$J,Calc1!O$1)</f>
        <v>0</v>
      </c>
      <c r="P84" s="8">
        <f t="shared" si="13"/>
        <v>14248</v>
      </c>
      <c r="Q84" s="8">
        <f>COUNTIF($E84:$O84, "&gt;0") * VLOOKUP($A84,'2_car_costs'!$A:$C, 2, FALSE)</f>
        <v>3875.36</v>
      </c>
      <c r="R84" s="8">
        <f>COUNTIF($E84:$O84, "&gt;0") * VLOOKUP($A84,'2_car_costs'!$A:$C, 3, FALSE)</f>
        <v>620.32000000000005</v>
      </c>
      <c r="S84" s="8">
        <f t="shared" si="7"/>
        <v>9752.32</v>
      </c>
      <c r="T84" s="15">
        <f t="shared" si="8"/>
        <v>0.68446939921392469</v>
      </c>
      <c r="U84">
        <f>SUMIF('3_car_revenue'!A:A, Calc1!A84, '3_car_revenue'!C:C)</f>
        <v>85</v>
      </c>
      <c r="V84" s="17">
        <f t="shared" si="9"/>
        <v>167.62352941176471</v>
      </c>
      <c r="W84" s="17">
        <f t="shared" si="10"/>
        <v>114.73317647058823</v>
      </c>
      <c r="X84">
        <f t="shared" si="11"/>
        <v>240</v>
      </c>
      <c r="Y84" s="15">
        <f t="shared" si="12"/>
        <v>0.35416666666666669</v>
      </c>
    </row>
    <row r="85" spans="1:25" x14ac:dyDescent="0.3">
      <c r="A85" s="1">
        <v>2523420198</v>
      </c>
      <c r="B85" s="1" t="s">
        <v>144</v>
      </c>
      <c r="C85" s="1" t="s">
        <v>205</v>
      </c>
      <c r="D85" s="1" t="s">
        <v>1105</v>
      </c>
      <c r="E85">
        <f>SUMIFS('3_car_revenue'!$I:$I, '3_car_revenue'!$A:$A,Calc1!$A85, '3_car_revenue'!$J:$J,Calc1!E$1)</f>
        <v>2177</v>
      </c>
      <c r="F85">
        <f>SUMIFS('3_car_revenue'!$I:$I, '3_car_revenue'!$A:$A,Calc1!$A85, '3_car_revenue'!$J:$J,Calc1!F$1)</f>
        <v>825</v>
      </c>
      <c r="G85">
        <f>SUMIFS('3_car_revenue'!$I:$I, '3_car_revenue'!$A:$A,Calc1!$A85, '3_car_revenue'!$J:$J,Calc1!G$1)</f>
        <v>1391</v>
      </c>
      <c r="H85">
        <f>SUMIFS('3_car_revenue'!$I:$I, '3_car_revenue'!$A:$A,Calc1!$A85, '3_car_revenue'!$J:$J,Calc1!H$1)</f>
        <v>2243</v>
      </c>
      <c r="I85">
        <f>SUMIFS('3_car_revenue'!$I:$I, '3_car_revenue'!$A:$A,Calc1!$A85, '3_car_revenue'!$J:$J,Calc1!I$1)</f>
        <v>1531</v>
      </c>
      <c r="J85">
        <f>SUMIFS('3_car_revenue'!$I:$I, '3_car_revenue'!$A:$A,Calc1!$A85, '3_car_revenue'!$J:$J,Calc1!J$1)</f>
        <v>910</v>
      </c>
      <c r="K85">
        <f>SUMIFS('3_car_revenue'!$I:$I, '3_car_revenue'!$A:$A,Calc1!$A85, '3_car_revenue'!$J:$J,Calc1!K$1)</f>
        <v>1711</v>
      </c>
      <c r="L85">
        <f>SUMIFS('3_car_revenue'!$I:$I, '3_car_revenue'!$A:$A,Calc1!$A85, '3_car_revenue'!$J:$J,Calc1!L$1)</f>
        <v>1677</v>
      </c>
      <c r="M85">
        <f>SUMIFS('3_car_revenue'!$I:$I, '3_car_revenue'!$A:$A,Calc1!$A85, '3_car_revenue'!$J:$J,Calc1!M$1)</f>
        <v>2160</v>
      </c>
      <c r="N85">
        <f>SUMIFS('3_car_revenue'!$I:$I, '3_car_revenue'!$A:$A,Calc1!$A85, '3_car_revenue'!$J:$J,Calc1!N$1)</f>
        <v>313</v>
      </c>
      <c r="O85">
        <f>SUMIFS('3_car_revenue'!$I:$I, '3_car_revenue'!$A:$A,Calc1!$A85, '3_car_revenue'!$J:$J,Calc1!O$1)</f>
        <v>0</v>
      </c>
      <c r="P85" s="8">
        <f t="shared" si="13"/>
        <v>14938</v>
      </c>
      <c r="Q85" s="8">
        <f>COUNTIF($E85:$O85, "&gt;0") * VLOOKUP($A85,'2_car_costs'!$A:$C, 2, FALSE)</f>
        <v>5204.0999999999995</v>
      </c>
      <c r="R85" s="8">
        <f>COUNTIF($E85:$O85, "&gt;0") * VLOOKUP($A85,'2_car_costs'!$A:$C, 3, FALSE)</f>
        <v>1325.3</v>
      </c>
      <c r="S85" s="8">
        <f t="shared" si="7"/>
        <v>8408.6</v>
      </c>
      <c r="T85" s="15">
        <f t="shared" si="8"/>
        <v>0.5628999866113269</v>
      </c>
      <c r="U85">
        <f>SUMIF('3_car_revenue'!A:A, Calc1!A85, '3_car_revenue'!C:C)</f>
        <v>87</v>
      </c>
      <c r="V85" s="17">
        <f t="shared" si="9"/>
        <v>171.70114942528735</v>
      </c>
      <c r="W85" s="17">
        <f t="shared" si="10"/>
        <v>96.650574712643689</v>
      </c>
      <c r="X85">
        <f t="shared" si="11"/>
        <v>300</v>
      </c>
      <c r="Y85" s="15">
        <f t="shared" si="12"/>
        <v>0.28999999999999998</v>
      </c>
    </row>
    <row r="86" spans="1:25" x14ac:dyDescent="0.3">
      <c r="A86" s="1">
        <v>2991880058</v>
      </c>
      <c r="B86" s="1" t="s">
        <v>33</v>
      </c>
      <c r="C86" s="1" t="s">
        <v>362</v>
      </c>
      <c r="D86" s="1" t="s">
        <v>1106</v>
      </c>
      <c r="E86">
        <f>SUMIFS('3_car_revenue'!$I:$I, '3_car_revenue'!$A:$A,Calc1!$A86, '3_car_revenue'!$J:$J,Calc1!E$1)</f>
        <v>5366</v>
      </c>
      <c r="F86">
        <f>SUMIFS('3_car_revenue'!$I:$I, '3_car_revenue'!$A:$A,Calc1!$A86, '3_car_revenue'!$J:$J,Calc1!F$1)</f>
        <v>3685</v>
      </c>
      <c r="G86">
        <f>SUMIFS('3_car_revenue'!$I:$I, '3_car_revenue'!$A:$A,Calc1!$A86, '3_car_revenue'!$J:$J,Calc1!G$1)</f>
        <v>390</v>
      </c>
      <c r="H86">
        <f>SUMIFS('3_car_revenue'!$I:$I, '3_car_revenue'!$A:$A,Calc1!$A86, '3_car_revenue'!$J:$J,Calc1!H$1)</f>
        <v>746</v>
      </c>
      <c r="I86">
        <f>SUMIFS('3_car_revenue'!$I:$I, '3_car_revenue'!$A:$A,Calc1!$A86, '3_car_revenue'!$J:$J,Calc1!I$1)</f>
        <v>572</v>
      </c>
      <c r="J86">
        <f>SUMIFS('3_car_revenue'!$I:$I, '3_car_revenue'!$A:$A,Calc1!$A86, '3_car_revenue'!$J:$J,Calc1!J$1)</f>
        <v>602</v>
      </c>
      <c r="K86">
        <f>SUMIFS('3_car_revenue'!$I:$I, '3_car_revenue'!$A:$A,Calc1!$A86, '3_car_revenue'!$J:$J,Calc1!K$1)</f>
        <v>3348</v>
      </c>
      <c r="L86">
        <f>SUMIFS('3_car_revenue'!$I:$I, '3_car_revenue'!$A:$A,Calc1!$A86, '3_car_revenue'!$J:$J,Calc1!L$1)</f>
        <v>0</v>
      </c>
      <c r="M86">
        <f>SUMIFS('3_car_revenue'!$I:$I, '3_car_revenue'!$A:$A,Calc1!$A86, '3_car_revenue'!$J:$J,Calc1!M$1)</f>
        <v>1130</v>
      </c>
      <c r="N86">
        <f>SUMIFS('3_car_revenue'!$I:$I, '3_car_revenue'!$A:$A,Calc1!$A86, '3_car_revenue'!$J:$J,Calc1!N$1)</f>
        <v>1170</v>
      </c>
      <c r="O86">
        <f>SUMIFS('3_car_revenue'!$I:$I, '3_car_revenue'!$A:$A,Calc1!$A86, '3_car_revenue'!$J:$J,Calc1!O$1)</f>
        <v>420</v>
      </c>
      <c r="P86" s="8">
        <f t="shared" si="13"/>
        <v>17429</v>
      </c>
      <c r="Q86" s="8">
        <f>COUNTIF($E86:$O86, "&gt;0") * VLOOKUP($A86,'2_car_costs'!$A:$C, 2, FALSE)</f>
        <v>5390.9000000000005</v>
      </c>
      <c r="R86" s="8">
        <f>COUNTIF($E86:$O86, "&gt;0") * VLOOKUP($A86,'2_car_costs'!$A:$C, 3, FALSE)</f>
        <v>996.59999999999991</v>
      </c>
      <c r="S86" s="8">
        <f t="shared" si="7"/>
        <v>11041.5</v>
      </c>
      <c r="T86" s="15">
        <f t="shared" si="8"/>
        <v>0.63351311033335245</v>
      </c>
      <c r="U86">
        <f>SUMIF('3_car_revenue'!A:A, Calc1!A86, '3_car_revenue'!C:C)</f>
        <v>90</v>
      </c>
      <c r="V86" s="17">
        <f t="shared" si="9"/>
        <v>193.65555555555557</v>
      </c>
      <c r="W86" s="17">
        <f t="shared" si="10"/>
        <v>122.68333333333334</v>
      </c>
      <c r="X86">
        <f t="shared" si="11"/>
        <v>300</v>
      </c>
      <c r="Y86" s="15">
        <f t="shared" si="12"/>
        <v>0.3</v>
      </c>
    </row>
    <row r="87" spans="1:25" x14ac:dyDescent="0.3">
      <c r="A87" s="1">
        <v>6696735615</v>
      </c>
      <c r="B87" s="1" t="s">
        <v>49</v>
      </c>
      <c r="C87" s="1" t="s">
        <v>154</v>
      </c>
      <c r="D87" s="1" t="s">
        <v>1107</v>
      </c>
      <c r="E87">
        <f>SUMIFS('3_car_revenue'!$I:$I, '3_car_revenue'!$A:$A,Calc1!$A87, '3_car_revenue'!$J:$J,Calc1!E$1)</f>
        <v>216</v>
      </c>
      <c r="F87">
        <f>SUMIFS('3_car_revenue'!$I:$I, '3_car_revenue'!$A:$A,Calc1!$A87, '3_car_revenue'!$J:$J,Calc1!F$1)</f>
        <v>208</v>
      </c>
      <c r="G87">
        <f>SUMIFS('3_car_revenue'!$I:$I, '3_car_revenue'!$A:$A,Calc1!$A87, '3_car_revenue'!$J:$J,Calc1!G$1)</f>
        <v>2454</v>
      </c>
      <c r="H87">
        <f>SUMIFS('3_car_revenue'!$I:$I, '3_car_revenue'!$A:$A,Calc1!$A87, '3_car_revenue'!$J:$J,Calc1!H$1)</f>
        <v>2385</v>
      </c>
      <c r="I87">
        <f>SUMIFS('3_car_revenue'!$I:$I, '3_car_revenue'!$A:$A,Calc1!$A87, '3_car_revenue'!$J:$J,Calc1!I$1)</f>
        <v>0</v>
      </c>
      <c r="J87">
        <f>SUMIFS('3_car_revenue'!$I:$I, '3_car_revenue'!$A:$A,Calc1!$A87, '3_car_revenue'!$J:$J,Calc1!J$1)</f>
        <v>265</v>
      </c>
      <c r="K87">
        <f>SUMIFS('3_car_revenue'!$I:$I, '3_car_revenue'!$A:$A,Calc1!$A87, '3_car_revenue'!$J:$J,Calc1!K$1)</f>
        <v>1452</v>
      </c>
      <c r="L87">
        <f>SUMIFS('3_car_revenue'!$I:$I, '3_car_revenue'!$A:$A,Calc1!$A87, '3_car_revenue'!$J:$J,Calc1!L$1)</f>
        <v>0</v>
      </c>
      <c r="M87">
        <f>SUMIFS('3_car_revenue'!$I:$I, '3_car_revenue'!$A:$A,Calc1!$A87, '3_car_revenue'!$J:$J,Calc1!M$1)</f>
        <v>1117</v>
      </c>
      <c r="N87">
        <f>SUMIFS('3_car_revenue'!$I:$I, '3_car_revenue'!$A:$A,Calc1!$A87, '3_car_revenue'!$J:$J,Calc1!N$1)</f>
        <v>1833</v>
      </c>
      <c r="O87">
        <f>SUMIFS('3_car_revenue'!$I:$I, '3_car_revenue'!$A:$A,Calc1!$A87, '3_car_revenue'!$J:$J,Calc1!O$1)</f>
        <v>242</v>
      </c>
      <c r="P87" s="8">
        <f t="shared" si="13"/>
        <v>10172</v>
      </c>
      <c r="Q87" s="8">
        <f>COUNTIF($E87:$O87, "&gt;0") * VLOOKUP($A87,'2_car_costs'!$A:$C, 2, FALSE)</f>
        <v>6407.4600000000009</v>
      </c>
      <c r="R87" s="8">
        <f>COUNTIF($E87:$O87, "&gt;0") * VLOOKUP($A87,'2_car_costs'!$A:$C, 3, FALSE)</f>
        <v>988.65</v>
      </c>
      <c r="S87" s="8">
        <f t="shared" si="7"/>
        <v>2775.8899999999994</v>
      </c>
      <c r="T87" s="15">
        <f t="shared" si="8"/>
        <v>0.27289520251671251</v>
      </c>
      <c r="U87">
        <f>SUMIF('3_car_revenue'!A:A, Calc1!A87, '3_car_revenue'!C:C)</f>
        <v>58</v>
      </c>
      <c r="V87" s="17">
        <f t="shared" si="9"/>
        <v>175.37931034482759</v>
      </c>
      <c r="W87" s="17">
        <f t="shared" si="10"/>
        <v>47.860172413793094</v>
      </c>
      <c r="X87">
        <f t="shared" si="11"/>
        <v>270</v>
      </c>
      <c r="Y87" s="15">
        <f t="shared" si="12"/>
        <v>0.21481481481481482</v>
      </c>
    </row>
    <row r="88" spans="1:25" x14ac:dyDescent="0.3">
      <c r="A88" s="1">
        <v>5769487151</v>
      </c>
      <c r="B88" s="1" t="s">
        <v>40</v>
      </c>
      <c r="C88" s="1" t="s">
        <v>481</v>
      </c>
      <c r="D88" s="1" t="s">
        <v>1030</v>
      </c>
      <c r="E88">
        <f>SUMIFS('3_car_revenue'!$I:$I, '3_car_revenue'!$A:$A,Calc1!$A88, '3_car_revenue'!$J:$J,Calc1!E$1)</f>
        <v>2519</v>
      </c>
      <c r="F88">
        <f>SUMIFS('3_car_revenue'!$I:$I, '3_car_revenue'!$A:$A,Calc1!$A88, '3_car_revenue'!$J:$J,Calc1!F$1)</f>
        <v>744</v>
      </c>
      <c r="G88">
        <f>SUMIFS('3_car_revenue'!$I:$I, '3_car_revenue'!$A:$A,Calc1!$A88, '3_car_revenue'!$J:$J,Calc1!G$1)</f>
        <v>3286</v>
      </c>
      <c r="H88">
        <f>SUMIFS('3_car_revenue'!$I:$I, '3_car_revenue'!$A:$A,Calc1!$A88, '3_car_revenue'!$J:$J,Calc1!H$1)</f>
        <v>960</v>
      </c>
      <c r="I88">
        <f>SUMIFS('3_car_revenue'!$I:$I, '3_car_revenue'!$A:$A,Calc1!$A88, '3_car_revenue'!$J:$J,Calc1!I$1)</f>
        <v>747</v>
      </c>
      <c r="J88">
        <f>SUMIFS('3_car_revenue'!$I:$I, '3_car_revenue'!$A:$A,Calc1!$A88, '3_car_revenue'!$J:$J,Calc1!J$1)</f>
        <v>2954</v>
      </c>
      <c r="K88">
        <f>SUMIFS('3_car_revenue'!$I:$I, '3_car_revenue'!$A:$A,Calc1!$A88, '3_car_revenue'!$J:$J,Calc1!K$1)</f>
        <v>1453</v>
      </c>
      <c r="L88">
        <f>SUMIFS('3_car_revenue'!$I:$I, '3_car_revenue'!$A:$A,Calc1!$A88, '3_car_revenue'!$J:$J,Calc1!L$1)</f>
        <v>1407</v>
      </c>
      <c r="M88">
        <f>SUMIFS('3_car_revenue'!$I:$I, '3_car_revenue'!$A:$A,Calc1!$A88, '3_car_revenue'!$J:$J,Calc1!M$1)</f>
        <v>2288</v>
      </c>
      <c r="N88">
        <f>SUMIFS('3_car_revenue'!$I:$I, '3_car_revenue'!$A:$A,Calc1!$A88, '3_car_revenue'!$J:$J,Calc1!N$1)</f>
        <v>2013</v>
      </c>
      <c r="O88">
        <f>SUMIFS('3_car_revenue'!$I:$I, '3_car_revenue'!$A:$A,Calc1!$A88, '3_car_revenue'!$J:$J,Calc1!O$1)</f>
        <v>0</v>
      </c>
      <c r="P88" s="8">
        <f t="shared" si="13"/>
        <v>18371</v>
      </c>
      <c r="Q88" s="8">
        <f>COUNTIF($E88:$O88, "&gt;0") * VLOOKUP($A88,'2_car_costs'!$A:$C, 2, FALSE)</f>
        <v>6555.5</v>
      </c>
      <c r="R88" s="8">
        <f>COUNTIF($E88:$O88, "&gt;0") * VLOOKUP($A88,'2_car_costs'!$A:$C, 3, FALSE)</f>
        <v>691.5</v>
      </c>
      <c r="S88" s="8">
        <f t="shared" si="7"/>
        <v>11124</v>
      </c>
      <c r="T88" s="15">
        <f t="shared" si="8"/>
        <v>0.60551956888574388</v>
      </c>
      <c r="U88">
        <f>SUMIF('3_car_revenue'!A:A, Calc1!A88, '3_car_revenue'!C:C)</f>
        <v>113</v>
      </c>
      <c r="V88" s="17">
        <f t="shared" si="9"/>
        <v>162.57522123893804</v>
      </c>
      <c r="W88" s="17">
        <f t="shared" si="10"/>
        <v>98.442477876106196</v>
      </c>
      <c r="X88">
        <f t="shared" si="11"/>
        <v>300</v>
      </c>
      <c r="Y88" s="15">
        <f t="shared" si="12"/>
        <v>0.37666666666666665</v>
      </c>
    </row>
    <row r="89" spans="1:25" x14ac:dyDescent="0.3">
      <c r="A89" s="1">
        <v>1033673978</v>
      </c>
      <c r="B89" s="1" t="s">
        <v>13</v>
      </c>
      <c r="C89" s="1" t="s">
        <v>156</v>
      </c>
      <c r="D89" s="1" t="s">
        <v>1108</v>
      </c>
      <c r="E89">
        <f>SUMIFS('3_car_revenue'!$I:$I, '3_car_revenue'!$A:$A,Calc1!$A89, '3_car_revenue'!$J:$J,Calc1!E$1)</f>
        <v>6245</v>
      </c>
      <c r="F89">
        <f>SUMIFS('3_car_revenue'!$I:$I, '3_car_revenue'!$A:$A,Calc1!$A89, '3_car_revenue'!$J:$J,Calc1!F$1)</f>
        <v>842</v>
      </c>
      <c r="G89">
        <f>SUMIFS('3_car_revenue'!$I:$I, '3_car_revenue'!$A:$A,Calc1!$A89, '3_car_revenue'!$J:$J,Calc1!G$1)</f>
        <v>590</v>
      </c>
      <c r="H89">
        <f>SUMIFS('3_car_revenue'!$I:$I, '3_car_revenue'!$A:$A,Calc1!$A89, '3_car_revenue'!$J:$J,Calc1!H$1)</f>
        <v>792</v>
      </c>
      <c r="I89">
        <f>SUMIFS('3_car_revenue'!$I:$I, '3_car_revenue'!$A:$A,Calc1!$A89, '3_car_revenue'!$J:$J,Calc1!I$1)</f>
        <v>1525</v>
      </c>
      <c r="J89">
        <f>SUMIFS('3_car_revenue'!$I:$I, '3_car_revenue'!$A:$A,Calc1!$A89, '3_car_revenue'!$J:$J,Calc1!J$1)</f>
        <v>3022</v>
      </c>
      <c r="K89">
        <f>SUMIFS('3_car_revenue'!$I:$I, '3_car_revenue'!$A:$A,Calc1!$A89, '3_car_revenue'!$J:$J,Calc1!K$1)</f>
        <v>2544</v>
      </c>
      <c r="L89">
        <f>SUMIFS('3_car_revenue'!$I:$I, '3_car_revenue'!$A:$A,Calc1!$A89, '3_car_revenue'!$J:$J,Calc1!L$1)</f>
        <v>958</v>
      </c>
      <c r="M89">
        <f>SUMIFS('3_car_revenue'!$I:$I, '3_car_revenue'!$A:$A,Calc1!$A89, '3_car_revenue'!$J:$J,Calc1!M$1)</f>
        <v>81</v>
      </c>
      <c r="N89">
        <f>SUMIFS('3_car_revenue'!$I:$I, '3_car_revenue'!$A:$A,Calc1!$A89, '3_car_revenue'!$J:$J,Calc1!N$1)</f>
        <v>1985</v>
      </c>
      <c r="O89">
        <f>SUMIFS('3_car_revenue'!$I:$I, '3_car_revenue'!$A:$A,Calc1!$A89, '3_car_revenue'!$J:$J,Calc1!O$1)</f>
        <v>0</v>
      </c>
      <c r="P89" s="8">
        <f t="shared" si="13"/>
        <v>18584</v>
      </c>
      <c r="Q89" s="8">
        <f>COUNTIF($E89:$O89, "&gt;0") * VLOOKUP($A89,'2_car_costs'!$A:$C, 2, FALSE)</f>
        <v>6885.5999999999995</v>
      </c>
      <c r="R89" s="8">
        <f>COUNTIF($E89:$O89, "&gt;0") * VLOOKUP($A89,'2_car_costs'!$A:$C, 3, FALSE)</f>
        <v>1352.3</v>
      </c>
      <c r="S89" s="8">
        <f t="shared" si="7"/>
        <v>10346.1</v>
      </c>
      <c r="T89" s="15">
        <f t="shared" si="8"/>
        <v>0.556720835126991</v>
      </c>
      <c r="U89">
        <f>SUMIF('3_car_revenue'!A:A, Calc1!A89, '3_car_revenue'!C:C)</f>
        <v>118</v>
      </c>
      <c r="V89" s="17">
        <f t="shared" si="9"/>
        <v>157.4915254237288</v>
      </c>
      <c r="W89" s="17">
        <f t="shared" si="10"/>
        <v>87.678813559322037</v>
      </c>
      <c r="X89">
        <f t="shared" si="11"/>
        <v>300</v>
      </c>
      <c r="Y89" s="15">
        <f t="shared" si="12"/>
        <v>0.39333333333333331</v>
      </c>
    </row>
    <row r="90" spans="1:25" x14ac:dyDescent="0.3">
      <c r="A90" s="1">
        <v>2228148814</v>
      </c>
      <c r="B90" s="1" t="s">
        <v>385</v>
      </c>
      <c r="C90" s="1">
        <v>2500</v>
      </c>
      <c r="D90" s="1" t="s">
        <v>749</v>
      </c>
      <c r="E90">
        <f>SUMIFS('3_car_revenue'!$I:$I, '3_car_revenue'!$A:$A,Calc1!$A90, '3_car_revenue'!$J:$J,Calc1!E$1)</f>
        <v>3359</v>
      </c>
      <c r="F90">
        <f>SUMIFS('3_car_revenue'!$I:$I, '3_car_revenue'!$A:$A,Calc1!$A90, '3_car_revenue'!$J:$J,Calc1!F$1)</f>
        <v>0</v>
      </c>
      <c r="G90">
        <f>SUMIFS('3_car_revenue'!$I:$I, '3_car_revenue'!$A:$A,Calc1!$A90, '3_car_revenue'!$J:$J,Calc1!G$1)</f>
        <v>1736</v>
      </c>
      <c r="H90">
        <f>SUMIFS('3_car_revenue'!$I:$I, '3_car_revenue'!$A:$A,Calc1!$A90, '3_car_revenue'!$J:$J,Calc1!H$1)</f>
        <v>3479</v>
      </c>
      <c r="I90">
        <f>SUMIFS('3_car_revenue'!$I:$I, '3_car_revenue'!$A:$A,Calc1!$A90, '3_car_revenue'!$J:$J,Calc1!I$1)</f>
        <v>2358</v>
      </c>
      <c r="J90">
        <f>SUMIFS('3_car_revenue'!$I:$I, '3_car_revenue'!$A:$A,Calc1!$A90, '3_car_revenue'!$J:$J,Calc1!J$1)</f>
        <v>839</v>
      </c>
      <c r="K90">
        <f>SUMIFS('3_car_revenue'!$I:$I, '3_car_revenue'!$A:$A,Calc1!$A90, '3_car_revenue'!$J:$J,Calc1!K$1)</f>
        <v>896</v>
      </c>
      <c r="L90">
        <f>SUMIFS('3_car_revenue'!$I:$I, '3_car_revenue'!$A:$A,Calc1!$A90, '3_car_revenue'!$J:$J,Calc1!L$1)</f>
        <v>600</v>
      </c>
      <c r="M90">
        <f>SUMIFS('3_car_revenue'!$I:$I, '3_car_revenue'!$A:$A,Calc1!$A90, '3_car_revenue'!$J:$J,Calc1!M$1)</f>
        <v>1188</v>
      </c>
      <c r="N90">
        <f>SUMIFS('3_car_revenue'!$I:$I, '3_car_revenue'!$A:$A,Calc1!$A90, '3_car_revenue'!$J:$J,Calc1!N$1)</f>
        <v>0</v>
      </c>
      <c r="O90">
        <f>SUMIFS('3_car_revenue'!$I:$I, '3_car_revenue'!$A:$A,Calc1!$A90, '3_car_revenue'!$J:$J,Calc1!O$1)</f>
        <v>1221</v>
      </c>
      <c r="P90" s="8">
        <f t="shared" si="13"/>
        <v>15676</v>
      </c>
      <c r="Q90" s="8">
        <f>COUNTIF($E90:$O90, "&gt;0") * VLOOKUP($A90,'2_car_costs'!$A:$C, 2, FALSE)</f>
        <v>3974.67</v>
      </c>
      <c r="R90" s="8">
        <f>COUNTIF($E90:$O90, "&gt;0") * VLOOKUP($A90,'2_car_costs'!$A:$C, 3, FALSE)</f>
        <v>1085.8500000000001</v>
      </c>
      <c r="S90" s="8">
        <f t="shared" si="7"/>
        <v>10615.48</v>
      </c>
      <c r="T90" s="15">
        <f t="shared" si="8"/>
        <v>0.67718040316407246</v>
      </c>
      <c r="U90">
        <f>SUMIF('3_car_revenue'!A:A, Calc1!A90, '3_car_revenue'!C:C)</f>
        <v>107</v>
      </c>
      <c r="V90" s="17">
        <f t="shared" si="9"/>
        <v>146.50467289719626</v>
      </c>
      <c r="W90" s="17">
        <f t="shared" si="10"/>
        <v>99.210093457943927</v>
      </c>
      <c r="X90">
        <f t="shared" si="11"/>
        <v>270</v>
      </c>
      <c r="Y90" s="15">
        <f t="shared" si="12"/>
        <v>0.39629629629629631</v>
      </c>
    </row>
    <row r="91" spans="1:25" x14ac:dyDescent="0.3">
      <c r="A91" s="1">
        <v>660058863</v>
      </c>
      <c r="B91" s="1" t="s">
        <v>13</v>
      </c>
      <c r="C91" s="1" t="s">
        <v>184</v>
      </c>
      <c r="D91" s="1" t="s">
        <v>1109</v>
      </c>
      <c r="E91">
        <f>SUMIFS('3_car_revenue'!$I:$I, '3_car_revenue'!$A:$A,Calc1!$A91, '3_car_revenue'!$J:$J,Calc1!E$1)</f>
        <v>1670</v>
      </c>
      <c r="F91">
        <f>SUMIFS('3_car_revenue'!$I:$I, '3_car_revenue'!$A:$A,Calc1!$A91, '3_car_revenue'!$J:$J,Calc1!F$1)</f>
        <v>864</v>
      </c>
      <c r="G91">
        <f>SUMIFS('3_car_revenue'!$I:$I, '3_car_revenue'!$A:$A,Calc1!$A91, '3_car_revenue'!$J:$J,Calc1!G$1)</f>
        <v>1303</v>
      </c>
      <c r="H91">
        <f>SUMIFS('3_car_revenue'!$I:$I, '3_car_revenue'!$A:$A,Calc1!$A91, '3_car_revenue'!$J:$J,Calc1!H$1)</f>
        <v>1724</v>
      </c>
      <c r="I91">
        <f>SUMIFS('3_car_revenue'!$I:$I, '3_car_revenue'!$A:$A,Calc1!$A91, '3_car_revenue'!$J:$J,Calc1!I$1)</f>
        <v>1547</v>
      </c>
      <c r="J91">
        <f>SUMIFS('3_car_revenue'!$I:$I, '3_car_revenue'!$A:$A,Calc1!$A91, '3_car_revenue'!$J:$J,Calc1!J$1)</f>
        <v>2001</v>
      </c>
      <c r="K91">
        <f>SUMIFS('3_car_revenue'!$I:$I, '3_car_revenue'!$A:$A,Calc1!$A91, '3_car_revenue'!$J:$J,Calc1!K$1)</f>
        <v>2245</v>
      </c>
      <c r="L91">
        <f>SUMIFS('3_car_revenue'!$I:$I, '3_car_revenue'!$A:$A,Calc1!$A91, '3_car_revenue'!$J:$J,Calc1!L$1)</f>
        <v>3027</v>
      </c>
      <c r="M91">
        <f>SUMIFS('3_car_revenue'!$I:$I, '3_car_revenue'!$A:$A,Calc1!$A91, '3_car_revenue'!$J:$J,Calc1!M$1)</f>
        <v>1538</v>
      </c>
      <c r="N91">
        <f>SUMIFS('3_car_revenue'!$I:$I, '3_car_revenue'!$A:$A,Calc1!$A91, '3_car_revenue'!$J:$J,Calc1!N$1)</f>
        <v>2274</v>
      </c>
      <c r="O91">
        <f>SUMIFS('3_car_revenue'!$I:$I, '3_car_revenue'!$A:$A,Calc1!$A91, '3_car_revenue'!$J:$J,Calc1!O$1)</f>
        <v>0</v>
      </c>
      <c r="P91" s="8">
        <f t="shared" si="13"/>
        <v>18193</v>
      </c>
      <c r="Q91" s="8">
        <f>COUNTIF($E91:$O91, "&gt;0") * VLOOKUP($A91,'2_car_costs'!$A:$C, 2, FALSE)</f>
        <v>5265.7000000000007</v>
      </c>
      <c r="R91" s="8">
        <f>COUNTIF($E91:$O91, "&gt;0") * VLOOKUP($A91,'2_car_costs'!$A:$C, 3, FALSE)</f>
        <v>522</v>
      </c>
      <c r="S91" s="8">
        <f t="shared" si="7"/>
        <v>12405.3</v>
      </c>
      <c r="T91" s="15">
        <f t="shared" si="8"/>
        <v>0.68187214862859336</v>
      </c>
      <c r="U91">
        <f>SUMIF('3_car_revenue'!A:A, Calc1!A91, '3_car_revenue'!C:C)</f>
        <v>127</v>
      </c>
      <c r="V91" s="17">
        <f t="shared" si="9"/>
        <v>143.25196850393701</v>
      </c>
      <c r="W91" s="17">
        <f t="shared" si="10"/>
        <v>97.679527559055117</v>
      </c>
      <c r="X91">
        <f t="shared" si="11"/>
        <v>300</v>
      </c>
      <c r="Y91" s="15">
        <f t="shared" si="12"/>
        <v>0.42333333333333334</v>
      </c>
    </row>
    <row r="92" spans="1:25" x14ac:dyDescent="0.3">
      <c r="A92" s="1">
        <v>6957747921</v>
      </c>
      <c r="B92" s="1" t="s">
        <v>99</v>
      </c>
      <c r="C92" s="1" t="s">
        <v>881</v>
      </c>
      <c r="D92" s="1" t="s">
        <v>1110</v>
      </c>
      <c r="E92">
        <f>SUMIFS('3_car_revenue'!$I:$I, '3_car_revenue'!$A:$A,Calc1!$A92, '3_car_revenue'!$J:$J,Calc1!E$1)</f>
        <v>976</v>
      </c>
      <c r="F92">
        <f>SUMIFS('3_car_revenue'!$I:$I, '3_car_revenue'!$A:$A,Calc1!$A92, '3_car_revenue'!$J:$J,Calc1!F$1)</f>
        <v>2826</v>
      </c>
      <c r="G92">
        <f>SUMIFS('3_car_revenue'!$I:$I, '3_car_revenue'!$A:$A,Calc1!$A92, '3_car_revenue'!$J:$J,Calc1!G$1)</f>
        <v>1393</v>
      </c>
      <c r="H92">
        <f>SUMIFS('3_car_revenue'!$I:$I, '3_car_revenue'!$A:$A,Calc1!$A92, '3_car_revenue'!$J:$J,Calc1!H$1)</f>
        <v>645</v>
      </c>
      <c r="I92">
        <f>SUMIFS('3_car_revenue'!$I:$I, '3_car_revenue'!$A:$A,Calc1!$A92, '3_car_revenue'!$J:$J,Calc1!I$1)</f>
        <v>318</v>
      </c>
      <c r="J92">
        <f>SUMIFS('3_car_revenue'!$I:$I, '3_car_revenue'!$A:$A,Calc1!$A92, '3_car_revenue'!$J:$J,Calc1!J$1)</f>
        <v>743</v>
      </c>
      <c r="K92">
        <f>SUMIFS('3_car_revenue'!$I:$I, '3_car_revenue'!$A:$A,Calc1!$A92, '3_car_revenue'!$J:$J,Calc1!K$1)</f>
        <v>1934</v>
      </c>
      <c r="L92">
        <f>SUMIFS('3_car_revenue'!$I:$I, '3_car_revenue'!$A:$A,Calc1!$A92, '3_car_revenue'!$J:$J,Calc1!L$1)</f>
        <v>438</v>
      </c>
      <c r="M92">
        <f>SUMIFS('3_car_revenue'!$I:$I, '3_car_revenue'!$A:$A,Calc1!$A92, '3_car_revenue'!$J:$J,Calc1!M$1)</f>
        <v>416</v>
      </c>
      <c r="N92">
        <f>SUMIFS('3_car_revenue'!$I:$I, '3_car_revenue'!$A:$A,Calc1!$A92, '3_car_revenue'!$J:$J,Calc1!N$1)</f>
        <v>808</v>
      </c>
      <c r="O92">
        <f>SUMIFS('3_car_revenue'!$I:$I, '3_car_revenue'!$A:$A,Calc1!$A92, '3_car_revenue'!$J:$J,Calc1!O$1)</f>
        <v>770</v>
      </c>
      <c r="P92" s="8">
        <f t="shared" si="13"/>
        <v>11267</v>
      </c>
      <c r="Q92" s="8">
        <f>COUNTIF($E92:$O92, "&gt;0") * VLOOKUP($A92,'2_car_costs'!$A:$C, 2, FALSE)</f>
        <v>5740.57</v>
      </c>
      <c r="R92" s="8">
        <f>COUNTIF($E92:$O92, "&gt;0") * VLOOKUP($A92,'2_car_costs'!$A:$C, 3, FALSE)</f>
        <v>606.21</v>
      </c>
      <c r="S92" s="8">
        <f t="shared" si="7"/>
        <v>4920.22</v>
      </c>
      <c r="T92" s="15">
        <f t="shared" si="8"/>
        <v>0.43669299724860211</v>
      </c>
      <c r="U92">
        <f>SUMIF('3_car_revenue'!A:A, Calc1!A92, '3_car_revenue'!C:C)</f>
        <v>74</v>
      </c>
      <c r="V92" s="17">
        <f t="shared" si="9"/>
        <v>152.25675675675674</v>
      </c>
      <c r="W92" s="17">
        <f t="shared" si="10"/>
        <v>66.489459459459468</v>
      </c>
      <c r="X92">
        <f t="shared" si="11"/>
        <v>330</v>
      </c>
      <c r="Y92" s="15">
        <f t="shared" si="12"/>
        <v>0.22424242424242424</v>
      </c>
    </row>
    <row r="93" spans="1:25" x14ac:dyDescent="0.3">
      <c r="A93" s="1">
        <v>260542938</v>
      </c>
      <c r="B93" s="1" t="s">
        <v>13</v>
      </c>
      <c r="C93" s="1" t="s">
        <v>366</v>
      </c>
      <c r="D93" s="1" t="s">
        <v>1111</v>
      </c>
      <c r="E93">
        <f>SUMIFS('3_car_revenue'!$I:$I, '3_car_revenue'!$A:$A,Calc1!$A93, '3_car_revenue'!$J:$J,Calc1!E$1)</f>
        <v>950</v>
      </c>
      <c r="F93">
        <f>SUMIFS('3_car_revenue'!$I:$I, '3_car_revenue'!$A:$A,Calc1!$A93, '3_car_revenue'!$J:$J,Calc1!F$1)</f>
        <v>2719</v>
      </c>
      <c r="G93">
        <f>SUMIFS('3_car_revenue'!$I:$I, '3_car_revenue'!$A:$A,Calc1!$A93, '3_car_revenue'!$J:$J,Calc1!G$1)</f>
        <v>1923</v>
      </c>
      <c r="H93">
        <f>SUMIFS('3_car_revenue'!$I:$I, '3_car_revenue'!$A:$A,Calc1!$A93, '3_car_revenue'!$J:$J,Calc1!H$1)</f>
        <v>1340</v>
      </c>
      <c r="I93">
        <f>SUMIFS('3_car_revenue'!$I:$I, '3_car_revenue'!$A:$A,Calc1!$A93, '3_car_revenue'!$J:$J,Calc1!I$1)</f>
        <v>2258</v>
      </c>
      <c r="J93">
        <f>SUMIFS('3_car_revenue'!$I:$I, '3_car_revenue'!$A:$A,Calc1!$A93, '3_car_revenue'!$J:$J,Calc1!J$1)</f>
        <v>1973</v>
      </c>
      <c r="K93">
        <f>SUMIFS('3_car_revenue'!$I:$I, '3_car_revenue'!$A:$A,Calc1!$A93, '3_car_revenue'!$J:$J,Calc1!K$1)</f>
        <v>0</v>
      </c>
      <c r="L93">
        <f>SUMIFS('3_car_revenue'!$I:$I, '3_car_revenue'!$A:$A,Calc1!$A93, '3_car_revenue'!$J:$J,Calc1!L$1)</f>
        <v>364</v>
      </c>
      <c r="M93">
        <f>SUMIFS('3_car_revenue'!$I:$I, '3_car_revenue'!$A:$A,Calc1!$A93, '3_car_revenue'!$J:$J,Calc1!M$1)</f>
        <v>1170</v>
      </c>
      <c r="N93">
        <f>SUMIFS('3_car_revenue'!$I:$I, '3_car_revenue'!$A:$A,Calc1!$A93, '3_car_revenue'!$J:$J,Calc1!N$1)</f>
        <v>1616</v>
      </c>
      <c r="O93">
        <f>SUMIFS('3_car_revenue'!$I:$I, '3_car_revenue'!$A:$A,Calc1!$A93, '3_car_revenue'!$J:$J,Calc1!O$1)</f>
        <v>1110</v>
      </c>
      <c r="P93" s="8">
        <f t="shared" si="13"/>
        <v>15423</v>
      </c>
      <c r="Q93" s="8">
        <f>COUNTIF($E93:$O93, "&gt;0") * VLOOKUP($A93,'2_car_costs'!$A:$C, 2, FALSE)</f>
        <v>6668</v>
      </c>
      <c r="R93" s="8">
        <f>COUNTIF($E93:$O93, "&gt;0") * VLOOKUP($A93,'2_car_costs'!$A:$C, 3, FALSE)</f>
        <v>914.2</v>
      </c>
      <c r="S93" s="8">
        <f t="shared" si="7"/>
        <v>7840.8</v>
      </c>
      <c r="T93" s="15">
        <f t="shared" si="8"/>
        <v>0.50838358296051356</v>
      </c>
      <c r="U93">
        <f>SUMIF('3_car_revenue'!A:A, Calc1!A93, '3_car_revenue'!C:C)</f>
        <v>86</v>
      </c>
      <c r="V93" s="17">
        <f t="shared" si="9"/>
        <v>179.33720930232559</v>
      </c>
      <c r="W93" s="17">
        <f t="shared" si="10"/>
        <v>91.172093023255812</v>
      </c>
      <c r="X93">
        <f t="shared" si="11"/>
        <v>300</v>
      </c>
      <c r="Y93" s="15">
        <f t="shared" si="12"/>
        <v>0.28666666666666668</v>
      </c>
    </row>
    <row r="94" spans="1:25" x14ac:dyDescent="0.3">
      <c r="A94" s="1">
        <v>913238279</v>
      </c>
      <c r="B94" s="1" t="s">
        <v>13</v>
      </c>
      <c r="C94" s="1" t="s">
        <v>403</v>
      </c>
      <c r="D94" s="1" t="s">
        <v>1103</v>
      </c>
      <c r="E94">
        <f>SUMIFS('3_car_revenue'!$I:$I, '3_car_revenue'!$A:$A,Calc1!$A94, '3_car_revenue'!$J:$J,Calc1!E$1)</f>
        <v>0</v>
      </c>
      <c r="F94">
        <f>SUMIFS('3_car_revenue'!$I:$I, '3_car_revenue'!$A:$A,Calc1!$A94, '3_car_revenue'!$J:$J,Calc1!F$1)</f>
        <v>570</v>
      </c>
      <c r="G94">
        <f>SUMIFS('3_car_revenue'!$I:$I, '3_car_revenue'!$A:$A,Calc1!$A94, '3_car_revenue'!$J:$J,Calc1!G$1)</f>
        <v>1088</v>
      </c>
      <c r="H94">
        <f>SUMIFS('3_car_revenue'!$I:$I, '3_car_revenue'!$A:$A,Calc1!$A94, '3_car_revenue'!$J:$J,Calc1!H$1)</f>
        <v>2233</v>
      </c>
      <c r="I94">
        <f>SUMIFS('3_car_revenue'!$I:$I, '3_car_revenue'!$A:$A,Calc1!$A94, '3_car_revenue'!$J:$J,Calc1!I$1)</f>
        <v>2629</v>
      </c>
      <c r="J94">
        <f>SUMIFS('3_car_revenue'!$I:$I, '3_car_revenue'!$A:$A,Calc1!$A94, '3_car_revenue'!$J:$J,Calc1!J$1)</f>
        <v>2087</v>
      </c>
      <c r="K94">
        <f>SUMIFS('3_car_revenue'!$I:$I, '3_car_revenue'!$A:$A,Calc1!$A94, '3_car_revenue'!$J:$J,Calc1!K$1)</f>
        <v>459</v>
      </c>
      <c r="L94">
        <f>SUMIFS('3_car_revenue'!$I:$I, '3_car_revenue'!$A:$A,Calc1!$A94, '3_car_revenue'!$J:$J,Calc1!L$1)</f>
        <v>1235</v>
      </c>
      <c r="M94">
        <f>SUMIFS('3_car_revenue'!$I:$I, '3_car_revenue'!$A:$A,Calc1!$A94, '3_car_revenue'!$J:$J,Calc1!M$1)</f>
        <v>0</v>
      </c>
      <c r="N94">
        <f>SUMIFS('3_car_revenue'!$I:$I, '3_car_revenue'!$A:$A,Calc1!$A94, '3_car_revenue'!$J:$J,Calc1!N$1)</f>
        <v>0</v>
      </c>
      <c r="O94">
        <f>SUMIFS('3_car_revenue'!$I:$I, '3_car_revenue'!$A:$A,Calc1!$A94, '3_car_revenue'!$J:$J,Calc1!O$1)</f>
        <v>0</v>
      </c>
      <c r="P94" s="8">
        <f t="shared" si="13"/>
        <v>10301</v>
      </c>
      <c r="Q94" s="8">
        <f>COUNTIF($E94:$O94, "&gt;0") * VLOOKUP($A94,'2_car_costs'!$A:$C, 2, FALSE)</f>
        <v>3467.24</v>
      </c>
      <c r="R94" s="8">
        <f>COUNTIF($E94:$O94, "&gt;0") * VLOOKUP($A94,'2_car_costs'!$A:$C, 3, FALSE)</f>
        <v>680.46999999999991</v>
      </c>
      <c r="S94" s="8">
        <f t="shared" si="7"/>
        <v>6153.29</v>
      </c>
      <c r="T94" s="15">
        <f t="shared" si="8"/>
        <v>0.59734880108727306</v>
      </c>
      <c r="U94">
        <f>SUMIF('3_car_revenue'!A:A, Calc1!A94, '3_car_revenue'!C:C)</f>
        <v>54</v>
      </c>
      <c r="V94" s="17">
        <f t="shared" si="9"/>
        <v>190.75925925925927</v>
      </c>
      <c r="W94" s="17">
        <f t="shared" si="10"/>
        <v>113.94981481481481</v>
      </c>
      <c r="X94">
        <f t="shared" si="11"/>
        <v>210</v>
      </c>
      <c r="Y94" s="15">
        <f t="shared" si="12"/>
        <v>0.25714285714285712</v>
      </c>
    </row>
    <row r="95" spans="1:25" x14ac:dyDescent="0.3">
      <c r="A95" s="1">
        <v>3781200272</v>
      </c>
      <c r="B95" s="1" t="s">
        <v>66</v>
      </c>
      <c r="C95" s="1" t="s">
        <v>288</v>
      </c>
      <c r="D95" s="1" t="s">
        <v>1112</v>
      </c>
      <c r="E95">
        <f>SUMIFS('3_car_revenue'!$I:$I, '3_car_revenue'!$A:$A,Calc1!$A95, '3_car_revenue'!$J:$J,Calc1!E$1)</f>
        <v>158</v>
      </c>
      <c r="F95">
        <f>SUMIFS('3_car_revenue'!$I:$I, '3_car_revenue'!$A:$A,Calc1!$A95, '3_car_revenue'!$J:$J,Calc1!F$1)</f>
        <v>5236</v>
      </c>
      <c r="G95">
        <f>SUMIFS('3_car_revenue'!$I:$I, '3_car_revenue'!$A:$A,Calc1!$A95, '3_car_revenue'!$J:$J,Calc1!G$1)</f>
        <v>891</v>
      </c>
      <c r="H95">
        <f>SUMIFS('3_car_revenue'!$I:$I, '3_car_revenue'!$A:$A,Calc1!$A95, '3_car_revenue'!$J:$J,Calc1!H$1)</f>
        <v>1127</v>
      </c>
      <c r="I95">
        <f>SUMIFS('3_car_revenue'!$I:$I, '3_car_revenue'!$A:$A,Calc1!$A95, '3_car_revenue'!$J:$J,Calc1!I$1)</f>
        <v>4580</v>
      </c>
      <c r="J95">
        <f>SUMIFS('3_car_revenue'!$I:$I, '3_car_revenue'!$A:$A,Calc1!$A95, '3_car_revenue'!$J:$J,Calc1!J$1)</f>
        <v>1396</v>
      </c>
      <c r="K95">
        <f>SUMIFS('3_car_revenue'!$I:$I, '3_car_revenue'!$A:$A,Calc1!$A95, '3_car_revenue'!$J:$J,Calc1!K$1)</f>
        <v>1795</v>
      </c>
      <c r="L95">
        <f>SUMIFS('3_car_revenue'!$I:$I, '3_car_revenue'!$A:$A,Calc1!$A95, '3_car_revenue'!$J:$J,Calc1!L$1)</f>
        <v>1814</v>
      </c>
      <c r="M95">
        <f>SUMIFS('3_car_revenue'!$I:$I, '3_car_revenue'!$A:$A,Calc1!$A95, '3_car_revenue'!$J:$J,Calc1!M$1)</f>
        <v>744</v>
      </c>
      <c r="N95">
        <f>SUMIFS('3_car_revenue'!$I:$I, '3_car_revenue'!$A:$A,Calc1!$A95, '3_car_revenue'!$J:$J,Calc1!N$1)</f>
        <v>2846</v>
      </c>
      <c r="O95">
        <f>SUMIFS('3_car_revenue'!$I:$I, '3_car_revenue'!$A:$A,Calc1!$A95, '3_car_revenue'!$J:$J,Calc1!O$1)</f>
        <v>0</v>
      </c>
      <c r="P95" s="8">
        <f t="shared" si="13"/>
        <v>20587</v>
      </c>
      <c r="Q95" s="8">
        <f>COUNTIF($E95:$O95, "&gt;0") * VLOOKUP($A95,'2_car_costs'!$A:$C, 2, FALSE)</f>
        <v>7309.6</v>
      </c>
      <c r="R95" s="8">
        <f>COUNTIF($E95:$O95, "&gt;0") * VLOOKUP($A95,'2_car_costs'!$A:$C, 3, FALSE)</f>
        <v>1261.3</v>
      </c>
      <c r="S95" s="8">
        <f t="shared" si="7"/>
        <v>12016.1</v>
      </c>
      <c r="T95" s="15">
        <f t="shared" si="8"/>
        <v>0.58367416330694133</v>
      </c>
      <c r="U95">
        <f>SUMIF('3_car_revenue'!A:A, Calc1!A95, '3_car_revenue'!C:C)</f>
        <v>135</v>
      </c>
      <c r="V95" s="17">
        <f t="shared" si="9"/>
        <v>152.49629629629629</v>
      </c>
      <c r="W95" s="17">
        <f t="shared" si="10"/>
        <v>89.008148148148152</v>
      </c>
      <c r="X95">
        <f t="shared" si="11"/>
        <v>300</v>
      </c>
      <c r="Y95" s="15">
        <f t="shared" si="12"/>
        <v>0.45</v>
      </c>
    </row>
    <row r="96" spans="1:25" x14ac:dyDescent="0.3">
      <c r="A96" s="1">
        <v>2476223417</v>
      </c>
      <c r="B96" s="1" t="s">
        <v>64</v>
      </c>
      <c r="C96" s="1" t="s">
        <v>539</v>
      </c>
      <c r="D96" s="1" t="s">
        <v>1113</v>
      </c>
      <c r="E96">
        <f>SUMIFS('3_car_revenue'!$I:$I, '3_car_revenue'!$A:$A,Calc1!$A96, '3_car_revenue'!$J:$J,Calc1!E$1)</f>
        <v>938</v>
      </c>
      <c r="F96">
        <f>SUMIFS('3_car_revenue'!$I:$I, '3_car_revenue'!$A:$A,Calc1!$A96, '3_car_revenue'!$J:$J,Calc1!F$1)</f>
        <v>995</v>
      </c>
      <c r="G96">
        <f>SUMIFS('3_car_revenue'!$I:$I, '3_car_revenue'!$A:$A,Calc1!$A96, '3_car_revenue'!$J:$J,Calc1!G$1)</f>
        <v>1858</v>
      </c>
      <c r="H96">
        <f>SUMIFS('3_car_revenue'!$I:$I, '3_car_revenue'!$A:$A,Calc1!$A96, '3_car_revenue'!$J:$J,Calc1!H$1)</f>
        <v>3831</v>
      </c>
      <c r="I96">
        <f>SUMIFS('3_car_revenue'!$I:$I, '3_car_revenue'!$A:$A,Calc1!$A96, '3_car_revenue'!$J:$J,Calc1!I$1)</f>
        <v>468</v>
      </c>
      <c r="J96">
        <f>SUMIFS('3_car_revenue'!$I:$I, '3_car_revenue'!$A:$A,Calc1!$A96, '3_car_revenue'!$J:$J,Calc1!J$1)</f>
        <v>0</v>
      </c>
      <c r="K96">
        <f>SUMIFS('3_car_revenue'!$I:$I, '3_car_revenue'!$A:$A,Calc1!$A96, '3_car_revenue'!$J:$J,Calc1!K$1)</f>
        <v>972</v>
      </c>
      <c r="L96">
        <f>SUMIFS('3_car_revenue'!$I:$I, '3_car_revenue'!$A:$A,Calc1!$A96, '3_car_revenue'!$J:$J,Calc1!L$1)</f>
        <v>1781</v>
      </c>
      <c r="M96">
        <f>SUMIFS('3_car_revenue'!$I:$I, '3_car_revenue'!$A:$A,Calc1!$A96, '3_car_revenue'!$J:$J,Calc1!M$1)</f>
        <v>0</v>
      </c>
      <c r="N96">
        <f>SUMIFS('3_car_revenue'!$I:$I, '3_car_revenue'!$A:$A,Calc1!$A96, '3_car_revenue'!$J:$J,Calc1!N$1)</f>
        <v>366</v>
      </c>
      <c r="O96">
        <f>SUMIFS('3_car_revenue'!$I:$I, '3_car_revenue'!$A:$A,Calc1!$A96, '3_car_revenue'!$J:$J,Calc1!O$1)</f>
        <v>0</v>
      </c>
      <c r="P96" s="8">
        <f t="shared" si="13"/>
        <v>11209</v>
      </c>
      <c r="Q96" s="8">
        <f>COUNTIF($E96:$O96, "&gt;0") * VLOOKUP($A96,'2_car_costs'!$A:$C, 2, FALSE)</f>
        <v>4248.6400000000003</v>
      </c>
      <c r="R96" s="8">
        <f>COUNTIF($E96:$O96, "&gt;0") * VLOOKUP($A96,'2_car_costs'!$A:$C, 3, FALSE)</f>
        <v>1026.48</v>
      </c>
      <c r="S96" s="8">
        <f t="shared" si="7"/>
        <v>5933.8799999999992</v>
      </c>
      <c r="T96" s="15">
        <f t="shared" si="8"/>
        <v>0.52938531537157629</v>
      </c>
      <c r="U96">
        <f>SUMIF('3_car_revenue'!A:A, Calc1!A96, '3_car_revenue'!C:C)</f>
        <v>70</v>
      </c>
      <c r="V96" s="17">
        <f t="shared" si="9"/>
        <v>160.12857142857143</v>
      </c>
      <c r="W96" s="17">
        <f t="shared" si="10"/>
        <v>84.769714285714272</v>
      </c>
      <c r="X96">
        <f t="shared" si="11"/>
        <v>240</v>
      </c>
      <c r="Y96" s="15">
        <f t="shared" si="12"/>
        <v>0.29166666666666669</v>
      </c>
    </row>
    <row r="97" spans="1:25" x14ac:dyDescent="0.3">
      <c r="A97" s="1">
        <v>3208659997</v>
      </c>
      <c r="B97" s="1" t="s">
        <v>13</v>
      </c>
      <c r="C97" s="1" t="s">
        <v>505</v>
      </c>
      <c r="D97" s="1" t="s">
        <v>1114</v>
      </c>
      <c r="E97">
        <f>SUMIFS('3_car_revenue'!$I:$I, '3_car_revenue'!$A:$A,Calc1!$A97, '3_car_revenue'!$J:$J,Calc1!E$1)</f>
        <v>2107</v>
      </c>
      <c r="F97">
        <f>SUMIFS('3_car_revenue'!$I:$I, '3_car_revenue'!$A:$A,Calc1!$A97, '3_car_revenue'!$J:$J,Calc1!F$1)</f>
        <v>3070</v>
      </c>
      <c r="G97">
        <f>SUMIFS('3_car_revenue'!$I:$I, '3_car_revenue'!$A:$A,Calc1!$A97, '3_car_revenue'!$J:$J,Calc1!G$1)</f>
        <v>1541</v>
      </c>
      <c r="H97">
        <f>SUMIFS('3_car_revenue'!$I:$I, '3_car_revenue'!$A:$A,Calc1!$A97, '3_car_revenue'!$J:$J,Calc1!H$1)</f>
        <v>360</v>
      </c>
      <c r="I97">
        <f>SUMIFS('3_car_revenue'!$I:$I, '3_car_revenue'!$A:$A,Calc1!$A97, '3_car_revenue'!$J:$J,Calc1!I$1)</f>
        <v>479</v>
      </c>
      <c r="J97">
        <f>SUMIFS('3_car_revenue'!$I:$I, '3_car_revenue'!$A:$A,Calc1!$A97, '3_car_revenue'!$J:$J,Calc1!J$1)</f>
        <v>1413</v>
      </c>
      <c r="K97">
        <f>SUMIFS('3_car_revenue'!$I:$I, '3_car_revenue'!$A:$A,Calc1!$A97, '3_car_revenue'!$J:$J,Calc1!K$1)</f>
        <v>2688</v>
      </c>
      <c r="L97">
        <f>SUMIFS('3_car_revenue'!$I:$I, '3_car_revenue'!$A:$A,Calc1!$A97, '3_car_revenue'!$J:$J,Calc1!L$1)</f>
        <v>1251</v>
      </c>
      <c r="M97">
        <f>SUMIFS('3_car_revenue'!$I:$I, '3_car_revenue'!$A:$A,Calc1!$A97, '3_car_revenue'!$J:$J,Calc1!M$1)</f>
        <v>2371</v>
      </c>
      <c r="N97">
        <f>SUMIFS('3_car_revenue'!$I:$I, '3_car_revenue'!$A:$A,Calc1!$A97, '3_car_revenue'!$J:$J,Calc1!N$1)</f>
        <v>1824</v>
      </c>
      <c r="O97">
        <f>SUMIFS('3_car_revenue'!$I:$I, '3_car_revenue'!$A:$A,Calc1!$A97, '3_car_revenue'!$J:$J,Calc1!O$1)</f>
        <v>2844</v>
      </c>
      <c r="P97" s="8">
        <f t="shared" si="13"/>
        <v>19948</v>
      </c>
      <c r="Q97" s="8">
        <f>COUNTIF($E97:$O97, "&gt;0") * VLOOKUP($A97,'2_car_costs'!$A:$C, 2, FALSE)</f>
        <v>6182.66</v>
      </c>
      <c r="R97" s="8">
        <f>COUNTIF($E97:$O97, "&gt;0") * VLOOKUP($A97,'2_car_costs'!$A:$C, 3, FALSE)</f>
        <v>991.54</v>
      </c>
      <c r="S97" s="8">
        <f t="shared" si="7"/>
        <v>12773.8</v>
      </c>
      <c r="T97" s="15">
        <f t="shared" si="8"/>
        <v>0.64035492279927808</v>
      </c>
      <c r="U97">
        <f>SUMIF('3_car_revenue'!A:A, Calc1!A97, '3_car_revenue'!C:C)</f>
        <v>102</v>
      </c>
      <c r="V97" s="17">
        <f t="shared" si="9"/>
        <v>195.56862745098039</v>
      </c>
      <c r="W97" s="17">
        <f t="shared" si="10"/>
        <v>125.23333333333332</v>
      </c>
      <c r="X97">
        <f t="shared" si="11"/>
        <v>330</v>
      </c>
      <c r="Y97" s="15">
        <f t="shared" si="12"/>
        <v>0.30909090909090908</v>
      </c>
    </row>
    <row r="98" spans="1:25" x14ac:dyDescent="0.3">
      <c r="A98" s="1">
        <v>1785772317</v>
      </c>
      <c r="B98" s="1" t="s">
        <v>37</v>
      </c>
      <c r="C98" s="1" t="s">
        <v>542</v>
      </c>
      <c r="D98" s="1" t="s">
        <v>1073</v>
      </c>
      <c r="E98">
        <f>SUMIFS('3_car_revenue'!$I:$I, '3_car_revenue'!$A:$A,Calc1!$A98, '3_car_revenue'!$J:$J,Calc1!E$1)</f>
        <v>1415</v>
      </c>
      <c r="F98">
        <f>SUMIFS('3_car_revenue'!$I:$I, '3_car_revenue'!$A:$A,Calc1!$A98, '3_car_revenue'!$J:$J,Calc1!F$1)</f>
        <v>197</v>
      </c>
      <c r="G98">
        <f>SUMIFS('3_car_revenue'!$I:$I, '3_car_revenue'!$A:$A,Calc1!$A98, '3_car_revenue'!$J:$J,Calc1!G$1)</f>
        <v>1894</v>
      </c>
      <c r="H98">
        <f>SUMIFS('3_car_revenue'!$I:$I, '3_car_revenue'!$A:$A,Calc1!$A98, '3_car_revenue'!$J:$J,Calc1!H$1)</f>
        <v>3016</v>
      </c>
      <c r="I98">
        <f>SUMIFS('3_car_revenue'!$I:$I, '3_car_revenue'!$A:$A,Calc1!$A98, '3_car_revenue'!$J:$J,Calc1!I$1)</f>
        <v>4276</v>
      </c>
      <c r="J98">
        <f>SUMIFS('3_car_revenue'!$I:$I, '3_car_revenue'!$A:$A,Calc1!$A98, '3_car_revenue'!$J:$J,Calc1!J$1)</f>
        <v>2277</v>
      </c>
      <c r="K98">
        <f>SUMIFS('3_car_revenue'!$I:$I, '3_car_revenue'!$A:$A,Calc1!$A98, '3_car_revenue'!$J:$J,Calc1!K$1)</f>
        <v>217</v>
      </c>
      <c r="L98">
        <f>SUMIFS('3_car_revenue'!$I:$I, '3_car_revenue'!$A:$A,Calc1!$A98, '3_car_revenue'!$J:$J,Calc1!L$1)</f>
        <v>864</v>
      </c>
      <c r="M98">
        <f>SUMIFS('3_car_revenue'!$I:$I, '3_car_revenue'!$A:$A,Calc1!$A98, '3_car_revenue'!$J:$J,Calc1!M$1)</f>
        <v>1004</v>
      </c>
      <c r="N98">
        <f>SUMIFS('3_car_revenue'!$I:$I, '3_car_revenue'!$A:$A,Calc1!$A98, '3_car_revenue'!$J:$J,Calc1!N$1)</f>
        <v>1768</v>
      </c>
      <c r="O98">
        <f>SUMIFS('3_car_revenue'!$I:$I, '3_car_revenue'!$A:$A,Calc1!$A98, '3_car_revenue'!$J:$J,Calc1!O$1)</f>
        <v>675</v>
      </c>
      <c r="P98" s="8">
        <f t="shared" si="13"/>
        <v>17603</v>
      </c>
      <c r="Q98" s="8">
        <f>COUNTIF($E98:$O98, "&gt;0") * VLOOKUP($A98,'2_car_costs'!$A:$C, 2, FALSE)</f>
        <v>8102.16</v>
      </c>
      <c r="R98" s="8">
        <f>COUNTIF($E98:$O98, "&gt;0") * VLOOKUP($A98,'2_car_costs'!$A:$C, 3, FALSE)</f>
        <v>970.86</v>
      </c>
      <c r="S98" s="8">
        <f t="shared" si="7"/>
        <v>8529.98</v>
      </c>
      <c r="T98" s="15">
        <f t="shared" si="8"/>
        <v>0.48457535647332839</v>
      </c>
      <c r="U98">
        <f>SUMIF('3_car_revenue'!A:A, Calc1!A98, '3_car_revenue'!C:C)</f>
        <v>111</v>
      </c>
      <c r="V98" s="17">
        <f t="shared" si="9"/>
        <v>158.58558558558559</v>
      </c>
      <c r="W98" s="17">
        <f t="shared" si="10"/>
        <v>76.846666666666664</v>
      </c>
      <c r="X98">
        <f t="shared" si="11"/>
        <v>330</v>
      </c>
      <c r="Y98" s="15">
        <f t="shared" si="12"/>
        <v>0.33636363636363636</v>
      </c>
    </row>
    <row r="99" spans="1:25" x14ac:dyDescent="0.3">
      <c r="A99" s="1">
        <v>7487283933</v>
      </c>
      <c r="B99" s="1" t="s">
        <v>13</v>
      </c>
      <c r="C99" s="1" t="s">
        <v>233</v>
      </c>
      <c r="D99" s="1" t="s">
        <v>1115</v>
      </c>
      <c r="E99">
        <f>SUMIFS('3_car_revenue'!$I:$I, '3_car_revenue'!$A:$A,Calc1!$A99, '3_car_revenue'!$J:$J,Calc1!E$1)</f>
        <v>516</v>
      </c>
      <c r="F99">
        <f>SUMIFS('3_car_revenue'!$I:$I, '3_car_revenue'!$A:$A,Calc1!$A99, '3_car_revenue'!$J:$J,Calc1!F$1)</f>
        <v>2706</v>
      </c>
      <c r="G99">
        <f>SUMIFS('3_car_revenue'!$I:$I, '3_car_revenue'!$A:$A,Calc1!$A99, '3_car_revenue'!$J:$J,Calc1!G$1)</f>
        <v>744</v>
      </c>
      <c r="H99">
        <f>SUMIFS('3_car_revenue'!$I:$I, '3_car_revenue'!$A:$A,Calc1!$A99, '3_car_revenue'!$J:$J,Calc1!H$1)</f>
        <v>1040</v>
      </c>
      <c r="I99">
        <f>SUMIFS('3_car_revenue'!$I:$I, '3_car_revenue'!$A:$A,Calc1!$A99, '3_car_revenue'!$J:$J,Calc1!I$1)</f>
        <v>1701</v>
      </c>
      <c r="J99">
        <f>SUMIFS('3_car_revenue'!$I:$I, '3_car_revenue'!$A:$A,Calc1!$A99, '3_car_revenue'!$J:$J,Calc1!J$1)</f>
        <v>607</v>
      </c>
      <c r="K99">
        <f>SUMIFS('3_car_revenue'!$I:$I, '3_car_revenue'!$A:$A,Calc1!$A99, '3_car_revenue'!$J:$J,Calc1!K$1)</f>
        <v>624</v>
      </c>
      <c r="L99">
        <f>SUMIFS('3_car_revenue'!$I:$I, '3_car_revenue'!$A:$A,Calc1!$A99, '3_car_revenue'!$J:$J,Calc1!L$1)</f>
        <v>2762</v>
      </c>
      <c r="M99">
        <f>SUMIFS('3_car_revenue'!$I:$I, '3_car_revenue'!$A:$A,Calc1!$A99, '3_car_revenue'!$J:$J,Calc1!M$1)</f>
        <v>1977</v>
      </c>
      <c r="N99">
        <f>SUMIFS('3_car_revenue'!$I:$I, '3_car_revenue'!$A:$A,Calc1!$A99, '3_car_revenue'!$J:$J,Calc1!N$1)</f>
        <v>395</v>
      </c>
      <c r="O99">
        <f>SUMIFS('3_car_revenue'!$I:$I, '3_car_revenue'!$A:$A,Calc1!$A99, '3_car_revenue'!$J:$J,Calc1!O$1)</f>
        <v>0</v>
      </c>
      <c r="P99" s="8">
        <f t="shared" si="13"/>
        <v>13072</v>
      </c>
      <c r="Q99" s="8">
        <f>COUNTIF($E99:$O99, "&gt;0") * VLOOKUP($A99,'2_car_costs'!$A:$C, 2, FALSE)</f>
        <v>5767.6</v>
      </c>
      <c r="R99" s="8">
        <f>COUNTIF($E99:$O99, "&gt;0") * VLOOKUP($A99,'2_car_costs'!$A:$C, 3, FALSE)</f>
        <v>1491.6</v>
      </c>
      <c r="S99" s="8">
        <f t="shared" si="7"/>
        <v>5812.7999999999993</v>
      </c>
      <c r="T99" s="15">
        <f t="shared" si="8"/>
        <v>0.4446756425948592</v>
      </c>
      <c r="U99">
        <f>SUMIF('3_car_revenue'!A:A, Calc1!A99, '3_car_revenue'!C:C)</f>
        <v>79</v>
      </c>
      <c r="V99" s="17">
        <f t="shared" si="9"/>
        <v>165.46835443037975</v>
      </c>
      <c r="W99" s="17">
        <f t="shared" si="10"/>
        <v>73.579746835443032</v>
      </c>
      <c r="X99">
        <f t="shared" si="11"/>
        <v>300</v>
      </c>
      <c r="Y99" s="15">
        <f t="shared" si="12"/>
        <v>0.26333333333333331</v>
      </c>
    </row>
    <row r="100" spans="1:25" x14ac:dyDescent="0.3">
      <c r="A100" s="1">
        <v>9200676634</v>
      </c>
      <c r="B100" s="1" t="s">
        <v>55</v>
      </c>
      <c r="C100" s="1" t="s">
        <v>620</v>
      </c>
      <c r="D100" s="1" t="s">
        <v>1116</v>
      </c>
      <c r="E100">
        <f>SUMIFS('3_car_revenue'!$I:$I, '3_car_revenue'!$A:$A,Calc1!$A100, '3_car_revenue'!$J:$J,Calc1!E$1)</f>
        <v>364</v>
      </c>
      <c r="F100">
        <f>SUMIFS('3_car_revenue'!$I:$I, '3_car_revenue'!$A:$A,Calc1!$A100, '3_car_revenue'!$J:$J,Calc1!F$1)</f>
        <v>1578</v>
      </c>
      <c r="G100">
        <f>SUMIFS('3_car_revenue'!$I:$I, '3_car_revenue'!$A:$A,Calc1!$A100, '3_car_revenue'!$J:$J,Calc1!G$1)</f>
        <v>1211</v>
      </c>
      <c r="H100">
        <f>SUMIFS('3_car_revenue'!$I:$I, '3_car_revenue'!$A:$A,Calc1!$A100, '3_car_revenue'!$J:$J,Calc1!H$1)</f>
        <v>2302</v>
      </c>
      <c r="I100">
        <f>SUMIFS('3_car_revenue'!$I:$I, '3_car_revenue'!$A:$A,Calc1!$A100, '3_car_revenue'!$J:$J,Calc1!I$1)</f>
        <v>1865</v>
      </c>
      <c r="J100">
        <f>SUMIFS('3_car_revenue'!$I:$I, '3_car_revenue'!$A:$A,Calc1!$A100, '3_car_revenue'!$J:$J,Calc1!J$1)</f>
        <v>4206</v>
      </c>
      <c r="K100">
        <f>SUMIFS('3_car_revenue'!$I:$I, '3_car_revenue'!$A:$A,Calc1!$A100, '3_car_revenue'!$J:$J,Calc1!K$1)</f>
        <v>3212</v>
      </c>
      <c r="L100">
        <f>SUMIFS('3_car_revenue'!$I:$I, '3_car_revenue'!$A:$A,Calc1!$A100, '3_car_revenue'!$J:$J,Calc1!L$1)</f>
        <v>1503</v>
      </c>
      <c r="M100">
        <f>SUMIFS('3_car_revenue'!$I:$I, '3_car_revenue'!$A:$A,Calc1!$A100, '3_car_revenue'!$J:$J,Calc1!M$1)</f>
        <v>2224</v>
      </c>
      <c r="N100">
        <f>SUMIFS('3_car_revenue'!$I:$I, '3_car_revenue'!$A:$A,Calc1!$A100, '3_car_revenue'!$J:$J,Calc1!N$1)</f>
        <v>6915</v>
      </c>
      <c r="O100">
        <f>SUMIFS('3_car_revenue'!$I:$I, '3_car_revenue'!$A:$A,Calc1!$A100, '3_car_revenue'!$J:$J,Calc1!O$1)</f>
        <v>1872</v>
      </c>
      <c r="P100" s="8">
        <f t="shared" si="13"/>
        <v>27252</v>
      </c>
      <c r="Q100" s="8">
        <f>COUNTIF($E100:$O100, "&gt;0") * VLOOKUP($A100,'2_car_costs'!$A:$C, 2, FALSE)</f>
        <v>5596.0300000000007</v>
      </c>
      <c r="R100" s="8">
        <f>COUNTIF($E100:$O100, "&gt;0") * VLOOKUP($A100,'2_car_costs'!$A:$C, 3, FALSE)</f>
        <v>740.41000000000008</v>
      </c>
      <c r="S100" s="8">
        <f t="shared" si="7"/>
        <v>20915.559999999998</v>
      </c>
      <c r="T100" s="15">
        <f t="shared" si="8"/>
        <v>0.76748715690591507</v>
      </c>
      <c r="U100">
        <f>SUMIF('3_car_revenue'!A:A, Calc1!A100, '3_car_revenue'!C:C)</f>
        <v>165</v>
      </c>
      <c r="V100" s="17">
        <f t="shared" si="9"/>
        <v>165.16363636363636</v>
      </c>
      <c r="W100" s="17">
        <f t="shared" si="10"/>
        <v>126.76096969696968</v>
      </c>
      <c r="X100">
        <f t="shared" si="11"/>
        <v>330</v>
      </c>
      <c r="Y100" s="15">
        <f t="shared" si="12"/>
        <v>0.5</v>
      </c>
    </row>
    <row r="101" spans="1:25" x14ac:dyDescent="0.3">
      <c r="A101" s="1">
        <v>6556638625</v>
      </c>
      <c r="B101" s="1" t="s">
        <v>13</v>
      </c>
      <c r="C101" s="1" t="s">
        <v>184</v>
      </c>
      <c r="D101" s="1" t="s">
        <v>1109</v>
      </c>
      <c r="E101">
        <f>SUMIFS('3_car_revenue'!$I:$I, '3_car_revenue'!$A:$A,Calc1!$A101, '3_car_revenue'!$J:$J,Calc1!E$1)</f>
        <v>4385</v>
      </c>
      <c r="F101">
        <f>SUMIFS('3_car_revenue'!$I:$I, '3_car_revenue'!$A:$A,Calc1!$A101, '3_car_revenue'!$J:$J,Calc1!F$1)</f>
        <v>2345</v>
      </c>
      <c r="G101">
        <f>SUMIFS('3_car_revenue'!$I:$I, '3_car_revenue'!$A:$A,Calc1!$A101, '3_car_revenue'!$J:$J,Calc1!G$1)</f>
        <v>0</v>
      </c>
      <c r="H101">
        <f>SUMIFS('3_car_revenue'!$I:$I, '3_car_revenue'!$A:$A,Calc1!$A101, '3_car_revenue'!$J:$J,Calc1!H$1)</f>
        <v>4140</v>
      </c>
      <c r="I101">
        <f>SUMIFS('3_car_revenue'!$I:$I, '3_car_revenue'!$A:$A,Calc1!$A101, '3_car_revenue'!$J:$J,Calc1!I$1)</f>
        <v>1629</v>
      </c>
      <c r="J101">
        <f>SUMIFS('3_car_revenue'!$I:$I, '3_car_revenue'!$A:$A,Calc1!$A101, '3_car_revenue'!$J:$J,Calc1!J$1)</f>
        <v>1120</v>
      </c>
      <c r="K101">
        <f>SUMIFS('3_car_revenue'!$I:$I, '3_car_revenue'!$A:$A,Calc1!$A101, '3_car_revenue'!$J:$J,Calc1!K$1)</f>
        <v>3114</v>
      </c>
      <c r="L101">
        <f>SUMIFS('3_car_revenue'!$I:$I, '3_car_revenue'!$A:$A,Calc1!$A101, '3_car_revenue'!$J:$J,Calc1!L$1)</f>
        <v>1455</v>
      </c>
      <c r="M101">
        <f>SUMIFS('3_car_revenue'!$I:$I, '3_car_revenue'!$A:$A,Calc1!$A101, '3_car_revenue'!$J:$J,Calc1!M$1)</f>
        <v>414</v>
      </c>
      <c r="N101">
        <f>SUMIFS('3_car_revenue'!$I:$I, '3_car_revenue'!$A:$A,Calc1!$A101, '3_car_revenue'!$J:$J,Calc1!N$1)</f>
        <v>2141</v>
      </c>
      <c r="O101">
        <f>SUMIFS('3_car_revenue'!$I:$I, '3_car_revenue'!$A:$A,Calc1!$A101, '3_car_revenue'!$J:$J,Calc1!O$1)</f>
        <v>2106</v>
      </c>
      <c r="P101" s="8">
        <f t="shared" si="13"/>
        <v>22849</v>
      </c>
      <c r="Q101" s="8">
        <f>COUNTIF($E101:$O101, "&gt;0") * VLOOKUP($A101,'2_car_costs'!$A:$C, 2, FALSE)</f>
        <v>4675</v>
      </c>
      <c r="R101" s="8">
        <f>COUNTIF($E101:$O101, "&gt;0") * VLOOKUP($A101,'2_car_costs'!$A:$C, 3, FALSE)</f>
        <v>1389.8</v>
      </c>
      <c r="S101" s="8">
        <f t="shared" si="7"/>
        <v>16784.2</v>
      </c>
      <c r="T101" s="15">
        <f t="shared" si="8"/>
        <v>0.73457044071950639</v>
      </c>
      <c r="U101">
        <f>SUMIF('3_car_revenue'!A:A, Calc1!A101, '3_car_revenue'!C:C)</f>
        <v>143</v>
      </c>
      <c r="V101" s="17">
        <f t="shared" si="9"/>
        <v>159.78321678321677</v>
      </c>
      <c r="W101" s="17">
        <f t="shared" si="10"/>
        <v>117.37202797202798</v>
      </c>
      <c r="X101">
        <f t="shared" si="11"/>
        <v>300</v>
      </c>
      <c r="Y101" s="15">
        <f t="shared" si="12"/>
        <v>0.47666666666666668</v>
      </c>
    </row>
    <row r="102" spans="1:25" x14ac:dyDescent="0.3">
      <c r="A102" s="1">
        <v>1582501823</v>
      </c>
      <c r="B102" s="1" t="s">
        <v>27</v>
      </c>
      <c r="C102" s="1" t="s">
        <v>764</v>
      </c>
      <c r="D102" s="1" t="s">
        <v>1117</v>
      </c>
      <c r="E102">
        <f>SUMIFS('3_car_revenue'!$I:$I, '3_car_revenue'!$A:$A,Calc1!$A102, '3_car_revenue'!$J:$J,Calc1!E$1)</f>
        <v>0</v>
      </c>
      <c r="F102">
        <f>SUMIFS('3_car_revenue'!$I:$I, '3_car_revenue'!$A:$A,Calc1!$A102, '3_car_revenue'!$J:$J,Calc1!F$1)</f>
        <v>2007</v>
      </c>
      <c r="G102">
        <f>SUMIFS('3_car_revenue'!$I:$I, '3_car_revenue'!$A:$A,Calc1!$A102, '3_car_revenue'!$J:$J,Calc1!G$1)</f>
        <v>520</v>
      </c>
      <c r="H102">
        <f>SUMIFS('3_car_revenue'!$I:$I, '3_car_revenue'!$A:$A,Calc1!$A102, '3_car_revenue'!$J:$J,Calc1!H$1)</f>
        <v>1527</v>
      </c>
      <c r="I102">
        <f>SUMIFS('3_car_revenue'!$I:$I, '3_car_revenue'!$A:$A,Calc1!$A102, '3_car_revenue'!$J:$J,Calc1!I$1)</f>
        <v>1929</v>
      </c>
      <c r="J102">
        <f>SUMIFS('3_car_revenue'!$I:$I, '3_car_revenue'!$A:$A,Calc1!$A102, '3_car_revenue'!$J:$J,Calc1!J$1)</f>
        <v>1965</v>
      </c>
      <c r="K102">
        <f>SUMIFS('3_car_revenue'!$I:$I, '3_car_revenue'!$A:$A,Calc1!$A102, '3_car_revenue'!$J:$J,Calc1!K$1)</f>
        <v>1572</v>
      </c>
      <c r="L102">
        <f>SUMIFS('3_car_revenue'!$I:$I, '3_car_revenue'!$A:$A,Calc1!$A102, '3_car_revenue'!$J:$J,Calc1!L$1)</f>
        <v>1230</v>
      </c>
      <c r="M102">
        <f>SUMIFS('3_car_revenue'!$I:$I, '3_car_revenue'!$A:$A,Calc1!$A102, '3_car_revenue'!$J:$J,Calc1!M$1)</f>
        <v>3346</v>
      </c>
      <c r="N102">
        <f>SUMIFS('3_car_revenue'!$I:$I, '3_car_revenue'!$A:$A,Calc1!$A102, '3_car_revenue'!$J:$J,Calc1!N$1)</f>
        <v>0</v>
      </c>
      <c r="O102">
        <f>SUMIFS('3_car_revenue'!$I:$I, '3_car_revenue'!$A:$A,Calc1!$A102, '3_car_revenue'!$J:$J,Calc1!O$1)</f>
        <v>952</v>
      </c>
      <c r="P102" s="8">
        <f t="shared" si="13"/>
        <v>15048</v>
      </c>
      <c r="Q102" s="8">
        <f>COUNTIF($E102:$O102, "&gt;0") * VLOOKUP($A102,'2_car_costs'!$A:$C, 2, FALSE)</f>
        <v>5722.83</v>
      </c>
      <c r="R102" s="8">
        <f>COUNTIF($E102:$O102, "&gt;0") * VLOOKUP($A102,'2_car_costs'!$A:$C, 3, FALSE)</f>
        <v>459.27</v>
      </c>
      <c r="S102" s="8">
        <f t="shared" si="7"/>
        <v>8865.9</v>
      </c>
      <c r="T102" s="15">
        <f t="shared" si="8"/>
        <v>0.5891746411483253</v>
      </c>
      <c r="U102">
        <f>SUMIF('3_car_revenue'!A:A, Calc1!A102, '3_car_revenue'!C:C)</f>
        <v>96</v>
      </c>
      <c r="V102" s="17">
        <f t="shared" si="9"/>
        <v>156.75</v>
      </c>
      <c r="W102" s="17">
        <f t="shared" si="10"/>
        <v>92.353124999999991</v>
      </c>
      <c r="X102">
        <f t="shared" si="11"/>
        <v>270</v>
      </c>
      <c r="Y102" s="15">
        <f t="shared" si="12"/>
        <v>0.35555555555555557</v>
      </c>
    </row>
    <row r="103" spans="1:25" x14ac:dyDescent="0.3">
      <c r="A103" s="1">
        <v>6194835575</v>
      </c>
      <c r="B103" s="1" t="s">
        <v>57</v>
      </c>
      <c r="C103" s="1" t="s">
        <v>746</v>
      </c>
      <c r="D103" s="1" t="s">
        <v>1118</v>
      </c>
      <c r="E103">
        <f>SUMIFS('3_car_revenue'!$I:$I, '3_car_revenue'!$A:$A,Calc1!$A103, '3_car_revenue'!$J:$J,Calc1!E$1)</f>
        <v>1426</v>
      </c>
      <c r="F103">
        <f>SUMIFS('3_car_revenue'!$I:$I, '3_car_revenue'!$A:$A,Calc1!$A103, '3_car_revenue'!$J:$J,Calc1!F$1)</f>
        <v>2712</v>
      </c>
      <c r="G103">
        <f>SUMIFS('3_car_revenue'!$I:$I, '3_car_revenue'!$A:$A,Calc1!$A103, '3_car_revenue'!$J:$J,Calc1!G$1)</f>
        <v>0</v>
      </c>
      <c r="H103">
        <f>SUMIFS('3_car_revenue'!$I:$I, '3_car_revenue'!$A:$A,Calc1!$A103, '3_car_revenue'!$J:$J,Calc1!H$1)</f>
        <v>1661</v>
      </c>
      <c r="I103">
        <f>SUMIFS('3_car_revenue'!$I:$I, '3_car_revenue'!$A:$A,Calc1!$A103, '3_car_revenue'!$J:$J,Calc1!I$1)</f>
        <v>760</v>
      </c>
      <c r="J103">
        <f>SUMIFS('3_car_revenue'!$I:$I, '3_car_revenue'!$A:$A,Calc1!$A103, '3_car_revenue'!$J:$J,Calc1!J$1)</f>
        <v>1694</v>
      </c>
      <c r="K103">
        <f>SUMIFS('3_car_revenue'!$I:$I, '3_car_revenue'!$A:$A,Calc1!$A103, '3_car_revenue'!$J:$J,Calc1!K$1)</f>
        <v>0</v>
      </c>
      <c r="L103">
        <f>SUMIFS('3_car_revenue'!$I:$I, '3_car_revenue'!$A:$A,Calc1!$A103, '3_car_revenue'!$J:$J,Calc1!L$1)</f>
        <v>274</v>
      </c>
      <c r="M103">
        <f>SUMIFS('3_car_revenue'!$I:$I, '3_car_revenue'!$A:$A,Calc1!$A103, '3_car_revenue'!$J:$J,Calc1!M$1)</f>
        <v>1356</v>
      </c>
      <c r="N103">
        <f>SUMIFS('3_car_revenue'!$I:$I, '3_car_revenue'!$A:$A,Calc1!$A103, '3_car_revenue'!$J:$J,Calc1!N$1)</f>
        <v>103</v>
      </c>
      <c r="O103">
        <f>SUMIFS('3_car_revenue'!$I:$I, '3_car_revenue'!$A:$A,Calc1!$A103, '3_car_revenue'!$J:$J,Calc1!O$1)</f>
        <v>1155</v>
      </c>
      <c r="P103" s="8">
        <f t="shared" si="13"/>
        <v>11141</v>
      </c>
      <c r="Q103" s="8">
        <f>COUNTIF($E103:$O103, "&gt;0") * VLOOKUP($A103,'2_car_costs'!$A:$C, 2, FALSE)</f>
        <v>6185.07</v>
      </c>
      <c r="R103" s="8">
        <f>COUNTIF($E103:$O103, "&gt;0") * VLOOKUP($A103,'2_car_costs'!$A:$C, 3, FALSE)</f>
        <v>663.48</v>
      </c>
      <c r="S103" s="8">
        <f t="shared" si="7"/>
        <v>4292.4500000000007</v>
      </c>
      <c r="T103" s="15">
        <f t="shared" si="8"/>
        <v>0.38528408580917339</v>
      </c>
      <c r="U103">
        <f>SUMIF('3_car_revenue'!A:A, Calc1!A103, '3_car_revenue'!C:C)</f>
        <v>73</v>
      </c>
      <c r="V103" s="17">
        <f t="shared" si="9"/>
        <v>152.61643835616439</v>
      </c>
      <c r="W103" s="17">
        <f t="shared" si="10"/>
        <v>58.800684931506858</v>
      </c>
      <c r="X103">
        <f t="shared" si="11"/>
        <v>270</v>
      </c>
      <c r="Y103" s="15">
        <f t="shared" si="12"/>
        <v>0.27037037037037037</v>
      </c>
    </row>
    <row r="104" spans="1:25" x14ac:dyDescent="0.3">
      <c r="A104" s="1">
        <v>5448435297</v>
      </c>
      <c r="B104" s="1" t="s">
        <v>13</v>
      </c>
      <c r="C104" s="1" t="s">
        <v>363</v>
      </c>
      <c r="D104" s="1" t="s">
        <v>1119</v>
      </c>
      <c r="E104">
        <f>SUMIFS('3_car_revenue'!$I:$I, '3_car_revenue'!$A:$A,Calc1!$A104, '3_car_revenue'!$J:$J,Calc1!E$1)</f>
        <v>2424</v>
      </c>
      <c r="F104">
        <f>SUMIFS('3_car_revenue'!$I:$I, '3_car_revenue'!$A:$A,Calc1!$A104, '3_car_revenue'!$J:$J,Calc1!F$1)</f>
        <v>1508</v>
      </c>
      <c r="G104">
        <f>SUMIFS('3_car_revenue'!$I:$I, '3_car_revenue'!$A:$A,Calc1!$A104, '3_car_revenue'!$J:$J,Calc1!G$1)</f>
        <v>262</v>
      </c>
      <c r="H104">
        <f>SUMIFS('3_car_revenue'!$I:$I, '3_car_revenue'!$A:$A,Calc1!$A104, '3_car_revenue'!$J:$J,Calc1!H$1)</f>
        <v>2970</v>
      </c>
      <c r="I104">
        <f>SUMIFS('3_car_revenue'!$I:$I, '3_car_revenue'!$A:$A,Calc1!$A104, '3_car_revenue'!$J:$J,Calc1!I$1)</f>
        <v>0</v>
      </c>
      <c r="J104">
        <f>SUMIFS('3_car_revenue'!$I:$I, '3_car_revenue'!$A:$A,Calc1!$A104, '3_car_revenue'!$J:$J,Calc1!J$1)</f>
        <v>0</v>
      </c>
      <c r="K104">
        <f>SUMIFS('3_car_revenue'!$I:$I, '3_car_revenue'!$A:$A,Calc1!$A104, '3_car_revenue'!$J:$J,Calc1!K$1)</f>
        <v>0</v>
      </c>
      <c r="L104">
        <f>SUMIFS('3_car_revenue'!$I:$I, '3_car_revenue'!$A:$A,Calc1!$A104, '3_car_revenue'!$J:$J,Calc1!L$1)</f>
        <v>672</v>
      </c>
      <c r="M104">
        <f>SUMIFS('3_car_revenue'!$I:$I, '3_car_revenue'!$A:$A,Calc1!$A104, '3_car_revenue'!$J:$J,Calc1!M$1)</f>
        <v>2486</v>
      </c>
      <c r="N104">
        <f>SUMIFS('3_car_revenue'!$I:$I, '3_car_revenue'!$A:$A,Calc1!$A104, '3_car_revenue'!$J:$J,Calc1!N$1)</f>
        <v>308</v>
      </c>
      <c r="O104">
        <f>SUMIFS('3_car_revenue'!$I:$I, '3_car_revenue'!$A:$A,Calc1!$A104, '3_car_revenue'!$J:$J,Calc1!O$1)</f>
        <v>0</v>
      </c>
      <c r="P104" s="8">
        <f t="shared" si="13"/>
        <v>10630</v>
      </c>
      <c r="Q104" s="8">
        <f>COUNTIF($E104:$O104, "&gt;0") * VLOOKUP($A104,'2_car_costs'!$A:$C, 2, FALSE)</f>
        <v>4793.25</v>
      </c>
      <c r="R104" s="8">
        <f>COUNTIF($E104:$O104, "&gt;0") * VLOOKUP($A104,'2_car_costs'!$A:$C, 3, FALSE)</f>
        <v>561.05000000000007</v>
      </c>
      <c r="S104" s="8">
        <f t="shared" si="7"/>
        <v>5275.7</v>
      </c>
      <c r="T104" s="15">
        <f t="shared" si="8"/>
        <v>0.49630291627469425</v>
      </c>
      <c r="U104">
        <f>SUMIF('3_car_revenue'!A:A, Calc1!A104, '3_car_revenue'!C:C)</f>
        <v>64</v>
      </c>
      <c r="V104" s="17">
        <f t="shared" si="9"/>
        <v>166.09375</v>
      </c>
      <c r="W104" s="17">
        <f t="shared" si="10"/>
        <v>82.432812499999997</v>
      </c>
      <c r="X104">
        <f t="shared" si="11"/>
        <v>210</v>
      </c>
      <c r="Y104" s="15">
        <f t="shared" si="12"/>
        <v>0.30476190476190479</v>
      </c>
    </row>
    <row r="105" spans="1:25" x14ac:dyDescent="0.3">
      <c r="A105" s="1">
        <v>4263649400</v>
      </c>
      <c r="B105" s="1" t="s">
        <v>66</v>
      </c>
      <c r="C105" s="1" t="s">
        <v>234</v>
      </c>
      <c r="D105" s="1" t="s">
        <v>1120</v>
      </c>
      <c r="E105">
        <f>SUMIFS('3_car_revenue'!$I:$I, '3_car_revenue'!$A:$A,Calc1!$A105, '3_car_revenue'!$J:$J,Calc1!E$1)</f>
        <v>2138</v>
      </c>
      <c r="F105">
        <f>SUMIFS('3_car_revenue'!$I:$I, '3_car_revenue'!$A:$A,Calc1!$A105, '3_car_revenue'!$J:$J,Calc1!F$1)</f>
        <v>2025</v>
      </c>
      <c r="G105">
        <f>SUMIFS('3_car_revenue'!$I:$I, '3_car_revenue'!$A:$A,Calc1!$A105, '3_car_revenue'!$J:$J,Calc1!G$1)</f>
        <v>947</v>
      </c>
      <c r="H105">
        <f>SUMIFS('3_car_revenue'!$I:$I, '3_car_revenue'!$A:$A,Calc1!$A105, '3_car_revenue'!$J:$J,Calc1!H$1)</f>
        <v>2091</v>
      </c>
      <c r="I105">
        <f>SUMIFS('3_car_revenue'!$I:$I, '3_car_revenue'!$A:$A,Calc1!$A105, '3_car_revenue'!$J:$J,Calc1!I$1)</f>
        <v>3307</v>
      </c>
      <c r="J105">
        <f>SUMIFS('3_car_revenue'!$I:$I, '3_car_revenue'!$A:$A,Calc1!$A105, '3_car_revenue'!$J:$J,Calc1!J$1)</f>
        <v>834</v>
      </c>
      <c r="K105">
        <f>SUMIFS('3_car_revenue'!$I:$I, '3_car_revenue'!$A:$A,Calc1!$A105, '3_car_revenue'!$J:$J,Calc1!K$1)</f>
        <v>2324</v>
      </c>
      <c r="L105">
        <f>SUMIFS('3_car_revenue'!$I:$I, '3_car_revenue'!$A:$A,Calc1!$A105, '3_car_revenue'!$J:$J,Calc1!L$1)</f>
        <v>3776</v>
      </c>
      <c r="M105">
        <f>SUMIFS('3_car_revenue'!$I:$I, '3_car_revenue'!$A:$A,Calc1!$A105, '3_car_revenue'!$J:$J,Calc1!M$1)</f>
        <v>2798</v>
      </c>
      <c r="N105">
        <f>SUMIFS('3_car_revenue'!$I:$I, '3_car_revenue'!$A:$A,Calc1!$A105, '3_car_revenue'!$J:$J,Calc1!N$1)</f>
        <v>1981</v>
      </c>
      <c r="O105">
        <f>SUMIFS('3_car_revenue'!$I:$I, '3_car_revenue'!$A:$A,Calc1!$A105, '3_car_revenue'!$J:$J,Calc1!O$1)</f>
        <v>1987</v>
      </c>
      <c r="P105" s="8">
        <f t="shared" si="13"/>
        <v>24208</v>
      </c>
      <c r="Q105" s="8">
        <f>COUNTIF($E105:$O105, "&gt;0") * VLOOKUP($A105,'2_car_costs'!$A:$C, 2, FALSE)</f>
        <v>6619.14</v>
      </c>
      <c r="R105" s="8">
        <f>COUNTIF($E105:$O105, "&gt;0") * VLOOKUP($A105,'2_car_costs'!$A:$C, 3, FALSE)</f>
        <v>1041.92</v>
      </c>
      <c r="S105" s="8">
        <f t="shared" si="7"/>
        <v>16546.939999999999</v>
      </c>
      <c r="T105" s="15">
        <f t="shared" si="8"/>
        <v>0.68353189028420347</v>
      </c>
      <c r="U105">
        <f>SUMIF('3_car_revenue'!A:A, Calc1!A105, '3_car_revenue'!C:C)</f>
        <v>153</v>
      </c>
      <c r="V105" s="17">
        <f t="shared" si="9"/>
        <v>158.22222222222223</v>
      </c>
      <c r="W105" s="17">
        <f t="shared" si="10"/>
        <v>108.14993464052287</v>
      </c>
      <c r="X105">
        <f t="shared" si="11"/>
        <v>330</v>
      </c>
      <c r="Y105" s="15">
        <f t="shared" si="12"/>
        <v>0.46363636363636362</v>
      </c>
    </row>
    <row r="106" spans="1:25" x14ac:dyDescent="0.3">
      <c r="A106" s="1">
        <v>849175895</v>
      </c>
      <c r="B106" s="1" t="s">
        <v>55</v>
      </c>
      <c r="C106" s="1" t="s">
        <v>229</v>
      </c>
      <c r="D106" s="1" t="s">
        <v>1121</v>
      </c>
      <c r="E106">
        <f>SUMIFS('3_car_revenue'!$I:$I, '3_car_revenue'!$A:$A,Calc1!$A106, '3_car_revenue'!$J:$J,Calc1!E$1)</f>
        <v>4052</v>
      </c>
      <c r="F106">
        <f>SUMIFS('3_car_revenue'!$I:$I, '3_car_revenue'!$A:$A,Calc1!$A106, '3_car_revenue'!$J:$J,Calc1!F$1)</f>
        <v>1722</v>
      </c>
      <c r="G106">
        <f>SUMIFS('3_car_revenue'!$I:$I, '3_car_revenue'!$A:$A,Calc1!$A106, '3_car_revenue'!$J:$J,Calc1!G$1)</f>
        <v>243</v>
      </c>
      <c r="H106">
        <f>SUMIFS('3_car_revenue'!$I:$I, '3_car_revenue'!$A:$A,Calc1!$A106, '3_car_revenue'!$J:$J,Calc1!H$1)</f>
        <v>0</v>
      </c>
      <c r="I106">
        <f>SUMIFS('3_car_revenue'!$I:$I, '3_car_revenue'!$A:$A,Calc1!$A106, '3_car_revenue'!$J:$J,Calc1!I$1)</f>
        <v>693</v>
      </c>
      <c r="J106">
        <f>SUMIFS('3_car_revenue'!$I:$I, '3_car_revenue'!$A:$A,Calc1!$A106, '3_car_revenue'!$J:$J,Calc1!J$1)</f>
        <v>0</v>
      </c>
      <c r="K106">
        <f>SUMIFS('3_car_revenue'!$I:$I, '3_car_revenue'!$A:$A,Calc1!$A106, '3_car_revenue'!$J:$J,Calc1!K$1)</f>
        <v>2123</v>
      </c>
      <c r="L106">
        <f>SUMIFS('3_car_revenue'!$I:$I, '3_car_revenue'!$A:$A,Calc1!$A106, '3_car_revenue'!$J:$J,Calc1!L$1)</f>
        <v>2169</v>
      </c>
      <c r="M106">
        <f>SUMIFS('3_car_revenue'!$I:$I, '3_car_revenue'!$A:$A,Calc1!$A106, '3_car_revenue'!$J:$J,Calc1!M$1)</f>
        <v>1704</v>
      </c>
      <c r="N106">
        <f>SUMIFS('3_car_revenue'!$I:$I, '3_car_revenue'!$A:$A,Calc1!$A106, '3_car_revenue'!$J:$J,Calc1!N$1)</f>
        <v>1128</v>
      </c>
      <c r="O106">
        <f>SUMIFS('3_car_revenue'!$I:$I, '3_car_revenue'!$A:$A,Calc1!$A106, '3_car_revenue'!$J:$J,Calc1!O$1)</f>
        <v>85</v>
      </c>
      <c r="P106" s="8">
        <f t="shared" si="13"/>
        <v>13919</v>
      </c>
      <c r="Q106" s="8">
        <f>COUNTIF($E106:$O106, "&gt;0") * VLOOKUP($A106,'2_car_costs'!$A:$C, 2, FALSE)</f>
        <v>5505.12</v>
      </c>
      <c r="R106" s="8">
        <f>COUNTIF($E106:$O106, "&gt;0") * VLOOKUP($A106,'2_car_costs'!$A:$C, 3, FALSE)</f>
        <v>1335.1499999999999</v>
      </c>
      <c r="S106" s="8">
        <f t="shared" si="7"/>
        <v>7078.7300000000005</v>
      </c>
      <c r="T106" s="15">
        <f t="shared" si="8"/>
        <v>0.50856598893598681</v>
      </c>
      <c r="U106">
        <f>SUMIF('3_car_revenue'!A:A, Calc1!A106, '3_car_revenue'!C:C)</f>
        <v>94</v>
      </c>
      <c r="V106" s="17">
        <f t="shared" si="9"/>
        <v>148.07446808510639</v>
      </c>
      <c r="W106" s="17">
        <f t="shared" si="10"/>
        <v>75.305638297872349</v>
      </c>
      <c r="X106">
        <f t="shared" si="11"/>
        <v>270</v>
      </c>
      <c r="Y106" s="15">
        <f t="shared" si="12"/>
        <v>0.34814814814814815</v>
      </c>
    </row>
    <row r="107" spans="1:25" x14ac:dyDescent="0.3">
      <c r="A107" s="1">
        <v>3684048518</v>
      </c>
      <c r="B107" s="1" t="s">
        <v>11</v>
      </c>
      <c r="C107" s="1" t="s">
        <v>880</v>
      </c>
      <c r="D107" s="1" t="s">
        <v>1048</v>
      </c>
      <c r="E107">
        <f>SUMIFS('3_car_revenue'!$I:$I, '3_car_revenue'!$A:$A,Calc1!$A107, '3_car_revenue'!$J:$J,Calc1!E$1)</f>
        <v>1286</v>
      </c>
      <c r="F107">
        <f>SUMIFS('3_car_revenue'!$I:$I, '3_car_revenue'!$A:$A,Calc1!$A107, '3_car_revenue'!$J:$J,Calc1!F$1)</f>
        <v>2368</v>
      </c>
      <c r="G107">
        <f>SUMIFS('3_car_revenue'!$I:$I, '3_car_revenue'!$A:$A,Calc1!$A107, '3_car_revenue'!$J:$J,Calc1!G$1)</f>
        <v>1021</v>
      </c>
      <c r="H107">
        <f>SUMIFS('3_car_revenue'!$I:$I, '3_car_revenue'!$A:$A,Calc1!$A107, '3_car_revenue'!$J:$J,Calc1!H$1)</f>
        <v>0</v>
      </c>
      <c r="I107">
        <f>SUMIFS('3_car_revenue'!$I:$I, '3_car_revenue'!$A:$A,Calc1!$A107, '3_car_revenue'!$J:$J,Calc1!I$1)</f>
        <v>366</v>
      </c>
      <c r="J107">
        <f>SUMIFS('3_car_revenue'!$I:$I, '3_car_revenue'!$A:$A,Calc1!$A107, '3_car_revenue'!$J:$J,Calc1!J$1)</f>
        <v>782</v>
      </c>
      <c r="K107">
        <f>SUMIFS('3_car_revenue'!$I:$I, '3_car_revenue'!$A:$A,Calc1!$A107, '3_car_revenue'!$J:$J,Calc1!K$1)</f>
        <v>1650</v>
      </c>
      <c r="L107">
        <f>SUMIFS('3_car_revenue'!$I:$I, '3_car_revenue'!$A:$A,Calc1!$A107, '3_car_revenue'!$J:$J,Calc1!L$1)</f>
        <v>628</v>
      </c>
      <c r="M107">
        <f>SUMIFS('3_car_revenue'!$I:$I, '3_car_revenue'!$A:$A,Calc1!$A107, '3_car_revenue'!$J:$J,Calc1!M$1)</f>
        <v>1376</v>
      </c>
      <c r="N107">
        <f>SUMIFS('3_car_revenue'!$I:$I, '3_car_revenue'!$A:$A,Calc1!$A107, '3_car_revenue'!$J:$J,Calc1!N$1)</f>
        <v>0</v>
      </c>
      <c r="O107">
        <f>SUMIFS('3_car_revenue'!$I:$I, '3_car_revenue'!$A:$A,Calc1!$A107, '3_car_revenue'!$J:$J,Calc1!O$1)</f>
        <v>0</v>
      </c>
      <c r="P107" s="8">
        <f t="shared" si="13"/>
        <v>9477</v>
      </c>
      <c r="Q107" s="8">
        <f>COUNTIF($E107:$O107, "&gt;0") * VLOOKUP($A107,'2_car_costs'!$A:$C, 2, FALSE)</f>
        <v>4198.16</v>
      </c>
      <c r="R107" s="8">
        <f>COUNTIF($E107:$O107, "&gt;0") * VLOOKUP($A107,'2_car_costs'!$A:$C, 3, FALSE)</f>
        <v>797.28</v>
      </c>
      <c r="S107" s="8">
        <f t="shared" si="7"/>
        <v>4481.5600000000004</v>
      </c>
      <c r="T107" s="15">
        <f t="shared" si="8"/>
        <v>0.47288804473989665</v>
      </c>
      <c r="U107">
        <f>SUMIF('3_car_revenue'!A:A, Calc1!A107, '3_car_revenue'!C:C)</f>
        <v>68</v>
      </c>
      <c r="V107" s="17">
        <f t="shared" si="9"/>
        <v>139.36764705882354</v>
      </c>
      <c r="W107" s="17">
        <f t="shared" si="10"/>
        <v>65.90529411764706</v>
      </c>
      <c r="X107">
        <f t="shared" si="11"/>
        <v>240</v>
      </c>
      <c r="Y107" s="15">
        <f t="shared" si="12"/>
        <v>0.28333333333333333</v>
      </c>
    </row>
    <row r="108" spans="1:25" x14ac:dyDescent="0.3">
      <c r="A108" s="1">
        <v>6650388971</v>
      </c>
      <c r="B108" s="1" t="s">
        <v>66</v>
      </c>
      <c r="C108" s="1" t="s">
        <v>288</v>
      </c>
      <c r="D108" s="1" t="s">
        <v>1112</v>
      </c>
      <c r="E108">
        <f>SUMIFS('3_car_revenue'!$I:$I, '3_car_revenue'!$A:$A,Calc1!$A108, '3_car_revenue'!$J:$J,Calc1!E$1)</f>
        <v>1428</v>
      </c>
      <c r="F108">
        <f>SUMIFS('3_car_revenue'!$I:$I, '3_car_revenue'!$A:$A,Calc1!$A108, '3_car_revenue'!$J:$J,Calc1!F$1)</f>
        <v>1588</v>
      </c>
      <c r="G108">
        <f>SUMIFS('3_car_revenue'!$I:$I, '3_car_revenue'!$A:$A,Calc1!$A108, '3_car_revenue'!$J:$J,Calc1!G$1)</f>
        <v>3327</v>
      </c>
      <c r="H108">
        <f>SUMIFS('3_car_revenue'!$I:$I, '3_car_revenue'!$A:$A,Calc1!$A108, '3_car_revenue'!$J:$J,Calc1!H$1)</f>
        <v>974</v>
      </c>
      <c r="I108">
        <f>SUMIFS('3_car_revenue'!$I:$I, '3_car_revenue'!$A:$A,Calc1!$A108, '3_car_revenue'!$J:$J,Calc1!I$1)</f>
        <v>2400</v>
      </c>
      <c r="J108">
        <f>SUMIFS('3_car_revenue'!$I:$I, '3_car_revenue'!$A:$A,Calc1!$A108, '3_car_revenue'!$J:$J,Calc1!J$1)</f>
        <v>1246</v>
      </c>
      <c r="K108">
        <f>SUMIFS('3_car_revenue'!$I:$I, '3_car_revenue'!$A:$A,Calc1!$A108, '3_car_revenue'!$J:$J,Calc1!K$1)</f>
        <v>562</v>
      </c>
      <c r="L108">
        <f>SUMIFS('3_car_revenue'!$I:$I, '3_car_revenue'!$A:$A,Calc1!$A108, '3_car_revenue'!$J:$J,Calc1!L$1)</f>
        <v>5056</v>
      </c>
      <c r="M108">
        <f>SUMIFS('3_car_revenue'!$I:$I, '3_car_revenue'!$A:$A,Calc1!$A108, '3_car_revenue'!$J:$J,Calc1!M$1)</f>
        <v>923</v>
      </c>
      <c r="N108">
        <f>SUMIFS('3_car_revenue'!$I:$I, '3_car_revenue'!$A:$A,Calc1!$A108, '3_car_revenue'!$J:$J,Calc1!N$1)</f>
        <v>658</v>
      </c>
      <c r="O108">
        <f>SUMIFS('3_car_revenue'!$I:$I, '3_car_revenue'!$A:$A,Calc1!$A108, '3_car_revenue'!$J:$J,Calc1!O$1)</f>
        <v>1092</v>
      </c>
      <c r="P108" s="8">
        <f t="shared" si="13"/>
        <v>19254</v>
      </c>
      <c r="Q108" s="8">
        <f>COUNTIF($E108:$O108, "&gt;0") * VLOOKUP($A108,'2_car_costs'!$A:$C, 2, FALSE)</f>
        <v>6108.7400000000007</v>
      </c>
      <c r="R108" s="8">
        <f>COUNTIF($E108:$O108, "&gt;0") * VLOOKUP($A108,'2_car_costs'!$A:$C, 3, FALSE)</f>
        <v>680.24</v>
      </c>
      <c r="S108" s="8">
        <f t="shared" si="7"/>
        <v>12465.02</v>
      </c>
      <c r="T108" s="15">
        <f t="shared" si="8"/>
        <v>0.64739898202970814</v>
      </c>
      <c r="U108">
        <f>SUMIF('3_car_revenue'!A:A, Calc1!A108, '3_car_revenue'!C:C)</f>
        <v>119</v>
      </c>
      <c r="V108" s="17">
        <f t="shared" si="9"/>
        <v>161.79831932773109</v>
      </c>
      <c r="W108" s="17">
        <f t="shared" si="10"/>
        <v>104.74806722689075</v>
      </c>
      <c r="X108">
        <f t="shared" si="11"/>
        <v>330</v>
      </c>
      <c r="Y108" s="15">
        <f t="shared" si="12"/>
        <v>0.3606060606060606</v>
      </c>
    </row>
    <row r="109" spans="1:25" x14ac:dyDescent="0.3">
      <c r="A109" s="1">
        <v>2639375512</v>
      </c>
      <c r="B109" s="1" t="s">
        <v>25</v>
      </c>
      <c r="C109" s="1" t="s">
        <v>475</v>
      </c>
      <c r="D109" s="1" t="s">
        <v>1122</v>
      </c>
      <c r="E109">
        <f>SUMIFS('3_car_revenue'!$I:$I, '3_car_revenue'!$A:$A,Calc1!$A109, '3_car_revenue'!$J:$J,Calc1!E$1)</f>
        <v>160</v>
      </c>
      <c r="F109">
        <f>SUMIFS('3_car_revenue'!$I:$I, '3_car_revenue'!$A:$A,Calc1!$A109, '3_car_revenue'!$J:$J,Calc1!F$1)</f>
        <v>410</v>
      </c>
      <c r="G109">
        <f>SUMIFS('3_car_revenue'!$I:$I, '3_car_revenue'!$A:$A,Calc1!$A109, '3_car_revenue'!$J:$J,Calc1!G$1)</f>
        <v>844</v>
      </c>
      <c r="H109">
        <f>SUMIFS('3_car_revenue'!$I:$I, '3_car_revenue'!$A:$A,Calc1!$A109, '3_car_revenue'!$J:$J,Calc1!H$1)</f>
        <v>0</v>
      </c>
      <c r="I109">
        <f>SUMIFS('3_car_revenue'!$I:$I, '3_car_revenue'!$A:$A,Calc1!$A109, '3_car_revenue'!$J:$J,Calc1!I$1)</f>
        <v>1567</v>
      </c>
      <c r="J109">
        <f>SUMIFS('3_car_revenue'!$I:$I, '3_car_revenue'!$A:$A,Calc1!$A109, '3_car_revenue'!$J:$J,Calc1!J$1)</f>
        <v>840</v>
      </c>
      <c r="K109">
        <f>SUMIFS('3_car_revenue'!$I:$I, '3_car_revenue'!$A:$A,Calc1!$A109, '3_car_revenue'!$J:$J,Calc1!K$1)</f>
        <v>652</v>
      </c>
      <c r="L109">
        <f>SUMIFS('3_car_revenue'!$I:$I, '3_car_revenue'!$A:$A,Calc1!$A109, '3_car_revenue'!$J:$J,Calc1!L$1)</f>
        <v>0</v>
      </c>
      <c r="M109">
        <f>SUMIFS('3_car_revenue'!$I:$I, '3_car_revenue'!$A:$A,Calc1!$A109, '3_car_revenue'!$J:$J,Calc1!M$1)</f>
        <v>2256</v>
      </c>
      <c r="N109">
        <f>SUMIFS('3_car_revenue'!$I:$I, '3_car_revenue'!$A:$A,Calc1!$A109, '3_car_revenue'!$J:$J,Calc1!N$1)</f>
        <v>1913</v>
      </c>
      <c r="O109">
        <f>SUMIFS('3_car_revenue'!$I:$I, '3_car_revenue'!$A:$A,Calc1!$A109, '3_car_revenue'!$J:$J,Calc1!O$1)</f>
        <v>0</v>
      </c>
      <c r="P109" s="8">
        <f t="shared" si="13"/>
        <v>8642</v>
      </c>
      <c r="Q109" s="8">
        <f>COUNTIF($E109:$O109, "&gt;0") * VLOOKUP($A109,'2_car_costs'!$A:$C, 2, FALSE)</f>
        <v>4641.4399999999996</v>
      </c>
      <c r="R109" s="8">
        <f>COUNTIF($E109:$O109, "&gt;0") * VLOOKUP($A109,'2_car_costs'!$A:$C, 3, FALSE)</f>
        <v>633.20000000000005</v>
      </c>
      <c r="S109" s="8">
        <f t="shared" si="7"/>
        <v>3367.3600000000006</v>
      </c>
      <c r="T109" s="15">
        <f t="shared" si="8"/>
        <v>0.38965054385558906</v>
      </c>
      <c r="U109">
        <f>SUMIF('3_car_revenue'!A:A, Calc1!A109, '3_car_revenue'!C:C)</f>
        <v>59</v>
      </c>
      <c r="V109" s="17">
        <f t="shared" si="9"/>
        <v>146.47457627118644</v>
      </c>
      <c r="W109" s="17">
        <f t="shared" si="10"/>
        <v>57.073898305084754</v>
      </c>
      <c r="X109">
        <f t="shared" si="11"/>
        <v>240</v>
      </c>
      <c r="Y109" s="15">
        <f t="shared" si="12"/>
        <v>0.24583333333333332</v>
      </c>
    </row>
    <row r="110" spans="1:25" x14ac:dyDescent="0.3">
      <c r="A110" s="1">
        <v>688385567</v>
      </c>
      <c r="B110" s="1" t="s">
        <v>276</v>
      </c>
      <c r="C110" s="1" t="s">
        <v>275</v>
      </c>
      <c r="D110" s="1" t="s">
        <v>1123</v>
      </c>
      <c r="E110">
        <f>SUMIFS('3_car_revenue'!$I:$I, '3_car_revenue'!$A:$A,Calc1!$A110, '3_car_revenue'!$J:$J,Calc1!E$1)</f>
        <v>0</v>
      </c>
      <c r="F110">
        <f>SUMIFS('3_car_revenue'!$I:$I, '3_car_revenue'!$A:$A,Calc1!$A110, '3_car_revenue'!$J:$J,Calc1!F$1)</f>
        <v>2133</v>
      </c>
      <c r="G110">
        <f>SUMIFS('3_car_revenue'!$I:$I, '3_car_revenue'!$A:$A,Calc1!$A110, '3_car_revenue'!$J:$J,Calc1!G$1)</f>
        <v>1620</v>
      </c>
      <c r="H110">
        <f>SUMIFS('3_car_revenue'!$I:$I, '3_car_revenue'!$A:$A,Calc1!$A110, '3_car_revenue'!$J:$J,Calc1!H$1)</f>
        <v>2447</v>
      </c>
      <c r="I110">
        <f>SUMIFS('3_car_revenue'!$I:$I, '3_car_revenue'!$A:$A,Calc1!$A110, '3_car_revenue'!$J:$J,Calc1!I$1)</f>
        <v>645</v>
      </c>
      <c r="J110">
        <f>SUMIFS('3_car_revenue'!$I:$I, '3_car_revenue'!$A:$A,Calc1!$A110, '3_car_revenue'!$J:$J,Calc1!J$1)</f>
        <v>780</v>
      </c>
      <c r="K110">
        <f>SUMIFS('3_car_revenue'!$I:$I, '3_car_revenue'!$A:$A,Calc1!$A110, '3_car_revenue'!$J:$J,Calc1!K$1)</f>
        <v>258</v>
      </c>
      <c r="L110">
        <f>SUMIFS('3_car_revenue'!$I:$I, '3_car_revenue'!$A:$A,Calc1!$A110, '3_car_revenue'!$J:$J,Calc1!L$1)</f>
        <v>0</v>
      </c>
      <c r="M110">
        <f>SUMIFS('3_car_revenue'!$I:$I, '3_car_revenue'!$A:$A,Calc1!$A110, '3_car_revenue'!$J:$J,Calc1!M$1)</f>
        <v>1362</v>
      </c>
      <c r="N110">
        <f>SUMIFS('3_car_revenue'!$I:$I, '3_car_revenue'!$A:$A,Calc1!$A110, '3_car_revenue'!$J:$J,Calc1!N$1)</f>
        <v>1648</v>
      </c>
      <c r="O110">
        <f>SUMIFS('3_car_revenue'!$I:$I, '3_car_revenue'!$A:$A,Calc1!$A110, '3_car_revenue'!$J:$J,Calc1!O$1)</f>
        <v>188</v>
      </c>
      <c r="P110" s="8">
        <f t="shared" si="13"/>
        <v>11081</v>
      </c>
      <c r="Q110" s="8">
        <f>COUNTIF($E110:$O110, "&gt;0") * VLOOKUP($A110,'2_car_costs'!$A:$C, 2, FALSE)</f>
        <v>5965.47</v>
      </c>
      <c r="R110" s="8">
        <f>COUNTIF($E110:$O110, "&gt;0") * VLOOKUP($A110,'2_car_costs'!$A:$C, 3, FALSE)</f>
        <v>540.27</v>
      </c>
      <c r="S110" s="8">
        <f t="shared" si="7"/>
        <v>4575.26</v>
      </c>
      <c r="T110" s="15">
        <f t="shared" si="8"/>
        <v>0.41289233823662125</v>
      </c>
      <c r="U110">
        <f>SUMIF('3_car_revenue'!A:A, Calc1!A110, '3_car_revenue'!C:C)</f>
        <v>78</v>
      </c>
      <c r="V110" s="17">
        <f t="shared" si="9"/>
        <v>142.06410256410257</v>
      </c>
      <c r="W110" s="17">
        <f t="shared" si="10"/>
        <v>58.657179487179491</v>
      </c>
      <c r="X110">
        <f t="shared" si="11"/>
        <v>270</v>
      </c>
      <c r="Y110" s="15">
        <f t="shared" si="12"/>
        <v>0.28888888888888886</v>
      </c>
    </row>
    <row r="111" spans="1:25" x14ac:dyDescent="0.3">
      <c r="A111" s="1">
        <v>5877770241</v>
      </c>
      <c r="B111" s="1" t="s">
        <v>305</v>
      </c>
      <c r="C111" s="1" t="s">
        <v>860</v>
      </c>
      <c r="D111" s="1" t="s">
        <v>1124</v>
      </c>
      <c r="E111">
        <f>SUMIFS('3_car_revenue'!$I:$I, '3_car_revenue'!$A:$A,Calc1!$A111, '3_car_revenue'!$J:$J,Calc1!E$1)</f>
        <v>1674</v>
      </c>
      <c r="F111">
        <f>SUMIFS('3_car_revenue'!$I:$I, '3_car_revenue'!$A:$A,Calc1!$A111, '3_car_revenue'!$J:$J,Calc1!F$1)</f>
        <v>4238</v>
      </c>
      <c r="G111">
        <f>SUMIFS('3_car_revenue'!$I:$I, '3_car_revenue'!$A:$A,Calc1!$A111, '3_car_revenue'!$J:$J,Calc1!G$1)</f>
        <v>4077</v>
      </c>
      <c r="H111">
        <f>SUMIFS('3_car_revenue'!$I:$I, '3_car_revenue'!$A:$A,Calc1!$A111, '3_car_revenue'!$J:$J,Calc1!H$1)</f>
        <v>394</v>
      </c>
      <c r="I111">
        <f>SUMIFS('3_car_revenue'!$I:$I, '3_car_revenue'!$A:$A,Calc1!$A111, '3_car_revenue'!$J:$J,Calc1!I$1)</f>
        <v>1579</v>
      </c>
      <c r="J111">
        <f>SUMIFS('3_car_revenue'!$I:$I, '3_car_revenue'!$A:$A,Calc1!$A111, '3_car_revenue'!$J:$J,Calc1!J$1)</f>
        <v>2662</v>
      </c>
      <c r="K111">
        <f>SUMIFS('3_car_revenue'!$I:$I, '3_car_revenue'!$A:$A,Calc1!$A111, '3_car_revenue'!$J:$J,Calc1!K$1)</f>
        <v>3310</v>
      </c>
      <c r="L111">
        <f>SUMIFS('3_car_revenue'!$I:$I, '3_car_revenue'!$A:$A,Calc1!$A111, '3_car_revenue'!$J:$J,Calc1!L$1)</f>
        <v>4769</v>
      </c>
      <c r="M111">
        <f>SUMIFS('3_car_revenue'!$I:$I, '3_car_revenue'!$A:$A,Calc1!$A111, '3_car_revenue'!$J:$J,Calc1!M$1)</f>
        <v>0</v>
      </c>
      <c r="N111">
        <f>SUMIFS('3_car_revenue'!$I:$I, '3_car_revenue'!$A:$A,Calc1!$A111, '3_car_revenue'!$J:$J,Calc1!N$1)</f>
        <v>4692</v>
      </c>
      <c r="O111">
        <f>SUMIFS('3_car_revenue'!$I:$I, '3_car_revenue'!$A:$A,Calc1!$A111, '3_car_revenue'!$J:$J,Calc1!O$1)</f>
        <v>0</v>
      </c>
      <c r="P111" s="8">
        <f t="shared" si="13"/>
        <v>27395</v>
      </c>
      <c r="Q111" s="8">
        <f>COUNTIF($E111:$O111, "&gt;0") * VLOOKUP($A111,'2_car_costs'!$A:$C, 2, FALSE)</f>
        <v>5827.14</v>
      </c>
      <c r="R111" s="8">
        <f>COUNTIF($E111:$O111, "&gt;0") * VLOOKUP($A111,'2_car_costs'!$A:$C, 3, FALSE)</f>
        <v>743.31000000000006</v>
      </c>
      <c r="S111" s="8">
        <f t="shared" si="7"/>
        <v>20824.55</v>
      </c>
      <c r="T111" s="15">
        <f t="shared" si="8"/>
        <v>0.76015878810001825</v>
      </c>
      <c r="U111">
        <f>SUMIF('3_car_revenue'!A:A, Calc1!A111, '3_car_revenue'!C:C)</f>
        <v>169</v>
      </c>
      <c r="V111" s="17">
        <f t="shared" si="9"/>
        <v>162.10059171597632</v>
      </c>
      <c r="W111" s="17">
        <f t="shared" si="10"/>
        <v>123.22218934911243</v>
      </c>
      <c r="X111">
        <f t="shared" si="11"/>
        <v>270</v>
      </c>
      <c r="Y111" s="15">
        <f t="shared" si="12"/>
        <v>0.62592592592592589</v>
      </c>
    </row>
    <row r="112" spans="1:25" x14ac:dyDescent="0.3">
      <c r="A112" s="1">
        <v>6981511959</v>
      </c>
      <c r="B112" s="1" t="s">
        <v>25</v>
      </c>
      <c r="C112" s="1" t="s">
        <v>351</v>
      </c>
      <c r="D112" s="1" t="s">
        <v>1125</v>
      </c>
      <c r="E112">
        <f>SUMIFS('3_car_revenue'!$I:$I, '3_car_revenue'!$A:$A,Calc1!$A112, '3_car_revenue'!$J:$J,Calc1!E$1)</f>
        <v>1152</v>
      </c>
      <c r="F112">
        <f>SUMIFS('3_car_revenue'!$I:$I, '3_car_revenue'!$A:$A,Calc1!$A112, '3_car_revenue'!$J:$J,Calc1!F$1)</f>
        <v>1607</v>
      </c>
      <c r="G112">
        <f>SUMIFS('3_car_revenue'!$I:$I, '3_car_revenue'!$A:$A,Calc1!$A112, '3_car_revenue'!$J:$J,Calc1!G$1)</f>
        <v>0</v>
      </c>
      <c r="H112">
        <f>SUMIFS('3_car_revenue'!$I:$I, '3_car_revenue'!$A:$A,Calc1!$A112, '3_car_revenue'!$J:$J,Calc1!H$1)</f>
        <v>4460</v>
      </c>
      <c r="I112">
        <f>SUMIFS('3_car_revenue'!$I:$I, '3_car_revenue'!$A:$A,Calc1!$A112, '3_car_revenue'!$J:$J,Calc1!I$1)</f>
        <v>1676</v>
      </c>
      <c r="J112">
        <f>SUMIFS('3_car_revenue'!$I:$I, '3_car_revenue'!$A:$A,Calc1!$A112, '3_car_revenue'!$J:$J,Calc1!J$1)</f>
        <v>1499</v>
      </c>
      <c r="K112">
        <f>SUMIFS('3_car_revenue'!$I:$I, '3_car_revenue'!$A:$A,Calc1!$A112, '3_car_revenue'!$J:$J,Calc1!K$1)</f>
        <v>879</v>
      </c>
      <c r="L112">
        <f>SUMIFS('3_car_revenue'!$I:$I, '3_car_revenue'!$A:$A,Calc1!$A112, '3_car_revenue'!$J:$J,Calc1!L$1)</f>
        <v>2365</v>
      </c>
      <c r="M112">
        <f>SUMIFS('3_car_revenue'!$I:$I, '3_car_revenue'!$A:$A,Calc1!$A112, '3_car_revenue'!$J:$J,Calc1!M$1)</f>
        <v>0</v>
      </c>
      <c r="N112">
        <f>SUMIFS('3_car_revenue'!$I:$I, '3_car_revenue'!$A:$A,Calc1!$A112, '3_car_revenue'!$J:$J,Calc1!N$1)</f>
        <v>908</v>
      </c>
      <c r="O112">
        <f>SUMIFS('3_car_revenue'!$I:$I, '3_car_revenue'!$A:$A,Calc1!$A112, '3_car_revenue'!$J:$J,Calc1!O$1)</f>
        <v>0</v>
      </c>
      <c r="P112" s="8">
        <f t="shared" si="13"/>
        <v>14546</v>
      </c>
      <c r="Q112" s="8">
        <f>COUNTIF($E112:$O112, "&gt;0") * VLOOKUP($A112,'2_car_costs'!$A:$C, 2, FALSE)</f>
        <v>3719.76</v>
      </c>
      <c r="R112" s="8">
        <f>COUNTIF($E112:$O112, "&gt;0") * VLOOKUP($A112,'2_car_costs'!$A:$C, 3, FALSE)</f>
        <v>556.64</v>
      </c>
      <c r="S112" s="8">
        <f t="shared" si="7"/>
        <v>10269.599999999999</v>
      </c>
      <c r="T112" s="15">
        <f t="shared" si="8"/>
        <v>0.70600852468032438</v>
      </c>
      <c r="U112">
        <f>SUMIF('3_car_revenue'!A:A, Calc1!A112, '3_car_revenue'!C:C)</f>
        <v>89</v>
      </c>
      <c r="V112" s="17">
        <f t="shared" si="9"/>
        <v>163.43820224719101</v>
      </c>
      <c r="W112" s="17">
        <f t="shared" si="10"/>
        <v>115.3887640449438</v>
      </c>
      <c r="X112">
        <f t="shared" si="11"/>
        <v>240</v>
      </c>
      <c r="Y112" s="15">
        <f t="shared" si="12"/>
        <v>0.37083333333333335</v>
      </c>
    </row>
    <row r="113" spans="1:25" x14ac:dyDescent="0.3">
      <c r="A113" s="1">
        <v>9900065212</v>
      </c>
      <c r="B113" s="1" t="s">
        <v>25</v>
      </c>
      <c r="C113" s="1" t="s">
        <v>190</v>
      </c>
      <c r="D113" s="1" t="s">
        <v>1063</v>
      </c>
      <c r="E113">
        <f>SUMIFS('3_car_revenue'!$I:$I, '3_car_revenue'!$A:$A,Calc1!$A113, '3_car_revenue'!$J:$J,Calc1!E$1)</f>
        <v>1263</v>
      </c>
      <c r="F113">
        <f>SUMIFS('3_car_revenue'!$I:$I, '3_car_revenue'!$A:$A,Calc1!$A113, '3_car_revenue'!$J:$J,Calc1!F$1)</f>
        <v>1124</v>
      </c>
      <c r="G113">
        <f>SUMIFS('3_car_revenue'!$I:$I, '3_car_revenue'!$A:$A,Calc1!$A113, '3_car_revenue'!$J:$J,Calc1!G$1)</f>
        <v>974</v>
      </c>
      <c r="H113">
        <f>SUMIFS('3_car_revenue'!$I:$I, '3_car_revenue'!$A:$A,Calc1!$A113, '3_car_revenue'!$J:$J,Calc1!H$1)</f>
        <v>776</v>
      </c>
      <c r="I113">
        <f>SUMIFS('3_car_revenue'!$I:$I, '3_car_revenue'!$A:$A,Calc1!$A113, '3_car_revenue'!$J:$J,Calc1!I$1)</f>
        <v>3249</v>
      </c>
      <c r="J113">
        <f>SUMIFS('3_car_revenue'!$I:$I, '3_car_revenue'!$A:$A,Calc1!$A113, '3_car_revenue'!$J:$J,Calc1!J$1)</f>
        <v>744</v>
      </c>
      <c r="K113">
        <f>SUMIFS('3_car_revenue'!$I:$I, '3_car_revenue'!$A:$A,Calc1!$A113, '3_car_revenue'!$J:$J,Calc1!K$1)</f>
        <v>1560</v>
      </c>
      <c r="L113">
        <f>SUMIFS('3_car_revenue'!$I:$I, '3_car_revenue'!$A:$A,Calc1!$A113, '3_car_revenue'!$J:$J,Calc1!L$1)</f>
        <v>1082</v>
      </c>
      <c r="M113">
        <f>SUMIFS('3_car_revenue'!$I:$I, '3_car_revenue'!$A:$A,Calc1!$A113, '3_car_revenue'!$J:$J,Calc1!M$1)</f>
        <v>0</v>
      </c>
      <c r="N113">
        <f>SUMIFS('3_car_revenue'!$I:$I, '3_car_revenue'!$A:$A,Calc1!$A113, '3_car_revenue'!$J:$J,Calc1!N$1)</f>
        <v>648</v>
      </c>
      <c r="O113">
        <f>SUMIFS('3_car_revenue'!$I:$I, '3_car_revenue'!$A:$A,Calc1!$A113, '3_car_revenue'!$J:$J,Calc1!O$1)</f>
        <v>1565</v>
      </c>
      <c r="P113" s="8">
        <f t="shared" si="13"/>
        <v>12985</v>
      </c>
      <c r="Q113" s="8">
        <f>COUNTIF($E113:$O113, "&gt;0") * VLOOKUP($A113,'2_car_costs'!$A:$C, 2, FALSE)</f>
        <v>6705.9000000000005</v>
      </c>
      <c r="R113" s="8">
        <f>COUNTIF($E113:$O113, "&gt;0") * VLOOKUP($A113,'2_car_costs'!$A:$C, 3, FALSE)</f>
        <v>1045</v>
      </c>
      <c r="S113" s="8">
        <f t="shared" si="7"/>
        <v>5234.0999999999995</v>
      </c>
      <c r="T113" s="15">
        <f t="shared" si="8"/>
        <v>0.40308817866769348</v>
      </c>
      <c r="U113">
        <f>SUMIF('3_car_revenue'!A:A, Calc1!A113, '3_car_revenue'!C:C)</f>
        <v>96</v>
      </c>
      <c r="V113" s="17">
        <f t="shared" si="9"/>
        <v>135.26041666666666</v>
      </c>
      <c r="W113" s="17">
        <f t="shared" si="10"/>
        <v>54.521874999999994</v>
      </c>
      <c r="X113">
        <f t="shared" si="11"/>
        <v>300</v>
      </c>
      <c r="Y113" s="15">
        <f t="shared" si="12"/>
        <v>0.32</v>
      </c>
    </row>
    <row r="114" spans="1:25" x14ac:dyDescent="0.3">
      <c r="A114" s="1">
        <v>3154427147</v>
      </c>
      <c r="B114" s="1" t="s">
        <v>183</v>
      </c>
      <c r="C114" s="1" t="s">
        <v>511</v>
      </c>
      <c r="D114" s="1" t="s">
        <v>1126</v>
      </c>
      <c r="E114">
        <f>SUMIFS('3_car_revenue'!$I:$I, '3_car_revenue'!$A:$A,Calc1!$A114, '3_car_revenue'!$J:$J,Calc1!E$1)</f>
        <v>3337</v>
      </c>
      <c r="F114">
        <f>SUMIFS('3_car_revenue'!$I:$I, '3_car_revenue'!$A:$A,Calc1!$A114, '3_car_revenue'!$J:$J,Calc1!F$1)</f>
        <v>1468</v>
      </c>
      <c r="G114">
        <f>SUMIFS('3_car_revenue'!$I:$I, '3_car_revenue'!$A:$A,Calc1!$A114, '3_car_revenue'!$J:$J,Calc1!G$1)</f>
        <v>2234</v>
      </c>
      <c r="H114">
        <f>SUMIFS('3_car_revenue'!$I:$I, '3_car_revenue'!$A:$A,Calc1!$A114, '3_car_revenue'!$J:$J,Calc1!H$1)</f>
        <v>1279</v>
      </c>
      <c r="I114">
        <f>SUMIFS('3_car_revenue'!$I:$I, '3_car_revenue'!$A:$A,Calc1!$A114, '3_car_revenue'!$J:$J,Calc1!I$1)</f>
        <v>721</v>
      </c>
      <c r="J114">
        <f>SUMIFS('3_car_revenue'!$I:$I, '3_car_revenue'!$A:$A,Calc1!$A114, '3_car_revenue'!$J:$J,Calc1!J$1)</f>
        <v>3476</v>
      </c>
      <c r="K114">
        <f>SUMIFS('3_car_revenue'!$I:$I, '3_car_revenue'!$A:$A,Calc1!$A114, '3_car_revenue'!$J:$J,Calc1!K$1)</f>
        <v>1460</v>
      </c>
      <c r="L114">
        <f>SUMIFS('3_car_revenue'!$I:$I, '3_car_revenue'!$A:$A,Calc1!$A114, '3_car_revenue'!$J:$J,Calc1!L$1)</f>
        <v>137</v>
      </c>
      <c r="M114">
        <f>SUMIFS('3_car_revenue'!$I:$I, '3_car_revenue'!$A:$A,Calc1!$A114, '3_car_revenue'!$J:$J,Calc1!M$1)</f>
        <v>405</v>
      </c>
      <c r="N114">
        <f>SUMIFS('3_car_revenue'!$I:$I, '3_car_revenue'!$A:$A,Calc1!$A114, '3_car_revenue'!$J:$J,Calc1!N$1)</f>
        <v>2269</v>
      </c>
      <c r="O114">
        <f>SUMIFS('3_car_revenue'!$I:$I, '3_car_revenue'!$A:$A,Calc1!$A114, '3_car_revenue'!$J:$J,Calc1!O$1)</f>
        <v>236</v>
      </c>
      <c r="P114" s="8">
        <f t="shared" si="13"/>
        <v>17022</v>
      </c>
      <c r="Q114" s="8">
        <f>COUNTIF($E114:$O114, "&gt;0") * VLOOKUP($A114,'2_car_costs'!$A:$C, 2, FALSE)</f>
        <v>5143.16</v>
      </c>
      <c r="R114" s="8">
        <f>COUNTIF($E114:$O114, "&gt;0") * VLOOKUP($A114,'2_car_costs'!$A:$C, 3, FALSE)</f>
        <v>1191.3</v>
      </c>
      <c r="S114" s="8">
        <f t="shared" si="7"/>
        <v>10687.54</v>
      </c>
      <c r="T114" s="15">
        <f t="shared" si="8"/>
        <v>0.62786629068264599</v>
      </c>
      <c r="U114">
        <f>SUMIF('3_car_revenue'!A:A, Calc1!A114, '3_car_revenue'!C:C)</f>
        <v>109</v>
      </c>
      <c r="V114" s="17">
        <f t="shared" si="9"/>
        <v>156.16513761467891</v>
      </c>
      <c r="W114" s="17">
        <f t="shared" si="10"/>
        <v>98.050825688073402</v>
      </c>
      <c r="X114">
        <f t="shared" si="11"/>
        <v>330</v>
      </c>
      <c r="Y114" s="15">
        <f t="shared" si="12"/>
        <v>0.33030303030303032</v>
      </c>
    </row>
    <row r="115" spans="1:25" x14ac:dyDescent="0.3">
      <c r="A115" s="1">
        <v>6944991659</v>
      </c>
      <c r="B115" s="1" t="s">
        <v>27</v>
      </c>
      <c r="C115" s="1" t="s">
        <v>145</v>
      </c>
      <c r="D115" s="1" t="s">
        <v>1127</v>
      </c>
      <c r="E115">
        <f>SUMIFS('3_car_revenue'!$I:$I, '3_car_revenue'!$A:$A,Calc1!$A115, '3_car_revenue'!$J:$J,Calc1!E$1)</f>
        <v>0</v>
      </c>
      <c r="F115">
        <f>SUMIFS('3_car_revenue'!$I:$I, '3_car_revenue'!$A:$A,Calc1!$A115, '3_car_revenue'!$J:$J,Calc1!F$1)</f>
        <v>2811</v>
      </c>
      <c r="G115">
        <f>SUMIFS('3_car_revenue'!$I:$I, '3_car_revenue'!$A:$A,Calc1!$A115, '3_car_revenue'!$J:$J,Calc1!G$1)</f>
        <v>1556</v>
      </c>
      <c r="H115">
        <f>SUMIFS('3_car_revenue'!$I:$I, '3_car_revenue'!$A:$A,Calc1!$A115, '3_car_revenue'!$J:$J,Calc1!H$1)</f>
        <v>628</v>
      </c>
      <c r="I115">
        <f>SUMIFS('3_car_revenue'!$I:$I, '3_car_revenue'!$A:$A,Calc1!$A115, '3_car_revenue'!$J:$J,Calc1!I$1)</f>
        <v>223</v>
      </c>
      <c r="J115">
        <f>SUMIFS('3_car_revenue'!$I:$I, '3_car_revenue'!$A:$A,Calc1!$A115, '3_car_revenue'!$J:$J,Calc1!J$1)</f>
        <v>0</v>
      </c>
      <c r="K115">
        <f>SUMIFS('3_car_revenue'!$I:$I, '3_car_revenue'!$A:$A,Calc1!$A115, '3_car_revenue'!$J:$J,Calc1!K$1)</f>
        <v>1264</v>
      </c>
      <c r="L115">
        <f>SUMIFS('3_car_revenue'!$I:$I, '3_car_revenue'!$A:$A,Calc1!$A115, '3_car_revenue'!$J:$J,Calc1!L$1)</f>
        <v>1038</v>
      </c>
      <c r="M115">
        <f>SUMIFS('3_car_revenue'!$I:$I, '3_car_revenue'!$A:$A,Calc1!$A115, '3_car_revenue'!$J:$J,Calc1!M$1)</f>
        <v>0</v>
      </c>
      <c r="N115">
        <f>SUMIFS('3_car_revenue'!$I:$I, '3_car_revenue'!$A:$A,Calc1!$A115, '3_car_revenue'!$J:$J,Calc1!N$1)</f>
        <v>3498</v>
      </c>
      <c r="O115">
        <f>SUMIFS('3_car_revenue'!$I:$I, '3_car_revenue'!$A:$A,Calc1!$A115, '3_car_revenue'!$J:$J,Calc1!O$1)</f>
        <v>0</v>
      </c>
      <c r="P115" s="8">
        <f t="shared" si="13"/>
        <v>11018</v>
      </c>
      <c r="Q115" s="8">
        <f>COUNTIF($E115:$O115, "&gt;0") * VLOOKUP($A115,'2_car_costs'!$A:$C, 2, FALSE)</f>
        <v>3430.7000000000003</v>
      </c>
      <c r="R115" s="8">
        <f>COUNTIF($E115:$O115, "&gt;0") * VLOOKUP($A115,'2_car_costs'!$A:$C, 3, FALSE)</f>
        <v>484.46999999999997</v>
      </c>
      <c r="S115" s="8">
        <f t="shared" si="7"/>
        <v>7102.83</v>
      </c>
      <c r="T115" s="15">
        <f t="shared" si="8"/>
        <v>0.64465692503176619</v>
      </c>
      <c r="U115">
        <f>SUMIF('3_car_revenue'!A:A, Calc1!A115, '3_car_revenue'!C:C)</f>
        <v>72</v>
      </c>
      <c r="V115" s="17">
        <f t="shared" si="9"/>
        <v>153.02777777777777</v>
      </c>
      <c r="W115" s="17">
        <f t="shared" si="10"/>
        <v>98.650416666666672</v>
      </c>
      <c r="X115">
        <f t="shared" si="11"/>
        <v>210</v>
      </c>
      <c r="Y115" s="15">
        <f t="shared" si="12"/>
        <v>0.34285714285714286</v>
      </c>
    </row>
    <row r="116" spans="1:25" x14ac:dyDescent="0.3">
      <c r="A116" s="1">
        <v>8220316772</v>
      </c>
      <c r="B116" s="1" t="s">
        <v>33</v>
      </c>
      <c r="C116" s="1" t="s">
        <v>132</v>
      </c>
      <c r="D116" s="1" t="s">
        <v>1047</v>
      </c>
      <c r="E116">
        <f>SUMIFS('3_car_revenue'!$I:$I, '3_car_revenue'!$A:$A,Calc1!$A116, '3_car_revenue'!$J:$J,Calc1!E$1)</f>
        <v>717</v>
      </c>
      <c r="F116">
        <f>SUMIFS('3_car_revenue'!$I:$I, '3_car_revenue'!$A:$A,Calc1!$A116, '3_car_revenue'!$J:$J,Calc1!F$1)</f>
        <v>978</v>
      </c>
      <c r="G116">
        <f>SUMIFS('3_car_revenue'!$I:$I, '3_car_revenue'!$A:$A,Calc1!$A116, '3_car_revenue'!$J:$J,Calc1!G$1)</f>
        <v>2928</v>
      </c>
      <c r="H116">
        <f>SUMIFS('3_car_revenue'!$I:$I, '3_car_revenue'!$A:$A,Calc1!$A116, '3_car_revenue'!$J:$J,Calc1!H$1)</f>
        <v>0</v>
      </c>
      <c r="I116">
        <f>SUMIFS('3_car_revenue'!$I:$I, '3_car_revenue'!$A:$A,Calc1!$A116, '3_car_revenue'!$J:$J,Calc1!I$1)</f>
        <v>1473</v>
      </c>
      <c r="J116">
        <f>SUMIFS('3_car_revenue'!$I:$I, '3_car_revenue'!$A:$A,Calc1!$A116, '3_car_revenue'!$J:$J,Calc1!J$1)</f>
        <v>3019</v>
      </c>
      <c r="K116">
        <f>SUMIFS('3_car_revenue'!$I:$I, '3_car_revenue'!$A:$A,Calc1!$A116, '3_car_revenue'!$J:$J,Calc1!K$1)</f>
        <v>928</v>
      </c>
      <c r="L116">
        <f>SUMIFS('3_car_revenue'!$I:$I, '3_car_revenue'!$A:$A,Calc1!$A116, '3_car_revenue'!$J:$J,Calc1!L$1)</f>
        <v>555</v>
      </c>
      <c r="M116">
        <f>SUMIFS('3_car_revenue'!$I:$I, '3_car_revenue'!$A:$A,Calc1!$A116, '3_car_revenue'!$J:$J,Calc1!M$1)</f>
        <v>846</v>
      </c>
      <c r="N116">
        <f>SUMIFS('3_car_revenue'!$I:$I, '3_car_revenue'!$A:$A,Calc1!$A116, '3_car_revenue'!$J:$J,Calc1!N$1)</f>
        <v>715</v>
      </c>
      <c r="O116">
        <f>SUMIFS('3_car_revenue'!$I:$I, '3_car_revenue'!$A:$A,Calc1!$A116, '3_car_revenue'!$J:$J,Calc1!O$1)</f>
        <v>94</v>
      </c>
      <c r="P116" s="8">
        <f t="shared" si="13"/>
        <v>12253</v>
      </c>
      <c r="Q116" s="8">
        <f>COUNTIF($E116:$O116, "&gt;0") * VLOOKUP($A116,'2_car_costs'!$A:$C, 2, FALSE)</f>
        <v>5244.2</v>
      </c>
      <c r="R116" s="8">
        <f>COUNTIF($E116:$O116, "&gt;0") * VLOOKUP($A116,'2_car_costs'!$A:$C, 3, FALSE)</f>
        <v>1471.8000000000002</v>
      </c>
      <c r="S116" s="8">
        <f t="shared" si="7"/>
        <v>5537</v>
      </c>
      <c r="T116" s="15">
        <f t="shared" si="8"/>
        <v>0.45188933322451647</v>
      </c>
      <c r="U116">
        <f>SUMIF('3_car_revenue'!A:A, Calc1!A116, '3_car_revenue'!C:C)</f>
        <v>88</v>
      </c>
      <c r="V116" s="17">
        <f t="shared" si="9"/>
        <v>139.23863636363637</v>
      </c>
      <c r="W116" s="17">
        <f t="shared" si="10"/>
        <v>62.920454545454547</v>
      </c>
      <c r="X116">
        <f t="shared" si="11"/>
        <v>300</v>
      </c>
      <c r="Y116" s="15">
        <f t="shared" si="12"/>
        <v>0.29333333333333333</v>
      </c>
    </row>
    <row r="117" spans="1:25" x14ac:dyDescent="0.3">
      <c r="A117" s="1">
        <v>1196473021</v>
      </c>
      <c r="B117" s="1" t="s">
        <v>27</v>
      </c>
      <c r="C117" s="1" t="s">
        <v>180</v>
      </c>
      <c r="D117" s="1" t="s">
        <v>1128</v>
      </c>
      <c r="E117">
        <f>SUMIFS('3_car_revenue'!$I:$I, '3_car_revenue'!$A:$A,Calc1!$A117, '3_car_revenue'!$J:$J,Calc1!E$1)</f>
        <v>654</v>
      </c>
      <c r="F117">
        <f>SUMIFS('3_car_revenue'!$I:$I, '3_car_revenue'!$A:$A,Calc1!$A117, '3_car_revenue'!$J:$J,Calc1!F$1)</f>
        <v>2363</v>
      </c>
      <c r="G117">
        <f>SUMIFS('3_car_revenue'!$I:$I, '3_car_revenue'!$A:$A,Calc1!$A117, '3_car_revenue'!$J:$J,Calc1!G$1)</f>
        <v>187</v>
      </c>
      <c r="H117">
        <f>SUMIFS('3_car_revenue'!$I:$I, '3_car_revenue'!$A:$A,Calc1!$A117, '3_car_revenue'!$J:$J,Calc1!H$1)</f>
        <v>381</v>
      </c>
      <c r="I117">
        <f>SUMIFS('3_car_revenue'!$I:$I, '3_car_revenue'!$A:$A,Calc1!$A117, '3_car_revenue'!$J:$J,Calc1!I$1)</f>
        <v>834</v>
      </c>
      <c r="J117">
        <f>SUMIFS('3_car_revenue'!$I:$I, '3_car_revenue'!$A:$A,Calc1!$A117, '3_car_revenue'!$J:$J,Calc1!J$1)</f>
        <v>1768</v>
      </c>
      <c r="K117">
        <f>SUMIFS('3_car_revenue'!$I:$I, '3_car_revenue'!$A:$A,Calc1!$A117, '3_car_revenue'!$J:$J,Calc1!K$1)</f>
        <v>846</v>
      </c>
      <c r="L117">
        <f>SUMIFS('3_car_revenue'!$I:$I, '3_car_revenue'!$A:$A,Calc1!$A117, '3_car_revenue'!$J:$J,Calc1!L$1)</f>
        <v>0</v>
      </c>
      <c r="M117">
        <f>SUMIFS('3_car_revenue'!$I:$I, '3_car_revenue'!$A:$A,Calc1!$A117, '3_car_revenue'!$J:$J,Calc1!M$1)</f>
        <v>2090</v>
      </c>
      <c r="N117">
        <f>SUMIFS('3_car_revenue'!$I:$I, '3_car_revenue'!$A:$A,Calc1!$A117, '3_car_revenue'!$J:$J,Calc1!N$1)</f>
        <v>2956</v>
      </c>
      <c r="O117">
        <f>SUMIFS('3_car_revenue'!$I:$I, '3_car_revenue'!$A:$A,Calc1!$A117, '3_car_revenue'!$J:$J,Calc1!O$1)</f>
        <v>625</v>
      </c>
      <c r="P117" s="8">
        <f t="shared" si="13"/>
        <v>12704</v>
      </c>
      <c r="Q117" s="8">
        <f>COUNTIF($E117:$O117, "&gt;0") * VLOOKUP($A117,'2_car_costs'!$A:$C, 2, FALSE)</f>
        <v>4734.3</v>
      </c>
      <c r="R117" s="8">
        <f>COUNTIF($E117:$O117, "&gt;0") * VLOOKUP($A117,'2_car_costs'!$A:$C, 3, FALSE)</f>
        <v>1430.5</v>
      </c>
      <c r="S117" s="8">
        <f t="shared" si="7"/>
        <v>6539.2</v>
      </c>
      <c r="T117" s="15">
        <f t="shared" si="8"/>
        <v>0.51473551637279591</v>
      </c>
      <c r="U117">
        <f>SUMIF('3_car_revenue'!A:A, Calc1!A117, '3_car_revenue'!C:C)</f>
        <v>89</v>
      </c>
      <c r="V117" s="17">
        <f t="shared" si="9"/>
        <v>142.74157303370785</v>
      </c>
      <c r="W117" s="17">
        <f t="shared" si="10"/>
        <v>73.474157303370788</v>
      </c>
      <c r="X117">
        <f t="shared" si="11"/>
        <v>300</v>
      </c>
      <c r="Y117" s="15">
        <f t="shared" si="12"/>
        <v>0.29666666666666669</v>
      </c>
    </row>
    <row r="118" spans="1:25" x14ac:dyDescent="0.3">
      <c r="A118" s="1">
        <v>5653698407</v>
      </c>
      <c r="B118" s="1" t="s">
        <v>27</v>
      </c>
      <c r="C118" s="1" t="s">
        <v>162</v>
      </c>
      <c r="D118" s="1" t="s">
        <v>1129</v>
      </c>
      <c r="E118">
        <f>SUMIFS('3_car_revenue'!$I:$I, '3_car_revenue'!$A:$A,Calc1!$A118, '3_car_revenue'!$J:$J,Calc1!E$1)</f>
        <v>1217</v>
      </c>
      <c r="F118">
        <f>SUMIFS('3_car_revenue'!$I:$I, '3_car_revenue'!$A:$A,Calc1!$A118, '3_car_revenue'!$J:$J,Calc1!F$1)</f>
        <v>1994</v>
      </c>
      <c r="G118">
        <f>SUMIFS('3_car_revenue'!$I:$I, '3_car_revenue'!$A:$A,Calc1!$A118, '3_car_revenue'!$J:$J,Calc1!G$1)</f>
        <v>0</v>
      </c>
      <c r="H118">
        <f>SUMIFS('3_car_revenue'!$I:$I, '3_car_revenue'!$A:$A,Calc1!$A118, '3_car_revenue'!$J:$J,Calc1!H$1)</f>
        <v>0</v>
      </c>
      <c r="I118">
        <f>SUMIFS('3_car_revenue'!$I:$I, '3_car_revenue'!$A:$A,Calc1!$A118, '3_car_revenue'!$J:$J,Calc1!I$1)</f>
        <v>1182</v>
      </c>
      <c r="J118">
        <f>SUMIFS('3_car_revenue'!$I:$I, '3_car_revenue'!$A:$A,Calc1!$A118, '3_car_revenue'!$J:$J,Calc1!J$1)</f>
        <v>0</v>
      </c>
      <c r="K118">
        <f>SUMIFS('3_car_revenue'!$I:$I, '3_car_revenue'!$A:$A,Calc1!$A118, '3_car_revenue'!$J:$J,Calc1!K$1)</f>
        <v>3365</v>
      </c>
      <c r="L118">
        <f>SUMIFS('3_car_revenue'!$I:$I, '3_car_revenue'!$A:$A,Calc1!$A118, '3_car_revenue'!$J:$J,Calc1!L$1)</f>
        <v>1442</v>
      </c>
      <c r="M118">
        <f>SUMIFS('3_car_revenue'!$I:$I, '3_car_revenue'!$A:$A,Calc1!$A118, '3_car_revenue'!$J:$J,Calc1!M$1)</f>
        <v>582</v>
      </c>
      <c r="N118">
        <f>SUMIFS('3_car_revenue'!$I:$I, '3_car_revenue'!$A:$A,Calc1!$A118, '3_car_revenue'!$J:$J,Calc1!N$1)</f>
        <v>1623</v>
      </c>
      <c r="O118">
        <f>SUMIFS('3_car_revenue'!$I:$I, '3_car_revenue'!$A:$A,Calc1!$A118, '3_car_revenue'!$J:$J,Calc1!O$1)</f>
        <v>558</v>
      </c>
      <c r="P118" s="8">
        <f t="shared" si="13"/>
        <v>11963</v>
      </c>
      <c r="Q118" s="8">
        <f>COUNTIF($E118:$O118, "&gt;0") * VLOOKUP($A118,'2_car_costs'!$A:$C, 2, FALSE)</f>
        <v>5404</v>
      </c>
      <c r="R118" s="8">
        <f>COUNTIF($E118:$O118, "&gt;0") * VLOOKUP($A118,'2_car_costs'!$A:$C, 3, FALSE)</f>
        <v>561.6</v>
      </c>
      <c r="S118" s="8">
        <f t="shared" si="7"/>
        <v>5997.4</v>
      </c>
      <c r="T118" s="15">
        <f t="shared" si="8"/>
        <v>0.50132909805232795</v>
      </c>
      <c r="U118">
        <f>SUMIF('3_car_revenue'!A:A, Calc1!A118, '3_car_revenue'!C:C)</f>
        <v>79</v>
      </c>
      <c r="V118" s="17">
        <f t="shared" si="9"/>
        <v>151.43037974683546</v>
      </c>
      <c r="W118" s="17">
        <f t="shared" si="10"/>
        <v>75.916455696202533</v>
      </c>
      <c r="X118">
        <f t="shared" si="11"/>
        <v>240</v>
      </c>
      <c r="Y118" s="15">
        <f t="shared" si="12"/>
        <v>0.32916666666666666</v>
      </c>
    </row>
    <row r="119" spans="1:25" x14ac:dyDescent="0.3">
      <c r="A119" s="1">
        <v>2976964394</v>
      </c>
      <c r="B119" s="1" t="s">
        <v>21</v>
      </c>
      <c r="C119" s="1" t="s">
        <v>636</v>
      </c>
      <c r="D119" s="1" t="s">
        <v>1130</v>
      </c>
      <c r="E119">
        <f>SUMIFS('3_car_revenue'!$I:$I, '3_car_revenue'!$A:$A,Calc1!$A119, '3_car_revenue'!$J:$J,Calc1!E$1)</f>
        <v>1282</v>
      </c>
      <c r="F119">
        <f>SUMIFS('3_car_revenue'!$I:$I, '3_car_revenue'!$A:$A,Calc1!$A119, '3_car_revenue'!$J:$J,Calc1!F$1)</f>
        <v>446</v>
      </c>
      <c r="G119">
        <f>SUMIFS('3_car_revenue'!$I:$I, '3_car_revenue'!$A:$A,Calc1!$A119, '3_car_revenue'!$J:$J,Calc1!G$1)</f>
        <v>1730</v>
      </c>
      <c r="H119">
        <f>SUMIFS('3_car_revenue'!$I:$I, '3_car_revenue'!$A:$A,Calc1!$A119, '3_car_revenue'!$J:$J,Calc1!H$1)</f>
        <v>156</v>
      </c>
      <c r="I119">
        <f>SUMIFS('3_car_revenue'!$I:$I, '3_car_revenue'!$A:$A,Calc1!$A119, '3_car_revenue'!$J:$J,Calc1!I$1)</f>
        <v>819</v>
      </c>
      <c r="J119">
        <f>SUMIFS('3_car_revenue'!$I:$I, '3_car_revenue'!$A:$A,Calc1!$A119, '3_car_revenue'!$J:$J,Calc1!J$1)</f>
        <v>3766</v>
      </c>
      <c r="K119">
        <f>SUMIFS('3_car_revenue'!$I:$I, '3_car_revenue'!$A:$A,Calc1!$A119, '3_car_revenue'!$J:$J,Calc1!K$1)</f>
        <v>153</v>
      </c>
      <c r="L119">
        <f>SUMIFS('3_car_revenue'!$I:$I, '3_car_revenue'!$A:$A,Calc1!$A119, '3_car_revenue'!$J:$J,Calc1!L$1)</f>
        <v>1836</v>
      </c>
      <c r="M119">
        <f>SUMIFS('3_car_revenue'!$I:$I, '3_car_revenue'!$A:$A,Calc1!$A119, '3_car_revenue'!$J:$J,Calc1!M$1)</f>
        <v>5286</v>
      </c>
      <c r="N119">
        <f>SUMIFS('3_car_revenue'!$I:$I, '3_car_revenue'!$A:$A,Calc1!$A119, '3_car_revenue'!$J:$J,Calc1!N$1)</f>
        <v>2566</v>
      </c>
      <c r="O119">
        <f>SUMIFS('3_car_revenue'!$I:$I, '3_car_revenue'!$A:$A,Calc1!$A119, '3_car_revenue'!$J:$J,Calc1!O$1)</f>
        <v>0</v>
      </c>
      <c r="P119" s="8">
        <f t="shared" si="13"/>
        <v>18040</v>
      </c>
      <c r="Q119" s="8">
        <f>COUNTIF($E119:$O119, "&gt;0") * VLOOKUP($A119,'2_car_costs'!$A:$C, 2, FALSE)</f>
        <v>5443.2000000000007</v>
      </c>
      <c r="R119" s="8">
        <f>COUNTIF($E119:$O119, "&gt;0") * VLOOKUP($A119,'2_car_costs'!$A:$C, 3, FALSE)</f>
        <v>899.30000000000007</v>
      </c>
      <c r="S119" s="8">
        <f t="shared" si="7"/>
        <v>11697.5</v>
      </c>
      <c r="T119" s="15">
        <f t="shared" si="8"/>
        <v>0.64842017738359203</v>
      </c>
      <c r="U119">
        <f>SUMIF('3_car_revenue'!A:A, Calc1!A119, '3_car_revenue'!C:C)</f>
        <v>117</v>
      </c>
      <c r="V119" s="17">
        <f t="shared" si="9"/>
        <v>154.18803418803418</v>
      </c>
      <c r="W119" s="17">
        <f t="shared" si="10"/>
        <v>99.978632478632477</v>
      </c>
      <c r="X119">
        <f t="shared" si="11"/>
        <v>300</v>
      </c>
      <c r="Y119" s="15">
        <f t="shared" si="12"/>
        <v>0.39</v>
      </c>
    </row>
    <row r="120" spans="1:25" x14ac:dyDescent="0.3">
      <c r="A120" s="1">
        <v>6450569549</v>
      </c>
      <c r="B120" s="1" t="s">
        <v>15</v>
      </c>
      <c r="C120" s="1" t="s">
        <v>341</v>
      </c>
      <c r="D120" s="1" t="s">
        <v>1131</v>
      </c>
      <c r="E120">
        <f>SUMIFS('3_car_revenue'!$I:$I, '3_car_revenue'!$A:$A,Calc1!$A120, '3_car_revenue'!$J:$J,Calc1!E$1)</f>
        <v>168</v>
      </c>
      <c r="F120">
        <f>SUMIFS('3_car_revenue'!$I:$I, '3_car_revenue'!$A:$A,Calc1!$A120, '3_car_revenue'!$J:$J,Calc1!F$1)</f>
        <v>212</v>
      </c>
      <c r="G120">
        <f>SUMIFS('3_car_revenue'!$I:$I, '3_car_revenue'!$A:$A,Calc1!$A120, '3_car_revenue'!$J:$J,Calc1!G$1)</f>
        <v>1945</v>
      </c>
      <c r="H120">
        <f>SUMIFS('3_car_revenue'!$I:$I, '3_car_revenue'!$A:$A,Calc1!$A120, '3_car_revenue'!$J:$J,Calc1!H$1)</f>
        <v>417</v>
      </c>
      <c r="I120">
        <f>SUMIFS('3_car_revenue'!$I:$I, '3_car_revenue'!$A:$A,Calc1!$A120, '3_car_revenue'!$J:$J,Calc1!I$1)</f>
        <v>194</v>
      </c>
      <c r="J120">
        <f>SUMIFS('3_car_revenue'!$I:$I, '3_car_revenue'!$A:$A,Calc1!$A120, '3_car_revenue'!$J:$J,Calc1!J$1)</f>
        <v>2779</v>
      </c>
      <c r="K120">
        <f>SUMIFS('3_car_revenue'!$I:$I, '3_car_revenue'!$A:$A,Calc1!$A120, '3_car_revenue'!$J:$J,Calc1!K$1)</f>
        <v>534</v>
      </c>
      <c r="L120">
        <f>SUMIFS('3_car_revenue'!$I:$I, '3_car_revenue'!$A:$A,Calc1!$A120, '3_car_revenue'!$J:$J,Calc1!L$1)</f>
        <v>3455</v>
      </c>
      <c r="M120">
        <f>SUMIFS('3_car_revenue'!$I:$I, '3_car_revenue'!$A:$A,Calc1!$A120, '3_car_revenue'!$J:$J,Calc1!M$1)</f>
        <v>1152</v>
      </c>
      <c r="N120">
        <f>SUMIFS('3_car_revenue'!$I:$I, '3_car_revenue'!$A:$A,Calc1!$A120, '3_car_revenue'!$J:$J,Calc1!N$1)</f>
        <v>1396</v>
      </c>
      <c r="O120">
        <f>SUMIFS('3_car_revenue'!$I:$I, '3_car_revenue'!$A:$A,Calc1!$A120, '3_car_revenue'!$J:$J,Calc1!O$1)</f>
        <v>3135</v>
      </c>
      <c r="P120" s="8">
        <f t="shared" si="13"/>
        <v>15387</v>
      </c>
      <c r="Q120" s="8">
        <f>COUNTIF($E120:$O120, "&gt;0") * VLOOKUP($A120,'2_car_costs'!$A:$C, 2, FALSE)</f>
        <v>5803.6</v>
      </c>
      <c r="R120" s="8">
        <f>COUNTIF($E120:$O120, "&gt;0") * VLOOKUP($A120,'2_car_costs'!$A:$C, 3, FALSE)</f>
        <v>644.93000000000006</v>
      </c>
      <c r="S120" s="8">
        <f t="shared" si="7"/>
        <v>8938.4699999999993</v>
      </c>
      <c r="T120" s="15">
        <f t="shared" si="8"/>
        <v>0.58091050887112494</v>
      </c>
      <c r="U120">
        <f>SUMIF('3_car_revenue'!A:A, Calc1!A120, '3_car_revenue'!C:C)</f>
        <v>108</v>
      </c>
      <c r="V120" s="17">
        <f t="shared" si="9"/>
        <v>142.47222222222223</v>
      </c>
      <c r="W120" s="17">
        <f t="shared" si="10"/>
        <v>82.763611111111103</v>
      </c>
      <c r="X120">
        <f t="shared" si="11"/>
        <v>330</v>
      </c>
      <c r="Y120" s="15">
        <f t="shared" si="12"/>
        <v>0.32727272727272727</v>
      </c>
    </row>
    <row r="121" spans="1:25" x14ac:dyDescent="0.3">
      <c r="A121" s="1">
        <v>1218538651</v>
      </c>
      <c r="B121" s="1" t="s">
        <v>55</v>
      </c>
      <c r="C121" s="1" t="s">
        <v>879</v>
      </c>
      <c r="D121" s="1" t="s">
        <v>1132</v>
      </c>
      <c r="E121">
        <f>SUMIFS('3_car_revenue'!$I:$I, '3_car_revenue'!$A:$A,Calc1!$A121, '3_car_revenue'!$J:$J,Calc1!E$1)</f>
        <v>1014</v>
      </c>
      <c r="F121">
        <f>SUMIFS('3_car_revenue'!$I:$I, '3_car_revenue'!$A:$A,Calc1!$A121, '3_car_revenue'!$J:$J,Calc1!F$1)</f>
        <v>2584</v>
      </c>
      <c r="G121">
        <f>SUMIFS('3_car_revenue'!$I:$I, '3_car_revenue'!$A:$A,Calc1!$A121, '3_car_revenue'!$J:$J,Calc1!G$1)</f>
        <v>550</v>
      </c>
      <c r="H121">
        <f>SUMIFS('3_car_revenue'!$I:$I, '3_car_revenue'!$A:$A,Calc1!$A121, '3_car_revenue'!$J:$J,Calc1!H$1)</f>
        <v>0</v>
      </c>
      <c r="I121">
        <f>SUMIFS('3_car_revenue'!$I:$I, '3_car_revenue'!$A:$A,Calc1!$A121, '3_car_revenue'!$J:$J,Calc1!I$1)</f>
        <v>302</v>
      </c>
      <c r="J121">
        <f>SUMIFS('3_car_revenue'!$I:$I, '3_car_revenue'!$A:$A,Calc1!$A121, '3_car_revenue'!$J:$J,Calc1!J$1)</f>
        <v>1920</v>
      </c>
      <c r="K121">
        <f>SUMIFS('3_car_revenue'!$I:$I, '3_car_revenue'!$A:$A,Calc1!$A121, '3_car_revenue'!$J:$J,Calc1!K$1)</f>
        <v>1652</v>
      </c>
      <c r="L121">
        <f>SUMIFS('3_car_revenue'!$I:$I, '3_car_revenue'!$A:$A,Calc1!$A121, '3_car_revenue'!$J:$J,Calc1!L$1)</f>
        <v>2054</v>
      </c>
      <c r="M121">
        <f>SUMIFS('3_car_revenue'!$I:$I, '3_car_revenue'!$A:$A,Calc1!$A121, '3_car_revenue'!$J:$J,Calc1!M$1)</f>
        <v>5420</v>
      </c>
      <c r="N121">
        <f>SUMIFS('3_car_revenue'!$I:$I, '3_car_revenue'!$A:$A,Calc1!$A121, '3_car_revenue'!$J:$J,Calc1!N$1)</f>
        <v>525</v>
      </c>
      <c r="O121">
        <f>SUMIFS('3_car_revenue'!$I:$I, '3_car_revenue'!$A:$A,Calc1!$A121, '3_car_revenue'!$J:$J,Calc1!O$1)</f>
        <v>0</v>
      </c>
      <c r="P121" s="8">
        <f t="shared" si="13"/>
        <v>16021</v>
      </c>
      <c r="Q121" s="8">
        <f>COUNTIF($E121:$O121, "&gt;0") * VLOOKUP($A121,'2_car_costs'!$A:$C, 2, FALSE)</f>
        <v>4048.0199999999995</v>
      </c>
      <c r="R121" s="8">
        <f>COUNTIF($E121:$O121, "&gt;0") * VLOOKUP($A121,'2_car_costs'!$A:$C, 3, FALSE)</f>
        <v>1051.2</v>
      </c>
      <c r="S121" s="8">
        <f t="shared" si="7"/>
        <v>10921.78</v>
      </c>
      <c r="T121" s="15">
        <f t="shared" si="8"/>
        <v>0.68171649709755955</v>
      </c>
      <c r="U121">
        <f>SUMIF('3_car_revenue'!A:A, Calc1!A121, '3_car_revenue'!C:C)</f>
        <v>104</v>
      </c>
      <c r="V121" s="17">
        <f t="shared" si="9"/>
        <v>154.04807692307693</v>
      </c>
      <c r="W121" s="17">
        <f t="shared" si="10"/>
        <v>105.01711538461539</v>
      </c>
      <c r="X121">
        <f t="shared" si="11"/>
        <v>270</v>
      </c>
      <c r="Y121" s="15">
        <f t="shared" si="12"/>
        <v>0.38518518518518519</v>
      </c>
    </row>
    <row r="122" spans="1:25" x14ac:dyDescent="0.3">
      <c r="A122" s="1">
        <v>2701113237</v>
      </c>
      <c r="B122" s="1" t="s">
        <v>183</v>
      </c>
      <c r="C122" s="1" t="s">
        <v>559</v>
      </c>
      <c r="D122" s="1" t="s">
        <v>1133</v>
      </c>
      <c r="E122">
        <f>SUMIFS('3_car_revenue'!$I:$I, '3_car_revenue'!$A:$A,Calc1!$A122, '3_car_revenue'!$J:$J,Calc1!E$1)</f>
        <v>0</v>
      </c>
      <c r="F122">
        <f>SUMIFS('3_car_revenue'!$I:$I, '3_car_revenue'!$A:$A,Calc1!$A122, '3_car_revenue'!$J:$J,Calc1!F$1)</f>
        <v>975</v>
      </c>
      <c r="G122">
        <f>SUMIFS('3_car_revenue'!$I:$I, '3_car_revenue'!$A:$A,Calc1!$A122, '3_car_revenue'!$J:$J,Calc1!G$1)</f>
        <v>1945</v>
      </c>
      <c r="H122">
        <f>SUMIFS('3_car_revenue'!$I:$I, '3_car_revenue'!$A:$A,Calc1!$A122, '3_car_revenue'!$J:$J,Calc1!H$1)</f>
        <v>0</v>
      </c>
      <c r="I122">
        <f>SUMIFS('3_car_revenue'!$I:$I, '3_car_revenue'!$A:$A,Calc1!$A122, '3_car_revenue'!$J:$J,Calc1!I$1)</f>
        <v>1715</v>
      </c>
      <c r="J122">
        <f>SUMIFS('3_car_revenue'!$I:$I, '3_car_revenue'!$A:$A,Calc1!$A122, '3_car_revenue'!$J:$J,Calc1!J$1)</f>
        <v>169</v>
      </c>
      <c r="K122">
        <f>SUMIFS('3_car_revenue'!$I:$I, '3_car_revenue'!$A:$A,Calc1!$A122, '3_car_revenue'!$J:$J,Calc1!K$1)</f>
        <v>784</v>
      </c>
      <c r="L122">
        <f>SUMIFS('3_car_revenue'!$I:$I, '3_car_revenue'!$A:$A,Calc1!$A122, '3_car_revenue'!$J:$J,Calc1!L$1)</f>
        <v>748</v>
      </c>
      <c r="M122">
        <f>SUMIFS('3_car_revenue'!$I:$I, '3_car_revenue'!$A:$A,Calc1!$A122, '3_car_revenue'!$J:$J,Calc1!M$1)</f>
        <v>2423</v>
      </c>
      <c r="N122">
        <f>SUMIFS('3_car_revenue'!$I:$I, '3_car_revenue'!$A:$A,Calc1!$A122, '3_car_revenue'!$J:$J,Calc1!N$1)</f>
        <v>0</v>
      </c>
      <c r="O122">
        <f>SUMIFS('3_car_revenue'!$I:$I, '3_car_revenue'!$A:$A,Calc1!$A122, '3_car_revenue'!$J:$J,Calc1!O$1)</f>
        <v>0</v>
      </c>
      <c r="P122" s="8">
        <f t="shared" si="13"/>
        <v>8759</v>
      </c>
      <c r="Q122" s="8">
        <f>COUNTIF($E122:$O122, "&gt;0") * VLOOKUP($A122,'2_car_costs'!$A:$C, 2, FALSE)</f>
        <v>3718.75</v>
      </c>
      <c r="R122" s="8">
        <f>COUNTIF($E122:$O122, "&gt;0") * VLOOKUP($A122,'2_car_costs'!$A:$C, 3, FALSE)</f>
        <v>533.12</v>
      </c>
      <c r="S122" s="8">
        <f t="shared" si="7"/>
        <v>4507.13</v>
      </c>
      <c r="T122" s="15">
        <f t="shared" si="8"/>
        <v>0.51457129809338964</v>
      </c>
      <c r="U122">
        <f>SUMIF('3_car_revenue'!A:A, Calc1!A122, '3_car_revenue'!C:C)</f>
        <v>64</v>
      </c>
      <c r="V122" s="17">
        <f t="shared" si="9"/>
        <v>136.859375</v>
      </c>
      <c r="W122" s="17">
        <f t="shared" si="10"/>
        <v>70.423906250000002</v>
      </c>
      <c r="X122">
        <f t="shared" si="11"/>
        <v>210</v>
      </c>
      <c r="Y122" s="15">
        <f t="shared" si="12"/>
        <v>0.30476190476190479</v>
      </c>
    </row>
    <row r="123" spans="1:25" x14ac:dyDescent="0.3">
      <c r="A123" s="1">
        <v>3398434487</v>
      </c>
      <c r="B123" s="1" t="s">
        <v>33</v>
      </c>
      <c r="C123" s="1" t="s">
        <v>32</v>
      </c>
      <c r="D123" s="1" t="s">
        <v>1134</v>
      </c>
      <c r="E123">
        <f>SUMIFS('3_car_revenue'!$I:$I, '3_car_revenue'!$A:$A,Calc1!$A123, '3_car_revenue'!$J:$J,Calc1!E$1)</f>
        <v>2401</v>
      </c>
      <c r="F123">
        <f>SUMIFS('3_car_revenue'!$I:$I, '3_car_revenue'!$A:$A,Calc1!$A123, '3_car_revenue'!$J:$J,Calc1!F$1)</f>
        <v>2315</v>
      </c>
      <c r="G123">
        <f>SUMIFS('3_car_revenue'!$I:$I, '3_car_revenue'!$A:$A,Calc1!$A123, '3_car_revenue'!$J:$J,Calc1!G$1)</f>
        <v>2622</v>
      </c>
      <c r="H123">
        <f>SUMIFS('3_car_revenue'!$I:$I, '3_car_revenue'!$A:$A,Calc1!$A123, '3_car_revenue'!$J:$J,Calc1!H$1)</f>
        <v>2470</v>
      </c>
      <c r="I123">
        <f>SUMIFS('3_car_revenue'!$I:$I, '3_car_revenue'!$A:$A,Calc1!$A123, '3_car_revenue'!$J:$J,Calc1!I$1)</f>
        <v>750</v>
      </c>
      <c r="J123">
        <f>SUMIFS('3_car_revenue'!$I:$I, '3_car_revenue'!$A:$A,Calc1!$A123, '3_car_revenue'!$J:$J,Calc1!J$1)</f>
        <v>824</v>
      </c>
      <c r="K123">
        <f>SUMIFS('3_car_revenue'!$I:$I, '3_car_revenue'!$A:$A,Calc1!$A123, '3_car_revenue'!$J:$J,Calc1!K$1)</f>
        <v>1057</v>
      </c>
      <c r="L123">
        <f>SUMIFS('3_car_revenue'!$I:$I, '3_car_revenue'!$A:$A,Calc1!$A123, '3_car_revenue'!$J:$J,Calc1!L$1)</f>
        <v>0</v>
      </c>
      <c r="M123">
        <f>SUMIFS('3_car_revenue'!$I:$I, '3_car_revenue'!$A:$A,Calc1!$A123, '3_car_revenue'!$J:$J,Calc1!M$1)</f>
        <v>3155</v>
      </c>
      <c r="N123">
        <f>SUMIFS('3_car_revenue'!$I:$I, '3_car_revenue'!$A:$A,Calc1!$A123, '3_car_revenue'!$J:$J,Calc1!N$1)</f>
        <v>812</v>
      </c>
      <c r="O123">
        <f>SUMIFS('3_car_revenue'!$I:$I, '3_car_revenue'!$A:$A,Calc1!$A123, '3_car_revenue'!$J:$J,Calc1!O$1)</f>
        <v>0</v>
      </c>
      <c r="P123" s="8">
        <f t="shared" si="13"/>
        <v>16406</v>
      </c>
      <c r="Q123" s="8">
        <f>COUNTIF($E123:$O123, "&gt;0") * VLOOKUP($A123,'2_car_costs'!$A:$C, 2, FALSE)</f>
        <v>6573.87</v>
      </c>
      <c r="R123" s="8">
        <f>COUNTIF($E123:$O123, "&gt;0") * VLOOKUP($A123,'2_car_costs'!$A:$C, 3, FALSE)</f>
        <v>926.37000000000012</v>
      </c>
      <c r="S123" s="8">
        <f t="shared" si="7"/>
        <v>8905.76</v>
      </c>
      <c r="T123" s="15">
        <f t="shared" si="8"/>
        <v>0.54283554797025479</v>
      </c>
      <c r="U123">
        <f>SUMIF('3_car_revenue'!A:A, Calc1!A123, '3_car_revenue'!C:C)</f>
        <v>119</v>
      </c>
      <c r="V123" s="17">
        <f t="shared" si="9"/>
        <v>137.8655462184874</v>
      </c>
      <c r="W123" s="17">
        <f t="shared" si="10"/>
        <v>74.838319327731099</v>
      </c>
      <c r="X123">
        <f t="shared" si="11"/>
        <v>270</v>
      </c>
      <c r="Y123" s="15">
        <f t="shared" si="12"/>
        <v>0.44074074074074077</v>
      </c>
    </row>
    <row r="124" spans="1:25" x14ac:dyDescent="0.3">
      <c r="A124" s="1">
        <v>640670652</v>
      </c>
      <c r="B124" s="1" t="s">
        <v>31</v>
      </c>
      <c r="C124" s="1" t="s">
        <v>479</v>
      </c>
      <c r="D124" s="1" t="s">
        <v>1135</v>
      </c>
      <c r="E124">
        <f>SUMIFS('3_car_revenue'!$I:$I, '3_car_revenue'!$A:$A,Calc1!$A124, '3_car_revenue'!$J:$J,Calc1!E$1)</f>
        <v>3194</v>
      </c>
      <c r="F124">
        <f>SUMIFS('3_car_revenue'!$I:$I, '3_car_revenue'!$A:$A,Calc1!$A124, '3_car_revenue'!$J:$J,Calc1!F$1)</f>
        <v>264</v>
      </c>
      <c r="G124">
        <f>SUMIFS('3_car_revenue'!$I:$I, '3_car_revenue'!$A:$A,Calc1!$A124, '3_car_revenue'!$J:$J,Calc1!G$1)</f>
        <v>1696</v>
      </c>
      <c r="H124">
        <f>SUMIFS('3_car_revenue'!$I:$I, '3_car_revenue'!$A:$A,Calc1!$A124, '3_car_revenue'!$J:$J,Calc1!H$1)</f>
        <v>0</v>
      </c>
      <c r="I124">
        <f>SUMIFS('3_car_revenue'!$I:$I, '3_car_revenue'!$A:$A,Calc1!$A124, '3_car_revenue'!$J:$J,Calc1!I$1)</f>
        <v>2193</v>
      </c>
      <c r="J124">
        <f>SUMIFS('3_car_revenue'!$I:$I, '3_car_revenue'!$A:$A,Calc1!$A124, '3_car_revenue'!$J:$J,Calc1!J$1)</f>
        <v>2273</v>
      </c>
      <c r="K124">
        <f>SUMIFS('3_car_revenue'!$I:$I, '3_car_revenue'!$A:$A,Calc1!$A124, '3_car_revenue'!$J:$J,Calc1!K$1)</f>
        <v>618</v>
      </c>
      <c r="L124">
        <f>SUMIFS('3_car_revenue'!$I:$I, '3_car_revenue'!$A:$A,Calc1!$A124, '3_car_revenue'!$J:$J,Calc1!L$1)</f>
        <v>3130</v>
      </c>
      <c r="M124">
        <f>SUMIFS('3_car_revenue'!$I:$I, '3_car_revenue'!$A:$A,Calc1!$A124, '3_car_revenue'!$J:$J,Calc1!M$1)</f>
        <v>0</v>
      </c>
      <c r="N124">
        <f>SUMIFS('3_car_revenue'!$I:$I, '3_car_revenue'!$A:$A,Calc1!$A124, '3_car_revenue'!$J:$J,Calc1!N$1)</f>
        <v>2215</v>
      </c>
      <c r="O124">
        <f>SUMIFS('3_car_revenue'!$I:$I, '3_car_revenue'!$A:$A,Calc1!$A124, '3_car_revenue'!$J:$J,Calc1!O$1)</f>
        <v>592</v>
      </c>
      <c r="P124" s="8">
        <f t="shared" si="13"/>
        <v>16175</v>
      </c>
      <c r="Q124" s="8">
        <f>COUNTIF($E124:$O124, "&gt;0") * VLOOKUP($A124,'2_car_costs'!$A:$C, 2, FALSE)</f>
        <v>5559.66</v>
      </c>
      <c r="R124" s="8">
        <f>COUNTIF($E124:$O124, "&gt;0") * VLOOKUP($A124,'2_car_costs'!$A:$C, 3, FALSE)</f>
        <v>931.23</v>
      </c>
      <c r="S124" s="8">
        <f t="shared" si="7"/>
        <v>9684.11</v>
      </c>
      <c r="T124" s="15">
        <f t="shared" si="8"/>
        <v>0.59870850077279758</v>
      </c>
      <c r="U124">
        <f>SUMIF('3_car_revenue'!A:A, Calc1!A124, '3_car_revenue'!C:C)</f>
        <v>104</v>
      </c>
      <c r="V124" s="17">
        <f t="shared" si="9"/>
        <v>155.52884615384616</v>
      </c>
      <c r="W124" s="17">
        <f t="shared" si="10"/>
        <v>93.11644230769231</v>
      </c>
      <c r="X124">
        <f t="shared" si="11"/>
        <v>270</v>
      </c>
      <c r="Y124" s="15">
        <f t="shared" si="12"/>
        <v>0.38518518518518519</v>
      </c>
    </row>
    <row r="125" spans="1:25" x14ac:dyDescent="0.3">
      <c r="A125" s="1">
        <v>2176775740</v>
      </c>
      <c r="B125" s="1" t="s">
        <v>37</v>
      </c>
      <c r="C125" s="1" t="s">
        <v>299</v>
      </c>
      <c r="D125" s="1" t="s">
        <v>1062</v>
      </c>
      <c r="E125">
        <f>SUMIFS('3_car_revenue'!$I:$I, '3_car_revenue'!$A:$A,Calc1!$A125, '3_car_revenue'!$J:$J,Calc1!E$1)</f>
        <v>1714</v>
      </c>
      <c r="F125">
        <f>SUMIFS('3_car_revenue'!$I:$I, '3_car_revenue'!$A:$A,Calc1!$A125, '3_car_revenue'!$J:$J,Calc1!F$1)</f>
        <v>1098</v>
      </c>
      <c r="G125">
        <f>SUMIFS('3_car_revenue'!$I:$I, '3_car_revenue'!$A:$A,Calc1!$A125, '3_car_revenue'!$J:$J,Calc1!G$1)</f>
        <v>848</v>
      </c>
      <c r="H125">
        <f>SUMIFS('3_car_revenue'!$I:$I, '3_car_revenue'!$A:$A,Calc1!$A125, '3_car_revenue'!$J:$J,Calc1!H$1)</f>
        <v>2093</v>
      </c>
      <c r="I125">
        <f>SUMIFS('3_car_revenue'!$I:$I, '3_car_revenue'!$A:$A,Calc1!$A125, '3_car_revenue'!$J:$J,Calc1!I$1)</f>
        <v>1806</v>
      </c>
      <c r="J125">
        <f>SUMIFS('3_car_revenue'!$I:$I, '3_car_revenue'!$A:$A,Calc1!$A125, '3_car_revenue'!$J:$J,Calc1!J$1)</f>
        <v>1356</v>
      </c>
      <c r="K125">
        <f>SUMIFS('3_car_revenue'!$I:$I, '3_car_revenue'!$A:$A,Calc1!$A125, '3_car_revenue'!$J:$J,Calc1!K$1)</f>
        <v>344</v>
      </c>
      <c r="L125">
        <f>SUMIFS('3_car_revenue'!$I:$I, '3_car_revenue'!$A:$A,Calc1!$A125, '3_car_revenue'!$J:$J,Calc1!L$1)</f>
        <v>2506</v>
      </c>
      <c r="M125">
        <f>SUMIFS('3_car_revenue'!$I:$I, '3_car_revenue'!$A:$A,Calc1!$A125, '3_car_revenue'!$J:$J,Calc1!M$1)</f>
        <v>404</v>
      </c>
      <c r="N125">
        <f>SUMIFS('3_car_revenue'!$I:$I, '3_car_revenue'!$A:$A,Calc1!$A125, '3_car_revenue'!$J:$J,Calc1!N$1)</f>
        <v>250</v>
      </c>
      <c r="O125">
        <f>SUMIFS('3_car_revenue'!$I:$I, '3_car_revenue'!$A:$A,Calc1!$A125, '3_car_revenue'!$J:$J,Calc1!O$1)</f>
        <v>1499</v>
      </c>
      <c r="P125" s="8">
        <f t="shared" si="13"/>
        <v>13918</v>
      </c>
      <c r="Q125" s="8">
        <f>COUNTIF($E125:$O125, "&gt;0") * VLOOKUP($A125,'2_car_costs'!$A:$C, 2, FALSE)</f>
        <v>7753.2400000000007</v>
      </c>
      <c r="R125" s="8">
        <f>COUNTIF($E125:$O125, "&gt;0") * VLOOKUP($A125,'2_car_costs'!$A:$C, 3, FALSE)</f>
        <v>1435.5</v>
      </c>
      <c r="S125" s="8">
        <f t="shared" si="7"/>
        <v>4729.2599999999984</v>
      </c>
      <c r="T125" s="15">
        <f t="shared" si="8"/>
        <v>0.33979451070556105</v>
      </c>
      <c r="U125">
        <f>SUMIF('3_car_revenue'!A:A, Calc1!A125, '3_car_revenue'!C:C)</f>
        <v>90</v>
      </c>
      <c r="V125" s="17">
        <f t="shared" si="9"/>
        <v>154.64444444444445</v>
      </c>
      <c r="W125" s="17">
        <f t="shared" si="10"/>
        <v>52.547333333333313</v>
      </c>
      <c r="X125">
        <f t="shared" si="11"/>
        <v>330</v>
      </c>
      <c r="Y125" s="15">
        <f t="shared" si="12"/>
        <v>0.27272727272727271</v>
      </c>
    </row>
    <row r="126" spans="1:25" x14ac:dyDescent="0.3">
      <c r="A126" s="1">
        <v>2707997641</v>
      </c>
      <c r="B126" s="1" t="s">
        <v>96</v>
      </c>
      <c r="C126" s="1" t="s">
        <v>95</v>
      </c>
      <c r="D126" s="1" t="s">
        <v>1136</v>
      </c>
      <c r="E126">
        <f>SUMIFS('3_car_revenue'!$I:$I, '3_car_revenue'!$A:$A,Calc1!$A126, '3_car_revenue'!$J:$J,Calc1!E$1)</f>
        <v>2010</v>
      </c>
      <c r="F126">
        <f>SUMIFS('3_car_revenue'!$I:$I, '3_car_revenue'!$A:$A,Calc1!$A126, '3_car_revenue'!$J:$J,Calc1!F$1)</f>
        <v>246</v>
      </c>
      <c r="G126">
        <f>SUMIFS('3_car_revenue'!$I:$I, '3_car_revenue'!$A:$A,Calc1!$A126, '3_car_revenue'!$J:$J,Calc1!G$1)</f>
        <v>2978</v>
      </c>
      <c r="H126">
        <f>SUMIFS('3_car_revenue'!$I:$I, '3_car_revenue'!$A:$A,Calc1!$A126, '3_car_revenue'!$J:$J,Calc1!H$1)</f>
        <v>117</v>
      </c>
      <c r="I126">
        <f>SUMIFS('3_car_revenue'!$I:$I, '3_car_revenue'!$A:$A,Calc1!$A126, '3_car_revenue'!$J:$J,Calc1!I$1)</f>
        <v>576</v>
      </c>
      <c r="J126">
        <f>SUMIFS('3_car_revenue'!$I:$I, '3_car_revenue'!$A:$A,Calc1!$A126, '3_car_revenue'!$J:$J,Calc1!J$1)</f>
        <v>513</v>
      </c>
      <c r="K126">
        <f>SUMIFS('3_car_revenue'!$I:$I, '3_car_revenue'!$A:$A,Calc1!$A126, '3_car_revenue'!$J:$J,Calc1!K$1)</f>
        <v>3044</v>
      </c>
      <c r="L126">
        <f>SUMIFS('3_car_revenue'!$I:$I, '3_car_revenue'!$A:$A,Calc1!$A126, '3_car_revenue'!$J:$J,Calc1!L$1)</f>
        <v>1067</v>
      </c>
      <c r="M126">
        <f>SUMIFS('3_car_revenue'!$I:$I, '3_car_revenue'!$A:$A,Calc1!$A126, '3_car_revenue'!$J:$J,Calc1!M$1)</f>
        <v>0</v>
      </c>
      <c r="N126">
        <f>SUMIFS('3_car_revenue'!$I:$I, '3_car_revenue'!$A:$A,Calc1!$A126, '3_car_revenue'!$J:$J,Calc1!N$1)</f>
        <v>6934</v>
      </c>
      <c r="O126">
        <f>SUMIFS('3_car_revenue'!$I:$I, '3_car_revenue'!$A:$A,Calc1!$A126, '3_car_revenue'!$J:$J,Calc1!O$1)</f>
        <v>1512</v>
      </c>
      <c r="P126" s="8">
        <f t="shared" si="13"/>
        <v>18997</v>
      </c>
      <c r="Q126" s="8">
        <f>COUNTIF($E126:$O126, "&gt;0") * VLOOKUP($A126,'2_car_costs'!$A:$C, 2, FALSE)</f>
        <v>4319.3999999999996</v>
      </c>
      <c r="R126" s="8">
        <f>COUNTIF($E126:$O126, "&gt;0") * VLOOKUP($A126,'2_car_costs'!$A:$C, 3, FALSE)</f>
        <v>984.5</v>
      </c>
      <c r="S126" s="8">
        <f t="shared" si="7"/>
        <v>13693.1</v>
      </c>
      <c r="T126" s="15">
        <f t="shared" si="8"/>
        <v>0.72080328472916777</v>
      </c>
      <c r="U126">
        <f>SUMIF('3_car_revenue'!A:A, Calc1!A126, '3_car_revenue'!C:C)</f>
        <v>113</v>
      </c>
      <c r="V126" s="17">
        <f t="shared" si="9"/>
        <v>168.11504424778761</v>
      </c>
      <c r="W126" s="17">
        <f t="shared" si="10"/>
        <v>121.17787610619469</v>
      </c>
      <c r="X126">
        <f t="shared" si="11"/>
        <v>300</v>
      </c>
      <c r="Y126" s="15">
        <f t="shared" si="12"/>
        <v>0.37666666666666665</v>
      </c>
    </row>
    <row r="127" spans="1:25" x14ac:dyDescent="0.3">
      <c r="A127" s="1">
        <v>6785946042</v>
      </c>
      <c r="B127" s="1" t="s">
        <v>15</v>
      </c>
      <c r="C127" s="1" t="s">
        <v>312</v>
      </c>
      <c r="D127" s="1" t="s">
        <v>1137</v>
      </c>
      <c r="E127">
        <f>SUMIFS('3_car_revenue'!$I:$I, '3_car_revenue'!$A:$A,Calc1!$A127, '3_car_revenue'!$J:$J,Calc1!E$1)</f>
        <v>2322</v>
      </c>
      <c r="F127">
        <f>SUMIFS('3_car_revenue'!$I:$I, '3_car_revenue'!$A:$A,Calc1!$A127, '3_car_revenue'!$J:$J,Calc1!F$1)</f>
        <v>868</v>
      </c>
      <c r="G127">
        <f>SUMIFS('3_car_revenue'!$I:$I, '3_car_revenue'!$A:$A,Calc1!$A127, '3_car_revenue'!$J:$J,Calc1!G$1)</f>
        <v>2639</v>
      </c>
      <c r="H127">
        <f>SUMIFS('3_car_revenue'!$I:$I, '3_car_revenue'!$A:$A,Calc1!$A127, '3_car_revenue'!$J:$J,Calc1!H$1)</f>
        <v>532</v>
      </c>
      <c r="I127">
        <f>SUMIFS('3_car_revenue'!$I:$I, '3_car_revenue'!$A:$A,Calc1!$A127, '3_car_revenue'!$J:$J,Calc1!I$1)</f>
        <v>2163</v>
      </c>
      <c r="J127">
        <f>SUMIFS('3_car_revenue'!$I:$I, '3_car_revenue'!$A:$A,Calc1!$A127, '3_car_revenue'!$J:$J,Calc1!J$1)</f>
        <v>3219</v>
      </c>
      <c r="K127">
        <f>SUMIFS('3_car_revenue'!$I:$I, '3_car_revenue'!$A:$A,Calc1!$A127, '3_car_revenue'!$J:$J,Calc1!K$1)</f>
        <v>2713</v>
      </c>
      <c r="L127">
        <f>SUMIFS('3_car_revenue'!$I:$I, '3_car_revenue'!$A:$A,Calc1!$A127, '3_car_revenue'!$J:$J,Calc1!L$1)</f>
        <v>323</v>
      </c>
      <c r="M127">
        <f>SUMIFS('3_car_revenue'!$I:$I, '3_car_revenue'!$A:$A,Calc1!$A127, '3_car_revenue'!$J:$J,Calc1!M$1)</f>
        <v>110</v>
      </c>
      <c r="N127">
        <f>SUMIFS('3_car_revenue'!$I:$I, '3_car_revenue'!$A:$A,Calc1!$A127, '3_car_revenue'!$J:$J,Calc1!N$1)</f>
        <v>0</v>
      </c>
      <c r="O127">
        <f>SUMIFS('3_car_revenue'!$I:$I, '3_car_revenue'!$A:$A,Calc1!$A127, '3_car_revenue'!$J:$J,Calc1!O$1)</f>
        <v>1175</v>
      </c>
      <c r="P127" s="8">
        <f t="shared" si="13"/>
        <v>16064</v>
      </c>
      <c r="Q127" s="8">
        <f>COUNTIF($E127:$O127, "&gt;0") * VLOOKUP($A127,'2_car_costs'!$A:$C, 2, FALSE)</f>
        <v>7111.3</v>
      </c>
      <c r="R127" s="8">
        <f>COUNTIF($E127:$O127, "&gt;0") * VLOOKUP($A127,'2_car_costs'!$A:$C, 3, FALSE)</f>
        <v>595.1</v>
      </c>
      <c r="S127" s="8">
        <f t="shared" si="7"/>
        <v>8357.5999999999985</v>
      </c>
      <c r="T127" s="15">
        <f t="shared" si="8"/>
        <v>0.5202689243027887</v>
      </c>
      <c r="U127">
        <f>SUMIF('3_car_revenue'!A:A, Calc1!A127, '3_car_revenue'!C:C)</f>
        <v>91</v>
      </c>
      <c r="V127" s="17">
        <f t="shared" si="9"/>
        <v>176.52747252747253</v>
      </c>
      <c r="W127" s="17">
        <f t="shared" si="10"/>
        <v>91.841758241758228</v>
      </c>
      <c r="X127">
        <f t="shared" si="11"/>
        <v>300</v>
      </c>
      <c r="Y127" s="15">
        <f t="shared" si="12"/>
        <v>0.30333333333333334</v>
      </c>
    </row>
    <row r="128" spans="1:25" x14ac:dyDescent="0.3">
      <c r="A128" s="1">
        <v>967706416</v>
      </c>
      <c r="B128" s="1" t="s">
        <v>40</v>
      </c>
      <c r="C128" s="1" t="s">
        <v>672</v>
      </c>
      <c r="D128" s="1" t="s">
        <v>1138</v>
      </c>
      <c r="E128">
        <f>SUMIFS('3_car_revenue'!$I:$I, '3_car_revenue'!$A:$A,Calc1!$A128, '3_car_revenue'!$J:$J,Calc1!E$1)</f>
        <v>354</v>
      </c>
      <c r="F128">
        <f>SUMIFS('3_car_revenue'!$I:$I, '3_car_revenue'!$A:$A,Calc1!$A128, '3_car_revenue'!$J:$J,Calc1!F$1)</f>
        <v>1256</v>
      </c>
      <c r="G128">
        <f>SUMIFS('3_car_revenue'!$I:$I, '3_car_revenue'!$A:$A,Calc1!$A128, '3_car_revenue'!$J:$J,Calc1!G$1)</f>
        <v>2686</v>
      </c>
      <c r="H128">
        <f>SUMIFS('3_car_revenue'!$I:$I, '3_car_revenue'!$A:$A,Calc1!$A128, '3_car_revenue'!$J:$J,Calc1!H$1)</f>
        <v>2033</v>
      </c>
      <c r="I128">
        <f>SUMIFS('3_car_revenue'!$I:$I, '3_car_revenue'!$A:$A,Calc1!$A128, '3_car_revenue'!$J:$J,Calc1!I$1)</f>
        <v>3324</v>
      </c>
      <c r="J128">
        <f>SUMIFS('3_car_revenue'!$I:$I, '3_car_revenue'!$A:$A,Calc1!$A128, '3_car_revenue'!$J:$J,Calc1!J$1)</f>
        <v>1153</v>
      </c>
      <c r="K128">
        <f>SUMIFS('3_car_revenue'!$I:$I, '3_car_revenue'!$A:$A,Calc1!$A128, '3_car_revenue'!$J:$J,Calc1!K$1)</f>
        <v>889</v>
      </c>
      <c r="L128">
        <f>SUMIFS('3_car_revenue'!$I:$I, '3_car_revenue'!$A:$A,Calc1!$A128, '3_car_revenue'!$J:$J,Calc1!L$1)</f>
        <v>1916</v>
      </c>
      <c r="M128">
        <f>SUMIFS('3_car_revenue'!$I:$I, '3_car_revenue'!$A:$A,Calc1!$A128, '3_car_revenue'!$J:$J,Calc1!M$1)</f>
        <v>1312</v>
      </c>
      <c r="N128">
        <f>SUMIFS('3_car_revenue'!$I:$I, '3_car_revenue'!$A:$A,Calc1!$A128, '3_car_revenue'!$J:$J,Calc1!N$1)</f>
        <v>1392</v>
      </c>
      <c r="O128">
        <f>SUMIFS('3_car_revenue'!$I:$I, '3_car_revenue'!$A:$A,Calc1!$A128, '3_car_revenue'!$J:$J,Calc1!O$1)</f>
        <v>1238</v>
      </c>
      <c r="P128" s="8">
        <f t="shared" si="13"/>
        <v>17553</v>
      </c>
      <c r="Q128" s="8">
        <f>COUNTIF($E128:$O128, "&gt;0") * VLOOKUP($A128,'2_car_costs'!$A:$C, 2, FALSE)</f>
        <v>5821.31</v>
      </c>
      <c r="R128" s="8">
        <f>COUNTIF($E128:$O128, "&gt;0") * VLOOKUP($A128,'2_car_costs'!$A:$C, 3, FALSE)</f>
        <v>1646.59</v>
      </c>
      <c r="S128" s="8">
        <f t="shared" si="7"/>
        <v>10085.099999999999</v>
      </c>
      <c r="T128" s="15">
        <f t="shared" si="8"/>
        <v>0.57455135874209529</v>
      </c>
      <c r="U128">
        <f>SUMIF('3_car_revenue'!A:A, Calc1!A128, '3_car_revenue'!C:C)</f>
        <v>109</v>
      </c>
      <c r="V128" s="17">
        <f t="shared" si="9"/>
        <v>161.03669724770643</v>
      </c>
      <c r="W128" s="17">
        <f t="shared" si="10"/>
        <v>92.523853211009154</v>
      </c>
      <c r="X128">
        <f t="shared" si="11"/>
        <v>330</v>
      </c>
      <c r="Y128" s="15">
        <f t="shared" si="12"/>
        <v>0.33030303030303032</v>
      </c>
    </row>
    <row r="129" spans="1:25" x14ac:dyDescent="0.3">
      <c r="A129" s="1">
        <v>6337497724</v>
      </c>
      <c r="B129" s="1" t="s">
        <v>37</v>
      </c>
      <c r="C129" s="1" t="s">
        <v>405</v>
      </c>
      <c r="D129" s="1" t="s">
        <v>1139</v>
      </c>
      <c r="E129">
        <f>SUMIFS('3_car_revenue'!$I:$I, '3_car_revenue'!$A:$A,Calc1!$A129, '3_car_revenue'!$J:$J,Calc1!E$1)</f>
        <v>1410</v>
      </c>
      <c r="F129">
        <f>SUMIFS('3_car_revenue'!$I:$I, '3_car_revenue'!$A:$A,Calc1!$A129, '3_car_revenue'!$J:$J,Calc1!F$1)</f>
        <v>1279</v>
      </c>
      <c r="G129">
        <f>SUMIFS('3_car_revenue'!$I:$I, '3_car_revenue'!$A:$A,Calc1!$A129, '3_car_revenue'!$J:$J,Calc1!G$1)</f>
        <v>1803</v>
      </c>
      <c r="H129">
        <f>SUMIFS('3_car_revenue'!$I:$I, '3_car_revenue'!$A:$A,Calc1!$A129, '3_car_revenue'!$J:$J,Calc1!H$1)</f>
        <v>1410</v>
      </c>
      <c r="I129">
        <f>SUMIFS('3_car_revenue'!$I:$I, '3_car_revenue'!$A:$A,Calc1!$A129, '3_car_revenue'!$J:$J,Calc1!I$1)</f>
        <v>304</v>
      </c>
      <c r="J129">
        <f>SUMIFS('3_car_revenue'!$I:$I, '3_car_revenue'!$A:$A,Calc1!$A129, '3_car_revenue'!$J:$J,Calc1!J$1)</f>
        <v>2243</v>
      </c>
      <c r="K129">
        <f>SUMIFS('3_car_revenue'!$I:$I, '3_car_revenue'!$A:$A,Calc1!$A129, '3_car_revenue'!$J:$J,Calc1!K$1)</f>
        <v>1477</v>
      </c>
      <c r="L129">
        <f>SUMIFS('3_car_revenue'!$I:$I, '3_car_revenue'!$A:$A,Calc1!$A129, '3_car_revenue'!$J:$J,Calc1!L$1)</f>
        <v>1215</v>
      </c>
      <c r="M129">
        <f>SUMIFS('3_car_revenue'!$I:$I, '3_car_revenue'!$A:$A,Calc1!$A129, '3_car_revenue'!$J:$J,Calc1!M$1)</f>
        <v>1438</v>
      </c>
      <c r="N129">
        <f>SUMIFS('3_car_revenue'!$I:$I, '3_car_revenue'!$A:$A,Calc1!$A129, '3_car_revenue'!$J:$J,Calc1!N$1)</f>
        <v>440</v>
      </c>
      <c r="O129">
        <f>SUMIFS('3_car_revenue'!$I:$I, '3_car_revenue'!$A:$A,Calc1!$A129, '3_car_revenue'!$J:$J,Calc1!O$1)</f>
        <v>0</v>
      </c>
      <c r="P129" s="8">
        <f t="shared" si="13"/>
        <v>13019</v>
      </c>
      <c r="Q129" s="8">
        <f>COUNTIF($E129:$O129, "&gt;0") * VLOOKUP($A129,'2_car_costs'!$A:$C, 2, FALSE)</f>
        <v>5482.7999999999993</v>
      </c>
      <c r="R129" s="8">
        <f>COUNTIF($E129:$O129, "&gt;0") * VLOOKUP($A129,'2_car_costs'!$A:$C, 3, FALSE)</f>
        <v>1216.0999999999999</v>
      </c>
      <c r="S129" s="8">
        <f t="shared" si="7"/>
        <v>6320.1</v>
      </c>
      <c r="T129" s="15">
        <f t="shared" si="8"/>
        <v>0.48545203164605577</v>
      </c>
      <c r="U129">
        <f>SUMIF('3_car_revenue'!A:A, Calc1!A129, '3_car_revenue'!C:C)</f>
        <v>85</v>
      </c>
      <c r="V129" s="17">
        <f t="shared" si="9"/>
        <v>153.16470588235293</v>
      </c>
      <c r="W129" s="17">
        <f t="shared" si="10"/>
        <v>74.354117647058828</v>
      </c>
      <c r="X129">
        <f t="shared" si="11"/>
        <v>300</v>
      </c>
      <c r="Y129" s="15">
        <f t="shared" si="12"/>
        <v>0.28333333333333333</v>
      </c>
    </row>
    <row r="130" spans="1:25" x14ac:dyDescent="0.3">
      <c r="A130" s="1">
        <v>6953537132</v>
      </c>
      <c r="B130" s="1" t="s">
        <v>49</v>
      </c>
      <c r="C130" s="1" t="s">
        <v>48</v>
      </c>
      <c r="D130" s="1" t="s">
        <v>1140</v>
      </c>
      <c r="E130">
        <f>SUMIFS('3_car_revenue'!$I:$I, '3_car_revenue'!$A:$A,Calc1!$A130, '3_car_revenue'!$J:$J,Calc1!E$1)</f>
        <v>2275</v>
      </c>
      <c r="F130">
        <f>SUMIFS('3_car_revenue'!$I:$I, '3_car_revenue'!$A:$A,Calc1!$A130, '3_car_revenue'!$J:$J,Calc1!F$1)</f>
        <v>2172</v>
      </c>
      <c r="G130">
        <f>SUMIFS('3_car_revenue'!$I:$I, '3_car_revenue'!$A:$A,Calc1!$A130, '3_car_revenue'!$J:$J,Calc1!G$1)</f>
        <v>2819</v>
      </c>
      <c r="H130">
        <f>SUMIFS('3_car_revenue'!$I:$I, '3_car_revenue'!$A:$A,Calc1!$A130, '3_car_revenue'!$J:$J,Calc1!H$1)</f>
        <v>428</v>
      </c>
      <c r="I130">
        <f>SUMIFS('3_car_revenue'!$I:$I, '3_car_revenue'!$A:$A,Calc1!$A130, '3_car_revenue'!$J:$J,Calc1!I$1)</f>
        <v>2592</v>
      </c>
      <c r="J130">
        <f>SUMIFS('3_car_revenue'!$I:$I, '3_car_revenue'!$A:$A,Calc1!$A130, '3_car_revenue'!$J:$J,Calc1!J$1)</f>
        <v>2718</v>
      </c>
      <c r="K130">
        <f>SUMIFS('3_car_revenue'!$I:$I, '3_car_revenue'!$A:$A,Calc1!$A130, '3_car_revenue'!$J:$J,Calc1!K$1)</f>
        <v>1941</v>
      </c>
      <c r="L130">
        <f>SUMIFS('3_car_revenue'!$I:$I, '3_car_revenue'!$A:$A,Calc1!$A130, '3_car_revenue'!$J:$J,Calc1!L$1)</f>
        <v>2333</v>
      </c>
      <c r="M130">
        <f>SUMIFS('3_car_revenue'!$I:$I, '3_car_revenue'!$A:$A,Calc1!$A130, '3_car_revenue'!$J:$J,Calc1!M$1)</f>
        <v>1484</v>
      </c>
      <c r="N130">
        <f>SUMIFS('3_car_revenue'!$I:$I, '3_car_revenue'!$A:$A,Calc1!$A130, '3_car_revenue'!$J:$J,Calc1!N$1)</f>
        <v>0</v>
      </c>
      <c r="O130">
        <f>SUMIFS('3_car_revenue'!$I:$I, '3_car_revenue'!$A:$A,Calc1!$A130, '3_car_revenue'!$J:$J,Calc1!O$1)</f>
        <v>2679</v>
      </c>
      <c r="P130" s="8">
        <f t="shared" si="13"/>
        <v>21441</v>
      </c>
      <c r="Q130" s="8">
        <f>COUNTIF($E130:$O130, "&gt;0") * VLOOKUP($A130,'2_car_costs'!$A:$C, 2, FALSE)</f>
        <v>4599.3</v>
      </c>
      <c r="R130" s="8">
        <f>COUNTIF($E130:$O130, "&gt;0") * VLOOKUP($A130,'2_car_costs'!$A:$C, 3, FALSE)</f>
        <v>1276.5</v>
      </c>
      <c r="S130" s="8">
        <f t="shared" si="7"/>
        <v>15565.2</v>
      </c>
      <c r="T130" s="15">
        <f t="shared" si="8"/>
        <v>0.72595494613124389</v>
      </c>
      <c r="U130">
        <f>SUMIF('3_car_revenue'!A:A, Calc1!A130, '3_car_revenue'!C:C)</f>
        <v>125</v>
      </c>
      <c r="V130" s="17">
        <f t="shared" si="9"/>
        <v>171.52799999999999</v>
      </c>
      <c r="W130" s="17">
        <f t="shared" si="10"/>
        <v>124.52160000000001</v>
      </c>
      <c r="X130">
        <f t="shared" si="11"/>
        <v>300</v>
      </c>
      <c r="Y130" s="15">
        <f t="shared" si="12"/>
        <v>0.41666666666666669</v>
      </c>
    </row>
    <row r="131" spans="1:25" x14ac:dyDescent="0.3">
      <c r="A131" s="1">
        <v>9021726513</v>
      </c>
      <c r="B131" s="1" t="s">
        <v>76</v>
      </c>
      <c r="C131" s="1" t="s">
        <v>75</v>
      </c>
      <c r="D131" s="1" t="s">
        <v>1086</v>
      </c>
      <c r="E131">
        <f>SUMIFS('3_car_revenue'!$I:$I, '3_car_revenue'!$A:$A,Calc1!$A131, '3_car_revenue'!$J:$J,Calc1!E$1)</f>
        <v>0</v>
      </c>
      <c r="F131">
        <f>SUMIFS('3_car_revenue'!$I:$I, '3_car_revenue'!$A:$A,Calc1!$A131, '3_car_revenue'!$J:$J,Calc1!F$1)</f>
        <v>0</v>
      </c>
      <c r="G131">
        <f>SUMIFS('3_car_revenue'!$I:$I, '3_car_revenue'!$A:$A,Calc1!$A131, '3_car_revenue'!$J:$J,Calc1!G$1)</f>
        <v>2125</v>
      </c>
      <c r="H131">
        <f>SUMIFS('3_car_revenue'!$I:$I, '3_car_revenue'!$A:$A,Calc1!$A131, '3_car_revenue'!$J:$J,Calc1!H$1)</f>
        <v>1078</v>
      </c>
      <c r="I131">
        <f>SUMIFS('3_car_revenue'!$I:$I, '3_car_revenue'!$A:$A,Calc1!$A131, '3_car_revenue'!$J:$J,Calc1!I$1)</f>
        <v>124</v>
      </c>
      <c r="J131">
        <f>SUMIFS('3_car_revenue'!$I:$I, '3_car_revenue'!$A:$A,Calc1!$A131, '3_car_revenue'!$J:$J,Calc1!J$1)</f>
        <v>2113</v>
      </c>
      <c r="K131">
        <f>SUMIFS('3_car_revenue'!$I:$I, '3_car_revenue'!$A:$A,Calc1!$A131, '3_car_revenue'!$J:$J,Calc1!K$1)</f>
        <v>1591</v>
      </c>
      <c r="L131">
        <f>SUMIFS('3_car_revenue'!$I:$I, '3_car_revenue'!$A:$A,Calc1!$A131, '3_car_revenue'!$J:$J,Calc1!L$1)</f>
        <v>1062</v>
      </c>
      <c r="M131">
        <f>SUMIFS('3_car_revenue'!$I:$I, '3_car_revenue'!$A:$A,Calc1!$A131, '3_car_revenue'!$J:$J,Calc1!M$1)</f>
        <v>2334</v>
      </c>
      <c r="N131">
        <f>SUMIFS('3_car_revenue'!$I:$I, '3_car_revenue'!$A:$A,Calc1!$A131, '3_car_revenue'!$J:$J,Calc1!N$1)</f>
        <v>804</v>
      </c>
      <c r="O131">
        <f>SUMIFS('3_car_revenue'!$I:$I, '3_car_revenue'!$A:$A,Calc1!$A131, '3_car_revenue'!$J:$J,Calc1!O$1)</f>
        <v>0</v>
      </c>
      <c r="P131" s="8">
        <f t="shared" si="13"/>
        <v>11231</v>
      </c>
      <c r="Q131" s="8">
        <f>COUNTIF($E131:$O131, "&gt;0") * VLOOKUP($A131,'2_car_costs'!$A:$C, 2, FALSE)</f>
        <v>4454.8</v>
      </c>
      <c r="R131" s="8">
        <f>COUNTIF($E131:$O131, "&gt;0") * VLOOKUP($A131,'2_car_costs'!$A:$C, 3, FALSE)</f>
        <v>1121.3599999999999</v>
      </c>
      <c r="S131" s="8">
        <f t="shared" ref="S131:S194" si="14">P131-(Q131+R131)</f>
        <v>5654.84</v>
      </c>
      <c r="T131" s="15">
        <f t="shared" ref="T131:T194" si="15">S131/P131</f>
        <v>0.50350280473688902</v>
      </c>
      <c r="U131">
        <f>SUMIF('3_car_revenue'!A:A, Calc1!A131, '3_car_revenue'!C:C)</f>
        <v>74</v>
      </c>
      <c r="V131" s="17">
        <f t="shared" ref="V131:V194" si="16">P131/U131</f>
        <v>151.77027027027026</v>
      </c>
      <c r="W131" s="17">
        <f t="shared" ref="W131:W194" si="17">S131/U131</f>
        <v>76.416756756756754</v>
      </c>
      <c r="X131">
        <f t="shared" ref="X131:X194" si="18">30*COUNTIF(E131:O131, "&gt;0")</f>
        <v>240</v>
      </c>
      <c r="Y131" s="15">
        <f t="shared" ref="Y131:Y194" si="19">U131/X131</f>
        <v>0.30833333333333335</v>
      </c>
    </row>
    <row r="132" spans="1:25" x14ac:dyDescent="0.3">
      <c r="A132" s="1">
        <v>2781456632</v>
      </c>
      <c r="B132" s="1" t="s">
        <v>13</v>
      </c>
      <c r="C132" s="1" t="s">
        <v>203</v>
      </c>
      <c r="D132" s="1" t="s">
        <v>1141</v>
      </c>
      <c r="E132">
        <f>SUMIFS('3_car_revenue'!$I:$I, '3_car_revenue'!$A:$A,Calc1!$A132, '3_car_revenue'!$J:$J,Calc1!E$1)</f>
        <v>4056</v>
      </c>
      <c r="F132">
        <f>SUMIFS('3_car_revenue'!$I:$I, '3_car_revenue'!$A:$A,Calc1!$A132, '3_car_revenue'!$J:$J,Calc1!F$1)</f>
        <v>334</v>
      </c>
      <c r="G132">
        <f>SUMIFS('3_car_revenue'!$I:$I, '3_car_revenue'!$A:$A,Calc1!$A132, '3_car_revenue'!$J:$J,Calc1!G$1)</f>
        <v>672</v>
      </c>
      <c r="H132">
        <f>SUMIFS('3_car_revenue'!$I:$I, '3_car_revenue'!$A:$A,Calc1!$A132, '3_car_revenue'!$J:$J,Calc1!H$1)</f>
        <v>744</v>
      </c>
      <c r="I132">
        <f>SUMIFS('3_car_revenue'!$I:$I, '3_car_revenue'!$A:$A,Calc1!$A132, '3_car_revenue'!$J:$J,Calc1!I$1)</f>
        <v>3121</v>
      </c>
      <c r="J132">
        <f>SUMIFS('3_car_revenue'!$I:$I, '3_car_revenue'!$A:$A,Calc1!$A132, '3_car_revenue'!$J:$J,Calc1!J$1)</f>
        <v>4156</v>
      </c>
      <c r="K132">
        <f>SUMIFS('3_car_revenue'!$I:$I, '3_car_revenue'!$A:$A,Calc1!$A132, '3_car_revenue'!$J:$J,Calc1!K$1)</f>
        <v>2103</v>
      </c>
      <c r="L132">
        <f>SUMIFS('3_car_revenue'!$I:$I, '3_car_revenue'!$A:$A,Calc1!$A132, '3_car_revenue'!$J:$J,Calc1!L$1)</f>
        <v>1435</v>
      </c>
      <c r="M132">
        <f>SUMIFS('3_car_revenue'!$I:$I, '3_car_revenue'!$A:$A,Calc1!$A132, '3_car_revenue'!$J:$J,Calc1!M$1)</f>
        <v>1674</v>
      </c>
      <c r="N132">
        <f>SUMIFS('3_car_revenue'!$I:$I, '3_car_revenue'!$A:$A,Calc1!$A132, '3_car_revenue'!$J:$J,Calc1!N$1)</f>
        <v>1798</v>
      </c>
      <c r="O132">
        <f>SUMIFS('3_car_revenue'!$I:$I, '3_car_revenue'!$A:$A,Calc1!$A132, '3_car_revenue'!$J:$J,Calc1!O$1)</f>
        <v>0</v>
      </c>
      <c r="P132" s="8">
        <f t="shared" ref="P132:P195" si="20">SUM(E132:O132)</f>
        <v>20093</v>
      </c>
      <c r="Q132" s="8">
        <f>COUNTIF($E132:$O132, "&gt;0") * VLOOKUP($A132,'2_car_costs'!$A:$C, 2, FALSE)</f>
        <v>6819.8</v>
      </c>
      <c r="R132" s="8">
        <f>COUNTIF($E132:$O132, "&gt;0") * VLOOKUP($A132,'2_car_costs'!$A:$C, 3, FALSE)</f>
        <v>850.1</v>
      </c>
      <c r="S132" s="8">
        <f t="shared" si="14"/>
        <v>12423.099999999999</v>
      </c>
      <c r="T132" s="15">
        <f t="shared" si="15"/>
        <v>0.61827999800925693</v>
      </c>
      <c r="U132">
        <f>SUMIF('3_car_revenue'!A:A, Calc1!A132, '3_car_revenue'!C:C)</f>
        <v>118</v>
      </c>
      <c r="V132" s="17">
        <f t="shared" si="16"/>
        <v>170.27966101694915</v>
      </c>
      <c r="W132" s="17">
        <f t="shared" si="17"/>
        <v>105.28050847457627</v>
      </c>
      <c r="X132">
        <f t="shared" si="18"/>
        <v>300</v>
      </c>
      <c r="Y132" s="15">
        <f t="shared" si="19"/>
        <v>0.39333333333333331</v>
      </c>
    </row>
    <row r="133" spans="1:25" x14ac:dyDescent="0.3">
      <c r="A133" s="1">
        <v>6968649675</v>
      </c>
      <c r="B133" s="1" t="s">
        <v>66</v>
      </c>
      <c r="C133" s="1" t="s">
        <v>752</v>
      </c>
      <c r="D133" s="1" t="s">
        <v>1142</v>
      </c>
      <c r="E133">
        <f>SUMIFS('3_car_revenue'!$I:$I, '3_car_revenue'!$A:$A,Calc1!$A133, '3_car_revenue'!$J:$J,Calc1!E$1)</f>
        <v>1723</v>
      </c>
      <c r="F133">
        <f>SUMIFS('3_car_revenue'!$I:$I, '3_car_revenue'!$A:$A,Calc1!$A133, '3_car_revenue'!$J:$J,Calc1!F$1)</f>
        <v>276</v>
      </c>
      <c r="G133">
        <f>SUMIFS('3_car_revenue'!$I:$I, '3_car_revenue'!$A:$A,Calc1!$A133, '3_car_revenue'!$J:$J,Calc1!G$1)</f>
        <v>2336</v>
      </c>
      <c r="H133">
        <f>SUMIFS('3_car_revenue'!$I:$I, '3_car_revenue'!$A:$A,Calc1!$A133, '3_car_revenue'!$J:$J,Calc1!H$1)</f>
        <v>2269</v>
      </c>
      <c r="I133">
        <f>SUMIFS('3_car_revenue'!$I:$I, '3_car_revenue'!$A:$A,Calc1!$A133, '3_car_revenue'!$J:$J,Calc1!I$1)</f>
        <v>0</v>
      </c>
      <c r="J133">
        <f>SUMIFS('3_car_revenue'!$I:$I, '3_car_revenue'!$A:$A,Calc1!$A133, '3_car_revenue'!$J:$J,Calc1!J$1)</f>
        <v>3524</v>
      </c>
      <c r="K133">
        <f>SUMIFS('3_car_revenue'!$I:$I, '3_car_revenue'!$A:$A,Calc1!$A133, '3_car_revenue'!$J:$J,Calc1!K$1)</f>
        <v>4208</v>
      </c>
      <c r="L133">
        <f>SUMIFS('3_car_revenue'!$I:$I, '3_car_revenue'!$A:$A,Calc1!$A133, '3_car_revenue'!$J:$J,Calc1!L$1)</f>
        <v>1922</v>
      </c>
      <c r="M133">
        <f>SUMIFS('3_car_revenue'!$I:$I, '3_car_revenue'!$A:$A,Calc1!$A133, '3_car_revenue'!$J:$J,Calc1!M$1)</f>
        <v>3750</v>
      </c>
      <c r="N133">
        <f>SUMIFS('3_car_revenue'!$I:$I, '3_car_revenue'!$A:$A,Calc1!$A133, '3_car_revenue'!$J:$J,Calc1!N$1)</f>
        <v>966</v>
      </c>
      <c r="O133">
        <f>SUMIFS('3_car_revenue'!$I:$I, '3_car_revenue'!$A:$A,Calc1!$A133, '3_car_revenue'!$J:$J,Calc1!O$1)</f>
        <v>520</v>
      </c>
      <c r="P133" s="8">
        <f t="shared" si="20"/>
        <v>21494</v>
      </c>
      <c r="Q133" s="8">
        <f>COUNTIF($E133:$O133, "&gt;0") * VLOOKUP($A133,'2_car_costs'!$A:$C, 2, FALSE)</f>
        <v>6649.8</v>
      </c>
      <c r="R133" s="8">
        <f>COUNTIF($E133:$O133, "&gt;0") * VLOOKUP($A133,'2_car_costs'!$A:$C, 3, FALSE)</f>
        <v>987.09999999999991</v>
      </c>
      <c r="S133" s="8">
        <f t="shared" si="14"/>
        <v>13857.1</v>
      </c>
      <c r="T133" s="15">
        <f t="shared" si="15"/>
        <v>0.64469619428677771</v>
      </c>
      <c r="U133">
        <f>SUMIF('3_car_revenue'!A:A, Calc1!A133, '3_car_revenue'!C:C)</f>
        <v>135</v>
      </c>
      <c r="V133" s="17">
        <f t="shared" si="16"/>
        <v>159.21481481481482</v>
      </c>
      <c r="W133" s="17">
        <f t="shared" si="17"/>
        <v>102.64518518518518</v>
      </c>
      <c r="X133">
        <f t="shared" si="18"/>
        <v>300</v>
      </c>
      <c r="Y133" s="15">
        <f t="shared" si="19"/>
        <v>0.45</v>
      </c>
    </row>
    <row r="134" spans="1:25" x14ac:dyDescent="0.3">
      <c r="A134" s="1">
        <v>5860278152</v>
      </c>
      <c r="B134" s="1" t="s">
        <v>21</v>
      </c>
      <c r="C134" s="1" t="s">
        <v>878</v>
      </c>
      <c r="D134" s="1" t="s">
        <v>1143</v>
      </c>
      <c r="E134">
        <f>SUMIFS('3_car_revenue'!$I:$I, '3_car_revenue'!$A:$A,Calc1!$A134, '3_car_revenue'!$J:$J,Calc1!E$1)</f>
        <v>788</v>
      </c>
      <c r="F134">
        <f>SUMIFS('3_car_revenue'!$I:$I, '3_car_revenue'!$A:$A,Calc1!$A134, '3_car_revenue'!$J:$J,Calc1!F$1)</f>
        <v>1087</v>
      </c>
      <c r="G134">
        <f>SUMIFS('3_car_revenue'!$I:$I, '3_car_revenue'!$A:$A,Calc1!$A134, '3_car_revenue'!$J:$J,Calc1!G$1)</f>
        <v>3433</v>
      </c>
      <c r="H134">
        <f>SUMIFS('3_car_revenue'!$I:$I, '3_car_revenue'!$A:$A,Calc1!$A134, '3_car_revenue'!$J:$J,Calc1!H$1)</f>
        <v>0</v>
      </c>
      <c r="I134">
        <f>SUMIFS('3_car_revenue'!$I:$I, '3_car_revenue'!$A:$A,Calc1!$A134, '3_car_revenue'!$J:$J,Calc1!I$1)</f>
        <v>642</v>
      </c>
      <c r="J134">
        <f>SUMIFS('3_car_revenue'!$I:$I, '3_car_revenue'!$A:$A,Calc1!$A134, '3_car_revenue'!$J:$J,Calc1!J$1)</f>
        <v>3360</v>
      </c>
      <c r="K134">
        <f>SUMIFS('3_car_revenue'!$I:$I, '3_car_revenue'!$A:$A,Calc1!$A134, '3_car_revenue'!$J:$J,Calc1!K$1)</f>
        <v>470</v>
      </c>
      <c r="L134">
        <f>SUMIFS('3_car_revenue'!$I:$I, '3_car_revenue'!$A:$A,Calc1!$A134, '3_car_revenue'!$J:$J,Calc1!L$1)</f>
        <v>367</v>
      </c>
      <c r="M134">
        <f>SUMIFS('3_car_revenue'!$I:$I, '3_car_revenue'!$A:$A,Calc1!$A134, '3_car_revenue'!$J:$J,Calc1!M$1)</f>
        <v>1146</v>
      </c>
      <c r="N134">
        <f>SUMIFS('3_car_revenue'!$I:$I, '3_car_revenue'!$A:$A,Calc1!$A134, '3_car_revenue'!$J:$J,Calc1!N$1)</f>
        <v>1823</v>
      </c>
      <c r="O134">
        <f>SUMIFS('3_car_revenue'!$I:$I, '3_car_revenue'!$A:$A,Calc1!$A134, '3_car_revenue'!$J:$J,Calc1!O$1)</f>
        <v>0</v>
      </c>
      <c r="P134" s="8">
        <f t="shared" si="20"/>
        <v>13116</v>
      </c>
      <c r="Q134" s="8">
        <f>COUNTIF($E134:$O134, "&gt;0") * VLOOKUP($A134,'2_car_costs'!$A:$C, 2, FALSE)</f>
        <v>4477.7699999999995</v>
      </c>
      <c r="R134" s="8">
        <f>COUNTIF($E134:$O134, "&gt;0") * VLOOKUP($A134,'2_car_costs'!$A:$C, 3, FALSE)</f>
        <v>1029.33</v>
      </c>
      <c r="S134" s="8">
        <f t="shared" si="14"/>
        <v>7608.9000000000005</v>
      </c>
      <c r="T134" s="15">
        <f t="shared" si="15"/>
        <v>0.58012351326623979</v>
      </c>
      <c r="U134">
        <f>SUMIF('3_car_revenue'!A:A, Calc1!A134, '3_car_revenue'!C:C)</f>
        <v>89</v>
      </c>
      <c r="V134" s="17">
        <f t="shared" si="16"/>
        <v>147.37078651685394</v>
      </c>
      <c r="W134" s="17">
        <f t="shared" si="17"/>
        <v>85.493258426966293</v>
      </c>
      <c r="X134">
        <f t="shared" si="18"/>
        <v>270</v>
      </c>
      <c r="Y134" s="15">
        <f t="shared" si="19"/>
        <v>0.32962962962962961</v>
      </c>
    </row>
    <row r="135" spans="1:25" x14ac:dyDescent="0.3">
      <c r="A135" s="1">
        <v>4260728202</v>
      </c>
      <c r="B135" s="1" t="s">
        <v>99</v>
      </c>
      <c r="C135" s="1" t="s">
        <v>135</v>
      </c>
      <c r="D135" s="1" t="s">
        <v>1144</v>
      </c>
      <c r="E135">
        <f>SUMIFS('3_car_revenue'!$I:$I, '3_car_revenue'!$A:$A,Calc1!$A135, '3_car_revenue'!$J:$J,Calc1!E$1)</f>
        <v>860</v>
      </c>
      <c r="F135">
        <f>SUMIFS('3_car_revenue'!$I:$I, '3_car_revenue'!$A:$A,Calc1!$A135, '3_car_revenue'!$J:$J,Calc1!F$1)</f>
        <v>1547</v>
      </c>
      <c r="G135">
        <f>SUMIFS('3_car_revenue'!$I:$I, '3_car_revenue'!$A:$A,Calc1!$A135, '3_car_revenue'!$J:$J,Calc1!G$1)</f>
        <v>1320</v>
      </c>
      <c r="H135">
        <f>SUMIFS('3_car_revenue'!$I:$I, '3_car_revenue'!$A:$A,Calc1!$A135, '3_car_revenue'!$J:$J,Calc1!H$1)</f>
        <v>722</v>
      </c>
      <c r="I135">
        <f>SUMIFS('3_car_revenue'!$I:$I, '3_car_revenue'!$A:$A,Calc1!$A135, '3_car_revenue'!$J:$J,Calc1!I$1)</f>
        <v>378</v>
      </c>
      <c r="J135">
        <f>SUMIFS('3_car_revenue'!$I:$I, '3_car_revenue'!$A:$A,Calc1!$A135, '3_car_revenue'!$J:$J,Calc1!J$1)</f>
        <v>201</v>
      </c>
      <c r="K135">
        <f>SUMIFS('3_car_revenue'!$I:$I, '3_car_revenue'!$A:$A,Calc1!$A135, '3_car_revenue'!$J:$J,Calc1!K$1)</f>
        <v>4723</v>
      </c>
      <c r="L135">
        <f>SUMIFS('3_car_revenue'!$I:$I, '3_car_revenue'!$A:$A,Calc1!$A135, '3_car_revenue'!$J:$J,Calc1!L$1)</f>
        <v>1130</v>
      </c>
      <c r="M135">
        <f>SUMIFS('3_car_revenue'!$I:$I, '3_car_revenue'!$A:$A,Calc1!$A135, '3_car_revenue'!$J:$J,Calc1!M$1)</f>
        <v>3100</v>
      </c>
      <c r="N135">
        <f>SUMIFS('3_car_revenue'!$I:$I, '3_car_revenue'!$A:$A,Calc1!$A135, '3_car_revenue'!$J:$J,Calc1!N$1)</f>
        <v>211</v>
      </c>
      <c r="O135">
        <f>SUMIFS('3_car_revenue'!$I:$I, '3_car_revenue'!$A:$A,Calc1!$A135, '3_car_revenue'!$J:$J,Calc1!O$1)</f>
        <v>840</v>
      </c>
      <c r="P135" s="8">
        <f t="shared" si="20"/>
        <v>15032</v>
      </c>
      <c r="Q135" s="8">
        <f>COUNTIF($E135:$O135, "&gt;0") * VLOOKUP($A135,'2_car_costs'!$A:$C, 2, FALSE)</f>
        <v>8181.36</v>
      </c>
      <c r="R135" s="8">
        <f>COUNTIF($E135:$O135, "&gt;0") * VLOOKUP($A135,'2_car_costs'!$A:$C, 3, FALSE)</f>
        <v>1560.02</v>
      </c>
      <c r="S135" s="8">
        <f t="shared" si="14"/>
        <v>5290.6200000000008</v>
      </c>
      <c r="T135" s="15">
        <f t="shared" si="15"/>
        <v>0.35195715806279942</v>
      </c>
      <c r="U135">
        <f>SUMIF('3_car_revenue'!A:A, Calc1!A135, '3_car_revenue'!C:C)</f>
        <v>95</v>
      </c>
      <c r="V135" s="17">
        <f t="shared" si="16"/>
        <v>158.23157894736843</v>
      </c>
      <c r="W135" s="17">
        <f t="shared" si="17"/>
        <v>55.690736842105274</v>
      </c>
      <c r="X135">
        <f t="shared" si="18"/>
        <v>330</v>
      </c>
      <c r="Y135" s="15">
        <f t="shared" si="19"/>
        <v>0.2878787878787879</v>
      </c>
    </row>
    <row r="136" spans="1:25" x14ac:dyDescent="0.3">
      <c r="A136" s="1">
        <v>2829496132</v>
      </c>
      <c r="B136" s="1" t="s">
        <v>33</v>
      </c>
      <c r="C136" s="1" t="s">
        <v>132</v>
      </c>
      <c r="D136" s="1" t="s">
        <v>1047</v>
      </c>
      <c r="E136">
        <f>SUMIFS('3_car_revenue'!$I:$I, '3_car_revenue'!$A:$A,Calc1!$A136, '3_car_revenue'!$J:$J,Calc1!E$1)</f>
        <v>1090</v>
      </c>
      <c r="F136">
        <f>SUMIFS('3_car_revenue'!$I:$I, '3_car_revenue'!$A:$A,Calc1!$A136, '3_car_revenue'!$J:$J,Calc1!F$1)</f>
        <v>2386</v>
      </c>
      <c r="G136">
        <f>SUMIFS('3_car_revenue'!$I:$I, '3_car_revenue'!$A:$A,Calc1!$A136, '3_car_revenue'!$J:$J,Calc1!G$1)</f>
        <v>911</v>
      </c>
      <c r="H136">
        <f>SUMIFS('3_car_revenue'!$I:$I, '3_car_revenue'!$A:$A,Calc1!$A136, '3_car_revenue'!$J:$J,Calc1!H$1)</f>
        <v>1150</v>
      </c>
      <c r="I136">
        <f>SUMIFS('3_car_revenue'!$I:$I, '3_car_revenue'!$A:$A,Calc1!$A136, '3_car_revenue'!$J:$J,Calc1!I$1)</f>
        <v>447</v>
      </c>
      <c r="J136">
        <f>SUMIFS('3_car_revenue'!$I:$I, '3_car_revenue'!$A:$A,Calc1!$A136, '3_car_revenue'!$J:$J,Calc1!J$1)</f>
        <v>745</v>
      </c>
      <c r="K136">
        <f>SUMIFS('3_car_revenue'!$I:$I, '3_car_revenue'!$A:$A,Calc1!$A136, '3_car_revenue'!$J:$J,Calc1!K$1)</f>
        <v>1079</v>
      </c>
      <c r="L136">
        <f>SUMIFS('3_car_revenue'!$I:$I, '3_car_revenue'!$A:$A,Calc1!$A136, '3_car_revenue'!$J:$J,Calc1!L$1)</f>
        <v>2006</v>
      </c>
      <c r="M136">
        <f>SUMIFS('3_car_revenue'!$I:$I, '3_car_revenue'!$A:$A,Calc1!$A136, '3_car_revenue'!$J:$J,Calc1!M$1)</f>
        <v>0</v>
      </c>
      <c r="N136">
        <f>SUMIFS('3_car_revenue'!$I:$I, '3_car_revenue'!$A:$A,Calc1!$A136, '3_car_revenue'!$J:$J,Calc1!N$1)</f>
        <v>4141</v>
      </c>
      <c r="O136">
        <f>SUMIFS('3_car_revenue'!$I:$I, '3_car_revenue'!$A:$A,Calc1!$A136, '3_car_revenue'!$J:$J,Calc1!O$1)</f>
        <v>2209</v>
      </c>
      <c r="P136" s="8">
        <f t="shared" si="20"/>
        <v>16164</v>
      </c>
      <c r="Q136" s="8">
        <f>COUNTIF($E136:$O136, "&gt;0") * VLOOKUP($A136,'2_car_costs'!$A:$C, 2, FALSE)</f>
        <v>7486.5999999999995</v>
      </c>
      <c r="R136" s="8">
        <f>COUNTIF($E136:$O136, "&gt;0") * VLOOKUP($A136,'2_car_costs'!$A:$C, 3, FALSE)</f>
        <v>1120.5999999999999</v>
      </c>
      <c r="S136" s="8">
        <f t="shared" si="14"/>
        <v>7556.8000000000011</v>
      </c>
      <c r="T136" s="15">
        <f t="shared" si="15"/>
        <v>0.46750804256372192</v>
      </c>
      <c r="U136">
        <f>SUMIF('3_car_revenue'!A:A, Calc1!A136, '3_car_revenue'!C:C)</f>
        <v>94</v>
      </c>
      <c r="V136" s="17">
        <f t="shared" si="16"/>
        <v>171.95744680851064</v>
      </c>
      <c r="W136" s="17">
        <f t="shared" si="17"/>
        <v>80.391489361702142</v>
      </c>
      <c r="X136">
        <f t="shared" si="18"/>
        <v>300</v>
      </c>
      <c r="Y136" s="15">
        <f t="shared" si="19"/>
        <v>0.31333333333333335</v>
      </c>
    </row>
    <row r="137" spans="1:25" x14ac:dyDescent="0.3">
      <c r="A137" s="1">
        <v>4922685790</v>
      </c>
      <c r="B137" s="1" t="s">
        <v>273</v>
      </c>
      <c r="C137" s="1" t="s">
        <v>272</v>
      </c>
      <c r="D137" s="1" t="s">
        <v>1145</v>
      </c>
      <c r="E137">
        <f>SUMIFS('3_car_revenue'!$I:$I, '3_car_revenue'!$A:$A,Calc1!$A137, '3_car_revenue'!$J:$J,Calc1!E$1)</f>
        <v>2538</v>
      </c>
      <c r="F137">
        <f>SUMIFS('3_car_revenue'!$I:$I, '3_car_revenue'!$A:$A,Calc1!$A137, '3_car_revenue'!$J:$J,Calc1!F$1)</f>
        <v>2877</v>
      </c>
      <c r="G137">
        <f>SUMIFS('3_car_revenue'!$I:$I, '3_car_revenue'!$A:$A,Calc1!$A137, '3_car_revenue'!$J:$J,Calc1!G$1)</f>
        <v>775</v>
      </c>
      <c r="H137">
        <f>SUMIFS('3_car_revenue'!$I:$I, '3_car_revenue'!$A:$A,Calc1!$A137, '3_car_revenue'!$J:$J,Calc1!H$1)</f>
        <v>3878</v>
      </c>
      <c r="I137">
        <f>SUMIFS('3_car_revenue'!$I:$I, '3_car_revenue'!$A:$A,Calc1!$A137, '3_car_revenue'!$J:$J,Calc1!I$1)</f>
        <v>0</v>
      </c>
      <c r="J137">
        <f>SUMIFS('3_car_revenue'!$I:$I, '3_car_revenue'!$A:$A,Calc1!$A137, '3_car_revenue'!$J:$J,Calc1!J$1)</f>
        <v>768</v>
      </c>
      <c r="K137">
        <f>SUMIFS('3_car_revenue'!$I:$I, '3_car_revenue'!$A:$A,Calc1!$A137, '3_car_revenue'!$J:$J,Calc1!K$1)</f>
        <v>178</v>
      </c>
      <c r="L137">
        <f>SUMIFS('3_car_revenue'!$I:$I, '3_car_revenue'!$A:$A,Calc1!$A137, '3_car_revenue'!$J:$J,Calc1!L$1)</f>
        <v>2903</v>
      </c>
      <c r="M137">
        <f>SUMIFS('3_car_revenue'!$I:$I, '3_car_revenue'!$A:$A,Calc1!$A137, '3_car_revenue'!$J:$J,Calc1!M$1)</f>
        <v>3061</v>
      </c>
      <c r="N137">
        <f>SUMIFS('3_car_revenue'!$I:$I, '3_car_revenue'!$A:$A,Calc1!$A137, '3_car_revenue'!$J:$J,Calc1!N$1)</f>
        <v>2147</v>
      </c>
      <c r="O137">
        <f>SUMIFS('3_car_revenue'!$I:$I, '3_car_revenue'!$A:$A,Calc1!$A137, '3_car_revenue'!$J:$J,Calc1!O$1)</f>
        <v>458</v>
      </c>
      <c r="P137" s="8">
        <f t="shared" si="20"/>
        <v>19583</v>
      </c>
      <c r="Q137" s="8">
        <f>COUNTIF($E137:$O137, "&gt;0") * VLOOKUP($A137,'2_car_costs'!$A:$C, 2, FALSE)</f>
        <v>4950.6000000000004</v>
      </c>
      <c r="R137" s="8">
        <f>COUNTIF($E137:$O137, "&gt;0") * VLOOKUP($A137,'2_car_costs'!$A:$C, 3, FALSE)</f>
        <v>915.1</v>
      </c>
      <c r="S137" s="8">
        <f t="shared" si="14"/>
        <v>13717.3</v>
      </c>
      <c r="T137" s="15">
        <f t="shared" si="15"/>
        <v>0.70046979523055708</v>
      </c>
      <c r="U137">
        <f>SUMIF('3_car_revenue'!A:A, Calc1!A137, '3_car_revenue'!C:C)</f>
        <v>125</v>
      </c>
      <c r="V137" s="17">
        <f t="shared" si="16"/>
        <v>156.66399999999999</v>
      </c>
      <c r="W137" s="17">
        <f t="shared" si="17"/>
        <v>109.7384</v>
      </c>
      <c r="X137">
        <f t="shared" si="18"/>
        <v>300</v>
      </c>
      <c r="Y137" s="15">
        <f t="shared" si="19"/>
        <v>0.41666666666666669</v>
      </c>
    </row>
    <row r="138" spans="1:25" x14ac:dyDescent="0.3">
      <c r="A138" s="1">
        <v>9316156211</v>
      </c>
      <c r="B138" s="1" t="s">
        <v>107</v>
      </c>
      <c r="C138" s="1" t="s">
        <v>322</v>
      </c>
      <c r="D138" s="1" t="s">
        <v>1146</v>
      </c>
      <c r="E138">
        <f>SUMIFS('3_car_revenue'!$I:$I, '3_car_revenue'!$A:$A,Calc1!$A138, '3_car_revenue'!$J:$J,Calc1!E$1)</f>
        <v>1749</v>
      </c>
      <c r="F138">
        <f>SUMIFS('3_car_revenue'!$I:$I, '3_car_revenue'!$A:$A,Calc1!$A138, '3_car_revenue'!$J:$J,Calc1!F$1)</f>
        <v>2705</v>
      </c>
      <c r="G138">
        <f>SUMIFS('3_car_revenue'!$I:$I, '3_car_revenue'!$A:$A,Calc1!$A138, '3_car_revenue'!$J:$J,Calc1!G$1)</f>
        <v>405</v>
      </c>
      <c r="H138">
        <f>SUMIFS('3_car_revenue'!$I:$I, '3_car_revenue'!$A:$A,Calc1!$A138, '3_car_revenue'!$J:$J,Calc1!H$1)</f>
        <v>1365</v>
      </c>
      <c r="I138">
        <f>SUMIFS('3_car_revenue'!$I:$I, '3_car_revenue'!$A:$A,Calc1!$A138, '3_car_revenue'!$J:$J,Calc1!I$1)</f>
        <v>686</v>
      </c>
      <c r="J138">
        <f>SUMIFS('3_car_revenue'!$I:$I, '3_car_revenue'!$A:$A,Calc1!$A138, '3_car_revenue'!$J:$J,Calc1!J$1)</f>
        <v>2111</v>
      </c>
      <c r="K138">
        <f>SUMIFS('3_car_revenue'!$I:$I, '3_car_revenue'!$A:$A,Calc1!$A138, '3_car_revenue'!$J:$J,Calc1!K$1)</f>
        <v>0</v>
      </c>
      <c r="L138">
        <f>SUMIFS('3_car_revenue'!$I:$I, '3_car_revenue'!$A:$A,Calc1!$A138, '3_car_revenue'!$J:$J,Calc1!L$1)</f>
        <v>1280</v>
      </c>
      <c r="M138">
        <f>SUMIFS('3_car_revenue'!$I:$I, '3_car_revenue'!$A:$A,Calc1!$A138, '3_car_revenue'!$J:$J,Calc1!M$1)</f>
        <v>2764</v>
      </c>
      <c r="N138">
        <f>SUMIFS('3_car_revenue'!$I:$I, '3_car_revenue'!$A:$A,Calc1!$A138, '3_car_revenue'!$J:$J,Calc1!N$1)</f>
        <v>2060</v>
      </c>
      <c r="O138">
        <f>SUMIFS('3_car_revenue'!$I:$I, '3_car_revenue'!$A:$A,Calc1!$A138, '3_car_revenue'!$J:$J,Calc1!O$1)</f>
        <v>0</v>
      </c>
      <c r="P138" s="8">
        <f t="shared" si="20"/>
        <v>15125</v>
      </c>
      <c r="Q138" s="8">
        <f>COUNTIF($E138:$O138, "&gt;0") * VLOOKUP($A138,'2_car_costs'!$A:$C, 2, FALSE)</f>
        <v>3995.7300000000005</v>
      </c>
      <c r="R138" s="8">
        <f>COUNTIF($E138:$O138, "&gt;0") * VLOOKUP($A138,'2_car_costs'!$A:$C, 3, FALSE)</f>
        <v>690.12000000000012</v>
      </c>
      <c r="S138" s="8">
        <f t="shared" si="14"/>
        <v>10439.15</v>
      </c>
      <c r="T138" s="15">
        <f t="shared" si="15"/>
        <v>0.69019173553719004</v>
      </c>
      <c r="U138">
        <f>SUMIF('3_car_revenue'!A:A, Calc1!A138, '3_car_revenue'!C:C)</f>
        <v>104</v>
      </c>
      <c r="V138" s="17">
        <f t="shared" si="16"/>
        <v>145.43269230769232</v>
      </c>
      <c r="W138" s="17">
        <f t="shared" si="17"/>
        <v>100.3764423076923</v>
      </c>
      <c r="X138">
        <f t="shared" si="18"/>
        <v>270</v>
      </c>
      <c r="Y138" s="15">
        <f t="shared" si="19"/>
        <v>0.38518518518518519</v>
      </c>
    </row>
    <row r="139" spans="1:25" x14ac:dyDescent="0.3">
      <c r="A139" s="1">
        <v>6784695232</v>
      </c>
      <c r="B139" s="1" t="s">
        <v>127</v>
      </c>
      <c r="C139" s="1" t="s">
        <v>555</v>
      </c>
      <c r="D139" s="1" t="s">
        <v>1147</v>
      </c>
      <c r="E139">
        <f>SUMIFS('3_car_revenue'!$I:$I, '3_car_revenue'!$A:$A,Calc1!$A139, '3_car_revenue'!$J:$J,Calc1!E$1)</f>
        <v>1297</v>
      </c>
      <c r="F139">
        <f>SUMIFS('3_car_revenue'!$I:$I, '3_car_revenue'!$A:$A,Calc1!$A139, '3_car_revenue'!$J:$J,Calc1!F$1)</f>
        <v>1019</v>
      </c>
      <c r="G139">
        <f>SUMIFS('3_car_revenue'!$I:$I, '3_car_revenue'!$A:$A,Calc1!$A139, '3_car_revenue'!$J:$J,Calc1!G$1)</f>
        <v>2920</v>
      </c>
      <c r="H139">
        <f>SUMIFS('3_car_revenue'!$I:$I, '3_car_revenue'!$A:$A,Calc1!$A139, '3_car_revenue'!$J:$J,Calc1!H$1)</f>
        <v>882</v>
      </c>
      <c r="I139">
        <f>SUMIFS('3_car_revenue'!$I:$I, '3_car_revenue'!$A:$A,Calc1!$A139, '3_car_revenue'!$J:$J,Calc1!I$1)</f>
        <v>436</v>
      </c>
      <c r="J139">
        <f>SUMIFS('3_car_revenue'!$I:$I, '3_car_revenue'!$A:$A,Calc1!$A139, '3_car_revenue'!$J:$J,Calc1!J$1)</f>
        <v>3417</v>
      </c>
      <c r="K139">
        <f>SUMIFS('3_car_revenue'!$I:$I, '3_car_revenue'!$A:$A,Calc1!$A139, '3_car_revenue'!$J:$J,Calc1!K$1)</f>
        <v>0</v>
      </c>
      <c r="L139">
        <f>SUMIFS('3_car_revenue'!$I:$I, '3_car_revenue'!$A:$A,Calc1!$A139, '3_car_revenue'!$J:$J,Calc1!L$1)</f>
        <v>1938</v>
      </c>
      <c r="M139">
        <f>SUMIFS('3_car_revenue'!$I:$I, '3_car_revenue'!$A:$A,Calc1!$A139, '3_car_revenue'!$J:$J,Calc1!M$1)</f>
        <v>423</v>
      </c>
      <c r="N139">
        <f>SUMIFS('3_car_revenue'!$I:$I, '3_car_revenue'!$A:$A,Calc1!$A139, '3_car_revenue'!$J:$J,Calc1!N$1)</f>
        <v>0</v>
      </c>
      <c r="O139">
        <f>SUMIFS('3_car_revenue'!$I:$I, '3_car_revenue'!$A:$A,Calc1!$A139, '3_car_revenue'!$J:$J,Calc1!O$1)</f>
        <v>0</v>
      </c>
      <c r="P139" s="8">
        <f t="shared" si="20"/>
        <v>12332</v>
      </c>
      <c r="Q139" s="8">
        <f>COUNTIF($E139:$O139, "&gt;0") * VLOOKUP($A139,'2_car_costs'!$A:$C, 2, FALSE)</f>
        <v>4731.28</v>
      </c>
      <c r="R139" s="8">
        <f>COUNTIF($E139:$O139, "&gt;0") * VLOOKUP($A139,'2_car_costs'!$A:$C, 3, FALSE)</f>
        <v>881.92</v>
      </c>
      <c r="S139" s="8">
        <f t="shared" si="14"/>
        <v>6718.8</v>
      </c>
      <c r="T139" s="15">
        <f t="shared" si="15"/>
        <v>0.54482646772624066</v>
      </c>
      <c r="U139">
        <f>SUMIF('3_car_revenue'!A:A, Calc1!A139, '3_car_revenue'!C:C)</f>
        <v>82</v>
      </c>
      <c r="V139" s="17">
        <f t="shared" si="16"/>
        <v>150.39024390243901</v>
      </c>
      <c r="W139" s="17">
        <f t="shared" si="17"/>
        <v>81.936585365853659</v>
      </c>
      <c r="X139">
        <f t="shared" si="18"/>
        <v>240</v>
      </c>
      <c r="Y139" s="15">
        <f t="shared" si="19"/>
        <v>0.34166666666666667</v>
      </c>
    </row>
    <row r="140" spans="1:25" x14ac:dyDescent="0.3">
      <c r="A140" s="1">
        <v>1096065088</v>
      </c>
      <c r="B140" s="1" t="s">
        <v>66</v>
      </c>
      <c r="C140" s="1" t="s">
        <v>523</v>
      </c>
      <c r="D140" s="1" t="s">
        <v>1148</v>
      </c>
      <c r="E140">
        <f>SUMIFS('3_car_revenue'!$I:$I, '3_car_revenue'!$A:$A,Calc1!$A140, '3_car_revenue'!$J:$J,Calc1!E$1)</f>
        <v>1436</v>
      </c>
      <c r="F140">
        <f>SUMIFS('3_car_revenue'!$I:$I, '3_car_revenue'!$A:$A,Calc1!$A140, '3_car_revenue'!$J:$J,Calc1!F$1)</f>
        <v>1420</v>
      </c>
      <c r="G140">
        <f>SUMIFS('3_car_revenue'!$I:$I, '3_car_revenue'!$A:$A,Calc1!$A140, '3_car_revenue'!$J:$J,Calc1!G$1)</f>
        <v>1999</v>
      </c>
      <c r="H140">
        <f>SUMIFS('3_car_revenue'!$I:$I, '3_car_revenue'!$A:$A,Calc1!$A140, '3_car_revenue'!$J:$J,Calc1!H$1)</f>
        <v>832</v>
      </c>
      <c r="I140">
        <f>SUMIFS('3_car_revenue'!$I:$I, '3_car_revenue'!$A:$A,Calc1!$A140, '3_car_revenue'!$J:$J,Calc1!I$1)</f>
        <v>3342</v>
      </c>
      <c r="J140">
        <f>SUMIFS('3_car_revenue'!$I:$I, '3_car_revenue'!$A:$A,Calc1!$A140, '3_car_revenue'!$J:$J,Calc1!J$1)</f>
        <v>1942</v>
      </c>
      <c r="K140">
        <f>SUMIFS('3_car_revenue'!$I:$I, '3_car_revenue'!$A:$A,Calc1!$A140, '3_car_revenue'!$J:$J,Calc1!K$1)</f>
        <v>3135</v>
      </c>
      <c r="L140">
        <f>SUMIFS('3_car_revenue'!$I:$I, '3_car_revenue'!$A:$A,Calc1!$A140, '3_car_revenue'!$J:$J,Calc1!L$1)</f>
        <v>951</v>
      </c>
      <c r="M140">
        <f>SUMIFS('3_car_revenue'!$I:$I, '3_car_revenue'!$A:$A,Calc1!$A140, '3_car_revenue'!$J:$J,Calc1!M$1)</f>
        <v>1332</v>
      </c>
      <c r="N140">
        <f>SUMIFS('3_car_revenue'!$I:$I, '3_car_revenue'!$A:$A,Calc1!$A140, '3_car_revenue'!$J:$J,Calc1!N$1)</f>
        <v>1810</v>
      </c>
      <c r="O140">
        <f>SUMIFS('3_car_revenue'!$I:$I, '3_car_revenue'!$A:$A,Calc1!$A140, '3_car_revenue'!$J:$J,Calc1!O$1)</f>
        <v>624</v>
      </c>
      <c r="P140" s="8">
        <f t="shared" si="20"/>
        <v>18823</v>
      </c>
      <c r="Q140" s="8">
        <f>COUNTIF($E140:$O140, "&gt;0") * VLOOKUP($A140,'2_car_costs'!$A:$C, 2, FALSE)</f>
        <v>6966.19</v>
      </c>
      <c r="R140" s="8">
        <f>COUNTIF($E140:$O140, "&gt;0") * VLOOKUP($A140,'2_car_costs'!$A:$C, 3, FALSE)</f>
        <v>909.7</v>
      </c>
      <c r="S140" s="8">
        <f t="shared" si="14"/>
        <v>10947.11</v>
      </c>
      <c r="T140" s="15">
        <f t="shared" si="15"/>
        <v>0.58158157573181746</v>
      </c>
      <c r="U140">
        <f>SUMIF('3_car_revenue'!A:A, Calc1!A140, '3_car_revenue'!C:C)</f>
        <v>122</v>
      </c>
      <c r="V140" s="17">
        <f t="shared" si="16"/>
        <v>154.28688524590163</v>
      </c>
      <c r="W140" s="17">
        <f t="shared" si="17"/>
        <v>89.730409836065576</v>
      </c>
      <c r="X140">
        <f t="shared" si="18"/>
        <v>330</v>
      </c>
      <c r="Y140" s="15">
        <f t="shared" si="19"/>
        <v>0.36969696969696969</v>
      </c>
    </row>
    <row r="141" spans="1:25" x14ac:dyDescent="0.3">
      <c r="A141" s="1">
        <v>7760281064</v>
      </c>
      <c r="B141" s="1" t="s">
        <v>131</v>
      </c>
      <c r="C141" s="1" t="s">
        <v>390</v>
      </c>
      <c r="D141" s="1" t="s">
        <v>1149</v>
      </c>
      <c r="E141">
        <f>SUMIFS('3_car_revenue'!$I:$I, '3_car_revenue'!$A:$A,Calc1!$A141, '3_car_revenue'!$J:$J,Calc1!E$1)</f>
        <v>954</v>
      </c>
      <c r="F141">
        <f>SUMIFS('3_car_revenue'!$I:$I, '3_car_revenue'!$A:$A,Calc1!$A141, '3_car_revenue'!$J:$J,Calc1!F$1)</f>
        <v>2156</v>
      </c>
      <c r="G141">
        <f>SUMIFS('3_car_revenue'!$I:$I, '3_car_revenue'!$A:$A,Calc1!$A141, '3_car_revenue'!$J:$J,Calc1!G$1)</f>
        <v>2242</v>
      </c>
      <c r="H141">
        <f>SUMIFS('3_car_revenue'!$I:$I, '3_car_revenue'!$A:$A,Calc1!$A141, '3_car_revenue'!$J:$J,Calc1!H$1)</f>
        <v>620</v>
      </c>
      <c r="I141">
        <f>SUMIFS('3_car_revenue'!$I:$I, '3_car_revenue'!$A:$A,Calc1!$A141, '3_car_revenue'!$J:$J,Calc1!I$1)</f>
        <v>2120</v>
      </c>
      <c r="J141">
        <f>SUMIFS('3_car_revenue'!$I:$I, '3_car_revenue'!$A:$A,Calc1!$A141, '3_car_revenue'!$J:$J,Calc1!J$1)</f>
        <v>0</v>
      </c>
      <c r="K141">
        <f>SUMIFS('3_car_revenue'!$I:$I, '3_car_revenue'!$A:$A,Calc1!$A141, '3_car_revenue'!$J:$J,Calc1!K$1)</f>
        <v>740</v>
      </c>
      <c r="L141">
        <f>SUMIFS('3_car_revenue'!$I:$I, '3_car_revenue'!$A:$A,Calc1!$A141, '3_car_revenue'!$J:$J,Calc1!L$1)</f>
        <v>1318</v>
      </c>
      <c r="M141">
        <f>SUMIFS('3_car_revenue'!$I:$I, '3_car_revenue'!$A:$A,Calc1!$A141, '3_car_revenue'!$J:$J,Calc1!M$1)</f>
        <v>2320</v>
      </c>
      <c r="N141">
        <f>SUMIFS('3_car_revenue'!$I:$I, '3_car_revenue'!$A:$A,Calc1!$A141, '3_car_revenue'!$J:$J,Calc1!N$1)</f>
        <v>1865</v>
      </c>
      <c r="O141">
        <f>SUMIFS('3_car_revenue'!$I:$I, '3_car_revenue'!$A:$A,Calc1!$A141, '3_car_revenue'!$J:$J,Calc1!O$1)</f>
        <v>0</v>
      </c>
      <c r="P141" s="8">
        <f t="shared" si="20"/>
        <v>14335</v>
      </c>
      <c r="Q141" s="8">
        <f>COUNTIF($E141:$O141, "&gt;0") * VLOOKUP($A141,'2_car_costs'!$A:$C, 2, FALSE)</f>
        <v>5001.93</v>
      </c>
      <c r="R141" s="8">
        <f>COUNTIF($E141:$O141, "&gt;0") * VLOOKUP($A141,'2_car_costs'!$A:$C, 3, FALSE)</f>
        <v>873.62999999999988</v>
      </c>
      <c r="S141" s="8">
        <f t="shared" si="14"/>
        <v>8459.4399999999987</v>
      </c>
      <c r="T141" s="15">
        <f t="shared" si="15"/>
        <v>0.59012486920125562</v>
      </c>
      <c r="U141">
        <f>SUMIF('3_car_revenue'!A:A, Calc1!A141, '3_car_revenue'!C:C)</f>
        <v>94</v>
      </c>
      <c r="V141" s="17">
        <f t="shared" si="16"/>
        <v>152.5</v>
      </c>
      <c r="W141" s="17">
        <f t="shared" si="17"/>
        <v>89.994042553191477</v>
      </c>
      <c r="X141">
        <f t="shared" si="18"/>
        <v>270</v>
      </c>
      <c r="Y141" s="15">
        <f t="shared" si="19"/>
        <v>0.34814814814814815</v>
      </c>
    </row>
    <row r="142" spans="1:25" x14ac:dyDescent="0.3">
      <c r="A142" s="1">
        <v>7657663588</v>
      </c>
      <c r="B142" s="1" t="s">
        <v>88</v>
      </c>
      <c r="C142" s="1" t="s">
        <v>736</v>
      </c>
      <c r="D142" s="1" t="s">
        <v>1150</v>
      </c>
      <c r="E142">
        <f>SUMIFS('3_car_revenue'!$I:$I, '3_car_revenue'!$A:$A,Calc1!$A142, '3_car_revenue'!$J:$J,Calc1!E$1)</f>
        <v>0</v>
      </c>
      <c r="F142">
        <f>SUMIFS('3_car_revenue'!$I:$I, '3_car_revenue'!$A:$A,Calc1!$A142, '3_car_revenue'!$J:$J,Calc1!F$1)</f>
        <v>1560</v>
      </c>
      <c r="G142">
        <f>SUMIFS('3_car_revenue'!$I:$I, '3_car_revenue'!$A:$A,Calc1!$A142, '3_car_revenue'!$J:$J,Calc1!G$1)</f>
        <v>1356</v>
      </c>
      <c r="H142">
        <f>SUMIFS('3_car_revenue'!$I:$I, '3_car_revenue'!$A:$A,Calc1!$A142, '3_car_revenue'!$J:$J,Calc1!H$1)</f>
        <v>934</v>
      </c>
      <c r="I142">
        <f>SUMIFS('3_car_revenue'!$I:$I, '3_car_revenue'!$A:$A,Calc1!$A142, '3_car_revenue'!$J:$J,Calc1!I$1)</f>
        <v>2261</v>
      </c>
      <c r="J142">
        <f>SUMIFS('3_car_revenue'!$I:$I, '3_car_revenue'!$A:$A,Calc1!$A142, '3_car_revenue'!$J:$J,Calc1!J$1)</f>
        <v>533</v>
      </c>
      <c r="K142">
        <f>SUMIFS('3_car_revenue'!$I:$I, '3_car_revenue'!$A:$A,Calc1!$A142, '3_car_revenue'!$J:$J,Calc1!K$1)</f>
        <v>0</v>
      </c>
      <c r="L142">
        <f>SUMIFS('3_car_revenue'!$I:$I, '3_car_revenue'!$A:$A,Calc1!$A142, '3_car_revenue'!$J:$J,Calc1!L$1)</f>
        <v>326</v>
      </c>
      <c r="M142">
        <f>SUMIFS('3_car_revenue'!$I:$I, '3_car_revenue'!$A:$A,Calc1!$A142, '3_car_revenue'!$J:$J,Calc1!M$1)</f>
        <v>2780</v>
      </c>
      <c r="N142">
        <f>SUMIFS('3_car_revenue'!$I:$I, '3_car_revenue'!$A:$A,Calc1!$A142, '3_car_revenue'!$J:$J,Calc1!N$1)</f>
        <v>4577</v>
      </c>
      <c r="O142">
        <f>SUMIFS('3_car_revenue'!$I:$I, '3_car_revenue'!$A:$A,Calc1!$A142, '3_car_revenue'!$J:$J,Calc1!O$1)</f>
        <v>696</v>
      </c>
      <c r="P142" s="8">
        <f t="shared" si="20"/>
        <v>15023</v>
      </c>
      <c r="Q142" s="8">
        <f>COUNTIF($E142:$O142, "&gt;0") * VLOOKUP($A142,'2_car_costs'!$A:$C, 2, FALSE)</f>
        <v>6358.05</v>
      </c>
      <c r="R142" s="8">
        <f>COUNTIF($E142:$O142, "&gt;0") * VLOOKUP($A142,'2_car_costs'!$A:$C, 3, FALSE)</f>
        <v>1078.56</v>
      </c>
      <c r="S142" s="8">
        <f t="shared" si="14"/>
        <v>7586.3899999999994</v>
      </c>
      <c r="T142" s="15">
        <f t="shared" si="15"/>
        <v>0.50498502296478731</v>
      </c>
      <c r="U142">
        <f>SUMIF('3_car_revenue'!A:A, Calc1!A142, '3_car_revenue'!C:C)</f>
        <v>79</v>
      </c>
      <c r="V142" s="17">
        <f t="shared" si="16"/>
        <v>190.16455696202533</v>
      </c>
      <c r="W142" s="17">
        <f t="shared" si="17"/>
        <v>96.030253164556953</v>
      </c>
      <c r="X142">
        <f t="shared" si="18"/>
        <v>270</v>
      </c>
      <c r="Y142" s="15">
        <f t="shared" si="19"/>
        <v>0.29259259259259257</v>
      </c>
    </row>
    <row r="143" spans="1:25" x14ac:dyDescent="0.3">
      <c r="A143" s="1">
        <v>8910958898</v>
      </c>
      <c r="B143" s="1" t="s">
        <v>13</v>
      </c>
      <c r="C143" s="1" t="s">
        <v>202</v>
      </c>
      <c r="D143" s="1" t="s">
        <v>1151</v>
      </c>
      <c r="E143">
        <f>SUMIFS('3_car_revenue'!$I:$I, '3_car_revenue'!$A:$A,Calc1!$A143, '3_car_revenue'!$J:$J,Calc1!E$1)</f>
        <v>2776</v>
      </c>
      <c r="F143">
        <f>SUMIFS('3_car_revenue'!$I:$I, '3_car_revenue'!$A:$A,Calc1!$A143, '3_car_revenue'!$J:$J,Calc1!F$1)</f>
        <v>498</v>
      </c>
      <c r="G143">
        <f>SUMIFS('3_car_revenue'!$I:$I, '3_car_revenue'!$A:$A,Calc1!$A143, '3_car_revenue'!$J:$J,Calc1!G$1)</f>
        <v>604</v>
      </c>
      <c r="H143">
        <f>SUMIFS('3_car_revenue'!$I:$I, '3_car_revenue'!$A:$A,Calc1!$A143, '3_car_revenue'!$J:$J,Calc1!H$1)</f>
        <v>0</v>
      </c>
      <c r="I143">
        <f>SUMIFS('3_car_revenue'!$I:$I, '3_car_revenue'!$A:$A,Calc1!$A143, '3_car_revenue'!$J:$J,Calc1!I$1)</f>
        <v>3138</v>
      </c>
      <c r="J143">
        <f>SUMIFS('3_car_revenue'!$I:$I, '3_car_revenue'!$A:$A,Calc1!$A143, '3_car_revenue'!$J:$J,Calc1!J$1)</f>
        <v>2237</v>
      </c>
      <c r="K143">
        <f>SUMIFS('3_car_revenue'!$I:$I, '3_car_revenue'!$A:$A,Calc1!$A143, '3_car_revenue'!$J:$J,Calc1!K$1)</f>
        <v>2011</v>
      </c>
      <c r="L143">
        <f>SUMIFS('3_car_revenue'!$I:$I, '3_car_revenue'!$A:$A,Calc1!$A143, '3_car_revenue'!$J:$J,Calc1!L$1)</f>
        <v>1564</v>
      </c>
      <c r="M143">
        <f>SUMIFS('3_car_revenue'!$I:$I, '3_car_revenue'!$A:$A,Calc1!$A143, '3_car_revenue'!$J:$J,Calc1!M$1)</f>
        <v>2315</v>
      </c>
      <c r="N143">
        <f>SUMIFS('3_car_revenue'!$I:$I, '3_car_revenue'!$A:$A,Calc1!$A143, '3_car_revenue'!$J:$J,Calc1!N$1)</f>
        <v>3367</v>
      </c>
      <c r="O143">
        <f>SUMIFS('3_car_revenue'!$I:$I, '3_car_revenue'!$A:$A,Calc1!$A143, '3_car_revenue'!$J:$J,Calc1!O$1)</f>
        <v>0</v>
      </c>
      <c r="P143" s="8">
        <f t="shared" si="20"/>
        <v>18510</v>
      </c>
      <c r="Q143" s="8">
        <f>COUNTIF($E143:$O143, "&gt;0") * VLOOKUP($A143,'2_car_costs'!$A:$C, 2, FALSE)</f>
        <v>5083.2899999999991</v>
      </c>
      <c r="R143" s="8">
        <f>COUNTIF($E143:$O143, "&gt;0") * VLOOKUP($A143,'2_car_costs'!$A:$C, 3, FALSE)</f>
        <v>580.05000000000007</v>
      </c>
      <c r="S143" s="8">
        <f t="shared" si="14"/>
        <v>12846.66</v>
      </c>
      <c r="T143" s="15">
        <f t="shared" si="15"/>
        <v>0.69403889789303075</v>
      </c>
      <c r="U143">
        <f>SUMIF('3_car_revenue'!A:A, Calc1!A143, '3_car_revenue'!C:C)</f>
        <v>133</v>
      </c>
      <c r="V143" s="17">
        <f t="shared" si="16"/>
        <v>139.17293233082708</v>
      </c>
      <c r="W143" s="17">
        <f t="shared" si="17"/>
        <v>96.591428571428565</v>
      </c>
      <c r="X143">
        <f t="shared" si="18"/>
        <v>270</v>
      </c>
      <c r="Y143" s="15">
        <f t="shared" si="19"/>
        <v>0.49259259259259258</v>
      </c>
    </row>
    <row r="144" spans="1:25" x14ac:dyDescent="0.3">
      <c r="A144" s="1">
        <v>5047144836</v>
      </c>
      <c r="B144" s="1" t="s">
        <v>88</v>
      </c>
      <c r="C144" s="1" t="s">
        <v>429</v>
      </c>
      <c r="D144" s="1" t="s">
        <v>1152</v>
      </c>
      <c r="E144">
        <f>SUMIFS('3_car_revenue'!$I:$I, '3_car_revenue'!$A:$A,Calc1!$A144, '3_car_revenue'!$J:$J,Calc1!E$1)</f>
        <v>885</v>
      </c>
      <c r="F144">
        <f>SUMIFS('3_car_revenue'!$I:$I, '3_car_revenue'!$A:$A,Calc1!$A144, '3_car_revenue'!$J:$J,Calc1!F$1)</f>
        <v>495</v>
      </c>
      <c r="G144">
        <f>SUMIFS('3_car_revenue'!$I:$I, '3_car_revenue'!$A:$A,Calc1!$A144, '3_car_revenue'!$J:$J,Calc1!G$1)</f>
        <v>1014</v>
      </c>
      <c r="H144">
        <f>SUMIFS('3_car_revenue'!$I:$I, '3_car_revenue'!$A:$A,Calc1!$A144, '3_car_revenue'!$J:$J,Calc1!H$1)</f>
        <v>2504</v>
      </c>
      <c r="I144">
        <f>SUMIFS('3_car_revenue'!$I:$I, '3_car_revenue'!$A:$A,Calc1!$A144, '3_car_revenue'!$J:$J,Calc1!I$1)</f>
        <v>264</v>
      </c>
      <c r="J144">
        <f>SUMIFS('3_car_revenue'!$I:$I, '3_car_revenue'!$A:$A,Calc1!$A144, '3_car_revenue'!$J:$J,Calc1!J$1)</f>
        <v>1051</v>
      </c>
      <c r="K144">
        <f>SUMIFS('3_car_revenue'!$I:$I, '3_car_revenue'!$A:$A,Calc1!$A144, '3_car_revenue'!$J:$J,Calc1!K$1)</f>
        <v>1439</v>
      </c>
      <c r="L144">
        <f>SUMIFS('3_car_revenue'!$I:$I, '3_car_revenue'!$A:$A,Calc1!$A144, '3_car_revenue'!$J:$J,Calc1!L$1)</f>
        <v>1128</v>
      </c>
      <c r="M144">
        <f>SUMIFS('3_car_revenue'!$I:$I, '3_car_revenue'!$A:$A,Calc1!$A144, '3_car_revenue'!$J:$J,Calc1!M$1)</f>
        <v>1721</v>
      </c>
      <c r="N144">
        <f>SUMIFS('3_car_revenue'!$I:$I, '3_car_revenue'!$A:$A,Calc1!$A144, '3_car_revenue'!$J:$J,Calc1!N$1)</f>
        <v>632</v>
      </c>
      <c r="O144">
        <f>SUMIFS('3_car_revenue'!$I:$I, '3_car_revenue'!$A:$A,Calc1!$A144, '3_car_revenue'!$J:$J,Calc1!O$1)</f>
        <v>521</v>
      </c>
      <c r="P144" s="8">
        <f t="shared" si="20"/>
        <v>11654</v>
      </c>
      <c r="Q144" s="8">
        <f>COUNTIF($E144:$O144, "&gt;0") * VLOOKUP($A144,'2_car_costs'!$A:$C, 2, FALSE)</f>
        <v>6262.2999999999993</v>
      </c>
      <c r="R144" s="8">
        <f>COUNTIF($E144:$O144, "&gt;0") * VLOOKUP($A144,'2_car_costs'!$A:$C, 3, FALSE)</f>
        <v>822.69</v>
      </c>
      <c r="S144" s="8">
        <f t="shared" si="14"/>
        <v>4569.01</v>
      </c>
      <c r="T144" s="15">
        <f t="shared" si="15"/>
        <v>0.39205508838167152</v>
      </c>
      <c r="U144">
        <f>SUMIF('3_car_revenue'!A:A, Calc1!A144, '3_car_revenue'!C:C)</f>
        <v>70</v>
      </c>
      <c r="V144" s="17">
        <f t="shared" si="16"/>
        <v>166.48571428571429</v>
      </c>
      <c r="W144" s="17">
        <f t="shared" si="17"/>
        <v>65.271571428571434</v>
      </c>
      <c r="X144">
        <f t="shared" si="18"/>
        <v>330</v>
      </c>
      <c r="Y144" s="15">
        <f t="shared" si="19"/>
        <v>0.21212121212121213</v>
      </c>
    </row>
    <row r="145" spans="1:25" x14ac:dyDescent="0.3">
      <c r="A145" s="1">
        <v>8421400266</v>
      </c>
      <c r="B145" s="1" t="s">
        <v>64</v>
      </c>
      <c r="C145" s="1" t="s">
        <v>877</v>
      </c>
      <c r="D145" s="1" t="s">
        <v>1153</v>
      </c>
      <c r="E145">
        <f>SUMIFS('3_car_revenue'!$I:$I, '3_car_revenue'!$A:$A,Calc1!$A145, '3_car_revenue'!$J:$J,Calc1!E$1)</f>
        <v>2000</v>
      </c>
      <c r="F145">
        <f>SUMIFS('3_car_revenue'!$I:$I, '3_car_revenue'!$A:$A,Calc1!$A145, '3_car_revenue'!$J:$J,Calc1!F$1)</f>
        <v>290</v>
      </c>
      <c r="G145">
        <f>SUMIFS('3_car_revenue'!$I:$I, '3_car_revenue'!$A:$A,Calc1!$A145, '3_car_revenue'!$J:$J,Calc1!G$1)</f>
        <v>2088</v>
      </c>
      <c r="H145">
        <f>SUMIFS('3_car_revenue'!$I:$I, '3_car_revenue'!$A:$A,Calc1!$A145, '3_car_revenue'!$J:$J,Calc1!H$1)</f>
        <v>774</v>
      </c>
      <c r="I145">
        <f>SUMIFS('3_car_revenue'!$I:$I, '3_car_revenue'!$A:$A,Calc1!$A145, '3_car_revenue'!$J:$J,Calc1!I$1)</f>
        <v>185</v>
      </c>
      <c r="J145">
        <f>SUMIFS('3_car_revenue'!$I:$I, '3_car_revenue'!$A:$A,Calc1!$A145, '3_car_revenue'!$J:$J,Calc1!J$1)</f>
        <v>827</v>
      </c>
      <c r="K145">
        <f>SUMIFS('3_car_revenue'!$I:$I, '3_car_revenue'!$A:$A,Calc1!$A145, '3_car_revenue'!$J:$J,Calc1!K$1)</f>
        <v>346</v>
      </c>
      <c r="L145">
        <f>SUMIFS('3_car_revenue'!$I:$I, '3_car_revenue'!$A:$A,Calc1!$A145, '3_car_revenue'!$J:$J,Calc1!L$1)</f>
        <v>1816</v>
      </c>
      <c r="M145">
        <f>SUMIFS('3_car_revenue'!$I:$I, '3_car_revenue'!$A:$A,Calc1!$A145, '3_car_revenue'!$J:$J,Calc1!M$1)</f>
        <v>1794</v>
      </c>
      <c r="N145">
        <f>SUMIFS('3_car_revenue'!$I:$I, '3_car_revenue'!$A:$A,Calc1!$A145, '3_car_revenue'!$J:$J,Calc1!N$1)</f>
        <v>777</v>
      </c>
      <c r="O145">
        <f>SUMIFS('3_car_revenue'!$I:$I, '3_car_revenue'!$A:$A,Calc1!$A145, '3_car_revenue'!$J:$J,Calc1!O$1)</f>
        <v>0</v>
      </c>
      <c r="P145" s="8">
        <f t="shared" si="20"/>
        <v>10897</v>
      </c>
      <c r="Q145" s="8">
        <f>COUNTIF($E145:$O145, "&gt;0") * VLOOKUP($A145,'2_car_costs'!$A:$C, 2, FALSE)</f>
        <v>5267.1</v>
      </c>
      <c r="R145" s="8">
        <f>COUNTIF($E145:$O145, "&gt;0") * VLOOKUP($A145,'2_car_costs'!$A:$C, 3, FALSE)</f>
        <v>773.9</v>
      </c>
      <c r="S145" s="8">
        <f t="shared" si="14"/>
        <v>4856</v>
      </c>
      <c r="T145" s="15">
        <f t="shared" si="15"/>
        <v>0.44562723685418004</v>
      </c>
      <c r="U145">
        <f>SUMIF('3_car_revenue'!A:A, Calc1!A145, '3_car_revenue'!C:C)</f>
        <v>67</v>
      </c>
      <c r="V145" s="17">
        <f t="shared" si="16"/>
        <v>162.64179104477611</v>
      </c>
      <c r="W145" s="17">
        <f t="shared" si="17"/>
        <v>72.477611940298502</v>
      </c>
      <c r="X145">
        <f t="shared" si="18"/>
        <v>300</v>
      </c>
      <c r="Y145" s="15">
        <f t="shared" si="19"/>
        <v>0.22333333333333333</v>
      </c>
    </row>
    <row r="146" spans="1:25" x14ac:dyDescent="0.3">
      <c r="A146" s="1">
        <v>6252839582</v>
      </c>
      <c r="B146" s="1" t="s">
        <v>55</v>
      </c>
      <c r="C146" s="1" t="s">
        <v>427</v>
      </c>
      <c r="D146" s="1" t="s">
        <v>1154</v>
      </c>
      <c r="E146">
        <f>SUMIFS('3_car_revenue'!$I:$I, '3_car_revenue'!$A:$A,Calc1!$A146, '3_car_revenue'!$J:$J,Calc1!E$1)</f>
        <v>863</v>
      </c>
      <c r="F146">
        <f>SUMIFS('3_car_revenue'!$I:$I, '3_car_revenue'!$A:$A,Calc1!$A146, '3_car_revenue'!$J:$J,Calc1!F$1)</f>
        <v>1727</v>
      </c>
      <c r="G146">
        <f>SUMIFS('3_car_revenue'!$I:$I, '3_car_revenue'!$A:$A,Calc1!$A146, '3_car_revenue'!$J:$J,Calc1!G$1)</f>
        <v>2062</v>
      </c>
      <c r="H146">
        <f>SUMIFS('3_car_revenue'!$I:$I, '3_car_revenue'!$A:$A,Calc1!$A146, '3_car_revenue'!$J:$J,Calc1!H$1)</f>
        <v>1002</v>
      </c>
      <c r="I146">
        <f>SUMIFS('3_car_revenue'!$I:$I, '3_car_revenue'!$A:$A,Calc1!$A146, '3_car_revenue'!$J:$J,Calc1!I$1)</f>
        <v>0</v>
      </c>
      <c r="J146">
        <f>SUMIFS('3_car_revenue'!$I:$I, '3_car_revenue'!$A:$A,Calc1!$A146, '3_car_revenue'!$J:$J,Calc1!J$1)</f>
        <v>1603</v>
      </c>
      <c r="K146">
        <f>SUMIFS('3_car_revenue'!$I:$I, '3_car_revenue'!$A:$A,Calc1!$A146, '3_car_revenue'!$J:$J,Calc1!K$1)</f>
        <v>2892</v>
      </c>
      <c r="L146">
        <f>SUMIFS('3_car_revenue'!$I:$I, '3_car_revenue'!$A:$A,Calc1!$A146, '3_car_revenue'!$J:$J,Calc1!L$1)</f>
        <v>852</v>
      </c>
      <c r="M146">
        <f>SUMIFS('3_car_revenue'!$I:$I, '3_car_revenue'!$A:$A,Calc1!$A146, '3_car_revenue'!$J:$J,Calc1!M$1)</f>
        <v>882</v>
      </c>
      <c r="N146">
        <f>SUMIFS('3_car_revenue'!$I:$I, '3_car_revenue'!$A:$A,Calc1!$A146, '3_car_revenue'!$J:$J,Calc1!N$1)</f>
        <v>1381</v>
      </c>
      <c r="O146">
        <f>SUMIFS('3_car_revenue'!$I:$I, '3_car_revenue'!$A:$A,Calc1!$A146, '3_car_revenue'!$J:$J,Calc1!O$1)</f>
        <v>0</v>
      </c>
      <c r="P146" s="8">
        <f t="shared" si="20"/>
        <v>13264</v>
      </c>
      <c r="Q146" s="8">
        <f>COUNTIF($E146:$O146, "&gt;0") * VLOOKUP($A146,'2_car_costs'!$A:$C, 2, FALSE)</f>
        <v>5186.5199999999995</v>
      </c>
      <c r="R146" s="8">
        <f>COUNTIF($E146:$O146, "&gt;0") * VLOOKUP($A146,'2_car_costs'!$A:$C, 3, FALSE)</f>
        <v>1301.3999999999999</v>
      </c>
      <c r="S146" s="8">
        <f t="shared" si="14"/>
        <v>6776.0800000000008</v>
      </c>
      <c r="T146" s="15">
        <f t="shared" si="15"/>
        <v>0.51086248492159236</v>
      </c>
      <c r="U146">
        <f>SUMIF('3_car_revenue'!A:A, Calc1!A146, '3_car_revenue'!C:C)</f>
        <v>94</v>
      </c>
      <c r="V146" s="17">
        <f t="shared" si="16"/>
        <v>141.10638297872342</v>
      </c>
      <c r="W146" s="17">
        <f t="shared" si="17"/>
        <v>72.085957446808521</v>
      </c>
      <c r="X146">
        <f t="shared" si="18"/>
        <v>270</v>
      </c>
      <c r="Y146" s="15">
        <f t="shared" si="19"/>
        <v>0.34814814814814815</v>
      </c>
    </row>
    <row r="147" spans="1:25" x14ac:dyDescent="0.3">
      <c r="A147" s="1">
        <v>7252349349</v>
      </c>
      <c r="B147" s="1" t="s">
        <v>25</v>
      </c>
      <c r="C147" s="1" t="s">
        <v>195</v>
      </c>
      <c r="D147" s="1" t="s">
        <v>1155</v>
      </c>
      <c r="E147">
        <f>SUMIFS('3_car_revenue'!$I:$I, '3_car_revenue'!$A:$A,Calc1!$A147, '3_car_revenue'!$J:$J,Calc1!E$1)</f>
        <v>2039</v>
      </c>
      <c r="F147">
        <f>SUMIFS('3_car_revenue'!$I:$I, '3_car_revenue'!$A:$A,Calc1!$A147, '3_car_revenue'!$J:$J,Calc1!F$1)</f>
        <v>2454</v>
      </c>
      <c r="G147">
        <f>SUMIFS('3_car_revenue'!$I:$I, '3_car_revenue'!$A:$A,Calc1!$A147, '3_car_revenue'!$J:$J,Calc1!G$1)</f>
        <v>1600</v>
      </c>
      <c r="H147">
        <f>SUMIFS('3_car_revenue'!$I:$I, '3_car_revenue'!$A:$A,Calc1!$A147, '3_car_revenue'!$J:$J,Calc1!H$1)</f>
        <v>1845</v>
      </c>
      <c r="I147">
        <f>SUMIFS('3_car_revenue'!$I:$I, '3_car_revenue'!$A:$A,Calc1!$A147, '3_car_revenue'!$J:$J,Calc1!I$1)</f>
        <v>840</v>
      </c>
      <c r="J147">
        <f>SUMIFS('3_car_revenue'!$I:$I, '3_car_revenue'!$A:$A,Calc1!$A147, '3_car_revenue'!$J:$J,Calc1!J$1)</f>
        <v>1181</v>
      </c>
      <c r="K147">
        <f>SUMIFS('3_car_revenue'!$I:$I, '3_car_revenue'!$A:$A,Calc1!$A147, '3_car_revenue'!$J:$J,Calc1!K$1)</f>
        <v>1365</v>
      </c>
      <c r="L147">
        <f>SUMIFS('3_car_revenue'!$I:$I, '3_car_revenue'!$A:$A,Calc1!$A147, '3_car_revenue'!$J:$J,Calc1!L$1)</f>
        <v>2506</v>
      </c>
      <c r="M147">
        <f>SUMIFS('3_car_revenue'!$I:$I, '3_car_revenue'!$A:$A,Calc1!$A147, '3_car_revenue'!$J:$J,Calc1!M$1)</f>
        <v>2686</v>
      </c>
      <c r="N147">
        <f>SUMIFS('3_car_revenue'!$I:$I, '3_car_revenue'!$A:$A,Calc1!$A147, '3_car_revenue'!$J:$J,Calc1!N$1)</f>
        <v>1984</v>
      </c>
      <c r="O147">
        <f>SUMIFS('3_car_revenue'!$I:$I, '3_car_revenue'!$A:$A,Calc1!$A147, '3_car_revenue'!$J:$J,Calc1!O$1)</f>
        <v>0</v>
      </c>
      <c r="P147" s="8">
        <f t="shared" si="20"/>
        <v>18500</v>
      </c>
      <c r="Q147" s="8">
        <f>COUNTIF($E147:$O147, "&gt;0") * VLOOKUP($A147,'2_car_costs'!$A:$C, 2, FALSE)</f>
        <v>6999</v>
      </c>
      <c r="R147" s="8">
        <f>COUNTIF($E147:$O147, "&gt;0") * VLOOKUP($A147,'2_car_costs'!$A:$C, 3, FALSE)</f>
        <v>929.2</v>
      </c>
      <c r="S147" s="8">
        <f t="shared" si="14"/>
        <v>10571.8</v>
      </c>
      <c r="T147" s="15">
        <f t="shared" si="15"/>
        <v>0.57144864864864864</v>
      </c>
      <c r="U147">
        <f>SUMIF('3_car_revenue'!A:A, Calc1!A147, '3_car_revenue'!C:C)</f>
        <v>115</v>
      </c>
      <c r="V147" s="17">
        <f t="shared" si="16"/>
        <v>160.86956521739131</v>
      </c>
      <c r="W147" s="17">
        <f t="shared" si="17"/>
        <v>91.9286956521739</v>
      </c>
      <c r="X147">
        <f t="shared" si="18"/>
        <v>300</v>
      </c>
      <c r="Y147" s="15">
        <f t="shared" si="19"/>
        <v>0.38333333333333336</v>
      </c>
    </row>
    <row r="148" spans="1:25" x14ac:dyDescent="0.3">
      <c r="A148" s="1">
        <v>4417536147</v>
      </c>
      <c r="B148" s="1" t="s">
        <v>31</v>
      </c>
      <c r="C148" s="1" t="s">
        <v>265</v>
      </c>
      <c r="D148" s="1" t="s">
        <v>1156</v>
      </c>
      <c r="E148">
        <f>SUMIFS('3_car_revenue'!$I:$I, '3_car_revenue'!$A:$A,Calc1!$A148, '3_car_revenue'!$J:$J,Calc1!E$1)</f>
        <v>1378</v>
      </c>
      <c r="F148">
        <f>SUMIFS('3_car_revenue'!$I:$I, '3_car_revenue'!$A:$A,Calc1!$A148, '3_car_revenue'!$J:$J,Calc1!F$1)</f>
        <v>2898</v>
      </c>
      <c r="G148">
        <f>SUMIFS('3_car_revenue'!$I:$I, '3_car_revenue'!$A:$A,Calc1!$A148, '3_car_revenue'!$J:$J,Calc1!G$1)</f>
        <v>0</v>
      </c>
      <c r="H148">
        <f>SUMIFS('3_car_revenue'!$I:$I, '3_car_revenue'!$A:$A,Calc1!$A148, '3_car_revenue'!$J:$J,Calc1!H$1)</f>
        <v>722</v>
      </c>
      <c r="I148">
        <f>SUMIFS('3_car_revenue'!$I:$I, '3_car_revenue'!$A:$A,Calc1!$A148, '3_car_revenue'!$J:$J,Calc1!I$1)</f>
        <v>297</v>
      </c>
      <c r="J148">
        <f>SUMIFS('3_car_revenue'!$I:$I, '3_car_revenue'!$A:$A,Calc1!$A148, '3_car_revenue'!$J:$J,Calc1!J$1)</f>
        <v>1753</v>
      </c>
      <c r="K148">
        <f>SUMIFS('3_car_revenue'!$I:$I, '3_car_revenue'!$A:$A,Calc1!$A148, '3_car_revenue'!$J:$J,Calc1!K$1)</f>
        <v>1092</v>
      </c>
      <c r="L148">
        <f>SUMIFS('3_car_revenue'!$I:$I, '3_car_revenue'!$A:$A,Calc1!$A148, '3_car_revenue'!$J:$J,Calc1!L$1)</f>
        <v>706</v>
      </c>
      <c r="M148">
        <f>SUMIFS('3_car_revenue'!$I:$I, '3_car_revenue'!$A:$A,Calc1!$A148, '3_car_revenue'!$J:$J,Calc1!M$1)</f>
        <v>190</v>
      </c>
      <c r="N148">
        <f>SUMIFS('3_car_revenue'!$I:$I, '3_car_revenue'!$A:$A,Calc1!$A148, '3_car_revenue'!$J:$J,Calc1!N$1)</f>
        <v>2439</v>
      </c>
      <c r="O148">
        <f>SUMIFS('3_car_revenue'!$I:$I, '3_car_revenue'!$A:$A,Calc1!$A148, '3_car_revenue'!$J:$J,Calc1!O$1)</f>
        <v>1617</v>
      </c>
      <c r="P148" s="8">
        <f t="shared" si="20"/>
        <v>13092</v>
      </c>
      <c r="Q148" s="8">
        <f>COUNTIF($E148:$O148, "&gt;0") * VLOOKUP($A148,'2_car_costs'!$A:$C, 2, FALSE)</f>
        <v>7338</v>
      </c>
      <c r="R148" s="8">
        <f>COUNTIF($E148:$O148, "&gt;0") * VLOOKUP($A148,'2_car_costs'!$A:$C, 3, FALSE)</f>
        <v>1265.5999999999999</v>
      </c>
      <c r="S148" s="8">
        <f t="shared" si="14"/>
        <v>4488.3999999999996</v>
      </c>
      <c r="T148" s="15">
        <f t="shared" si="15"/>
        <v>0.34283531927894895</v>
      </c>
      <c r="U148">
        <f>SUMIF('3_car_revenue'!A:A, Calc1!A148, '3_car_revenue'!C:C)</f>
        <v>82</v>
      </c>
      <c r="V148" s="17">
        <f t="shared" si="16"/>
        <v>159.65853658536585</v>
      </c>
      <c r="W148" s="17">
        <f t="shared" si="17"/>
        <v>54.736585365853657</v>
      </c>
      <c r="X148">
        <f t="shared" si="18"/>
        <v>300</v>
      </c>
      <c r="Y148" s="15">
        <f t="shared" si="19"/>
        <v>0.27333333333333332</v>
      </c>
    </row>
    <row r="149" spans="1:25" x14ac:dyDescent="0.3">
      <c r="A149" s="1">
        <v>6586338646</v>
      </c>
      <c r="B149" s="1" t="s">
        <v>64</v>
      </c>
      <c r="C149" s="1" t="s">
        <v>822</v>
      </c>
      <c r="D149" s="1" t="s">
        <v>1157</v>
      </c>
      <c r="E149">
        <f>SUMIFS('3_car_revenue'!$I:$I, '3_car_revenue'!$A:$A,Calc1!$A149, '3_car_revenue'!$J:$J,Calc1!E$1)</f>
        <v>3167</v>
      </c>
      <c r="F149">
        <f>SUMIFS('3_car_revenue'!$I:$I, '3_car_revenue'!$A:$A,Calc1!$A149, '3_car_revenue'!$J:$J,Calc1!F$1)</f>
        <v>1388</v>
      </c>
      <c r="G149">
        <f>SUMIFS('3_car_revenue'!$I:$I, '3_car_revenue'!$A:$A,Calc1!$A149, '3_car_revenue'!$J:$J,Calc1!G$1)</f>
        <v>2178</v>
      </c>
      <c r="H149">
        <f>SUMIFS('3_car_revenue'!$I:$I, '3_car_revenue'!$A:$A,Calc1!$A149, '3_car_revenue'!$J:$J,Calc1!H$1)</f>
        <v>4102</v>
      </c>
      <c r="I149">
        <f>SUMIFS('3_car_revenue'!$I:$I, '3_car_revenue'!$A:$A,Calc1!$A149, '3_car_revenue'!$J:$J,Calc1!I$1)</f>
        <v>2086</v>
      </c>
      <c r="J149">
        <f>SUMIFS('3_car_revenue'!$I:$I, '3_car_revenue'!$A:$A,Calc1!$A149, '3_car_revenue'!$J:$J,Calc1!J$1)</f>
        <v>1760</v>
      </c>
      <c r="K149">
        <f>SUMIFS('3_car_revenue'!$I:$I, '3_car_revenue'!$A:$A,Calc1!$A149, '3_car_revenue'!$J:$J,Calc1!K$1)</f>
        <v>1856</v>
      </c>
      <c r="L149">
        <f>SUMIFS('3_car_revenue'!$I:$I, '3_car_revenue'!$A:$A,Calc1!$A149, '3_car_revenue'!$J:$J,Calc1!L$1)</f>
        <v>3207</v>
      </c>
      <c r="M149">
        <f>SUMIFS('3_car_revenue'!$I:$I, '3_car_revenue'!$A:$A,Calc1!$A149, '3_car_revenue'!$J:$J,Calc1!M$1)</f>
        <v>1212</v>
      </c>
      <c r="N149">
        <f>SUMIFS('3_car_revenue'!$I:$I, '3_car_revenue'!$A:$A,Calc1!$A149, '3_car_revenue'!$J:$J,Calc1!N$1)</f>
        <v>656</v>
      </c>
      <c r="O149">
        <f>SUMIFS('3_car_revenue'!$I:$I, '3_car_revenue'!$A:$A,Calc1!$A149, '3_car_revenue'!$J:$J,Calc1!O$1)</f>
        <v>0</v>
      </c>
      <c r="P149" s="8">
        <f t="shared" si="20"/>
        <v>21612</v>
      </c>
      <c r="Q149" s="8">
        <f>COUNTIF($E149:$O149, "&gt;0") * VLOOKUP($A149,'2_car_costs'!$A:$C, 2, FALSE)</f>
        <v>7119</v>
      </c>
      <c r="R149" s="8">
        <f>COUNTIF($E149:$O149, "&gt;0") * VLOOKUP($A149,'2_car_costs'!$A:$C, 3, FALSE)</f>
        <v>1326.5</v>
      </c>
      <c r="S149" s="8">
        <f t="shared" si="14"/>
        <v>13166.5</v>
      </c>
      <c r="T149" s="15">
        <f t="shared" si="15"/>
        <v>0.60922172866925783</v>
      </c>
      <c r="U149">
        <f>SUMIF('3_car_revenue'!A:A, Calc1!A149, '3_car_revenue'!C:C)</f>
        <v>128</v>
      </c>
      <c r="V149" s="17">
        <f t="shared" si="16"/>
        <v>168.84375</v>
      </c>
      <c r="W149" s="17">
        <f t="shared" si="17"/>
        <v>102.86328125</v>
      </c>
      <c r="X149">
        <f t="shared" si="18"/>
        <v>300</v>
      </c>
      <c r="Y149" s="15">
        <f t="shared" si="19"/>
        <v>0.42666666666666669</v>
      </c>
    </row>
    <row r="150" spans="1:25" x14ac:dyDescent="0.3">
      <c r="A150" s="1">
        <v>5579215231</v>
      </c>
      <c r="B150" s="1" t="s">
        <v>49</v>
      </c>
      <c r="C150" s="1" t="s">
        <v>80</v>
      </c>
      <c r="D150" s="1" t="s">
        <v>1158</v>
      </c>
      <c r="E150">
        <f>SUMIFS('3_car_revenue'!$I:$I, '3_car_revenue'!$A:$A,Calc1!$A150, '3_car_revenue'!$J:$J,Calc1!E$1)</f>
        <v>872</v>
      </c>
      <c r="F150">
        <f>SUMIFS('3_car_revenue'!$I:$I, '3_car_revenue'!$A:$A,Calc1!$A150, '3_car_revenue'!$J:$J,Calc1!F$1)</f>
        <v>1352</v>
      </c>
      <c r="G150">
        <f>SUMIFS('3_car_revenue'!$I:$I, '3_car_revenue'!$A:$A,Calc1!$A150, '3_car_revenue'!$J:$J,Calc1!G$1)</f>
        <v>1172</v>
      </c>
      <c r="H150">
        <f>SUMIFS('3_car_revenue'!$I:$I, '3_car_revenue'!$A:$A,Calc1!$A150, '3_car_revenue'!$J:$J,Calc1!H$1)</f>
        <v>2317</v>
      </c>
      <c r="I150">
        <f>SUMIFS('3_car_revenue'!$I:$I, '3_car_revenue'!$A:$A,Calc1!$A150, '3_car_revenue'!$J:$J,Calc1!I$1)</f>
        <v>2244</v>
      </c>
      <c r="J150">
        <f>SUMIFS('3_car_revenue'!$I:$I, '3_car_revenue'!$A:$A,Calc1!$A150, '3_car_revenue'!$J:$J,Calc1!J$1)</f>
        <v>1228</v>
      </c>
      <c r="K150">
        <f>SUMIFS('3_car_revenue'!$I:$I, '3_car_revenue'!$A:$A,Calc1!$A150, '3_car_revenue'!$J:$J,Calc1!K$1)</f>
        <v>500</v>
      </c>
      <c r="L150">
        <f>SUMIFS('3_car_revenue'!$I:$I, '3_car_revenue'!$A:$A,Calc1!$A150, '3_car_revenue'!$J:$J,Calc1!L$1)</f>
        <v>3419</v>
      </c>
      <c r="M150">
        <f>SUMIFS('3_car_revenue'!$I:$I, '3_car_revenue'!$A:$A,Calc1!$A150, '3_car_revenue'!$J:$J,Calc1!M$1)</f>
        <v>1506</v>
      </c>
      <c r="N150">
        <f>SUMIFS('3_car_revenue'!$I:$I, '3_car_revenue'!$A:$A,Calc1!$A150, '3_car_revenue'!$J:$J,Calc1!N$1)</f>
        <v>1120</v>
      </c>
      <c r="O150">
        <f>SUMIFS('3_car_revenue'!$I:$I, '3_car_revenue'!$A:$A,Calc1!$A150, '3_car_revenue'!$J:$J,Calc1!O$1)</f>
        <v>0</v>
      </c>
      <c r="P150" s="8">
        <f t="shared" si="20"/>
        <v>15730</v>
      </c>
      <c r="Q150" s="8">
        <f>COUNTIF($E150:$O150, "&gt;0") * VLOOKUP($A150,'2_car_costs'!$A:$C, 2, FALSE)</f>
        <v>6516.4</v>
      </c>
      <c r="R150" s="8">
        <f>COUNTIF($E150:$O150, "&gt;0") * VLOOKUP($A150,'2_car_costs'!$A:$C, 3, FALSE)</f>
        <v>1487.3</v>
      </c>
      <c r="S150" s="8">
        <f t="shared" si="14"/>
        <v>7726.3</v>
      </c>
      <c r="T150" s="15">
        <f t="shared" si="15"/>
        <v>0.49118245390972665</v>
      </c>
      <c r="U150">
        <f>SUMIF('3_car_revenue'!A:A, Calc1!A150, '3_car_revenue'!C:C)</f>
        <v>98</v>
      </c>
      <c r="V150" s="17">
        <f t="shared" si="16"/>
        <v>160.51020408163265</v>
      </c>
      <c r="W150" s="17">
        <f t="shared" si="17"/>
        <v>78.839795918367344</v>
      </c>
      <c r="X150">
        <f t="shared" si="18"/>
        <v>300</v>
      </c>
      <c r="Y150" s="15">
        <f t="shared" si="19"/>
        <v>0.32666666666666666</v>
      </c>
    </row>
    <row r="151" spans="1:25" x14ac:dyDescent="0.3">
      <c r="A151" s="1">
        <v>6022802105</v>
      </c>
      <c r="B151" s="1" t="s">
        <v>183</v>
      </c>
      <c r="C151" s="1" t="s">
        <v>257</v>
      </c>
      <c r="D151" s="1" t="s">
        <v>1159</v>
      </c>
      <c r="E151">
        <f>SUMIFS('3_car_revenue'!$I:$I, '3_car_revenue'!$A:$A,Calc1!$A151, '3_car_revenue'!$J:$J,Calc1!E$1)</f>
        <v>1219</v>
      </c>
      <c r="F151">
        <f>SUMIFS('3_car_revenue'!$I:$I, '3_car_revenue'!$A:$A,Calc1!$A151, '3_car_revenue'!$J:$J,Calc1!F$1)</f>
        <v>318</v>
      </c>
      <c r="G151">
        <f>SUMIFS('3_car_revenue'!$I:$I, '3_car_revenue'!$A:$A,Calc1!$A151, '3_car_revenue'!$J:$J,Calc1!G$1)</f>
        <v>2357</v>
      </c>
      <c r="H151">
        <f>SUMIFS('3_car_revenue'!$I:$I, '3_car_revenue'!$A:$A,Calc1!$A151, '3_car_revenue'!$J:$J,Calc1!H$1)</f>
        <v>3861</v>
      </c>
      <c r="I151">
        <f>SUMIFS('3_car_revenue'!$I:$I, '3_car_revenue'!$A:$A,Calc1!$A151, '3_car_revenue'!$J:$J,Calc1!I$1)</f>
        <v>3756</v>
      </c>
      <c r="J151">
        <f>SUMIFS('3_car_revenue'!$I:$I, '3_car_revenue'!$A:$A,Calc1!$A151, '3_car_revenue'!$J:$J,Calc1!J$1)</f>
        <v>0</v>
      </c>
      <c r="K151">
        <f>SUMIFS('3_car_revenue'!$I:$I, '3_car_revenue'!$A:$A,Calc1!$A151, '3_car_revenue'!$J:$J,Calc1!K$1)</f>
        <v>3047</v>
      </c>
      <c r="L151">
        <f>SUMIFS('3_car_revenue'!$I:$I, '3_car_revenue'!$A:$A,Calc1!$A151, '3_car_revenue'!$J:$J,Calc1!L$1)</f>
        <v>576</v>
      </c>
      <c r="M151">
        <f>SUMIFS('3_car_revenue'!$I:$I, '3_car_revenue'!$A:$A,Calc1!$A151, '3_car_revenue'!$J:$J,Calc1!M$1)</f>
        <v>620</v>
      </c>
      <c r="N151">
        <f>SUMIFS('3_car_revenue'!$I:$I, '3_car_revenue'!$A:$A,Calc1!$A151, '3_car_revenue'!$J:$J,Calc1!N$1)</f>
        <v>2603</v>
      </c>
      <c r="O151">
        <f>SUMIFS('3_car_revenue'!$I:$I, '3_car_revenue'!$A:$A,Calc1!$A151, '3_car_revenue'!$J:$J,Calc1!O$1)</f>
        <v>0</v>
      </c>
      <c r="P151" s="8">
        <f t="shared" si="20"/>
        <v>18357</v>
      </c>
      <c r="Q151" s="8">
        <f>COUNTIF($E151:$O151, "&gt;0") * VLOOKUP($A151,'2_car_costs'!$A:$C, 2, FALSE)</f>
        <v>5371.56</v>
      </c>
      <c r="R151" s="8">
        <f>COUNTIF($E151:$O151, "&gt;0") * VLOOKUP($A151,'2_car_costs'!$A:$C, 3, FALSE)</f>
        <v>812.43</v>
      </c>
      <c r="S151" s="8">
        <f t="shared" si="14"/>
        <v>12173.009999999998</v>
      </c>
      <c r="T151" s="15">
        <f t="shared" si="15"/>
        <v>0.66312632783134495</v>
      </c>
      <c r="U151">
        <f>SUMIF('3_car_revenue'!A:A, Calc1!A151, '3_car_revenue'!C:C)</f>
        <v>110</v>
      </c>
      <c r="V151" s="17">
        <f t="shared" si="16"/>
        <v>166.88181818181818</v>
      </c>
      <c r="W151" s="17">
        <f t="shared" si="17"/>
        <v>110.66372727272726</v>
      </c>
      <c r="X151">
        <f t="shared" si="18"/>
        <v>270</v>
      </c>
      <c r="Y151" s="15">
        <f t="shared" si="19"/>
        <v>0.40740740740740738</v>
      </c>
    </row>
    <row r="152" spans="1:25" x14ac:dyDescent="0.3">
      <c r="A152" s="1">
        <v>6063148892</v>
      </c>
      <c r="B152" s="1" t="s">
        <v>107</v>
      </c>
      <c r="C152" s="1" t="s">
        <v>684</v>
      </c>
      <c r="D152" s="1" t="s">
        <v>1160</v>
      </c>
      <c r="E152">
        <f>SUMIFS('3_car_revenue'!$I:$I, '3_car_revenue'!$A:$A,Calc1!$A152, '3_car_revenue'!$J:$J,Calc1!E$1)</f>
        <v>3417</v>
      </c>
      <c r="F152">
        <f>SUMIFS('3_car_revenue'!$I:$I, '3_car_revenue'!$A:$A,Calc1!$A152, '3_car_revenue'!$J:$J,Calc1!F$1)</f>
        <v>4732</v>
      </c>
      <c r="G152">
        <f>SUMIFS('3_car_revenue'!$I:$I, '3_car_revenue'!$A:$A,Calc1!$A152, '3_car_revenue'!$J:$J,Calc1!G$1)</f>
        <v>2709</v>
      </c>
      <c r="H152">
        <f>SUMIFS('3_car_revenue'!$I:$I, '3_car_revenue'!$A:$A,Calc1!$A152, '3_car_revenue'!$J:$J,Calc1!H$1)</f>
        <v>581</v>
      </c>
      <c r="I152">
        <f>SUMIFS('3_car_revenue'!$I:$I, '3_car_revenue'!$A:$A,Calc1!$A152, '3_car_revenue'!$J:$J,Calc1!I$1)</f>
        <v>2294</v>
      </c>
      <c r="J152">
        <f>SUMIFS('3_car_revenue'!$I:$I, '3_car_revenue'!$A:$A,Calc1!$A152, '3_car_revenue'!$J:$J,Calc1!J$1)</f>
        <v>0</v>
      </c>
      <c r="K152">
        <f>SUMIFS('3_car_revenue'!$I:$I, '3_car_revenue'!$A:$A,Calc1!$A152, '3_car_revenue'!$J:$J,Calc1!K$1)</f>
        <v>3875</v>
      </c>
      <c r="L152">
        <f>SUMIFS('3_car_revenue'!$I:$I, '3_car_revenue'!$A:$A,Calc1!$A152, '3_car_revenue'!$J:$J,Calc1!L$1)</f>
        <v>1809</v>
      </c>
      <c r="M152">
        <f>SUMIFS('3_car_revenue'!$I:$I, '3_car_revenue'!$A:$A,Calc1!$A152, '3_car_revenue'!$J:$J,Calc1!M$1)</f>
        <v>931</v>
      </c>
      <c r="N152">
        <f>SUMIFS('3_car_revenue'!$I:$I, '3_car_revenue'!$A:$A,Calc1!$A152, '3_car_revenue'!$J:$J,Calc1!N$1)</f>
        <v>2963</v>
      </c>
      <c r="O152">
        <f>SUMIFS('3_car_revenue'!$I:$I, '3_car_revenue'!$A:$A,Calc1!$A152, '3_car_revenue'!$J:$J,Calc1!O$1)</f>
        <v>0</v>
      </c>
      <c r="P152" s="8">
        <f t="shared" si="20"/>
        <v>23311</v>
      </c>
      <c r="Q152" s="8">
        <f>COUNTIF($E152:$O152, "&gt;0") * VLOOKUP($A152,'2_car_costs'!$A:$C, 2, FALSE)</f>
        <v>4206.78</v>
      </c>
      <c r="R152" s="8">
        <f>COUNTIF($E152:$O152, "&gt;0") * VLOOKUP($A152,'2_car_costs'!$A:$C, 3, FALSE)</f>
        <v>659.79</v>
      </c>
      <c r="S152" s="8">
        <f t="shared" si="14"/>
        <v>18444.43</v>
      </c>
      <c r="T152" s="15">
        <f t="shared" si="15"/>
        <v>0.79123289434172706</v>
      </c>
      <c r="U152">
        <f>SUMIF('3_car_revenue'!A:A, Calc1!A152, '3_car_revenue'!C:C)</f>
        <v>150</v>
      </c>
      <c r="V152" s="17">
        <f t="shared" si="16"/>
        <v>155.40666666666667</v>
      </c>
      <c r="W152" s="17">
        <f t="shared" si="17"/>
        <v>122.96286666666667</v>
      </c>
      <c r="X152">
        <f t="shared" si="18"/>
        <v>270</v>
      </c>
      <c r="Y152" s="15">
        <f t="shared" si="19"/>
        <v>0.55555555555555558</v>
      </c>
    </row>
    <row r="153" spans="1:25" x14ac:dyDescent="0.3">
      <c r="A153" s="1">
        <v>2005101990</v>
      </c>
      <c r="B153" s="1" t="s">
        <v>13</v>
      </c>
      <c r="C153" s="1" t="s">
        <v>203</v>
      </c>
      <c r="D153" s="1" t="s">
        <v>1141</v>
      </c>
      <c r="E153">
        <f>SUMIFS('3_car_revenue'!$I:$I, '3_car_revenue'!$A:$A,Calc1!$A153, '3_car_revenue'!$J:$J,Calc1!E$1)</f>
        <v>3483</v>
      </c>
      <c r="F153">
        <f>SUMIFS('3_car_revenue'!$I:$I, '3_car_revenue'!$A:$A,Calc1!$A153, '3_car_revenue'!$J:$J,Calc1!F$1)</f>
        <v>966</v>
      </c>
      <c r="G153">
        <f>SUMIFS('3_car_revenue'!$I:$I, '3_car_revenue'!$A:$A,Calc1!$A153, '3_car_revenue'!$J:$J,Calc1!G$1)</f>
        <v>1819</v>
      </c>
      <c r="H153">
        <f>SUMIFS('3_car_revenue'!$I:$I, '3_car_revenue'!$A:$A,Calc1!$A153, '3_car_revenue'!$J:$J,Calc1!H$1)</f>
        <v>2451</v>
      </c>
      <c r="I153">
        <f>SUMIFS('3_car_revenue'!$I:$I, '3_car_revenue'!$A:$A,Calc1!$A153, '3_car_revenue'!$J:$J,Calc1!I$1)</f>
        <v>1927</v>
      </c>
      <c r="J153">
        <f>SUMIFS('3_car_revenue'!$I:$I, '3_car_revenue'!$A:$A,Calc1!$A153, '3_car_revenue'!$J:$J,Calc1!J$1)</f>
        <v>1814</v>
      </c>
      <c r="K153">
        <f>SUMIFS('3_car_revenue'!$I:$I, '3_car_revenue'!$A:$A,Calc1!$A153, '3_car_revenue'!$J:$J,Calc1!K$1)</f>
        <v>0</v>
      </c>
      <c r="L153">
        <f>SUMIFS('3_car_revenue'!$I:$I, '3_car_revenue'!$A:$A,Calc1!$A153, '3_car_revenue'!$J:$J,Calc1!L$1)</f>
        <v>2899</v>
      </c>
      <c r="M153">
        <f>SUMIFS('3_car_revenue'!$I:$I, '3_car_revenue'!$A:$A,Calc1!$A153, '3_car_revenue'!$J:$J,Calc1!M$1)</f>
        <v>1115</v>
      </c>
      <c r="N153">
        <f>SUMIFS('3_car_revenue'!$I:$I, '3_car_revenue'!$A:$A,Calc1!$A153, '3_car_revenue'!$J:$J,Calc1!N$1)</f>
        <v>302</v>
      </c>
      <c r="O153">
        <f>SUMIFS('3_car_revenue'!$I:$I, '3_car_revenue'!$A:$A,Calc1!$A153, '3_car_revenue'!$J:$J,Calc1!O$1)</f>
        <v>1628</v>
      </c>
      <c r="P153" s="8">
        <f t="shared" si="20"/>
        <v>18404</v>
      </c>
      <c r="Q153" s="8">
        <f>COUNTIF($E153:$O153, "&gt;0") * VLOOKUP($A153,'2_car_costs'!$A:$C, 2, FALSE)</f>
        <v>5818.0999999999995</v>
      </c>
      <c r="R153" s="8">
        <f>COUNTIF($E153:$O153, "&gt;0") * VLOOKUP($A153,'2_car_costs'!$A:$C, 3, FALSE)</f>
        <v>537.20000000000005</v>
      </c>
      <c r="S153" s="8">
        <f t="shared" si="14"/>
        <v>12048.7</v>
      </c>
      <c r="T153" s="15">
        <f t="shared" si="15"/>
        <v>0.6546783307976527</v>
      </c>
      <c r="U153">
        <f>SUMIF('3_car_revenue'!A:A, Calc1!A153, '3_car_revenue'!C:C)</f>
        <v>100</v>
      </c>
      <c r="V153" s="17">
        <f t="shared" si="16"/>
        <v>184.04</v>
      </c>
      <c r="W153" s="17">
        <f t="shared" si="17"/>
        <v>120.48700000000001</v>
      </c>
      <c r="X153">
        <f t="shared" si="18"/>
        <v>300</v>
      </c>
      <c r="Y153" s="15">
        <f t="shared" si="19"/>
        <v>0.33333333333333331</v>
      </c>
    </row>
    <row r="154" spans="1:25" x14ac:dyDescent="0.3">
      <c r="A154" s="1">
        <v>1250848733</v>
      </c>
      <c r="B154" s="1" t="s">
        <v>13</v>
      </c>
      <c r="C154" s="1" t="s">
        <v>561</v>
      </c>
      <c r="D154" s="1" t="s">
        <v>1161</v>
      </c>
      <c r="E154">
        <f>SUMIFS('3_car_revenue'!$I:$I, '3_car_revenue'!$A:$A,Calc1!$A154, '3_car_revenue'!$J:$J,Calc1!E$1)</f>
        <v>1166</v>
      </c>
      <c r="F154">
        <f>SUMIFS('3_car_revenue'!$I:$I, '3_car_revenue'!$A:$A,Calc1!$A154, '3_car_revenue'!$J:$J,Calc1!F$1)</f>
        <v>706</v>
      </c>
      <c r="G154">
        <f>SUMIFS('3_car_revenue'!$I:$I, '3_car_revenue'!$A:$A,Calc1!$A154, '3_car_revenue'!$J:$J,Calc1!G$1)</f>
        <v>2847</v>
      </c>
      <c r="H154">
        <f>SUMIFS('3_car_revenue'!$I:$I, '3_car_revenue'!$A:$A,Calc1!$A154, '3_car_revenue'!$J:$J,Calc1!H$1)</f>
        <v>922</v>
      </c>
      <c r="I154">
        <f>SUMIFS('3_car_revenue'!$I:$I, '3_car_revenue'!$A:$A,Calc1!$A154, '3_car_revenue'!$J:$J,Calc1!I$1)</f>
        <v>2387</v>
      </c>
      <c r="J154">
        <f>SUMIFS('3_car_revenue'!$I:$I, '3_car_revenue'!$A:$A,Calc1!$A154, '3_car_revenue'!$J:$J,Calc1!J$1)</f>
        <v>3174</v>
      </c>
      <c r="K154">
        <f>SUMIFS('3_car_revenue'!$I:$I, '3_car_revenue'!$A:$A,Calc1!$A154, '3_car_revenue'!$J:$J,Calc1!K$1)</f>
        <v>1242</v>
      </c>
      <c r="L154">
        <f>SUMIFS('3_car_revenue'!$I:$I, '3_car_revenue'!$A:$A,Calc1!$A154, '3_car_revenue'!$J:$J,Calc1!L$1)</f>
        <v>1828</v>
      </c>
      <c r="M154">
        <f>SUMIFS('3_car_revenue'!$I:$I, '3_car_revenue'!$A:$A,Calc1!$A154, '3_car_revenue'!$J:$J,Calc1!M$1)</f>
        <v>3092</v>
      </c>
      <c r="N154">
        <f>SUMIFS('3_car_revenue'!$I:$I, '3_car_revenue'!$A:$A,Calc1!$A154, '3_car_revenue'!$J:$J,Calc1!N$1)</f>
        <v>1484</v>
      </c>
      <c r="O154">
        <f>SUMIFS('3_car_revenue'!$I:$I, '3_car_revenue'!$A:$A,Calc1!$A154, '3_car_revenue'!$J:$J,Calc1!O$1)</f>
        <v>0</v>
      </c>
      <c r="P154" s="8">
        <f t="shared" si="20"/>
        <v>18848</v>
      </c>
      <c r="Q154" s="8">
        <f>COUNTIF($E154:$O154, "&gt;0") * VLOOKUP($A154,'2_car_costs'!$A:$C, 2, FALSE)</f>
        <v>6349.5</v>
      </c>
      <c r="R154" s="8">
        <f>COUNTIF($E154:$O154, "&gt;0") * VLOOKUP($A154,'2_car_costs'!$A:$C, 3, FALSE)</f>
        <v>628</v>
      </c>
      <c r="S154" s="8">
        <f t="shared" si="14"/>
        <v>11870.5</v>
      </c>
      <c r="T154" s="15">
        <f t="shared" si="15"/>
        <v>0.62980157045840413</v>
      </c>
      <c r="U154">
        <f>SUMIF('3_car_revenue'!A:A, Calc1!A154, '3_car_revenue'!C:C)</f>
        <v>110</v>
      </c>
      <c r="V154" s="17">
        <f t="shared" si="16"/>
        <v>171.34545454545454</v>
      </c>
      <c r="W154" s="17">
        <f t="shared" si="17"/>
        <v>107.91363636363636</v>
      </c>
      <c r="X154">
        <f t="shared" si="18"/>
        <v>300</v>
      </c>
      <c r="Y154" s="15">
        <f t="shared" si="19"/>
        <v>0.36666666666666664</v>
      </c>
    </row>
    <row r="155" spans="1:25" x14ac:dyDescent="0.3">
      <c r="A155" s="1">
        <v>5508661182</v>
      </c>
      <c r="B155" s="1" t="s">
        <v>127</v>
      </c>
      <c r="C155" s="1" t="s">
        <v>407</v>
      </c>
      <c r="D155" s="1" t="s">
        <v>1162</v>
      </c>
      <c r="E155">
        <f>SUMIFS('3_car_revenue'!$I:$I, '3_car_revenue'!$A:$A,Calc1!$A155, '3_car_revenue'!$J:$J,Calc1!E$1)</f>
        <v>678</v>
      </c>
      <c r="F155">
        <f>SUMIFS('3_car_revenue'!$I:$I, '3_car_revenue'!$A:$A,Calc1!$A155, '3_car_revenue'!$J:$J,Calc1!F$1)</f>
        <v>229</v>
      </c>
      <c r="G155">
        <f>SUMIFS('3_car_revenue'!$I:$I, '3_car_revenue'!$A:$A,Calc1!$A155, '3_car_revenue'!$J:$J,Calc1!G$1)</f>
        <v>1922</v>
      </c>
      <c r="H155">
        <f>SUMIFS('3_car_revenue'!$I:$I, '3_car_revenue'!$A:$A,Calc1!$A155, '3_car_revenue'!$J:$J,Calc1!H$1)</f>
        <v>1582</v>
      </c>
      <c r="I155">
        <f>SUMIFS('3_car_revenue'!$I:$I, '3_car_revenue'!$A:$A,Calc1!$A155, '3_car_revenue'!$J:$J,Calc1!I$1)</f>
        <v>3940</v>
      </c>
      <c r="J155">
        <f>SUMIFS('3_car_revenue'!$I:$I, '3_car_revenue'!$A:$A,Calc1!$A155, '3_car_revenue'!$J:$J,Calc1!J$1)</f>
        <v>2938</v>
      </c>
      <c r="K155">
        <f>SUMIFS('3_car_revenue'!$I:$I, '3_car_revenue'!$A:$A,Calc1!$A155, '3_car_revenue'!$J:$J,Calc1!K$1)</f>
        <v>2067</v>
      </c>
      <c r="L155">
        <f>SUMIFS('3_car_revenue'!$I:$I, '3_car_revenue'!$A:$A,Calc1!$A155, '3_car_revenue'!$J:$J,Calc1!L$1)</f>
        <v>1674</v>
      </c>
      <c r="M155">
        <f>SUMIFS('3_car_revenue'!$I:$I, '3_car_revenue'!$A:$A,Calc1!$A155, '3_car_revenue'!$J:$J,Calc1!M$1)</f>
        <v>1032</v>
      </c>
      <c r="N155">
        <f>SUMIFS('3_car_revenue'!$I:$I, '3_car_revenue'!$A:$A,Calc1!$A155, '3_car_revenue'!$J:$J,Calc1!N$1)</f>
        <v>1550</v>
      </c>
      <c r="O155">
        <f>SUMIFS('3_car_revenue'!$I:$I, '3_car_revenue'!$A:$A,Calc1!$A155, '3_car_revenue'!$J:$J,Calc1!O$1)</f>
        <v>291</v>
      </c>
      <c r="P155" s="8">
        <f t="shared" si="20"/>
        <v>17903</v>
      </c>
      <c r="Q155" s="8">
        <f>COUNTIF($E155:$O155, "&gt;0") * VLOOKUP($A155,'2_car_costs'!$A:$C, 2, FALSE)</f>
        <v>4954.95</v>
      </c>
      <c r="R155" s="8">
        <f>COUNTIF($E155:$O155, "&gt;0") * VLOOKUP($A155,'2_car_costs'!$A:$C, 3, FALSE)</f>
        <v>751.74</v>
      </c>
      <c r="S155" s="8">
        <f t="shared" si="14"/>
        <v>12196.310000000001</v>
      </c>
      <c r="T155" s="15">
        <f t="shared" si="15"/>
        <v>0.68124392559906166</v>
      </c>
      <c r="U155">
        <f>SUMIF('3_car_revenue'!A:A, Calc1!A155, '3_car_revenue'!C:C)</f>
        <v>108</v>
      </c>
      <c r="V155" s="17">
        <f t="shared" si="16"/>
        <v>165.7685185185185</v>
      </c>
      <c r="W155" s="17">
        <f t="shared" si="17"/>
        <v>112.92879629629631</v>
      </c>
      <c r="X155">
        <f t="shared" si="18"/>
        <v>330</v>
      </c>
      <c r="Y155" s="15">
        <f t="shared" si="19"/>
        <v>0.32727272727272727</v>
      </c>
    </row>
    <row r="156" spans="1:25" x14ac:dyDescent="0.3">
      <c r="A156" s="1">
        <v>6239326445</v>
      </c>
      <c r="B156" s="1" t="s">
        <v>109</v>
      </c>
      <c r="C156" s="1" t="s">
        <v>557</v>
      </c>
      <c r="D156" s="1" t="s">
        <v>1163</v>
      </c>
      <c r="E156">
        <f>SUMIFS('3_car_revenue'!$I:$I, '3_car_revenue'!$A:$A,Calc1!$A156, '3_car_revenue'!$J:$J,Calc1!E$1)</f>
        <v>1072</v>
      </c>
      <c r="F156">
        <f>SUMIFS('3_car_revenue'!$I:$I, '3_car_revenue'!$A:$A,Calc1!$A156, '3_car_revenue'!$J:$J,Calc1!F$1)</f>
        <v>927</v>
      </c>
      <c r="G156">
        <f>SUMIFS('3_car_revenue'!$I:$I, '3_car_revenue'!$A:$A,Calc1!$A156, '3_car_revenue'!$J:$J,Calc1!G$1)</f>
        <v>0</v>
      </c>
      <c r="H156">
        <f>SUMIFS('3_car_revenue'!$I:$I, '3_car_revenue'!$A:$A,Calc1!$A156, '3_car_revenue'!$J:$J,Calc1!H$1)</f>
        <v>0</v>
      </c>
      <c r="I156">
        <f>SUMIFS('3_car_revenue'!$I:$I, '3_car_revenue'!$A:$A,Calc1!$A156, '3_car_revenue'!$J:$J,Calc1!I$1)</f>
        <v>778</v>
      </c>
      <c r="J156">
        <f>SUMIFS('3_car_revenue'!$I:$I, '3_car_revenue'!$A:$A,Calc1!$A156, '3_car_revenue'!$J:$J,Calc1!J$1)</f>
        <v>776</v>
      </c>
      <c r="K156">
        <f>SUMIFS('3_car_revenue'!$I:$I, '3_car_revenue'!$A:$A,Calc1!$A156, '3_car_revenue'!$J:$J,Calc1!K$1)</f>
        <v>0</v>
      </c>
      <c r="L156">
        <f>SUMIFS('3_car_revenue'!$I:$I, '3_car_revenue'!$A:$A,Calc1!$A156, '3_car_revenue'!$J:$J,Calc1!L$1)</f>
        <v>3345</v>
      </c>
      <c r="M156">
        <f>SUMIFS('3_car_revenue'!$I:$I, '3_car_revenue'!$A:$A,Calc1!$A156, '3_car_revenue'!$J:$J,Calc1!M$1)</f>
        <v>1648</v>
      </c>
      <c r="N156">
        <f>SUMIFS('3_car_revenue'!$I:$I, '3_car_revenue'!$A:$A,Calc1!$A156, '3_car_revenue'!$J:$J,Calc1!N$1)</f>
        <v>2883</v>
      </c>
      <c r="O156">
        <f>SUMIFS('3_car_revenue'!$I:$I, '3_car_revenue'!$A:$A,Calc1!$A156, '3_car_revenue'!$J:$J,Calc1!O$1)</f>
        <v>0</v>
      </c>
      <c r="P156" s="8">
        <f t="shared" si="20"/>
        <v>11429</v>
      </c>
      <c r="Q156" s="8">
        <f>COUNTIF($E156:$O156, "&gt;0") * VLOOKUP($A156,'2_car_costs'!$A:$C, 2, FALSE)</f>
        <v>4335.2400000000007</v>
      </c>
      <c r="R156" s="8">
        <f>COUNTIF($E156:$O156, "&gt;0") * VLOOKUP($A156,'2_car_costs'!$A:$C, 3, FALSE)</f>
        <v>722.32999999999993</v>
      </c>
      <c r="S156" s="8">
        <f t="shared" si="14"/>
        <v>6371.4299999999994</v>
      </c>
      <c r="T156" s="15">
        <f t="shared" si="15"/>
        <v>0.5574792195292676</v>
      </c>
      <c r="U156">
        <f>SUMIF('3_car_revenue'!A:A, Calc1!A156, '3_car_revenue'!C:C)</f>
        <v>72</v>
      </c>
      <c r="V156" s="17">
        <f t="shared" si="16"/>
        <v>158.73611111111111</v>
      </c>
      <c r="W156" s="17">
        <f t="shared" si="17"/>
        <v>88.492083333333326</v>
      </c>
      <c r="X156">
        <f t="shared" si="18"/>
        <v>210</v>
      </c>
      <c r="Y156" s="15">
        <f t="shared" si="19"/>
        <v>0.34285714285714286</v>
      </c>
    </row>
    <row r="157" spans="1:25" x14ac:dyDescent="0.3">
      <c r="A157" s="1">
        <v>5662039658</v>
      </c>
      <c r="B157" s="1" t="s">
        <v>76</v>
      </c>
      <c r="C157" s="1" t="s">
        <v>871</v>
      </c>
      <c r="D157" s="1" t="s">
        <v>1164</v>
      </c>
      <c r="E157">
        <f>SUMIFS('3_car_revenue'!$I:$I, '3_car_revenue'!$A:$A,Calc1!$A157, '3_car_revenue'!$J:$J,Calc1!E$1)</f>
        <v>2213</v>
      </c>
      <c r="F157">
        <f>SUMIFS('3_car_revenue'!$I:$I, '3_car_revenue'!$A:$A,Calc1!$A157, '3_car_revenue'!$J:$J,Calc1!F$1)</f>
        <v>3165</v>
      </c>
      <c r="G157">
        <f>SUMIFS('3_car_revenue'!$I:$I, '3_car_revenue'!$A:$A,Calc1!$A157, '3_car_revenue'!$J:$J,Calc1!G$1)</f>
        <v>202</v>
      </c>
      <c r="H157">
        <f>SUMIFS('3_car_revenue'!$I:$I, '3_car_revenue'!$A:$A,Calc1!$A157, '3_car_revenue'!$J:$J,Calc1!H$1)</f>
        <v>1290</v>
      </c>
      <c r="I157">
        <f>SUMIFS('3_car_revenue'!$I:$I, '3_car_revenue'!$A:$A,Calc1!$A157, '3_car_revenue'!$J:$J,Calc1!I$1)</f>
        <v>1568</v>
      </c>
      <c r="J157">
        <f>SUMIFS('3_car_revenue'!$I:$I, '3_car_revenue'!$A:$A,Calc1!$A157, '3_car_revenue'!$J:$J,Calc1!J$1)</f>
        <v>856</v>
      </c>
      <c r="K157">
        <f>SUMIFS('3_car_revenue'!$I:$I, '3_car_revenue'!$A:$A,Calc1!$A157, '3_car_revenue'!$J:$J,Calc1!K$1)</f>
        <v>1252</v>
      </c>
      <c r="L157">
        <f>SUMIFS('3_car_revenue'!$I:$I, '3_car_revenue'!$A:$A,Calc1!$A157, '3_car_revenue'!$J:$J,Calc1!L$1)</f>
        <v>587</v>
      </c>
      <c r="M157">
        <f>SUMIFS('3_car_revenue'!$I:$I, '3_car_revenue'!$A:$A,Calc1!$A157, '3_car_revenue'!$J:$J,Calc1!M$1)</f>
        <v>900</v>
      </c>
      <c r="N157">
        <f>SUMIFS('3_car_revenue'!$I:$I, '3_car_revenue'!$A:$A,Calc1!$A157, '3_car_revenue'!$J:$J,Calc1!N$1)</f>
        <v>1540</v>
      </c>
      <c r="O157">
        <f>SUMIFS('3_car_revenue'!$I:$I, '3_car_revenue'!$A:$A,Calc1!$A157, '3_car_revenue'!$J:$J,Calc1!O$1)</f>
        <v>0</v>
      </c>
      <c r="P157" s="8">
        <f t="shared" si="20"/>
        <v>13573</v>
      </c>
      <c r="Q157" s="8">
        <f>COUNTIF($E157:$O157, "&gt;0") * VLOOKUP($A157,'2_car_costs'!$A:$C, 2, FALSE)</f>
        <v>6419.2999999999993</v>
      </c>
      <c r="R157" s="8">
        <f>COUNTIF($E157:$O157, "&gt;0") * VLOOKUP($A157,'2_car_costs'!$A:$C, 3, FALSE)</f>
        <v>1142.9000000000001</v>
      </c>
      <c r="S157" s="8">
        <f t="shared" si="14"/>
        <v>6010.8000000000011</v>
      </c>
      <c r="T157" s="15">
        <f t="shared" si="15"/>
        <v>0.44284977528917713</v>
      </c>
      <c r="U157">
        <f>SUMIF('3_car_revenue'!A:A, Calc1!A157, '3_car_revenue'!C:C)</f>
        <v>78</v>
      </c>
      <c r="V157" s="17">
        <f t="shared" si="16"/>
        <v>174.01282051282053</v>
      </c>
      <c r="W157" s="17">
        <f t="shared" si="17"/>
        <v>77.061538461538476</v>
      </c>
      <c r="X157">
        <f t="shared" si="18"/>
        <v>300</v>
      </c>
      <c r="Y157" s="15">
        <f t="shared" si="19"/>
        <v>0.26</v>
      </c>
    </row>
    <row r="158" spans="1:25" x14ac:dyDescent="0.3">
      <c r="A158" s="1">
        <v>7337361904</v>
      </c>
      <c r="B158" s="1" t="s">
        <v>144</v>
      </c>
      <c r="C158" s="1" t="s">
        <v>164</v>
      </c>
      <c r="D158" s="1" t="s">
        <v>1165</v>
      </c>
      <c r="E158">
        <f>SUMIFS('3_car_revenue'!$I:$I, '3_car_revenue'!$A:$A,Calc1!$A158, '3_car_revenue'!$J:$J,Calc1!E$1)</f>
        <v>627</v>
      </c>
      <c r="F158">
        <f>SUMIFS('3_car_revenue'!$I:$I, '3_car_revenue'!$A:$A,Calc1!$A158, '3_car_revenue'!$J:$J,Calc1!F$1)</f>
        <v>198</v>
      </c>
      <c r="G158">
        <f>SUMIFS('3_car_revenue'!$I:$I, '3_car_revenue'!$A:$A,Calc1!$A158, '3_car_revenue'!$J:$J,Calc1!G$1)</f>
        <v>3797</v>
      </c>
      <c r="H158">
        <f>SUMIFS('3_car_revenue'!$I:$I, '3_car_revenue'!$A:$A,Calc1!$A158, '3_car_revenue'!$J:$J,Calc1!H$1)</f>
        <v>3733</v>
      </c>
      <c r="I158">
        <f>SUMIFS('3_car_revenue'!$I:$I, '3_car_revenue'!$A:$A,Calc1!$A158, '3_car_revenue'!$J:$J,Calc1!I$1)</f>
        <v>2010</v>
      </c>
      <c r="J158">
        <f>SUMIFS('3_car_revenue'!$I:$I, '3_car_revenue'!$A:$A,Calc1!$A158, '3_car_revenue'!$J:$J,Calc1!J$1)</f>
        <v>230</v>
      </c>
      <c r="K158">
        <f>SUMIFS('3_car_revenue'!$I:$I, '3_car_revenue'!$A:$A,Calc1!$A158, '3_car_revenue'!$J:$J,Calc1!K$1)</f>
        <v>1364</v>
      </c>
      <c r="L158">
        <f>SUMIFS('3_car_revenue'!$I:$I, '3_car_revenue'!$A:$A,Calc1!$A158, '3_car_revenue'!$J:$J,Calc1!L$1)</f>
        <v>2138</v>
      </c>
      <c r="M158">
        <f>SUMIFS('3_car_revenue'!$I:$I, '3_car_revenue'!$A:$A,Calc1!$A158, '3_car_revenue'!$J:$J,Calc1!M$1)</f>
        <v>715</v>
      </c>
      <c r="N158">
        <f>SUMIFS('3_car_revenue'!$I:$I, '3_car_revenue'!$A:$A,Calc1!$A158, '3_car_revenue'!$J:$J,Calc1!N$1)</f>
        <v>1328</v>
      </c>
      <c r="O158">
        <f>SUMIFS('3_car_revenue'!$I:$I, '3_car_revenue'!$A:$A,Calc1!$A158, '3_car_revenue'!$J:$J,Calc1!O$1)</f>
        <v>856</v>
      </c>
      <c r="P158" s="8">
        <f t="shared" si="20"/>
        <v>16996</v>
      </c>
      <c r="Q158" s="8">
        <f>COUNTIF($E158:$O158, "&gt;0") * VLOOKUP($A158,'2_car_costs'!$A:$C, 2, FALSE)</f>
        <v>7590.33</v>
      </c>
      <c r="R158" s="8">
        <f>COUNTIF($E158:$O158, "&gt;0") * VLOOKUP($A158,'2_car_costs'!$A:$C, 3, FALSE)</f>
        <v>1179.6399999999999</v>
      </c>
      <c r="S158" s="8">
        <f t="shared" si="14"/>
        <v>8226.0300000000007</v>
      </c>
      <c r="T158" s="15">
        <f t="shared" si="15"/>
        <v>0.48399799952930106</v>
      </c>
      <c r="U158">
        <f>SUMIF('3_car_revenue'!A:A, Calc1!A158, '3_car_revenue'!C:C)</f>
        <v>104</v>
      </c>
      <c r="V158" s="17">
        <f t="shared" si="16"/>
        <v>163.42307692307693</v>
      </c>
      <c r="W158" s="17">
        <f t="shared" si="17"/>
        <v>79.096442307692314</v>
      </c>
      <c r="X158">
        <f t="shared" si="18"/>
        <v>330</v>
      </c>
      <c r="Y158" s="15">
        <f t="shared" si="19"/>
        <v>0.31515151515151513</v>
      </c>
    </row>
    <row r="159" spans="1:25" x14ac:dyDescent="0.3">
      <c r="A159" s="1">
        <v>9413758816</v>
      </c>
      <c r="B159" s="1" t="s">
        <v>13</v>
      </c>
      <c r="C159" s="1" t="s">
        <v>505</v>
      </c>
      <c r="D159" s="1" t="s">
        <v>1114</v>
      </c>
      <c r="E159">
        <f>SUMIFS('3_car_revenue'!$I:$I, '3_car_revenue'!$A:$A,Calc1!$A159, '3_car_revenue'!$J:$J,Calc1!E$1)</f>
        <v>567</v>
      </c>
      <c r="F159">
        <f>SUMIFS('3_car_revenue'!$I:$I, '3_car_revenue'!$A:$A,Calc1!$A159, '3_car_revenue'!$J:$J,Calc1!F$1)</f>
        <v>1343</v>
      </c>
      <c r="G159">
        <f>SUMIFS('3_car_revenue'!$I:$I, '3_car_revenue'!$A:$A,Calc1!$A159, '3_car_revenue'!$J:$J,Calc1!G$1)</f>
        <v>954</v>
      </c>
      <c r="H159">
        <f>SUMIFS('3_car_revenue'!$I:$I, '3_car_revenue'!$A:$A,Calc1!$A159, '3_car_revenue'!$J:$J,Calc1!H$1)</f>
        <v>4110</v>
      </c>
      <c r="I159">
        <f>SUMIFS('3_car_revenue'!$I:$I, '3_car_revenue'!$A:$A,Calc1!$A159, '3_car_revenue'!$J:$J,Calc1!I$1)</f>
        <v>589</v>
      </c>
      <c r="J159">
        <f>SUMIFS('3_car_revenue'!$I:$I, '3_car_revenue'!$A:$A,Calc1!$A159, '3_car_revenue'!$J:$J,Calc1!J$1)</f>
        <v>1338</v>
      </c>
      <c r="K159">
        <f>SUMIFS('3_car_revenue'!$I:$I, '3_car_revenue'!$A:$A,Calc1!$A159, '3_car_revenue'!$J:$J,Calc1!K$1)</f>
        <v>3914</v>
      </c>
      <c r="L159">
        <f>SUMIFS('3_car_revenue'!$I:$I, '3_car_revenue'!$A:$A,Calc1!$A159, '3_car_revenue'!$J:$J,Calc1!L$1)</f>
        <v>1174</v>
      </c>
      <c r="M159">
        <f>SUMIFS('3_car_revenue'!$I:$I, '3_car_revenue'!$A:$A,Calc1!$A159, '3_car_revenue'!$J:$J,Calc1!M$1)</f>
        <v>738</v>
      </c>
      <c r="N159">
        <f>SUMIFS('3_car_revenue'!$I:$I, '3_car_revenue'!$A:$A,Calc1!$A159, '3_car_revenue'!$J:$J,Calc1!N$1)</f>
        <v>1422</v>
      </c>
      <c r="O159">
        <f>SUMIFS('3_car_revenue'!$I:$I, '3_car_revenue'!$A:$A,Calc1!$A159, '3_car_revenue'!$J:$J,Calc1!O$1)</f>
        <v>0</v>
      </c>
      <c r="P159" s="8">
        <f t="shared" si="20"/>
        <v>16149</v>
      </c>
      <c r="Q159" s="8">
        <f>COUNTIF($E159:$O159, "&gt;0") * VLOOKUP($A159,'2_car_costs'!$A:$C, 2, FALSE)</f>
        <v>7477.1</v>
      </c>
      <c r="R159" s="8">
        <f>COUNTIF($E159:$O159, "&gt;0") * VLOOKUP($A159,'2_car_costs'!$A:$C, 3, FALSE)</f>
        <v>627.9</v>
      </c>
      <c r="S159" s="8">
        <f t="shared" si="14"/>
        <v>8044</v>
      </c>
      <c r="T159" s="15">
        <f t="shared" si="15"/>
        <v>0.49811133816335379</v>
      </c>
      <c r="U159">
        <f>SUMIF('3_car_revenue'!A:A, Calc1!A159, '3_car_revenue'!C:C)</f>
        <v>95</v>
      </c>
      <c r="V159" s="17">
        <f t="shared" si="16"/>
        <v>169.98947368421054</v>
      </c>
      <c r="W159" s="17">
        <f t="shared" si="17"/>
        <v>84.673684210526318</v>
      </c>
      <c r="X159">
        <f t="shared" si="18"/>
        <v>300</v>
      </c>
      <c r="Y159" s="15">
        <f t="shared" si="19"/>
        <v>0.31666666666666665</v>
      </c>
    </row>
    <row r="160" spans="1:25" x14ac:dyDescent="0.3">
      <c r="A160" s="1">
        <v>3413008374</v>
      </c>
      <c r="B160" s="1" t="s">
        <v>346</v>
      </c>
      <c r="C160" s="1" t="s">
        <v>738</v>
      </c>
      <c r="D160" s="1" t="s">
        <v>999</v>
      </c>
      <c r="E160">
        <f>SUMIFS('3_car_revenue'!$I:$I, '3_car_revenue'!$A:$A,Calc1!$A160, '3_car_revenue'!$J:$J,Calc1!E$1)</f>
        <v>272</v>
      </c>
      <c r="F160">
        <f>SUMIFS('3_car_revenue'!$I:$I, '3_car_revenue'!$A:$A,Calc1!$A160, '3_car_revenue'!$J:$J,Calc1!F$1)</f>
        <v>1575</v>
      </c>
      <c r="G160">
        <f>SUMIFS('3_car_revenue'!$I:$I, '3_car_revenue'!$A:$A,Calc1!$A160, '3_car_revenue'!$J:$J,Calc1!G$1)</f>
        <v>627</v>
      </c>
      <c r="H160">
        <f>SUMIFS('3_car_revenue'!$I:$I, '3_car_revenue'!$A:$A,Calc1!$A160, '3_car_revenue'!$J:$J,Calc1!H$1)</f>
        <v>1270</v>
      </c>
      <c r="I160">
        <f>SUMIFS('3_car_revenue'!$I:$I, '3_car_revenue'!$A:$A,Calc1!$A160, '3_car_revenue'!$J:$J,Calc1!I$1)</f>
        <v>1427</v>
      </c>
      <c r="J160">
        <f>SUMIFS('3_car_revenue'!$I:$I, '3_car_revenue'!$A:$A,Calc1!$A160, '3_car_revenue'!$J:$J,Calc1!J$1)</f>
        <v>246</v>
      </c>
      <c r="K160">
        <f>SUMIFS('3_car_revenue'!$I:$I, '3_car_revenue'!$A:$A,Calc1!$A160, '3_car_revenue'!$J:$J,Calc1!K$1)</f>
        <v>1906</v>
      </c>
      <c r="L160">
        <f>SUMIFS('3_car_revenue'!$I:$I, '3_car_revenue'!$A:$A,Calc1!$A160, '3_car_revenue'!$J:$J,Calc1!L$1)</f>
        <v>1301</v>
      </c>
      <c r="M160">
        <f>SUMIFS('3_car_revenue'!$I:$I, '3_car_revenue'!$A:$A,Calc1!$A160, '3_car_revenue'!$J:$J,Calc1!M$1)</f>
        <v>1170</v>
      </c>
      <c r="N160">
        <f>SUMIFS('3_car_revenue'!$I:$I, '3_car_revenue'!$A:$A,Calc1!$A160, '3_car_revenue'!$J:$J,Calc1!N$1)</f>
        <v>842</v>
      </c>
      <c r="O160">
        <f>SUMIFS('3_car_revenue'!$I:$I, '3_car_revenue'!$A:$A,Calc1!$A160, '3_car_revenue'!$J:$J,Calc1!O$1)</f>
        <v>1327</v>
      </c>
      <c r="P160" s="8">
        <f t="shared" si="20"/>
        <v>11963</v>
      </c>
      <c r="Q160" s="8">
        <f>COUNTIF($E160:$O160, "&gt;0") * VLOOKUP($A160,'2_car_costs'!$A:$C, 2, FALSE)</f>
        <v>5727.2599999999993</v>
      </c>
      <c r="R160" s="8">
        <f>COUNTIF($E160:$O160, "&gt;0") * VLOOKUP($A160,'2_car_costs'!$A:$C, 3, FALSE)</f>
        <v>1389.74</v>
      </c>
      <c r="S160" s="8">
        <f t="shared" si="14"/>
        <v>4846.0000000000009</v>
      </c>
      <c r="T160" s="15">
        <f t="shared" si="15"/>
        <v>0.40508233720638642</v>
      </c>
      <c r="U160">
        <f>SUMIF('3_car_revenue'!A:A, Calc1!A160, '3_car_revenue'!C:C)</f>
        <v>79</v>
      </c>
      <c r="V160" s="17">
        <f t="shared" si="16"/>
        <v>151.43037974683546</v>
      </c>
      <c r="W160" s="17">
        <f t="shared" si="17"/>
        <v>61.341772151898745</v>
      </c>
      <c r="X160">
        <f t="shared" si="18"/>
        <v>330</v>
      </c>
      <c r="Y160" s="15">
        <f t="shared" si="19"/>
        <v>0.23939393939393938</v>
      </c>
    </row>
    <row r="161" spans="1:25" x14ac:dyDescent="0.3">
      <c r="A161" s="1">
        <v>8042916906</v>
      </c>
      <c r="B161" s="1" t="s">
        <v>27</v>
      </c>
      <c r="C161" s="1" t="s">
        <v>487</v>
      </c>
      <c r="D161" s="1" t="s">
        <v>1094</v>
      </c>
      <c r="E161">
        <f>SUMIFS('3_car_revenue'!$I:$I, '3_car_revenue'!$A:$A,Calc1!$A161, '3_car_revenue'!$J:$J,Calc1!E$1)</f>
        <v>870</v>
      </c>
      <c r="F161">
        <f>SUMIFS('3_car_revenue'!$I:$I, '3_car_revenue'!$A:$A,Calc1!$A161, '3_car_revenue'!$J:$J,Calc1!F$1)</f>
        <v>1571</v>
      </c>
      <c r="G161">
        <f>SUMIFS('3_car_revenue'!$I:$I, '3_car_revenue'!$A:$A,Calc1!$A161, '3_car_revenue'!$J:$J,Calc1!G$1)</f>
        <v>4033</v>
      </c>
      <c r="H161">
        <f>SUMIFS('3_car_revenue'!$I:$I, '3_car_revenue'!$A:$A,Calc1!$A161, '3_car_revenue'!$J:$J,Calc1!H$1)</f>
        <v>3254</v>
      </c>
      <c r="I161">
        <f>SUMIFS('3_car_revenue'!$I:$I, '3_car_revenue'!$A:$A,Calc1!$A161, '3_car_revenue'!$J:$J,Calc1!I$1)</f>
        <v>820</v>
      </c>
      <c r="J161">
        <f>SUMIFS('3_car_revenue'!$I:$I, '3_car_revenue'!$A:$A,Calc1!$A161, '3_car_revenue'!$J:$J,Calc1!J$1)</f>
        <v>826</v>
      </c>
      <c r="K161">
        <f>SUMIFS('3_car_revenue'!$I:$I, '3_car_revenue'!$A:$A,Calc1!$A161, '3_car_revenue'!$J:$J,Calc1!K$1)</f>
        <v>3479</v>
      </c>
      <c r="L161">
        <f>SUMIFS('3_car_revenue'!$I:$I, '3_car_revenue'!$A:$A,Calc1!$A161, '3_car_revenue'!$J:$J,Calc1!L$1)</f>
        <v>0</v>
      </c>
      <c r="M161">
        <f>SUMIFS('3_car_revenue'!$I:$I, '3_car_revenue'!$A:$A,Calc1!$A161, '3_car_revenue'!$J:$J,Calc1!M$1)</f>
        <v>283</v>
      </c>
      <c r="N161">
        <f>SUMIFS('3_car_revenue'!$I:$I, '3_car_revenue'!$A:$A,Calc1!$A161, '3_car_revenue'!$J:$J,Calc1!N$1)</f>
        <v>400</v>
      </c>
      <c r="O161">
        <f>SUMIFS('3_car_revenue'!$I:$I, '3_car_revenue'!$A:$A,Calc1!$A161, '3_car_revenue'!$J:$J,Calc1!O$1)</f>
        <v>0</v>
      </c>
      <c r="P161" s="8">
        <f t="shared" si="20"/>
        <v>15536</v>
      </c>
      <c r="Q161" s="8">
        <f>COUNTIF($E161:$O161, "&gt;0") * VLOOKUP($A161,'2_car_costs'!$A:$C, 2, FALSE)</f>
        <v>6146.19</v>
      </c>
      <c r="R161" s="8">
        <f>COUNTIF($E161:$O161, "&gt;0") * VLOOKUP($A161,'2_car_costs'!$A:$C, 3, FALSE)</f>
        <v>608.85</v>
      </c>
      <c r="S161" s="8">
        <f t="shared" si="14"/>
        <v>8780.9599999999991</v>
      </c>
      <c r="T161" s="15">
        <f t="shared" si="15"/>
        <v>0.56520082389289383</v>
      </c>
      <c r="U161">
        <f>SUMIF('3_car_revenue'!A:A, Calc1!A161, '3_car_revenue'!C:C)</f>
        <v>106</v>
      </c>
      <c r="V161" s="17">
        <f t="shared" si="16"/>
        <v>146.56603773584905</v>
      </c>
      <c r="W161" s="17">
        <f t="shared" si="17"/>
        <v>82.839245283018855</v>
      </c>
      <c r="X161">
        <f t="shared" si="18"/>
        <v>270</v>
      </c>
      <c r="Y161" s="15">
        <f t="shared" si="19"/>
        <v>0.3925925925925926</v>
      </c>
    </row>
    <row r="162" spans="1:25" x14ac:dyDescent="0.3">
      <c r="A162" s="1">
        <v>7984588538</v>
      </c>
      <c r="B162" s="1" t="s">
        <v>13</v>
      </c>
      <c r="C162" s="1" t="s">
        <v>203</v>
      </c>
      <c r="D162" s="1" t="s">
        <v>1141</v>
      </c>
      <c r="E162">
        <f>SUMIFS('3_car_revenue'!$I:$I, '3_car_revenue'!$A:$A,Calc1!$A162, '3_car_revenue'!$J:$J,Calc1!E$1)</f>
        <v>1107</v>
      </c>
      <c r="F162">
        <f>SUMIFS('3_car_revenue'!$I:$I, '3_car_revenue'!$A:$A,Calc1!$A162, '3_car_revenue'!$J:$J,Calc1!F$1)</f>
        <v>1448</v>
      </c>
      <c r="G162">
        <f>SUMIFS('3_car_revenue'!$I:$I, '3_car_revenue'!$A:$A,Calc1!$A162, '3_car_revenue'!$J:$J,Calc1!G$1)</f>
        <v>1240</v>
      </c>
      <c r="H162">
        <f>SUMIFS('3_car_revenue'!$I:$I, '3_car_revenue'!$A:$A,Calc1!$A162, '3_car_revenue'!$J:$J,Calc1!H$1)</f>
        <v>2320</v>
      </c>
      <c r="I162">
        <f>SUMIFS('3_car_revenue'!$I:$I, '3_car_revenue'!$A:$A,Calc1!$A162, '3_car_revenue'!$J:$J,Calc1!I$1)</f>
        <v>1337</v>
      </c>
      <c r="J162">
        <f>SUMIFS('3_car_revenue'!$I:$I, '3_car_revenue'!$A:$A,Calc1!$A162, '3_car_revenue'!$J:$J,Calc1!J$1)</f>
        <v>1721</v>
      </c>
      <c r="K162">
        <f>SUMIFS('3_car_revenue'!$I:$I, '3_car_revenue'!$A:$A,Calc1!$A162, '3_car_revenue'!$J:$J,Calc1!K$1)</f>
        <v>3032</v>
      </c>
      <c r="L162">
        <f>SUMIFS('3_car_revenue'!$I:$I, '3_car_revenue'!$A:$A,Calc1!$A162, '3_car_revenue'!$J:$J,Calc1!L$1)</f>
        <v>1495</v>
      </c>
      <c r="M162">
        <f>SUMIFS('3_car_revenue'!$I:$I, '3_car_revenue'!$A:$A,Calc1!$A162, '3_car_revenue'!$J:$J,Calc1!M$1)</f>
        <v>2263</v>
      </c>
      <c r="N162">
        <f>SUMIFS('3_car_revenue'!$I:$I, '3_car_revenue'!$A:$A,Calc1!$A162, '3_car_revenue'!$J:$J,Calc1!N$1)</f>
        <v>4182</v>
      </c>
      <c r="O162">
        <f>SUMIFS('3_car_revenue'!$I:$I, '3_car_revenue'!$A:$A,Calc1!$A162, '3_car_revenue'!$J:$J,Calc1!O$1)</f>
        <v>0</v>
      </c>
      <c r="P162" s="8">
        <f t="shared" si="20"/>
        <v>20145</v>
      </c>
      <c r="Q162" s="8">
        <f>COUNTIF($E162:$O162, "&gt;0") * VLOOKUP($A162,'2_car_costs'!$A:$C, 2, FALSE)</f>
        <v>4680.2999999999993</v>
      </c>
      <c r="R162" s="8">
        <f>COUNTIF($E162:$O162, "&gt;0") * VLOOKUP($A162,'2_car_costs'!$A:$C, 3, FALSE)</f>
        <v>1408</v>
      </c>
      <c r="S162" s="8">
        <f t="shared" si="14"/>
        <v>14056.7</v>
      </c>
      <c r="T162" s="15">
        <f t="shared" si="15"/>
        <v>0.69777612310747084</v>
      </c>
      <c r="U162">
        <f>SUMIF('3_car_revenue'!A:A, Calc1!A162, '3_car_revenue'!C:C)</f>
        <v>122</v>
      </c>
      <c r="V162" s="17">
        <f t="shared" si="16"/>
        <v>165.12295081967213</v>
      </c>
      <c r="W162" s="17">
        <f t="shared" si="17"/>
        <v>115.2188524590164</v>
      </c>
      <c r="X162">
        <f t="shared" si="18"/>
        <v>300</v>
      </c>
      <c r="Y162" s="15">
        <f t="shared" si="19"/>
        <v>0.40666666666666668</v>
      </c>
    </row>
    <row r="163" spans="1:25" x14ac:dyDescent="0.3">
      <c r="A163" s="1">
        <v>2577050747</v>
      </c>
      <c r="B163" s="1" t="s">
        <v>40</v>
      </c>
      <c r="C163" s="1" t="s">
        <v>39</v>
      </c>
      <c r="D163" s="1" t="s">
        <v>1166</v>
      </c>
      <c r="E163">
        <f>SUMIFS('3_car_revenue'!$I:$I, '3_car_revenue'!$A:$A,Calc1!$A163, '3_car_revenue'!$J:$J,Calc1!E$1)</f>
        <v>3556</v>
      </c>
      <c r="F163">
        <f>SUMIFS('3_car_revenue'!$I:$I, '3_car_revenue'!$A:$A,Calc1!$A163, '3_car_revenue'!$J:$J,Calc1!F$1)</f>
        <v>1682</v>
      </c>
      <c r="G163">
        <f>SUMIFS('3_car_revenue'!$I:$I, '3_car_revenue'!$A:$A,Calc1!$A163, '3_car_revenue'!$J:$J,Calc1!G$1)</f>
        <v>1672</v>
      </c>
      <c r="H163">
        <f>SUMIFS('3_car_revenue'!$I:$I, '3_car_revenue'!$A:$A,Calc1!$A163, '3_car_revenue'!$J:$J,Calc1!H$1)</f>
        <v>0</v>
      </c>
      <c r="I163">
        <f>SUMIFS('3_car_revenue'!$I:$I, '3_car_revenue'!$A:$A,Calc1!$A163, '3_car_revenue'!$J:$J,Calc1!I$1)</f>
        <v>1688</v>
      </c>
      <c r="J163">
        <f>SUMIFS('3_car_revenue'!$I:$I, '3_car_revenue'!$A:$A,Calc1!$A163, '3_car_revenue'!$J:$J,Calc1!J$1)</f>
        <v>0</v>
      </c>
      <c r="K163">
        <f>SUMIFS('3_car_revenue'!$I:$I, '3_car_revenue'!$A:$A,Calc1!$A163, '3_car_revenue'!$J:$J,Calc1!K$1)</f>
        <v>875</v>
      </c>
      <c r="L163">
        <f>SUMIFS('3_car_revenue'!$I:$I, '3_car_revenue'!$A:$A,Calc1!$A163, '3_car_revenue'!$J:$J,Calc1!L$1)</f>
        <v>3998</v>
      </c>
      <c r="M163">
        <f>SUMIFS('3_car_revenue'!$I:$I, '3_car_revenue'!$A:$A,Calc1!$A163, '3_car_revenue'!$J:$J,Calc1!M$1)</f>
        <v>2767</v>
      </c>
      <c r="N163">
        <f>SUMIFS('3_car_revenue'!$I:$I, '3_car_revenue'!$A:$A,Calc1!$A163, '3_car_revenue'!$J:$J,Calc1!N$1)</f>
        <v>2510</v>
      </c>
      <c r="O163">
        <f>SUMIFS('3_car_revenue'!$I:$I, '3_car_revenue'!$A:$A,Calc1!$A163, '3_car_revenue'!$J:$J,Calc1!O$1)</f>
        <v>232</v>
      </c>
      <c r="P163" s="8">
        <f t="shared" si="20"/>
        <v>18980</v>
      </c>
      <c r="Q163" s="8">
        <f>COUNTIF($E163:$O163, "&gt;0") * VLOOKUP($A163,'2_car_costs'!$A:$C, 2, FALSE)</f>
        <v>3910.86</v>
      </c>
      <c r="R163" s="8">
        <f>COUNTIF($E163:$O163, "&gt;0") * VLOOKUP($A163,'2_car_costs'!$A:$C, 3, FALSE)</f>
        <v>526.41</v>
      </c>
      <c r="S163" s="8">
        <f t="shared" si="14"/>
        <v>14542.73</v>
      </c>
      <c r="T163" s="15">
        <f t="shared" si="15"/>
        <v>0.76621338250790305</v>
      </c>
      <c r="U163">
        <f>SUMIF('3_car_revenue'!A:A, Calc1!A163, '3_car_revenue'!C:C)</f>
        <v>122</v>
      </c>
      <c r="V163" s="17">
        <f t="shared" si="16"/>
        <v>155.57377049180329</v>
      </c>
      <c r="W163" s="17">
        <f t="shared" si="17"/>
        <v>119.20270491803278</v>
      </c>
      <c r="X163">
        <f t="shared" si="18"/>
        <v>270</v>
      </c>
      <c r="Y163" s="15">
        <f t="shared" si="19"/>
        <v>0.45185185185185184</v>
      </c>
    </row>
    <row r="164" spans="1:25" x14ac:dyDescent="0.3">
      <c r="A164" s="1">
        <v>2319527001</v>
      </c>
      <c r="B164" s="1" t="s">
        <v>37</v>
      </c>
      <c r="C164" s="1" t="s">
        <v>332</v>
      </c>
      <c r="D164" s="1" t="s">
        <v>1167</v>
      </c>
      <c r="E164">
        <f>SUMIFS('3_car_revenue'!$I:$I, '3_car_revenue'!$A:$A,Calc1!$A164, '3_car_revenue'!$J:$J,Calc1!E$1)</f>
        <v>925</v>
      </c>
      <c r="F164">
        <f>SUMIFS('3_car_revenue'!$I:$I, '3_car_revenue'!$A:$A,Calc1!$A164, '3_car_revenue'!$J:$J,Calc1!F$1)</f>
        <v>1847</v>
      </c>
      <c r="G164">
        <f>SUMIFS('3_car_revenue'!$I:$I, '3_car_revenue'!$A:$A,Calc1!$A164, '3_car_revenue'!$J:$J,Calc1!G$1)</f>
        <v>115</v>
      </c>
      <c r="H164">
        <f>SUMIFS('3_car_revenue'!$I:$I, '3_car_revenue'!$A:$A,Calc1!$A164, '3_car_revenue'!$J:$J,Calc1!H$1)</f>
        <v>220</v>
      </c>
      <c r="I164">
        <f>SUMIFS('3_car_revenue'!$I:$I, '3_car_revenue'!$A:$A,Calc1!$A164, '3_car_revenue'!$J:$J,Calc1!I$1)</f>
        <v>420</v>
      </c>
      <c r="J164">
        <f>SUMIFS('3_car_revenue'!$I:$I, '3_car_revenue'!$A:$A,Calc1!$A164, '3_car_revenue'!$J:$J,Calc1!J$1)</f>
        <v>1128</v>
      </c>
      <c r="K164">
        <f>SUMIFS('3_car_revenue'!$I:$I, '3_car_revenue'!$A:$A,Calc1!$A164, '3_car_revenue'!$J:$J,Calc1!K$1)</f>
        <v>1103</v>
      </c>
      <c r="L164">
        <f>SUMIFS('3_car_revenue'!$I:$I, '3_car_revenue'!$A:$A,Calc1!$A164, '3_car_revenue'!$J:$J,Calc1!L$1)</f>
        <v>1558</v>
      </c>
      <c r="M164">
        <f>SUMIFS('3_car_revenue'!$I:$I, '3_car_revenue'!$A:$A,Calc1!$A164, '3_car_revenue'!$J:$J,Calc1!M$1)</f>
        <v>507</v>
      </c>
      <c r="N164">
        <f>SUMIFS('3_car_revenue'!$I:$I, '3_car_revenue'!$A:$A,Calc1!$A164, '3_car_revenue'!$J:$J,Calc1!N$1)</f>
        <v>2650</v>
      </c>
      <c r="O164">
        <f>SUMIFS('3_car_revenue'!$I:$I, '3_car_revenue'!$A:$A,Calc1!$A164, '3_car_revenue'!$J:$J,Calc1!O$1)</f>
        <v>0</v>
      </c>
      <c r="P164" s="8">
        <f t="shared" si="20"/>
        <v>10473</v>
      </c>
      <c r="Q164" s="8">
        <f>COUNTIF($E164:$O164, "&gt;0") * VLOOKUP($A164,'2_car_costs'!$A:$C, 2, FALSE)</f>
        <v>6494.6</v>
      </c>
      <c r="R164" s="8">
        <f>COUNTIF($E164:$O164, "&gt;0") * VLOOKUP($A164,'2_car_costs'!$A:$C, 3, FALSE)</f>
        <v>1439.3000000000002</v>
      </c>
      <c r="S164" s="8">
        <f t="shared" si="14"/>
        <v>2539.0999999999995</v>
      </c>
      <c r="T164" s="15">
        <f t="shared" si="15"/>
        <v>0.24244247111620351</v>
      </c>
      <c r="U164">
        <f>SUMIF('3_car_revenue'!A:A, Calc1!A164, '3_car_revenue'!C:C)</f>
        <v>52</v>
      </c>
      <c r="V164" s="17">
        <f t="shared" si="16"/>
        <v>201.40384615384616</v>
      </c>
      <c r="W164" s="17">
        <f t="shared" si="17"/>
        <v>48.828846153846143</v>
      </c>
      <c r="X164">
        <f t="shared" si="18"/>
        <v>300</v>
      </c>
      <c r="Y164" s="15">
        <f t="shared" si="19"/>
        <v>0.17333333333333334</v>
      </c>
    </row>
    <row r="165" spans="1:25" x14ac:dyDescent="0.3">
      <c r="A165" s="1">
        <v>8908136576</v>
      </c>
      <c r="B165" s="1" t="s">
        <v>37</v>
      </c>
      <c r="C165" s="1" t="s">
        <v>299</v>
      </c>
      <c r="D165" s="1" t="s">
        <v>1062</v>
      </c>
      <c r="E165">
        <f>SUMIFS('3_car_revenue'!$I:$I, '3_car_revenue'!$A:$A,Calc1!$A165, '3_car_revenue'!$J:$J,Calc1!E$1)</f>
        <v>2126</v>
      </c>
      <c r="F165">
        <f>SUMIFS('3_car_revenue'!$I:$I, '3_car_revenue'!$A:$A,Calc1!$A165, '3_car_revenue'!$J:$J,Calc1!F$1)</f>
        <v>0</v>
      </c>
      <c r="G165">
        <f>SUMIFS('3_car_revenue'!$I:$I, '3_car_revenue'!$A:$A,Calc1!$A165, '3_car_revenue'!$J:$J,Calc1!G$1)</f>
        <v>187</v>
      </c>
      <c r="H165">
        <f>SUMIFS('3_car_revenue'!$I:$I, '3_car_revenue'!$A:$A,Calc1!$A165, '3_car_revenue'!$J:$J,Calc1!H$1)</f>
        <v>2282</v>
      </c>
      <c r="I165">
        <f>SUMIFS('3_car_revenue'!$I:$I, '3_car_revenue'!$A:$A,Calc1!$A165, '3_car_revenue'!$J:$J,Calc1!I$1)</f>
        <v>2017</v>
      </c>
      <c r="J165">
        <f>SUMIFS('3_car_revenue'!$I:$I, '3_car_revenue'!$A:$A,Calc1!$A165, '3_car_revenue'!$J:$J,Calc1!J$1)</f>
        <v>560</v>
      </c>
      <c r="K165">
        <f>SUMIFS('3_car_revenue'!$I:$I, '3_car_revenue'!$A:$A,Calc1!$A165, '3_car_revenue'!$J:$J,Calc1!K$1)</f>
        <v>1510</v>
      </c>
      <c r="L165">
        <f>SUMIFS('3_car_revenue'!$I:$I, '3_car_revenue'!$A:$A,Calc1!$A165, '3_car_revenue'!$J:$J,Calc1!L$1)</f>
        <v>3292</v>
      </c>
      <c r="M165">
        <f>SUMIFS('3_car_revenue'!$I:$I, '3_car_revenue'!$A:$A,Calc1!$A165, '3_car_revenue'!$J:$J,Calc1!M$1)</f>
        <v>4125</v>
      </c>
      <c r="N165">
        <f>SUMIFS('3_car_revenue'!$I:$I, '3_car_revenue'!$A:$A,Calc1!$A165, '3_car_revenue'!$J:$J,Calc1!N$1)</f>
        <v>685</v>
      </c>
      <c r="O165">
        <f>SUMIFS('3_car_revenue'!$I:$I, '3_car_revenue'!$A:$A,Calc1!$A165, '3_car_revenue'!$J:$J,Calc1!O$1)</f>
        <v>0</v>
      </c>
      <c r="P165" s="8">
        <f t="shared" si="20"/>
        <v>16784</v>
      </c>
      <c r="Q165" s="8">
        <f>COUNTIF($E165:$O165, "&gt;0") * VLOOKUP($A165,'2_car_costs'!$A:$C, 2, FALSE)</f>
        <v>5750.91</v>
      </c>
      <c r="R165" s="8">
        <f>COUNTIF($E165:$O165, "&gt;0") * VLOOKUP($A165,'2_car_costs'!$A:$C, 3, FALSE)</f>
        <v>1343.97</v>
      </c>
      <c r="S165" s="8">
        <f t="shared" si="14"/>
        <v>9689.119999999999</v>
      </c>
      <c r="T165" s="15">
        <f t="shared" si="15"/>
        <v>0.57728312678741656</v>
      </c>
      <c r="U165">
        <f>SUMIF('3_car_revenue'!A:A, Calc1!A165, '3_car_revenue'!C:C)</f>
        <v>105</v>
      </c>
      <c r="V165" s="17">
        <f t="shared" si="16"/>
        <v>159.84761904761905</v>
      </c>
      <c r="W165" s="17">
        <f t="shared" si="17"/>
        <v>92.277333333333317</v>
      </c>
      <c r="X165">
        <f t="shared" si="18"/>
        <v>270</v>
      </c>
      <c r="Y165" s="15">
        <f t="shared" si="19"/>
        <v>0.3888888888888889</v>
      </c>
    </row>
    <row r="166" spans="1:25" x14ac:dyDescent="0.3">
      <c r="A166" s="1">
        <v>3986363866</v>
      </c>
      <c r="B166" s="1" t="s">
        <v>149</v>
      </c>
      <c r="C166" s="1">
        <v>911</v>
      </c>
      <c r="D166" s="1" t="s">
        <v>1088</v>
      </c>
      <c r="E166">
        <f>SUMIFS('3_car_revenue'!$I:$I, '3_car_revenue'!$A:$A,Calc1!$A166, '3_car_revenue'!$J:$J,Calc1!E$1)</f>
        <v>2012</v>
      </c>
      <c r="F166">
        <f>SUMIFS('3_car_revenue'!$I:$I, '3_car_revenue'!$A:$A,Calc1!$A166, '3_car_revenue'!$J:$J,Calc1!F$1)</f>
        <v>147</v>
      </c>
      <c r="G166">
        <f>SUMIFS('3_car_revenue'!$I:$I, '3_car_revenue'!$A:$A,Calc1!$A166, '3_car_revenue'!$J:$J,Calc1!G$1)</f>
        <v>1662</v>
      </c>
      <c r="H166">
        <f>SUMIFS('3_car_revenue'!$I:$I, '3_car_revenue'!$A:$A,Calc1!$A166, '3_car_revenue'!$J:$J,Calc1!H$1)</f>
        <v>564</v>
      </c>
      <c r="I166">
        <f>SUMIFS('3_car_revenue'!$I:$I, '3_car_revenue'!$A:$A,Calc1!$A166, '3_car_revenue'!$J:$J,Calc1!I$1)</f>
        <v>2010</v>
      </c>
      <c r="J166">
        <f>SUMIFS('3_car_revenue'!$I:$I, '3_car_revenue'!$A:$A,Calc1!$A166, '3_car_revenue'!$J:$J,Calc1!J$1)</f>
        <v>2041</v>
      </c>
      <c r="K166">
        <f>SUMIFS('3_car_revenue'!$I:$I, '3_car_revenue'!$A:$A,Calc1!$A166, '3_car_revenue'!$J:$J,Calc1!K$1)</f>
        <v>472</v>
      </c>
      <c r="L166">
        <f>SUMIFS('3_car_revenue'!$I:$I, '3_car_revenue'!$A:$A,Calc1!$A166, '3_car_revenue'!$J:$J,Calc1!L$1)</f>
        <v>3732</v>
      </c>
      <c r="M166">
        <f>SUMIFS('3_car_revenue'!$I:$I, '3_car_revenue'!$A:$A,Calc1!$A166, '3_car_revenue'!$J:$J,Calc1!M$1)</f>
        <v>0</v>
      </c>
      <c r="N166">
        <f>SUMIFS('3_car_revenue'!$I:$I, '3_car_revenue'!$A:$A,Calc1!$A166, '3_car_revenue'!$J:$J,Calc1!N$1)</f>
        <v>1855</v>
      </c>
      <c r="O166">
        <f>SUMIFS('3_car_revenue'!$I:$I, '3_car_revenue'!$A:$A,Calc1!$A166, '3_car_revenue'!$J:$J,Calc1!O$1)</f>
        <v>890</v>
      </c>
      <c r="P166" s="8">
        <f t="shared" si="20"/>
        <v>15385</v>
      </c>
      <c r="Q166" s="8">
        <f>COUNTIF($E166:$O166, "&gt;0") * VLOOKUP($A166,'2_car_costs'!$A:$C, 2, FALSE)</f>
        <v>6341.5999999999995</v>
      </c>
      <c r="R166" s="8">
        <f>COUNTIF($E166:$O166, "&gt;0") * VLOOKUP($A166,'2_car_costs'!$A:$C, 3, FALSE)</f>
        <v>1424.4</v>
      </c>
      <c r="S166" s="8">
        <f t="shared" si="14"/>
        <v>7619</v>
      </c>
      <c r="T166" s="15">
        <f t="shared" si="15"/>
        <v>0.49522261943451412</v>
      </c>
      <c r="U166">
        <f>SUMIF('3_car_revenue'!A:A, Calc1!A166, '3_car_revenue'!C:C)</f>
        <v>93</v>
      </c>
      <c r="V166" s="17">
        <f t="shared" si="16"/>
        <v>165.43010752688173</v>
      </c>
      <c r="W166" s="17">
        <f t="shared" si="17"/>
        <v>81.924731182795696</v>
      </c>
      <c r="X166">
        <f t="shared" si="18"/>
        <v>300</v>
      </c>
      <c r="Y166" s="15">
        <f t="shared" si="19"/>
        <v>0.31</v>
      </c>
    </row>
    <row r="167" spans="1:25" x14ac:dyDescent="0.3">
      <c r="A167" s="1">
        <v>1283430894</v>
      </c>
      <c r="B167" s="1" t="s">
        <v>66</v>
      </c>
      <c r="C167" s="1" t="s">
        <v>288</v>
      </c>
      <c r="D167" s="1" t="s">
        <v>1112</v>
      </c>
      <c r="E167">
        <f>SUMIFS('3_car_revenue'!$I:$I, '3_car_revenue'!$A:$A,Calc1!$A167, '3_car_revenue'!$J:$J,Calc1!E$1)</f>
        <v>744</v>
      </c>
      <c r="F167">
        <f>SUMIFS('3_car_revenue'!$I:$I, '3_car_revenue'!$A:$A,Calc1!$A167, '3_car_revenue'!$J:$J,Calc1!F$1)</f>
        <v>1258</v>
      </c>
      <c r="G167">
        <f>SUMIFS('3_car_revenue'!$I:$I, '3_car_revenue'!$A:$A,Calc1!$A167, '3_car_revenue'!$J:$J,Calc1!G$1)</f>
        <v>2882</v>
      </c>
      <c r="H167">
        <f>SUMIFS('3_car_revenue'!$I:$I, '3_car_revenue'!$A:$A,Calc1!$A167, '3_car_revenue'!$J:$J,Calc1!H$1)</f>
        <v>1272</v>
      </c>
      <c r="I167">
        <f>SUMIFS('3_car_revenue'!$I:$I, '3_car_revenue'!$A:$A,Calc1!$A167, '3_car_revenue'!$J:$J,Calc1!I$1)</f>
        <v>515</v>
      </c>
      <c r="J167">
        <f>SUMIFS('3_car_revenue'!$I:$I, '3_car_revenue'!$A:$A,Calc1!$A167, '3_car_revenue'!$J:$J,Calc1!J$1)</f>
        <v>1337</v>
      </c>
      <c r="K167">
        <f>SUMIFS('3_car_revenue'!$I:$I, '3_car_revenue'!$A:$A,Calc1!$A167, '3_car_revenue'!$J:$J,Calc1!K$1)</f>
        <v>0</v>
      </c>
      <c r="L167">
        <f>SUMIFS('3_car_revenue'!$I:$I, '3_car_revenue'!$A:$A,Calc1!$A167, '3_car_revenue'!$J:$J,Calc1!L$1)</f>
        <v>0</v>
      </c>
      <c r="M167">
        <f>SUMIFS('3_car_revenue'!$I:$I, '3_car_revenue'!$A:$A,Calc1!$A167, '3_car_revenue'!$J:$J,Calc1!M$1)</f>
        <v>728</v>
      </c>
      <c r="N167">
        <f>SUMIFS('3_car_revenue'!$I:$I, '3_car_revenue'!$A:$A,Calc1!$A167, '3_car_revenue'!$J:$J,Calc1!N$1)</f>
        <v>0</v>
      </c>
      <c r="O167">
        <f>SUMIFS('3_car_revenue'!$I:$I, '3_car_revenue'!$A:$A,Calc1!$A167, '3_car_revenue'!$J:$J,Calc1!O$1)</f>
        <v>456</v>
      </c>
      <c r="P167" s="8">
        <f t="shared" si="20"/>
        <v>9192</v>
      </c>
      <c r="Q167" s="8">
        <f>COUNTIF($E167:$O167, "&gt;0") * VLOOKUP($A167,'2_car_costs'!$A:$C, 2, FALSE)</f>
        <v>4218.72</v>
      </c>
      <c r="R167" s="8">
        <f>COUNTIF($E167:$O167, "&gt;0") * VLOOKUP($A167,'2_car_costs'!$A:$C, 3, FALSE)</f>
        <v>923.2</v>
      </c>
      <c r="S167" s="8">
        <f t="shared" si="14"/>
        <v>4050.08</v>
      </c>
      <c r="T167" s="15">
        <f t="shared" si="15"/>
        <v>0.44060922541340297</v>
      </c>
      <c r="U167">
        <f>SUMIF('3_car_revenue'!A:A, Calc1!A167, '3_car_revenue'!C:C)</f>
        <v>58</v>
      </c>
      <c r="V167" s="17">
        <f t="shared" si="16"/>
        <v>158.48275862068965</v>
      </c>
      <c r="W167" s="17">
        <f t="shared" si="17"/>
        <v>69.828965517241372</v>
      </c>
      <c r="X167">
        <f t="shared" si="18"/>
        <v>240</v>
      </c>
      <c r="Y167" s="15">
        <f t="shared" si="19"/>
        <v>0.24166666666666667</v>
      </c>
    </row>
    <row r="168" spans="1:25" x14ac:dyDescent="0.3">
      <c r="A168" s="1">
        <v>1043735267</v>
      </c>
      <c r="B168" s="1" t="s">
        <v>49</v>
      </c>
      <c r="C168" s="1" t="s">
        <v>80</v>
      </c>
      <c r="D168" s="1" t="s">
        <v>1158</v>
      </c>
      <c r="E168">
        <f>SUMIFS('3_car_revenue'!$I:$I, '3_car_revenue'!$A:$A,Calc1!$A168, '3_car_revenue'!$J:$J,Calc1!E$1)</f>
        <v>1476</v>
      </c>
      <c r="F168">
        <f>SUMIFS('3_car_revenue'!$I:$I, '3_car_revenue'!$A:$A,Calc1!$A168, '3_car_revenue'!$J:$J,Calc1!F$1)</f>
        <v>2165</v>
      </c>
      <c r="G168">
        <f>SUMIFS('3_car_revenue'!$I:$I, '3_car_revenue'!$A:$A,Calc1!$A168, '3_car_revenue'!$J:$J,Calc1!G$1)</f>
        <v>620</v>
      </c>
      <c r="H168">
        <f>SUMIFS('3_car_revenue'!$I:$I, '3_car_revenue'!$A:$A,Calc1!$A168, '3_car_revenue'!$J:$J,Calc1!H$1)</f>
        <v>3320</v>
      </c>
      <c r="I168">
        <f>SUMIFS('3_car_revenue'!$I:$I, '3_car_revenue'!$A:$A,Calc1!$A168, '3_car_revenue'!$J:$J,Calc1!I$1)</f>
        <v>456</v>
      </c>
      <c r="J168">
        <f>SUMIFS('3_car_revenue'!$I:$I, '3_car_revenue'!$A:$A,Calc1!$A168, '3_car_revenue'!$J:$J,Calc1!J$1)</f>
        <v>3167</v>
      </c>
      <c r="K168">
        <f>SUMIFS('3_car_revenue'!$I:$I, '3_car_revenue'!$A:$A,Calc1!$A168, '3_car_revenue'!$J:$J,Calc1!K$1)</f>
        <v>1360</v>
      </c>
      <c r="L168">
        <f>SUMIFS('3_car_revenue'!$I:$I, '3_car_revenue'!$A:$A,Calc1!$A168, '3_car_revenue'!$J:$J,Calc1!L$1)</f>
        <v>1637</v>
      </c>
      <c r="M168">
        <f>SUMIFS('3_car_revenue'!$I:$I, '3_car_revenue'!$A:$A,Calc1!$A168, '3_car_revenue'!$J:$J,Calc1!M$1)</f>
        <v>1022</v>
      </c>
      <c r="N168">
        <f>SUMIFS('3_car_revenue'!$I:$I, '3_car_revenue'!$A:$A,Calc1!$A168, '3_car_revenue'!$J:$J,Calc1!N$1)</f>
        <v>846</v>
      </c>
      <c r="O168">
        <f>SUMIFS('3_car_revenue'!$I:$I, '3_car_revenue'!$A:$A,Calc1!$A168, '3_car_revenue'!$J:$J,Calc1!O$1)</f>
        <v>651</v>
      </c>
      <c r="P168" s="8">
        <f t="shared" si="20"/>
        <v>16720</v>
      </c>
      <c r="Q168" s="8">
        <f>COUNTIF($E168:$O168, "&gt;0") * VLOOKUP($A168,'2_car_costs'!$A:$C, 2, FALSE)</f>
        <v>5276.92</v>
      </c>
      <c r="R168" s="8">
        <f>COUNTIF($E168:$O168, "&gt;0") * VLOOKUP($A168,'2_car_costs'!$A:$C, 3, FALSE)</f>
        <v>988.57</v>
      </c>
      <c r="S168" s="8">
        <f t="shared" si="14"/>
        <v>10454.51</v>
      </c>
      <c r="T168" s="15">
        <f t="shared" si="15"/>
        <v>0.62526973684210529</v>
      </c>
      <c r="U168">
        <f>SUMIF('3_car_revenue'!A:A, Calc1!A168, '3_car_revenue'!C:C)</f>
        <v>115</v>
      </c>
      <c r="V168" s="17">
        <f t="shared" si="16"/>
        <v>145.39130434782609</v>
      </c>
      <c r="W168" s="17">
        <f t="shared" si="17"/>
        <v>90.90878260869566</v>
      </c>
      <c r="X168">
        <f t="shared" si="18"/>
        <v>330</v>
      </c>
      <c r="Y168" s="15">
        <f t="shared" si="19"/>
        <v>0.34848484848484851</v>
      </c>
    </row>
    <row r="169" spans="1:25" x14ac:dyDescent="0.3">
      <c r="A169" s="1">
        <v>6755497398</v>
      </c>
      <c r="B169" s="1" t="s">
        <v>37</v>
      </c>
      <c r="C169" s="1" t="s">
        <v>665</v>
      </c>
      <c r="D169" s="1" t="s">
        <v>1168</v>
      </c>
      <c r="E169">
        <f>SUMIFS('3_car_revenue'!$I:$I, '3_car_revenue'!$A:$A,Calc1!$A169, '3_car_revenue'!$J:$J,Calc1!E$1)</f>
        <v>648</v>
      </c>
      <c r="F169">
        <f>SUMIFS('3_car_revenue'!$I:$I, '3_car_revenue'!$A:$A,Calc1!$A169, '3_car_revenue'!$J:$J,Calc1!F$1)</f>
        <v>0</v>
      </c>
      <c r="G169">
        <f>SUMIFS('3_car_revenue'!$I:$I, '3_car_revenue'!$A:$A,Calc1!$A169, '3_car_revenue'!$J:$J,Calc1!G$1)</f>
        <v>2298</v>
      </c>
      <c r="H169">
        <f>SUMIFS('3_car_revenue'!$I:$I, '3_car_revenue'!$A:$A,Calc1!$A169, '3_car_revenue'!$J:$J,Calc1!H$1)</f>
        <v>1302</v>
      </c>
      <c r="I169">
        <f>SUMIFS('3_car_revenue'!$I:$I, '3_car_revenue'!$A:$A,Calc1!$A169, '3_car_revenue'!$J:$J,Calc1!I$1)</f>
        <v>2706</v>
      </c>
      <c r="J169">
        <f>SUMIFS('3_car_revenue'!$I:$I, '3_car_revenue'!$A:$A,Calc1!$A169, '3_car_revenue'!$J:$J,Calc1!J$1)</f>
        <v>1636</v>
      </c>
      <c r="K169">
        <f>SUMIFS('3_car_revenue'!$I:$I, '3_car_revenue'!$A:$A,Calc1!$A169, '3_car_revenue'!$J:$J,Calc1!K$1)</f>
        <v>2395</v>
      </c>
      <c r="L169">
        <f>SUMIFS('3_car_revenue'!$I:$I, '3_car_revenue'!$A:$A,Calc1!$A169, '3_car_revenue'!$J:$J,Calc1!L$1)</f>
        <v>1777</v>
      </c>
      <c r="M169">
        <f>SUMIFS('3_car_revenue'!$I:$I, '3_car_revenue'!$A:$A,Calc1!$A169, '3_car_revenue'!$J:$J,Calc1!M$1)</f>
        <v>1812</v>
      </c>
      <c r="N169">
        <f>SUMIFS('3_car_revenue'!$I:$I, '3_car_revenue'!$A:$A,Calc1!$A169, '3_car_revenue'!$J:$J,Calc1!N$1)</f>
        <v>1792</v>
      </c>
      <c r="O169">
        <f>SUMIFS('3_car_revenue'!$I:$I, '3_car_revenue'!$A:$A,Calc1!$A169, '3_car_revenue'!$J:$J,Calc1!O$1)</f>
        <v>0</v>
      </c>
      <c r="P169" s="8">
        <f t="shared" si="20"/>
        <v>16366</v>
      </c>
      <c r="Q169" s="8">
        <f>COUNTIF($E169:$O169, "&gt;0") * VLOOKUP($A169,'2_car_costs'!$A:$C, 2, FALSE)</f>
        <v>4991.3100000000004</v>
      </c>
      <c r="R169" s="8">
        <f>COUNTIF($E169:$O169, "&gt;0") * VLOOKUP($A169,'2_car_costs'!$A:$C, 3, FALSE)</f>
        <v>896.58</v>
      </c>
      <c r="S169" s="8">
        <f t="shared" si="14"/>
        <v>10478.11</v>
      </c>
      <c r="T169" s="15">
        <f t="shared" si="15"/>
        <v>0.64023646584382254</v>
      </c>
      <c r="U169">
        <f>SUMIF('3_car_revenue'!A:A, Calc1!A169, '3_car_revenue'!C:C)</f>
        <v>98</v>
      </c>
      <c r="V169" s="17">
        <f t="shared" si="16"/>
        <v>167</v>
      </c>
      <c r="W169" s="17">
        <f t="shared" si="17"/>
        <v>106.91948979591837</v>
      </c>
      <c r="X169">
        <f t="shared" si="18"/>
        <v>270</v>
      </c>
      <c r="Y169" s="15">
        <f t="shared" si="19"/>
        <v>0.36296296296296299</v>
      </c>
    </row>
    <row r="170" spans="1:25" x14ac:dyDescent="0.3">
      <c r="A170" s="1">
        <v>2756415995</v>
      </c>
      <c r="B170" s="1" t="s">
        <v>88</v>
      </c>
      <c r="C170" s="1" t="s">
        <v>121</v>
      </c>
      <c r="D170" s="1" t="s">
        <v>1169</v>
      </c>
      <c r="E170">
        <f>SUMIFS('3_car_revenue'!$I:$I, '3_car_revenue'!$A:$A,Calc1!$A170, '3_car_revenue'!$J:$J,Calc1!E$1)</f>
        <v>288</v>
      </c>
      <c r="F170">
        <f>SUMIFS('3_car_revenue'!$I:$I, '3_car_revenue'!$A:$A,Calc1!$A170, '3_car_revenue'!$J:$J,Calc1!F$1)</f>
        <v>0</v>
      </c>
      <c r="G170">
        <f>SUMIFS('3_car_revenue'!$I:$I, '3_car_revenue'!$A:$A,Calc1!$A170, '3_car_revenue'!$J:$J,Calc1!G$1)</f>
        <v>972</v>
      </c>
      <c r="H170">
        <f>SUMIFS('3_car_revenue'!$I:$I, '3_car_revenue'!$A:$A,Calc1!$A170, '3_car_revenue'!$J:$J,Calc1!H$1)</f>
        <v>1530</v>
      </c>
      <c r="I170">
        <f>SUMIFS('3_car_revenue'!$I:$I, '3_car_revenue'!$A:$A,Calc1!$A170, '3_car_revenue'!$J:$J,Calc1!I$1)</f>
        <v>1785</v>
      </c>
      <c r="J170">
        <f>SUMIFS('3_car_revenue'!$I:$I, '3_car_revenue'!$A:$A,Calc1!$A170, '3_car_revenue'!$J:$J,Calc1!J$1)</f>
        <v>2012</v>
      </c>
      <c r="K170">
        <f>SUMIFS('3_car_revenue'!$I:$I, '3_car_revenue'!$A:$A,Calc1!$A170, '3_car_revenue'!$J:$J,Calc1!K$1)</f>
        <v>1333</v>
      </c>
      <c r="L170">
        <f>SUMIFS('3_car_revenue'!$I:$I, '3_car_revenue'!$A:$A,Calc1!$A170, '3_car_revenue'!$J:$J,Calc1!L$1)</f>
        <v>1134</v>
      </c>
      <c r="M170">
        <f>SUMIFS('3_car_revenue'!$I:$I, '3_car_revenue'!$A:$A,Calc1!$A170, '3_car_revenue'!$J:$J,Calc1!M$1)</f>
        <v>615</v>
      </c>
      <c r="N170">
        <f>SUMIFS('3_car_revenue'!$I:$I, '3_car_revenue'!$A:$A,Calc1!$A170, '3_car_revenue'!$J:$J,Calc1!N$1)</f>
        <v>5140</v>
      </c>
      <c r="O170">
        <f>SUMIFS('3_car_revenue'!$I:$I, '3_car_revenue'!$A:$A,Calc1!$A170, '3_car_revenue'!$J:$J,Calc1!O$1)</f>
        <v>579</v>
      </c>
      <c r="P170" s="8">
        <f t="shared" si="20"/>
        <v>15388</v>
      </c>
      <c r="Q170" s="8">
        <f>COUNTIF($E170:$O170, "&gt;0") * VLOOKUP($A170,'2_car_costs'!$A:$C, 2, FALSE)</f>
        <v>6361.9000000000005</v>
      </c>
      <c r="R170" s="8">
        <f>COUNTIF($E170:$O170, "&gt;0") * VLOOKUP($A170,'2_car_costs'!$A:$C, 3, FALSE)</f>
        <v>525</v>
      </c>
      <c r="S170" s="8">
        <f t="shared" si="14"/>
        <v>8501.0999999999985</v>
      </c>
      <c r="T170" s="15">
        <f t="shared" si="15"/>
        <v>0.55244996100857802</v>
      </c>
      <c r="U170">
        <f>SUMIF('3_car_revenue'!A:A, Calc1!A170, '3_car_revenue'!C:C)</f>
        <v>107</v>
      </c>
      <c r="V170" s="17">
        <f t="shared" si="16"/>
        <v>143.81308411214954</v>
      </c>
      <c r="W170" s="17">
        <f t="shared" si="17"/>
        <v>79.449532710280366</v>
      </c>
      <c r="X170">
        <f t="shared" si="18"/>
        <v>300</v>
      </c>
      <c r="Y170" s="15">
        <f t="shared" si="19"/>
        <v>0.35666666666666669</v>
      </c>
    </row>
    <row r="171" spans="1:25" x14ac:dyDescent="0.3">
      <c r="A171" s="1">
        <v>4623419045</v>
      </c>
      <c r="B171" s="1" t="s">
        <v>49</v>
      </c>
      <c r="C171" s="1" t="s">
        <v>501</v>
      </c>
      <c r="D171" s="1" t="s">
        <v>1170</v>
      </c>
      <c r="E171">
        <f>SUMIFS('3_car_revenue'!$I:$I, '3_car_revenue'!$A:$A,Calc1!$A171, '3_car_revenue'!$J:$J,Calc1!E$1)</f>
        <v>443</v>
      </c>
      <c r="F171">
        <f>SUMIFS('3_car_revenue'!$I:$I, '3_car_revenue'!$A:$A,Calc1!$A171, '3_car_revenue'!$J:$J,Calc1!F$1)</f>
        <v>2672</v>
      </c>
      <c r="G171">
        <f>SUMIFS('3_car_revenue'!$I:$I, '3_car_revenue'!$A:$A,Calc1!$A171, '3_car_revenue'!$J:$J,Calc1!G$1)</f>
        <v>572</v>
      </c>
      <c r="H171">
        <f>SUMIFS('3_car_revenue'!$I:$I, '3_car_revenue'!$A:$A,Calc1!$A171, '3_car_revenue'!$J:$J,Calc1!H$1)</f>
        <v>2762</v>
      </c>
      <c r="I171">
        <f>SUMIFS('3_car_revenue'!$I:$I, '3_car_revenue'!$A:$A,Calc1!$A171, '3_car_revenue'!$J:$J,Calc1!I$1)</f>
        <v>910</v>
      </c>
      <c r="J171">
        <f>SUMIFS('3_car_revenue'!$I:$I, '3_car_revenue'!$A:$A,Calc1!$A171, '3_car_revenue'!$J:$J,Calc1!J$1)</f>
        <v>1186</v>
      </c>
      <c r="K171">
        <f>SUMIFS('3_car_revenue'!$I:$I, '3_car_revenue'!$A:$A,Calc1!$A171, '3_car_revenue'!$J:$J,Calc1!K$1)</f>
        <v>3673</v>
      </c>
      <c r="L171">
        <f>SUMIFS('3_car_revenue'!$I:$I, '3_car_revenue'!$A:$A,Calc1!$A171, '3_car_revenue'!$J:$J,Calc1!L$1)</f>
        <v>560</v>
      </c>
      <c r="M171">
        <f>SUMIFS('3_car_revenue'!$I:$I, '3_car_revenue'!$A:$A,Calc1!$A171, '3_car_revenue'!$J:$J,Calc1!M$1)</f>
        <v>2527</v>
      </c>
      <c r="N171">
        <f>SUMIFS('3_car_revenue'!$I:$I, '3_car_revenue'!$A:$A,Calc1!$A171, '3_car_revenue'!$J:$J,Calc1!N$1)</f>
        <v>1639</v>
      </c>
      <c r="O171">
        <f>SUMIFS('3_car_revenue'!$I:$I, '3_car_revenue'!$A:$A,Calc1!$A171, '3_car_revenue'!$J:$J,Calc1!O$1)</f>
        <v>552</v>
      </c>
      <c r="P171" s="8">
        <f t="shared" si="20"/>
        <v>17496</v>
      </c>
      <c r="Q171" s="8">
        <f>COUNTIF($E171:$O171, "&gt;0") * VLOOKUP($A171,'2_car_costs'!$A:$C, 2, FALSE)</f>
        <v>5726.38</v>
      </c>
      <c r="R171" s="8">
        <f>COUNTIF($E171:$O171, "&gt;0") * VLOOKUP($A171,'2_car_costs'!$A:$C, 3, FALSE)</f>
        <v>1202.96</v>
      </c>
      <c r="S171" s="8">
        <f t="shared" si="14"/>
        <v>10566.66</v>
      </c>
      <c r="T171" s="15">
        <f t="shared" si="15"/>
        <v>0.60394718792866942</v>
      </c>
      <c r="U171">
        <f>SUMIF('3_car_revenue'!A:A, Calc1!A171, '3_car_revenue'!C:C)</f>
        <v>118</v>
      </c>
      <c r="V171" s="17">
        <f t="shared" si="16"/>
        <v>148.27118644067798</v>
      </c>
      <c r="W171" s="17">
        <f t="shared" si="17"/>
        <v>89.547966101694911</v>
      </c>
      <c r="X171">
        <f t="shared" si="18"/>
        <v>330</v>
      </c>
      <c r="Y171" s="15">
        <f t="shared" si="19"/>
        <v>0.3575757575757576</v>
      </c>
    </row>
    <row r="172" spans="1:25" x14ac:dyDescent="0.3">
      <c r="A172" s="1">
        <v>2758636468</v>
      </c>
      <c r="B172" s="1" t="s">
        <v>76</v>
      </c>
      <c r="C172" s="1" t="s">
        <v>874</v>
      </c>
      <c r="D172" s="1" t="s">
        <v>1171</v>
      </c>
      <c r="E172">
        <f>SUMIFS('3_car_revenue'!$I:$I, '3_car_revenue'!$A:$A,Calc1!$A172, '3_car_revenue'!$J:$J,Calc1!E$1)</f>
        <v>5426</v>
      </c>
      <c r="F172">
        <f>SUMIFS('3_car_revenue'!$I:$I, '3_car_revenue'!$A:$A,Calc1!$A172, '3_car_revenue'!$J:$J,Calc1!F$1)</f>
        <v>1804</v>
      </c>
      <c r="G172">
        <f>SUMIFS('3_car_revenue'!$I:$I, '3_car_revenue'!$A:$A,Calc1!$A172, '3_car_revenue'!$J:$J,Calc1!G$1)</f>
        <v>1725</v>
      </c>
      <c r="H172">
        <f>SUMIFS('3_car_revenue'!$I:$I, '3_car_revenue'!$A:$A,Calc1!$A172, '3_car_revenue'!$J:$J,Calc1!H$1)</f>
        <v>210</v>
      </c>
      <c r="I172">
        <f>SUMIFS('3_car_revenue'!$I:$I, '3_car_revenue'!$A:$A,Calc1!$A172, '3_car_revenue'!$J:$J,Calc1!I$1)</f>
        <v>3857</v>
      </c>
      <c r="J172">
        <f>SUMIFS('3_car_revenue'!$I:$I, '3_car_revenue'!$A:$A,Calc1!$A172, '3_car_revenue'!$J:$J,Calc1!J$1)</f>
        <v>2828</v>
      </c>
      <c r="K172">
        <f>SUMIFS('3_car_revenue'!$I:$I, '3_car_revenue'!$A:$A,Calc1!$A172, '3_car_revenue'!$J:$J,Calc1!K$1)</f>
        <v>2086</v>
      </c>
      <c r="L172">
        <f>SUMIFS('3_car_revenue'!$I:$I, '3_car_revenue'!$A:$A,Calc1!$A172, '3_car_revenue'!$J:$J,Calc1!L$1)</f>
        <v>2094</v>
      </c>
      <c r="M172">
        <f>SUMIFS('3_car_revenue'!$I:$I, '3_car_revenue'!$A:$A,Calc1!$A172, '3_car_revenue'!$J:$J,Calc1!M$1)</f>
        <v>1594</v>
      </c>
      <c r="N172">
        <f>SUMIFS('3_car_revenue'!$I:$I, '3_car_revenue'!$A:$A,Calc1!$A172, '3_car_revenue'!$J:$J,Calc1!N$1)</f>
        <v>3850</v>
      </c>
      <c r="O172">
        <f>SUMIFS('3_car_revenue'!$I:$I, '3_car_revenue'!$A:$A,Calc1!$A172, '3_car_revenue'!$J:$J,Calc1!O$1)</f>
        <v>649</v>
      </c>
      <c r="P172" s="8">
        <f t="shared" si="20"/>
        <v>26123</v>
      </c>
      <c r="Q172" s="8">
        <f>COUNTIF($E172:$O172, "&gt;0") * VLOOKUP($A172,'2_car_costs'!$A:$C, 2, FALSE)</f>
        <v>7046.38</v>
      </c>
      <c r="R172" s="8">
        <f>COUNTIF($E172:$O172, "&gt;0") * VLOOKUP($A172,'2_car_costs'!$A:$C, 3, FALSE)</f>
        <v>1344.97</v>
      </c>
      <c r="S172" s="8">
        <f t="shared" si="14"/>
        <v>17731.650000000001</v>
      </c>
      <c r="T172" s="15">
        <f t="shared" si="15"/>
        <v>0.67877540864372399</v>
      </c>
      <c r="U172">
        <f>SUMIF('3_car_revenue'!A:A, Calc1!A172, '3_car_revenue'!C:C)</f>
        <v>152</v>
      </c>
      <c r="V172" s="17">
        <f t="shared" si="16"/>
        <v>171.86184210526315</v>
      </c>
      <c r="W172" s="17">
        <f t="shared" si="17"/>
        <v>116.65559210526317</v>
      </c>
      <c r="X172">
        <f t="shared" si="18"/>
        <v>330</v>
      </c>
      <c r="Y172" s="15">
        <f t="shared" si="19"/>
        <v>0.46060606060606063</v>
      </c>
    </row>
    <row r="173" spans="1:25" x14ac:dyDescent="0.3">
      <c r="A173" s="1">
        <v>9513774902</v>
      </c>
      <c r="B173" s="1" t="s">
        <v>76</v>
      </c>
      <c r="C173" s="1" t="s">
        <v>876</v>
      </c>
      <c r="D173" s="1" t="s">
        <v>1172</v>
      </c>
      <c r="E173">
        <f>SUMIFS('3_car_revenue'!$I:$I, '3_car_revenue'!$A:$A,Calc1!$A173, '3_car_revenue'!$J:$J,Calc1!E$1)</f>
        <v>231</v>
      </c>
      <c r="F173">
        <f>SUMIFS('3_car_revenue'!$I:$I, '3_car_revenue'!$A:$A,Calc1!$A173, '3_car_revenue'!$J:$J,Calc1!F$1)</f>
        <v>1407</v>
      </c>
      <c r="G173">
        <f>SUMIFS('3_car_revenue'!$I:$I, '3_car_revenue'!$A:$A,Calc1!$A173, '3_car_revenue'!$J:$J,Calc1!G$1)</f>
        <v>0</v>
      </c>
      <c r="H173">
        <f>SUMIFS('3_car_revenue'!$I:$I, '3_car_revenue'!$A:$A,Calc1!$A173, '3_car_revenue'!$J:$J,Calc1!H$1)</f>
        <v>2246</v>
      </c>
      <c r="I173">
        <f>SUMIFS('3_car_revenue'!$I:$I, '3_car_revenue'!$A:$A,Calc1!$A173, '3_car_revenue'!$J:$J,Calc1!I$1)</f>
        <v>1710</v>
      </c>
      <c r="J173">
        <f>SUMIFS('3_car_revenue'!$I:$I, '3_car_revenue'!$A:$A,Calc1!$A173, '3_car_revenue'!$J:$J,Calc1!J$1)</f>
        <v>2932</v>
      </c>
      <c r="K173">
        <f>SUMIFS('3_car_revenue'!$I:$I, '3_car_revenue'!$A:$A,Calc1!$A173, '3_car_revenue'!$J:$J,Calc1!K$1)</f>
        <v>4707</v>
      </c>
      <c r="L173">
        <f>SUMIFS('3_car_revenue'!$I:$I, '3_car_revenue'!$A:$A,Calc1!$A173, '3_car_revenue'!$J:$J,Calc1!L$1)</f>
        <v>1987</v>
      </c>
      <c r="M173">
        <f>SUMIFS('3_car_revenue'!$I:$I, '3_car_revenue'!$A:$A,Calc1!$A173, '3_car_revenue'!$J:$J,Calc1!M$1)</f>
        <v>2237</v>
      </c>
      <c r="N173">
        <f>SUMIFS('3_car_revenue'!$I:$I, '3_car_revenue'!$A:$A,Calc1!$A173, '3_car_revenue'!$J:$J,Calc1!N$1)</f>
        <v>519</v>
      </c>
      <c r="O173">
        <f>SUMIFS('3_car_revenue'!$I:$I, '3_car_revenue'!$A:$A,Calc1!$A173, '3_car_revenue'!$J:$J,Calc1!O$1)</f>
        <v>0</v>
      </c>
      <c r="P173" s="8">
        <f t="shared" si="20"/>
        <v>17976</v>
      </c>
      <c r="Q173" s="8">
        <f>COUNTIF($E173:$O173, "&gt;0") * VLOOKUP($A173,'2_car_costs'!$A:$C, 2, FALSE)</f>
        <v>6740.7300000000005</v>
      </c>
      <c r="R173" s="8">
        <f>COUNTIF($E173:$O173, "&gt;0") * VLOOKUP($A173,'2_car_costs'!$A:$C, 3, FALSE)</f>
        <v>1332.27</v>
      </c>
      <c r="S173" s="8">
        <f t="shared" si="14"/>
        <v>9903</v>
      </c>
      <c r="T173" s="15">
        <f t="shared" si="15"/>
        <v>0.55090120160213618</v>
      </c>
      <c r="U173">
        <f>SUMIF('3_car_revenue'!A:A, Calc1!A173, '3_car_revenue'!C:C)</f>
        <v>108</v>
      </c>
      <c r="V173" s="17">
        <f t="shared" si="16"/>
        <v>166.44444444444446</v>
      </c>
      <c r="W173" s="17">
        <f t="shared" si="17"/>
        <v>91.694444444444443</v>
      </c>
      <c r="X173">
        <f t="shared" si="18"/>
        <v>270</v>
      </c>
      <c r="Y173" s="15">
        <f t="shared" si="19"/>
        <v>0.4</v>
      </c>
    </row>
    <row r="174" spans="1:25" x14ac:dyDescent="0.3">
      <c r="A174" s="1">
        <v>8669395878</v>
      </c>
      <c r="B174" s="1" t="s">
        <v>25</v>
      </c>
      <c r="C174" s="1" t="s">
        <v>369</v>
      </c>
      <c r="D174" s="1" t="s">
        <v>1173</v>
      </c>
      <c r="E174">
        <f>SUMIFS('3_car_revenue'!$I:$I, '3_car_revenue'!$A:$A,Calc1!$A174, '3_car_revenue'!$J:$J,Calc1!E$1)</f>
        <v>4187</v>
      </c>
      <c r="F174">
        <f>SUMIFS('3_car_revenue'!$I:$I, '3_car_revenue'!$A:$A,Calc1!$A174, '3_car_revenue'!$J:$J,Calc1!F$1)</f>
        <v>0</v>
      </c>
      <c r="G174">
        <f>SUMIFS('3_car_revenue'!$I:$I, '3_car_revenue'!$A:$A,Calc1!$A174, '3_car_revenue'!$J:$J,Calc1!G$1)</f>
        <v>2221</v>
      </c>
      <c r="H174">
        <f>SUMIFS('3_car_revenue'!$I:$I, '3_car_revenue'!$A:$A,Calc1!$A174, '3_car_revenue'!$J:$J,Calc1!H$1)</f>
        <v>111</v>
      </c>
      <c r="I174">
        <f>SUMIFS('3_car_revenue'!$I:$I, '3_car_revenue'!$A:$A,Calc1!$A174, '3_car_revenue'!$J:$J,Calc1!I$1)</f>
        <v>878</v>
      </c>
      <c r="J174">
        <f>SUMIFS('3_car_revenue'!$I:$I, '3_car_revenue'!$A:$A,Calc1!$A174, '3_car_revenue'!$J:$J,Calc1!J$1)</f>
        <v>2046</v>
      </c>
      <c r="K174">
        <f>SUMIFS('3_car_revenue'!$I:$I, '3_car_revenue'!$A:$A,Calc1!$A174, '3_car_revenue'!$J:$J,Calc1!K$1)</f>
        <v>1777</v>
      </c>
      <c r="L174">
        <f>SUMIFS('3_car_revenue'!$I:$I, '3_car_revenue'!$A:$A,Calc1!$A174, '3_car_revenue'!$J:$J,Calc1!L$1)</f>
        <v>932</v>
      </c>
      <c r="M174">
        <f>SUMIFS('3_car_revenue'!$I:$I, '3_car_revenue'!$A:$A,Calc1!$A174, '3_car_revenue'!$J:$J,Calc1!M$1)</f>
        <v>1208</v>
      </c>
      <c r="N174">
        <f>SUMIFS('3_car_revenue'!$I:$I, '3_car_revenue'!$A:$A,Calc1!$A174, '3_car_revenue'!$J:$J,Calc1!N$1)</f>
        <v>432</v>
      </c>
      <c r="O174">
        <f>SUMIFS('3_car_revenue'!$I:$I, '3_car_revenue'!$A:$A,Calc1!$A174, '3_car_revenue'!$J:$J,Calc1!O$1)</f>
        <v>669</v>
      </c>
      <c r="P174" s="8">
        <f t="shared" si="20"/>
        <v>14461</v>
      </c>
      <c r="Q174" s="8">
        <f>COUNTIF($E174:$O174, "&gt;0") * VLOOKUP($A174,'2_car_costs'!$A:$C, 2, FALSE)</f>
        <v>5091.6000000000004</v>
      </c>
      <c r="R174" s="8">
        <f>COUNTIF($E174:$O174, "&gt;0") * VLOOKUP($A174,'2_car_costs'!$A:$C, 3, FALSE)</f>
        <v>503.6</v>
      </c>
      <c r="S174" s="8">
        <f t="shared" si="14"/>
        <v>8865.7999999999993</v>
      </c>
      <c r="T174" s="15">
        <f t="shared" si="15"/>
        <v>0.61308346587372931</v>
      </c>
      <c r="U174">
        <f>SUMIF('3_car_revenue'!A:A, Calc1!A174, '3_car_revenue'!C:C)</f>
        <v>100</v>
      </c>
      <c r="V174" s="17">
        <f t="shared" si="16"/>
        <v>144.61000000000001</v>
      </c>
      <c r="W174" s="17">
        <f t="shared" si="17"/>
        <v>88.657999999999987</v>
      </c>
      <c r="X174">
        <f t="shared" si="18"/>
        <v>300</v>
      </c>
      <c r="Y174" s="15">
        <f t="shared" si="19"/>
        <v>0.33333333333333331</v>
      </c>
    </row>
    <row r="175" spans="1:25" x14ac:dyDescent="0.3">
      <c r="A175" s="1">
        <v>2449616381</v>
      </c>
      <c r="B175" s="1" t="s">
        <v>42</v>
      </c>
      <c r="C175" s="1" t="s">
        <v>41</v>
      </c>
      <c r="D175" s="1" t="s">
        <v>1061</v>
      </c>
      <c r="E175">
        <f>SUMIFS('3_car_revenue'!$I:$I, '3_car_revenue'!$A:$A,Calc1!$A175, '3_car_revenue'!$J:$J,Calc1!E$1)</f>
        <v>1227</v>
      </c>
      <c r="F175">
        <f>SUMIFS('3_car_revenue'!$I:$I, '3_car_revenue'!$A:$A,Calc1!$A175, '3_car_revenue'!$J:$J,Calc1!F$1)</f>
        <v>1296</v>
      </c>
      <c r="G175">
        <f>SUMIFS('3_car_revenue'!$I:$I, '3_car_revenue'!$A:$A,Calc1!$A175, '3_car_revenue'!$J:$J,Calc1!G$1)</f>
        <v>147</v>
      </c>
      <c r="H175">
        <f>SUMIFS('3_car_revenue'!$I:$I, '3_car_revenue'!$A:$A,Calc1!$A175, '3_car_revenue'!$J:$J,Calc1!H$1)</f>
        <v>868</v>
      </c>
      <c r="I175">
        <f>SUMIFS('3_car_revenue'!$I:$I, '3_car_revenue'!$A:$A,Calc1!$A175, '3_car_revenue'!$J:$J,Calc1!I$1)</f>
        <v>3177</v>
      </c>
      <c r="J175">
        <f>SUMIFS('3_car_revenue'!$I:$I, '3_car_revenue'!$A:$A,Calc1!$A175, '3_car_revenue'!$J:$J,Calc1!J$1)</f>
        <v>2482</v>
      </c>
      <c r="K175">
        <f>SUMIFS('3_car_revenue'!$I:$I, '3_car_revenue'!$A:$A,Calc1!$A175, '3_car_revenue'!$J:$J,Calc1!K$1)</f>
        <v>1160</v>
      </c>
      <c r="L175">
        <f>SUMIFS('3_car_revenue'!$I:$I, '3_car_revenue'!$A:$A,Calc1!$A175, '3_car_revenue'!$J:$J,Calc1!L$1)</f>
        <v>2406</v>
      </c>
      <c r="M175">
        <f>SUMIFS('3_car_revenue'!$I:$I, '3_car_revenue'!$A:$A,Calc1!$A175, '3_car_revenue'!$J:$J,Calc1!M$1)</f>
        <v>3152</v>
      </c>
      <c r="N175">
        <f>SUMIFS('3_car_revenue'!$I:$I, '3_car_revenue'!$A:$A,Calc1!$A175, '3_car_revenue'!$J:$J,Calc1!N$1)</f>
        <v>1953</v>
      </c>
      <c r="O175">
        <f>SUMIFS('3_car_revenue'!$I:$I, '3_car_revenue'!$A:$A,Calc1!$A175, '3_car_revenue'!$J:$J,Calc1!O$1)</f>
        <v>772</v>
      </c>
      <c r="P175" s="8">
        <f t="shared" si="20"/>
        <v>18640</v>
      </c>
      <c r="Q175" s="8">
        <f>COUNTIF($E175:$O175, "&gt;0") * VLOOKUP($A175,'2_car_costs'!$A:$C, 2, FALSE)</f>
        <v>8185.1</v>
      </c>
      <c r="R175" s="8">
        <f>COUNTIF($E175:$O175, "&gt;0") * VLOOKUP($A175,'2_car_costs'!$A:$C, 3, FALSE)</f>
        <v>1534.9399999999998</v>
      </c>
      <c r="S175" s="8">
        <f t="shared" si="14"/>
        <v>8919.9599999999991</v>
      </c>
      <c r="T175" s="15">
        <f t="shared" si="15"/>
        <v>0.47853862660944202</v>
      </c>
      <c r="U175">
        <f>SUMIF('3_car_revenue'!A:A, Calc1!A175, '3_car_revenue'!C:C)</f>
        <v>130</v>
      </c>
      <c r="V175" s="17">
        <f t="shared" si="16"/>
        <v>143.38461538461539</v>
      </c>
      <c r="W175" s="17">
        <f t="shared" si="17"/>
        <v>68.615076923076913</v>
      </c>
      <c r="X175">
        <f t="shared" si="18"/>
        <v>330</v>
      </c>
      <c r="Y175" s="15">
        <f t="shared" si="19"/>
        <v>0.39393939393939392</v>
      </c>
    </row>
    <row r="176" spans="1:25" x14ac:dyDescent="0.3">
      <c r="A176" s="1">
        <v>6641676749</v>
      </c>
      <c r="B176" s="1" t="s">
        <v>25</v>
      </c>
      <c r="C176" s="1" t="s">
        <v>502</v>
      </c>
      <c r="D176" s="1" t="s">
        <v>1174</v>
      </c>
      <c r="E176">
        <f>SUMIFS('3_car_revenue'!$I:$I, '3_car_revenue'!$A:$A,Calc1!$A176, '3_car_revenue'!$J:$J,Calc1!E$1)</f>
        <v>1217</v>
      </c>
      <c r="F176">
        <f>SUMIFS('3_car_revenue'!$I:$I, '3_car_revenue'!$A:$A,Calc1!$A176, '3_car_revenue'!$J:$J,Calc1!F$1)</f>
        <v>754</v>
      </c>
      <c r="G176">
        <f>SUMIFS('3_car_revenue'!$I:$I, '3_car_revenue'!$A:$A,Calc1!$A176, '3_car_revenue'!$J:$J,Calc1!G$1)</f>
        <v>904</v>
      </c>
      <c r="H176">
        <f>SUMIFS('3_car_revenue'!$I:$I, '3_car_revenue'!$A:$A,Calc1!$A176, '3_car_revenue'!$J:$J,Calc1!H$1)</f>
        <v>3694</v>
      </c>
      <c r="I176">
        <f>SUMIFS('3_car_revenue'!$I:$I, '3_car_revenue'!$A:$A,Calc1!$A176, '3_car_revenue'!$J:$J,Calc1!I$1)</f>
        <v>4164</v>
      </c>
      <c r="J176">
        <f>SUMIFS('3_car_revenue'!$I:$I, '3_car_revenue'!$A:$A,Calc1!$A176, '3_car_revenue'!$J:$J,Calc1!J$1)</f>
        <v>1113</v>
      </c>
      <c r="K176">
        <f>SUMIFS('3_car_revenue'!$I:$I, '3_car_revenue'!$A:$A,Calc1!$A176, '3_car_revenue'!$J:$J,Calc1!K$1)</f>
        <v>2922</v>
      </c>
      <c r="L176">
        <f>SUMIFS('3_car_revenue'!$I:$I, '3_car_revenue'!$A:$A,Calc1!$A176, '3_car_revenue'!$J:$J,Calc1!L$1)</f>
        <v>603</v>
      </c>
      <c r="M176">
        <f>SUMIFS('3_car_revenue'!$I:$I, '3_car_revenue'!$A:$A,Calc1!$A176, '3_car_revenue'!$J:$J,Calc1!M$1)</f>
        <v>2574</v>
      </c>
      <c r="N176">
        <f>SUMIFS('3_car_revenue'!$I:$I, '3_car_revenue'!$A:$A,Calc1!$A176, '3_car_revenue'!$J:$J,Calc1!N$1)</f>
        <v>1080</v>
      </c>
      <c r="O176">
        <f>SUMIFS('3_car_revenue'!$I:$I, '3_car_revenue'!$A:$A,Calc1!$A176, '3_car_revenue'!$J:$J,Calc1!O$1)</f>
        <v>0</v>
      </c>
      <c r="P176" s="8">
        <f t="shared" si="20"/>
        <v>19025</v>
      </c>
      <c r="Q176" s="8">
        <f>COUNTIF($E176:$O176, "&gt;0") * VLOOKUP($A176,'2_car_costs'!$A:$C, 2, FALSE)</f>
        <v>6437.4</v>
      </c>
      <c r="R176" s="8">
        <f>COUNTIF($E176:$O176, "&gt;0") * VLOOKUP($A176,'2_car_costs'!$A:$C, 3, FALSE)</f>
        <v>1246.2</v>
      </c>
      <c r="S176" s="8">
        <f t="shared" si="14"/>
        <v>11341.400000000001</v>
      </c>
      <c r="T176" s="15">
        <f t="shared" si="15"/>
        <v>0.59613140604467818</v>
      </c>
      <c r="U176">
        <f>SUMIF('3_car_revenue'!A:A, Calc1!A176, '3_car_revenue'!C:C)</f>
        <v>109</v>
      </c>
      <c r="V176" s="17">
        <f t="shared" si="16"/>
        <v>174.54128440366972</v>
      </c>
      <c r="W176" s="17">
        <f t="shared" si="17"/>
        <v>104.04954128440369</v>
      </c>
      <c r="X176">
        <f t="shared" si="18"/>
        <v>300</v>
      </c>
      <c r="Y176" s="15">
        <f t="shared" si="19"/>
        <v>0.36333333333333334</v>
      </c>
    </row>
    <row r="177" spans="1:25" x14ac:dyDescent="0.3">
      <c r="A177" s="1">
        <v>4374426558</v>
      </c>
      <c r="B177" s="1" t="s">
        <v>13</v>
      </c>
      <c r="C177" s="1" t="s">
        <v>737</v>
      </c>
      <c r="D177" s="1" t="s">
        <v>1175</v>
      </c>
      <c r="E177">
        <f>SUMIFS('3_car_revenue'!$I:$I, '3_car_revenue'!$A:$A,Calc1!$A177, '3_car_revenue'!$J:$J,Calc1!E$1)</f>
        <v>665</v>
      </c>
      <c r="F177">
        <f>SUMIFS('3_car_revenue'!$I:$I, '3_car_revenue'!$A:$A,Calc1!$A177, '3_car_revenue'!$J:$J,Calc1!F$1)</f>
        <v>2029</v>
      </c>
      <c r="G177">
        <f>SUMIFS('3_car_revenue'!$I:$I, '3_car_revenue'!$A:$A,Calc1!$A177, '3_car_revenue'!$J:$J,Calc1!G$1)</f>
        <v>630</v>
      </c>
      <c r="H177">
        <f>SUMIFS('3_car_revenue'!$I:$I, '3_car_revenue'!$A:$A,Calc1!$A177, '3_car_revenue'!$J:$J,Calc1!H$1)</f>
        <v>2782</v>
      </c>
      <c r="I177">
        <f>SUMIFS('3_car_revenue'!$I:$I, '3_car_revenue'!$A:$A,Calc1!$A177, '3_car_revenue'!$J:$J,Calc1!I$1)</f>
        <v>510</v>
      </c>
      <c r="J177">
        <f>SUMIFS('3_car_revenue'!$I:$I, '3_car_revenue'!$A:$A,Calc1!$A177, '3_car_revenue'!$J:$J,Calc1!J$1)</f>
        <v>1488</v>
      </c>
      <c r="K177">
        <f>SUMIFS('3_car_revenue'!$I:$I, '3_car_revenue'!$A:$A,Calc1!$A177, '3_car_revenue'!$J:$J,Calc1!K$1)</f>
        <v>430</v>
      </c>
      <c r="L177">
        <f>SUMIFS('3_car_revenue'!$I:$I, '3_car_revenue'!$A:$A,Calc1!$A177, '3_car_revenue'!$J:$J,Calc1!L$1)</f>
        <v>1284</v>
      </c>
      <c r="M177">
        <f>SUMIFS('3_car_revenue'!$I:$I, '3_car_revenue'!$A:$A,Calc1!$A177, '3_car_revenue'!$J:$J,Calc1!M$1)</f>
        <v>1476</v>
      </c>
      <c r="N177">
        <f>SUMIFS('3_car_revenue'!$I:$I, '3_car_revenue'!$A:$A,Calc1!$A177, '3_car_revenue'!$J:$J,Calc1!N$1)</f>
        <v>1400</v>
      </c>
      <c r="O177">
        <f>SUMIFS('3_car_revenue'!$I:$I, '3_car_revenue'!$A:$A,Calc1!$A177, '3_car_revenue'!$J:$J,Calc1!O$1)</f>
        <v>0</v>
      </c>
      <c r="P177" s="8">
        <f t="shared" si="20"/>
        <v>12694</v>
      </c>
      <c r="Q177" s="8">
        <f>COUNTIF($E177:$O177, "&gt;0") * VLOOKUP($A177,'2_car_costs'!$A:$C, 2, FALSE)</f>
        <v>6041.7999999999993</v>
      </c>
      <c r="R177" s="8">
        <f>COUNTIF($E177:$O177, "&gt;0") * VLOOKUP($A177,'2_car_costs'!$A:$C, 3, FALSE)</f>
        <v>826</v>
      </c>
      <c r="S177" s="8">
        <f t="shared" si="14"/>
        <v>5826.2000000000007</v>
      </c>
      <c r="T177" s="15">
        <f t="shared" si="15"/>
        <v>0.45897274302820235</v>
      </c>
      <c r="U177">
        <f>SUMIF('3_car_revenue'!A:A, Calc1!A177, '3_car_revenue'!C:C)</f>
        <v>73</v>
      </c>
      <c r="V177" s="17">
        <f t="shared" si="16"/>
        <v>173.89041095890411</v>
      </c>
      <c r="W177" s="17">
        <f t="shared" si="17"/>
        <v>79.810958904109597</v>
      </c>
      <c r="X177">
        <f t="shared" si="18"/>
        <v>300</v>
      </c>
      <c r="Y177" s="15">
        <f t="shared" si="19"/>
        <v>0.24333333333333335</v>
      </c>
    </row>
    <row r="178" spans="1:25" x14ac:dyDescent="0.3">
      <c r="A178" s="1">
        <v>6905906441</v>
      </c>
      <c r="B178" s="1" t="s">
        <v>64</v>
      </c>
      <c r="C178" s="1" t="s">
        <v>347</v>
      </c>
      <c r="D178" s="1" t="s">
        <v>1055</v>
      </c>
      <c r="E178">
        <f>SUMIFS('3_car_revenue'!$I:$I, '3_car_revenue'!$A:$A,Calc1!$A178, '3_car_revenue'!$J:$J,Calc1!E$1)</f>
        <v>3199</v>
      </c>
      <c r="F178">
        <f>SUMIFS('3_car_revenue'!$I:$I, '3_car_revenue'!$A:$A,Calc1!$A178, '3_car_revenue'!$J:$J,Calc1!F$1)</f>
        <v>2060</v>
      </c>
      <c r="G178">
        <f>SUMIFS('3_car_revenue'!$I:$I, '3_car_revenue'!$A:$A,Calc1!$A178, '3_car_revenue'!$J:$J,Calc1!G$1)</f>
        <v>1517</v>
      </c>
      <c r="H178">
        <f>SUMIFS('3_car_revenue'!$I:$I, '3_car_revenue'!$A:$A,Calc1!$A178, '3_car_revenue'!$J:$J,Calc1!H$1)</f>
        <v>3022</v>
      </c>
      <c r="I178">
        <f>SUMIFS('3_car_revenue'!$I:$I, '3_car_revenue'!$A:$A,Calc1!$A178, '3_car_revenue'!$J:$J,Calc1!I$1)</f>
        <v>1108</v>
      </c>
      <c r="J178">
        <f>SUMIFS('3_car_revenue'!$I:$I, '3_car_revenue'!$A:$A,Calc1!$A178, '3_car_revenue'!$J:$J,Calc1!J$1)</f>
        <v>0</v>
      </c>
      <c r="K178">
        <f>SUMIFS('3_car_revenue'!$I:$I, '3_car_revenue'!$A:$A,Calc1!$A178, '3_car_revenue'!$J:$J,Calc1!K$1)</f>
        <v>0</v>
      </c>
      <c r="L178">
        <f>SUMIFS('3_car_revenue'!$I:$I, '3_car_revenue'!$A:$A,Calc1!$A178, '3_car_revenue'!$J:$J,Calc1!L$1)</f>
        <v>2787</v>
      </c>
      <c r="M178">
        <f>SUMIFS('3_car_revenue'!$I:$I, '3_car_revenue'!$A:$A,Calc1!$A178, '3_car_revenue'!$J:$J,Calc1!M$1)</f>
        <v>2708</v>
      </c>
      <c r="N178">
        <f>SUMIFS('3_car_revenue'!$I:$I, '3_car_revenue'!$A:$A,Calc1!$A178, '3_car_revenue'!$J:$J,Calc1!N$1)</f>
        <v>0</v>
      </c>
      <c r="O178">
        <f>SUMIFS('3_car_revenue'!$I:$I, '3_car_revenue'!$A:$A,Calc1!$A178, '3_car_revenue'!$J:$J,Calc1!O$1)</f>
        <v>648</v>
      </c>
      <c r="P178" s="8">
        <f t="shared" si="20"/>
        <v>17049</v>
      </c>
      <c r="Q178" s="8">
        <f>COUNTIF($E178:$O178, "&gt;0") * VLOOKUP($A178,'2_car_costs'!$A:$C, 2, FALSE)</f>
        <v>3887.68</v>
      </c>
      <c r="R178" s="8">
        <f>COUNTIF($E178:$O178, "&gt;0") * VLOOKUP($A178,'2_car_costs'!$A:$C, 3, FALSE)</f>
        <v>1170</v>
      </c>
      <c r="S178" s="8">
        <f t="shared" si="14"/>
        <v>11991.32</v>
      </c>
      <c r="T178" s="15">
        <f t="shared" si="15"/>
        <v>0.7033444776819755</v>
      </c>
      <c r="U178">
        <f>SUMIF('3_car_revenue'!A:A, Calc1!A178, '3_car_revenue'!C:C)</f>
        <v>95</v>
      </c>
      <c r="V178" s="17">
        <f t="shared" si="16"/>
        <v>179.46315789473684</v>
      </c>
      <c r="W178" s="17">
        <f t="shared" si="17"/>
        <v>126.22442105263157</v>
      </c>
      <c r="X178">
        <f t="shared" si="18"/>
        <v>240</v>
      </c>
      <c r="Y178" s="15">
        <f t="shared" si="19"/>
        <v>0.39583333333333331</v>
      </c>
    </row>
    <row r="179" spans="1:25" x14ac:dyDescent="0.3">
      <c r="A179" s="1">
        <v>6635398422</v>
      </c>
      <c r="B179" s="1" t="s">
        <v>13</v>
      </c>
      <c r="C179" s="1" t="s">
        <v>711</v>
      </c>
      <c r="D179" s="1" t="s">
        <v>1176</v>
      </c>
      <c r="E179">
        <f>SUMIFS('3_car_revenue'!$I:$I, '3_car_revenue'!$A:$A,Calc1!$A179, '3_car_revenue'!$J:$J,Calc1!E$1)</f>
        <v>509</v>
      </c>
      <c r="F179">
        <f>SUMIFS('3_car_revenue'!$I:$I, '3_car_revenue'!$A:$A,Calc1!$A179, '3_car_revenue'!$J:$J,Calc1!F$1)</f>
        <v>237</v>
      </c>
      <c r="G179">
        <f>SUMIFS('3_car_revenue'!$I:$I, '3_car_revenue'!$A:$A,Calc1!$A179, '3_car_revenue'!$J:$J,Calc1!G$1)</f>
        <v>1715</v>
      </c>
      <c r="H179">
        <f>SUMIFS('3_car_revenue'!$I:$I, '3_car_revenue'!$A:$A,Calc1!$A179, '3_car_revenue'!$J:$J,Calc1!H$1)</f>
        <v>351</v>
      </c>
      <c r="I179">
        <f>SUMIFS('3_car_revenue'!$I:$I, '3_car_revenue'!$A:$A,Calc1!$A179, '3_car_revenue'!$J:$J,Calc1!I$1)</f>
        <v>1954</v>
      </c>
      <c r="J179">
        <f>SUMIFS('3_car_revenue'!$I:$I, '3_car_revenue'!$A:$A,Calc1!$A179, '3_car_revenue'!$J:$J,Calc1!J$1)</f>
        <v>3464</v>
      </c>
      <c r="K179">
        <f>SUMIFS('3_car_revenue'!$I:$I, '3_car_revenue'!$A:$A,Calc1!$A179, '3_car_revenue'!$J:$J,Calc1!K$1)</f>
        <v>2182</v>
      </c>
      <c r="L179">
        <f>SUMIFS('3_car_revenue'!$I:$I, '3_car_revenue'!$A:$A,Calc1!$A179, '3_car_revenue'!$J:$J,Calc1!L$1)</f>
        <v>2373</v>
      </c>
      <c r="M179">
        <f>SUMIFS('3_car_revenue'!$I:$I, '3_car_revenue'!$A:$A,Calc1!$A179, '3_car_revenue'!$J:$J,Calc1!M$1)</f>
        <v>2107</v>
      </c>
      <c r="N179">
        <f>SUMIFS('3_car_revenue'!$I:$I, '3_car_revenue'!$A:$A,Calc1!$A179, '3_car_revenue'!$J:$J,Calc1!N$1)</f>
        <v>598</v>
      </c>
      <c r="O179">
        <f>SUMIFS('3_car_revenue'!$I:$I, '3_car_revenue'!$A:$A,Calc1!$A179, '3_car_revenue'!$J:$J,Calc1!O$1)</f>
        <v>0</v>
      </c>
      <c r="P179" s="8">
        <f t="shared" si="20"/>
        <v>15490</v>
      </c>
      <c r="Q179" s="8">
        <f>COUNTIF($E179:$O179, "&gt;0") * VLOOKUP($A179,'2_car_costs'!$A:$C, 2, FALSE)</f>
        <v>5164.0999999999995</v>
      </c>
      <c r="R179" s="8">
        <f>COUNTIF($E179:$O179, "&gt;0") * VLOOKUP($A179,'2_car_costs'!$A:$C, 3, FALSE)</f>
        <v>943.6</v>
      </c>
      <c r="S179" s="8">
        <f t="shared" si="14"/>
        <v>9382.2999999999993</v>
      </c>
      <c r="T179" s="15">
        <f t="shared" si="15"/>
        <v>0.60570045190445443</v>
      </c>
      <c r="U179">
        <f>SUMIF('3_car_revenue'!A:A, Calc1!A179, '3_car_revenue'!C:C)</f>
        <v>105</v>
      </c>
      <c r="V179" s="17">
        <f t="shared" si="16"/>
        <v>147.52380952380952</v>
      </c>
      <c r="W179" s="17">
        <f t="shared" si="17"/>
        <v>89.355238095238093</v>
      </c>
      <c r="X179">
        <f t="shared" si="18"/>
        <v>300</v>
      </c>
      <c r="Y179" s="15">
        <f t="shared" si="19"/>
        <v>0.35</v>
      </c>
    </row>
    <row r="180" spans="1:25" x14ac:dyDescent="0.3">
      <c r="A180" s="1">
        <v>5718362394</v>
      </c>
      <c r="B180" s="1" t="s">
        <v>55</v>
      </c>
      <c r="C180" s="1" t="s">
        <v>776</v>
      </c>
      <c r="D180" s="1" t="s">
        <v>1177</v>
      </c>
      <c r="E180">
        <f>SUMIFS('3_car_revenue'!$I:$I, '3_car_revenue'!$A:$A,Calc1!$A180, '3_car_revenue'!$J:$J,Calc1!E$1)</f>
        <v>0</v>
      </c>
      <c r="F180">
        <f>SUMIFS('3_car_revenue'!$I:$I, '3_car_revenue'!$A:$A,Calc1!$A180, '3_car_revenue'!$J:$J,Calc1!F$1)</f>
        <v>507</v>
      </c>
      <c r="G180">
        <f>SUMIFS('3_car_revenue'!$I:$I, '3_car_revenue'!$A:$A,Calc1!$A180, '3_car_revenue'!$J:$J,Calc1!G$1)</f>
        <v>1680</v>
      </c>
      <c r="H180">
        <f>SUMIFS('3_car_revenue'!$I:$I, '3_car_revenue'!$A:$A,Calc1!$A180, '3_car_revenue'!$J:$J,Calc1!H$1)</f>
        <v>1512</v>
      </c>
      <c r="I180">
        <f>SUMIFS('3_car_revenue'!$I:$I, '3_car_revenue'!$A:$A,Calc1!$A180, '3_car_revenue'!$J:$J,Calc1!I$1)</f>
        <v>929</v>
      </c>
      <c r="J180">
        <f>SUMIFS('3_car_revenue'!$I:$I, '3_car_revenue'!$A:$A,Calc1!$A180, '3_car_revenue'!$J:$J,Calc1!J$1)</f>
        <v>1832</v>
      </c>
      <c r="K180">
        <f>SUMIFS('3_car_revenue'!$I:$I, '3_car_revenue'!$A:$A,Calc1!$A180, '3_car_revenue'!$J:$J,Calc1!K$1)</f>
        <v>1924</v>
      </c>
      <c r="L180">
        <f>SUMIFS('3_car_revenue'!$I:$I, '3_car_revenue'!$A:$A,Calc1!$A180, '3_car_revenue'!$J:$J,Calc1!L$1)</f>
        <v>1548</v>
      </c>
      <c r="M180">
        <f>SUMIFS('3_car_revenue'!$I:$I, '3_car_revenue'!$A:$A,Calc1!$A180, '3_car_revenue'!$J:$J,Calc1!M$1)</f>
        <v>702</v>
      </c>
      <c r="N180">
        <f>SUMIFS('3_car_revenue'!$I:$I, '3_car_revenue'!$A:$A,Calc1!$A180, '3_car_revenue'!$J:$J,Calc1!N$1)</f>
        <v>1000</v>
      </c>
      <c r="O180">
        <f>SUMIFS('3_car_revenue'!$I:$I, '3_car_revenue'!$A:$A,Calc1!$A180, '3_car_revenue'!$J:$J,Calc1!O$1)</f>
        <v>978</v>
      </c>
      <c r="P180" s="8">
        <f t="shared" si="20"/>
        <v>12612</v>
      </c>
      <c r="Q180" s="8">
        <f>COUNTIF($E180:$O180, "&gt;0") * VLOOKUP($A180,'2_car_costs'!$A:$C, 2, FALSE)</f>
        <v>6368.2000000000007</v>
      </c>
      <c r="R180" s="8">
        <f>COUNTIF($E180:$O180, "&gt;0") * VLOOKUP($A180,'2_car_costs'!$A:$C, 3, FALSE)</f>
        <v>659.2</v>
      </c>
      <c r="S180" s="8">
        <f t="shared" si="14"/>
        <v>5584.5999999999995</v>
      </c>
      <c r="T180" s="15">
        <f t="shared" si="15"/>
        <v>0.44280050745321914</v>
      </c>
      <c r="U180">
        <f>SUMIF('3_car_revenue'!A:A, Calc1!A180, '3_car_revenue'!C:C)</f>
        <v>74</v>
      </c>
      <c r="V180" s="17">
        <f t="shared" si="16"/>
        <v>170.43243243243242</v>
      </c>
      <c r="W180" s="17">
        <f t="shared" si="17"/>
        <v>75.467567567567556</v>
      </c>
      <c r="X180">
        <f t="shared" si="18"/>
        <v>300</v>
      </c>
      <c r="Y180" s="15">
        <f t="shared" si="19"/>
        <v>0.24666666666666667</v>
      </c>
    </row>
    <row r="181" spans="1:25" x14ac:dyDescent="0.3">
      <c r="A181" s="1">
        <v>5233686503</v>
      </c>
      <c r="B181" s="1" t="s">
        <v>31</v>
      </c>
      <c r="C181" s="1">
        <v>90</v>
      </c>
      <c r="D181" s="1" t="s">
        <v>1178</v>
      </c>
      <c r="E181">
        <f>SUMIFS('3_car_revenue'!$I:$I, '3_car_revenue'!$A:$A,Calc1!$A181, '3_car_revenue'!$J:$J,Calc1!E$1)</f>
        <v>3064</v>
      </c>
      <c r="F181">
        <f>SUMIFS('3_car_revenue'!$I:$I, '3_car_revenue'!$A:$A,Calc1!$A181, '3_car_revenue'!$J:$J,Calc1!F$1)</f>
        <v>3331</v>
      </c>
      <c r="G181">
        <f>SUMIFS('3_car_revenue'!$I:$I, '3_car_revenue'!$A:$A,Calc1!$A181, '3_car_revenue'!$J:$J,Calc1!G$1)</f>
        <v>856</v>
      </c>
      <c r="H181">
        <f>SUMIFS('3_car_revenue'!$I:$I, '3_car_revenue'!$A:$A,Calc1!$A181, '3_car_revenue'!$J:$J,Calc1!H$1)</f>
        <v>2469</v>
      </c>
      <c r="I181">
        <f>SUMIFS('3_car_revenue'!$I:$I, '3_car_revenue'!$A:$A,Calc1!$A181, '3_car_revenue'!$J:$J,Calc1!I$1)</f>
        <v>374</v>
      </c>
      <c r="J181">
        <f>SUMIFS('3_car_revenue'!$I:$I, '3_car_revenue'!$A:$A,Calc1!$A181, '3_car_revenue'!$J:$J,Calc1!J$1)</f>
        <v>846</v>
      </c>
      <c r="K181">
        <f>SUMIFS('3_car_revenue'!$I:$I, '3_car_revenue'!$A:$A,Calc1!$A181, '3_car_revenue'!$J:$J,Calc1!K$1)</f>
        <v>6200</v>
      </c>
      <c r="L181">
        <f>SUMIFS('3_car_revenue'!$I:$I, '3_car_revenue'!$A:$A,Calc1!$A181, '3_car_revenue'!$J:$J,Calc1!L$1)</f>
        <v>2131</v>
      </c>
      <c r="M181">
        <f>SUMIFS('3_car_revenue'!$I:$I, '3_car_revenue'!$A:$A,Calc1!$A181, '3_car_revenue'!$J:$J,Calc1!M$1)</f>
        <v>1194</v>
      </c>
      <c r="N181">
        <f>SUMIFS('3_car_revenue'!$I:$I, '3_car_revenue'!$A:$A,Calc1!$A181, '3_car_revenue'!$J:$J,Calc1!N$1)</f>
        <v>3052</v>
      </c>
      <c r="O181">
        <f>SUMIFS('3_car_revenue'!$I:$I, '3_car_revenue'!$A:$A,Calc1!$A181, '3_car_revenue'!$J:$J,Calc1!O$1)</f>
        <v>0</v>
      </c>
      <c r="P181" s="8">
        <f t="shared" si="20"/>
        <v>23517</v>
      </c>
      <c r="Q181" s="8">
        <f>COUNTIF($E181:$O181, "&gt;0") * VLOOKUP($A181,'2_car_costs'!$A:$C, 2, FALSE)</f>
        <v>6623.8</v>
      </c>
      <c r="R181" s="8">
        <f>COUNTIF($E181:$O181, "&gt;0") * VLOOKUP($A181,'2_car_costs'!$A:$C, 3, FALSE)</f>
        <v>622.79999999999995</v>
      </c>
      <c r="S181" s="8">
        <f t="shared" si="14"/>
        <v>16270.4</v>
      </c>
      <c r="T181" s="15">
        <f t="shared" si="15"/>
        <v>0.6918569545435217</v>
      </c>
      <c r="U181">
        <f>SUMIF('3_car_revenue'!A:A, Calc1!A181, '3_car_revenue'!C:C)</f>
        <v>145</v>
      </c>
      <c r="V181" s="17">
        <f t="shared" si="16"/>
        <v>162.18620689655174</v>
      </c>
      <c r="W181" s="17">
        <f t="shared" si="17"/>
        <v>112.20965517241379</v>
      </c>
      <c r="X181">
        <f t="shared" si="18"/>
        <v>300</v>
      </c>
      <c r="Y181" s="15">
        <f t="shared" si="19"/>
        <v>0.48333333333333334</v>
      </c>
    </row>
    <row r="182" spans="1:25" x14ac:dyDescent="0.3">
      <c r="A182" s="1">
        <v>9508625120</v>
      </c>
      <c r="B182" s="1" t="s">
        <v>11</v>
      </c>
      <c r="C182" s="1" t="s">
        <v>260</v>
      </c>
      <c r="D182" s="1" t="s">
        <v>1179</v>
      </c>
      <c r="E182">
        <f>SUMIFS('3_car_revenue'!$I:$I, '3_car_revenue'!$A:$A,Calc1!$A182, '3_car_revenue'!$J:$J,Calc1!E$1)</f>
        <v>1152</v>
      </c>
      <c r="F182">
        <f>SUMIFS('3_car_revenue'!$I:$I, '3_car_revenue'!$A:$A,Calc1!$A182, '3_car_revenue'!$J:$J,Calc1!F$1)</f>
        <v>512</v>
      </c>
      <c r="G182">
        <f>SUMIFS('3_car_revenue'!$I:$I, '3_car_revenue'!$A:$A,Calc1!$A182, '3_car_revenue'!$J:$J,Calc1!G$1)</f>
        <v>620</v>
      </c>
      <c r="H182">
        <f>SUMIFS('3_car_revenue'!$I:$I, '3_car_revenue'!$A:$A,Calc1!$A182, '3_car_revenue'!$J:$J,Calc1!H$1)</f>
        <v>0</v>
      </c>
      <c r="I182">
        <f>SUMIFS('3_car_revenue'!$I:$I, '3_car_revenue'!$A:$A,Calc1!$A182, '3_car_revenue'!$J:$J,Calc1!I$1)</f>
        <v>1104</v>
      </c>
      <c r="J182">
        <f>SUMIFS('3_car_revenue'!$I:$I, '3_car_revenue'!$A:$A,Calc1!$A182, '3_car_revenue'!$J:$J,Calc1!J$1)</f>
        <v>2260</v>
      </c>
      <c r="K182">
        <f>SUMIFS('3_car_revenue'!$I:$I, '3_car_revenue'!$A:$A,Calc1!$A182, '3_car_revenue'!$J:$J,Calc1!K$1)</f>
        <v>3680</v>
      </c>
      <c r="L182">
        <f>SUMIFS('3_car_revenue'!$I:$I, '3_car_revenue'!$A:$A,Calc1!$A182, '3_car_revenue'!$J:$J,Calc1!L$1)</f>
        <v>0</v>
      </c>
      <c r="M182">
        <f>SUMIFS('3_car_revenue'!$I:$I, '3_car_revenue'!$A:$A,Calc1!$A182, '3_car_revenue'!$J:$J,Calc1!M$1)</f>
        <v>2150</v>
      </c>
      <c r="N182">
        <f>SUMIFS('3_car_revenue'!$I:$I, '3_car_revenue'!$A:$A,Calc1!$A182, '3_car_revenue'!$J:$J,Calc1!N$1)</f>
        <v>0</v>
      </c>
      <c r="O182">
        <f>SUMIFS('3_car_revenue'!$I:$I, '3_car_revenue'!$A:$A,Calc1!$A182, '3_car_revenue'!$J:$J,Calc1!O$1)</f>
        <v>768</v>
      </c>
      <c r="P182" s="8">
        <f t="shared" si="20"/>
        <v>12246</v>
      </c>
      <c r="Q182" s="8">
        <f>COUNTIF($E182:$O182, "&gt;0") * VLOOKUP($A182,'2_car_costs'!$A:$C, 2, FALSE)</f>
        <v>4389.6000000000004</v>
      </c>
      <c r="R182" s="8">
        <f>COUNTIF($E182:$O182, "&gt;0") * VLOOKUP($A182,'2_car_costs'!$A:$C, 3, FALSE)</f>
        <v>987.2</v>
      </c>
      <c r="S182" s="8">
        <f t="shared" si="14"/>
        <v>6869.2</v>
      </c>
      <c r="T182" s="15">
        <f t="shared" si="15"/>
        <v>0.56093418259023353</v>
      </c>
      <c r="U182">
        <f>SUMIF('3_car_revenue'!A:A, Calc1!A182, '3_car_revenue'!C:C)</f>
        <v>76</v>
      </c>
      <c r="V182" s="17">
        <f t="shared" si="16"/>
        <v>161.13157894736841</v>
      </c>
      <c r="W182" s="17">
        <f t="shared" si="17"/>
        <v>90.384210526315783</v>
      </c>
      <c r="X182">
        <f t="shared" si="18"/>
        <v>240</v>
      </c>
      <c r="Y182" s="15">
        <f t="shared" si="19"/>
        <v>0.31666666666666665</v>
      </c>
    </row>
    <row r="183" spans="1:25" x14ac:dyDescent="0.3">
      <c r="A183" s="1">
        <v>6864072746</v>
      </c>
      <c r="B183" s="1" t="s">
        <v>40</v>
      </c>
      <c r="C183" s="1" t="s">
        <v>875</v>
      </c>
      <c r="D183" s="1" t="s">
        <v>1011</v>
      </c>
      <c r="E183">
        <f>SUMIFS('3_car_revenue'!$I:$I, '3_car_revenue'!$A:$A,Calc1!$A183, '3_car_revenue'!$J:$J,Calc1!E$1)</f>
        <v>1943</v>
      </c>
      <c r="F183">
        <f>SUMIFS('3_car_revenue'!$I:$I, '3_car_revenue'!$A:$A,Calc1!$A183, '3_car_revenue'!$J:$J,Calc1!F$1)</f>
        <v>0</v>
      </c>
      <c r="G183">
        <f>SUMIFS('3_car_revenue'!$I:$I, '3_car_revenue'!$A:$A,Calc1!$A183, '3_car_revenue'!$J:$J,Calc1!G$1)</f>
        <v>2334</v>
      </c>
      <c r="H183">
        <f>SUMIFS('3_car_revenue'!$I:$I, '3_car_revenue'!$A:$A,Calc1!$A183, '3_car_revenue'!$J:$J,Calc1!H$1)</f>
        <v>1851</v>
      </c>
      <c r="I183">
        <f>SUMIFS('3_car_revenue'!$I:$I, '3_car_revenue'!$A:$A,Calc1!$A183, '3_car_revenue'!$J:$J,Calc1!I$1)</f>
        <v>105</v>
      </c>
      <c r="J183">
        <f>SUMIFS('3_car_revenue'!$I:$I, '3_car_revenue'!$A:$A,Calc1!$A183, '3_car_revenue'!$J:$J,Calc1!J$1)</f>
        <v>5196</v>
      </c>
      <c r="K183">
        <f>SUMIFS('3_car_revenue'!$I:$I, '3_car_revenue'!$A:$A,Calc1!$A183, '3_car_revenue'!$J:$J,Calc1!K$1)</f>
        <v>3180</v>
      </c>
      <c r="L183">
        <f>SUMIFS('3_car_revenue'!$I:$I, '3_car_revenue'!$A:$A,Calc1!$A183, '3_car_revenue'!$J:$J,Calc1!L$1)</f>
        <v>1336</v>
      </c>
      <c r="M183">
        <f>SUMIFS('3_car_revenue'!$I:$I, '3_car_revenue'!$A:$A,Calc1!$A183, '3_car_revenue'!$J:$J,Calc1!M$1)</f>
        <v>2145</v>
      </c>
      <c r="N183">
        <f>SUMIFS('3_car_revenue'!$I:$I, '3_car_revenue'!$A:$A,Calc1!$A183, '3_car_revenue'!$J:$J,Calc1!N$1)</f>
        <v>1159</v>
      </c>
      <c r="O183">
        <f>SUMIFS('3_car_revenue'!$I:$I, '3_car_revenue'!$A:$A,Calc1!$A183, '3_car_revenue'!$J:$J,Calc1!O$1)</f>
        <v>357</v>
      </c>
      <c r="P183" s="8">
        <f t="shared" si="20"/>
        <v>19606</v>
      </c>
      <c r="Q183" s="8">
        <f>COUNTIF($E183:$O183, "&gt;0") * VLOOKUP($A183,'2_car_costs'!$A:$C, 2, FALSE)</f>
        <v>4400.1000000000004</v>
      </c>
      <c r="R183" s="8">
        <f>COUNTIF($E183:$O183, "&gt;0") * VLOOKUP($A183,'2_car_costs'!$A:$C, 3, FALSE)</f>
        <v>1007</v>
      </c>
      <c r="S183" s="8">
        <f t="shared" si="14"/>
        <v>14198.9</v>
      </c>
      <c r="T183" s="15">
        <f t="shared" si="15"/>
        <v>0.72421197592573705</v>
      </c>
      <c r="U183">
        <f>SUMIF('3_car_revenue'!A:A, Calc1!A183, '3_car_revenue'!C:C)</f>
        <v>119</v>
      </c>
      <c r="V183" s="17">
        <f t="shared" si="16"/>
        <v>164.75630252100839</v>
      </c>
      <c r="W183" s="17">
        <f t="shared" si="17"/>
        <v>119.31848739495798</v>
      </c>
      <c r="X183">
        <f t="shared" si="18"/>
        <v>300</v>
      </c>
      <c r="Y183" s="15">
        <f t="shared" si="19"/>
        <v>0.39666666666666667</v>
      </c>
    </row>
    <row r="184" spans="1:25" x14ac:dyDescent="0.3">
      <c r="A184" s="1">
        <v>4130773992</v>
      </c>
      <c r="B184" s="1" t="s">
        <v>40</v>
      </c>
      <c r="C184" s="1" t="s">
        <v>167</v>
      </c>
      <c r="D184" s="1" t="s">
        <v>1180</v>
      </c>
      <c r="E184">
        <f>SUMIFS('3_car_revenue'!$I:$I, '3_car_revenue'!$A:$A,Calc1!$A184, '3_car_revenue'!$J:$J,Calc1!E$1)</f>
        <v>3193</v>
      </c>
      <c r="F184">
        <f>SUMIFS('3_car_revenue'!$I:$I, '3_car_revenue'!$A:$A,Calc1!$A184, '3_car_revenue'!$J:$J,Calc1!F$1)</f>
        <v>1519</v>
      </c>
      <c r="G184">
        <f>SUMIFS('3_car_revenue'!$I:$I, '3_car_revenue'!$A:$A,Calc1!$A184, '3_car_revenue'!$J:$J,Calc1!G$1)</f>
        <v>1676</v>
      </c>
      <c r="H184">
        <f>SUMIFS('3_car_revenue'!$I:$I, '3_car_revenue'!$A:$A,Calc1!$A184, '3_car_revenue'!$J:$J,Calc1!H$1)</f>
        <v>2222</v>
      </c>
      <c r="I184">
        <f>SUMIFS('3_car_revenue'!$I:$I, '3_car_revenue'!$A:$A,Calc1!$A184, '3_car_revenue'!$J:$J,Calc1!I$1)</f>
        <v>2908</v>
      </c>
      <c r="J184">
        <f>SUMIFS('3_car_revenue'!$I:$I, '3_car_revenue'!$A:$A,Calc1!$A184, '3_car_revenue'!$J:$J,Calc1!J$1)</f>
        <v>3059</v>
      </c>
      <c r="K184">
        <f>SUMIFS('3_car_revenue'!$I:$I, '3_car_revenue'!$A:$A,Calc1!$A184, '3_car_revenue'!$J:$J,Calc1!K$1)</f>
        <v>1062</v>
      </c>
      <c r="L184">
        <f>SUMIFS('3_car_revenue'!$I:$I, '3_car_revenue'!$A:$A,Calc1!$A184, '3_car_revenue'!$J:$J,Calc1!L$1)</f>
        <v>964</v>
      </c>
      <c r="M184">
        <f>SUMIFS('3_car_revenue'!$I:$I, '3_car_revenue'!$A:$A,Calc1!$A184, '3_car_revenue'!$J:$J,Calc1!M$1)</f>
        <v>3334</v>
      </c>
      <c r="N184">
        <f>SUMIFS('3_car_revenue'!$I:$I, '3_car_revenue'!$A:$A,Calc1!$A184, '3_car_revenue'!$J:$J,Calc1!N$1)</f>
        <v>2231</v>
      </c>
      <c r="O184">
        <f>SUMIFS('3_car_revenue'!$I:$I, '3_car_revenue'!$A:$A,Calc1!$A184, '3_car_revenue'!$J:$J,Calc1!O$1)</f>
        <v>1290</v>
      </c>
      <c r="P184" s="8">
        <f t="shared" si="20"/>
        <v>23458</v>
      </c>
      <c r="Q184" s="8">
        <f>COUNTIF($E184:$O184, "&gt;0") * VLOOKUP($A184,'2_car_costs'!$A:$C, 2, FALSE)</f>
        <v>7969.61</v>
      </c>
      <c r="R184" s="8">
        <f>COUNTIF($E184:$O184, "&gt;0") * VLOOKUP($A184,'2_car_costs'!$A:$C, 3, FALSE)</f>
        <v>706.31</v>
      </c>
      <c r="S184" s="8">
        <f t="shared" si="14"/>
        <v>14782.08</v>
      </c>
      <c r="T184" s="15">
        <f t="shared" si="15"/>
        <v>0.63015090800579754</v>
      </c>
      <c r="U184">
        <f>SUMIF('3_car_revenue'!A:A, Calc1!A184, '3_car_revenue'!C:C)</f>
        <v>132</v>
      </c>
      <c r="V184" s="17">
        <f t="shared" si="16"/>
        <v>177.71212121212122</v>
      </c>
      <c r="W184" s="17">
        <f t="shared" si="17"/>
        <v>111.98545454545454</v>
      </c>
      <c r="X184">
        <f t="shared" si="18"/>
        <v>330</v>
      </c>
      <c r="Y184" s="15">
        <f t="shared" si="19"/>
        <v>0.4</v>
      </c>
    </row>
    <row r="185" spans="1:25" x14ac:dyDescent="0.3">
      <c r="A185" s="1">
        <v>4551797707</v>
      </c>
      <c r="B185" s="1" t="s">
        <v>17</v>
      </c>
      <c r="C185" s="1" t="s">
        <v>16</v>
      </c>
      <c r="D185" s="1" t="s">
        <v>1038</v>
      </c>
      <c r="E185">
        <f>SUMIFS('3_car_revenue'!$I:$I, '3_car_revenue'!$A:$A,Calc1!$A185, '3_car_revenue'!$J:$J,Calc1!E$1)</f>
        <v>2828</v>
      </c>
      <c r="F185">
        <f>SUMIFS('3_car_revenue'!$I:$I, '3_car_revenue'!$A:$A,Calc1!$A185, '3_car_revenue'!$J:$J,Calc1!F$1)</f>
        <v>1290</v>
      </c>
      <c r="G185">
        <f>SUMIFS('3_car_revenue'!$I:$I, '3_car_revenue'!$A:$A,Calc1!$A185, '3_car_revenue'!$J:$J,Calc1!G$1)</f>
        <v>3919</v>
      </c>
      <c r="H185">
        <f>SUMIFS('3_car_revenue'!$I:$I, '3_car_revenue'!$A:$A,Calc1!$A185, '3_car_revenue'!$J:$J,Calc1!H$1)</f>
        <v>312</v>
      </c>
      <c r="I185">
        <f>SUMIFS('3_car_revenue'!$I:$I, '3_car_revenue'!$A:$A,Calc1!$A185, '3_car_revenue'!$J:$J,Calc1!I$1)</f>
        <v>1577</v>
      </c>
      <c r="J185">
        <f>SUMIFS('3_car_revenue'!$I:$I, '3_car_revenue'!$A:$A,Calc1!$A185, '3_car_revenue'!$J:$J,Calc1!J$1)</f>
        <v>4190</v>
      </c>
      <c r="K185">
        <f>SUMIFS('3_car_revenue'!$I:$I, '3_car_revenue'!$A:$A,Calc1!$A185, '3_car_revenue'!$J:$J,Calc1!K$1)</f>
        <v>576</v>
      </c>
      <c r="L185">
        <f>SUMIFS('3_car_revenue'!$I:$I, '3_car_revenue'!$A:$A,Calc1!$A185, '3_car_revenue'!$J:$J,Calc1!L$1)</f>
        <v>1058</v>
      </c>
      <c r="M185">
        <f>SUMIFS('3_car_revenue'!$I:$I, '3_car_revenue'!$A:$A,Calc1!$A185, '3_car_revenue'!$J:$J,Calc1!M$1)</f>
        <v>827</v>
      </c>
      <c r="N185">
        <f>SUMIFS('3_car_revenue'!$I:$I, '3_car_revenue'!$A:$A,Calc1!$A185, '3_car_revenue'!$J:$J,Calc1!N$1)</f>
        <v>3902</v>
      </c>
      <c r="O185">
        <f>SUMIFS('3_car_revenue'!$I:$I, '3_car_revenue'!$A:$A,Calc1!$A185, '3_car_revenue'!$J:$J,Calc1!O$1)</f>
        <v>0</v>
      </c>
      <c r="P185" s="8">
        <f t="shared" si="20"/>
        <v>20479</v>
      </c>
      <c r="Q185" s="8">
        <f>COUNTIF($E185:$O185, "&gt;0") * VLOOKUP($A185,'2_car_costs'!$A:$C, 2, FALSE)</f>
        <v>6498.5</v>
      </c>
      <c r="R185" s="8">
        <f>COUNTIF($E185:$O185, "&gt;0") * VLOOKUP($A185,'2_car_costs'!$A:$C, 3, FALSE)</f>
        <v>930.19999999999993</v>
      </c>
      <c r="S185" s="8">
        <f t="shared" si="14"/>
        <v>13050.3</v>
      </c>
      <c r="T185" s="15">
        <f t="shared" si="15"/>
        <v>0.63725279554665748</v>
      </c>
      <c r="U185">
        <f>SUMIF('3_car_revenue'!A:A, Calc1!A185, '3_car_revenue'!C:C)</f>
        <v>134</v>
      </c>
      <c r="V185" s="17">
        <f t="shared" si="16"/>
        <v>152.82835820895522</v>
      </c>
      <c r="W185" s="17">
        <f t="shared" si="17"/>
        <v>97.390298507462674</v>
      </c>
      <c r="X185">
        <f t="shared" si="18"/>
        <v>300</v>
      </c>
      <c r="Y185" s="15">
        <f t="shared" si="19"/>
        <v>0.44666666666666666</v>
      </c>
    </row>
    <row r="186" spans="1:25" x14ac:dyDescent="0.3">
      <c r="A186" s="1">
        <v>660817411</v>
      </c>
      <c r="B186" s="1" t="s">
        <v>127</v>
      </c>
      <c r="C186" s="1" t="s">
        <v>225</v>
      </c>
      <c r="D186" s="1" t="s">
        <v>1181</v>
      </c>
      <c r="E186">
        <f>SUMIFS('3_car_revenue'!$I:$I, '3_car_revenue'!$A:$A,Calc1!$A186, '3_car_revenue'!$J:$J,Calc1!E$1)</f>
        <v>414</v>
      </c>
      <c r="F186">
        <f>SUMIFS('3_car_revenue'!$I:$I, '3_car_revenue'!$A:$A,Calc1!$A186, '3_car_revenue'!$J:$J,Calc1!F$1)</f>
        <v>1528</v>
      </c>
      <c r="G186">
        <f>SUMIFS('3_car_revenue'!$I:$I, '3_car_revenue'!$A:$A,Calc1!$A186, '3_car_revenue'!$J:$J,Calc1!G$1)</f>
        <v>0</v>
      </c>
      <c r="H186">
        <f>SUMIFS('3_car_revenue'!$I:$I, '3_car_revenue'!$A:$A,Calc1!$A186, '3_car_revenue'!$J:$J,Calc1!H$1)</f>
        <v>2452</v>
      </c>
      <c r="I186">
        <f>SUMIFS('3_car_revenue'!$I:$I, '3_car_revenue'!$A:$A,Calc1!$A186, '3_car_revenue'!$J:$J,Calc1!I$1)</f>
        <v>902</v>
      </c>
      <c r="J186">
        <f>SUMIFS('3_car_revenue'!$I:$I, '3_car_revenue'!$A:$A,Calc1!$A186, '3_car_revenue'!$J:$J,Calc1!J$1)</f>
        <v>1117</v>
      </c>
      <c r="K186">
        <f>SUMIFS('3_car_revenue'!$I:$I, '3_car_revenue'!$A:$A,Calc1!$A186, '3_car_revenue'!$J:$J,Calc1!K$1)</f>
        <v>1884</v>
      </c>
      <c r="L186">
        <f>SUMIFS('3_car_revenue'!$I:$I, '3_car_revenue'!$A:$A,Calc1!$A186, '3_car_revenue'!$J:$J,Calc1!L$1)</f>
        <v>1972</v>
      </c>
      <c r="M186">
        <f>SUMIFS('3_car_revenue'!$I:$I, '3_car_revenue'!$A:$A,Calc1!$A186, '3_car_revenue'!$J:$J,Calc1!M$1)</f>
        <v>0</v>
      </c>
      <c r="N186">
        <f>SUMIFS('3_car_revenue'!$I:$I, '3_car_revenue'!$A:$A,Calc1!$A186, '3_car_revenue'!$J:$J,Calc1!N$1)</f>
        <v>896</v>
      </c>
      <c r="O186">
        <f>SUMIFS('3_car_revenue'!$I:$I, '3_car_revenue'!$A:$A,Calc1!$A186, '3_car_revenue'!$J:$J,Calc1!O$1)</f>
        <v>880</v>
      </c>
      <c r="P186" s="8">
        <f t="shared" si="20"/>
        <v>12045</v>
      </c>
      <c r="Q186" s="8">
        <f>COUNTIF($E186:$O186, "&gt;0") * VLOOKUP($A186,'2_car_costs'!$A:$C, 2, FALSE)</f>
        <v>6679.8</v>
      </c>
      <c r="R186" s="8">
        <f>COUNTIF($E186:$O186, "&gt;0") * VLOOKUP($A186,'2_car_costs'!$A:$C, 3, FALSE)</f>
        <v>1107.45</v>
      </c>
      <c r="S186" s="8">
        <f t="shared" si="14"/>
        <v>4257.75</v>
      </c>
      <c r="T186" s="15">
        <f t="shared" si="15"/>
        <v>0.35348692403486925</v>
      </c>
      <c r="U186">
        <f>SUMIF('3_car_revenue'!A:A, Calc1!A186, '3_car_revenue'!C:C)</f>
        <v>77</v>
      </c>
      <c r="V186" s="17">
        <f t="shared" si="16"/>
        <v>156.42857142857142</v>
      </c>
      <c r="W186" s="17">
        <f t="shared" si="17"/>
        <v>55.295454545454547</v>
      </c>
      <c r="X186">
        <f t="shared" si="18"/>
        <v>270</v>
      </c>
      <c r="Y186" s="15">
        <f t="shared" si="19"/>
        <v>0.28518518518518521</v>
      </c>
    </row>
    <row r="187" spans="1:25" x14ac:dyDescent="0.3">
      <c r="A187" s="1">
        <v>2990211462</v>
      </c>
      <c r="B187" s="1" t="s">
        <v>107</v>
      </c>
      <c r="C187" s="1" t="s">
        <v>684</v>
      </c>
      <c r="D187" s="1" t="s">
        <v>1160</v>
      </c>
      <c r="E187">
        <f>SUMIFS('3_car_revenue'!$I:$I, '3_car_revenue'!$A:$A,Calc1!$A187, '3_car_revenue'!$J:$J,Calc1!E$1)</f>
        <v>0</v>
      </c>
      <c r="F187">
        <f>SUMIFS('3_car_revenue'!$I:$I, '3_car_revenue'!$A:$A,Calc1!$A187, '3_car_revenue'!$J:$J,Calc1!F$1)</f>
        <v>2413</v>
      </c>
      <c r="G187">
        <f>SUMIFS('3_car_revenue'!$I:$I, '3_car_revenue'!$A:$A,Calc1!$A187, '3_car_revenue'!$J:$J,Calc1!G$1)</f>
        <v>1820</v>
      </c>
      <c r="H187">
        <f>SUMIFS('3_car_revenue'!$I:$I, '3_car_revenue'!$A:$A,Calc1!$A187, '3_car_revenue'!$J:$J,Calc1!H$1)</f>
        <v>237</v>
      </c>
      <c r="I187">
        <f>SUMIFS('3_car_revenue'!$I:$I, '3_car_revenue'!$A:$A,Calc1!$A187, '3_car_revenue'!$J:$J,Calc1!I$1)</f>
        <v>639</v>
      </c>
      <c r="J187">
        <f>SUMIFS('3_car_revenue'!$I:$I, '3_car_revenue'!$A:$A,Calc1!$A187, '3_car_revenue'!$J:$J,Calc1!J$1)</f>
        <v>3211</v>
      </c>
      <c r="K187">
        <f>SUMIFS('3_car_revenue'!$I:$I, '3_car_revenue'!$A:$A,Calc1!$A187, '3_car_revenue'!$J:$J,Calc1!K$1)</f>
        <v>791</v>
      </c>
      <c r="L187">
        <f>SUMIFS('3_car_revenue'!$I:$I, '3_car_revenue'!$A:$A,Calc1!$A187, '3_car_revenue'!$J:$J,Calc1!L$1)</f>
        <v>0</v>
      </c>
      <c r="M187">
        <f>SUMIFS('3_car_revenue'!$I:$I, '3_car_revenue'!$A:$A,Calc1!$A187, '3_car_revenue'!$J:$J,Calc1!M$1)</f>
        <v>1241</v>
      </c>
      <c r="N187">
        <f>SUMIFS('3_car_revenue'!$I:$I, '3_car_revenue'!$A:$A,Calc1!$A187, '3_car_revenue'!$J:$J,Calc1!N$1)</f>
        <v>2112</v>
      </c>
      <c r="O187">
        <f>SUMIFS('3_car_revenue'!$I:$I, '3_car_revenue'!$A:$A,Calc1!$A187, '3_car_revenue'!$J:$J,Calc1!O$1)</f>
        <v>0</v>
      </c>
      <c r="P187" s="8">
        <f t="shared" si="20"/>
        <v>12464</v>
      </c>
      <c r="Q187" s="8">
        <f>COUNTIF($E187:$O187, "&gt;0") * VLOOKUP($A187,'2_car_costs'!$A:$C, 2, FALSE)</f>
        <v>5427.84</v>
      </c>
      <c r="R187" s="8">
        <f>COUNTIF($E187:$O187, "&gt;0") * VLOOKUP($A187,'2_car_costs'!$A:$C, 3, FALSE)</f>
        <v>1062.8</v>
      </c>
      <c r="S187" s="8">
        <f t="shared" si="14"/>
        <v>5973.36</v>
      </c>
      <c r="T187" s="15">
        <f t="shared" si="15"/>
        <v>0.47924903722721435</v>
      </c>
      <c r="U187">
        <f>SUMIF('3_car_revenue'!A:A, Calc1!A187, '3_car_revenue'!C:C)</f>
        <v>79</v>
      </c>
      <c r="V187" s="17">
        <f t="shared" si="16"/>
        <v>157.77215189873417</v>
      </c>
      <c r="W187" s="17">
        <f t="shared" si="17"/>
        <v>75.612151898734169</v>
      </c>
      <c r="X187">
        <f t="shared" si="18"/>
        <v>240</v>
      </c>
      <c r="Y187" s="15">
        <f t="shared" si="19"/>
        <v>0.32916666666666666</v>
      </c>
    </row>
    <row r="188" spans="1:25" x14ac:dyDescent="0.3">
      <c r="A188" s="1">
        <v>1643994174</v>
      </c>
      <c r="B188" s="1" t="s">
        <v>23</v>
      </c>
      <c r="C188" s="1" t="s">
        <v>208</v>
      </c>
      <c r="D188" s="1" t="s">
        <v>1182</v>
      </c>
      <c r="E188">
        <f>SUMIFS('3_car_revenue'!$I:$I, '3_car_revenue'!$A:$A,Calc1!$A188, '3_car_revenue'!$J:$J,Calc1!E$1)</f>
        <v>1160</v>
      </c>
      <c r="F188">
        <f>SUMIFS('3_car_revenue'!$I:$I, '3_car_revenue'!$A:$A,Calc1!$A188, '3_car_revenue'!$J:$J,Calc1!F$1)</f>
        <v>1410</v>
      </c>
      <c r="G188">
        <f>SUMIFS('3_car_revenue'!$I:$I, '3_car_revenue'!$A:$A,Calc1!$A188, '3_car_revenue'!$J:$J,Calc1!G$1)</f>
        <v>2478</v>
      </c>
      <c r="H188">
        <f>SUMIFS('3_car_revenue'!$I:$I, '3_car_revenue'!$A:$A,Calc1!$A188, '3_car_revenue'!$J:$J,Calc1!H$1)</f>
        <v>0</v>
      </c>
      <c r="I188">
        <f>SUMIFS('3_car_revenue'!$I:$I, '3_car_revenue'!$A:$A,Calc1!$A188, '3_car_revenue'!$J:$J,Calc1!I$1)</f>
        <v>1716</v>
      </c>
      <c r="J188">
        <f>SUMIFS('3_car_revenue'!$I:$I, '3_car_revenue'!$A:$A,Calc1!$A188, '3_car_revenue'!$J:$J,Calc1!J$1)</f>
        <v>1268</v>
      </c>
      <c r="K188">
        <f>SUMIFS('3_car_revenue'!$I:$I, '3_car_revenue'!$A:$A,Calc1!$A188, '3_car_revenue'!$J:$J,Calc1!K$1)</f>
        <v>0</v>
      </c>
      <c r="L188">
        <f>SUMIFS('3_car_revenue'!$I:$I, '3_car_revenue'!$A:$A,Calc1!$A188, '3_car_revenue'!$J:$J,Calc1!L$1)</f>
        <v>728</v>
      </c>
      <c r="M188">
        <f>SUMIFS('3_car_revenue'!$I:$I, '3_car_revenue'!$A:$A,Calc1!$A188, '3_car_revenue'!$J:$J,Calc1!M$1)</f>
        <v>6611</v>
      </c>
      <c r="N188">
        <f>SUMIFS('3_car_revenue'!$I:$I, '3_car_revenue'!$A:$A,Calc1!$A188, '3_car_revenue'!$J:$J,Calc1!N$1)</f>
        <v>318</v>
      </c>
      <c r="O188">
        <f>SUMIFS('3_car_revenue'!$I:$I, '3_car_revenue'!$A:$A,Calc1!$A188, '3_car_revenue'!$J:$J,Calc1!O$1)</f>
        <v>0</v>
      </c>
      <c r="P188" s="8">
        <f t="shared" si="20"/>
        <v>15689</v>
      </c>
      <c r="Q188" s="8">
        <f>COUNTIF($E188:$O188, "&gt;0") * VLOOKUP($A188,'2_car_costs'!$A:$C, 2, FALSE)</f>
        <v>3898.96</v>
      </c>
      <c r="R188" s="8">
        <f>COUNTIF($E188:$O188, "&gt;0") * VLOOKUP($A188,'2_car_costs'!$A:$C, 3, FALSE)</f>
        <v>665.68</v>
      </c>
      <c r="S188" s="8">
        <f t="shared" si="14"/>
        <v>11124.36</v>
      </c>
      <c r="T188" s="15">
        <f t="shared" si="15"/>
        <v>0.7090547517368857</v>
      </c>
      <c r="U188">
        <f>SUMIF('3_car_revenue'!A:A, Calc1!A188, '3_car_revenue'!C:C)</f>
        <v>90</v>
      </c>
      <c r="V188" s="17">
        <f t="shared" si="16"/>
        <v>174.32222222222222</v>
      </c>
      <c r="W188" s="17">
        <f t="shared" si="17"/>
        <v>123.60400000000001</v>
      </c>
      <c r="X188">
        <f t="shared" si="18"/>
        <v>240</v>
      </c>
      <c r="Y188" s="15">
        <f t="shared" si="19"/>
        <v>0.375</v>
      </c>
    </row>
    <row r="189" spans="1:25" x14ac:dyDescent="0.3">
      <c r="A189" s="1">
        <v>8871050878</v>
      </c>
      <c r="B189" s="1" t="s">
        <v>33</v>
      </c>
      <c r="C189" s="1" t="s">
        <v>362</v>
      </c>
      <c r="D189" s="1" t="s">
        <v>1106</v>
      </c>
      <c r="E189">
        <f>SUMIFS('3_car_revenue'!$I:$I, '3_car_revenue'!$A:$A,Calc1!$A189, '3_car_revenue'!$J:$J,Calc1!E$1)</f>
        <v>927</v>
      </c>
      <c r="F189">
        <f>SUMIFS('3_car_revenue'!$I:$I, '3_car_revenue'!$A:$A,Calc1!$A189, '3_car_revenue'!$J:$J,Calc1!F$1)</f>
        <v>1693</v>
      </c>
      <c r="G189">
        <f>SUMIFS('3_car_revenue'!$I:$I, '3_car_revenue'!$A:$A,Calc1!$A189, '3_car_revenue'!$J:$J,Calc1!G$1)</f>
        <v>2754</v>
      </c>
      <c r="H189">
        <f>SUMIFS('3_car_revenue'!$I:$I, '3_car_revenue'!$A:$A,Calc1!$A189, '3_car_revenue'!$J:$J,Calc1!H$1)</f>
        <v>2920</v>
      </c>
      <c r="I189">
        <f>SUMIFS('3_car_revenue'!$I:$I, '3_car_revenue'!$A:$A,Calc1!$A189, '3_car_revenue'!$J:$J,Calc1!I$1)</f>
        <v>1278</v>
      </c>
      <c r="J189">
        <f>SUMIFS('3_car_revenue'!$I:$I, '3_car_revenue'!$A:$A,Calc1!$A189, '3_car_revenue'!$J:$J,Calc1!J$1)</f>
        <v>1697</v>
      </c>
      <c r="K189">
        <f>SUMIFS('3_car_revenue'!$I:$I, '3_car_revenue'!$A:$A,Calc1!$A189, '3_car_revenue'!$J:$J,Calc1!K$1)</f>
        <v>3378</v>
      </c>
      <c r="L189">
        <f>SUMIFS('3_car_revenue'!$I:$I, '3_car_revenue'!$A:$A,Calc1!$A189, '3_car_revenue'!$J:$J,Calc1!L$1)</f>
        <v>3555</v>
      </c>
      <c r="M189">
        <f>SUMIFS('3_car_revenue'!$I:$I, '3_car_revenue'!$A:$A,Calc1!$A189, '3_car_revenue'!$J:$J,Calc1!M$1)</f>
        <v>1374</v>
      </c>
      <c r="N189">
        <f>SUMIFS('3_car_revenue'!$I:$I, '3_car_revenue'!$A:$A,Calc1!$A189, '3_car_revenue'!$J:$J,Calc1!N$1)</f>
        <v>284</v>
      </c>
      <c r="O189">
        <f>SUMIFS('3_car_revenue'!$I:$I, '3_car_revenue'!$A:$A,Calc1!$A189, '3_car_revenue'!$J:$J,Calc1!O$1)</f>
        <v>600</v>
      </c>
      <c r="P189" s="8">
        <f t="shared" si="20"/>
        <v>20460</v>
      </c>
      <c r="Q189" s="8">
        <f>COUNTIF($E189:$O189, "&gt;0") * VLOOKUP($A189,'2_car_costs'!$A:$C, 2, FALSE)</f>
        <v>7139.66</v>
      </c>
      <c r="R189" s="8">
        <f>COUNTIF($E189:$O189, "&gt;0") * VLOOKUP($A189,'2_car_costs'!$A:$C, 3, FALSE)</f>
        <v>773.96</v>
      </c>
      <c r="S189" s="8">
        <f t="shared" si="14"/>
        <v>12546.380000000001</v>
      </c>
      <c r="T189" s="15">
        <f t="shared" si="15"/>
        <v>0.61321505376344088</v>
      </c>
      <c r="U189">
        <f>SUMIF('3_car_revenue'!A:A, Calc1!A189, '3_car_revenue'!C:C)</f>
        <v>132</v>
      </c>
      <c r="V189" s="17">
        <f t="shared" si="16"/>
        <v>155</v>
      </c>
      <c r="W189" s="17">
        <f t="shared" si="17"/>
        <v>95.048333333333346</v>
      </c>
      <c r="X189">
        <f t="shared" si="18"/>
        <v>330</v>
      </c>
      <c r="Y189" s="15">
        <f t="shared" si="19"/>
        <v>0.4</v>
      </c>
    </row>
    <row r="190" spans="1:25" x14ac:dyDescent="0.3">
      <c r="A190" s="1">
        <v>2219854280</v>
      </c>
      <c r="B190" s="1" t="s">
        <v>25</v>
      </c>
      <c r="C190" s="1" t="s">
        <v>195</v>
      </c>
      <c r="D190" s="1" t="s">
        <v>1155</v>
      </c>
      <c r="E190">
        <f>SUMIFS('3_car_revenue'!$I:$I, '3_car_revenue'!$A:$A,Calc1!$A190, '3_car_revenue'!$J:$J,Calc1!E$1)</f>
        <v>955</v>
      </c>
      <c r="F190">
        <f>SUMIFS('3_car_revenue'!$I:$I, '3_car_revenue'!$A:$A,Calc1!$A190, '3_car_revenue'!$J:$J,Calc1!F$1)</f>
        <v>1030</v>
      </c>
      <c r="G190">
        <f>SUMIFS('3_car_revenue'!$I:$I, '3_car_revenue'!$A:$A,Calc1!$A190, '3_car_revenue'!$J:$J,Calc1!G$1)</f>
        <v>1801</v>
      </c>
      <c r="H190">
        <f>SUMIFS('3_car_revenue'!$I:$I, '3_car_revenue'!$A:$A,Calc1!$A190, '3_car_revenue'!$J:$J,Calc1!H$1)</f>
        <v>3187</v>
      </c>
      <c r="I190">
        <f>SUMIFS('3_car_revenue'!$I:$I, '3_car_revenue'!$A:$A,Calc1!$A190, '3_car_revenue'!$J:$J,Calc1!I$1)</f>
        <v>0</v>
      </c>
      <c r="J190">
        <f>SUMIFS('3_car_revenue'!$I:$I, '3_car_revenue'!$A:$A,Calc1!$A190, '3_car_revenue'!$J:$J,Calc1!J$1)</f>
        <v>0</v>
      </c>
      <c r="K190">
        <f>SUMIFS('3_car_revenue'!$I:$I, '3_car_revenue'!$A:$A,Calc1!$A190, '3_car_revenue'!$J:$J,Calc1!K$1)</f>
        <v>1609</v>
      </c>
      <c r="L190">
        <f>SUMIFS('3_car_revenue'!$I:$I, '3_car_revenue'!$A:$A,Calc1!$A190, '3_car_revenue'!$J:$J,Calc1!L$1)</f>
        <v>497</v>
      </c>
      <c r="M190">
        <f>SUMIFS('3_car_revenue'!$I:$I, '3_car_revenue'!$A:$A,Calc1!$A190, '3_car_revenue'!$J:$J,Calc1!M$1)</f>
        <v>1866</v>
      </c>
      <c r="N190">
        <f>SUMIFS('3_car_revenue'!$I:$I, '3_car_revenue'!$A:$A,Calc1!$A190, '3_car_revenue'!$J:$J,Calc1!N$1)</f>
        <v>366</v>
      </c>
      <c r="O190">
        <f>SUMIFS('3_car_revenue'!$I:$I, '3_car_revenue'!$A:$A,Calc1!$A190, '3_car_revenue'!$J:$J,Calc1!O$1)</f>
        <v>2606</v>
      </c>
      <c r="P190" s="8">
        <f t="shared" si="20"/>
        <v>13917</v>
      </c>
      <c r="Q190" s="8">
        <f>COUNTIF($E190:$O190, "&gt;0") * VLOOKUP($A190,'2_car_costs'!$A:$C, 2, FALSE)</f>
        <v>5107.05</v>
      </c>
      <c r="R190" s="8">
        <f>COUNTIF($E190:$O190, "&gt;0") * VLOOKUP($A190,'2_car_costs'!$A:$C, 3, FALSE)</f>
        <v>458.46</v>
      </c>
      <c r="S190" s="8">
        <f t="shared" si="14"/>
        <v>8351.49</v>
      </c>
      <c r="T190" s="15">
        <f t="shared" si="15"/>
        <v>0.60009269239060137</v>
      </c>
      <c r="U190">
        <f>SUMIF('3_car_revenue'!A:A, Calc1!A190, '3_car_revenue'!C:C)</f>
        <v>81</v>
      </c>
      <c r="V190" s="17">
        <f t="shared" si="16"/>
        <v>171.81481481481481</v>
      </c>
      <c r="W190" s="17">
        <f t="shared" si="17"/>
        <v>103.10481481481482</v>
      </c>
      <c r="X190">
        <f t="shared" si="18"/>
        <v>270</v>
      </c>
      <c r="Y190" s="15">
        <f t="shared" si="19"/>
        <v>0.3</v>
      </c>
    </row>
    <row r="191" spans="1:25" x14ac:dyDescent="0.3">
      <c r="A191" s="1">
        <v>3071772912</v>
      </c>
      <c r="B191" s="1" t="s">
        <v>29</v>
      </c>
      <c r="C191" s="1" t="s">
        <v>28</v>
      </c>
      <c r="D191" s="1" t="s">
        <v>1183</v>
      </c>
      <c r="E191">
        <f>SUMIFS('3_car_revenue'!$I:$I, '3_car_revenue'!$A:$A,Calc1!$A191, '3_car_revenue'!$J:$J,Calc1!E$1)</f>
        <v>2276</v>
      </c>
      <c r="F191">
        <f>SUMIFS('3_car_revenue'!$I:$I, '3_car_revenue'!$A:$A,Calc1!$A191, '3_car_revenue'!$J:$J,Calc1!F$1)</f>
        <v>1054</v>
      </c>
      <c r="G191">
        <f>SUMIFS('3_car_revenue'!$I:$I, '3_car_revenue'!$A:$A,Calc1!$A191, '3_car_revenue'!$J:$J,Calc1!G$1)</f>
        <v>161</v>
      </c>
      <c r="H191">
        <f>SUMIFS('3_car_revenue'!$I:$I, '3_car_revenue'!$A:$A,Calc1!$A191, '3_car_revenue'!$J:$J,Calc1!H$1)</f>
        <v>0</v>
      </c>
      <c r="I191">
        <f>SUMIFS('3_car_revenue'!$I:$I, '3_car_revenue'!$A:$A,Calc1!$A191, '3_car_revenue'!$J:$J,Calc1!I$1)</f>
        <v>884</v>
      </c>
      <c r="J191">
        <f>SUMIFS('3_car_revenue'!$I:$I, '3_car_revenue'!$A:$A,Calc1!$A191, '3_car_revenue'!$J:$J,Calc1!J$1)</f>
        <v>916</v>
      </c>
      <c r="K191">
        <f>SUMIFS('3_car_revenue'!$I:$I, '3_car_revenue'!$A:$A,Calc1!$A191, '3_car_revenue'!$J:$J,Calc1!K$1)</f>
        <v>0</v>
      </c>
      <c r="L191">
        <f>SUMIFS('3_car_revenue'!$I:$I, '3_car_revenue'!$A:$A,Calc1!$A191, '3_car_revenue'!$J:$J,Calc1!L$1)</f>
        <v>1176</v>
      </c>
      <c r="M191">
        <f>SUMIFS('3_car_revenue'!$I:$I, '3_car_revenue'!$A:$A,Calc1!$A191, '3_car_revenue'!$J:$J,Calc1!M$1)</f>
        <v>3634</v>
      </c>
      <c r="N191">
        <f>SUMIFS('3_car_revenue'!$I:$I, '3_car_revenue'!$A:$A,Calc1!$A191, '3_car_revenue'!$J:$J,Calc1!N$1)</f>
        <v>1330</v>
      </c>
      <c r="O191">
        <f>SUMIFS('3_car_revenue'!$I:$I, '3_car_revenue'!$A:$A,Calc1!$A191, '3_car_revenue'!$J:$J,Calc1!O$1)</f>
        <v>0</v>
      </c>
      <c r="P191" s="8">
        <f t="shared" si="20"/>
        <v>11431</v>
      </c>
      <c r="Q191" s="8">
        <f>COUNTIF($E191:$O191, "&gt;0") * VLOOKUP($A191,'2_car_costs'!$A:$C, 2, FALSE)</f>
        <v>3470.64</v>
      </c>
      <c r="R191" s="8">
        <f>COUNTIF($E191:$O191, "&gt;0") * VLOOKUP($A191,'2_car_costs'!$A:$C, 3, FALSE)</f>
        <v>928.88</v>
      </c>
      <c r="S191" s="8">
        <f t="shared" si="14"/>
        <v>7031.4800000000005</v>
      </c>
      <c r="T191" s="15">
        <f t="shared" si="15"/>
        <v>0.61512378619543351</v>
      </c>
      <c r="U191">
        <f>SUMIF('3_car_revenue'!A:A, Calc1!A191, '3_car_revenue'!C:C)</f>
        <v>70</v>
      </c>
      <c r="V191" s="17">
        <f t="shared" si="16"/>
        <v>163.30000000000001</v>
      </c>
      <c r="W191" s="17">
        <f t="shared" si="17"/>
        <v>100.44971428571429</v>
      </c>
      <c r="X191">
        <f t="shared" si="18"/>
        <v>240</v>
      </c>
      <c r="Y191" s="15">
        <f t="shared" si="19"/>
        <v>0.29166666666666669</v>
      </c>
    </row>
    <row r="192" spans="1:25" x14ac:dyDescent="0.3">
      <c r="A192" s="1">
        <v>1536406201</v>
      </c>
      <c r="B192" s="1" t="s">
        <v>37</v>
      </c>
      <c r="C192" s="1" t="s">
        <v>780</v>
      </c>
      <c r="D192" s="1" t="s">
        <v>1184</v>
      </c>
      <c r="E192">
        <f>SUMIFS('3_car_revenue'!$I:$I, '3_car_revenue'!$A:$A,Calc1!$A192, '3_car_revenue'!$J:$J,Calc1!E$1)</f>
        <v>3228</v>
      </c>
      <c r="F192">
        <f>SUMIFS('3_car_revenue'!$I:$I, '3_car_revenue'!$A:$A,Calc1!$A192, '3_car_revenue'!$J:$J,Calc1!F$1)</f>
        <v>2933</v>
      </c>
      <c r="G192">
        <f>SUMIFS('3_car_revenue'!$I:$I, '3_car_revenue'!$A:$A,Calc1!$A192, '3_car_revenue'!$J:$J,Calc1!G$1)</f>
        <v>1885</v>
      </c>
      <c r="H192">
        <f>SUMIFS('3_car_revenue'!$I:$I, '3_car_revenue'!$A:$A,Calc1!$A192, '3_car_revenue'!$J:$J,Calc1!H$1)</f>
        <v>770</v>
      </c>
      <c r="I192">
        <f>SUMIFS('3_car_revenue'!$I:$I, '3_car_revenue'!$A:$A,Calc1!$A192, '3_car_revenue'!$J:$J,Calc1!I$1)</f>
        <v>579</v>
      </c>
      <c r="J192">
        <f>SUMIFS('3_car_revenue'!$I:$I, '3_car_revenue'!$A:$A,Calc1!$A192, '3_car_revenue'!$J:$J,Calc1!J$1)</f>
        <v>1628</v>
      </c>
      <c r="K192">
        <f>SUMIFS('3_car_revenue'!$I:$I, '3_car_revenue'!$A:$A,Calc1!$A192, '3_car_revenue'!$J:$J,Calc1!K$1)</f>
        <v>5362</v>
      </c>
      <c r="L192">
        <f>SUMIFS('3_car_revenue'!$I:$I, '3_car_revenue'!$A:$A,Calc1!$A192, '3_car_revenue'!$J:$J,Calc1!L$1)</f>
        <v>1034</v>
      </c>
      <c r="M192">
        <f>SUMIFS('3_car_revenue'!$I:$I, '3_car_revenue'!$A:$A,Calc1!$A192, '3_car_revenue'!$J:$J,Calc1!M$1)</f>
        <v>645</v>
      </c>
      <c r="N192">
        <f>SUMIFS('3_car_revenue'!$I:$I, '3_car_revenue'!$A:$A,Calc1!$A192, '3_car_revenue'!$J:$J,Calc1!N$1)</f>
        <v>1467</v>
      </c>
      <c r="O192">
        <f>SUMIFS('3_car_revenue'!$I:$I, '3_car_revenue'!$A:$A,Calc1!$A192, '3_car_revenue'!$J:$J,Calc1!O$1)</f>
        <v>476</v>
      </c>
      <c r="P192" s="8">
        <f t="shared" si="20"/>
        <v>20007</v>
      </c>
      <c r="Q192" s="8">
        <f>COUNTIF($E192:$O192, "&gt;0") * VLOOKUP($A192,'2_car_costs'!$A:$C, 2, FALSE)</f>
        <v>8039.2400000000007</v>
      </c>
      <c r="R192" s="8">
        <f>COUNTIF($E192:$O192, "&gt;0") * VLOOKUP($A192,'2_car_costs'!$A:$C, 3, FALSE)</f>
        <v>1435.83</v>
      </c>
      <c r="S192" s="8">
        <f t="shared" si="14"/>
        <v>10531.93</v>
      </c>
      <c r="T192" s="15">
        <f t="shared" si="15"/>
        <v>0.52641225571050132</v>
      </c>
      <c r="U192">
        <f>SUMIF('3_car_revenue'!A:A, Calc1!A192, '3_car_revenue'!C:C)</f>
        <v>118</v>
      </c>
      <c r="V192" s="17">
        <f t="shared" si="16"/>
        <v>169.55084745762713</v>
      </c>
      <c r="W192" s="17">
        <f t="shared" si="17"/>
        <v>89.253644067796614</v>
      </c>
      <c r="X192">
        <f t="shared" si="18"/>
        <v>330</v>
      </c>
      <c r="Y192" s="15">
        <f t="shared" si="19"/>
        <v>0.3575757575757576</v>
      </c>
    </row>
    <row r="193" spans="1:25" x14ac:dyDescent="0.3">
      <c r="A193" s="1">
        <v>9636333084</v>
      </c>
      <c r="B193" s="1" t="s">
        <v>13</v>
      </c>
      <c r="C193" s="1" t="s">
        <v>12</v>
      </c>
      <c r="D193" s="1" t="s">
        <v>1185</v>
      </c>
      <c r="E193">
        <f>SUMIFS('3_car_revenue'!$I:$I, '3_car_revenue'!$A:$A,Calc1!$A193, '3_car_revenue'!$J:$J,Calc1!E$1)</f>
        <v>2247</v>
      </c>
      <c r="F193">
        <f>SUMIFS('3_car_revenue'!$I:$I, '3_car_revenue'!$A:$A,Calc1!$A193, '3_car_revenue'!$J:$J,Calc1!F$1)</f>
        <v>1872</v>
      </c>
      <c r="G193">
        <f>SUMIFS('3_car_revenue'!$I:$I, '3_car_revenue'!$A:$A,Calc1!$A193, '3_car_revenue'!$J:$J,Calc1!G$1)</f>
        <v>276</v>
      </c>
      <c r="H193">
        <f>SUMIFS('3_car_revenue'!$I:$I, '3_car_revenue'!$A:$A,Calc1!$A193, '3_car_revenue'!$J:$J,Calc1!H$1)</f>
        <v>0</v>
      </c>
      <c r="I193">
        <f>SUMIFS('3_car_revenue'!$I:$I, '3_car_revenue'!$A:$A,Calc1!$A193, '3_car_revenue'!$J:$J,Calc1!I$1)</f>
        <v>2330</v>
      </c>
      <c r="J193">
        <f>SUMIFS('3_car_revenue'!$I:$I, '3_car_revenue'!$A:$A,Calc1!$A193, '3_car_revenue'!$J:$J,Calc1!J$1)</f>
        <v>3387</v>
      </c>
      <c r="K193">
        <f>SUMIFS('3_car_revenue'!$I:$I, '3_car_revenue'!$A:$A,Calc1!$A193, '3_car_revenue'!$J:$J,Calc1!K$1)</f>
        <v>872</v>
      </c>
      <c r="L193">
        <f>SUMIFS('3_car_revenue'!$I:$I, '3_car_revenue'!$A:$A,Calc1!$A193, '3_car_revenue'!$J:$J,Calc1!L$1)</f>
        <v>3143</v>
      </c>
      <c r="M193">
        <f>SUMIFS('3_car_revenue'!$I:$I, '3_car_revenue'!$A:$A,Calc1!$A193, '3_car_revenue'!$J:$J,Calc1!M$1)</f>
        <v>3040</v>
      </c>
      <c r="N193">
        <f>SUMIFS('3_car_revenue'!$I:$I, '3_car_revenue'!$A:$A,Calc1!$A193, '3_car_revenue'!$J:$J,Calc1!N$1)</f>
        <v>0</v>
      </c>
      <c r="O193">
        <f>SUMIFS('3_car_revenue'!$I:$I, '3_car_revenue'!$A:$A,Calc1!$A193, '3_car_revenue'!$J:$J,Calc1!O$1)</f>
        <v>624</v>
      </c>
      <c r="P193" s="8">
        <f t="shared" si="20"/>
        <v>17791</v>
      </c>
      <c r="Q193" s="8">
        <f>COUNTIF($E193:$O193, "&gt;0") * VLOOKUP($A193,'2_car_costs'!$A:$C, 2, FALSE)</f>
        <v>5091.84</v>
      </c>
      <c r="R193" s="8">
        <f>COUNTIF($E193:$O193, "&gt;0") * VLOOKUP($A193,'2_car_costs'!$A:$C, 3, FALSE)</f>
        <v>1211.1299999999999</v>
      </c>
      <c r="S193" s="8">
        <f t="shared" si="14"/>
        <v>11488.029999999999</v>
      </c>
      <c r="T193" s="15">
        <f t="shared" si="15"/>
        <v>0.64572143218481248</v>
      </c>
      <c r="U193">
        <f>SUMIF('3_car_revenue'!A:A, Calc1!A193, '3_car_revenue'!C:C)</f>
        <v>118</v>
      </c>
      <c r="V193" s="17">
        <f t="shared" si="16"/>
        <v>150.77118644067798</v>
      </c>
      <c r="W193" s="17">
        <f t="shared" si="17"/>
        <v>97.356186440677959</v>
      </c>
      <c r="X193">
        <f t="shared" si="18"/>
        <v>270</v>
      </c>
      <c r="Y193" s="15">
        <f t="shared" si="19"/>
        <v>0.43703703703703706</v>
      </c>
    </row>
    <row r="194" spans="1:25" x14ac:dyDescent="0.3">
      <c r="A194" s="1">
        <v>4072551708</v>
      </c>
      <c r="B194" s="1" t="s">
        <v>29</v>
      </c>
      <c r="C194" s="1" t="s">
        <v>28</v>
      </c>
      <c r="D194" s="1" t="s">
        <v>1183</v>
      </c>
      <c r="E194">
        <f>SUMIFS('3_car_revenue'!$I:$I, '3_car_revenue'!$A:$A,Calc1!$A194, '3_car_revenue'!$J:$J,Calc1!E$1)</f>
        <v>2432</v>
      </c>
      <c r="F194">
        <f>SUMIFS('3_car_revenue'!$I:$I, '3_car_revenue'!$A:$A,Calc1!$A194, '3_car_revenue'!$J:$J,Calc1!F$1)</f>
        <v>966</v>
      </c>
      <c r="G194">
        <f>SUMIFS('3_car_revenue'!$I:$I, '3_car_revenue'!$A:$A,Calc1!$A194, '3_car_revenue'!$J:$J,Calc1!G$1)</f>
        <v>352</v>
      </c>
      <c r="H194">
        <f>SUMIFS('3_car_revenue'!$I:$I, '3_car_revenue'!$A:$A,Calc1!$A194, '3_car_revenue'!$J:$J,Calc1!H$1)</f>
        <v>0</v>
      </c>
      <c r="I194">
        <f>SUMIFS('3_car_revenue'!$I:$I, '3_car_revenue'!$A:$A,Calc1!$A194, '3_car_revenue'!$J:$J,Calc1!I$1)</f>
        <v>1452</v>
      </c>
      <c r="J194">
        <f>SUMIFS('3_car_revenue'!$I:$I, '3_car_revenue'!$A:$A,Calc1!$A194, '3_car_revenue'!$J:$J,Calc1!J$1)</f>
        <v>366</v>
      </c>
      <c r="K194">
        <f>SUMIFS('3_car_revenue'!$I:$I, '3_car_revenue'!$A:$A,Calc1!$A194, '3_car_revenue'!$J:$J,Calc1!K$1)</f>
        <v>107</v>
      </c>
      <c r="L194">
        <f>SUMIFS('3_car_revenue'!$I:$I, '3_car_revenue'!$A:$A,Calc1!$A194, '3_car_revenue'!$J:$J,Calc1!L$1)</f>
        <v>718</v>
      </c>
      <c r="M194">
        <f>SUMIFS('3_car_revenue'!$I:$I, '3_car_revenue'!$A:$A,Calc1!$A194, '3_car_revenue'!$J:$J,Calc1!M$1)</f>
        <v>1564</v>
      </c>
      <c r="N194">
        <f>SUMIFS('3_car_revenue'!$I:$I, '3_car_revenue'!$A:$A,Calc1!$A194, '3_car_revenue'!$J:$J,Calc1!N$1)</f>
        <v>942</v>
      </c>
      <c r="O194">
        <f>SUMIFS('3_car_revenue'!$I:$I, '3_car_revenue'!$A:$A,Calc1!$A194, '3_car_revenue'!$J:$J,Calc1!O$1)</f>
        <v>0</v>
      </c>
      <c r="P194" s="8">
        <f t="shared" si="20"/>
        <v>8899</v>
      </c>
      <c r="Q194" s="8">
        <f>COUNTIF($E194:$O194, "&gt;0") * VLOOKUP($A194,'2_car_costs'!$A:$C, 2, FALSE)</f>
        <v>3975.2999999999997</v>
      </c>
      <c r="R194" s="8">
        <f>COUNTIF($E194:$O194, "&gt;0") * VLOOKUP($A194,'2_car_costs'!$A:$C, 3, FALSE)</f>
        <v>739.43999999999994</v>
      </c>
      <c r="S194" s="8">
        <f t="shared" si="14"/>
        <v>4184.26</v>
      </c>
      <c r="T194" s="15">
        <f t="shared" si="15"/>
        <v>0.47019440386560291</v>
      </c>
      <c r="U194">
        <f>SUMIF('3_car_revenue'!A:A, Calc1!A194, '3_car_revenue'!C:C)</f>
        <v>61</v>
      </c>
      <c r="V194" s="17">
        <f t="shared" si="16"/>
        <v>145.88524590163934</v>
      </c>
      <c r="W194" s="17">
        <f t="shared" si="17"/>
        <v>68.594426229508201</v>
      </c>
      <c r="X194">
        <f t="shared" si="18"/>
        <v>270</v>
      </c>
      <c r="Y194" s="15">
        <f t="shared" si="19"/>
        <v>0.22592592592592592</v>
      </c>
    </row>
    <row r="195" spans="1:25" x14ac:dyDescent="0.3">
      <c r="A195" s="1">
        <v>9489547352</v>
      </c>
      <c r="B195" s="1" t="s">
        <v>15</v>
      </c>
      <c r="C195" s="1" t="s">
        <v>177</v>
      </c>
      <c r="D195" s="1" t="s">
        <v>1186</v>
      </c>
      <c r="E195">
        <f>SUMIFS('3_car_revenue'!$I:$I, '3_car_revenue'!$A:$A,Calc1!$A195, '3_car_revenue'!$J:$J,Calc1!E$1)</f>
        <v>7423</v>
      </c>
      <c r="F195">
        <f>SUMIFS('3_car_revenue'!$I:$I, '3_car_revenue'!$A:$A,Calc1!$A195, '3_car_revenue'!$J:$J,Calc1!F$1)</f>
        <v>260</v>
      </c>
      <c r="G195">
        <f>SUMIFS('3_car_revenue'!$I:$I, '3_car_revenue'!$A:$A,Calc1!$A195, '3_car_revenue'!$J:$J,Calc1!G$1)</f>
        <v>2289</v>
      </c>
      <c r="H195">
        <f>SUMIFS('3_car_revenue'!$I:$I, '3_car_revenue'!$A:$A,Calc1!$A195, '3_car_revenue'!$J:$J,Calc1!H$1)</f>
        <v>1856</v>
      </c>
      <c r="I195">
        <f>SUMIFS('3_car_revenue'!$I:$I, '3_car_revenue'!$A:$A,Calc1!$A195, '3_car_revenue'!$J:$J,Calc1!I$1)</f>
        <v>2415</v>
      </c>
      <c r="J195">
        <f>SUMIFS('3_car_revenue'!$I:$I, '3_car_revenue'!$A:$A,Calc1!$A195, '3_car_revenue'!$J:$J,Calc1!J$1)</f>
        <v>334</v>
      </c>
      <c r="K195">
        <f>SUMIFS('3_car_revenue'!$I:$I, '3_car_revenue'!$A:$A,Calc1!$A195, '3_car_revenue'!$J:$J,Calc1!K$1)</f>
        <v>1339</v>
      </c>
      <c r="L195">
        <f>SUMIFS('3_car_revenue'!$I:$I, '3_car_revenue'!$A:$A,Calc1!$A195, '3_car_revenue'!$J:$J,Calc1!L$1)</f>
        <v>1331</v>
      </c>
      <c r="M195">
        <f>SUMIFS('3_car_revenue'!$I:$I, '3_car_revenue'!$A:$A,Calc1!$A195, '3_car_revenue'!$J:$J,Calc1!M$1)</f>
        <v>196</v>
      </c>
      <c r="N195">
        <f>SUMIFS('3_car_revenue'!$I:$I, '3_car_revenue'!$A:$A,Calc1!$A195, '3_car_revenue'!$J:$J,Calc1!N$1)</f>
        <v>1227</v>
      </c>
      <c r="O195">
        <f>SUMIFS('3_car_revenue'!$I:$I, '3_car_revenue'!$A:$A,Calc1!$A195, '3_car_revenue'!$J:$J,Calc1!O$1)</f>
        <v>2143</v>
      </c>
      <c r="P195" s="8">
        <f t="shared" si="20"/>
        <v>20813</v>
      </c>
      <c r="Q195" s="8">
        <f>COUNTIF($E195:$O195, "&gt;0") * VLOOKUP($A195,'2_car_costs'!$A:$C, 2, FALSE)</f>
        <v>6902.5</v>
      </c>
      <c r="R195" s="8">
        <f>COUNTIF($E195:$O195, "&gt;0") * VLOOKUP($A195,'2_car_costs'!$A:$C, 3, FALSE)</f>
        <v>1292.72</v>
      </c>
      <c r="S195" s="8">
        <f t="shared" ref="S195:S258" si="21">P195-(Q195+R195)</f>
        <v>12617.78</v>
      </c>
      <c r="T195" s="15">
        <f t="shared" ref="T195:T258" si="22">S195/P195</f>
        <v>0.60624513525200596</v>
      </c>
      <c r="U195">
        <f>SUMIF('3_car_revenue'!A:A, Calc1!A195, '3_car_revenue'!C:C)</f>
        <v>123</v>
      </c>
      <c r="V195" s="17">
        <f t="shared" ref="V195:V258" si="23">P195/U195</f>
        <v>169.21138211382114</v>
      </c>
      <c r="W195" s="17">
        <f t="shared" ref="W195:W258" si="24">S195/U195</f>
        <v>102.58357723577237</v>
      </c>
      <c r="X195">
        <f t="shared" ref="X195:X258" si="25">30*COUNTIF(E195:O195, "&gt;0")</f>
        <v>330</v>
      </c>
      <c r="Y195" s="15">
        <f t="shared" ref="Y195:Y258" si="26">U195/X195</f>
        <v>0.37272727272727274</v>
      </c>
    </row>
    <row r="196" spans="1:25" x14ac:dyDescent="0.3">
      <c r="A196" s="1">
        <v>2361286262</v>
      </c>
      <c r="B196" s="1" t="s">
        <v>76</v>
      </c>
      <c r="C196" s="1" t="s">
        <v>491</v>
      </c>
      <c r="D196" s="1" t="s">
        <v>1187</v>
      </c>
      <c r="E196">
        <f>SUMIFS('3_car_revenue'!$I:$I, '3_car_revenue'!$A:$A,Calc1!$A196, '3_car_revenue'!$J:$J,Calc1!E$1)</f>
        <v>1456</v>
      </c>
      <c r="F196">
        <f>SUMIFS('3_car_revenue'!$I:$I, '3_car_revenue'!$A:$A,Calc1!$A196, '3_car_revenue'!$J:$J,Calc1!F$1)</f>
        <v>1544</v>
      </c>
      <c r="G196">
        <f>SUMIFS('3_car_revenue'!$I:$I, '3_car_revenue'!$A:$A,Calc1!$A196, '3_car_revenue'!$J:$J,Calc1!G$1)</f>
        <v>1036</v>
      </c>
      <c r="H196">
        <f>SUMIFS('3_car_revenue'!$I:$I, '3_car_revenue'!$A:$A,Calc1!$A196, '3_car_revenue'!$J:$J,Calc1!H$1)</f>
        <v>1883</v>
      </c>
      <c r="I196">
        <f>SUMIFS('3_car_revenue'!$I:$I, '3_car_revenue'!$A:$A,Calc1!$A196, '3_car_revenue'!$J:$J,Calc1!I$1)</f>
        <v>3646</v>
      </c>
      <c r="J196">
        <f>SUMIFS('3_car_revenue'!$I:$I, '3_car_revenue'!$A:$A,Calc1!$A196, '3_car_revenue'!$J:$J,Calc1!J$1)</f>
        <v>3217</v>
      </c>
      <c r="K196">
        <f>SUMIFS('3_car_revenue'!$I:$I, '3_car_revenue'!$A:$A,Calc1!$A196, '3_car_revenue'!$J:$J,Calc1!K$1)</f>
        <v>3855</v>
      </c>
      <c r="L196">
        <f>SUMIFS('3_car_revenue'!$I:$I, '3_car_revenue'!$A:$A,Calc1!$A196, '3_car_revenue'!$J:$J,Calc1!L$1)</f>
        <v>3178</v>
      </c>
      <c r="M196">
        <f>SUMIFS('3_car_revenue'!$I:$I, '3_car_revenue'!$A:$A,Calc1!$A196, '3_car_revenue'!$J:$J,Calc1!M$1)</f>
        <v>2077</v>
      </c>
      <c r="N196">
        <f>SUMIFS('3_car_revenue'!$I:$I, '3_car_revenue'!$A:$A,Calc1!$A196, '3_car_revenue'!$J:$J,Calc1!N$1)</f>
        <v>1446</v>
      </c>
      <c r="O196">
        <f>SUMIFS('3_car_revenue'!$I:$I, '3_car_revenue'!$A:$A,Calc1!$A196, '3_car_revenue'!$J:$J,Calc1!O$1)</f>
        <v>217</v>
      </c>
      <c r="P196" s="8">
        <f t="shared" ref="P196:P259" si="27">SUM(E196:O196)</f>
        <v>23555</v>
      </c>
      <c r="Q196" s="8">
        <f>COUNTIF($E196:$O196, "&gt;0") * VLOOKUP($A196,'2_car_costs'!$A:$C, 2, FALSE)</f>
        <v>8243.4</v>
      </c>
      <c r="R196" s="8">
        <f>COUNTIF($E196:$O196, "&gt;0") * VLOOKUP($A196,'2_car_costs'!$A:$C, 3, FALSE)</f>
        <v>1393.26</v>
      </c>
      <c r="S196" s="8">
        <f t="shared" si="21"/>
        <v>13918.34</v>
      </c>
      <c r="T196" s="15">
        <f t="shared" si="22"/>
        <v>0.59088686053916362</v>
      </c>
      <c r="U196">
        <f>SUMIF('3_car_revenue'!A:A, Calc1!A196, '3_car_revenue'!C:C)</f>
        <v>137</v>
      </c>
      <c r="V196" s="17">
        <f t="shared" si="23"/>
        <v>171.93430656934308</v>
      </c>
      <c r="W196" s="17">
        <f t="shared" si="24"/>
        <v>101.59372262773722</v>
      </c>
      <c r="X196">
        <f t="shared" si="25"/>
        <v>330</v>
      </c>
      <c r="Y196" s="15">
        <f t="shared" si="26"/>
        <v>0.41515151515151516</v>
      </c>
    </row>
    <row r="197" spans="1:25" x14ac:dyDescent="0.3">
      <c r="A197" s="1">
        <v>8063266048</v>
      </c>
      <c r="B197" s="1" t="s">
        <v>33</v>
      </c>
      <c r="C197" s="1" t="s">
        <v>484</v>
      </c>
      <c r="D197" s="1" t="s">
        <v>1188</v>
      </c>
      <c r="E197">
        <f>SUMIFS('3_car_revenue'!$I:$I, '3_car_revenue'!$A:$A,Calc1!$A197, '3_car_revenue'!$J:$J,Calc1!E$1)</f>
        <v>2681</v>
      </c>
      <c r="F197">
        <f>SUMIFS('3_car_revenue'!$I:$I, '3_car_revenue'!$A:$A,Calc1!$A197, '3_car_revenue'!$J:$J,Calc1!F$1)</f>
        <v>1315</v>
      </c>
      <c r="G197">
        <f>SUMIFS('3_car_revenue'!$I:$I, '3_car_revenue'!$A:$A,Calc1!$A197, '3_car_revenue'!$J:$J,Calc1!G$1)</f>
        <v>3122</v>
      </c>
      <c r="H197">
        <f>SUMIFS('3_car_revenue'!$I:$I, '3_car_revenue'!$A:$A,Calc1!$A197, '3_car_revenue'!$J:$J,Calc1!H$1)</f>
        <v>0</v>
      </c>
      <c r="I197">
        <f>SUMIFS('3_car_revenue'!$I:$I, '3_car_revenue'!$A:$A,Calc1!$A197, '3_car_revenue'!$J:$J,Calc1!I$1)</f>
        <v>350</v>
      </c>
      <c r="J197">
        <f>SUMIFS('3_car_revenue'!$I:$I, '3_car_revenue'!$A:$A,Calc1!$A197, '3_car_revenue'!$J:$J,Calc1!J$1)</f>
        <v>4008</v>
      </c>
      <c r="K197">
        <f>SUMIFS('3_car_revenue'!$I:$I, '3_car_revenue'!$A:$A,Calc1!$A197, '3_car_revenue'!$J:$J,Calc1!K$1)</f>
        <v>987</v>
      </c>
      <c r="L197">
        <f>SUMIFS('3_car_revenue'!$I:$I, '3_car_revenue'!$A:$A,Calc1!$A197, '3_car_revenue'!$J:$J,Calc1!L$1)</f>
        <v>1344</v>
      </c>
      <c r="M197">
        <f>SUMIFS('3_car_revenue'!$I:$I, '3_car_revenue'!$A:$A,Calc1!$A197, '3_car_revenue'!$J:$J,Calc1!M$1)</f>
        <v>795</v>
      </c>
      <c r="N197">
        <f>SUMIFS('3_car_revenue'!$I:$I, '3_car_revenue'!$A:$A,Calc1!$A197, '3_car_revenue'!$J:$J,Calc1!N$1)</f>
        <v>510</v>
      </c>
      <c r="O197">
        <f>SUMIFS('3_car_revenue'!$I:$I, '3_car_revenue'!$A:$A,Calc1!$A197, '3_car_revenue'!$J:$J,Calc1!O$1)</f>
        <v>980</v>
      </c>
      <c r="P197" s="8">
        <f t="shared" si="27"/>
        <v>16092</v>
      </c>
      <c r="Q197" s="8">
        <f>COUNTIF($E197:$O197, "&gt;0") * VLOOKUP($A197,'2_car_costs'!$A:$C, 2, FALSE)</f>
        <v>4751.6000000000004</v>
      </c>
      <c r="R197" s="8">
        <f>COUNTIF($E197:$O197, "&gt;0") * VLOOKUP($A197,'2_car_costs'!$A:$C, 3, FALSE)</f>
        <v>813.5</v>
      </c>
      <c r="S197" s="8">
        <f t="shared" si="21"/>
        <v>10526.9</v>
      </c>
      <c r="T197" s="15">
        <f t="shared" si="22"/>
        <v>0.65416977380064623</v>
      </c>
      <c r="U197">
        <f>SUMIF('3_car_revenue'!A:A, Calc1!A197, '3_car_revenue'!C:C)</f>
        <v>87</v>
      </c>
      <c r="V197" s="17">
        <f t="shared" si="23"/>
        <v>184.9655172413793</v>
      </c>
      <c r="W197" s="17">
        <f t="shared" si="24"/>
        <v>120.99885057471263</v>
      </c>
      <c r="X197">
        <f t="shared" si="25"/>
        <v>300</v>
      </c>
      <c r="Y197" s="15">
        <f t="shared" si="26"/>
        <v>0.28999999999999998</v>
      </c>
    </row>
    <row r="198" spans="1:25" x14ac:dyDescent="0.3">
      <c r="A198" s="1">
        <v>8330376729</v>
      </c>
      <c r="B198" s="1" t="s">
        <v>88</v>
      </c>
      <c r="C198" s="1" t="s">
        <v>436</v>
      </c>
      <c r="D198" s="1" t="s">
        <v>1189</v>
      </c>
      <c r="E198">
        <f>SUMIFS('3_car_revenue'!$I:$I, '3_car_revenue'!$A:$A,Calc1!$A198, '3_car_revenue'!$J:$J,Calc1!E$1)</f>
        <v>0</v>
      </c>
      <c r="F198">
        <f>SUMIFS('3_car_revenue'!$I:$I, '3_car_revenue'!$A:$A,Calc1!$A198, '3_car_revenue'!$J:$J,Calc1!F$1)</f>
        <v>1194</v>
      </c>
      <c r="G198">
        <f>SUMIFS('3_car_revenue'!$I:$I, '3_car_revenue'!$A:$A,Calc1!$A198, '3_car_revenue'!$J:$J,Calc1!G$1)</f>
        <v>6104</v>
      </c>
      <c r="H198">
        <f>SUMIFS('3_car_revenue'!$I:$I, '3_car_revenue'!$A:$A,Calc1!$A198, '3_car_revenue'!$J:$J,Calc1!H$1)</f>
        <v>1005</v>
      </c>
      <c r="I198">
        <f>SUMIFS('3_car_revenue'!$I:$I, '3_car_revenue'!$A:$A,Calc1!$A198, '3_car_revenue'!$J:$J,Calc1!I$1)</f>
        <v>840</v>
      </c>
      <c r="J198">
        <f>SUMIFS('3_car_revenue'!$I:$I, '3_car_revenue'!$A:$A,Calc1!$A198, '3_car_revenue'!$J:$J,Calc1!J$1)</f>
        <v>2501</v>
      </c>
      <c r="K198">
        <f>SUMIFS('3_car_revenue'!$I:$I, '3_car_revenue'!$A:$A,Calc1!$A198, '3_car_revenue'!$J:$J,Calc1!K$1)</f>
        <v>1110</v>
      </c>
      <c r="L198">
        <f>SUMIFS('3_car_revenue'!$I:$I, '3_car_revenue'!$A:$A,Calc1!$A198, '3_car_revenue'!$J:$J,Calc1!L$1)</f>
        <v>394</v>
      </c>
      <c r="M198">
        <f>SUMIFS('3_car_revenue'!$I:$I, '3_car_revenue'!$A:$A,Calc1!$A198, '3_car_revenue'!$J:$J,Calc1!M$1)</f>
        <v>580</v>
      </c>
      <c r="N198">
        <f>SUMIFS('3_car_revenue'!$I:$I, '3_car_revenue'!$A:$A,Calc1!$A198, '3_car_revenue'!$J:$J,Calc1!N$1)</f>
        <v>2560</v>
      </c>
      <c r="O198">
        <f>SUMIFS('3_car_revenue'!$I:$I, '3_car_revenue'!$A:$A,Calc1!$A198, '3_car_revenue'!$J:$J,Calc1!O$1)</f>
        <v>1693</v>
      </c>
      <c r="P198" s="8">
        <f t="shared" si="27"/>
        <v>17981</v>
      </c>
      <c r="Q198" s="8">
        <f>COUNTIF($E198:$O198, "&gt;0") * VLOOKUP($A198,'2_car_costs'!$A:$C, 2, FALSE)</f>
        <v>6150.5</v>
      </c>
      <c r="R198" s="8">
        <f>COUNTIF($E198:$O198, "&gt;0") * VLOOKUP($A198,'2_car_costs'!$A:$C, 3, FALSE)</f>
        <v>1183</v>
      </c>
      <c r="S198" s="8">
        <f t="shared" si="21"/>
        <v>10647.5</v>
      </c>
      <c r="T198" s="15">
        <f t="shared" si="22"/>
        <v>0.59215282798509539</v>
      </c>
      <c r="U198">
        <f>SUMIF('3_car_revenue'!A:A, Calc1!A198, '3_car_revenue'!C:C)</f>
        <v>107</v>
      </c>
      <c r="V198" s="17">
        <f t="shared" si="23"/>
        <v>168.04672897196261</v>
      </c>
      <c r="W198" s="17">
        <f t="shared" si="24"/>
        <v>99.50934579439253</v>
      </c>
      <c r="X198">
        <f t="shared" si="25"/>
        <v>300</v>
      </c>
      <c r="Y198" s="15">
        <f t="shared" si="26"/>
        <v>0.35666666666666669</v>
      </c>
    </row>
    <row r="199" spans="1:25" x14ac:dyDescent="0.3">
      <c r="A199" s="1">
        <v>7004451593</v>
      </c>
      <c r="B199" s="1" t="s">
        <v>31</v>
      </c>
      <c r="C199" s="1" t="s">
        <v>585</v>
      </c>
      <c r="D199" s="1" t="s">
        <v>1190</v>
      </c>
      <c r="E199">
        <f>SUMIFS('3_car_revenue'!$I:$I, '3_car_revenue'!$A:$A,Calc1!$A199, '3_car_revenue'!$J:$J,Calc1!E$1)</f>
        <v>2044</v>
      </c>
      <c r="F199">
        <f>SUMIFS('3_car_revenue'!$I:$I, '3_car_revenue'!$A:$A,Calc1!$A199, '3_car_revenue'!$J:$J,Calc1!F$1)</f>
        <v>1674</v>
      </c>
      <c r="G199">
        <f>SUMIFS('3_car_revenue'!$I:$I, '3_car_revenue'!$A:$A,Calc1!$A199, '3_car_revenue'!$J:$J,Calc1!G$1)</f>
        <v>775</v>
      </c>
      <c r="H199">
        <f>SUMIFS('3_car_revenue'!$I:$I, '3_car_revenue'!$A:$A,Calc1!$A199, '3_car_revenue'!$J:$J,Calc1!H$1)</f>
        <v>732</v>
      </c>
      <c r="I199">
        <f>SUMIFS('3_car_revenue'!$I:$I, '3_car_revenue'!$A:$A,Calc1!$A199, '3_car_revenue'!$J:$J,Calc1!I$1)</f>
        <v>96</v>
      </c>
      <c r="J199">
        <f>SUMIFS('3_car_revenue'!$I:$I, '3_car_revenue'!$A:$A,Calc1!$A199, '3_car_revenue'!$J:$J,Calc1!J$1)</f>
        <v>2178</v>
      </c>
      <c r="K199">
        <f>SUMIFS('3_car_revenue'!$I:$I, '3_car_revenue'!$A:$A,Calc1!$A199, '3_car_revenue'!$J:$J,Calc1!K$1)</f>
        <v>703</v>
      </c>
      <c r="L199">
        <f>SUMIFS('3_car_revenue'!$I:$I, '3_car_revenue'!$A:$A,Calc1!$A199, '3_car_revenue'!$J:$J,Calc1!L$1)</f>
        <v>4176</v>
      </c>
      <c r="M199">
        <f>SUMIFS('3_car_revenue'!$I:$I, '3_car_revenue'!$A:$A,Calc1!$A199, '3_car_revenue'!$J:$J,Calc1!M$1)</f>
        <v>2891</v>
      </c>
      <c r="N199">
        <f>SUMIFS('3_car_revenue'!$I:$I, '3_car_revenue'!$A:$A,Calc1!$A199, '3_car_revenue'!$J:$J,Calc1!N$1)</f>
        <v>2496</v>
      </c>
      <c r="O199">
        <f>SUMIFS('3_car_revenue'!$I:$I, '3_car_revenue'!$A:$A,Calc1!$A199, '3_car_revenue'!$J:$J,Calc1!O$1)</f>
        <v>0</v>
      </c>
      <c r="P199" s="8">
        <f t="shared" si="27"/>
        <v>17765</v>
      </c>
      <c r="Q199" s="8">
        <f>COUNTIF($E199:$O199, "&gt;0") * VLOOKUP($A199,'2_car_costs'!$A:$C, 2, FALSE)</f>
        <v>6868.7</v>
      </c>
      <c r="R199" s="8">
        <f>COUNTIF($E199:$O199, "&gt;0") * VLOOKUP($A199,'2_car_costs'!$A:$C, 3, FALSE)</f>
        <v>942.6</v>
      </c>
      <c r="S199" s="8">
        <f t="shared" si="21"/>
        <v>9953.7000000000007</v>
      </c>
      <c r="T199" s="15">
        <f t="shared" si="22"/>
        <v>0.56029833943146645</v>
      </c>
      <c r="U199">
        <f>SUMIF('3_car_revenue'!A:A, Calc1!A199, '3_car_revenue'!C:C)</f>
        <v>109</v>
      </c>
      <c r="V199" s="17">
        <f t="shared" si="23"/>
        <v>162.9816513761468</v>
      </c>
      <c r="W199" s="17">
        <f t="shared" si="24"/>
        <v>91.318348623853211</v>
      </c>
      <c r="X199">
        <f t="shared" si="25"/>
        <v>300</v>
      </c>
      <c r="Y199" s="15">
        <f t="shared" si="26"/>
        <v>0.36333333333333334</v>
      </c>
    </row>
    <row r="200" spans="1:25" x14ac:dyDescent="0.3">
      <c r="A200" s="1">
        <v>9212082696</v>
      </c>
      <c r="B200" s="1" t="s">
        <v>23</v>
      </c>
      <c r="C200" s="1" t="s">
        <v>208</v>
      </c>
      <c r="D200" s="1" t="s">
        <v>1182</v>
      </c>
      <c r="E200">
        <f>SUMIFS('3_car_revenue'!$I:$I, '3_car_revenue'!$A:$A,Calc1!$A200, '3_car_revenue'!$J:$J,Calc1!E$1)</f>
        <v>240</v>
      </c>
      <c r="F200">
        <f>SUMIFS('3_car_revenue'!$I:$I, '3_car_revenue'!$A:$A,Calc1!$A200, '3_car_revenue'!$J:$J,Calc1!F$1)</f>
        <v>3020</v>
      </c>
      <c r="G200">
        <f>SUMIFS('3_car_revenue'!$I:$I, '3_car_revenue'!$A:$A,Calc1!$A200, '3_car_revenue'!$J:$J,Calc1!G$1)</f>
        <v>3661</v>
      </c>
      <c r="H200">
        <f>SUMIFS('3_car_revenue'!$I:$I, '3_car_revenue'!$A:$A,Calc1!$A200, '3_car_revenue'!$J:$J,Calc1!H$1)</f>
        <v>860</v>
      </c>
      <c r="I200">
        <f>SUMIFS('3_car_revenue'!$I:$I, '3_car_revenue'!$A:$A,Calc1!$A200, '3_car_revenue'!$J:$J,Calc1!I$1)</f>
        <v>1880</v>
      </c>
      <c r="J200">
        <f>SUMIFS('3_car_revenue'!$I:$I, '3_car_revenue'!$A:$A,Calc1!$A200, '3_car_revenue'!$J:$J,Calc1!J$1)</f>
        <v>810</v>
      </c>
      <c r="K200">
        <f>SUMIFS('3_car_revenue'!$I:$I, '3_car_revenue'!$A:$A,Calc1!$A200, '3_car_revenue'!$J:$J,Calc1!K$1)</f>
        <v>1386</v>
      </c>
      <c r="L200">
        <f>SUMIFS('3_car_revenue'!$I:$I, '3_car_revenue'!$A:$A,Calc1!$A200, '3_car_revenue'!$J:$J,Calc1!L$1)</f>
        <v>328</v>
      </c>
      <c r="M200">
        <f>SUMIFS('3_car_revenue'!$I:$I, '3_car_revenue'!$A:$A,Calc1!$A200, '3_car_revenue'!$J:$J,Calc1!M$1)</f>
        <v>1744</v>
      </c>
      <c r="N200">
        <f>SUMIFS('3_car_revenue'!$I:$I, '3_car_revenue'!$A:$A,Calc1!$A200, '3_car_revenue'!$J:$J,Calc1!N$1)</f>
        <v>870</v>
      </c>
      <c r="O200">
        <f>SUMIFS('3_car_revenue'!$I:$I, '3_car_revenue'!$A:$A,Calc1!$A200, '3_car_revenue'!$J:$J,Calc1!O$1)</f>
        <v>0</v>
      </c>
      <c r="P200" s="8">
        <f t="shared" si="27"/>
        <v>14799</v>
      </c>
      <c r="Q200" s="8">
        <f>COUNTIF($E200:$O200, "&gt;0") * VLOOKUP($A200,'2_car_costs'!$A:$C, 2, FALSE)</f>
        <v>6990.2</v>
      </c>
      <c r="R200" s="8">
        <f>COUNTIF($E200:$O200, "&gt;0") * VLOOKUP($A200,'2_car_costs'!$A:$C, 3, FALSE)</f>
        <v>1340.3</v>
      </c>
      <c r="S200" s="8">
        <f t="shared" si="21"/>
        <v>6468.5</v>
      </c>
      <c r="T200" s="15">
        <f t="shared" si="22"/>
        <v>0.43709034394215823</v>
      </c>
      <c r="U200">
        <f>SUMIF('3_car_revenue'!A:A, Calc1!A200, '3_car_revenue'!C:C)</f>
        <v>85</v>
      </c>
      <c r="V200" s="17">
        <f t="shared" si="23"/>
        <v>174.10588235294117</v>
      </c>
      <c r="W200" s="17">
        <f t="shared" si="24"/>
        <v>76.099999999999994</v>
      </c>
      <c r="X200">
        <f t="shared" si="25"/>
        <v>300</v>
      </c>
      <c r="Y200" s="15">
        <f t="shared" si="26"/>
        <v>0.28333333333333333</v>
      </c>
    </row>
    <row r="201" spans="1:25" x14ac:dyDescent="0.3">
      <c r="A201" s="1">
        <v>2002311099</v>
      </c>
      <c r="B201" s="1" t="s">
        <v>37</v>
      </c>
      <c r="C201" s="1" t="s">
        <v>299</v>
      </c>
      <c r="D201" s="1" t="s">
        <v>1062</v>
      </c>
      <c r="E201">
        <f>SUMIFS('3_car_revenue'!$I:$I, '3_car_revenue'!$A:$A,Calc1!$A201, '3_car_revenue'!$J:$J,Calc1!E$1)</f>
        <v>2046</v>
      </c>
      <c r="F201">
        <f>SUMIFS('3_car_revenue'!$I:$I, '3_car_revenue'!$A:$A,Calc1!$A201, '3_car_revenue'!$J:$J,Calc1!F$1)</f>
        <v>1506</v>
      </c>
      <c r="G201">
        <f>SUMIFS('3_car_revenue'!$I:$I, '3_car_revenue'!$A:$A,Calc1!$A201, '3_car_revenue'!$J:$J,Calc1!G$1)</f>
        <v>2800</v>
      </c>
      <c r="H201">
        <f>SUMIFS('3_car_revenue'!$I:$I, '3_car_revenue'!$A:$A,Calc1!$A201, '3_car_revenue'!$J:$J,Calc1!H$1)</f>
        <v>1085</v>
      </c>
      <c r="I201">
        <f>SUMIFS('3_car_revenue'!$I:$I, '3_car_revenue'!$A:$A,Calc1!$A201, '3_car_revenue'!$J:$J,Calc1!I$1)</f>
        <v>2580</v>
      </c>
      <c r="J201">
        <f>SUMIFS('3_car_revenue'!$I:$I, '3_car_revenue'!$A:$A,Calc1!$A201, '3_car_revenue'!$J:$J,Calc1!J$1)</f>
        <v>3460</v>
      </c>
      <c r="K201">
        <f>SUMIFS('3_car_revenue'!$I:$I, '3_car_revenue'!$A:$A,Calc1!$A201, '3_car_revenue'!$J:$J,Calc1!K$1)</f>
        <v>0</v>
      </c>
      <c r="L201">
        <f>SUMIFS('3_car_revenue'!$I:$I, '3_car_revenue'!$A:$A,Calc1!$A201, '3_car_revenue'!$J:$J,Calc1!L$1)</f>
        <v>0</v>
      </c>
      <c r="M201">
        <f>SUMIFS('3_car_revenue'!$I:$I, '3_car_revenue'!$A:$A,Calc1!$A201, '3_car_revenue'!$J:$J,Calc1!M$1)</f>
        <v>1709</v>
      </c>
      <c r="N201">
        <f>SUMIFS('3_car_revenue'!$I:$I, '3_car_revenue'!$A:$A,Calc1!$A201, '3_car_revenue'!$J:$J,Calc1!N$1)</f>
        <v>575</v>
      </c>
      <c r="O201">
        <f>SUMIFS('3_car_revenue'!$I:$I, '3_car_revenue'!$A:$A,Calc1!$A201, '3_car_revenue'!$J:$J,Calc1!O$1)</f>
        <v>0</v>
      </c>
      <c r="P201" s="8">
        <f t="shared" si="27"/>
        <v>15761</v>
      </c>
      <c r="Q201" s="8">
        <f>COUNTIF($E201:$O201, "&gt;0") * VLOOKUP($A201,'2_car_costs'!$A:$C, 2, FALSE)</f>
        <v>4130.08</v>
      </c>
      <c r="R201" s="8">
        <f>COUNTIF($E201:$O201, "&gt;0") * VLOOKUP($A201,'2_car_costs'!$A:$C, 3, FALSE)</f>
        <v>1087.5999999999999</v>
      </c>
      <c r="S201" s="8">
        <f t="shared" si="21"/>
        <v>10543.32</v>
      </c>
      <c r="T201" s="15">
        <f t="shared" si="22"/>
        <v>0.66894993972463679</v>
      </c>
      <c r="U201">
        <f>SUMIF('3_car_revenue'!A:A, Calc1!A201, '3_car_revenue'!C:C)</f>
        <v>92</v>
      </c>
      <c r="V201" s="17">
        <f t="shared" si="23"/>
        <v>171.31521739130434</v>
      </c>
      <c r="W201" s="17">
        <f t="shared" si="24"/>
        <v>114.60130434782609</v>
      </c>
      <c r="X201">
        <f t="shared" si="25"/>
        <v>240</v>
      </c>
      <c r="Y201" s="15">
        <f t="shared" si="26"/>
        <v>0.38333333333333336</v>
      </c>
    </row>
    <row r="202" spans="1:25" x14ac:dyDescent="0.3">
      <c r="A202" s="1">
        <v>7395173309</v>
      </c>
      <c r="B202" s="1" t="s">
        <v>27</v>
      </c>
      <c r="C202" s="1" t="s">
        <v>162</v>
      </c>
      <c r="D202" s="1" t="s">
        <v>1129</v>
      </c>
      <c r="E202">
        <f>SUMIFS('3_car_revenue'!$I:$I, '3_car_revenue'!$A:$A,Calc1!$A202, '3_car_revenue'!$J:$J,Calc1!E$1)</f>
        <v>2008</v>
      </c>
      <c r="F202">
        <f>SUMIFS('3_car_revenue'!$I:$I, '3_car_revenue'!$A:$A,Calc1!$A202, '3_car_revenue'!$J:$J,Calc1!F$1)</f>
        <v>0</v>
      </c>
      <c r="G202">
        <f>SUMIFS('3_car_revenue'!$I:$I, '3_car_revenue'!$A:$A,Calc1!$A202, '3_car_revenue'!$J:$J,Calc1!G$1)</f>
        <v>1146</v>
      </c>
      <c r="H202">
        <f>SUMIFS('3_car_revenue'!$I:$I, '3_car_revenue'!$A:$A,Calc1!$A202, '3_car_revenue'!$J:$J,Calc1!H$1)</f>
        <v>412</v>
      </c>
      <c r="I202">
        <f>SUMIFS('3_car_revenue'!$I:$I, '3_car_revenue'!$A:$A,Calc1!$A202, '3_car_revenue'!$J:$J,Calc1!I$1)</f>
        <v>0</v>
      </c>
      <c r="J202">
        <f>SUMIFS('3_car_revenue'!$I:$I, '3_car_revenue'!$A:$A,Calc1!$A202, '3_car_revenue'!$J:$J,Calc1!J$1)</f>
        <v>1202</v>
      </c>
      <c r="K202">
        <f>SUMIFS('3_car_revenue'!$I:$I, '3_car_revenue'!$A:$A,Calc1!$A202, '3_car_revenue'!$J:$J,Calc1!K$1)</f>
        <v>2992</v>
      </c>
      <c r="L202">
        <f>SUMIFS('3_car_revenue'!$I:$I, '3_car_revenue'!$A:$A,Calc1!$A202, '3_car_revenue'!$J:$J,Calc1!L$1)</f>
        <v>608</v>
      </c>
      <c r="M202">
        <f>SUMIFS('3_car_revenue'!$I:$I, '3_car_revenue'!$A:$A,Calc1!$A202, '3_car_revenue'!$J:$J,Calc1!M$1)</f>
        <v>3206</v>
      </c>
      <c r="N202">
        <f>SUMIFS('3_car_revenue'!$I:$I, '3_car_revenue'!$A:$A,Calc1!$A202, '3_car_revenue'!$J:$J,Calc1!N$1)</f>
        <v>0</v>
      </c>
      <c r="O202">
        <f>SUMIFS('3_car_revenue'!$I:$I, '3_car_revenue'!$A:$A,Calc1!$A202, '3_car_revenue'!$J:$J,Calc1!O$1)</f>
        <v>0</v>
      </c>
      <c r="P202" s="8">
        <f t="shared" si="27"/>
        <v>11574</v>
      </c>
      <c r="Q202" s="8">
        <f>COUNTIF($E202:$O202, "&gt;0") * VLOOKUP($A202,'2_car_costs'!$A:$C, 2, FALSE)</f>
        <v>4211.7599999999993</v>
      </c>
      <c r="R202" s="8">
        <f>COUNTIF($E202:$O202, "&gt;0") * VLOOKUP($A202,'2_car_costs'!$A:$C, 3, FALSE)</f>
        <v>776.30000000000007</v>
      </c>
      <c r="S202" s="8">
        <f t="shared" si="21"/>
        <v>6585.9400000000005</v>
      </c>
      <c r="T202" s="15">
        <f t="shared" si="22"/>
        <v>0.56902885778468981</v>
      </c>
      <c r="U202">
        <f>SUMIF('3_car_revenue'!A:A, Calc1!A202, '3_car_revenue'!C:C)</f>
        <v>65</v>
      </c>
      <c r="V202" s="17">
        <f t="shared" si="23"/>
        <v>178.06153846153848</v>
      </c>
      <c r="W202" s="17">
        <f t="shared" si="24"/>
        <v>101.32215384615385</v>
      </c>
      <c r="X202">
        <f t="shared" si="25"/>
        <v>210</v>
      </c>
      <c r="Y202" s="15">
        <f t="shared" si="26"/>
        <v>0.30952380952380953</v>
      </c>
    </row>
    <row r="203" spans="1:25" x14ac:dyDescent="0.3">
      <c r="A203" s="1">
        <v>8978614027</v>
      </c>
      <c r="B203" s="1" t="s">
        <v>90</v>
      </c>
      <c r="C203" s="1" t="s">
        <v>320</v>
      </c>
      <c r="D203" s="1" t="s">
        <v>1191</v>
      </c>
      <c r="E203">
        <f>SUMIFS('3_car_revenue'!$I:$I, '3_car_revenue'!$A:$A,Calc1!$A203, '3_car_revenue'!$J:$J,Calc1!E$1)</f>
        <v>840</v>
      </c>
      <c r="F203">
        <f>SUMIFS('3_car_revenue'!$I:$I, '3_car_revenue'!$A:$A,Calc1!$A203, '3_car_revenue'!$J:$J,Calc1!F$1)</f>
        <v>1206</v>
      </c>
      <c r="G203">
        <f>SUMIFS('3_car_revenue'!$I:$I, '3_car_revenue'!$A:$A,Calc1!$A203, '3_car_revenue'!$J:$J,Calc1!G$1)</f>
        <v>1249</v>
      </c>
      <c r="H203">
        <f>SUMIFS('3_car_revenue'!$I:$I, '3_car_revenue'!$A:$A,Calc1!$A203, '3_car_revenue'!$J:$J,Calc1!H$1)</f>
        <v>2999</v>
      </c>
      <c r="I203">
        <f>SUMIFS('3_car_revenue'!$I:$I, '3_car_revenue'!$A:$A,Calc1!$A203, '3_car_revenue'!$J:$J,Calc1!I$1)</f>
        <v>2700</v>
      </c>
      <c r="J203">
        <f>SUMIFS('3_car_revenue'!$I:$I, '3_car_revenue'!$A:$A,Calc1!$A203, '3_car_revenue'!$J:$J,Calc1!J$1)</f>
        <v>0</v>
      </c>
      <c r="K203">
        <f>SUMIFS('3_car_revenue'!$I:$I, '3_car_revenue'!$A:$A,Calc1!$A203, '3_car_revenue'!$J:$J,Calc1!K$1)</f>
        <v>1303</v>
      </c>
      <c r="L203">
        <f>SUMIFS('3_car_revenue'!$I:$I, '3_car_revenue'!$A:$A,Calc1!$A203, '3_car_revenue'!$J:$J,Calc1!L$1)</f>
        <v>2500</v>
      </c>
      <c r="M203">
        <f>SUMIFS('3_car_revenue'!$I:$I, '3_car_revenue'!$A:$A,Calc1!$A203, '3_car_revenue'!$J:$J,Calc1!M$1)</f>
        <v>1900</v>
      </c>
      <c r="N203">
        <f>SUMIFS('3_car_revenue'!$I:$I, '3_car_revenue'!$A:$A,Calc1!$A203, '3_car_revenue'!$J:$J,Calc1!N$1)</f>
        <v>120</v>
      </c>
      <c r="O203">
        <f>SUMIFS('3_car_revenue'!$I:$I, '3_car_revenue'!$A:$A,Calc1!$A203, '3_car_revenue'!$J:$J,Calc1!O$1)</f>
        <v>1398</v>
      </c>
      <c r="P203" s="8">
        <f t="shared" si="27"/>
        <v>16215</v>
      </c>
      <c r="Q203" s="8">
        <f>COUNTIF($E203:$O203, "&gt;0") * VLOOKUP($A203,'2_car_costs'!$A:$C, 2, FALSE)</f>
        <v>7089.0999999999995</v>
      </c>
      <c r="R203" s="8">
        <f>COUNTIF($E203:$O203, "&gt;0") * VLOOKUP($A203,'2_car_costs'!$A:$C, 3, FALSE)</f>
        <v>687.90000000000009</v>
      </c>
      <c r="S203" s="8">
        <f t="shared" si="21"/>
        <v>8438</v>
      </c>
      <c r="T203" s="15">
        <f t="shared" si="22"/>
        <v>0.52038236201048416</v>
      </c>
      <c r="U203">
        <f>SUMIF('3_car_revenue'!A:A, Calc1!A203, '3_car_revenue'!C:C)</f>
        <v>94</v>
      </c>
      <c r="V203" s="17">
        <f t="shared" si="23"/>
        <v>172.5</v>
      </c>
      <c r="W203" s="17">
        <f t="shared" si="24"/>
        <v>89.765957446808514</v>
      </c>
      <c r="X203">
        <f t="shared" si="25"/>
        <v>300</v>
      </c>
      <c r="Y203" s="15">
        <f t="shared" si="26"/>
        <v>0.31333333333333335</v>
      </c>
    </row>
    <row r="204" spans="1:25" x14ac:dyDescent="0.3">
      <c r="A204" s="1">
        <v>3892171483</v>
      </c>
      <c r="B204" s="1" t="s">
        <v>55</v>
      </c>
      <c r="C204" s="1" t="s">
        <v>179</v>
      </c>
      <c r="D204" s="1" t="s">
        <v>1192</v>
      </c>
      <c r="E204">
        <f>SUMIFS('3_car_revenue'!$I:$I, '3_car_revenue'!$A:$A,Calc1!$A204, '3_car_revenue'!$J:$J,Calc1!E$1)</f>
        <v>4227</v>
      </c>
      <c r="F204">
        <f>SUMIFS('3_car_revenue'!$I:$I, '3_car_revenue'!$A:$A,Calc1!$A204, '3_car_revenue'!$J:$J,Calc1!F$1)</f>
        <v>1706</v>
      </c>
      <c r="G204">
        <f>SUMIFS('3_car_revenue'!$I:$I, '3_car_revenue'!$A:$A,Calc1!$A204, '3_car_revenue'!$J:$J,Calc1!G$1)</f>
        <v>2762</v>
      </c>
      <c r="H204">
        <f>SUMIFS('3_car_revenue'!$I:$I, '3_car_revenue'!$A:$A,Calc1!$A204, '3_car_revenue'!$J:$J,Calc1!H$1)</f>
        <v>1531</v>
      </c>
      <c r="I204">
        <f>SUMIFS('3_car_revenue'!$I:$I, '3_car_revenue'!$A:$A,Calc1!$A204, '3_car_revenue'!$J:$J,Calc1!I$1)</f>
        <v>2065</v>
      </c>
      <c r="J204">
        <f>SUMIFS('3_car_revenue'!$I:$I, '3_car_revenue'!$A:$A,Calc1!$A204, '3_car_revenue'!$J:$J,Calc1!J$1)</f>
        <v>548</v>
      </c>
      <c r="K204">
        <f>SUMIFS('3_car_revenue'!$I:$I, '3_car_revenue'!$A:$A,Calc1!$A204, '3_car_revenue'!$J:$J,Calc1!K$1)</f>
        <v>4260</v>
      </c>
      <c r="L204">
        <f>SUMIFS('3_car_revenue'!$I:$I, '3_car_revenue'!$A:$A,Calc1!$A204, '3_car_revenue'!$J:$J,Calc1!L$1)</f>
        <v>3842</v>
      </c>
      <c r="M204">
        <f>SUMIFS('3_car_revenue'!$I:$I, '3_car_revenue'!$A:$A,Calc1!$A204, '3_car_revenue'!$J:$J,Calc1!M$1)</f>
        <v>1295</v>
      </c>
      <c r="N204">
        <f>SUMIFS('3_car_revenue'!$I:$I, '3_car_revenue'!$A:$A,Calc1!$A204, '3_car_revenue'!$J:$J,Calc1!N$1)</f>
        <v>2586</v>
      </c>
      <c r="O204">
        <f>SUMIFS('3_car_revenue'!$I:$I, '3_car_revenue'!$A:$A,Calc1!$A204, '3_car_revenue'!$J:$J,Calc1!O$1)</f>
        <v>0</v>
      </c>
      <c r="P204" s="8">
        <f t="shared" si="27"/>
        <v>24822</v>
      </c>
      <c r="Q204" s="8">
        <f>COUNTIF($E204:$O204, "&gt;0") * VLOOKUP($A204,'2_car_costs'!$A:$C, 2, FALSE)</f>
        <v>4866.6000000000004</v>
      </c>
      <c r="R204" s="8">
        <f>COUNTIF($E204:$O204, "&gt;0") * VLOOKUP($A204,'2_car_costs'!$A:$C, 3, FALSE)</f>
        <v>1345.3999999999999</v>
      </c>
      <c r="S204" s="8">
        <f t="shared" si="21"/>
        <v>18610</v>
      </c>
      <c r="T204" s="15">
        <f t="shared" si="22"/>
        <v>0.74973813552493751</v>
      </c>
      <c r="U204">
        <f>SUMIF('3_car_revenue'!A:A, Calc1!A204, '3_car_revenue'!C:C)</f>
        <v>130</v>
      </c>
      <c r="V204" s="17">
        <f t="shared" si="23"/>
        <v>190.93846153846152</v>
      </c>
      <c r="W204" s="17">
        <f t="shared" si="24"/>
        <v>143.15384615384616</v>
      </c>
      <c r="X204">
        <f t="shared" si="25"/>
        <v>300</v>
      </c>
      <c r="Y204" s="15">
        <f t="shared" si="26"/>
        <v>0.43333333333333335</v>
      </c>
    </row>
    <row r="205" spans="1:25" x14ac:dyDescent="0.3">
      <c r="A205" s="1">
        <v>898297621</v>
      </c>
      <c r="B205" s="1" t="s">
        <v>31</v>
      </c>
      <c r="C205" s="1" t="s">
        <v>433</v>
      </c>
      <c r="D205" s="1" t="s">
        <v>1193</v>
      </c>
      <c r="E205">
        <f>SUMIFS('3_car_revenue'!$I:$I, '3_car_revenue'!$A:$A,Calc1!$A205, '3_car_revenue'!$J:$J,Calc1!E$1)</f>
        <v>3814</v>
      </c>
      <c r="F205">
        <f>SUMIFS('3_car_revenue'!$I:$I, '3_car_revenue'!$A:$A,Calc1!$A205, '3_car_revenue'!$J:$J,Calc1!F$1)</f>
        <v>3905</v>
      </c>
      <c r="G205">
        <f>SUMIFS('3_car_revenue'!$I:$I, '3_car_revenue'!$A:$A,Calc1!$A205, '3_car_revenue'!$J:$J,Calc1!G$1)</f>
        <v>0</v>
      </c>
      <c r="H205">
        <f>SUMIFS('3_car_revenue'!$I:$I, '3_car_revenue'!$A:$A,Calc1!$A205, '3_car_revenue'!$J:$J,Calc1!H$1)</f>
        <v>1110</v>
      </c>
      <c r="I205">
        <f>SUMIFS('3_car_revenue'!$I:$I, '3_car_revenue'!$A:$A,Calc1!$A205, '3_car_revenue'!$J:$J,Calc1!I$1)</f>
        <v>693</v>
      </c>
      <c r="J205">
        <f>SUMIFS('3_car_revenue'!$I:$I, '3_car_revenue'!$A:$A,Calc1!$A205, '3_car_revenue'!$J:$J,Calc1!J$1)</f>
        <v>183</v>
      </c>
      <c r="K205">
        <f>SUMIFS('3_car_revenue'!$I:$I, '3_car_revenue'!$A:$A,Calc1!$A205, '3_car_revenue'!$J:$J,Calc1!K$1)</f>
        <v>560</v>
      </c>
      <c r="L205">
        <f>SUMIFS('3_car_revenue'!$I:$I, '3_car_revenue'!$A:$A,Calc1!$A205, '3_car_revenue'!$J:$J,Calc1!L$1)</f>
        <v>308</v>
      </c>
      <c r="M205">
        <f>SUMIFS('3_car_revenue'!$I:$I, '3_car_revenue'!$A:$A,Calc1!$A205, '3_car_revenue'!$J:$J,Calc1!M$1)</f>
        <v>232</v>
      </c>
      <c r="N205">
        <f>SUMIFS('3_car_revenue'!$I:$I, '3_car_revenue'!$A:$A,Calc1!$A205, '3_car_revenue'!$J:$J,Calc1!N$1)</f>
        <v>2438</v>
      </c>
      <c r="O205">
        <f>SUMIFS('3_car_revenue'!$I:$I, '3_car_revenue'!$A:$A,Calc1!$A205, '3_car_revenue'!$J:$J,Calc1!O$1)</f>
        <v>165</v>
      </c>
      <c r="P205" s="8">
        <f t="shared" si="27"/>
        <v>13408</v>
      </c>
      <c r="Q205" s="8">
        <f>COUNTIF($E205:$O205, "&gt;0") * VLOOKUP($A205,'2_car_costs'!$A:$C, 2, FALSE)</f>
        <v>7479.4000000000005</v>
      </c>
      <c r="R205" s="8">
        <f>COUNTIF($E205:$O205, "&gt;0") * VLOOKUP($A205,'2_car_costs'!$A:$C, 3, FALSE)</f>
        <v>1303.7</v>
      </c>
      <c r="S205" s="8">
        <f t="shared" si="21"/>
        <v>4624.8999999999996</v>
      </c>
      <c r="T205" s="15">
        <f t="shared" si="22"/>
        <v>0.34493585918854414</v>
      </c>
      <c r="U205">
        <f>SUMIF('3_car_revenue'!A:A, Calc1!A205, '3_car_revenue'!C:C)</f>
        <v>80</v>
      </c>
      <c r="V205" s="17">
        <f t="shared" si="23"/>
        <v>167.6</v>
      </c>
      <c r="W205" s="17">
        <f t="shared" si="24"/>
        <v>57.811249999999994</v>
      </c>
      <c r="X205">
        <f t="shared" si="25"/>
        <v>300</v>
      </c>
      <c r="Y205" s="15">
        <f t="shared" si="26"/>
        <v>0.26666666666666666</v>
      </c>
    </row>
    <row r="206" spans="1:25" x14ac:dyDescent="0.3">
      <c r="A206" s="1">
        <v>7435768138</v>
      </c>
      <c r="B206" s="1" t="s">
        <v>37</v>
      </c>
      <c r="C206" s="1">
        <v>2500</v>
      </c>
      <c r="D206" s="1" t="s">
        <v>1194</v>
      </c>
      <c r="E206">
        <f>SUMIFS('3_car_revenue'!$I:$I, '3_car_revenue'!$A:$A,Calc1!$A206, '3_car_revenue'!$J:$J,Calc1!E$1)</f>
        <v>955</v>
      </c>
      <c r="F206">
        <f>SUMIFS('3_car_revenue'!$I:$I, '3_car_revenue'!$A:$A,Calc1!$A206, '3_car_revenue'!$J:$J,Calc1!F$1)</f>
        <v>2038</v>
      </c>
      <c r="G206">
        <f>SUMIFS('3_car_revenue'!$I:$I, '3_car_revenue'!$A:$A,Calc1!$A206, '3_car_revenue'!$J:$J,Calc1!G$1)</f>
        <v>1484</v>
      </c>
      <c r="H206">
        <f>SUMIFS('3_car_revenue'!$I:$I, '3_car_revenue'!$A:$A,Calc1!$A206, '3_car_revenue'!$J:$J,Calc1!H$1)</f>
        <v>0</v>
      </c>
      <c r="I206">
        <f>SUMIFS('3_car_revenue'!$I:$I, '3_car_revenue'!$A:$A,Calc1!$A206, '3_car_revenue'!$J:$J,Calc1!I$1)</f>
        <v>1862</v>
      </c>
      <c r="J206">
        <f>SUMIFS('3_car_revenue'!$I:$I, '3_car_revenue'!$A:$A,Calc1!$A206, '3_car_revenue'!$J:$J,Calc1!J$1)</f>
        <v>236</v>
      </c>
      <c r="K206">
        <f>SUMIFS('3_car_revenue'!$I:$I, '3_car_revenue'!$A:$A,Calc1!$A206, '3_car_revenue'!$J:$J,Calc1!K$1)</f>
        <v>878</v>
      </c>
      <c r="L206">
        <f>SUMIFS('3_car_revenue'!$I:$I, '3_car_revenue'!$A:$A,Calc1!$A206, '3_car_revenue'!$J:$J,Calc1!L$1)</f>
        <v>2295</v>
      </c>
      <c r="M206">
        <f>SUMIFS('3_car_revenue'!$I:$I, '3_car_revenue'!$A:$A,Calc1!$A206, '3_car_revenue'!$J:$J,Calc1!M$1)</f>
        <v>2318</v>
      </c>
      <c r="N206">
        <f>SUMIFS('3_car_revenue'!$I:$I, '3_car_revenue'!$A:$A,Calc1!$A206, '3_car_revenue'!$J:$J,Calc1!N$1)</f>
        <v>0</v>
      </c>
      <c r="O206">
        <f>SUMIFS('3_car_revenue'!$I:$I, '3_car_revenue'!$A:$A,Calc1!$A206, '3_car_revenue'!$J:$J,Calc1!O$1)</f>
        <v>0</v>
      </c>
      <c r="P206" s="8">
        <f t="shared" si="27"/>
        <v>12066</v>
      </c>
      <c r="Q206" s="8">
        <f>COUNTIF($E206:$O206, "&gt;0") * VLOOKUP($A206,'2_car_costs'!$A:$C, 2, FALSE)</f>
        <v>3419.44</v>
      </c>
      <c r="R206" s="8">
        <f>COUNTIF($E206:$O206, "&gt;0") * VLOOKUP($A206,'2_car_costs'!$A:$C, 3, FALSE)</f>
        <v>434.48</v>
      </c>
      <c r="S206" s="8">
        <f t="shared" si="21"/>
        <v>8212.08</v>
      </c>
      <c r="T206" s="15">
        <f t="shared" si="22"/>
        <v>0.68059671805072108</v>
      </c>
      <c r="U206">
        <f>SUMIF('3_car_revenue'!A:A, Calc1!A206, '3_car_revenue'!C:C)</f>
        <v>68</v>
      </c>
      <c r="V206" s="17">
        <f t="shared" si="23"/>
        <v>177.44117647058823</v>
      </c>
      <c r="W206" s="17">
        <f t="shared" si="24"/>
        <v>120.76588235294118</v>
      </c>
      <c r="X206">
        <f t="shared" si="25"/>
        <v>240</v>
      </c>
      <c r="Y206" s="15">
        <f t="shared" si="26"/>
        <v>0.28333333333333333</v>
      </c>
    </row>
    <row r="207" spans="1:25" x14ac:dyDescent="0.3">
      <c r="A207" s="1">
        <v>7309311914</v>
      </c>
      <c r="B207" s="1" t="s">
        <v>25</v>
      </c>
      <c r="C207" s="1" t="s">
        <v>195</v>
      </c>
      <c r="D207" s="1" t="s">
        <v>1155</v>
      </c>
      <c r="E207">
        <f>SUMIFS('3_car_revenue'!$I:$I, '3_car_revenue'!$A:$A,Calc1!$A207, '3_car_revenue'!$J:$J,Calc1!E$1)</f>
        <v>1854</v>
      </c>
      <c r="F207">
        <f>SUMIFS('3_car_revenue'!$I:$I, '3_car_revenue'!$A:$A,Calc1!$A207, '3_car_revenue'!$J:$J,Calc1!F$1)</f>
        <v>1755</v>
      </c>
      <c r="G207">
        <f>SUMIFS('3_car_revenue'!$I:$I, '3_car_revenue'!$A:$A,Calc1!$A207, '3_car_revenue'!$J:$J,Calc1!G$1)</f>
        <v>0</v>
      </c>
      <c r="H207">
        <f>SUMIFS('3_car_revenue'!$I:$I, '3_car_revenue'!$A:$A,Calc1!$A207, '3_car_revenue'!$J:$J,Calc1!H$1)</f>
        <v>2667</v>
      </c>
      <c r="I207">
        <f>SUMIFS('3_car_revenue'!$I:$I, '3_car_revenue'!$A:$A,Calc1!$A207, '3_car_revenue'!$J:$J,Calc1!I$1)</f>
        <v>1078</v>
      </c>
      <c r="J207">
        <f>SUMIFS('3_car_revenue'!$I:$I, '3_car_revenue'!$A:$A,Calc1!$A207, '3_car_revenue'!$J:$J,Calc1!J$1)</f>
        <v>630</v>
      </c>
      <c r="K207">
        <f>SUMIFS('3_car_revenue'!$I:$I, '3_car_revenue'!$A:$A,Calc1!$A207, '3_car_revenue'!$J:$J,Calc1!K$1)</f>
        <v>1997</v>
      </c>
      <c r="L207">
        <f>SUMIFS('3_car_revenue'!$I:$I, '3_car_revenue'!$A:$A,Calc1!$A207, '3_car_revenue'!$J:$J,Calc1!L$1)</f>
        <v>2351</v>
      </c>
      <c r="M207">
        <f>SUMIFS('3_car_revenue'!$I:$I, '3_car_revenue'!$A:$A,Calc1!$A207, '3_car_revenue'!$J:$J,Calc1!M$1)</f>
        <v>200</v>
      </c>
      <c r="N207">
        <f>SUMIFS('3_car_revenue'!$I:$I, '3_car_revenue'!$A:$A,Calc1!$A207, '3_car_revenue'!$J:$J,Calc1!N$1)</f>
        <v>1139</v>
      </c>
      <c r="O207">
        <f>SUMIFS('3_car_revenue'!$I:$I, '3_car_revenue'!$A:$A,Calc1!$A207, '3_car_revenue'!$J:$J,Calc1!O$1)</f>
        <v>0</v>
      </c>
      <c r="P207" s="8">
        <f t="shared" si="27"/>
        <v>13671</v>
      </c>
      <c r="Q207" s="8">
        <f>COUNTIF($E207:$O207, "&gt;0") * VLOOKUP($A207,'2_car_costs'!$A:$C, 2, FALSE)</f>
        <v>4545.3600000000006</v>
      </c>
      <c r="R207" s="8">
        <f>COUNTIF($E207:$O207, "&gt;0") * VLOOKUP($A207,'2_car_costs'!$A:$C, 3, FALSE)</f>
        <v>897.39</v>
      </c>
      <c r="S207" s="8">
        <f t="shared" si="21"/>
        <v>8228.25</v>
      </c>
      <c r="T207" s="15">
        <f t="shared" si="22"/>
        <v>0.6018762343647136</v>
      </c>
      <c r="U207">
        <f>SUMIF('3_car_revenue'!A:A, Calc1!A207, '3_car_revenue'!C:C)</f>
        <v>82</v>
      </c>
      <c r="V207" s="17">
        <f t="shared" si="23"/>
        <v>166.71951219512195</v>
      </c>
      <c r="W207" s="17">
        <f t="shared" si="24"/>
        <v>100.34451219512195</v>
      </c>
      <c r="X207">
        <f t="shared" si="25"/>
        <v>270</v>
      </c>
      <c r="Y207" s="15">
        <f t="shared" si="26"/>
        <v>0.3037037037037037</v>
      </c>
    </row>
    <row r="208" spans="1:25" x14ac:dyDescent="0.3">
      <c r="A208" s="1">
        <v>9858396198</v>
      </c>
      <c r="B208" s="1" t="s">
        <v>29</v>
      </c>
      <c r="C208" s="1" t="s">
        <v>28</v>
      </c>
      <c r="D208" s="1" t="s">
        <v>1183</v>
      </c>
      <c r="E208">
        <f>SUMIFS('3_car_revenue'!$I:$I, '3_car_revenue'!$A:$A,Calc1!$A208, '3_car_revenue'!$J:$J,Calc1!E$1)</f>
        <v>980</v>
      </c>
      <c r="F208">
        <f>SUMIFS('3_car_revenue'!$I:$I, '3_car_revenue'!$A:$A,Calc1!$A208, '3_car_revenue'!$J:$J,Calc1!F$1)</f>
        <v>0</v>
      </c>
      <c r="G208">
        <f>SUMIFS('3_car_revenue'!$I:$I, '3_car_revenue'!$A:$A,Calc1!$A208, '3_car_revenue'!$J:$J,Calc1!G$1)</f>
        <v>1197</v>
      </c>
      <c r="H208">
        <f>SUMIFS('3_car_revenue'!$I:$I, '3_car_revenue'!$A:$A,Calc1!$A208, '3_car_revenue'!$J:$J,Calc1!H$1)</f>
        <v>2077</v>
      </c>
      <c r="I208">
        <f>SUMIFS('3_car_revenue'!$I:$I, '3_car_revenue'!$A:$A,Calc1!$A208, '3_car_revenue'!$J:$J,Calc1!I$1)</f>
        <v>1922</v>
      </c>
      <c r="J208">
        <f>SUMIFS('3_car_revenue'!$I:$I, '3_car_revenue'!$A:$A,Calc1!$A208, '3_car_revenue'!$J:$J,Calc1!J$1)</f>
        <v>904</v>
      </c>
      <c r="K208">
        <f>SUMIFS('3_car_revenue'!$I:$I, '3_car_revenue'!$A:$A,Calc1!$A208, '3_car_revenue'!$J:$J,Calc1!K$1)</f>
        <v>3157</v>
      </c>
      <c r="L208">
        <f>SUMIFS('3_car_revenue'!$I:$I, '3_car_revenue'!$A:$A,Calc1!$A208, '3_car_revenue'!$J:$J,Calc1!L$1)</f>
        <v>701</v>
      </c>
      <c r="M208">
        <f>SUMIFS('3_car_revenue'!$I:$I, '3_car_revenue'!$A:$A,Calc1!$A208, '3_car_revenue'!$J:$J,Calc1!M$1)</f>
        <v>186</v>
      </c>
      <c r="N208">
        <f>SUMIFS('3_car_revenue'!$I:$I, '3_car_revenue'!$A:$A,Calc1!$A208, '3_car_revenue'!$J:$J,Calc1!N$1)</f>
        <v>1533</v>
      </c>
      <c r="O208">
        <f>SUMIFS('3_car_revenue'!$I:$I, '3_car_revenue'!$A:$A,Calc1!$A208, '3_car_revenue'!$J:$J,Calc1!O$1)</f>
        <v>956</v>
      </c>
      <c r="P208" s="8">
        <f t="shared" si="27"/>
        <v>13613</v>
      </c>
      <c r="Q208" s="8">
        <f>COUNTIF($E208:$O208, "&gt;0") * VLOOKUP($A208,'2_car_costs'!$A:$C, 2, FALSE)</f>
        <v>5486.2</v>
      </c>
      <c r="R208" s="8">
        <f>COUNTIF($E208:$O208, "&gt;0") * VLOOKUP($A208,'2_car_costs'!$A:$C, 3, FALSE)</f>
        <v>1045.6999999999998</v>
      </c>
      <c r="S208" s="8">
        <f t="shared" si="21"/>
        <v>7081.1</v>
      </c>
      <c r="T208" s="15">
        <f t="shared" si="22"/>
        <v>0.52017189451259827</v>
      </c>
      <c r="U208">
        <f>SUMIF('3_car_revenue'!A:A, Calc1!A208, '3_car_revenue'!C:C)</f>
        <v>83</v>
      </c>
      <c r="V208" s="17">
        <f t="shared" si="23"/>
        <v>164.01204819277109</v>
      </c>
      <c r="W208" s="17">
        <f t="shared" si="24"/>
        <v>85.314457831325299</v>
      </c>
      <c r="X208">
        <f t="shared" si="25"/>
        <v>300</v>
      </c>
      <c r="Y208" s="15">
        <f t="shared" si="26"/>
        <v>0.27666666666666667</v>
      </c>
    </row>
    <row r="209" spans="1:25" x14ac:dyDescent="0.3">
      <c r="A209" s="1">
        <v>6716957502</v>
      </c>
      <c r="B209" s="1" t="s">
        <v>33</v>
      </c>
      <c r="C209" s="1" t="s">
        <v>362</v>
      </c>
      <c r="D209" s="1" t="s">
        <v>1106</v>
      </c>
      <c r="E209">
        <f>SUMIFS('3_car_revenue'!$I:$I, '3_car_revenue'!$A:$A,Calc1!$A209, '3_car_revenue'!$J:$J,Calc1!E$1)</f>
        <v>414</v>
      </c>
      <c r="F209">
        <f>SUMIFS('3_car_revenue'!$I:$I, '3_car_revenue'!$A:$A,Calc1!$A209, '3_car_revenue'!$J:$J,Calc1!F$1)</f>
        <v>328</v>
      </c>
      <c r="G209">
        <f>SUMIFS('3_car_revenue'!$I:$I, '3_car_revenue'!$A:$A,Calc1!$A209, '3_car_revenue'!$J:$J,Calc1!G$1)</f>
        <v>1198</v>
      </c>
      <c r="H209">
        <f>SUMIFS('3_car_revenue'!$I:$I, '3_car_revenue'!$A:$A,Calc1!$A209, '3_car_revenue'!$J:$J,Calc1!H$1)</f>
        <v>400</v>
      </c>
      <c r="I209">
        <f>SUMIFS('3_car_revenue'!$I:$I, '3_car_revenue'!$A:$A,Calc1!$A209, '3_car_revenue'!$J:$J,Calc1!I$1)</f>
        <v>1781</v>
      </c>
      <c r="J209">
        <f>SUMIFS('3_car_revenue'!$I:$I, '3_car_revenue'!$A:$A,Calc1!$A209, '3_car_revenue'!$J:$J,Calc1!J$1)</f>
        <v>468</v>
      </c>
      <c r="K209">
        <f>SUMIFS('3_car_revenue'!$I:$I, '3_car_revenue'!$A:$A,Calc1!$A209, '3_car_revenue'!$J:$J,Calc1!K$1)</f>
        <v>1530</v>
      </c>
      <c r="L209">
        <f>SUMIFS('3_car_revenue'!$I:$I, '3_car_revenue'!$A:$A,Calc1!$A209, '3_car_revenue'!$J:$J,Calc1!L$1)</f>
        <v>1415</v>
      </c>
      <c r="M209">
        <f>SUMIFS('3_car_revenue'!$I:$I, '3_car_revenue'!$A:$A,Calc1!$A209, '3_car_revenue'!$J:$J,Calc1!M$1)</f>
        <v>2614</v>
      </c>
      <c r="N209">
        <f>SUMIFS('3_car_revenue'!$I:$I, '3_car_revenue'!$A:$A,Calc1!$A209, '3_car_revenue'!$J:$J,Calc1!N$1)</f>
        <v>288</v>
      </c>
      <c r="O209">
        <f>SUMIFS('3_car_revenue'!$I:$I, '3_car_revenue'!$A:$A,Calc1!$A209, '3_car_revenue'!$J:$J,Calc1!O$1)</f>
        <v>0</v>
      </c>
      <c r="P209" s="8">
        <f t="shared" si="27"/>
        <v>10436</v>
      </c>
      <c r="Q209" s="8">
        <f>COUNTIF($E209:$O209, "&gt;0") * VLOOKUP($A209,'2_car_costs'!$A:$C, 2, FALSE)</f>
        <v>6977</v>
      </c>
      <c r="R209" s="8">
        <f>COUNTIF($E209:$O209, "&gt;0") * VLOOKUP($A209,'2_car_costs'!$A:$C, 3, FALSE)</f>
        <v>1330.2</v>
      </c>
      <c r="S209" s="8">
        <f t="shared" si="21"/>
        <v>2128.7999999999993</v>
      </c>
      <c r="T209" s="15">
        <f t="shared" si="22"/>
        <v>0.20398620160981212</v>
      </c>
      <c r="U209">
        <f>SUMIF('3_car_revenue'!A:A, Calc1!A209, '3_car_revenue'!C:C)</f>
        <v>73</v>
      </c>
      <c r="V209" s="17">
        <f t="shared" si="23"/>
        <v>142.95890410958904</v>
      </c>
      <c r="W209" s="17">
        <f t="shared" si="24"/>
        <v>29.161643835616427</v>
      </c>
      <c r="X209">
        <f t="shared" si="25"/>
        <v>300</v>
      </c>
      <c r="Y209" s="15">
        <f t="shared" si="26"/>
        <v>0.24333333333333335</v>
      </c>
    </row>
    <row r="210" spans="1:25" x14ac:dyDescent="0.3">
      <c r="A210" s="1">
        <v>8570361963</v>
      </c>
      <c r="B210" s="1" t="s">
        <v>13</v>
      </c>
      <c r="C210" s="1" t="s">
        <v>537</v>
      </c>
      <c r="D210" s="1" t="s">
        <v>1195</v>
      </c>
      <c r="E210">
        <f>SUMIFS('3_car_revenue'!$I:$I, '3_car_revenue'!$A:$A,Calc1!$A210, '3_car_revenue'!$J:$J,Calc1!E$1)</f>
        <v>2396</v>
      </c>
      <c r="F210">
        <f>SUMIFS('3_car_revenue'!$I:$I, '3_car_revenue'!$A:$A,Calc1!$A210, '3_car_revenue'!$J:$J,Calc1!F$1)</f>
        <v>99</v>
      </c>
      <c r="G210">
        <f>SUMIFS('3_car_revenue'!$I:$I, '3_car_revenue'!$A:$A,Calc1!$A210, '3_car_revenue'!$J:$J,Calc1!G$1)</f>
        <v>2444</v>
      </c>
      <c r="H210">
        <f>SUMIFS('3_car_revenue'!$I:$I, '3_car_revenue'!$A:$A,Calc1!$A210, '3_car_revenue'!$J:$J,Calc1!H$1)</f>
        <v>1134</v>
      </c>
      <c r="I210">
        <f>SUMIFS('3_car_revenue'!$I:$I, '3_car_revenue'!$A:$A,Calc1!$A210, '3_car_revenue'!$J:$J,Calc1!I$1)</f>
        <v>0</v>
      </c>
      <c r="J210">
        <f>SUMIFS('3_car_revenue'!$I:$I, '3_car_revenue'!$A:$A,Calc1!$A210, '3_car_revenue'!$J:$J,Calc1!J$1)</f>
        <v>1049</v>
      </c>
      <c r="K210">
        <f>SUMIFS('3_car_revenue'!$I:$I, '3_car_revenue'!$A:$A,Calc1!$A210, '3_car_revenue'!$J:$J,Calc1!K$1)</f>
        <v>492</v>
      </c>
      <c r="L210">
        <f>SUMIFS('3_car_revenue'!$I:$I, '3_car_revenue'!$A:$A,Calc1!$A210, '3_car_revenue'!$J:$J,Calc1!L$1)</f>
        <v>850</v>
      </c>
      <c r="M210">
        <f>SUMIFS('3_car_revenue'!$I:$I, '3_car_revenue'!$A:$A,Calc1!$A210, '3_car_revenue'!$J:$J,Calc1!M$1)</f>
        <v>160</v>
      </c>
      <c r="N210">
        <f>SUMIFS('3_car_revenue'!$I:$I, '3_car_revenue'!$A:$A,Calc1!$A210, '3_car_revenue'!$J:$J,Calc1!N$1)</f>
        <v>2229</v>
      </c>
      <c r="O210">
        <f>SUMIFS('3_car_revenue'!$I:$I, '3_car_revenue'!$A:$A,Calc1!$A210, '3_car_revenue'!$J:$J,Calc1!O$1)</f>
        <v>0</v>
      </c>
      <c r="P210" s="8">
        <f t="shared" si="27"/>
        <v>10853</v>
      </c>
      <c r="Q210" s="8">
        <f>COUNTIF($E210:$O210, "&gt;0") * VLOOKUP($A210,'2_car_costs'!$A:$C, 2, FALSE)</f>
        <v>5141.34</v>
      </c>
      <c r="R210" s="8">
        <f>COUNTIF($E210:$O210, "&gt;0") * VLOOKUP($A210,'2_car_costs'!$A:$C, 3, FALSE)</f>
        <v>864.81000000000006</v>
      </c>
      <c r="S210" s="8">
        <f t="shared" si="21"/>
        <v>4846.8499999999995</v>
      </c>
      <c r="T210" s="15">
        <f t="shared" si="22"/>
        <v>0.44659080438588405</v>
      </c>
      <c r="U210">
        <f>SUMIF('3_car_revenue'!A:A, Calc1!A210, '3_car_revenue'!C:C)</f>
        <v>62</v>
      </c>
      <c r="V210" s="17">
        <f t="shared" si="23"/>
        <v>175.04838709677421</v>
      </c>
      <c r="W210" s="17">
        <f t="shared" si="24"/>
        <v>78.174999999999997</v>
      </c>
      <c r="X210">
        <f t="shared" si="25"/>
        <v>270</v>
      </c>
      <c r="Y210" s="15">
        <f t="shared" si="26"/>
        <v>0.22962962962962963</v>
      </c>
    </row>
    <row r="211" spans="1:25" x14ac:dyDescent="0.3">
      <c r="A211" s="1">
        <v>7320654962</v>
      </c>
      <c r="B211" s="1" t="s">
        <v>76</v>
      </c>
      <c r="C211" s="1" t="s">
        <v>616</v>
      </c>
      <c r="D211" s="1" t="s">
        <v>1196</v>
      </c>
      <c r="E211">
        <f>SUMIFS('3_car_revenue'!$I:$I, '3_car_revenue'!$A:$A,Calc1!$A211, '3_car_revenue'!$J:$J,Calc1!E$1)</f>
        <v>775</v>
      </c>
      <c r="F211">
        <f>SUMIFS('3_car_revenue'!$I:$I, '3_car_revenue'!$A:$A,Calc1!$A211, '3_car_revenue'!$J:$J,Calc1!F$1)</f>
        <v>2820</v>
      </c>
      <c r="G211">
        <f>SUMIFS('3_car_revenue'!$I:$I, '3_car_revenue'!$A:$A,Calc1!$A211, '3_car_revenue'!$J:$J,Calc1!G$1)</f>
        <v>678</v>
      </c>
      <c r="H211">
        <f>SUMIFS('3_car_revenue'!$I:$I, '3_car_revenue'!$A:$A,Calc1!$A211, '3_car_revenue'!$J:$J,Calc1!H$1)</f>
        <v>1240</v>
      </c>
      <c r="I211">
        <f>SUMIFS('3_car_revenue'!$I:$I, '3_car_revenue'!$A:$A,Calc1!$A211, '3_car_revenue'!$J:$J,Calc1!I$1)</f>
        <v>3867</v>
      </c>
      <c r="J211">
        <f>SUMIFS('3_car_revenue'!$I:$I, '3_car_revenue'!$A:$A,Calc1!$A211, '3_car_revenue'!$J:$J,Calc1!J$1)</f>
        <v>0</v>
      </c>
      <c r="K211">
        <f>SUMIFS('3_car_revenue'!$I:$I, '3_car_revenue'!$A:$A,Calc1!$A211, '3_car_revenue'!$J:$J,Calc1!K$1)</f>
        <v>3390</v>
      </c>
      <c r="L211">
        <f>SUMIFS('3_car_revenue'!$I:$I, '3_car_revenue'!$A:$A,Calc1!$A211, '3_car_revenue'!$J:$J,Calc1!L$1)</f>
        <v>966</v>
      </c>
      <c r="M211">
        <f>SUMIFS('3_car_revenue'!$I:$I, '3_car_revenue'!$A:$A,Calc1!$A211, '3_car_revenue'!$J:$J,Calc1!M$1)</f>
        <v>1168</v>
      </c>
      <c r="N211">
        <f>SUMIFS('3_car_revenue'!$I:$I, '3_car_revenue'!$A:$A,Calc1!$A211, '3_car_revenue'!$J:$J,Calc1!N$1)</f>
        <v>0</v>
      </c>
      <c r="O211">
        <f>SUMIFS('3_car_revenue'!$I:$I, '3_car_revenue'!$A:$A,Calc1!$A211, '3_car_revenue'!$J:$J,Calc1!O$1)</f>
        <v>455</v>
      </c>
      <c r="P211" s="8">
        <f t="shared" si="27"/>
        <v>15359</v>
      </c>
      <c r="Q211" s="8">
        <f>COUNTIF($E211:$O211, "&gt;0") * VLOOKUP($A211,'2_car_costs'!$A:$C, 2, FALSE)</f>
        <v>5750.82</v>
      </c>
      <c r="R211" s="8">
        <f>COUNTIF($E211:$O211, "&gt;0") * VLOOKUP($A211,'2_car_costs'!$A:$C, 3, FALSE)</f>
        <v>1322.19</v>
      </c>
      <c r="S211" s="8">
        <f t="shared" si="21"/>
        <v>8285.99</v>
      </c>
      <c r="T211" s="15">
        <f t="shared" si="22"/>
        <v>0.53948759684875314</v>
      </c>
      <c r="U211">
        <f>SUMIF('3_car_revenue'!A:A, Calc1!A211, '3_car_revenue'!C:C)</f>
        <v>98</v>
      </c>
      <c r="V211" s="17">
        <f t="shared" si="23"/>
        <v>156.72448979591837</v>
      </c>
      <c r="W211" s="17">
        <f t="shared" si="24"/>
        <v>84.550918367346938</v>
      </c>
      <c r="X211">
        <f t="shared" si="25"/>
        <v>270</v>
      </c>
      <c r="Y211" s="15">
        <f t="shared" si="26"/>
        <v>0.36296296296296299</v>
      </c>
    </row>
    <row r="212" spans="1:25" x14ac:dyDescent="0.3">
      <c r="A212" s="1">
        <v>5986703634</v>
      </c>
      <c r="B212" s="1" t="s">
        <v>13</v>
      </c>
      <c r="C212" s="1" t="s">
        <v>113</v>
      </c>
      <c r="D212" s="1" t="s">
        <v>1197</v>
      </c>
      <c r="E212">
        <f>SUMIFS('3_car_revenue'!$I:$I, '3_car_revenue'!$A:$A,Calc1!$A212, '3_car_revenue'!$J:$J,Calc1!E$1)</f>
        <v>1159</v>
      </c>
      <c r="F212">
        <f>SUMIFS('3_car_revenue'!$I:$I, '3_car_revenue'!$A:$A,Calc1!$A212, '3_car_revenue'!$J:$J,Calc1!F$1)</f>
        <v>326</v>
      </c>
      <c r="G212">
        <f>SUMIFS('3_car_revenue'!$I:$I, '3_car_revenue'!$A:$A,Calc1!$A212, '3_car_revenue'!$J:$J,Calc1!G$1)</f>
        <v>2799</v>
      </c>
      <c r="H212">
        <f>SUMIFS('3_car_revenue'!$I:$I, '3_car_revenue'!$A:$A,Calc1!$A212, '3_car_revenue'!$J:$J,Calc1!H$1)</f>
        <v>1922</v>
      </c>
      <c r="I212">
        <f>SUMIFS('3_car_revenue'!$I:$I, '3_car_revenue'!$A:$A,Calc1!$A212, '3_car_revenue'!$J:$J,Calc1!I$1)</f>
        <v>2573</v>
      </c>
      <c r="J212">
        <f>SUMIFS('3_car_revenue'!$I:$I, '3_car_revenue'!$A:$A,Calc1!$A212, '3_car_revenue'!$J:$J,Calc1!J$1)</f>
        <v>0</v>
      </c>
      <c r="K212">
        <f>SUMIFS('3_car_revenue'!$I:$I, '3_car_revenue'!$A:$A,Calc1!$A212, '3_car_revenue'!$J:$J,Calc1!K$1)</f>
        <v>2242</v>
      </c>
      <c r="L212">
        <f>SUMIFS('3_car_revenue'!$I:$I, '3_car_revenue'!$A:$A,Calc1!$A212, '3_car_revenue'!$J:$J,Calc1!L$1)</f>
        <v>2610</v>
      </c>
      <c r="M212">
        <f>SUMIFS('3_car_revenue'!$I:$I, '3_car_revenue'!$A:$A,Calc1!$A212, '3_car_revenue'!$J:$J,Calc1!M$1)</f>
        <v>636</v>
      </c>
      <c r="N212">
        <f>SUMIFS('3_car_revenue'!$I:$I, '3_car_revenue'!$A:$A,Calc1!$A212, '3_car_revenue'!$J:$J,Calc1!N$1)</f>
        <v>158</v>
      </c>
      <c r="O212">
        <f>SUMIFS('3_car_revenue'!$I:$I, '3_car_revenue'!$A:$A,Calc1!$A212, '3_car_revenue'!$J:$J,Calc1!O$1)</f>
        <v>1837</v>
      </c>
      <c r="P212" s="8">
        <f t="shared" si="27"/>
        <v>16262</v>
      </c>
      <c r="Q212" s="8">
        <f>COUNTIF($E212:$O212, "&gt;0") * VLOOKUP($A212,'2_car_costs'!$A:$C, 2, FALSE)</f>
        <v>7043.9</v>
      </c>
      <c r="R212" s="8">
        <f>COUNTIF($E212:$O212, "&gt;0") * VLOOKUP($A212,'2_car_costs'!$A:$C, 3, FALSE)</f>
        <v>803.1</v>
      </c>
      <c r="S212" s="8">
        <f t="shared" si="21"/>
        <v>8415</v>
      </c>
      <c r="T212" s="15">
        <f t="shared" si="22"/>
        <v>0.51746402656499813</v>
      </c>
      <c r="U212">
        <f>SUMIF('3_car_revenue'!A:A, Calc1!A212, '3_car_revenue'!C:C)</f>
        <v>102</v>
      </c>
      <c r="V212" s="17">
        <f t="shared" si="23"/>
        <v>159.43137254901961</v>
      </c>
      <c r="W212" s="17">
        <f t="shared" si="24"/>
        <v>82.5</v>
      </c>
      <c r="X212">
        <f t="shared" si="25"/>
        <v>300</v>
      </c>
      <c r="Y212" s="15">
        <f t="shared" si="26"/>
        <v>0.34</v>
      </c>
    </row>
    <row r="213" spans="1:25" x14ac:dyDescent="0.3">
      <c r="A213" s="1">
        <v>4625968054</v>
      </c>
      <c r="B213" s="1" t="s">
        <v>37</v>
      </c>
      <c r="C213" s="1" t="s">
        <v>179</v>
      </c>
      <c r="D213" s="1" t="s">
        <v>1198</v>
      </c>
      <c r="E213">
        <f>SUMIFS('3_car_revenue'!$I:$I, '3_car_revenue'!$A:$A,Calc1!$A213, '3_car_revenue'!$J:$J,Calc1!E$1)</f>
        <v>2224</v>
      </c>
      <c r="F213">
        <f>SUMIFS('3_car_revenue'!$I:$I, '3_car_revenue'!$A:$A,Calc1!$A213, '3_car_revenue'!$J:$J,Calc1!F$1)</f>
        <v>1392</v>
      </c>
      <c r="G213">
        <f>SUMIFS('3_car_revenue'!$I:$I, '3_car_revenue'!$A:$A,Calc1!$A213, '3_car_revenue'!$J:$J,Calc1!G$1)</f>
        <v>598</v>
      </c>
      <c r="H213">
        <f>SUMIFS('3_car_revenue'!$I:$I, '3_car_revenue'!$A:$A,Calc1!$A213, '3_car_revenue'!$J:$J,Calc1!H$1)</f>
        <v>2272</v>
      </c>
      <c r="I213">
        <f>SUMIFS('3_car_revenue'!$I:$I, '3_car_revenue'!$A:$A,Calc1!$A213, '3_car_revenue'!$J:$J,Calc1!I$1)</f>
        <v>2913</v>
      </c>
      <c r="J213">
        <f>SUMIFS('3_car_revenue'!$I:$I, '3_car_revenue'!$A:$A,Calc1!$A213, '3_car_revenue'!$J:$J,Calc1!J$1)</f>
        <v>2757</v>
      </c>
      <c r="K213">
        <f>SUMIFS('3_car_revenue'!$I:$I, '3_car_revenue'!$A:$A,Calc1!$A213, '3_car_revenue'!$J:$J,Calc1!K$1)</f>
        <v>1634</v>
      </c>
      <c r="L213">
        <f>SUMIFS('3_car_revenue'!$I:$I, '3_car_revenue'!$A:$A,Calc1!$A213, '3_car_revenue'!$J:$J,Calc1!L$1)</f>
        <v>1576</v>
      </c>
      <c r="M213">
        <f>SUMIFS('3_car_revenue'!$I:$I, '3_car_revenue'!$A:$A,Calc1!$A213, '3_car_revenue'!$J:$J,Calc1!M$1)</f>
        <v>2250</v>
      </c>
      <c r="N213">
        <f>SUMIFS('3_car_revenue'!$I:$I, '3_car_revenue'!$A:$A,Calc1!$A213, '3_car_revenue'!$J:$J,Calc1!N$1)</f>
        <v>1038</v>
      </c>
      <c r="O213">
        <f>SUMIFS('3_car_revenue'!$I:$I, '3_car_revenue'!$A:$A,Calc1!$A213, '3_car_revenue'!$J:$J,Calc1!O$1)</f>
        <v>0</v>
      </c>
      <c r="P213" s="8">
        <f t="shared" si="27"/>
        <v>18654</v>
      </c>
      <c r="Q213" s="8">
        <f>COUNTIF($E213:$O213, "&gt;0") * VLOOKUP($A213,'2_car_costs'!$A:$C, 2, FALSE)</f>
        <v>5973</v>
      </c>
      <c r="R213" s="8">
        <f>COUNTIF($E213:$O213, "&gt;0") * VLOOKUP($A213,'2_car_costs'!$A:$C, 3, FALSE)</f>
        <v>896.5</v>
      </c>
      <c r="S213" s="8">
        <f t="shared" si="21"/>
        <v>11784.5</v>
      </c>
      <c r="T213" s="15">
        <f t="shared" si="22"/>
        <v>0.63174118151602876</v>
      </c>
      <c r="U213">
        <f>SUMIF('3_car_revenue'!A:A, Calc1!A213, '3_car_revenue'!C:C)</f>
        <v>119</v>
      </c>
      <c r="V213" s="17">
        <f t="shared" si="23"/>
        <v>156.75630252100839</v>
      </c>
      <c r="W213" s="17">
        <f t="shared" si="24"/>
        <v>99.029411764705884</v>
      </c>
      <c r="X213">
        <f t="shared" si="25"/>
        <v>300</v>
      </c>
      <c r="Y213" s="15">
        <f t="shared" si="26"/>
        <v>0.39666666666666667</v>
      </c>
    </row>
    <row r="214" spans="1:25" x14ac:dyDescent="0.3">
      <c r="A214" s="1">
        <v>3833449845</v>
      </c>
      <c r="B214" s="1" t="s">
        <v>414</v>
      </c>
      <c r="C214" s="1" t="s">
        <v>413</v>
      </c>
      <c r="D214" s="1" t="s">
        <v>1199</v>
      </c>
      <c r="E214">
        <f>SUMIFS('3_car_revenue'!$I:$I, '3_car_revenue'!$A:$A,Calc1!$A214, '3_car_revenue'!$J:$J,Calc1!E$1)</f>
        <v>450</v>
      </c>
      <c r="F214">
        <f>SUMIFS('3_car_revenue'!$I:$I, '3_car_revenue'!$A:$A,Calc1!$A214, '3_car_revenue'!$J:$J,Calc1!F$1)</f>
        <v>2218</v>
      </c>
      <c r="G214">
        <f>SUMIFS('3_car_revenue'!$I:$I, '3_car_revenue'!$A:$A,Calc1!$A214, '3_car_revenue'!$J:$J,Calc1!G$1)</f>
        <v>0</v>
      </c>
      <c r="H214">
        <f>SUMIFS('3_car_revenue'!$I:$I, '3_car_revenue'!$A:$A,Calc1!$A214, '3_car_revenue'!$J:$J,Calc1!H$1)</f>
        <v>657</v>
      </c>
      <c r="I214">
        <f>SUMIFS('3_car_revenue'!$I:$I, '3_car_revenue'!$A:$A,Calc1!$A214, '3_car_revenue'!$J:$J,Calc1!I$1)</f>
        <v>1311</v>
      </c>
      <c r="J214">
        <f>SUMIFS('3_car_revenue'!$I:$I, '3_car_revenue'!$A:$A,Calc1!$A214, '3_car_revenue'!$J:$J,Calc1!J$1)</f>
        <v>1349</v>
      </c>
      <c r="K214">
        <f>SUMIFS('3_car_revenue'!$I:$I, '3_car_revenue'!$A:$A,Calc1!$A214, '3_car_revenue'!$J:$J,Calc1!K$1)</f>
        <v>4085</v>
      </c>
      <c r="L214">
        <f>SUMIFS('3_car_revenue'!$I:$I, '3_car_revenue'!$A:$A,Calc1!$A214, '3_car_revenue'!$J:$J,Calc1!L$1)</f>
        <v>1420</v>
      </c>
      <c r="M214">
        <f>SUMIFS('3_car_revenue'!$I:$I, '3_car_revenue'!$A:$A,Calc1!$A214, '3_car_revenue'!$J:$J,Calc1!M$1)</f>
        <v>1319</v>
      </c>
      <c r="N214">
        <f>SUMIFS('3_car_revenue'!$I:$I, '3_car_revenue'!$A:$A,Calc1!$A214, '3_car_revenue'!$J:$J,Calc1!N$1)</f>
        <v>0</v>
      </c>
      <c r="O214">
        <f>SUMIFS('3_car_revenue'!$I:$I, '3_car_revenue'!$A:$A,Calc1!$A214, '3_car_revenue'!$J:$J,Calc1!O$1)</f>
        <v>616</v>
      </c>
      <c r="P214" s="8">
        <f t="shared" si="27"/>
        <v>13425</v>
      </c>
      <c r="Q214" s="8">
        <f>COUNTIF($E214:$O214, "&gt;0") * VLOOKUP($A214,'2_car_costs'!$A:$C, 2, FALSE)</f>
        <v>5490.18</v>
      </c>
      <c r="R214" s="8">
        <f>COUNTIF($E214:$O214, "&gt;0") * VLOOKUP($A214,'2_car_costs'!$A:$C, 3, FALSE)</f>
        <v>1074.51</v>
      </c>
      <c r="S214" s="8">
        <f t="shared" si="21"/>
        <v>6860.3099999999995</v>
      </c>
      <c r="T214" s="15">
        <f t="shared" si="22"/>
        <v>0.51101005586592174</v>
      </c>
      <c r="U214">
        <f>SUMIF('3_car_revenue'!A:A, Calc1!A214, '3_car_revenue'!C:C)</f>
        <v>86</v>
      </c>
      <c r="V214" s="17">
        <f t="shared" si="23"/>
        <v>156.1046511627907</v>
      </c>
      <c r="W214" s="17">
        <f t="shared" si="24"/>
        <v>79.771046511627901</v>
      </c>
      <c r="X214">
        <f t="shared" si="25"/>
        <v>270</v>
      </c>
      <c r="Y214" s="15">
        <f t="shared" si="26"/>
        <v>0.31851851851851853</v>
      </c>
    </row>
    <row r="215" spans="1:25" x14ac:dyDescent="0.3">
      <c r="A215" s="1">
        <v>7733614597</v>
      </c>
      <c r="B215" s="1" t="s">
        <v>47</v>
      </c>
      <c r="C215" s="1" t="s">
        <v>251</v>
      </c>
      <c r="D215" s="1" t="s">
        <v>1200</v>
      </c>
      <c r="E215">
        <f>SUMIFS('3_car_revenue'!$I:$I, '3_car_revenue'!$A:$A,Calc1!$A215, '3_car_revenue'!$J:$J,Calc1!E$1)</f>
        <v>914</v>
      </c>
      <c r="F215">
        <f>SUMIFS('3_car_revenue'!$I:$I, '3_car_revenue'!$A:$A,Calc1!$A215, '3_car_revenue'!$J:$J,Calc1!F$1)</f>
        <v>1033</v>
      </c>
      <c r="G215">
        <f>SUMIFS('3_car_revenue'!$I:$I, '3_car_revenue'!$A:$A,Calc1!$A215, '3_car_revenue'!$J:$J,Calc1!G$1)</f>
        <v>730</v>
      </c>
      <c r="H215">
        <f>SUMIFS('3_car_revenue'!$I:$I, '3_car_revenue'!$A:$A,Calc1!$A215, '3_car_revenue'!$J:$J,Calc1!H$1)</f>
        <v>2720</v>
      </c>
      <c r="I215">
        <f>SUMIFS('3_car_revenue'!$I:$I, '3_car_revenue'!$A:$A,Calc1!$A215, '3_car_revenue'!$J:$J,Calc1!I$1)</f>
        <v>2790</v>
      </c>
      <c r="J215">
        <f>SUMIFS('3_car_revenue'!$I:$I, '3_car_revenue'!$A:$A,Calc1!$A215, '3_car_revenue'!$J:$J,Calc1!J$1)</f>
        <v>2310</v>
      </c>
      <c r="K215">
        <f>SUMIFS('3_car_revenue'!$I:$I, '3_car_revenue'!$A:$A,Calc1!$A215, '3_car_revenue'!$J:$J,Calc1!K$1)</f>
        <v>1306</v>
      </c>
      <c r="L215">
        <f>SUMIFS('3_car_revenue'!$I:$I, '3_car_revenue'!$A:$A,Calc1!$A215, '3_car_revenue'!$J:$J,Calc1!L$1)</f>
        <v>1442</v>
      </c>
      <c r="M215">
        <f>SUMIFS('3_car_revenue'!$I:$I, '3_car_revenue'!$A:$A,Calc1!$A215, '3_car_revenue'!$J:$J,Calc1!M$1)</f>
        <v>0</v>
      </c>
      <c r="N215">
        <f>SUMIFS('3_car_revenue'!$I:$I, '3_car_revenue'!$A:$A,Calc1!$A215, '3_car_revenue'!$J:$J,Calc1!N$1)</f>
        <v>884</v>
      </c>
      <c r="O215">
        <f>SUMIFS('3_car_revenue'!$I:$I, '3_car_revenue'!$A:$A,Calc1!$A215, '3_car_revenue'!$J:$J,Calc1!O$1)</f>
        <v>0</v>
      </c>
      <c r="P215" s="8">
        <f t="shared" si="27"/>
        <v>14129</v>
      </c>
      <c r="Q215" s="8">
        <f>COUNTIF($E215:$O215, "&gt;0") * VLOOKUP($A215,'2_car_costs'!$A:$C, 2, FALSE)</f>
        <v>4692.6899999999996</v>
      </c>
      <c r="R215" s="8">
        <f>COUNTIF($E215:$O215, "&gt;0") * VLOOKUP($A215,'2_car_costs'!$A:$C, 3, FALSE)</f>
        <v>594.72</v>
      </c>
      <c r="S215" s="8">
        <f t="shared" si="21"/>
        <v>8841.59</v>
      </c>
      <c r="T215" s="15">
        <f t="shared" si="22"/>
        <v>0.62577606341566994</v>
      </c>
      <c r="U215">
        <f>SUMIF('3_car_revenue'!A:A, Calc1!A215, '3_car_revenue'!C:C)</f>
        <v>86</v>
      </c>
      <c r="V215" s="17">
        <f t="shared" si="23"/>
        <v>164.2906976744186</v>
      </c>
      <c r="W215" s="17">
        <f t="shared" si="24"/>
        <v>102.80918604651163</v>
      </c>
      <c r="X215">
        <f t="shared" si="25"/>
        <v>270</v>
      </c>
      <c r="Y215" s="15">
        <f t="shared" si="26"/>
        <v>0.31851851851851853</v>
      </c>
    </row>
    <row r="216" spans="1:25" x14ac:dyDescent="0.3">
      <c r="A216" s="1">
        <v>8643605530</v>
      </c>
      <c r="B216" s="1" t="s">
        <v>13</v>
      </c>
      <c r="C216" s="1" t="s">
        <v>18</v>
      </c>
      <c r="D216" s="1" t="s">
        <v>1201</v>
      </c>
      <c r="E216">
        <f>SUMIFS('3_car_revenue'!$I:$I, '3_car_revenue'!$A:$A,Calc1!$A216, '3_car_revenue'!$J:$J,Calc1!E$1)</f>
        <v>1491</v>
      </c>
      <c r="F216">
        <f>SUMIFS('3_car_revenue'!$I:$I, '3_car_revenue'!$A:$A,Calc1!$A216, '3_car_revenue'!$J:$J,Calc1!F$1)</f>
        <v>855</v>
      </c>
      <c r="G216">
        <f>SUMIFS('3_car_revenue'!$I:$I, '3_car_revenue'!$A:$A,Calc1!$A216, '3_car_revenue'!$J:$J,Calc1!G$1)</f>
        <v>1233</v>
      </c>
      <c r="H216">
        <f>SUMIFS('3_car_revenue'!$I:$I, '3_car_revenue'!$A:$A,Calc1!$A216, '3_car_revenue'!$J:$J,Calc1!H$1)</f>
        <v>3279</v>
      </c>
      <c r="I216">
        <f>SUMIFS('3_car_revenue'!$I:$I, '3_car_revenue'!$A:$A,Calc1!$A216, '3_car_revenue'!$J:$J,Calc1!I$1)</f>
        <v>2857</v>
      </c>
      <c r="J216">
        <f>SUMIFS('3_car_revenue'!$I:$I, '3_car_revenue'!$A:$A,Calc1!$A216, '3_car_revenue'!$J:$J,Calc1!J$1)</f>
        <v>1233</v>
      </c>
      <c r="K216">
        <f>SUMIFS('3_car_revenue'!$I:$I, '3_car_revenue'!$A:$A,Calc1!$A216, '3_car_revenue'!$J:$J,Calc1!K$1)</f>
        <v>626</v>
      </c>
      <c r="L216">
        <f>SUMIFS('3_car_revenue'!$I:$I, '3_car_revenue'!$A:$A,Calc1!$A216, '3_car_revenue'!$J:$J,Calc1!L$1)</f>
        <v>0</v>
      </c>
      <c r="M216">
        <f>SUMIFS('3_car_revenue'!$I:$I, '3_car_revenue'!$A:$A,Calc1!$A216, '3_car_revenue'!$J:$J,Calc1!M$1)</f>
        <v>3811</v>
      </c>
      <c r="N216">
        <f>SUMIFS('3_car_revenue'!$I:$I, '3_car_revenue'!$A:$A,Calc1!$A216, '3_car_revenue'!$J:$J,Calc1!N$1)</f>
        <v>4399</v>
      </c>
      <c r="O216">
        <f>SUMIFS('3_car_revenue'!$I:$I, '3_car_revenue'!$A:$A,Calc1!$A216, '3_car_revenue'!$J:$J,Calc1!O$1)</f>
        <v>0</v>
      </c>
      <c r="P216" s="8">
        <f t="shared" si="27"/>
        <v>19784</v>
      </c>
      <c r="Q216" s="8">
        <f>COUNTIF($E216:$O216, "&gt;0") * VLOOKUP($A216,'2_car_costs'!$A:$C, 2, FALSE)</f>
        <v>3967.92</v>
      </c>
      <c r="R216" s="8">
        <f>COUNTIF($E216:$O216, "&gt;0") * VLOOKUP($A216,'2_car_costs'!$A:$C, 3, FALSE)</f>
        <v>1165.05</v>
      </c>
      <c r="S216" s="8">
        <f t="shared" si="21"/>
        <v>14651.029999999999</v>
      </c>
      <c r="T216" s="15">
        <f t="shared" si="22"/>
        <v>0.74054943388596839</v>
      </c>
      <c r="U216">
        <f>SUMIF('3_car_revenue'!A:A, Calc1!A216, '3_car_revenue'!C:C)</f>
        <v>134</v>
      </c>
      <c r="V216" s="17">
        <f t="shared" si="23"/>
        <v>147.64179104477611</v>
      </c>
      <c r="W216" s="17">
        <f t="shared" si="24"/>
        <v>109.33604477611939</v>
      </c>
      <c r="X216">
        <f t="shared" si="25"/>
        <v>270</v>
      </c>
      <c r="Y216" s="15">
        <f t="shared" si="26"/>
        <v>0.49629629629629629</v>
      </c>
    </row>
    <row r="217" spans="1:25" x14ac:dyDescent="0.3">
      <c r="A217" s="1">
        <v>81576366</v>
      </c>
      <c r="B217" s="1" t="s">
        <v>13</v>
      </c>
      <c r="C217" s="1" t="s">
        <v>677</v>
      </c>
      <c r="D217" s="1" t="s">
        <v>1202</v>
      </c>
      <c r="E217">
        <f>SUMIFS('3_car_revenue'!$I:$I, '3_car_revenue'!$A:$A,Calc1!$A217, '3_car_revenue'!$J:$J,Calc1!E$1)</f>
        <v>0</v>
      </c>
      <c r="F217">
        <f>SUMIFS('3_car_revenue'!$I:$I, '3_car_revenue'!$A:$A,Calc1!$A217, '3_car_revenue'!$J:$J,Calc1!F$1)</f>
        <v>2136</v>
      </c>
      <c r="G217">
        <f>SUMIFS('3_car_revenue'!$I:$I, '3_car_revenue'!$A:$A,Calc1!$A217, '3_car_revenue'!$J:$J,Calc1!G$1)</f>
        <v>1300</v>
      </c>
      <c r="H217">
        <f>SUMIFS('3_car_revenue'!$I:$I, '3_car_revenue'!$A:$A,Calc1!$A217, '3_car_revenue'!$J:$J,Calc1!H$1)</f>
        <v>1567</v>
      </c>
      <c r="I217">
        <f>SUMIFS('3_car_revenue'!$I:$I, '3_car_revenue'!$A:$A,Calc1!$A217, '3_car_revenue'!$J:$J,Calc1!I$1)</f>
        <v>733</v>
      </c>
      <c r="J217">
        <f>SUMIFS('3_car_revenue'!$I:$I, '3_car_revenue'!$A:$A,Calc1!$A217, '3_car_revenue'!$J:$J,Calc1!J$1)</f>
        <v>938</v>
      </c>
      <c r="K217">
        <f>SUMIFS('3_car_revenue'!$I:$I, '3_car_revenue'!$A:$A,Calc1!$A217, '3_car_revenue'!$J:$J,Calc1!K$1)</f>
        <v>1428</v>
      </c>
      <c r="L217">
        <f>SUMIFS('3_car_revenue'!$I:$I, '3_car_revenue'!$A:$A,Calc1!$A217, '3_car_revenue'!$J:$J,Calc1!L$1)</f>
        <v>1850</v>
      </c>
      <c r="M217">
        <f>SUMIFS('3_car_revenue'!$I:$I, '3_car_revenue'!$A:$A,Calc1!$A217, '3_car_revenue'!$J:$J,Calc1!M$1)</f>
        <v>1575</v>
      </c>
      <c r="N217">
        <f>SUMIFS('3_car_revenue'!$I:$I, '3_car_revenue'!$A:$A,Calc1!$A217, '3_car_revenue'!$J:$J,Calc1!N$1)</f>
        <v>2625</v>
      </c>
      <c r="O217">
        <f>SUMIFS('3_car_revenue'!$I:$I, '3_car_revenue'!$A:$A,Calc1!$A217, '3_car_revenue'!$J:$J,Calc1!O$1)</f>
        <v>478</v>
      </c>
      <c r="P217" s="8">
        <f t="shared" si="27"/>
        <v>14630</v>
      </c>
      <c r="Q217" s="8">
        <f>COUNTIF($E217:$O217, "&gt;0") * VLOOKUP($A217,'2_car_costs'!$A:$C, 2, FALSE)</f>
        <v>6266.7</v>
      </c>
      <c r="R217" s="8">
        <f>COUNTIF($E217:$O217, "&gt;0") * VLOOKUP($A217,'2_car_costs'!$A:$C, 3, FALSE)</f>
        <v>716.7</v>
      </c>
      <c r="S217" s="8">
        <f t="shared" si="21"/>
        <v>7646.6</v>
      </c>
      <c r="T217" s="15">
        <f t="shared" si="22"/>
        <v>0.52266575529733428</v>
      </c>
      <c r="U217">
        <f>SUMIF('3_car_revenue'!A:A, Calc1!A217, '3_car_revenue'!C:C)</f>
        <v>96</v>
      </c>
      <c r="V217" s="17">
        <f t="shared" si="23"/>
        <v>152.39583333333334</v>
      </c>
      <c r="W217" s="17">
        <f t="shared" si="24"/>
        <v>79.652083333333337</v>
      </c>
      <c r="X217">
        <f t="shared" si="25"/>
        <v>300</v>
      </c>
      <c r="Y217" s="15">
        <f t="shared" si="26"/>
        <v>0.32</v>
      </c>
    </row>
    <row r="218" spans="1:25" x14ac:dyDescent="0.3">
      <c r="A218" s="1">
        <v>4512295410</v>
      </c>
      <c r="B218" s="1" t="s">
        <v>15</v>
      </c>
      <c r="C218" s="1" t="s">
        <v>342</v>
      </c>
      <c r="D218" s="1" t="s">
        <v>1090</v>
      </c>
      <c r="E218">
        <f>SUMIFS('3_car_revenue'!$I:$I, '3_car_revenue'!$A:$A,Calc1!$A218, '3_car_revenue'!$J:$J,Calc1!E$1)</f>
        <v>1271</v>
      </c>
      <c r="F218">
        <f>SUMIFS('3_car_revenue'!$I:$I, '3_car_revenue'!$A:$A,Calc1!$A218, '3_car_revenue'!$J:$J,Calc1!F$1)</f>
        <v>225</v>
      </c>
      <c r="G218">
        <f>SUMIFS('3_car_revenue'!$I:$I, '3_car_revenue'!$A:$A,Calc1!$A218, '3_car_revenue'!$J:$J,Calc1!G$1)</f>
        <v>1140</v>
      </c>
      <c r="H218">
        <f>SUMIFS('3_car_revenue'!$I:$I, '3_car_revenue'!$A:$A,Calc1!$A218, '3_car_revenue'!$J:$J,Calc1!H$1)</f>
        <v>2843</v>
      </c>
      <c r="I218">
        <f>SUMIFS('3_car_revenue'!$I:$I, '3_car_revenue'!$A:$A,Calc1!$A218, '3_car_revenue'!$J:$J,Calc1!I$1)</f>
        <v>1998</v>
      </c>
      <c r="J218">
        <f>SUMIFS('3_car_revenue'!$I:$I, '3_car_revenue'!$A:$A,Calc1!$A218, '3_car_revenue'!$J:$J,Calc1!J$1)</f>
        <v>3100</v>
      </c>
      <c r="K218">
        <f>SUMIFS('3_car_revenue'!$I:$I, '3_car_revenue'!$A:$A,Calc1!$A218, '3_car_revenue'!$J:$J,Calc1!K$1)</f>
        <v>1288</v>
      </c>
      <c r="L218">
        <f>SUMIFS('3_car_revenue'!$I:$I, '3_car_revenue'!$A:$A,Calc1!$A218, '3_car_revenue'!$J:$J,Calc1!L$1)</f>
        <v>935</v>
      </c>
      <c r="M218">
        <f>SUMIFS('3_car_revenue'!$I:$I, '3_car_revenue'!$A:$A,Calc1!$A218, '3_car_revenue'!$J:$J,Calc1!M$1)</f>
        <v>4913</v>
      </c>
      <c r="N218">
        <f>SUMIFS('3_car_revenue'!$I:$I, '3_car_revenue'!$A:$A,Calc1!$A218, '3_car_revenue'!$J:$J,Calc1!N$1)</f>
        <v>2895</v>
      </c>
      <c r="O218">
        <f>SUMIFS('3_car_revenue'!$I:$I, '3_car_revenue'!$A:$A,Calc1!$A218, '3_car_revenue'!$J:$J,Calc1!O$1)</f>
        <v>179</v>
      </c>
      <c r="P218" s="8">
        <f t="shared" si="27"/>
        <v>20787</v>
      </c>
      <c r="Q218" s="8">
        <f>COUNTIF($E218:$O218, "&gt;0") * VLOOKUP($A218,'2_car_costs'!$A:$C, 2, FALSE)</f>
        <v>7625.86</v>
      </c>
      <c r="R218" s="8">
        <f>COUNTIF($E218:$O218, "&gt;0") * VLOOKUP($A218,'2_car_costs'!$A:$C, 3, FALSE)</f>
        <v>1026.6299999999999</v>
      </c>
      <c r="S218" s="8">
        <f t="shared" si="21"/>
        <v>12134.51</v>
      </c>
      <c r="T218" s="15">
        <f t="shared" si="22"/>
        <v>0.58375475056525716</v>
      </c>
      <c r="U218">
        <f>SUMIF('3_car_revenue'!A:A, Calc1!A218, '3_car_revenue'!C:C)</f>
        <v>123</v>
      </c>
      <c r="V218" s="17">
        <f t="shared" si="23"/>
        <v>169</v>
      </c>
      <c r="W218" s="17">
        <f t="shared" si="24"/>
        <v>98.654552845528457</v>
      </c>
      <c r="X218">
        <f t="shared" si="25"/>
        <v>330</v>
      </c>
      <c r="Y218" s="15">
        <f t="shared" si="26"/>
        <v>0.37272727272727274</v>
      </c>
    </row>
    <row r="219" spans="1:25" x14ac:dyDescent="0.3">
      <c r="A219" s="1">
        <v>7319693070</v>
      </c>
      <c r="B219" s="1" t="s">
        <v>183</v>
      </c>
      <c r="C219" s="1" t="s">
        <v>182</v>
      </c>
      <c r="D219" s="1" t="s">
        <v>1042</v>
      </c>
      <c r="E219">
        <f>SUMIFS('3_car_revenue'!$I:$I, '3_car_revenue'!$A:$A,Calc1!$A219, '3_car_revenue'!$J:$J,Calc1!E$1)</f>
        <v>776</v>
      </c>
      <c r="F219">
        <f>SUMIFS('3_car_revenue'!$I:$I, '3_car_revenue'!$A:$A,Calc1!$A219, '3_car_revenue'!$J:$J,Calc1!F$1)</f>
        <v>2150</v>
      </c>
      <c r="G219">
        <f>SUMIFS('3_car_revenue'!$I:$I, '3_car_revenue'!$A:$A,Calc1!$A219, '3_car_revenue'!$J:$J,Calc1!G$1)</f>
        <v>2965</v>
      </c>
      <c r="H219">
        <f>SUMIFS('3_car_revenue'!$I:$I, '3_car_revenue'!$A:$A,Calc1!$A219, '3_car_revenue'!$J:$J,Calc1!H$1)</f>
        <v>1161</v>
      </c>
      <c r="I219">
        <f>SUMIFS('3_car_revenue'!$I:$I, '3_car_revenue'!$A:$A,Calc1!$A219, '3_car_revenue'!$J:$J,Calc1!I$1)</f>
        <v>1377</v>
      </c>
      <c r="J219">
        <f>SUMIFS('3_car_revenue'!$I:$I, '3_car_revenue'!$A:$A,Calc1!$A219, '3_car_revenue'!$J:$J,Calc1!J$1)</f>
        <v>914</v>
      </c>
      <c r="K219">
        <f>SUMIFS('3_car_revenue'!$I:$I, '3_car_revenue'!$A:$A,Calc1!$A219, '3_car_revenue'!$J:$J,Calc1!K$1)</f>
        <v>1647</v>
      </c>
      <c r="L219">
        <f>SUMIFS('3_car_revenue'!$I:$I, '3_car_revenue'!$A:$A,Calc1!$A219, '3_car_revenue'!$J:$J,Calc1!L$1)</f>
        <v>0</v>
      </c>
      <c r="M219">
        <f>SUMIFS('3_car_revenue'!$I:$I, '3_car_revenue'!$A:$A,Calc1!$A219, '3_car_revenue'!$J:$J,Calc1!M$1)</f>
        <v>3970</v>
      </c>
      <c r="N219">
        <f>SUMIFS('3_car_revenue'!$I:$I, '3_car_revenue'!$A:$A,Calc1!$A219, '3_car_revenue'!$J:$J,Calc1!N$1)</f>
        <v>1512</v>
      </c>
      <c r="O219">
        <f>SUMIFS('3_car_revenue'!$I:$I, '3_car_revenue'!$A:$A,Calc1!$A219, '3_car_revenue'!$J:$J,Calc1!O$1)</f>
        <v>0</v>
      </c>
      <c r="P219" s="8">
        <f t="shared" si="27"/>
        <v>16472</v>
      </c>
      <c r="Q219" s="8">
        <f>COUNTIF($E219:$O219, "&gt;0") * VLOOKUP($A219,'2_car_costs'!$A:$C, 2, FALSE)</f>
        <v>4917.51</v>
      </c>
      <c r="R219" s="8">
        <f>COUNTIF($E219:$O219, "&gt;0") * VLOOKUP($A219,'2_car_costs'!$A:$C, 3, FALSE)</f>
        <v>821.16</v>
      </c>
      <c r="S219" s="8">
        <f t="shared" si="21"/>
        <v>10733.33</v>
      </c>
      <c r="T219" s="15">
        <f t="shared" si="22"/>
        <v>0.65161061194754732</v>
      </c>
      <c r="U219">
        <f>SUMIF('3_car_revenue'!A:A, Calc1!A219, '3_car_revenue'!C:C)</f>
        <v>114</v>
      </c>
      <c r="V219" s="17">
        <f t="shared" si="23"/>
        <v>144.49122807017545</v>
      </c>
      <c r="W219" s="17">
        <f t="shared" si="24"/>
        <v>94.152017543859643</v>
      </c>
      <c r="X219">
        <f t="shared" si="25"/>
        <v>270</v>
      </c>
      <c r="Y219" s="15">
        <f t="shared" si="26"/>
        <v>0.42222222222222222</v>
      </c>
    </row>
    <row r="220" spans="1:25" x14ac:dyDescent="0.3">
      <c r="A220" s="1">
        <v>2547178125</v>
      </c>
      <c r="B220" s="1" t="s">
        <v>49</v>
      </c>
      <c r="C220" s="1" t="s">
        <v>350</v>
      </c>
      <c r="D220" s="1" t="s">
        <v>1203</v>
      </c>
      <c r="E220">
        <f>SUMIFS('3_car_revenue'!$I:$I, '3_car_revenue'!$A:$A,Calc1!$A220, '3_car_revenue'!$J:$J,Calc1!E$1)</f>
        <v>234</v>
      </c>
      <c r="F220">
        <f>SUMIFS('3_car_revenue'!$I:$I, '3_car_revenue'!$A:$A,Calc1!$A220, '3_car_revenue'!$J:$J,Calc1!F$1)</f>
        <v>636</v>
      </c>
      <c r="G220">
        <f>SUMIFS('3_car_revenue'!$I:$I, '3_car_revenue'!$A:$A,Calc1!$A220, '3_car_revenue'!$J:$J,Calc1!G$1)</f>
        <v>0</v>
      </c>
      <c r="H220">
        <f>SUMIFS('3_car_revenue'!$I:$I, '3_car_revenue'!$A:$A,Calc1!$A220, '3_car_revenue'!$J:$J,Calc1!H$1)</f>
        <v>2176</v>
      </c>
      <c r="I220">
        <f>SUMIFS('3_car_revenue'!$I:$I, '3_car_revenue'!$A:$A,Calc1!$A220, '3_car_revenue'!$J:$J,Calc1!I$1)</f>
        <v>1628</v>
      </c>
      <c r="J220">
        <f>SUMIFS('3_car_revenue'!$I:$I, '3_car_revenue'!$A:$A,Calc1!$A220, '3_car_revenue'!$J:$J,Calc1!J$1)</f>
        <v>360</v>
      </c>
      <c r="K220">
        <f>SUMIFS('3_car_revenue'!$I:$I, '3_car_revenue'!$A:$A,Calc1!$A220, '3_car_revenue'!$J:$J,Calc1!K$1)</f>
        <v>2362</v>
      </c>
      <c r="L220">
        <f>SUMIFS('3_car_revenue'!$I:$I, '3_car_revenue'!$A:$A,Calc1!$A220, '3_car_revenue'!$J:$J,Calc1!L$1)</f>
        <v>924</v>
      </c>
      <c r="M220">
        <f>SUMIFS('3_car_revenue'!$I:$I, '3_car_revenue'!$A:$A,Calc1!$A220, '3_car_revenue'!$J:$J,Calc1!M$1)</f>
        <v>1546</v>
      </c>
      <c r="N220">
        <f>SUMIFS('3_car_revenue'!$I:$I, '3_car_revenue'!$A:$A,Calc1!$A220, '3_car_revenue'!$J:$J,Calc1!N$1)</f>
        <v>2348</v>
      </c>
      <c r="O220">
        <f>SUMIFS('3_car_revenue'!$I:$I, '3_car_revenue'!$A:$A,Calc1!$A220, '3_car_revenue'!$J:$J,Calc1!O$1)</f>
        <v>0</v>
      </c>
      <c r="P220" s="8">
        <f t="shared" si="27"/>
        <v>12214</v>
      </c>
      <c r="Q220" s="8">
        <f>COUNTIF($E220:$O220, "&gt;0") * VLOOKUP($A220,'2_car_costs'!$A:$C, 2, FALSE)</f>
        <v>5847.57</v>
      </c>
      <c r="R220" s="8">
        <f>COUNTIF($E220:$O220, "&gt;0") * VLOOKUP($A220,'2_car_costs'!$A:$C, 3, FALSE)</f>
        <v>1072.3500000000001</v>
      </c>
      <c r="S220" s="8">
        <f t="shared" si="21"/>
        <v>5294.08</v>
      </c>
      <c r="T220" s="15">
        <f t="shared" si="22"/>
        <v>0.43344358932372684</v>
      </c>
      <c r="U220">
        <f>SUMIF('3_car_revenue'!A:A, Calc1!A220, '3_car_revenue'!C:C)</f>
        <v>92</v>
      </c>
      <c r="V220" s="17">
        <f t="shared" si="23"/>
        <v>132.7608695652174</v>
      </c>
      <c r="W220" s="17">
        <f t="shared" si="24"/>
        <v>57.544347826086955</v>
      </c>
      <c r="X220">
        <f t="shared" si="25"/>
        <v>270</v>
      </c>
      <c r="Y220" s="15">
        <f t="shared" si="26"/>
        <v>0.34074074074074073</v>
      </c>
    </row>
    <row r="221" spans="1:25" x14ac:dyDescent="0.3">
      <c r="A221" s="1">
        <v>48148555</v>
      </c>
      <c r="B221" s="1" t="s">
        <v>90</v>
      </c>
      <c r="C221" s="1" t="s">
        <v>89</v>
      </c>
      <c r="D221" s="1" t="s">
        <v>1204</v>
      </c>
      <c r="E221">
        <f>SUMIFS('3_car_revenue'!$I:$I, '3_car_revenue'!$A:$A,Calc1!$A221, '3_car_revenue'!$J:$J,Calc1!E$1)</f>
        <v>2449</v>
      </c>
      <c r="F221">
        <f>SUMIFS('3_car_revenue'!$I:$I, '3_car_revenue'!$A:$A,Calc1!$A221, '3_car_revenue'!$J:$J,Calc1!F$1)</f>
        <v>280</v>
      </c>
      <c r="G221">
        <f>SUMIFS('3_car_revenue'!$I:$I, '3_car_revenue'!$A:$A,Calc1!$A221, '3_car_revenue'!$J:$J,Calc1!G$1)</f>
        <v>810</v>
      </c>
      <c r="H221">
        <f>SUMIFS('3_car_revenue'!$I:$I, '3_car_revenue'!$A:$A,Calc1!$A221, '3_car_revenue'!$J:$J,Calc1!H$1)</f>
        <v>1636</v>
      </c>
      <c r="I221">
        <f>SUMIFS('3_car_revenue'!$I:$I, '3_car_revenue'!$A:$A,Calc1!$A221, '3_car_revenue'!$J:$J,Calc1!I$1)</f>
        <v>0</v>
      </c>
      <c r="J221">
        <f>SUMIFS('3_car_revenue'!$I:$I, '3_car_revenue'!$A:$A,Calc1!$A221, '3_car_revenue'!$J:$J,Calc1!J$1)</f>
        <v>1984</v>
      </c>
      <c r="K221">
        <f>SUMIFS('3_car_revenue'!$I:$I, '3_car_revenue'!$A:$A,Calc1!$A221, '3_car_revenue'!$J:$J,Calc1!K$1)</f>
        <v>245</v>
      </c>
      <c r="L221">
        <f>SUMIFS('3_car_revenue'!$I:$I, '3_car_revenue'!$A:$A,Calc1!$A221, '3_car_revenue'!$J:$J,Calc1!L$1)</f>
        <v>848</v>
      </c>
      <c r="M221">
        <f>SUMIFS('3_car_revenue'!$I:$I, '3_car_revenue'!$A:$A,Calc1!$A221, '3_car_revenue'!$J:$J,Calc1!M$1)</f>
        <v>2376</v>
      </c>
      <c r="N221">
        <f>SUMIFS('3_car_revenue'!$I:$I, '3_car_revenue'!$A:$A,Calc1!$A221, '3_car_revenue'!$J:$J,Calc1!N$1)</f>
        <v>3114</v>
      </c>
      <c r="O221">
        <f>SUMIFS('3_car_revenue'!$I:$I, '3_car_revenue'!$A:$A,Calc1!$A221, '3_car_revenue'!$J:$J,Calc1!O$1)</f>
        <v>940</v>
      </c>
      <c r="P221" s="8">
        <f t="shared" si="27"/>
        <v>14682</v>
      </c>
      <c r="Q221" s="8">
        <f>COUNTIF($E221:$O221, "&gt;0") * VLOOKUP($A221,'2_car_costs'!$A:$C, 2, FALSE)</f>
        <v>5296.5</v>
      </c>
      <c r="R221" s="8">
        <f>COUNTIF($E221:$O221, "&gt;0") * VLOOKUP($A221,'2_car_costs'!$A:$C, 3, FALSE)</f>
        <v>524</v>
      </c>
      <c r="S221" s="8">
        <f t="shared" si="21"/>
        <v>8861.5</v>
      </c>
      <c r="T221" s="15">
        <f t="shared" si="22"/>
        <v>0.60356218498842118</v>
      </c>
      <c r="U221">
        <f>SUMIF('3_car_revenue'!A:A, Calc1!A221, '3_car_revenue'!C:C)</f>
        <v>92</v>
      </c>
      <c r="V221" s="17">
        <f t="shared" si="23"/>
        <v>159.58695652173913</v>
      </c>
      <c r="W221" s="17">
        <f t="shared" si="24"/>
        <v>96.320652173913047</v>
      </c>
      <c r="X221">
        <f t="shared" si="25"/>
        <v>300</v>
      </c>
      <c r="Y221" s="15">
        <f t="shared" si="26"/>
        <v>0.30666666666666664</v>
      </c>
    </row>
    <row r="222" spans="1:25" x14ac:dyDescent="0.3">
      <c r="A222" s="1">
        <v>1060783061</v>
      </c>
      <c r="B222" s="1" t="s">
        <v>269</v>
      </c>
      <c r="C222" s="1" t="s">
        <v>268</v>
      </c>
      <c r="D222" s="1" t="s">
        <v>1205</v>
      </c>
      <c r="E222">
        <f>SUMIFS('3_car_revenue'!$I:$I, '3_car_revenue'!$A:$A,Calc1!$A222, '3_car_revenue'!$J:$J,Calc1!E$1)</f>
        <v>537</v>
      </c>
      <c r="F222">
        <f>SUMIFS('3_car_revenue'!$I:$I, '3_car_revenue'!$A:$A,Calc1!$A222, '3_car_revenue'!$J:$J,Calc1!F$1)</f>
        <v>0</v>
      </c>
      <c r="G222">
        <f>SUMIFS('3_car_revenue'!$I:$I, '3_car_revenue'!$A:$A,Calc1!$A222, '3_car_revenue'!$J:$J,Calc1!G$1)</f>
        <v>1830</v>
      </c>
      <c r="H222">
        <f>SUMIFS('3_car_revenue'!$I:$I, '3_car_revenue'!$A:$A,Calc1!$A222, '3_car_revenue'!$J:$J,Calc1!H$1)</f>
        <v>1665</v>
      </c>
      <c r="I222">
        <f>SUMIFS('3_car_revenue'!$I:$I, '3_car_revenue'!$A:$A,Calc1!$A222, '3_car_revenue'!$J:$J,Calc1!I$1)</f>
        <v>1112</v>
      </c>
      <c r="J222">
        <f>SUMIFS('3_car_revenue'!$I:$I, '3_car_revenue'!$A:$A,Calc1!$A222, '3_car_revenue'!$J:$J,Calc1!J$1)</f>
        <v>942</v>
      </c>
      <c r="K222">
        <f>SUMIFS('3_car_revenue'!$I:$I, '3_car_revenue'!$A:$A,Calc1!$A222, '3_car_revenue'!$J:$J,Calc1!K$1)</f>
        <v>987</v>
      </c>
      <c r="L222">
        <f>SUMIFS('3_car_revenue'!$I:$I, '3_car_revenue'!$A:$A,Calc1!$A222, '3_car_revenue'!$J:$J,Calc1!L$1)</f>
        <v>352</v>
      </c>
      <c r="M222">
        <f>SUMIFS('3_car_revenue'!$I:$I, '3_car_revenue'!$A:$A,Calc1!$A222, '3_car_revenue'!$J:$J,Calc1!M$1)</f>
        <v>444</v>
      </c>
      <c r="N222">
        <f>SUMIFS('3_car_revenue'!$I:$I, '3_car_revenue'!$A:$A,Calc1!$A222, '3_car_revenue'!$J:$J,Calc1!N$1)</f>
        <v>2122</v>
      </c>
      <c r="O222">
        <f>SUMIFS('3_car_revenue'!$I:$I, '3_car_revenue'!$A:$A,Calc1!$A222, '3_car_revenue'!$J:$J,Calc1!O$1)</f>
        <v>1615</v>
      </c>
      <c r="P222" s="8">
        <f t="shared" si="27"/>
        <v>11606</v>
      </c>
      <c r="Q222" s="8">
        <f>COUNTIF($E222:$O222, "&gt;0") * VLOOKUP($A222,'2_car_costs'!$A:$C, 2, FALSE)</f>
        <v>5905.5</v>
      </c>
      <c r="R222" s="8">
        <f>COUNTIF($E222:$O222, "&gt;0") * VLOOKUP($A222,'2_car_costs'!$A:$C, 3, FALSE)</f>
        <v>1225.8</v>
      </c>
      <c r="S222" s="8">
        <f t="shared" si="21"/>
        <v>4474.7</v>
      </c>
      <c r="T222" s="15">
        <f t="shared" si="22"/>
        <v>0.38555057728760983</v>
      </c>
      <c r="U222">
        <f>SUMIF('3_car_revenue'!A:A, Calc1!A222, '3_car_revenue'!C:C)</f>
        <v>88</v>
      </c>
      <c r="V222" s="17">
        <f t="shared" si="23"/>
        <v>131.88636363636363</v>
      </c>
      <c r="W222" s="17">
        <f t="shared" si="24"/>
        <v>50.848863636363632</v>
      </c>
      <c r="X222">
        <f t="shared" si="25"/>
        <v>300</v>
      </c>
      <c r="Y222" s="15">
        <f t="shared" si="26"/>
        <v>0.29333333333333333</v>
      </c>
    </row>
    <row r="223" spans="1:25" x14ac:dyDescent="0.3">
      <c r="A223" s="1">
        <v>6806651267</v>
      </c>
      <c r="B223" s="1" t="s">
        <v>13</v>
      </c>
      <c r="C223" s="1" t="s">
        <v>19</v>
      </c>
      <c r="D223" s="1" t="s">
        <v>1206</v>
      </c>
      <c r="E223">
        <f>SUMIFS('3_car_revenue'!$I:$I, '3_car_revenue'!$A:$A,Calc1!$A223, '3_car_revenue'!$J:$J,Calc1!E$1)</f>
        <v>3209</v>
      </c>
      <c r="F223">
        <f>SUMIFS('3_car_revenue'!$I:$I, '3_car_revenue'!$A:$A,Calc1!$A223, '3_car_revenue'!$J:$J,Calc1!F$1)</f>
        <v>3667</v>
      </c>
      <c r="G223">
        <f>SUMIFS('3_car_revenue'!$I:$I, '3_car_revenue'!$A:$A,Calc1!$A223, '3_car_revenue'!$J:$J,Calc1!G$1)</f>
        <v>917</v>
      </c>
      <c r="H223">
        <f>SUMIFS('3_car_revenue'!$I:$I, '3_car_revenue'!$A:$A,Calc1!$A223, '3_car_revenue'!$J:$J,Calc1!H$1)</f>
        <v>1251</v>
      </c>
      <c r="I223">
        <f>SUMIFS('3_car_revenue'!$I:$I, '3_car_revenue'!$A:$A,Calc1!$A223, '3_car_revenue'!$J:$J,Calc1!I$1)</f>
        <v>4224</v>
      </c>
      <c r="J223">
        <f>SUMIFS('3_car_revenue'!$I:$I, '3_car_revenue'!$A:$A,Calc1!$A223, '3_car_revenue'!$J:$J,Calc1!J$1)</f>
        <v>1696</v>
      </c>
      <c r="K223">
        <f>SUMIFS('3_car_revenue'!$I:$I, '3_car_revenue'!$A:$A,Calc1!$A223, '3_car_revenue'!$J:$J,Calc1!K$1)</f>
        <v>1840</v>
      </c>
      <c r="L223">
        <f>SUMIFS('3_car_revenue'!$I:$I, '3_car_revenue'!$A:$A,Calc1!$A223, '3_car_revenue'!$J:$J,Calc1!L$1)</f>
        <v>723</v>
      </c>
      <c r="M223">
        <f>SUMIFS('3_car_revenue'!$I:$I, '3_car_revenue'!$A:$A,Calc1!$A223, '3_car_revenue'!$J:$J,Calc1!M$1)</f>
        <v>901</v>
      </c>
      <c r="N223">
        <f>SUMIFS('3_car_revenue'!$I:$I, '3_car_revenue'!$A:$A,Calc1!$A223, '3_car_revenue'!$J:$J,Calc1!N$1)</f>
        <v>0</v>
      </c>
      <c r="O223">
        <f>SUMIFS('3_car_revenue'!$I:$I, '3_car_revenue'!$A:$A,Calc1!$A223, '3_car_revenue'!$J:$J,Calc1!O$1)</f>
        <v>1253</v>
      </c>
      <c r="P223" s="8">
        <f t="shared" si="27"/>
        <v>19681</v>
      </c>
      <c r="Q223" s="8">
        <f>COUNTIF($E223:$O223, "&gt;0") * VLOOKUP($A223,'2_car_costs'!$A:$C, 2, FALSE)</f>
        <v>5633.9</v>
      </c>
      <c r="R223" s="8">
        <f>COUNTIF($E223:$O223, "&gt;0") * VLOOKUP($A223,'2_car_costs'!$A:$C, 3, FALSE)</f>
        <v>1480.2</v>
      </c>
      <c r="S223" s="8">
        <f t="shared" si="21"/>
        <v>12566.900000000001</v>
      </c>
      <c r="T223" s="15">
        <f t="shared" si="22"/>
        <v>0.63852954626289327</v>
      </c>
      <c r="U223">
        <f>SUMIF('3_car_revenue'!A:A, Calc1!A223, '3_car_revenue'!C:C)</f>
        <v>122</v>
      </c>
      <c r="V223" s="17">
        <f t="shared" si="23"/>
        <v>161.31967213114754</v>
      </c>
      <c r="W223" s="17">
        <f t="shared" si="24"/>
        <v>103.00737704918033</v>
      </c>
      <c r="X223">
        <f t="shared" si="25"/>
        <v>300</v>
      </c>
      <c r="Y223" s="15">
        <f t="shared" si="26"/>
        <v>0.40666666666666668</v>
      </c>
    </row>
    <row r="224" spans="1:25" x14ac:dyDescent="0.3">
      <c r="A224" s="1">
        <v>2085507956</v>
      </c>
      <c r="B224" s="1" t="s">
        <v>33</v>
      </c>
      <c r="C224" s="1" t="s">
        <v>362</v>
      </c>
      <c r="D224" s="1" t="s">
        <v>1106</v>
      </c>
      <c r="E224">
        <f>SUMIFS('3_car_revenue'!$I:$I, '3_car_revenue'!$A:$A,Calc1!$A224, '3_car_revenue'!$J:$J,Calc1!E$1)</f>
        <v>706</v>
      </c>
      <c r="F224">
        <f>SUMIFS('3_car_revenue'!$I:$I, '3_car_revenue'!$A:$A,Calc1!$A224, '3_car_revenue'!$J:$J,Calc1!F$1)</f>
        <v>876</v>
      </c>
      <c r="G224">
        <f>SUMIFS('3_car_revenue'!$I:$I, '3_car_revenue'!$A:$A,Calc1!$A224, '3_car_revenue'!$J:$J,Calc1!G$1)</f>
        <v>1924</v>
      </c>
      <c r="H224">
        <f>SUMIFS('3_car_revenue'!$I:$I, '3_car_revenue'!$A:$A,Calc1!$A224, '3_car_revenue'!$J:$J,Calc1!H$1)</f>
        <v>1680</v>
      </c>
      <c r="I224">
        <f>SUMIFS('3_car_revenue'!$I:$I, '3_car_revenue'!$A:$A,Calc1!$A224, '3_car_revenue'!$J:$J,Calc1!I$1)</f>
        <v>1304</v>
      </c>
      <c r="J224">
        <f>SUMIFS('3_car_revenue'!$I:$I, '3_car_revenue'!$A:$A,Calc1!$A224, '3_car_revenue'!$J:$J,Calc1!J$1)</f>
        <v>642</v>
      </c>
      <c r="K224">
        <f>SUMIFS('3_car_revenue'!$I:$I, '3_car_revenue'!$A:$A,Calc1!$A224, '3_car_revenue'!$J:$J,Calc1!K$1)</f>
        <v>1756</v>
      </c>
      <c r="L224">
        <f>SUMIFS('3_car_revenue'!$I:$I, '3_car_revenue'!$A:$A,Calc1!$A224, '3_car_revenue'!$J:$J,Calc1!L$1)</f>
        <v>648</v>
      </c>
      <c r="M224">
        <f>SUMIFS('3_car_revenue'!$I:$I, '3_car_revenue'!$A:$A,Calc1!$A224, '3_car_revenue'!$J:$J,Calc1!M$1)</f>
        <v>1210</v>
      </c>
      <c r="N224">
        <f>SUMIFS('3_car_revenue'!$I:$I, '3_car_revenue'!$A:$A,Calc1!$A224, '3_car_revenue'!$J:$J,Calc1!N$1)</f>
        <v>2691</v>
      </c>
      <c r="O224">
        <f>SUMIFS('3_car_revenue'!$I:$I, '3_car_revenue'!$A:$A,Calc1!$A224, '3_car_revenue'!$J:$J,Calc1!O$1)</f>
        <v>208</v>
      </c>
      <c r="P224" s="8">
        <f t="shared" si="27"/>
        <v>13645</v>
      </c>
      <c r="Q224" s="8">
        <f>COUNTIF($E224:$O224, "&gt;0") * VLOOKUP($A224,'2_car_costs'!$A:$C, 2, FALSE)</f>
        <v>8102.16</v>
      </c>
      <c r="R224" s="8">
        <f>COUNTIF($E224:$O224, "&gt;0") * VLOOKUP($A224,'2_car_costs'!$A:$C, 3, FALSE)</f>
        <v>1637.02</v>
      </c>
      <c r="S224" s="8">
        <f t="shared" si="21"/>
        <v>3905.8199999999997</v>
      </c>
      <c r="T224" s="15">
        <f t="shared" si="22"/>
        <v>0.28624551117625502</v>
      </c>
      <c r="U224">
        <f>SUMIF('3_car_revenue'!A:A, Calc1!A224, '3_car_revenue'!C:C)</f>
        <v>80</v>
      </c>
      <c r="V224" s="17">
        <f t="shared" si="23"/>
        <v>170.5625</v>
      </c>
      <c r="W224" s="17">
        <f t="shared" si="24"/>
        <v>48.822749999999999</v>
      </c>
      <c r="X224">
        <f t="shared" si="25"/>
        <v>330</v>
      </c>
      <c r="Y224" s="15">
        <f t="shared" si="26"/>
        <v>0.24242424242424243</v>
      </c>
    </row>
    <row r="225" spans="1:25" x14ac:dyDescent="0.3">
      <c r="A225" s="1">
        <v>2541176007</v>
      </c>
      <c r="B225" s="1" t="s">
        <v>76</v>
      </c>
      <c r="C225" s="1" t="s">
        <v>724</v>
      </c>
      <c r="D225" s="1" t="s">
        <v>1207</v>
      </c>
      <c r="E225">
        <f>SUMIFS('3_car_revenue'!$I:$I, '3_car_revenue'!$A:$A,Calc1!$A225, '3_car_revenue'!$J:$J,Calc1!E$1)</f>
        <v>344</v>
      </c>
      <c r="F225">
        <f>SUMIFS('3_car_revenue'!$I:$I, '3_car_revenue'!$A:$A,Calc1!$A225, '3_car_revenue'!$J:$J,Calc1!F$1)</f>
        <v>3555</v>
      </c>
      <c r="G225">
        <f>SUMIFS('3_car_revenue'!$I:$I, '3_car_revenue'!$A:$A,Calc1!$A225, '3_car_revenue'!$J:$J,Calc1!G$1)</f>
        <v>3838</v>
      </c>
      <c r="H225">
        <f>SUMIFS('3_car_revenue'!$I:$I, '3_car_revenue'!$A:$A,Calc1!$A225, '3_car_revenue'!$J:$J,Calc1!H$1)</f>
        <v>182</v>
      </c>
      <c r="I225">
        <f>SUMIFS('3_car_revenue'!$I:$I, '3_car_revenue'!$A:$A,Calc1!$A225, '3_car_revenue'!$J:$J,Calc1!I$1)</f>
        <v>2066</v>
      </c>
      <c r="J225">
        <f>SUMIFS('3_car_revenue'!$I:$I, '3_car_revenue'!$A:$A,Calc1!$A225, '3_car_revenue'!$J:$J,Calc1!J$1)</f>
        <v>2351</v>
      </c>
      <c r="K225">
        <f>SUMIFS('3_car_revenue'!$I:$I, '3_car_revenue'!$A:$A,Calc1!$A225, '3_car_revenue'!$J:$J,Calc1!K$1)</f>
        <v>1161</v>
      </c>
      <c r="L225">
        <f>SUMIFS('3_car_revenue'!$I:$I, '3_car_revenue'!$A:$A,Calc1!$A225, '3_car_revenue'!$J:$J,Calc1!L$1)</f>
        <v>2593</v>
      </c>
      <c r="M225">
        <f>SUMIFS('3_car_revenue'!$I:$I, '3_car_revenue'!$A:$A,Calc1!$A225, '3_car_revenue'!$J:$J,Calc1!M$1)</f>
        <v>198</v>
      </c>
      <c r="N225">
        <f>SUMIFS('3_car_revenue'!$I:$I, '3_car_revenue'!$A:$A,Calc1!$A225, '3_car_revenue'!$J:$J,Calc1!N$1)</f>
        <v>1260</v>
      </c>
      <c r="O225">
        <f>SUMIFS('3_car_revenue'!$I:$I, '3_car_revenue'!$A:$A,Calc1!$A225, '3_car_revenue'!$J:$J,Calc1!O$1)</f>
        <v>0</v>
      </c>
      <c r="P225" s="8">
        <f t="shared" si="27"/>
        <v>17548</v>
      </c>
      <c r="Q225" s="8">
        <f>COUNTIF($E225:$O225, "&gt;0") * VLOOKUP($A225,'2_car_costs'!$A:$C, 2, FALSE)</f>
        <v>4812.5</v>
      </c>
      <c r="R225" s="8">
        <f>COUNTIF($E225:$O225, "&gt;0") * VLOOKUP($A225,'2_car_costs'!$A:$C, 3, FALSE)</f>
        <v>885.6</v>
      </c>
      <c r="S225" s="8">
        <f t="shared" si="21"/>
        <v>11849.9</v>
      </c>
      <c r="T225" s="15">
        <f t="shared" si="22"/>
        <v>0.67528493275586965</v>
      </c>
      <c r="U225">
        <f>SUMIF('3_car_revenue'!A:A, Calc1!A225, '3_car_revenue'!C:C)</f>
        <v>106</v>
      </c>
      <c r="V225" s="17">
        <f t="shared" si="23"/>
        <v>165.54716981132074</v>
      </c>
      <c r="W225" s="17">
        <f t="shared" si="24"/>
        <v>111.79150943396226</v>
      </c>
      <c r="X225">
        <f t="shared" si="25"/>
        <v>300</v>
      </c>
      <c r="Y225" s="15">
        <f t="shared" si="26"/>
        <v>0.35333333333333333</v>
      </c>
    </row>
    <row r="226" spans="1:25" x14ac:dyDescent="0.3">
      <c r="A226" s="1">
        <v>2768948373</v>
      </c>
      <c r="B226" s="1" t="s">
        <v>33</v>
      </c>
      <c r="C226" s="1" t="s">
        <v>593</v>
      </c>
      <c r="D226" s="1" t="s">
        <v>1208</v>
      </c>
      <c r="E226">
        <f>SUMIFS('3_car_revenue'!$I:$I, '3_car_revenue'!$A:$A,Calc1!$A226, '3_car_revenue'!$J:$J,Calc1!E$1)</f>
        <v>1835</v>
      </c>
      <c r="F226">
        <f>SUMIFS('3_car_revenue'!$I:$I, '3_car_revenue'!$A:$A,Calc1!$A226, '3_car_revenue'!$J:$J,Calc1!F$1)</f>
        <v>1994</v>
      </c>
      <c r="G226">
        <f>SUMIFS('3_car_revenue'!$I:$I, '3_car_revenue'!$A:$A,Calc1!$A226, '3_car_revenue'!$J:$J,Calc1!G$1)</f>
        <v>0</v>
      </c>
      <c r="H226">
        <f>SUMIFS('3_car_revenue'!$I:$I, '3_car_revenue'!$A:$A,Calc1!$A226, '3_car_revenue'!$J:$J,Calc1!H$1)</f>
        <v>1310</v>
      </c>
      <c r="I226">
        <f>SUMIFS('3_car_revenue'!$I:$I, '3_car_revenue'!$A:$A,Calc1!$A226, '3_car_revenue'!$J:$J,Calc1!I$1)</f>
        <v>2091</v>
      </c>
      <c r="J226">
        <f>SUMIFS('3_car_revenue'!$I:$I, '3_car_revenue'!$A:$A,Calc1!$A226, '3_car_revenue'!$J:$J,Calc1!J$1)</f>
        <v>2904</v>
      </c>
      <c r="K226">
        <f>SUMIFS('3_car_revenue'!$I:$I, '3_car_revenue'!$A:$A,Calc1!$A226, '3_car_revenue'!$J:$J,Calc1!K$1)</f>
        <v>3479</v>
      </c>
      <c r="L226">
        <f>SUMIFS('3_car_revenue'!$I:$I, '3_car_revenue'!$A:$A,Calc1!$A226, '3_car_revenue'!$J:$J,Calc1!L$1)</f>
        <v>3617</v>
      </c>
      <c r="M226">
        <f>SUMIFS('3_car_revenue'!$I:$I, '3_car_revenue'!$A:$A,Calc1!$A226, '3_car_revenue'!$J:$J,Calc1!M$1)</f>
        <v>1069</v>
      </c>
      <c r="N226">
        <f>SUMIFS('3_car_revenue'!$I:$I, '3_car_revenue'!$A:$A,Calc1!$A226, '3_car_revenue'!$J:$J,Calc1!N$1)</f>
        <v>1531</v>
      </c>
      <c r="O226">
        <f>SUMIFS('3_car_revenue'!$I:$I, '3_car_revenue'!$A:$A,Calc1!$A226, '3_car_revenue'!$J:$J,Calc1!O$1)</f>
        <v>0</v>
      </c>
      <c r="P226" s="8">
        <f t="shared" si="27"/>
        <v>19830</v>
      </c>
      <c r="Q226" s="8">
        <f>COUNTIF($E226:$O226, "&gt;0") * VLOOKUP($A226,'2_car_costs'!$A:$C, 2, FALSE)</f>
        <v>4227.66</v>
      </c>
      <c r="R226" s="8">
        <f>COUNTIF($E226:$O226, "&gt;0") * VLOOKUP($A226,'2_car_costs'!$A:$C, 3, FALSE)</f>
        <v>1161.6299999999999</v>
      </c>
      <c r="S226" s="8">
        <f t="shared" si="21"/>
        <v>14440.71</v>
      </c>
      <c r="T226" s="15">
        <f t="shared" si="22"/>
        <v>0.72822541603630853</v>
      </c>
      <c r="U226">
        <f>SUMIF('3_car_revenue'!A:A, Calc1!A226, '3_car_revenue'!C:C)</f>
        <v>113</v>
      </c>
      <c r="V226" s="17">
        <f t="shared" si="23"/>
        <v>175.48672566371681</v>
      </c>
      <c r="W226" s="17">
        <f t="shared" si="24"/>
        <v>127.79389380530972</v>
      </c>
      <c r="X226">
        <f t="shared" si="25"/>
        <v>270</v>
      </c>
      <c r="Y226" s="15">
        <f t="shared" si="26"/>
        <v>0.41851851851851851</v>
      </c>
    </row>
    <row r="227" spans="1:25" x14ac:dyDescent="0.3">
      <c r="A227" s="1">
        <v>8043501297</v>
      </c>
      <c r="B227" s="1" t="s">
        <v>76</v>
      </c>
      <c r="C227" s="1" t="s">
        <v>808</v>
      </c>
      <c r="D227" s="1" t="s">
        <v>1209</v>
      </c>
      <c r="E227">
        <f>SUMIFS('3_car_revenue'!$I:$I, '3_car_revenue'!$A:$A,Calc1!$A227, '3_car_revenue'!$J:$J,Calc1!E$1)</f>
        <v>2149</v>
      </c>
      <c r="F227">
        <f>SUMIFS('3_car_revenue'!$I:$I, '3_car_revenue'!$A:$A,Calc1!$A227, '3_car_revenue'!$J:$J,Calc1!F$1)</f>
        <v>344</v>
      </c>
      <c r="G227">
        <f>SUMIFS('3_car_revenue'!$I:$I, '3_car_revenue'!$A:$A,Calc1!$A227, '3_car_revenue'!$J:$J,Calc1!G$1)</f>
        <v>3934</v>
      </c>
      <c r="H227">
        <f>SUMIFS('3_car_revenue'!$I:$I, '3_car_revenue'!$A:$A,Calc1!$A227, '3_car_revenue'!$J:$J,Calc1!H$1)</f>
        <v>3586</v>
      </c>
      <c r="I227">
        <f>SUMIFS('3_car_revenue'!$I:$I, '3_car_revenue'!$A:$A,Calc1!$A227, '3_car_revenue'!$J:$J,Calc1!I$1)</f>
        <v>575</v>
      </c>
      <c r="J227">
        <f>SUMIFS('3_car_revenue'!$I:$I, '3_car_revenue'!$A:$A,Calc1!$A227, '3_car_revenue'!$J:$J,Calc1!J$1)</f>
        <v>0</v>
      </c>
      <c r="K227">
        <f>SUMIFS('3_car_revenue'!$I:$I, '3_car_revenue'!$A:$A,Calc1!$A227, '3_car_revenue'!$J:$J,Calc1!K$1)</f>
        <v>2107</v>
      </c>
      <c r="L227">
        <f>SUMIFS('3_car_revenue'!$I:$I, '3_car_revenue'!$A:$A,Calc1!$A227, '3_car_revenue'!$J:$J,Calc1!L$1)</f>
        <v>1729</v>
      </c>
      <c r="M227">
        <f>SUMIFS('3_car_revenue'!$I:$I, '3_car_revenue'!$A:$A,Calc1!$A227, '3_car_revenue'!$J:$J,Calc1!M$1)</f>
        <v>1362</v>
      </c>
      <c r="N227">
        <f>SUMIFS('3_car_revenue'!$I:$I, '3_car_revenue'!$A:$A,Calc1!$A227, '3_car_revenue'!$J:$J,Calc1!N$1)</f>
        <v>152</v>
      </c>
      <c r="O227">
        <f>SUMIFS('3_car_revenue'!$I:$I, '3_car_revenue'!$A:$A,Calc1!$A227, '3_car_revenue'!$J:$J,Calc1!O$1)</f>
        <v>1142</v>
      </c>
      <c r="P227" s="8">
        <f t="shared" si="27"/>
        <v>17080</v>
      </c>
      <c r="Q227" s="8">
        <f>COUNTIF($E227:$O227, "&gt;0") * VLOOKUP($A227,'2_car_costs'!$A:$C, 2, FALSE)</f>
        <v>6891.7</v>
      </c>
      <c r="R227" s="8">
        <f>COUNTIF($E227:$O227, "&gt;0") * VLOOKUP($A227,'2_car_costs'!$A:$C, 3, FALSE)</f>
        <v>934.30000000000007</v>
      </c>
      <c r="S227" s="8">
        <f t="shared" si="21"/>
        <v>9254</v>
      </c>
      <c r="T227" s="15">
        <f t="shared" si="22"/>
        <v>0.54180327868852463</v>
      </c>
      <c r="U227">
        <f>SUMIF('3_car_revenue'!A:A, Calc1!A227, '3_car_revenue'!C:C)</f>
        <v>110</v>
      </c>
      <c r="V227" s="17">
        <f t="shared" si="23"/>
        <v>155.27272727272728</v>
      </c>
      <c r="W227" s="17">
        <f t="shared" si="24"/>
        <v>84.127272727272725</v>
      </c>
      <c r="X227">
        <f t="shared" si="25"/>
        <v>300</v>
      </c>
      <c r="Y227" s="15">
        <f t="shared" si="26"/>
        <v>0.36666666666666664</v>
      </c>
    </row>
    <row r="228" spans="1:25" x14ac:dyDescent="0.3">
      <c r="A228" s="1">
        <v>4488794653</v>
      </c>
      <c r="B228" s="1" t="s">
        <v>88</v>
      </c>
      <c r="C228" s="1" t="s">
        <v>736</v>
      </c>
      <c r="D228" s="1" t="s">
        <v>1150</v>
      </c>
      <c r="E228">
        <f>SUMIFS('3_car_revenue'!$I:$I, '3_car_revenue'!$A:$A,Calc1!$A228, '3_car_revenue'!$J:$J,Calc1!E$1)</f>
        <v>450</v>
      </c>
      <c r="F228">
        <f>SUMIFS('3_car_revenue'!$I:$I, '3_car_revenue'!$A:$A,Calc1!$A228, '3_car_revenue'!$J:$J,Calc1!F$1)</f>
        <v>4600</v>
      </c>
      <c r="G228">
        <f>SUMIFS('3_car_revenue'!$I:$I, '3_car_revenue'!$A:$A,Calc1!$A228, '3_car_revenue'!$J:$J,Calc1!G$1)</f>
        <v>1545</v>
      </c>
      <c r="H228">
        <f>SUMIFS('3_car_revenue'!$I:$I, '3_car_revenue'!$A:$A,Calc1!$A228, '3_car_revenue'!$J:$J,Calc1!H$1)</f>
        <v>615</v>
      </c>
      <c r="I228">
        <f>SUMIFS('3_car_revenue'!$I:$I, '3_car_revenue'!$A:$A,Calc1!$A228, '3_car_revenue'!$J:$J,Calc1!I$1)</f>
        <v>4705</v>
      </c>
      <c r="J228">
        <f>SUMIFS('3_car_revenue'!$I:$I, '3_car_revenue'!$A:$A,Calc1!$A228, '3_car_revenue'!$J:$J,Calc1!J$1)</f>
        <v>2775</v>
      </c>
      <c r="K228">
        <f>SUMIFS('3_car_revenue'!$I:$I, '3_car_revenue'!$A:$A,Calc1!$A228, '3_car_revenue'!$J:$J,Calc1!K$1)</f>
        <v>1005</v>
      </c>
      <c r="L228">
        <f>SUMIFS('3_car_revenue'!$I:$I, '3_car_revenue'!$A:$A,Calc1!$A228, '3_car_revenue'!$J:$J,Calc1!L$1)</f>
        <v>328</v>
      </c>
      <c r="M228">
        <f>SUMIFS('3_car_revenue'!$I:$I, '3_car_revenue'!$A:$A,Calc1!$A228, '3_car_revenue'!$J:$J,Calc1!M$1)</f>
        <v>1973</v>
      </c>
      <c r="N228">
        <f>SUMIFS('3_car_revenue'!$I:$I, '3_car_revenue'!$A:$A,Calc1!$A228, '3_car_revenue'!$J:$J,Calc1!N$1)</f>
        <v>1872</v>
      </c>
      <c r="O228">
        <f>SUMIFS('3_car_revenue'!$I:$I, '3_car_revenue'!$A:$A,Calc1!$A228, '3_car_revenue'!$J:$J,Calc1!O$1)</f>
        <v>876</v>
      </c>
      <c r="P228" s="8">
        <f t="shared" si="27"/>
        <v>20744</v>
      </c>
      <c r="Q228" s="8">
        <f>COUNTIF($E228:$O228, "&gt;0") * VLOOKUP($A228,'2_car_costs'!$A:$C, 2, FALSE)</f>
        <v>5053.7300000000005</v>
      </c>
      <c r="R228" s="8">
        <f>COUNTIF($E228:$O228, "&gt;0") * VLOOKUP($A228,'2_car_costs'!$A:$C, 3, FALSE)</f>
        <v>1301.96</v>
      </c>
      <c r="S228" s="8">
        <f t="shared" si="21"/>
        <v>14388.31</v>
      </c>
      <c r="T228" s="15">
        <f t="shared" si="22"/>
        <v>0.69361309294253759</v>
      </c>
      <c r="U228">
        <f>SUMIF('3_car_revenue'!A:A, Calc1!A228, '3_car_revenue'!C:C)</f>
        <v>129</v>
      </c>
      <c r="V228" s="17">
        <f t="shared" si="23"/>
        <v>160.80620155038758</v>
      </c>
      <c r="W228" s="17">
        <f t="shared" si="24"/>
        <v>111.53728682170542</v>
      </c>
      <c r="X228">
        <f t="shared" si="25"/>
        <v>330</v>
      </c>
      <c r="Y228" s="15">
        <f t="shared" si="26"/>
        <v>0.39090909090909093</v>
      </c>
    </row>
    <row r="229" spans="1:25" x14ac:dyDescent="0.3">
      <c r="A229" s="1">
        <v>3866965761</v>
      </c>
      <c r="B229" s="1" t="s">
        <v>76</v>
      </c>
      <c r="C229" s="1" t="s">
        <v>874</v>
      </c>
      <c r="D229" s="1" t="s">
        <v>1171</v>
      </c>
      <c r="E229">
        <f>SUMIFS('3_car_revenue'!$I:$I, '3_car_revenue'!$A:$A,Calc1!$A229, '3_car_revenue'!$J:$J,Calc1!E$1)</f>
        <v>707</v>
      </c>
      <c r="F229">
        <f>SUMIFS('3_car_revenue'!$I:$I, '3_car_revenue'!$A:$A,Calc1!$A229, '3_car_revenue'!$J:$J,Calc1!F$1)</f>
        <v>3285</v>
      </c>
      <c r="G229">
        <f>SUMIFS('3_car_revenue'!$I:$I, '3_car_revenue'!$A:$A,Calc1!$A229, '3_car_revenue'!$J:$J,Calc1!G$1)</f>
        <v>3225</v>
      </c>
      <c r="H229">
        <f>SUMIFS('3_car_revenue'!$I:$I, '3_car_revenue'!$A:$A,Calc1!$A229, '3_car_revenue'!$J:$J,Calc1!H$1)</f>
        <v>167</v>
      </c>
      <c r="I229">
        <f>SUMIFS('3_car_revenue'!$I:$I, '3_car_revenue'!$A:$A,Calc1!$A229, '3_car_revenue'!$J:$J,Calc1!I$1)</f>
        <v>856</v>
      </c>
      <c r="J229">
        <f>SUMIFS('3_car_revenue'!$I:$I, '3_car_revenue'!$A:$A,Calc1!$A229, '3_car_revenue'!$J:$J,Calc1!J$1)</f>
        <v>1480</v>
      </c>
      <c r="K229">
        <f>SUMIFS('3_car_revenue'!$I:$I, '3_car_revenue'!$A:$A,Calc1!$A229, '3_car_revenue'!$J:$J,Calc1!K$1)</f>
        <v>410</v>
      </c>
      <c r="L229">
        <f>SUMIFS('3_car_revenue'!$I:$I, '3_car_revenue'!$A:$A,Calc1!$A229, '3_car_revenue'!$J:$J,Calc1!L$1)</f>
        <v>167</v>
      </c>
      <c r="M229">
        <f>SUMIFS('3_car_revenue'!$I:$I, '3_car_revenue'!$A:$A,Calc1!$A229, '3_car_revenue'!$J:$J,Calc1!M$1)</f>
        <v>727</v>
      </c>
      <c r="N229">
        <f>SUMIFS('3_car_revenue'!$I:$I, '3_car_revenue'!$A:$A,Calc1!$A229, '3_car_revenue'!$J:$J,Calc1!N$1)</f>
        <v>1951</v>
      </c>
      <c r="O229">
        <f>SUMIFS('3_car_revenue'!$I:$I, '3_car_revenue'!$A:$A,Calc1!$A229, '3_car_revenue'!$J:$J,Calc1!O$1)</f>
        <v>0</v>
      </c>
      <c r="P229" s="8">
        <f t="shared" si="27"/>
        <v>12975</v>
      </c>
      <c r="Q229" s="8">
        <f>COUNTIF($E229:$O229, "&gt;0") * VLOOKUP($A229,'2_car_costs'!$A:$C, 2, FALSE)</f>
        <v>6740.7000000000007</v>
      </c>
      <c r="R229" s="8">
        <f>COUNTIF($E229:$O229, "&gt;0") * VLOOKUP($A229,'2_car_costs'!$A:$C, 3, FALSE)</f>
        <v>1337.5</v>
      </c>
      <c r="S229" s="8">
        <f t="shared" si="21"/>
        <v>4896.7999999999993</v>
      </c>
      <c r="T229" s="15">
        <f t="shared" si="22"/>
        <v>0.37740269749518301</v>
      </c>
      <c r="U229">
        <f>SUMIF('3_car_revenue'!A:A, Calc1!A229, '3_car_revenue'!C:C)</f>
        <v>95</v>
      </c>
      <c r="V229" s="17">
        <f t="shared" si="23"/>
        <v>136.57894736842104</v>
      </c>
      <c r="W229" s="17">
        <f t="shared" si="24"/>
        <v>51.54526315789473</v>
      </c>
      <c r="X229">
        <f t="shared" si="25"/>
        <v>300</v>
      </c>
      <c r="Y229" s="15">
        <f t="shared" si="26"/>
        <v>0.31666666666666665</v>
      </c>
    </row>
    <row r="230" spans="1:25" x14ac:dyDescent="0.3">
      <c r="A230" s="1">
        <v>6827614611</v>
      </c>
      <c r="B230" s="1" t="s">
        <v>107</v>
      </c>
      <c r="C230" s="1" t="s">
        <v>282</v>
      </c>
      <c r="D230" s="1" t="s">
        <v>1210</v>
      </c>
      <c r="E230">
        <f>SUMIFS('3_car_revenue'!$I:$I, '3_car_revenue'!$A:$A,Calc1!$A230, '3_car_revenue'!$J:$J,Calc1!E$1)</f>
        <v>375</v>
      </c>
      <c r="F230">
        <f>SUMIFS('3_car_revenue'!$I:$I, '3_car_revenue'!$A:$A,Calc1!$A230, '3_car_revenue'!$J:$J,Calc1!F$1)</f>
        <v>1074</v>
      </c>
      <c r="G230">
        <f>SUMIFS('3_car_revenue'!$I:$I, '3_car_revenue'!$A:$A,Calc1!$A230, '3_car_revenue'!$J:$J,Calc1!G$1)</f>
        <v>800</v>
      </c>
      <c r="H230">
        <f>SUMIFS('3_car_revenue'!$I:$I, '3_car_revenue'!$A:$A,Calc1!$A230, '3_car_revenue'!$J:$J,Calc1!H$1)</f>
        <v>2047</v>
      </c>
      <c r="I230">
        <f>SUMIFS('3_car_revenue'!$I:$I, '3_car_revenue'!$A:$A,Calc1!$A230, '3_car_revenue'!$J:$J,Calc1!I$1)</f>
        <v>0</v>
      </c>
      <c r="J230">
        <f>SUMIFS('3_car_revenue'!$I:$I, '3_car_revenue'!$A:$A,Calc1!$A230, '3_car_revenue'!$J:$J,Calc1!J$1)</f>
        <v>0</v>
      </c>
      <c r="K230">
        <f>SUMIFS('3_car_revenue'!$I:$I, '3_car_revenue'!$A:$A,Calc1!$A230, '3_car_revenue'!$J:$J,Calc1!K$1)</f>
        <v>1140</v>
      </c>
      <c r="L230">
        <f>SUMIFS('3_car_revenue'!$I:$I, '3_car_revenue'!$A:$A,Calc1!$A230, '3_car_revenue'!$J:$J,Calc1!L$1)</f>
        <v>751</v>
      </c>
      <c r="M230">
        <f>SUMIFS('3_car_revenue'!$I:$I, '3_car_revenue'!$A:$A,Calc1!$A230, '3_car_revenue'!$J:$J,Calc1!M$1)</f>
        <v>1064</v>
      </c>
      <c r="N230">
        <f>SUMIFS('3_car_revenue'!$I:$I, '3_car_revenue'!$A:$A,Calc1!$A230, '3_car_revenue'!$J:$J,Calc1!N$1)</f>
        <v>2082</v>
      </c>
      <c r="O230">
        <f>SUMIFS('3_car_revenue'!$I:$I, '3_car_revenue'!$A:$A,Calc1!$A230, '3_car_revenue'!$J:$J,Calc1!O$1)</f>
        <v>0</v>
      </c>
      <c r="P230" s="8">
        <f t="shared" si="27"/>
        <v>9333</v>
      </c>
      <c r="Q230" s="8">
        <f>COUNTIF($E230:$O230, "&gt;0") * VLOOKUP($A230,'2_car_costs'!$A:$C, 2, FALSE)</f>
        <v>3627.2</v>
      </c>
      <c r="R230" s="8">
        <f>COUNTIF($E230:$O230, "&gt;0") * VLOOKUP($A230,'2_car_costs'!$A:$C, 3, FALSE)</f>
        <v>520.72</v>
      </c>
      <c r="S230" s="8">
        <f t="shared" si="21"/>
        <v>5185.08</v>
      </c>
      <c r="T230" s="15">
        <f t="shared" si="22"/>
        <v>0.55556412729026039</v>
      </c>
      <c r="U230">
        <f>SUMIF('3_car_revenue'!A:A, Calc1!A230, '3_car_revenue'!C:C)</f>
        <v>58</v>
      </c>
      <c r="V230" s="17">
        <f t="shared" si="23"/>
        <v>160.91379310344828</v>
      </c>
      <c r="W230" s="17">
        <f t="shared" si="24"/>
        <v>89.397931034482752</v>
      </c>
      <c r="X230">
        <f t="shared" si="25"/>
        <v>240</v>
      </c>
      <c r="Y230" s="15">
        <f t="shared" si="26"/>
        <v>0.24166666666666667</v>
      </c>
    </row>
    <row r="231" spans="1:25" x14ac:dyDescent="0.3">
      <c r="A231" s="1">
        <v>4731863961</v>
      </c>
      <c r="B231" s="1" t="s">
        <v>37</v>
      </c>
      <c r="C231" s="1" t="s">
        <v>306</v>
      </c>
      <c r="D231" s="1" t="s">
        <v>1211</v>
      </c>
      <c r="E231">
        <f>SUMIFS('3_car_revenue'!$I:$I, '3_car_revenue'!$A:$A,Calc1!$A231, '3_car_revenue'!$J:$J,Calc1!E$1)</f>
        <v>3340</v>
      </c>
      <c r="F231">
        <f>SUMIFS('3_car_revenue'!$I:$I, '3_car_revenue'!$A:$A,Calc1!$A231, '3_car_revenue'!$J:$J,Calc1!F$1)</f>
        <v>1944</v>
      </c>
      <c r="G231">
        <f>SUMIFS('3_car_revenue'!$I:$I, '3_car_revenue'!$A:$A,Calc1!$A231, '3_car_revenue'!$J:$J,Calc1!G$1)</f>
        <v>2421</v>
      </c>
      <c r="H231">
        <f>SUMIFS('3_car_revenue'!$I:$I, '3_car_revenue'!$A:$A,Calc1!$A231, '3_car_revenue'!$J:$J,Calc1!H$1)</f>
        <v>1709</v>
      </c>
      <c r="I231">
        <f>SUMIFS('3_car_revenue'!$I:$I, '3_car_revenue'!$A:$A,Calc1!$A231, '3_car_revenue'!$J:$J,Calc1!I$1)</f>
        <v>604</v>
      </c>
      <c r="J231">
        <f>SUMIFS('3_car_revenue'!$I:$I, '3_car_revenue'!$A:$A,Calc1!$A231, '3_car_revenue'!$J:$J,Calc1!J$1)</f>
        <v>1662</v>
      </c>
      <c r="K231">
        <f>SUMIFS('3_car_revenue'!$I:$I, '3_car_revenue'!$A:$A,Calc1!$A231, '3_car_revenue'!$J:$J,Calc1!K$1)</f>
        <v>1200</v>
      </c>
      <c r="L231">
        <f>SUMIFS('3_car_revenue'!$I:$I, '3_car_revenue'!$A:$A,Calc1!$A231, '3_car_revenue'!$J:$J,Calc1!L$1)</f>
        <v>2790</v>
      </c>
      <c r="M231">
        <f>SUMIFS('3_car_revenue'!$I:$I, '3_car_revenue'!$A:$A,Calc1!$A231, '3_car_revenue'!$J:$J,Calc1!M$1)</f>
        <v>2723</v>
      </c>
      <c r="N231">
        <f>SUMIFS('3_car_revenue'!$I:$I, '3_car_revenue'!$A:$A,Calc1!$A231, '3_car_revenue'!$J:$J,Calc1!N$1)</f>
        <v>0</v>
      </c>
      <c r="O231">
        <f>SUMIFS('3_car_revenue'!$I:$I, '3_car_revenue'!$A:$A,Calc1!$A231, '3_car_revenue'!$J:$J,Calc1!O$1)</f>
        <v>0</v>
      </c>
      <c r="P231" s="8">
        <f t="shared" si="27"/>
        <v>18393</v>
      </c>
      <c r="Q231" s="8">
        <f>COUNTIF($E231:$O231, "&gt;0") * VLOOKUP($A231,'2_car_costs'!$A:$C, 2, FALSE)</f>
        <v>5937.75</v>
      </c>
      <c r="R231" s="8">
        <f>COUNTIF($E231:$O231, "&gt;0") * VLOOKUP($A231,'2_car_costs'!$A:$C, 3, FALSE)</f>
        <v>485.01</v>
      </c>
      <c r="S231" s="8">
        <f t="shared" si="21"/>
        <v>11970.24</v>
      </c>
      <c r="T231" s="15">
        <f t="shared" si="22"/>
        <v>0.65080411025933782</v>
      </c>
      <c r="U231">
        <f>SUMIF('3_car_revenue'!A:A, Calc1!A231, '3_car_revenue'!C:C)</f>
        <v>112</v>
      </c>
      <c r="V231" s="17">
        <f t="shared" si="23"/>
        <v>164.22321428571428</v>
      </c>
      <c r="W231" s="17">
        <f t="shared" si="24"/>
        <v>106.87714285714286</v>
      </c>
      <c r="X231">
        <f t="shared" si="25"/>
        <v>270</v>
      </c>
      <c r="Y231" s="15">
        <f t="shared" si="26"/>
        <v>0.4148148148148148</v>
      </c>
    </row>
    <row r="232" spans="1:25" x14ac:dyDescent="0.3">
      <c r="A232" s="1">
        <v>3622490527</v>
      </c>
      <c r="B232" s="1" t="s">
        <v>305</v>
      </c>
      <c r="C232" s="1" t="s">
        <v>795</v>
      </c>
      <c r="D232" s="1" t="s">
        <v>1212</v>
      </c>
      <c r="E232">
        <f>SUMIFS('3_car_revenue'!$I:$I, '3_car_revenue'!$A:$A,Calc1!$A232, '3_car_revenue'!$J:$J,Calc1!E$1)</f>
        <v>1864</v>
      </c>
      <c r="F232">
        <f>SUMIFS('3_car_revenue'!$I:$I, '3_car_revenue'!$A:$A,Calc1!$A232, '3_car_revenue'!$J:$J,Calc1!F$1)</f>
        <v>1650</v>
      </c>
      <c r="G232">
        <f>SUMIFS('3_car_revenue'!$I:$I, '3_car_revenue'!$A:$A,Calc1!$A232, '3_car_revenue'!$J:$J,Calc1!G$1)</f>
        <v>856</v>
      </c>
      <c r="H232">
        <f>SUMIFS('3_car_revenue'!$I:$I, '3_car_revenue'!$A:$A,Calc1!$A232, '3_car_revenue'!$J:$J,Calc1!H$1)</f>
        <v>775</v>
      </c>
      <c r="I232">
        <f>SUMIFS('3_car_revenue'!$I:$I, '3_car_revenue'!$A:$A,Calc1!$A232, '3_car_revenue'!$J:$J,Calc1!I$1)</f>
        <v>861</v>
      </c>
      <c r="J232">
        <f>SUMIFS('3_car_revenue'!$I:$I, '3_car_revenue'!$A:$A,Calc1!$A232, '3_car_revenue'!$J:$J,Calc1!J$1)</f>
        <v>3149</v>
      </c>
      <c r="K232">
        <f>SUMIFS('3_car_revenue'!$I:$I, '3_car_revenue'!$A:$A,Calc1!$A232, '3_car_revenue'!$J:$J,Calc1!K$1)</f>
        <v>873</v>
      </c>
      <c r="L232">
        <f>SUMIFS('3_car_revenue'!$I:$I, '3_car_revenue'!$A:$A,Calc1!$A232, '3_car_revenue'!$J:$J,Calc1!L$1)</f>
        <v>1339</v>
      </c>
      <c r="M232">
        <f>SUMIFS('3_car_revenue'!$I:$I, '3_car_revenue'!$A:$A,Calc1!$A232, '3_car_revenue'!$J:$J,Calc1!M$1)</f>
        <v>1222</v>
      </c>
      <c r="N232">
        <f>SUMIFS('3_car_revenue'!$I:$I, '3_car_revenue'!$A:$A,Calc1!$A232, '3_car_revenue'!$J:$J,Calc1!N$1)</f>
        <v>0</v>
      </c>
      <c r="O232">
        <f>SUMIFS('3_car_revenue'!$I:$I, '3_car_revenue'!$A:$A,Calc1!$A232, '3_car_revenue'!$J:$J,Calc1!O$1)</f>
        <v>152</v>
      </c>
      <c r="P232" s="8">
        <f t="shared" si="27"/>
        <v>12741</v>
      </c>
      <c r="Q232" s="8">
        <f>COUNTIF($E232:$O232, "&gt;0") * VLOOKUP($A232,'2_car_costs'!$A:$C, 2, FALSE)</f>
        <v>4620.7</v>
      </c>
      <c r="R232" s="8">
        <f>COUNTIF($E232:$O232, "&gt;0") * VLOOKUP($A232,'2_car_costs'!$A:$C, 3, FALSE)</f>
        <v>761</v>
      </c>
      <c r="S232" s="8">
        <f t="shared" si="21"/>
        <v>7359.3</v>
      </c>
      <c r="T232" s="15">
        <f t="shared" si="22"/>
        <v>0.57760772309865793</v>
      </c>
      <c r="U232">
        <f>SUMIF('3_car_revenue'!A:A, Calc1!A232, '3_car_revenue'!C:C)</f>
        <v>92</v>
      </c>
      <c r="V232" s="17">
        <f t="shared" si="23"/>
        <v>138.4891304347826</v>
      </c>
      <c r="W232" s="17">
        <f t="shared" si="24"/>
        <v>79.992391304347834</v>
      </c>
      <c r="X232">
        <f t="shared" si="25"/>
        <v>300</v>
      </c>
      <c r="Y232" s="15">
        <f t="shared" si="26"/>
        <v>0.30666666666666664</v>
      </c>
    </row>
    <row r="233" spans="1:25" x14ac:dyDescent="0.3">
      <c r="A233" s="1">
        <v>9731963219</v>
      </c>
      <c r="B233" s="1" t="s">
        <v>183</v>
      </c>
      <c r="C233" s="1" t="s">
        <v>602</v>
      </c>
      <c r="D233" s="1" t="s">
        <v>1213</v>
      </c>
      <c r="E233">
        <f>SUMIFS('3_car_revenue'!$I:$I, '3_car_revenue'!$A:$A,Calc1!$A233, '3_car_revenue'!$J:$J,Calc1!E$1)</f>
        <v>1015</v>
      </c>
      <c r="F233">
        <f>SUMIFS('3_car_revenue'!$I:$I, '3_car_revenue'!$A:$A,Calc1!$A233, '3_car_revenue'!$J:$J,Calc1!F$1)</f>
        <v>2297</v>
      </c>
      <c r="G233">
        <f>SUMIFS('3_car_revenue'!$I:$I, '3_car_revenue'!$A:$A,Calc1!$A233, '3_car_revenue'!$J:$J,Calc1!G$1)</f>
        <v>1033</v>
      </c>
      <c r="H233">
        <f>SUMIFS('3_car_revenue'!$I:$I, '3_car_revenue'!$A:$A,Calc1!$A233, '3_car_revenue'!$J:$J,Calc1!H$1)</f>
        <v>1343</v>
      </c>
      <c r="I233">
        <f>SUMIFS('3_car_revenue'!$I:$I, '3_car_revenue'!$A:$A,Calc1!$A233, '3_car_revenue'!$J:$J,Calc1!I$1)</f>
        <v>0</v>
      </c>
      <c r="J233">
        <f>SUMIFS('3_car_revenue'!$I:$I, '3_car_revenue'!$A:$A,Calc1!$A233, '3_car_revenue'!$J:$J,Calc1!J$1)</f>
        <v>2376</v>
      </c>
      <c r="K233">
        <f>SUMIFS('3_car_revenue'!$I:$I, '3_car_revenue'!$A:$A,Calc1!$A233, '3_car_revenue'!$J:$J,Calc1!K$1)</f>
        <v>2962</v>
      </c>
      <c r="L233">
        <f>SUMIFS('3_car_revenue'!$I:$I, '3_car_revenue'!$A:$A,Calc1!$A233, '3_car_revenue'!$J:$J,Calc1!L$1)</f>
        <v>0</v>
      </c>
      <c r="M233">
        <f>SUMIFS('3_car_revenue'!$I:$I, '3_car_revenue'!$A:$A,Calc1!$A233, '3_car_revenue'!$J:$J,Calc1!M$1)</f>
        <v>2422</v>
      </c>
      <c r="N233">
        <f>SUMIFS('3_car_revenue'!$I:$I, '3_car_revenue'!$A:$A,Calc1!$A233, '3_car_revenue'!$J:$J,Calc1!N$1)</f>
        <v>1217</v>
      </c>
      <c r="O233">
        <f>SUMIFS('3_car_revenue'!$I:$I, '3_car_revenue'!$A:$A,Calc1!$A233, '3_car_revenue'!$J:$J,Calc1!O$1)</f>
        <v>0</v>
      </c>
      <c r="P233" s="8">
        <f t="shared" si="27"/>
        <v>14665</v>
      </c>
      <c r="Q233" s="8">
        <f>COUNTIF($E233:$O233, "&gt;0") * VLOOKUP($A233,'2_car_costs'!$A:$C, 2, FALSE)</f>
        <v>4126.6400000000003</v>
      </c>
      <c r="R233" s="8">
        <f>COUNTIF($E233:$O233, "&gt;0") * VLOOKUP($A233,'2_car_costs'!$A:$C, 3, FALSE)</f>
        <v>597.04</v>
      </c>
      <c r="S233" s="8">
        <f t="shared" si="21"/>
        <v>9941.32</v>
      </c>
      <c r="T233" s="15">
        <f t="shared" si="22"/>
        <v>0.67789430617115576</v>
      </c>
      <c r="U233">
        <f>SUMIF('3_car_revenue'!A:A, Calc1!A233, '3_car_revenue'!C:C)</f>
        <v>95</v>
      </c>
      <c r="V233" s="17">
        <f t="shared" si="23"/>
        <v>154.36842105263159</v>
      </c>
      <c r="W233" s="17">
        <f t="shared" si="24"/>
        <v>104.64547368421053</v>
      </c>
      <c r="X233">
        <f t="shared" si="25"/>
        <v>240</v>
      </c>
      <c r="Y233" s="15">
        <f t="shared" si="26"/>
        <v>0.39583333333333331</v>
      </c>
    </row>
    <row r="234" spans="1:25" x14ac:dyDescent="0.3">
      <c r="A234" s="1">
        <v>5819781783</v>
      </c>
      <c r="B234" s="1" t="s">
        <v>25</v>
      </c>
      <c r="C234" s="1" t="s">
        <v>206</v>
      </c>
      <c r="D234" s="1" t="s">
        <v>1214</v>
      </c>
      <c r="E234">
        <f>SUMIFS('3_car_revenue'!$I:$I, '3_car_revenue'!$A:$A,Calc1!$A234, '3_car_revenue'!$J:$J,Calc1!E$1)</f>
        <v>380</v>
      </c>
      <c r="F234">
        <f>SUMIFS('3_car_revenue'!$I:$I, '3_car_revenue'!$A:$A,Calc1!$A234, '3_car_revenue'!$J:$J,Calc1!F$1)</f>
        <v>1513</v>
      </c>
      <c r="G234">
        <f>SUMIFS('3_car_revenue'!$I:$I, '3_car_revenue'!$A:$A,Calc1!$A234, '3_car_revenue'!$J:$J,Calc1!G$1)</f>
        <v>1960</v>
      </c>
      <c r="H234">
        <f>SUMIFS('3_car_revenue'!$I:$I, '3_car_revenue'!$A:$A,Calc1!$A234, '3_car_revenue'!$J:$J,Calc1!H$1)</f>
        <v>732</v>
      </c>
      <c r="I234">
        <f>SUMIFS('3_car_revenue'!$I:$I, '3_car_revenue'!$A:$A,Calc1!$A234, '3_car_revenue'!$J:$J,Calc1!I$1)</f>
        <v>1772</v>
      </c>
      <c r="J234">
        <f>SUMIFS('3_car_revenue'!$I:$I, '3_car_revenue'!$A:$A,Calc1!$A234, '3_car_revenue'!$J:$J,Calc1!J$1)</f>
        <v>4239</v>
      </c>
      <c r="K234">
        <f>SUMIFS('3_car_revenue'!$I:$I, '3_car_revenue'!$A:$A,Calc1!$A234, '3_car_revenue'!$J:$J,Calc1!K$1)</f>
        <v>2372</v>
      </c>
      <c r="L234">
        <f>SUMIFS('3_car_revenue'!$I:$I, '3_car_revenue'!$A:$A,Calc1!$A234, '3_car_revenue'!$J:$J,Calc1!L$1)</f>
        <v>778</v>
      </c>
      <c r="M234">
        <f>SUMIFS('3_car_revenue'!$I:$I, '3_car_revenue'!$A:$A,Calc1!$A234, '3_car_revenue'!$J:$J,Calc1!M$1)</f>
        <v>1071</v>
      </c>
      <c r="N234">
        <f>SUMIFS('3_car_revenue'!$I:$I, '3_car_revenue'!$A:$A,Calc1!$A234, '3_car_revenue'!$J:$J,Calc1!N$1)</f>
        <v>1478</v>
      </c>
      <c r="O234">
        <f>SUMIFS('3_car_revenue'!$I:$I, '3_car_revenue'!$A:$A,Calc1!$A234, '3_car_revenue'!$J:$J,Calc1!O$1)</f>
        <v>1068</v>
      </c>
      <c r="P234" s="8">
        <f t="shared" si="27"/>
        <v>17363</v>
      </c>
      <c r="Q234" s="8">
        <f>COUNTIF($E234:$O234, "&gt;0") * VLOOKUP($A234,'2_car_costs'!$A:$C, 2, FALSE)</f>
        <v>6309.16</v>
      </c>
      <c r="R234" s="8">
        <f>COUNTIF($E234:$O234, "&gt;0") * VLOOKUP($A234,'2_car_costs'!$A:$C, 3, FALSE)</f>
        <v>865.26</v>
      </c>
      <c r="S234" s="8">
        <f t="shared" si="21"/>
        <v>10188.58</v>
      </c>
      <c r="T234" s="15">
        <f t="shared" si="22"/>
        <v>0.58679836433796007</v>
      </c>
      <c r="U234">
        <f>SUMIF('3_car_revenue'!A:A, Calc1!A234, '3_car_revenue'!C:C)</f>
        <v>109</v>
      </c>
      <c r="V234" s="17">
        <f t="shared" si="23"/>
        <v>159.29357798165137</v>
      </c>
      <c r="W234" s="17">
        <f t="shared" si="24"/>
        <v>93.473211009174307</v>
      </c>
      <c r="X234">
        <f t="shared" si="25"/>
        <v>330</v>
      </c>
      <c r="Y234" s="15">
        <f t="shared" si="26"/>
        <v>0.33030303030303032</v>
      </c>
    </row>
    <row r="235" spans="1:25" x14ac:dyDescent="0.3">
      <c r="A235" s="1">
        <v>5188765012</v>
      </c>
      <c r="B235" s="1" t="s">
        <v>131</v>
      </c>
      <c r="C235" s="1" t="s">
        <v>172</v>
      </c>
      <c r="D235" s="1" t="s">
        <v>1215</v>
      </c>
      <c r="E235">
        <f>SUMIFS('3_car_revenue'!$I:$I, '3_car_revenue'!$A:$A,Calc1!$A235, '3_car_revenue'!$J:$J,Calc1!E$1)</f>
        <v>2238</v>
      </c>
      <c r="F235">
        <f>SUMIFS('3_car_revenue'!$I:$I, '3_car_revenue'!$A:$A,Calc1!$A235, '3_car_revenue'!$J:$J,Calc1!F$1)</f>
        <v>1801</v>
      </c>
      <c r="G235">
        <f>SUMIFS('3_car_revenue'!$I:$I, '3_car_revenue'!$A:$A,Calc1!$A235, '3_car_revenue'!$J:$J,Calc1!G$1)</f>
        <v>2777</v>
      </c>
      <c r="H235">
        <f>SUMIFS('3_car_revenue'!$I:$I, '3_car_revenue'!$A:$A,Calc1!$A235, '3_car_revenue'!$J:$J,Calc1!H$1)</f>
        <v>0</v>
      </c>
      <c r="I235">
        <f>SUMIFS('3_car_revenue'!$I:$I, '3_car_revenue'!$A:$A,Calc1!$A235, '3_car_revenue'!$J:$J,Calc1!I$1)</f>
        <v>2779</v>
      </c>
      <c r="J235">
        <f>SUMIFS('3_car_revenue'!$I:$I, '3_car_revenue'!$A:$A,Calc1!$A235, '3_car_revenue'!$J:$J,Calc1!J$1)</f>
        <v>150</v>
      </c>
      <c r="K235">
        <f>SUMIFS('3_car_revenue'!$I:$I, '3_car_revenue'!$A:$A,Calc1!$A235, '3_car_revenue'!$J:$J,Calc1!K$1)</f>
        <v>1084</v>
      </c>
      <c r="L235">
        <f>SUMIFS('3_car_revenue'!$I:$I, '3_car_revenue'!$A:$A,Calc1!$A235, '3_car_revenue'!$J:$J,Calc1!L$1)</f>
        <v>1530</v>
      </c>
      <c r="M235">
        <f>SUMIFS('3_car_revenue'!$I:$I, '3_car_revenue'!$A:$A,Calc1!$A235, '3_car_revenue'!$J:$J,Calc1!M$1)</f>
        <v>2234</v>
      </c>
      <c r="N235">
        <f>SUMIFS('3_car_revenue'!$I:$I, '3_car_revenue'!$A:$A,Calc1!$A235, '3_car_revenue'!$J:$J,Calc1!N$1)</f>
        <v>1573</v>
      </c>
      <c r="O235">
        <f>SUMIFS('3_car_revenue'!$I:$I, '3_car_revenue'!$A:$A,Calc1!$A235, '3_car_revenue'!$J:$J,Calc1!O$1)</f>
        <v>0</v>
      </c>
      <c r="P235" s="8">
        <f t="shared" si="27"/>
        <v>16166</v>
      </c>
      <c r="Q235" s="8">
        <f>COUNTIF($E235:$O235, "&gt;0") * VLOOKUP($A235,'2_car_costs'!$A:$C, 2, FALSE)</f>
        <v>4971.6899999999996</v>
      </c>
      <c r="R235" s="8">
        <f>COUNTIF($E235:$O235, "&gt;0") * VLOOKUP($A235,'2_car_costs'!$A:$C, 3, FALSE)</f>
        <v>1259.9100000000001</v>
      </c>
      <c r="S235" s="8">
        <f t="shared" si="21"/>
        <v>9934.4000000000015</v>
      </c>
      <c r="T235" s="15">
        <f t="shared" si="22"/>
        <v>0.61452431028083643</v>
      </c>
      <c r="U235">
        <f>SUMIF('3_car_revenue'!A:A, Calc1!A235, '3_car_revenue'!C:C)</f>
        <v>113</v>
      </c>
      <c r="V235" s="17">
        <f t="shared" si="23"/>
        <v>143.06194690265488</v>
      </c>
      <c r="W235" s="17">
        <f t="shared" si="24"/>
        <v>87.91504424778762</v>
      </c>
      <c r="X235">
        <f t="shared" si="25"/>
        <v>270</v>
      </c>
      <c r="Y235" s="15">
        <f t="shared" si="26"/>
        <v>0.41851851851851851</v>
      </c>
    </row>
    <row r="236" spans="1:25" x14ac:dyDescent="0.3">
      <c r="A236" s="1">
        <v>3902497181</v>
      </c>
      <c r="B236" s="1" t="s">
        <v>37</v>
      </c>
      <c r="C236" s="1" t="s">
        <v>872</v>
      </c>
      <c r="D236" s="1" t="s">
        <v>1216</v>
      </c>
      <c r="E236">
        <f>SUMIFS('3_car_revenue'!$I:$I, '3_car_revenue'!$A:$A,Calc1!$A236, '3_car_revenue'!$J:$J,Calc1!E$1)</f>
        <v>3322</v>
      </c>
      <c r="F236">
        <f>SUMIFS('3_car_revenue'!$I:$I, '3_car_revenue'!$A:$A,Calc1!$A236, '3_car_revenue'!$J:$J,Calc1!F$1)</f>
        <v>1759</v>
      </c>
      <c r="G236">
        <f>SUMIFS('3_car_revenue'!$I:$I, '3_car_revenue'!$A:$A,Calc1!$A236, '3_car_revenue'!$J:$J,Calc1!G$1)</f>
        <v>2364</v>
      </c>
      <c r="H236">
        <f>SUMIFS('3_car_revenue'!$I:$I, '3_car_revenue'!$A:$A,Calc1!$A236, '3_car_revenue'!$J:$J,Calc1!H$1)</f>
        <v>4194</v>
      </c>
      <c r="I236">
        <f>SUMIFS('3_car_revenue'!$I:$I, '3_car_revenue'!$A:$A,Calc1!$A236, '3_car_revenue'!$J:$J,Calc1!I$1)</f>
        <v>1547</v>
      </c>
      <c r="J236">
        <f>SUMIFS('3_car_revenue'!$I:$I, '3_car_revenue'!$A:$A,Calc1!$A236, '3_car_revenue'!$J:$J,Calc1!J$1)</f>
        <v>1129</v>
      </c>
      <c r="K236">
        <f>SUMIFS('3_car_revenue'!$I:$I, '3_car_revenue'!$A:$A,Calc1!$A236, '3_car_revenue'!$J:$J,Calc1!K$1)</f>
        <v>2326</v>
      </c>
      <c r="L236">
        <f>SUMIFS('3_car_revenue'!$I:$I, '3_car_revenue'!$A:$A,Calc1!$A236, '3_car_revenue'!$J:$J,Calc1!L$1)</f>
        <v>656</v>
      </c>
      <c r="M236">
        <f>SUMIFS('3_car_revenue'!$I:$I, '3_car_revenue'!$A:$A,Calc1!$A236, '3_car_revenue'!$J:$J,Calc1!M$1)</f>
        <v>2659</v>
      </c>
      <c r="N236">
        <f>SUMIFS('3_car_revenue'!$I:$I, '3_car_revenue'!$A:$A,Calc1!$A236, '3_car_revenue'!$J:$J,Calc1!N$1)</f>
        <v>3356</v>
      </c>
      <c r="O236">
        <f>SUMIFS('3_car_revenue'!$I:$I, '3_car_revenue'!$A:$A,Calc1!$A236, '3_car_revenue'!$J:$J,Calc1!O$1)</f>
        <v>1038</v>
      </c>
      <c r="P236" s="8">
        <f t="shared" si="27"/>
        <v>24350</v>
      </c>
      <c r="Q236" s="8">
        <f>COUNTIF($E236:$O236, "&gt;0") * VLOOKUP($A236,'2_car_costs'!$A:$C, 2, FALSE)</f>
        <v>5254.04</v>
      </c>
      <c r="R236" s="8">
        <f>COUNTIF($E236:$O236, "&gt;0") * VLOOKUP($A236,'2_car_costs'!$A:$C, 3, FALSE)</f>
        <v>771.32</v>
      </c>
      <c r="S236" s="8">
        <f t="shared" si="21"/>
        <v>18324.64</v>
      </c>
      <c r="T236" s="15">
        <f t="shared" si="22"/>
        <v>0.75255195071868586</v>
      </c>
      <c r="U236">
        <f>SUMIF('3_car_revenue'!A:A, Calc1!A236, '3_car_revenue'!C:C)</f>
        <v>139</v>
      </c>
      <c r="V236" s="17">
        <f t="shared" si="23"/>
        <v>175.17985611510792</v>
      </c>
      <c r="W236" s="17">
        <f t="shared" si="24"/>
        <v>131.83194244604317</v>
      </c>
      <c r="X236">
        <f t="shared" si="25"/>
        <v>330</v>
      </c>
      <c r="Y236" s="15">
        <f t="shared" si="26"/>
        <v>0.4212121212121212</v>
      </c>
    </row>
    <row r="237" spans="1:25" x14ac:dyDescent="0.3">
      <c r="A237" s="1">
        <v>5507968926</v>
      </c>
      <c r="B237" s="1" t="s">
        <v>13</v>
      </c>
      <c r="C237" s="1" t="s">
        <v>547</v>
      </c>
      <c r="D237" s="1" t="s">
        <v>1217</v>
      </c>
      <c r="E237">
        <f>SUMIFS('3_car_revenue'!$I:$I, '3_car_revenue'!$A:$A,Calc1!$A237, '3_car_revenue'!$J:$J,Calc1!E$1)</f>
        <v>750</v>
      </c>
      <c r="F237">
        <f>SUMIFS('3_car_revenue'!$I:$I, '3_car_revenue'!$A:$A,Calc1!$A237, '3_car_revenue'!$J:$J,Calc1!F$1)</f>
        <v>945</v>
      </c>
      <c r="G237">
        <f>SUMIFS('3_car_revenue'!$I:$I, '3_car_revenue'!$A:$A,Calc1!$A237, '3_car_revenue'!$J:$J,Calc1!G$1)</f>
        <v>3989</v>
      </c>
      <c r="H237">
        <f>SUMIFS('3_car_revenue'!$I:$I, '3_car_revenue'!$A:$A,Calc1!$A237, '3_car_revenue'!$J:$J,Calc1!H$1)</f>
        <v>321</v>
      </c>
      <c r="I237">
        <f>SUMIFS('3_car_revenue'!$I:$I, '3_car_revenue'!$A:$A,Calc1!$A237, '3_car_revenue'!$J:$J,Calc1!I$1)</f>
        <v>3257</v>
      </c>
      <c r="J237">
        <f>SUMIFS('3_car_revenue'!$I:$I, '3_car_revenue'!$A:$A,Calc1!$A237, '3_car_revenue'!$J:$J,Calc1!J$1)</f>
        <v>2778</v>
      </c>
      <c r="K237">
        <f>SUMIFS('3_car_revenue'!$I:$I, '3_car_revenue'!$A:$A,Calc1!$A237, '3_car_revenue'!$J:$J,Calc1!K$1)</f>
        <v>1833</v>
      </c>
      <c r="L237">
        <f>SUMIFS('3_car_revenue'!$I:$I, '3_car_revenue'!$A:$A,Calc1!$A237, '3_car_revenue'!$J:$J,Calc1!L$1)</f>
        <v>2447</v>
      </c>
      <c r="M237">
        <f>SUMIFS('3_car_revenue'!$I:$I, '3_car_revenue'!$A:$A,Calc1!$A237, '3_car_revenue'!$J:$J,Calc1!M$1)</f>
        <v>775</v>
      </c>
      <c r="N237">
        <f>SUMIFS('3_car_revenue'!$I:$I, '3_car_revenue'!$A:$A,Calc1!$A237, '3_car_revenue'!$J:$J,Calc1!N$1)</f>
        <v>0</v>
      </c>
      <c r="O237">
        <f>SUMIFS('3_car_revenue'!$I:$I, '3_car_revenue'!$A:$A,Calc1!$A237, '3_car_revenue'!$J:$J,Calc1!O$1)</f>
        <v>0</v>
      </c>
      <c r="P237" s="8">
        <f t="shared" si="27"/>
        <v>17095</v>
      </c>
      <c r="Q237" s="8">
        <f>COUNTIF($E237:$O237, "&gt;0") * VLOOKUP($A237,'2_car_costs'!$A:$C, 2, FALSE)</f>
        <v>6748.6500000000005</v>
      </c>
      <c r="R237" s="8">
        <f>COUNTIF($E237:$O237, "&gt;0") * VLOOKUP($A237,'2_car_costs'!$A:$C, 3, FALSE)</f>
        <v>623.07000000000005</v>
      </c>
      <c r="S237" s="8">
        <f t="shared" si="21"/>
        <v>9723.2799999999988</v>
      </c>
      <c r="T237" s="15">
        <f t="shared" si="22"/>
        <v>0.56877917519742605</v>
      </c>
      <c r="U237">
        <f>SUMIF('3_car_revenue'!A:A, Calc1!A237, '3_car_revenue'!C:C)</f>
        <v>100</v>
      </c>
      <c r="V237" s="17">
        <f t="shared" si="23"/>
        <v>170.95</v>
      </c>
      <c r="W237" s="17">
        <f t="shared" si="24"/>
        <v>97.232799999999983</v>
      </c>
      <c r="X237">
        <f t="shared" si="25"/>
        <v>270</v>
      </c>
      <c r="Y237" s="15">
        <f t="shared" si="26"/>
        <v>0.37037037037037035</v>
      </c>
    </row>
    <row r="238" spans="1:25" x14ac:dyDescent="0.3">
      <c r="A238" s="1">
        <v>7107686720</v>
      </c>
      <c r="B238" s="1" t="s">
        <v>324</v>
      </c>
      <c r="C238" s="3">
        <v>43346</v>
      </c>
      <c r="D238" s="1" t="s">
        <v>1218</v>
      </c>
      <c r="E238">
        <f>SUMIFS('3_car_revenue'!$I:$I, '3_car_revenue'!$A:$A,Calc1!$A238, '3_car_revenue'!$J:$J,Calc1!E$1)</f>
        <v>1910</v>
      </c>
      <c r="F238">
        <f>SUMIFS('3_car_revenue'!$I:$I, '3_car_revenue'!$A:$A,Calc1!$A238, '3_car_revenue'!$J:$J,Calc1!F$1)</f>
        <v>0</v>
      </c>
      <c r="G238">
        <f>SUMIFS('3_car_revenue'!$I:$I, '3_car_revenue'!$A:$A,Calc1!$A238, '3_car_revenue'!$J:$J,Calc1!G$1)</f>
        <v>945</v>
      </c>
      <c r="H238">
        <f>SUMIFS('3_car_revenue'!$I:$I, '3_car_revenue'!$A:$A,Calc1!$A238, '3_car_revenue'!$J:$J,Calc1!H$1)</f>
        <v>0</v>
      </c>
      <c r="I238">
        <f>SUMIFS('3_car_revenue'!$I:$I, '3_car_revenue'!$A:$A,Calc1!$A238, '3_car_revenue'!$J:$J,Calc1!I$1)</f>
        <v>1648</v>
      </c>
      <c r="J238">
        <f>SUMIFS('3_car_revenue'!$I:$I, '3_car_revenue'!$A:$A,Calc1!$A238, '3_car_revenue'!$J:$J,Calc1!J$1)</f>
        <v>1020</v>
      </c>
      <c r="K238">
        <f>SUMIFS('3_car_revenue'!$I:$I, '3_car_revenue'!$A:$A,Calc1!$A238, '3_car_revenue'!$J:$J,Calc1!K$1)</f>
        <v>1712</v>
      </c>
      <c r="L238">
        <f>SUMIFS('3_car_revenue'!$I:$I, '3_car_revenue'!$A:$A,Calc1!$A238, '3_car_revenue'!$J:$J,Calc1!L$1)</f>
        <v>2000</v>
      </c>
      <c r="M238">
        <f>SUMIFS('3_car_revenue'!$I:$I, '3_car_revenue'!$A:$A,Calc1!$A238, '3_car_revenue'!$J:$J,Calc1!M$1)</f>
        <v>1232</v>
      </c>
      <c r="N238">
        <f>SUMIFS('3_car_revenue'!$I:$I, '3_car_revenue'!$A:$A,Calc1!$A238, '3_car_revenue'!$J:$J,Calc1!N$1)</f>
        <v>0</v>
      </c>
      <c r="O238">
        <f>SUMIFS('3_car_revenue'!$I:$I, '3_car_revenue'!$A:$A,Calc1!$A238, '3_car_revenue'!$J:$J,Calc1!O$1)</f>
        <v>924</v>
      </c>
      <c r="P238" s="8">
        <f t="shared" si="27"/>
        <v>11391</v>
      </c>
      <c r="Q238" s="8">
        <f>COUNTIF($E238:$O238, "&gt;0") * VLOOKUP($A238,'2_car_costs'!$A:$C, 2, FALSE)</f>
        <v>4207.3599999999997</v>
      </c>
      <c r="R238" s="8">
        <f>COUNTIF($E238:$O238, "&gt;0") * VLOOKUP($A238,'2_car_costs'!$A:$C, 3, FALSE)</f>
        <v>1107.2</v>
      </c>
      <c r="S238" s="8">
        <f t="shared" si="21"/>
        <v>6076.4400000000005</v>
      </c>
      <c r="T238" s="15">
        <f t="shared" si="22"/>
        <v>0.53344219120358183</v>
      </c>
      <c r="U238">
        <f>SUMIF('3_car_revenue'!A:A, Calc1!A238, '3_car_revenue'!C:C)</f>
        <v>69</v>
      </c>
      <c r="V238" s="17">
        <f t="shared" si="23"/>
        <v>165.08695652173913</v>
      </c>
      <c r="W238" s="17">
        <f t="shared" si="24"/>
        <v>88.064347826086959</v>
      </c>
      <c r="X238">
        <f t="shared" si="25"/>
        <v>240</v>
      </c>
      <c r="Y238" s="15">
        <f t="shared" si="26"/>
        <v>0.28749999999999998</v>
      </c>
    </row>
    <row r="239" spans="1:25" x14ac:dyDescent="0.3">
      <c r="A239" s="1">
        <v>5081314862</v>
      </c>
      <c r="B239" s="1" t="s">
        <v>57</v>
      </c>
      <c r="C239" s="1" t="s">
        <v>309</v>
      </c>
      <c r="D239" s="1" t="s">
        <v>1219</v>
      </c>
      <c r="E239">
        <f>SUMIFS('3_car_revenue'!$I:$I, '3_car_revenue'!$A:$A,Calc1!$A239, '3_car_revenue'!$J:$J,Calc1!E$1)</f>
        <v>817</v>
      </c>
      <c r="F239">
        <f>SUMIFS('3_car_revenue'!$I:$I, '3_car_revenue'!$A:$A,Calc1!$A239, '3_car_revenue'!$J:$J,Calc1!F$1)</f>
        <v>0</v>
      </c>
      <c r="G239">
        <f>SUMIFS('3_car_revenue'!$I:$I, '3_car_revenue'!$A:$A,Calc1!$A239, '3_car_revenue'!$J:$J,Calc1!G$1)</f>
        <v>4166</v>
      </c>
      <c r="H239">
        <f>SUMIFS('3_car_revenue'!$I:$I, '3_car_revenue'!$A:$A,Calc1!$A239, '3_car_revenue'!$J:$J,Calc1!H$1)</f>
        <v>0</v>
      </c>
      <c r="I239">
        <f>SUMIFS('3_car_revenue'!$I:$I, '3_car_revenue'!$A:$A,Calc1!$A239, '3_car_revenue'!$J:$J,Calc1!I$1)</f>
        <v>2029</v>
      </c>
      <c r="J239">
        <f>SUMIFS('3_car_revenue'!$I:$I, '3_car_revenue'!$A:$A,Calc1!$A239, '3_car_revenue'!$J:$J,Calc1!J$1)</f>
        <v>3084</v>
      </c>
      <c r="K239">
        <f>SUMIFS('3_car_revenue'!$I:$I, '3_car_revenue'!$A:$A,Calc1!$A239, '3_car_revenue'!$J:$J,Calc1!K$1)</f>
        <v>3273</v>
      </c>
      <c r="L239">
        <f>SUMIFS('3_car_revenue'!$I:$I, '3_car_revenue'!$A:$A,Calc1!$A239, '3_car_revenue'!$J:$J,Calc1!L$1)</f>
        <v>1249</v>
      </c>
      <c r="M239">
        <f>SUMIFS('3_car_revenue'!$I:$I, '3_car_revenue'!$A:$A,Calc1!$A239, '3_car_revenue'!$J:$J,Calc1!M$1)</f>
        <v>910</v>
      </c>
      <c r="N239">
        <f>SUMIFS('3_car_revenue'!$I:$I, '3_car_revenue'!$A:$A,Calc1!$A239, '3_car_revenue'!$J:$J,Calc1!N$1)</f>
        <v>1015</v>
      </c>
      <c r="O239">
        <f>SUMIFS('3_car_revenue'!$I:$I, '3_car_revenue'!$A:$A,Calc1!$A239, '3_car_revenue'!$J:$J,Calc1!O$1)</f>
        <v>135</v>
      </c>
      <c r="P239" s="8">
        <f t="shared" si="27"/>
        <v>16678</v>
      </c>
      <c r="Q239" s="8">
        <f>COUNTIF($E239:$O239, "&gt;0") * VLOOKUP($A239,'2_car_costs'!$A:$C, 2, FALSE)</f>
        <v>4287.51</v>
      </c>
      <c r="R239" s="8">
        <f>COUNTIF($E239:$O239, "&gt;0") * VLOOKUP($A239,'2_car_costs'!$A:$C, 3, FALSE)</f>
        <v>703.08</v>
      </c>
      <c r="S239" s="8">
        <f t="shared" si="21"/>
        <v>11687.41</v>
      </c>
      <c r="T239" s="15">
        <f t="shared" si="22"/>
        <v>0.7007680777071591</v>
      </c>
      <c r="U239">
        <f>SUMIF('3_car_revenue'!A:A, Calc1!A239, '3_car_revenue'!C:C)</f>
        <v>95</v>
      </c>
      <c r="V239" s="17">
        <f t="shared" si="23"/>
        <v>175.55789473684212</v>
      </c>
      <c r="W239" s="17">
        <f t="shared" si="24"/>
        <v>123.02536842105263</v>
      </c>
      <c r="X239">
        <f t="shared" si="25"/>
        <v>270</v>
      </c>
      <c r="Y239" s="15">
        <f t="shared" si="26"/>
        <v>0.35185185185185186</v>
      </c>
    </row>
    <row r="240" spans="1:25" x14ac:dyDescent="0.3">
      <c r="A240" s="1">
        <v>9014879164</v>
      </c>
      <c r="B240" s="1" t="s">
        <v>88</v>
      </c>
      <c r="C240" s="1" t="s">
        <v>87</v>
      </c>
      <c r="D240" s="1" t="s">
        <v>1220</v>
      </c>
      <c r="E240">
        <f>SUMIFS('3_car_revenue'!$I:$I, '3_car_revenue'!$A:$A,Calc1!$A240, '3_car_revenue'!$J:$J,Calc1!E$1)</f>
        <v>1971</v>
      </c>
      <c r="F240">
        <f>SUMIFS('3_car_revenue'!$I:$I, '3_car_revenue'!$A:$A,Calc1!$A240, '3_car_revenue'!$J:$J,Calc1!F$1)</f>
        <v>1244</v>
      </c>
      <c r="G240">
        <f>SUMIFS('3_car_revenue'!$I:$I, '3_car_revenue'!$A:$A,Calc1!$A240, '3_car_revenue'!$J:$J,Calc1!G$1)</f>
        <v>255</v>
      </c>
      <c r="H240">
        <f>SUMIFS('3_car_revenue'!$I:$I, '3_car_revenue'!$A:$A,Calc1!$A240, '3_car_revenue'!$J:$J,Calc1!H$1)</f>
        <v>2786</v>
      </c>
      <c r="I240">
        <f>SUMIFS('3_car_revenue'!$I:$I, '3_car_revenue'!$A:$A,Calc1!$A240, '3_car_revenue'!$J:$J,Calc1!I$1)</f>
        <v>3021</v>
      </c>
      <c r="J240">
        <f>SUMIFS('3_car_revenue'!$I:$I, '3_car_revenue'!$A:$A,Calc1!$A240, '3_car_revenue'!$J:$J,Calc1!J$1)</f>
        <v>2927</v>
      </c>
      <c r="K240">
        <f>SUMIFS('3_car_revenue'!$I:$I, '3_car_revenue'!$A:$A,Calc1!$A240, '3_car_revenue'!$J:$J,Calc1!K$1)</f>
        <v>0</v>
      </c>
      <c r="L240">
        <f>SUMIFS('3_car_revenue'!$I:$I, '3_car_revenue'!$A:$A,Calc1!$A240, '3_car_revenue'!$J:$J,Calc1!L$1)</f>
        <v>660</v>
      </c>
      <c r="M240">
        <f>SUMIFS('3_car_revenue'!$I:$I, '3_car_revenue'!$A:$A,Calc1!$A240, '3_car_revenue'!$J:$J,Calc1!M$1)</f>
        <v>562</v>
      </c>
      <c r="N240">
        <f>SUMIFS('3_car_revenue'!$I:$I, '3_car_revenue'!$A:$A,Calc1!$A240, '3_car_revenue'!$J:$J,Calc1!N$1)</f>
        <v>690</v>
      </c>
      <c r="O240">
        <f>SUMIFS('3_car_revenue'!$I:$I, '3_car_revenue'!$A:$A,Calc1!$A240, '3_car_revenue'!$J:$J,Calc1!O$1)</f>
        <v>0</v>
      </c>
      <c r="P240" s="8">
        <f t="shared" si="27"/>
        <v>14116</v>
      </c>
      <c r="Q240" s="8">
        <f>COUNTIF($E240:$O240, "&gt;0") * VLOOKUP($A240,'2_car_costs'!$A:$C, 2, FALSE)</f>
        <v>4021.83</v>
      </c>
      <c r="R240" s="8">
        <f>COUNTIF($E240:$O240, "&gt;0") * VLOOKUP($A240,'2_car_costs'!$A:$C, 3, FALSE)</f>
        <v>755.28</v>
      </c>
      <c r="S240" s="8">
        <f t="shared" si="21"/>
        <v>9338.89</v>
      </c>
      <c r="T240" s="15">
        <f t="shared" si="22"/>
        <v>0.66158189288750346</v>
      </c>
      <c r="U240">
        <f>SUMIF('3_car_revenue'!A:A, Calc1!A240, '3_car_revenue'!C:C)</f>
        <v>93</v>
      </c>
      <c r="V240" s="17">
        <f t="shared" si="23"/>
        <v>151.78494623655914</v>
      </c>
      <c r="W240" s="17">
        <f t="shared" si="24"/>
        <v>100.41817204301074</v>
      </c>
      <c r="X240">
        <f t="shared" si="25"/>
        <v>270</v>
      </c>
      <c r="Y240" s="15">
        <f t="shared" si="26"/>
        <v>0.34444444444444444</v>
      </c>
    </row>
    <row r="241" spans="1:25" x14ac:dyDescent="0.3">
      <c r="A241" s="1">
        <v>6623083650</v>
      </c>
      <c r="B241" s="1" t="s">
        <v>13</v>
      </c>
      <c r="C241" s="1" t="s">
        <v>359</v>
      </c>
      <c r="D241" s="1" t="s">
        <v>1221</v>
      </c>
      <c r="E241">
        <f>SUMIFS('3_car_revenue'!$I:$I, '3_car_revenue'!$A:$A,Calc1!$A241, '3_car_revenue'!$J:$J,Calc1!E$1)</f>
        <v>1768</v>
      </c>
      <c r="F241">
        <f>SUMIFS('3_car_revenue'!$I:$I, '3_car_revenue'!$A:$A,Calc1!$A241, '3_car_revenue'!$J:$J,Calc1!F$1)</f>
        <v>670</v>
      </c>
      <c r="G241">
        <f>SUMIFS('3_car_revenue'!$I:$I, '3_car_revenue'!$A:$A,Calc1!$A241, '3_car_revenue'!$J:$J,Calc1!G$1)</f>
        <v>569</v>
      </c>
      <c r="H241">
        <f>SUMIFS('3_car_revenue'!$I:$I, '3_car_revenue'!$A:$A,Calc1!$A241, '3_car_revenue'!$J:$J,Calc1!H$1)</f>
        <v>1044</v>
      </c>
      <c r="I241">
        <f>SUMIFS('3_car_revenue'!$I:$I, '3_car_revenue'!$A:$A,Calc1!$A241, '3_car_revenue'!$J:$J,Calc1!I$1)</f>
        <v>695</v>
      </c>
      <c r="J241">
        <f>SUMIFS('3_car_revenue'!$I:$I, '3_car_revenue'!$A:$A,Calc1!$A241, '3_car_revenue'!$J:$J,Calc1!J$1)</f>
        <v>2884</v>
      </c>
      <c r="K241">
        <f>SUMIFS('3_car_revenue'!$I:$I, '3_car_revenue'!$A:$A,Calc1!$A241, '3_car_revenue'!$J:$J,Calc1!K$1)</f>
        <v>2606</v>
      </c>
      <c r="L241">
        <f>SUMIFS('3_car_revenue'!$I:$I, '3_car_revenue'!$A:$A,Calc1!$A241, '3_car_revenue'!$J:$J,Calc1!L$1)</f>
        <v>2873</v>
      </c>
      <c r="M241">
        <f>SUMIFS('3_car_revenue'!$I:$I, '3_car_revenue'!$A:$A,Calc1!$A241, '3_car_revenue'!$J:$J,Calc1!M$1)</f>
        <v>1883</v>
      </c>
      <c r="N241">
        <f>SUMIFS('3_car_revenue'!$I:$I, '3_car_revenue'!$A:$A,Calc1!$A241, '3_car_revenue'!$J:$J,Calc1!N$1)</f>
        <v>3998</v>
      </c>
      <c r="O241">
        <f>SUMIFS('3_car_revenue'!$I:$I, '3_car_revenue'!$A:$A,Calc1!$A241, '3_car_revenue'!$J:$J,Calc1!O$1)</f>
        <v>200</v>
      </c>
      <c r="P241" s="8">
        <f t="shared" si="27"/>
        <v>19190</v>
      </c>
      <c r="Q241" s="8">
        <f>COUNTIF($E241:$O241, "&gt;0") * VLOOKUP($A241,'2_car_costs'!$A:$C, 2, FALSE)</f>
        <v>6351.5099999999993</v>
      </c>
      <c r="R241" s="8">
        <f>COUNTIF($E241:$O241, "&gt;0") * VLOOKUP($A241,'2_car_costs'!$A:$C, 3, FALSE)</f>
        <v>1112.8700000000001</v>
      </c>
      <c r="S241" s="8">
        <f t="shared" si="21"/>
        <v>11725.62</v>
      </c>
      <c r="T241" s="15">
        <f t="shared" si="22"/>
        <v>0.61102761855132881</v>
      </c>
      <c r="U241">
        <f>SUMIF('3_car_revenue'!A:A, Calc1!A241, '3_car_revenue'!C:C)</f>
        <v>132</v>
      </c>
      <c r="V241" s="17">
        <f t="shared" si="23"/>
        <v>145.37878787878788</v>
      </c>
      <c r="W241" s="17">
        <f t="shared" si="24"/>
        <v>88.830454545454558</v>
      </c>
      <c r="X241">
        <f t="shared" si="25"/>
        <v>330</v>
      </c>
      <c r="Y241" s="15">
        <f t="shared" si="26"/>
        <v>0.4</v>
      </c>
    </row>
    <row r="242" spans="1:25" x14ac:dyDescent="0.3">
      <c r="A242" s="1">
        <v>5393980205</v>
      </c>
      <c r="B242" s="1" t="s">
        <v>31</v>
      </c>
      <c r="C242" s="1" t="s">
        <v>265</v>
      </c>
      <c r="D242" s="1" t="s">
        <v>1156</v>
      </c>
      <c r="E242">
        <f>SUMIFS('3_car_revenue'!$I:$I, '3_car_revenue'!$A:$A,Calc1!$A242, '3_car_revenue'!$J:$J,Calc1!E$1)</f>
        <v>1291</v>
      </c>
      <c r="F242">
        <f>SUMIFS('3_car_revenue'!$I:$I, '3_car_revenue'!$A:$A,Calc1!$A242, '3_car_revenue'!$J:$J,Calc1!F$1)</f>
        <v>0</v>
      </c>
      <c r="G242">
        <f>SUMIFS('3_car_revenue'!$I:$I, '3_car_revenue'!$A:$A,Calc1!$A242, '3_car_revenue'!$J:$J,Calc1!G$1)</f>
        <v>1512</v>
      </c>
      <c r="H242">
        <f>SUMIFS('3_car_revenue'!$I:$I, '3_car_revenue'!$A:$A,Calc1!$A242, '3_car_revenue'!$J:$J,Calc1!H$1)</f>
        <v>2340</v>
      </c>
      <c r="I242">
        <f>SUMIFS('3_car_revenue'!$I:$I, '3_car_revenue'!$A:$A,Calc1!$A242, '3_car_revenue'!$J:$J,Calc1!I$1)</f>
        <v>3058</v>
      </c>
      <c r="J242">
        <f>SUMIFS('3_car_revenue'!$I:$I, '3_car_revenue'!$A:$A,Calc1!$A242, '3_car_revenue'!$J:$J,Calc1!J$1)</f>
        <v>1726</v>
      </c>
      <c r="K242">
        <f>SUMIFS('3_car_revenue'!$I:$I, '3_car_revenue'!$A:$A,Calc1!$A242, '3_car_revenue'!$J:$J,Calc1!K$1)</f>
        <v>608</v>
      </c>
      <c r="L242">
        <f>SUMIFS('3_car_revenue'!$I:$I, '3_car_revenue'!$A:$A,Calc1!$A242, '3_car_revenue'!$J:$J,Calc1!L$1)</f>
        <v>0</v>
      </c>
      <c r="M242">
        <f>SUMIFS('3_car_revenue'!$I:$I, '3_car_revenue'!$A:$A,Calc1!$A242, '3_car_revenue'!$J:$J,Calc1!M$1)</f>
        <v>2522</v>
      </c>
      <c r="N242">
        <f>SUMIFS('3_car_revenue'!$I:$I, '3_car_revenue'!$A:$A,Calc1!$A242, '3_car_revenue'!$J:$J,Calc1!N$1)</f>
        <v>431</v>
      </c>
      <c r="O242">
        <f>SUMIFS('3_car_revenue'!$I:$I, '3_car_revenue'!$A:$A,Calc1!$A242, '3_car_revenue'!$J:$J,Calc1!O$1)</f>
        <v>875</v>
      </c>
      <c r="P242" s="8">
        <f t="shared" si="27"/>
        <v>14363</v>
      </c>
      <c r="Q242" s="8">
        <f>COUNTIF($E242:$O242, "&gt;0") * VLOOKUP($A242,'2_car_costs'!$A:$C, 2, FALSE)</f>
        <v>5513.31</v>
      </c>
      <c r="R242" s="8">
        <f>COUNTIF($E242:$O242, "&gt;0") * VLOOKUP($A242,'2_car_costs'!$A:$C, 3, FALSE)</f>
        <v>1063.44</v>
      </c>
      <c r="S242" s="8">
        <f t="shared" si="21"/>
        <v>7786.25</v>
      </c>
      <c r="T242" s="15">
        <f t="shared" si="22"/>
        <v>0.54210471349996514</v>
      </c>
      <c r="U242">
        <f>SUMIF('3_car_revenue'!A:A, Calc1!A242, '3_car_revenue'!C:C)</f>
        <v>86</v>
      </c>
      <c r="V242" s="17">
        <f t="shared" si="23"/>
        <v>167.01162790697674</v>
      </c>
      <c r="W242" s="17">
        <f t="shared" si="24"/>
        <v>90.537790697674424</v>
      </c>
      <c r="X242">
        <f t="shared" si="25"/>
        <v>270</v>
      </c>
      <c r="Y242" s="15">
        <f t="shared" si="26"/>
        <v>0.31851851851851853</v>
      </c>
    </row>
    <row r="243" spans="1:25" x14ac:dyDescent="0.3">
      <c r="A243" s="1">
        <v>6257300991</v>
      </c>
      <c r="B243" s="1" t="s">
        <v>55</v>
      </c>
      <c r="C243" s="1" t="s">
        <v>799</v>
      </c>
      <c r="D243" s="1" t="s">
        <v>1222</v>
      </c>
      <c r="E243">
        <f>SUMIFS('3_car_revenue'!$I:$I, '3_car_revenue'!$A:$A,Calc1!$A243, '3_car_revenue'!$J:$J,Calc1!E$1)</f>
        <v>1374</v>
      </c>
      <c r="F243">
        <f>SUMIFS('3_car_revenue'!$I:$I, '3_car_revenue'!$A:$A,Calc1!$A243, '3_car_revenue'!$J:$J,Calc1!F$1)</f>
        <v>1770</v>
      </c>
      <c r="G243">
        <f>SUMIFS('3_car_revenue'!$I:$I, '3_car_revenue'!$A:$A,Calc1!$A243, '3_car_revenue'!$J:$J,Calc1!G$1)</f>
        <v>2592</v>
      </c>
      <c r="H243">
        <f>SUMIFS('3_car_revenue'!$I:$I, '3_car_revenue'!$A:$A,Calc1!$A243, '3_car_revenue'!$J:$J,Calc1!H$1)</f>
        <v>4051</v>
      </c>
      <c r="I243">
        <f>SUMIFS('3_car_revenue'!$I:$I, '3_car_revenue'!$A:$A,Calc1!$A243, '3_car_revenue'!$J:$J,Calc1!I$1)</f>
        <v>3441</v>
      </c>
      <c r="J243">
        <f>SUMIFS('3_car_revenue'!$I:$I, '3_car_revenue'!$A:$A,Calc1!$A243, '3_car_revenue'!$J:$J,Calc1!J$1)</f>
        <v>2335</v>
      </c>
      <c r="K243">
        <f>SUMIFS('3_car_revenue'!$I:$I, '3_car_revenue'!$A:$A,Calc1!$A243, '3_car_revenue'!$J:$J,Calc1!K$1)</f>
        <v>1868</v>
      </c>
      <c r="L243">
        <f>SUMIFS('3_car_revenue'!$I:$I, '3_car_revenue'!$A:$A,Calc1!$A243, '3_car_revenue'!$J:$J,Calc1!L$1)</f>
        <v>1005</v>
      </c>
      <c r="M243">
        <f>SUMIFS('3_car_revenue'!$I:$I, '3_car_revenue'!$A:$A,Calc1!$A243, '3_car_revenue'!$J:$J,Calc1!M$1)</f>
        <v>3441</v>
      </c>
      <c r="N243">
        <f>SUMIFS('3_car_revenue'!$I:$I, '3_car_revenue'!$A:$A,Calc1!$A243, '3_car_revenue'!$J:$J,Calc1!N$1)</f>
        <v>1855</v>
      </c>
      <c r="O243">
        <f>SUMIFS('3_car_revenue'!$I:$I, '3_car_revenue'!$A:$A,Calc1!$A243, '3_car_revenue'!$J:$J,Calc1!O$1)</f>
        <v>1598</v>
      </c>
      <c r="P243" s="8">
        <f t="shared" si="27"/>
        <v>25330</v>
      </c>
      <c r="Q243" s="8">
        <f>COUNTIF($E243:$O243, "&gt;0") * VLOOKUP($A243,'2_car_costs'!$A:$C, 2, FALSE)</f>
        <v>7467.68</v>
      </c>
      <c r="R243" s="8">
        <f>COUNTIF($E243:$O243, "&gt;0") * VLOOKUP($A243,'2_car_costs'!$A:$C, 3, FALSE)</f>
        <v>1087.5700000000002</v>
      </c>
      <c r="S243" s="8">
        <f t="shared" si="21"/>
        <v>16774.75</v>
      </c>
      <c r="T243" s="15">
        <f t="shared" si="22"/>
        <v>0.66224832214765106</v>
      </c>
      <c r="U243">
        <f>SUMIF('3_car_revenue'!A:A, Calc1!A243, '3_car_revenue'!C:C)</f>
        <v>153</v>
      </c>
      <c r="V243" s="17">
        <f t="shared" si="23"/>
        <v>165.55555555555554</v>
      </c>
      <c r="W243" s="17">
        <f t="shared" si="24"/>
        <v>109.63888888888889</v>
      </c>
      <c r="X243">
        <f t="shared" si="25"/>
        <v>330</v>
      </c>
      <c r="Y243" s="15">
        <f t="shared" si="26"/>
        <v>0.46363636363636362</v>
      </c>
    </row>
    <row r="244" spans="1:25" x14ac:dyDescent="0.3">
      <c r="A244" s="1">
        <v>7188061696</v>
      </c>
      <c r="B244" s="1" t="s">
        <v>13</v>
      </c>
      <c r="C244" s="1" t="s">
        <v>157</v>
      </c>
      <c r="D244" s="1" t="s">
        <v>1223</v>
      </c>
      <c r="E244">
        <f>SUMIFS('3_car_revenue'!$I:$I, '3_car_revenue'!$A:$A,Calc1!$A244, '3_car_revenue'!$J:$J,Calc1!E$1)</f>
        <v>630</v>
      </c>
      <c r="F244">
        <f>SUMIFS('3_car_revenue'!$I:$I, '3_car_revenue'!$A:$A,Calc1!$A244, '3_car_revenue'!$J:$J,Calc1!F$1)</f>
        <v>1716</v>
      </c>
      <c r="G244">
        <f>SUMIFS('3_car_revenue'!$I:$I, '3_car_revenue'!$A:$A,Calc1!$A244, '3_car_revenue'!$J:$J,Calc1!G$1)</f>
        <v>1957</v>
      </c>
      <c r="H244">
        <f>SUMIFS('3_car_revenue'!$I:$I, '3_car_revenue'!$A:$A,Calc1!$A244, '3_car_revenue'!$J:$J,Calc1!H$1)</f>
        <v>470</v>
      </c>
      <c r="I244">
        <f>SUMIFS('3_car_revenue'!$I:$I, '3_car_revenue'!$A:$A,Calc1!$A244, '3_car_revenue'!$J:$J,Calc1!I$1)</f>
        <v>1177</v>
      </c>
      <c r="J244">
        <f>SUMIFS('3_car_revenue'!$I:$I, '3_car_revenue'!$A:$A,Calc1!$A244, '3_car_revenue'!$J:$J,Calc1!J$1)</f>
        <v>1723</v>
      </c>
      <c r="K244">
        <f>SUMIFS('3_car_revenue'!$I:$I, '3_car_revenue'!$A:$A,Calc1!$A244, '3_car_revenue'!$J:$J,Calc1!K$1)</f>
        <v>2751</v>
      </c>
      <c r="L244">
        <f>SUMIFS('3_car_revenue'!$I:$I, '3_car_revenue'!$A:$A,Calc1!$A244, '3_car_revenue'!$J:$J,Calc1!L$1)</f>
        <v>3483</v>
      </c>
      <c r="M244">
        <f>SUMIFS('3_car_revenue'!$I:$I, '3_car_revenue'!$A:$A,Calc1!$A244, '3_car_revenue'!$J:$J,Calc1!M$1)</f>
        <v>2117</v>
      </c>
      <c r="N244">
        <f>SUMIFS('3_car_revenue'!$I:$I, '3_car_revenue'!$A:$A,Calc1!$A244, '3_car_revenue'!$J:$J,Calc1!N$1)</f>
        <v>2520</v>
      </c>
      <c r="O244">
        <f>SUMIFS('3_car_revenue'!$I:$I, '3_car_revenue'!$A:$A,Calc1!$A244, '3_car_revenue'!$J:$J,Calc1!O$1)</f>
        <v>327</v>
      </c>
      <c r="P244" s="8">
        <f t="shared" si="27"/>
        <v>18871</v>
      </c>
      <c r="Q244" s="8">
        <f>COUNTIF($E244:$O244, "&gt;0") * VLOOKUP($A244,'2_car_costs'!$A:$C, 2, FALSE)</f>
        <v>5422.67</v>
      </c>
      <c r="R244" s="8">
        <f>COUNTIF($E244:$O244, "&gt;0") * VLOOKUP($A244,'2_car_costs'!$A:$C, 3, FALSE)</f>
        <v>651.20000000000005</v>
      </c>
      <c r="S244" s="8">
        <f t="shared" si="21"/>
        <v>12797.130000000001</v>
      </c>
      <c r="T244" s="15">
        <f t="shared" si="22"/>
        <v>0.6781373536113614</v>
      </c>
      <c r="U244">
        <f>SUMIF('3_car_revenue'!A:A, Calc1!A244, '3_car_revenue'!C:C)</f>
        <v>118</v>
      </c>
      <c r="V244" s="17">
        <f t="shared" si="23"/>
        <v>159.92372881355934</v>
      </c>
      <c r="W244" s="17">
        <f t="shared" si="24"/>
        <v>108.45025423728815</v>
      </c>
      <c r="X244">
        <f t="shared" si="25"/>
        <v>330</v>
      </c>
      <c r="Y244" s="15">
        <f t="shared" si="26"/>
        <v>0.3575757575757576</v>
      </c>
    </row>
    <row r="245" spans="1:25" x14ac:dyDescent="0.3">
      <c r="A245" s="1">
        <v>9095450112</v>
      </c>
      <c r="B245" s="1" t="s">
        <v>88</v>
      </c>
      <c r="C245" s="1" t="s">
        <v>87</v>
      </c>
      <c r="D245" s="1" t="s">
        <v>1220</v>
      </c>
      <c r="E245">
        <f>SUMIFS('3_car_revenue'!$I:$I, '3_car_revenue'!$A:$A,Calc1!$A245, '3_car_revenue'!$J:$J,Calc1!E$1)</f>
        <v>1642</v>
      </c>
      <c r="F245">
        <f>SUMIFS('3_car_revenue'!$I:$I, '3_car_revenue'!$A:$A,Calc1!$A245, '3_car_revenue'!$J:$J,Calc1!F$1)</f>
        <v>1376</v>
      </c>
      <c r="G245">
        <f>SUMIFS('3_car_revenue'!$I:$I, '3_car_revenue'!$A:$A,Calc1!$A245, '3_car_revenue'!$J:$J,Calc1!G$1)</f>
        <v>1589</v>
      </c>
      <c r="H245">
        <f>SUMIFS('3_car_revenue'!$I:$I, '3_car_revenue'!$A:$A,Calc1!$A245, '3_car_revenue'!$J:$J,Calc1!H$1)</f>
        <v>1638</v>
      </c>
      <c r="I245">
        <f>SUMIFS('3_car_revenue'!$I:$I, '3_car_revenue'!$A:$A,Calc1!$A245, '3_car_revenue'!$J:$J,Calc1!I$1)</f>
        <v>688</v>
      </c>
      <c r="J245">
        <f>SUMIFS('3_car_revenue'!$I:$I, '3_car_revenue'!$A:$A,Calc1!$A245, '3_car_revenue'!$J:$J,Calc1!J$1)</f>
        <v>318</v>
      </c>
      <c r="K245">
        <f>SUMIFS('3_car_revenue'!$I:$I, '3_car_revenue'!$A:$A,Calc1!$A245, '3_car_revenue'!$J:$J,Calc1!K$1)</f>
        <v>0</v>
      </c>
      <c r="L245">
        <f>SUMIFS('3_car_revenue'!$I:$I, '3_car_revenue'!$A:$A,Calc1!$A245, '3_car_revenue'!$J:$J,Calc1!L$1)</f>
        <v>3359</v>
      </c>
      <c r="M245">
        <f>SUMIFS('3_car_revenue'!$I:$I, '3_car_revenue'!$A:$A,Calc1!$A245, '3_car_revenue'!$J:$J,Calc1!M$1)</f>
        <v>4007</v>
      </c>
      <c r="N245">
        <f>SUMIFS('3_car_revenue'!$I:$I, '3_car_revenue'!$A:$A,Calc1!$A245, '3_car_revenue'!$J:$J,Calc1!N$1)</f>
        <v>2118</v>
      </c>
      <c r="O245">
        <f>SUMIFS('3_car_revenue'!$I:$I, '3_car_revenue'!$A:$A,Calc1!$A245, '3_car_revenue'!$J:$J,Calc1!O$1)</f>
        <v>738</v>
      </c>
      <c r="P245" s="8">
        <f t="shared" si="27"/>
        <v>17473</v>
      </c>
      <c r="Q245" s="8">
        <f>COUNTIF($E245:$O245, "&gt;0") * VLOOKUP($A245,'2_car_costs'!$A:$C, 2, FALSE)</f>
        <v>6668.0999999999995</v>
      </c>
      <c r="R245" s="8">
        <f>COUNTIF($E245:$O245, "&gt;0") * VLOOKUP($A245,'2_car_costs'!$A:$C, 3, FALSE)</f>
        <v>657.2</v>
      </c>
      <c r="S245" s="8">
        <f t="shared" si="21"/>
        <v>10147.700000000001</v>
      </c>
      <c r="T245" s="15">
        <f t="shared" si="22"/>
        <v>0.58076460825273279</v>
      </c>
      <c r="U245">
        <f>SUMIF('3_car_revenue'!A:A, Calc1!A245, '3_car_revenue'!C:C)</f>
        <v>102</v>
      </c>
      <c r="V245" s="17">
        <f t="shared" si="23"/>
        <v>171.30392156862746</v>
      </c>
      <c r="W245" s="17">
        <f t="shared" si="24"/>
        <v>99.487254901960796</v>
      </c>
      <c r="X245">
        <f t="shared" si="25"/>
        <v>300</v>
      </c>
      <c r="Y245" s="15">
        <f t="shared" si="26"/>
        <v>0.34</v>
      </c>
    </row>
    <row r="246" spans="1:25" x14ac:dyDescent="0.3">
      <c r="A246" s="1">
        <v>8516085821</v>
      </c>
      <c r="B246" s="1" t="s">
        <v>15</v>
      </c>
      <c r="C246" s="1" t="s">
        <v>376</v>
      </c>
      <c r="D246" s="1" t="s">
        <v>1224</v>
      </c>
      <c r="E246">
        <f>SUMIFS('3_car_revenue'!$I:$I, '3_car_revenue'!$A:$A,Calc1!$A246, '3_car_revenue'!$J:$J,Calc1!E$1)</f>
        <v>1866</v>
      </c>
      <c r="F246">
        <f>SUMIFS('3_car_revenue'!$I:$I, '3_car_revenue'!$A:$A,Calc1!$A246, '3_car_revenue'!$J:$J,Calc1!F$1)</f>
        <v>2786</v>
      </c>
      <c r="G246">
        <f>SUMIFS('3_car_revenue'!$I:$I, '3_car_revenue'!$A:$A,Calc1!$A246, '3_car_revenue'!$J:$J,Calc1!G$1)</f>
        <v>2213</v>
      </c>
      <c r="H246">
        <f>SUMIFS('3_car_revenue'!$I:$I, '3_car_revenue'!$A:$A,Calc1!$A246, '3_car_revenue'!$J:$J,Calc1!H$1)</f>
        <v>450</v>
      </c>
      <c r="I246">
        <f>SUMIFS('3_car_revenue'!$I:$I, '3_car_revenue'!$A:$A,Calc1!$A246, '3_car_revenue'!$J:$J,Calc1!I$1)</f>
        <v>1411</v>
      </c>
      <c r="J246">
        <f>SUMIFS('3_car_revenue'!$I:$I, '3_car_revenue'!$A:$A,Calc1!$A246, '3_car_revenue'!$J:$J,Calc1!J$1)</f>
        <v>1043</v>
      </c>
      <c r="K246">
        <f>SUMIFS('3_car_revenue'!$I:$I, '3_car_revenue'!$A:$A,Calc1!$A246, '3_car_revenue'!$J:$J,Calc1!K$1)</f>
        <v>4395</v>
      </c>
      <c r="L246">
        <f>SUMIFS('3_car_revenue'!$I:$I, '3_car_revenue'!$A:$A,Calc1!$A246, '3_car_revenue'!$J:$J,Calc1!L$1)</f>
        <v>3350</v>
      </c>
      <c r="M246">
        <f>SUMIFS('3_car_revenue'!$I:$I, '3_car_revenue'!$A:$A,Calc1!$A246, '3_car_revenue'!$J:$J,Calc1!M$1)</f>
        <v>4093</v>
      </c>
      <c r="N246">
        <f>SUMIFS('3_car_revenue'!$I:$I, '3_car_revenue'!$A:$A,Calc1!$A246, '3_car_revenue'!$J:$J,Calc1!N$1)</f>
        <v>2924</v>
      </c>
      <c r="O246">
        <f>SUMIFS('3_car_revenue'!$I:$I, '3_car_revenue'!$A:$A,Calc1!$A246, '3_car_revenue'!$J:$J,Calc1!O$1)</f>
        <v>0</v>
      </c>
      <c r="P246" s="8">
        <f t="shared" si="27"/>
        <v>24531</v>
      </c>
      <c r="Q246" s="8">
        <f>COUNTIF($E246:$O246, "&gt;0") * VLOOKUP($A246,'2_car_costs'!$A:$C, 2, FALSE)</f>
        <v>7225.2999999999993</v>
      </c>
      <c r="R246" s="8">
        <f>COUNTIF($E246:$O246, "&gt;0") * VLOOKUP($A246,'2_car_costs'!$A:$C, 3, FALSE)</f>
        <v>1260.3</v>
      </c>
      <c r="S246" s="8">
        <f t="shared" si="21"/>
        <v>16045.400000000001</v>
      </c>
      <c r="T246" s="15">
        <f t="shared" si="22"/>
        <v>0.65408666585137176</v>
      </c>
      <c r="U246">
        <f>SUMIF('3_car_revenue'!A:A, Calc1!A246, '3_car_revenue'!C:C)</f>
        <v>146</v>
      </c>
      <c r="V246" s="17">
        <f t="shared" si="23"/>
        <v>168.02054794520549</v>
      </c>
      <c r="W246" s="17">
        <f t="shared" si="24"/>
        <v>109.9</v>
      </c>
      <c r="X246">
        <f t="shared" si="25"/>
        <v>300</v>
      </c>
      <c r="Y246" s="15">
        <f t="shared" si="26"/>
        <v>0.48666666666666669</v>
      </c>
    </row>
    <row r="247" spans="1:25" x14ac:dyDescent="0.3">
      <c r="A247" s="1">
        <v>9508834323</v>
      </c>
      <c r="B247" s="1" t="s">
        <v>79</v>
      </c>
      <c r="C247" s="1" t="s">
        <v>300</v>
      </c>
      <c r="D247" s="1" t="s">
        <v>1225</v>
      </c>
      <c r="E247">
        <f>SUMIFS('3_car_revenue'!$I:$I, '3_car_revenue'!$A:$A,Calc1!$A247, '3_car_revenue'!$J:$J,Calc1!E$1)</f>
        <v>876</v>
      </c>
      <c r="F247">
        <f>SUMIFS('3_car_revenue'!$I:$I, '3_car_revenue'!$A:$A,Calc1!$A247, '3_car_revenue'!$J:$J,Calc1!F$1)</f>
        <v>1538</v>
      </c>
      <c r="G247">
        <f>SUMIFS('3_car_revenue'!$I:$I, '3_car_revenue'!$A:$A,Calc1!$A247, '3_car_revenue'!$J:$J,Calc1!G$1)</f>
        <v>2331</v>
      </c>
      <c r="H247">
        <f>SUMIFS('3_car_revenue'!$I:$I, '3_car_revenue'!$A:$A,Calc1!$A247, '3_car_revenue'!$J:$J,Calc1!H$1)</f>
        <v>892</v>
      </c>
      <c r="I247">
        <f>SUMIFS('3_car_revenue'!$I:$I, '3_car_revenue'!$A:$A,Calc1!$A247, '3_car_revenue'!$J:$J,Calc1!I$1)</f>
        <v>2470</v>
      </c>
      <c r="J247">
        <f>SUMIFS('3_car_revenue'!$I:$I, '3_car_revenue'!$A:$A,Calc1!$A247, '3_car_revenue'!$J:$J,Calc1!J$1)</f>
        <v>180</v>
      </c>
      <c r="K247">
        <f>SUMIFS('3_car_revenue'!$I:$I, '3_car_revenue'!$A:$A,Calc1!$A247, '3_car_revenue'!$J:$J,Calc1!K$1)</f>
        <v>1984</v>
      </c>
      <c r="L247">
        <f>SUMIFS('3_car_revenue'!$I:$I, '3_car_revenue'!$A:$A,Calc1!$A247, '3_car_revenue'!$J:$J,Calc1!L$1)</f>
        <v>1182</v>
      </c>
      <c r="M247">
        <f>SUMIFS('3_car_revenue'!$I:$I, '3_car_revenue'!$A:$A,Calc1!$A247, '3_car_revenue'!$J:$J,Calc1!M$1)</f>
        <v>0</v>
      </c>
      <c r="N247">
        <f>SUMIFS('3_car_revenue'!$I:$I, '3_car_revenue'!$A:$A,Calc1!$A247, '3_car_revenue'!$J:$J,Calc1!N$1)</f>
        <v>109</v>
      </c>
      <c r="O247">
        <f>SUMIFS('3_car_revenue'!$I:$I, '3_car_revenue'!$A:$A,Calc1!$A247, '3_car_revenue'!$J:$J,Calc1!O$1)</f>
        <v>0</v>
      </c>
      <c r="P247" s="8">
        <f t="shared" si="27"/>
        <v>11562</v>
      </c>
      <c r="Q247" s="8">
        <f>COUNTIF($E247:$O247, "&gt;0") * VLOOKUP($A247,'2_car_costs'!$A:$C, 2, FALSE)</f>
        <v>4384.53</v>
      </c>
      <c r="R247" s="8">
        <f>COUNTIF($E247:$O247, "&gt;0") * VLOOKUP($A247,'2_car_costs'!$A:$C, 3, FALSE)</f>
        <v>1019.6999999999999</v>
      </c>
      <c r="S247" s="8">
        <f t="shared" si="21"/>
        <v>6157.77</v>
      </c>
      <c r="T247" s="15">
        <f t="shared" si="22"/>
        <v>0.53258692267773744</v>
      </c>
      <c r="U247">
        <f>SUMIF('3_car_revenue'!A:A, Calc1!A247, '3_car_revenue'!C:C)</f>
        <v>69</v>
      </c>
      <c r="V247" s="17">
        <f t="shared" si="23"/>
        <v>167.56521739130434</v>
      </c>
      <c r="W247" s="17">
        <f t="shared" si="24"/>
        <v>89.243043478260873</v>
      </c>
      <c r="X247">
        <f t="shared" si="25"/>
        <v>270</v>
      </c>
      <c r="Y247" s="15">
        <f t="shared" si="26"/>
        <v>0.25555555555555554</v>
      </c>
    </row>
    <row r="248" spans="1:25" x14ac:dyDescent="0.3">
      <c r="A248" s="1">
        <v>5908552860</v>
      </c>
      <c r="B248" s="1" t="s">
        <v>42</v>
      </c>
      <c r="C248" s="1" t="s">
        <v>375</v>
      </c>
      <c r="D248" s="1" t="s">
        <v>1226</v>
      </c>
      <c r="E248">
        <f>SUMIFS('3_car_revenue'!$I:$I, '3_car_revenue'!$A:$A,Calc1!$A248, '3_car_revenue'!$J:$J,Calc1!E$1)</f>
        <v>1087</v>
      </c>
      <c r="F248">
        <f>SUMIFS('3_car_revenue'!$I:$I, '3_car_revenue'!$A:$A,Calc1!$A248, '3_car_revenue'!$J:$J,Calc1!F$1)</f>
        <v>0</v>
      </c>
      <c r="G248">
        <f>SUMIFS('3_car_revenue'!$I:$I, '3_car_revenue'!$A:$A,Calc1!$A248, '3_car_revenue'!$J:$J,Calc1!G$1)</f>
        <v>249</v>
      </c>
      <c r="H248">
        <f>SUMIFS('3_car_revenue'!$I:$I, '3_car_revenue'!$A:$A,Calc1!$A248, '3_car_revenue'!$J:$J,Calc1!H$1)</f>
        <v>2653</v>
      </c>
      <c r="I248">
        <f>SUMIFS('3_car_revenue'!$I:$I, '3_car_revenue'!$A:$A,Calc1!$A248, '3_car_revenue'!$J:$J,Calc1!I$1)</f>
        <v>2629</v>
      </c>
      <c r="J248">
        <f>SUMIFS('3_car_revenue'!$I:$I, '3_car_revenue'!$A:$A,Calc1!$A248, '3_car_revenue'!$J:$J,Calc1!J$1)</f>
        <v>1020</v>
      </c>
      <c r="K248">
        <f>SUMIFS('3_car_revenue'!$I:$I, '3_car_revenue'!$A:$A,Calc1!$A248, '3_car_revenue'!$J:$J,Calc1!K$1)</f>
        <v>3319</v>
      </c>
      <c r="L248">
        <f>SUMIFS('3_car_revenue'!$I:$I, '3_car_revenue'!$A:$A,Calc1!$A248, '3_car_revenue'!$J:$J,Calc1!L$1)</f>
        <v>1461</v>
      </c>
      <c r="M248">
        <f>SUMIFS('3_car_revenue'!$I:$I, '3_car_revenue'!$A:$A,Calc1!$A248, '3_car_revenue'!$J:$J,Calc1!M$1)</f>
        <v>1483</v>
      </c>
      <c r="N248">
        <f>SUMIFS('3_car_revenue'!$I:$I, '3_car_revenue'!$A:$A,Calc1!$A248, '3_car_revenue'!$J:$J,Calc1!N$1)</f>
        <v>698</v>
      </c>
      <c r="O248">
        <f>SUMIFS('3_car_revenue'!$I:$I, '3_car_revenue'!$A:$A,Calc1!$A248, '3_car_revenue'!$J:$J,Calc1!O$1)</f>
        <v>1118</v>
      </c>
      <c r="P248" s="8">
        <f t="shared" si="27"/>
        <v>15717</v>
      </c>
      <c r="Q248" s="8">
        <f>COUNTIF($E248:$O248, "&gt;0") * VLOOKUP($A248,'2_car_costs'!$A:$C, 2, FALSE)</f>
        <v>7127.2000000000007</v>
      </c>
      <c r="R248" s="8">
        <f>COUNTIF($E248:$O248, "&gt;0") * VLOOKUP($A248,'2_car_costs'!$A:$C, 3, FALSE)</f>
        <v>863.5</v>
      </c>
      <c r="S248" s="8">
        <f t="shared" si="21"/>
        <v>7726.2999999999993</v>
      </c>
      <c r="T248" s="15">
        <f t="shared" si="22"/>
        <v>0.49158872558376276</v>
      </c>
      <c r="U248">
        <f>SUMIF('3_car_revenue'!A:A, Calc1!A248, '3_car_revenue'!C:C)</f>
        <v>99</v>
      </c>
      <c r="V248" s="17">
        <f t="shared" si="23"/>
        <v>158.75757575757575</v>
      </c>
      <c r="W248" s="17">
        <f t="shared" si="24"/>
        <v>78.043434343434342</v>
      </c>
      <c r="X248">
        <f t="shared" si="25"/>
        <v>300</v>
      </c>
      <c r="Y248" s="15">
        <f t="shared" si="26"/>
        <v>0.33</v>
      </c>
    </row>
    <row r="249" spans="1:25" x14ac:dyDescent="0.3">
      <c r="A249" s="1">
        <v>3622921803</v>
      </c>
      <c r="B249" s="1" t="s">
        <v>40</v>
      </c>
      <c r="C249" s="1" t="s">
        <v>303</v>
      </c>
      <c r="D249" s="1" t="s">
        <v>1227</v>
      </c>
      <c r="E249">
        <f>SUMIFS('3_car_revenue'!$I:$I, '3_car_revenue'!$A:$A,Calc1!$A249, '3_car_revenue'!$J:$J,Calc1!E$1)</f>
        <v>3266</v>
      </c>
      <c r="F249">
        <f>SUMIFS('3_car_revenue'!$I:$I, '3_car_revenue'!$A:$A,Calc1!$A249, '3_car_revenue'!$J:$J,Calc1!F$1)</f>
        <v>898</v>
      </c>
      <c r="G249">
        <f>SUMIFS('3_car_revenue'!$I:$I, '3_car_revenue'!$A:$A,Calc1!$A249, '3_car_revenue'!$J:$J,Calc1!G$1)</f>
        <v>595</v>
      </c>
      <c r="H249">
        <f>SUMIFS('3_car_revenue'!$I:$I, '3_car_revenue'!$A:$A,Calc1!$A249, '3_car_revenue'!$J:$J,Calc1!H$1)</f>
        <v>644</v>
      </c>
      <c r="I249">
        <f>SUMIFS('3_car_revenue'!$I:$I, '3_car_revenue'!$A:$A,Calc1!$A249, '3_car_revenue'!$J:$J,Calc1!I$1)</f>
        <v>1894</v>
      </c>
      <c r="J249">
        <f>SUMIFS('3_car_revenue'!$I:$I, '3_car_revenue'!$A:$A,Calc1!$A249, '3_car_revenue'!$J:$J,Calc1!J$1)</f>
        <v>998</v>
      </c>
      <c r="K249">
        <f>SUMIFS('3_car_revenue'!$I:$I, '3_car_revenue'!$A:$A,Calc1!$A249, '3_car_revenue'!$J:$J,Calc1!K$1)</f>
        <v>3083</v>
      </c>
      <c r="L249">
        <f>SUMIFS('3_car_revenue'!$I:$I, '3_car_revenue'!$A:$A,Calc1!$A249, '3_car_revenue'!$J:$J,Calc1!L$1)</f>
        <v>1823</v>
      </c>
      <c r="M249">
        <f>SUMIFS('3_car_revenue'!$I:$I, '3_car_revenue'!$A:$A,Calc1!$A249, '3_car_revenue'!$J:$J,Calc1!M$1)</f>
        <v>0</v>
      </c>
      <c r="N249">
        <f>SUMIFS('3_car_revenue'!$I:$I, '3_car_revenue'!$A:$A,Calc1!$A249, '3_car_revenue'!$J:$J,Calc1!N$1)</f>
        <v>474</v>
      </c>
      <c r="O249">
        <f>SUMIFS('3_car_revenue'!$I:$I, '3_car_revenue'!$A:$A,Calc1!$A249, '3_car_revenue'!$J:$J,Calc1!O$1)</f>
        <v>600</v>
      </c>
      <c r="P249" s="8">
        <f t="shared" si="27"/>
        <v>14275</v>
      </c>
      <c r="Q249" s="8">
        <f>COUNTIF($E249:$O249, "&gt;0") * VLOOKUP($A249,'2_car_costs'!$A:$C, 2, FALSE)</f>
        <v>4812.2000000000007</v>
      </c>
      <c r="R249" s="8">
        <f>COUNTIF($E249:$O249, "&gt;0") * VLOOKUP($A249,'2_car_costs'!$A:$C, 3, FALSE)</f>
        <v>1089.5999999999999</v>
      </c>
      <c r="S249" s="8">
        <f t="shared" si="21"/>
        <v>8373.1999999999989</v>
      </c>
      <c r="T249" s="15">
        <f t="shared" si="22"/>
        <v>0.58656392294220661</v>
      </c>
      <c r="U249">
        <f>SUMIF('3_car_revenue'!A:A, Calc1!A249, '3_car_revenue'!C:C)</f>
        <v>84</v>
      </c>
      <c r="V249" s="17">
        <f t="shared" si="23"/>
        <v>169.9404761904762</v>
      </c>
      <c r="W249" s="17">
        <f t="shared" si="24"/>
        <v>99.680952380952363</v>
      </c>
      <c r="X249">
        <f t="shared" si="25"/>
        <v>300</v>
      </c>
      <c r="Y249" s="15">
        <f t="shared" si="26"/>
        <v>0.28000000000000003</v>
      </c>
    </row>
    <row r="250" spans="1:25" x14ac:dyDescent="0.3">
      <c r="A250" s="1">
        <v>1712841351</v>
      </c>
      <c r="B250" s="1" t="s">
        <v>17</v>
      </c>
      <c r="C250" s="1" t="s">
        <v>16</v>
      </c>
      <c r="D250" s="1" t="s">
        <v>1038</v>
      </c>
      <c r="E250">
        <f>SUMIFS('3_car_revenue'!$I:$I, '3_car_revenue'!$A:$A,Calc1!$A250, '3_car_revenue'!$J:$J,Calc1!E$1)</f>
        <v>1542</v>
      </c>
      <c r="F250">
        <f>SUMIFS('3_car_revenue'!$I:$I, '3_car_revenue'!$A:$A,Calc1!$A250, '3_car_revenue'!$J:$J,Calc1!F$1)</f>
        <v>2155</v>
      </c>
      <c r="G250">
        <f>SUMIFS('3_car_revenue'!$I:$I, '3_car_revenue'!$A:$A,Calc1!$A250, '3_car_revenue'!$J:$J,Calc1!G$1)</f>
        <v>756</v>
      </c>
      <c r="H250">
        <f>SUMIFS('3_car_revenue'!$I:$I, '3_car_revenue'!$A:$A,Calc1!$A250, '3_car_revenue'!$J:$J,Calc1!H$1)</f>
        <v>1842</v>
      </c>
      <c r="I250">
        <f>SUMIFS('3_car_revenue'!$I:$I, '3_car_revenue'!$A:$A,Calc1!$A250, '3_car_revenue'!$J:$J,Calc1!I$1)</f>
        <v>1687</v>
      </c>
      <c r="J250">
        <f>SUMIFS('3_car_revenue'!$I:$I, '3_car_revenue'!$A:$A,Calc1!$A250, '3_car_revenue'!$J:$J,Calc1!J$1)</f>
        <v>2157</v>
      </c>
      <c r="K250">
        <f>SUMIFS('3_car_revenue'!$I:$I, '3_car_revenue'!$A:$A,Calc1!$A250, '3_car_revenue'!$J:$J,Calc1!K$1)</f>
        <v>1987</v>
      </c>
      <c r="L250">
        <f>SUMIFS('3_car_revenue'!$I:$I, '3_car_revenue'!$A:$A,Calc1!$A250, '3_car_revenue'!$J:$J,Calc1!L$1)</f>
        <v>2864</v>
      </c>
      <c r="M250">
        <f>SUMIFS('3_car_revenue'!$I:$I, '3_car_revenue'!$A:$A,Calc1!$A250, '3_car_revenue'!$J:$J,Calc1!M$1)</f>
        <v>1701</v>
      </c>
      <c r="N250">
        <f>SUMIFS('3_car_revenue'!$I:$I, '3_car_revenue'!$A:$A,Calc1!$A250, '3_car_revenue'!$J:$J,Calc1!N$1)</f>
        <v>1025</v>
      </c>
      <c r="O250">
        <f>SUMIFS('3_car_revenue'!$I:$I, '3_car_revenue'!$A:$A,Calc1!$A250, '3_car_revenue'!$J:$J,Calc1!O$1)</f>
        <v>1037</v>
      </c>
      <c r="P250" s="8">
        <f t="shared" si="27"/>
        <v>18753</v>
      </c>
      <c r="Q250" s="8">
        <f>COUNTIF($E250:$O250, "&gt;0") * VLOOKUP($A250,'2_car_costs'!$A:$C, 2, FALSE)</f>
        <v>8114.37</v>
      </c>
      <c r="R250" s="8">
        <f>COUNTIF($E250:$O250, "&gt;0") * VLOOKUP($A250,'2_car_costs'!$A:$C, 3, FALSE)</f>
        <v>1291.8399999999999</v>
      </c>
      <c r="S250" s="8">
        <f t="shared" si="21"/>
        <v>9346.7900000000009</v>
      </c>
      <c r="T250" s="15">
        <f t="shared" si="22"/>
        <v>0.49841572015144248</v>
      </c>
      <c r="U250">
        <f>SUMIF('3_car_revenue'!A:A, Calc1!A250, '3_car_revenue'!C:C)</f>
        <v>110</v>
      </c>
      <c r="V250" s="17">
        <f t="shared" si="23"/>
        <v>170.48181818181817</v>
      </c>
      <c r="W250" s="17">
        <f t="shared" si="24"/>
        <v>84.970818181818188</v>
      </c>
      <c r="X250">
        <f t="shared" si="25"/>
        <v>330</v>
      </c>
      <c r="Y250" s="15">
        <f t="shared" si="26"/>
        <v>0.33333333333333331</v>
      </c>
    </row>
    <row r="251" spans="1:25" x14ac:dyDescent="0.3">
      <c r="A251" s="1">
        <v>5369434077</v>
      </c>
      <c r="B251" s="1" t="s">
        <v>23</v>
      </c>
      <c r="C251" s="1" t="s">
        <v>873</v>
      </c>
      <c r="D251" s="1" t="s">
        <v>1006</v>
      </c>
      <c r="E251">
        <f>SUMIFS('3_car_revenue'!$I:$I, '3_car_revenue'!$A:$A,Calc1!$A251, '3_car_revenue'!$J:$J,Calc1!E$1)</f>
        <v>565</v>
      </c>
      <c r="F251">
        <f>SUMIFS('3_car_revenue'!$I:$I, '3_car_revenue'!$A:$A,Calc1!$A251, '3_car_revenue'!$J:$J,Calc1!F$1)</f>
        <v>1561</v>
      </c>
      <c r="G251">
        <f>SUMIFS('3_car_revenue'!$I:$I, '3_car_revenue'!$A:$A,Calc1!$A251, '3_car_revenue'!$J:$J,Calc1!G$1)</f>
        <v>1982</v>
      </c>
      <c r="H251">
        <f>SUMIFS('3_car_revenue'!$I:$I, '3_car_revenue'!$A:$A,Calc1!$A251, '3_car_revenue'!$J:$J,Calc1!H$1)</f>
        <v>906</v>
      </c>
      <c r="I251">
        <f>SUMIFS('3_car_revenue'!$I:$I, '3_car_revenue'!$A:$A,Calc1!$A251, '3_car_revenue'!$J:$J,Calc1!I$1)</f>
        <v>1561</v>
      </c>
      <c r="J251">
        <f>SUMIFS('3_car_revenue'!$I:$I, '3_car_revenue'!$A:$A,Calc1!$A251, '3_car_revenue'!$J:$J,Calc1!J$1)</f>
        <v>1122</v>
      </c>
      <c r="K251">
        <f>SUMIFS('3_car_revenue'!$I:$I, '3_car_revenue'!$A:$A,Calc1!$A251, '3_car_revenue'!$J:$J,Calc1!K$1)</f>
        <v>4499</v>
      </c>
      <c r="L251">
        <f>SUMIFS('3_car_revenue'!$I:$I, '3_car_revenue'!$A:$A,Calc1!$A251, '3_car_revenue'!$J:$J,Calc1!L$1)</f>
        <v>149</v>
      </c>
      <c r="M251">
        <f>SUMIFS('3_car_revenue'!$I:$I, '3_car_revenue'!$A:$A,Calc1!$A251, '3_car_revenue'!$J:$J,Calc1!M$1)</f>
        <v>1124</v>
      </c>
      <c r="N251">
        <f>SUMIFS('3_car_revenue'!$I:$I, '3_car_revenue'!$A:$A,Calc1!$A251, '3_car_revenue'!$J:$J,Calc1!N$1)</f>
        <v>3612</v>
      </c>
      <c r="O251">
        <f>SUMIFS('3_car_revenue'!$I:$I, '3_car_revenue'!$A:$A,Calc1!$A251, '3_car_revenue'!$J:$J,Calc1!O$1)</f>
        <v>0</v>
      </c>
      <c r="P251" s="8">
        <f t="shared" si="27"/>
        <v>17081</v>
      </c>
      <c r="Q251" s="8">
        <f>COUNTIF($E251:$O251, "&gt;0") * VLOOKUP($A251,'2_car_costs'!$A:$C, 2, FALSE)</f>
        <v>4661.6000000000004</v>
      </c>
      <c r="R251" s="8">
        <f>COUNTIF($E251:$O251, "&gt;0") * VLOOKUP($A251,'2_car_costs'!$A:$C, 3, FALSE)</f>
        <v>829.2</v>
      </c>
      <c r="S251" s="8">
        <f t="shared" si="21"/>
        <v>11590.2</v>
      </c>
      <c r="T251" s="15">
        <f t="shared" si="22"/>
        <v>0.67854341080732983</v>
      </c>
      <c r="U251">
        <f>SUMIF('3_car_revenue'!A:A, Calc1!A251, '3_car_revenue'!C:C)</f>
        <v>97</v>
      </c>
      <c r="V251" s="17">
        <f t="shared" si="23"/>
        <v>176.09278350515464</v>
      </c>
      <c r="W251" s="17">
        <f t="shared" si="24"/>
        <v>119.48659793814434</v>
      </c>
      <c r="X251">
        <f t="shared" si="25"/>
        <v>300</v>
      </c>
      <c r="Y251" s="15">
        <f t="shared" si="26"/>
        <v>0.32333333333333331</v>
      </c>
    </row>
    <row r="252" spans="1:25" x14ac:dyDescent="0.3">
      <c r="A252" s="1">
        <v>954048237</v>
      </c>
      <c r="B252" s="1" t="s">
        <v>273</v>
      </c>
      <c r="C252" s="1" t="s">
        <v>806</v>
      </c>
      <c r="D252" s="1" t="s">
        <v>1228</v>
      </c>
      <c r="E252">
        <f>SUMIFS('3_car_revenue'!$I:$I, '3_car_revenue'!$A:$A,Calc1!$A252, '3_car_revenue'!$J:$J,Calc1!E$1)</f>
        <v>760</v>
      </c>
      <c r="F252">
        <f>SUMIFS('3_car_revenue'!$I:$I, '3_car_revenue'!$A:$A,Calc1!$A252, '3_car_revenue'!$J:$J,Calc1!F$1)</f>
        <v>0</v>
      </c>
      <c r="G252">
        <f>SUMIFS('3_car_revenue'!$I:$I, '3_car_revenue'!$A:$A,Calc1!$A252, '3_car_revenue'!$J:$J,Calc1!G$1)</f>
        <v>803</v>
      </c>
      <c r="H252">
        <f>SUMIFS('3_car_revenue'!$I:$I, '3_car_revenue'!$A:$A,Calc1!$A252, '3_car_revenue'!$J:$J,Calc1!H$1)</f>
        <v>2372</v>
      </c>
      <c r="I252">
        <f>SUMIFS('3_car_revenue'!$I:$I, '3_car_revenue'!$A:$A,Calc1!$A252, '3_car_revenue'!$J:$J,Calc1!I$1)</f>
        <v>930</v>
      </c>
      <c r="J252">
        <f>SUMIFS('3_car_revenue'!$I:$I, '3_car_revenue'!$A:$A,Calc1!$A252, '3_car_revenue'!$J:$J,Calc1!J$1)</f>
        <v>0</v>
      </c>
      <c r="K252">
        <f>SUMIFS('3_car_revenue'!$I:$I, '3_car_revenue'!$A:$A,Calc1!$A252, '3_car_revenue'!$J:$J,Calc1!K$1)</f>
        <v>1417</v>
      </c>
      <c r="L252">
        <f>SUMIFS('3_car_revenue'!$I:$I, '3_car_revenue'!$A:$A,Calc1!$A252, '3_car_revenue'!$J:$J,Calc1!L$1)</f>
        <v>3182</v>
      </c>
      <c r="M252">
        <f>SUMIFS('3_car_revenue'!$I:$I, '3_car_revenue'!$A:$A,Calc1!$A252, '3_car_revenue'!$J:$J,Calc1!M$1)</f>
        <v>2359</v>
      </c>
      <c r="N252">
        <f>SUMIFS('3_car_revenue'!$I:$I, '3_car_revenue'!$A:$A,Calc1!$A252, '3_car_revenue'!$J:$J,Calc1!N$1)</f>
        <v>2399</v>
      </c>
      <c r="O252">
        <f>SUMIFS('3_car_revenue'!$I:$I, '3_car_revenue'!$A:$A,Calc1!$A252, '3_car_revenue'!$J:$J,Calc1!O$1)</f>
        <v>0</v>
      </c>
      <c r="P252" s="8">
        <f t="shared" si="27"/>
        <v>14222</v>
      </c>
      <c r="Q252" s="8">
        <f>COUNTIF($E252:$O252, "&gt;0") * VLOOKUP($A252,'2_car_costs'!$A:$C, 2, FALSE)</f>
        <v>4458.08</v>
      </c>
      <c r="R252" s="8">
        <f>COUNTIF($E252:$O252, "&gt;0") * VLOOKUP($A252,'2_car_costs'!$A:$C, 3, FALSE)</f>
        <v>912.4</v>
      </c>
      <c r="S252" s="8">
        <f t="shared" si="21"/>
        <v>8851.52</v>
      </c>
      <c r="T252" s="15">
        <f t="shared" si="22"/>
        <v>0.62238222472226135</v>
      </c>
      <c r="U252">
        <f>SUMIF('3_car_revenue'!A:A, Calc1!A252, '3_car_revenue'!C:C)</f>
        <v>103</v>
      </c>
      <c r="V252" s="17">
        <f t="shared" si="23"/>
        <v>138.07766990291262</v>
      </c>
      <c r="W252" s="17">
        <f t="shared" si="24"/>
        <v>85.937087378640783</v>
      </c>
      <c r="X252">
        <f t="shared" si="25"/>
        <v>240</v>
      </c>
      <c r="Y252" s="15">
        <f t="shared" si="26"/>
        <v>0.42916666666666664</v>
      </c>
    </row>
    <row r="253" spans="1:25" x14ac:dyDescent="0.3">
      <c r="A253" s="1">
        <v>4674869897</v>
      </c>
      <c r="B253" s="1" t="s">
        <v>15</v>
      </c>
      <c r="C253" s="1" t="s">
        <v>161</v>
      </c>
      <c r="D253" s="1" t="s">
        <v>1229</v>
      </c>
      <c r="E253">
        <f>SUMIFS('3_car_revenue'!$I:$I, '3_car_revenue'!$A:$A,Calc1!$A253, '3_car_revenue'!$J:$J,Calc1!E$1)</f>
        <v>533</v>
      </c>
      <c r="F253">
        <f>SUMIFS('3_car_revenue'!$I:$I, '3_car_revenue'!$A:$A,Calc1!$A253, '3_car_revenue'!$J:$J,Calc1!F$1)</f>
        <v>0</v>
      </c>
      <c r="G253">
        <f>SUMIFS('3_car_revenue'!$I:$I, '3_car_revenue'!$A:$A,Calc1!$A253, '3_car_revenue'!$J:$J,Calc1!G$1)</f>
        <v>952</v>
      </c>
      <c r="H253">
        <f>SUMIFS('3_car_revenue'!$I:$I, '3_car_revenue'!$A:$A,Calc1!$A253, '3_car_revenue'!$J:$J,Calc1!H$1)</f>
        <v>3287</v>
      </c>
      <c r="I253">
        <f>SUMIFS('3_car_revenue'!$I:$I, '3_car_revenue'!$A:$A,Calc1!$A253, '3_car_revenue'!$J:$J,Calc1!I$1)</f>
        <v>394</v>
      </c>
      <c r="J253">
        <f>SUMIFS('3_car_revenue'!$I:$I, '3_car_revenue'!$A:$A,Calc1!$A253, '3_car_revenue'!$J:$J,Calc1!J$1)</f>
        <v>3396</v>
      </c>
      <c r="K253">
        <f>SUMIFS('3_car_revenue'!$I:$I, '3_car_revenue'!$A:$A,Calc1!$A253, '3_car_revenue'!$J:$J,Calc1!K$1)</f>
        <v>4289</v>
      </c>
      <c r="L253">
        <f>SUMIFS('3_car_revenue'!$I:$I, '3_car_revenue'!$A:$A,Calc1!$A253, '3_car_revenue'!$J:$J,Calc1!L$1)</f>
        <v>2338</v>
      </c>
      <c r="M253">
        <f>SUMIFS('3_car_revenue'!$I:$I, '3_car_revenue'!$A:$A,Calc1!$A253, '3_car_revenue'!$J:$J,Calc1!M$1)</f>
        <v>2663</v>
      </c>
      <c r="N253">
        <f>SUMIFS('3_car_revenue'!$I:$I, '3_car_revenue'!$A:$A,Calc1!$A253, '3_car_revenue'!$J:$J,Calc1!N$1)</f>
        <v>304</v>
      </c>
      <c r="O253">
        <f>SUMIFS('3_car_revenue'!$I:$I, '3_car_revenue'!$A:$A,Calc1!$A253, '3_car_revenue'!$J:$J,Calc1!O$1)</f>
        <v>1015</v>
      </c>
      <c r="P253" s="8">
        <f t="shared" si="27"/>
        <v>19171</v>
      </c>
      <c r="Q253" s="8">
        <f>COUNTIF($E253:$O253, "&gt;0") * VLOOKUP($A253,'2_car_costs'!$A:$C, 2, FALSE)</f>
        <v>4595.6000000000004</v>
      </c>
      <c r="R253" s="8">
        <f>COUNTIF($E253:$O253, "&gt;0") * VLOOKUP($A253,'2_car_costs'!$A:$C, 3, FALSE)</f>
        <v>1207.3999999999999</v>
      </c>
      <c r="S253" s="8">
        <f t="shared" si="21"/>
        <v>13368</v>
      </c>
      <c r="T253" s="15">
        <f t="shared" si="22"/>
        <v>0.69730321840279585</v>
      </c>
      <c r="U253">
        <f>SUMIF('3_car_revenue'!A:A, Calc1!A253, '3_car_revenue'!C:C)</f>
        <v>109</v>
      </c>
      <c r="V253" s="17">
        <f t="shared" si="23"/>
        <v>175.88073394495413</v>
      </c>
      <c r="W253" s="17">
        <f t="shared" si="24"/>
        <v>122.64220183486239</v>
      </c>
      <c r="X253">
        <f t="shared" si="25"/>
        <v>300</v>
      </c>
      <c r="Y253" s="15">
        <f t="shared" si="26"/>
        <v>0.36333333333333334</v>
      </c>
    </row>
    <row r="254" spans="1:25" x14ac:dyDescent="0.3">
      <c r="A254" s="1">
        <v>1014209730</v>
      </c>
      <c r="B254" s="1" t="s">
        <v>21</v>
      </c>
      <c r="C254" s="1" t="s">
        <v>432</v>
      </c>
      <c r="D254" s="1" t="s">
        <v>1230</v>
      </c>
      <c r="E254">
        <f>SUMIFS('3_car_revenue'!$I:$I, '3_car_revenue'!$A:$A,Calc1!$A254, '3_car_revenue'!$J:$J,Calc1!E$1)</f>
        <v>3594</v>
      </c>
      <c r="F254">
        <f>SUMIFS('3_car_revenue'!$I:$I, '3_car_revenue'!$A:$A,Calc1!$A254, '3_car_revenue'!$J:$J,Calc1!F$1)</f>
        <v>606</v>
      </c>
      <c r="G254">
        <f>SUMIFS('3_car_revenue'!$I:$I, '3_car_revenue'!$A:$A,Calc1!$A254, '3_car_revenue'!$J:$J,Calc1!G$1)</f>
        <v>829</v>
      </c>
      <c r="H254">
        <f>SUMIFS('3_car_revenue'!$I:$I, '3_car_revenue'!$A:$A,Calc1!$A254, '3_car_revenue'!$J:$J,Calc1!H$1)</f>
        <v>1309</v>
      </c>
      <c r="I254">
        <f>SUMIFS('3_car_revenue'!$I:$I, '3_car_revenue'!$A:$A,Calc1!$A254, '3_car_revenue'!$J:$J,Calc1!I$1)</f>
        <v>940</v>
      </c>
      <c r="J254">
        <f>SUMIFS('3_car_revenue'!$I:$I, '3_car_revenue'!$A:$A,Calc1!$A254, '3_car_revenue'!$J:$J,Calc1!J$1)</f>
        <v>480</v>
      </c>
      <c r="K254">
        <f>SUMIFS('3_car_revenue'!$I:$I, '3_car_revenue'!$A:$A,Calc1!$A254, '3_car_revenue'!$J:$J,Calc1!K$1)</f>
        <v>645</v>
      </c>
      <c r="L254">
        <f>SUMIFS('3_car_revenue'!$I:$I, '3_car_revenue'!$A:$A,Calc1!$A254, '3_car_revenue'!$J:$J,Calc1!L$1)</f>
        <v>3088</v>
      </c>
      <c r="M254">
        <f>SUMIFS('3_car_revenue'!$I:$I, '3_car_revenue'!$A:$A,Calc1!$A254, '3_car_revenue'!$J:$J,Calc1!M$1)</f>
        <v>1281</v>
      </c>
      <c r="N254">
        <f>SUMIFS('3_car_revenue'!$I:$I, '3_car_revenue'!$A:$A,Calc1!$A254, '3_car_revenue'!$J:$J,Calc1!N$1)</f>
        <v>1044</v>
      </c>
      <c r="O254">
        <f>SUMIFS('3_car_revenue'!$I:$I, '3_car_revenue'!$A:$A,Calc1!$A254, '3_car_revenue'!$J:$J,Calc1!O$1)</f>
        <v>0</v>
      </c>
      <c r="P254" s="8">
        <f t="shared" si="27"/>
        <v>13816</v>
      </c>
      <c r="Q254" s="8">
        <f>COUNTIF($E254:$O254, "&gt;0") * VLOOKUP($A254,'2_car_costs'!$A:$C, 2, FALSE)</f>
        <v>5714.7000000000007</v>
      </c>
      <c r="R254" s="8">
        <f>COUNTIF($E254:$O254, "&gt;0") * VLOOKUP($A254,'2_car_costs'!$A:$C, 3, FALSE)</f>
        <v>657.09999999999991</v>
      </c>
      <c r="S254" s="8">
        <f t="shared" si="21"/>
        <v>7444.1999999999989</v>
      </c>
      <c r="T254" s="15">
        <f t="shared" si="22"/>
        <v>0.53881007527504332</v>
      </c>
      <c r="U254">
        <f>SUMIF('3_car_revenue'!A:A, Calc1!A254, '3_car_revenue'!C:C)</f>
        <v>95</v>
      </c>
      <c r="V254" s="17">
        <f t="shared" si="23"/>
        <v>145.43157894736842</v>
      </c>
      <c r="W254" s="17">
        <f t="shared" si="24"/>
        <v>78.359999999999985</v>
      </c>
      <c r="X254">
        <f t="shared" si="25"/>
        <v>300</v>
      </c>
      <c r="Y254" s="15">
        <f t="shared" si="26"/>
        <v>0.31666666666666665</v>
      </c>
    </row>
    <row r="255" spans="1:25" x14ac:dyDescent="0.3">
      <c r="A255" s="1">
        <v>6431594835</v>
      </c>
      <c r="B255" s="1" t="s">
        <v>31</v>
      </c>
      <c r="C255" s="1" t="s">
        <v>467</v>
      </c>
      <c r="D255" s="1" t="s">
        <v>1231</v>
      </c>
      <c r="E255">
        <f>SUMIFS('3_car_revenue'!$I:$I, '3_car_revenue'!$A:$A,Calc1!$A255, '3_car_revenue'!$J:$J,Calc1!E$1)</f>
        <v>1026</v>
      </c>
      <c r="F255">
        <f>SUMIFS('3_car_revenue'!$I:$I, '3_car_revenue'!$A:$A,Calc1!$A255, '3_car_revenue'!$J:$J,Calc1!F$1)</f>
        <v>2575</v>
      </c>
      <c r="G255">
        <f>SUMIFS('3_car_revenue'!$I:$I, '3_car_revenue'!$A:$A,Calc1!$A255, '3_car_revenue'!$J:$J,Calc1!G$1)</f>
        <v>226</v>
      </c>
      <c r="H255">
        <f>SUMIFS('3_car_revenue'!$I:$I, '3_car_revenue'!$A:$A,Calc1!$A255, '3_car_revenue'!$J:$J,Calc1!H$1)</f>
        <v>1899</v>
      </c>
      <c r="I255">
        <f>SUMIFS('3_car_revenue'!$I:$I, '3_car_revenue'!$A:$A,Calc1!$A255, '3_car_revenue'!$J:$J,Calc1!I$1)</f>
        <v>2802</v>
      </c>
      <c r="J255">
        <f>SUMIFS('3_car_revenue'!$I:$I, '3_car_revenue'!$A:$A,Calc1!$A255, '3_car_revenue'!$J:$J,Calc1!J$1)</f>
        <v>800</v>
      </c>
      <c r="K255">
        <f>SUMIFS('3_car_revenue'!$I:$I, '3_car_revenue'!$A:$A,Calc1!$A255, '3_car_revenue'!$J:$J,Calc1!K$1)</f>
        <v>1629</v>
      </c>
      <c r="L255">
        <f>SUMIFS('3_car_revenue'!$I:$I, '3_car_revenue'!$A:$A,Calc1!$A255, '3_car_revenue'!$J:$J,Calc1!L$1)</f>
        <v>1669</v>
      </c>
      <c r="M255">
        <f>SUMIFS('3_car_revenue'!$I:$I, '3_car_revenue'!$A:$A,Calc1!$A255, '3_car_revenue'!$J:$J,Calc1!M$1)</f>
        <v>4547</v>
      </c>
      <c r="N255">
        <f>SUMIFS('3_car_revenue'!$I:$I, '3_car_revenue'!$A:$A,Calc1!$A255, '3_car_revenue'!$J:$J,Calc1!N$1)</f>
        <v>3133</v>
      </c>
      <c r="O255">
        <f>SUMIFS('3_car_revenue'!$I:$I, '3_car_revenue'!$A:$A,Calc1!$A255, '3_car_revenue'!$J:$J,Calc1!O$1)</f>
        <v>0</v>
      </c>
      <c r="P255" s="8">
        <f t="shared" si="27"/>
        <v>20306</v>
      </c>
      <c r="Q255" s="8">
        <f>COUNTIF($E255:$O255, "&gt;0") * VLOOKUP($A255,'2_car_costs'!$A:$C, 2, FALSE)</f>
        <v>7091.3</v>
      </c>
      <c r="R255" s="8">
        <f>COUNTIF($E255:$O255, "&gt;0") * VLOOKUP($A255,'2_car_costs'!$A:$C, 3, FALSE)</f>
        <v>1293.4000000000001</v>
      </c>
      <c r="S255" s="8">
        <f t="shared" si="21"/>
        <v>11921.3</v>
      </c>
      <c r="T255" s="15">
        <f t="shared" si="22"/>
        <v>0.58708263567418495</v>
      </c>
      <c r="U255">
        <f>SUMIF('3_car_revenue'!A:A, Calc1!A255, '3_car_revenue'!C:C)</f>
        <v>127</v>
      </c>
      <c r="V255" s="17">
        <f t="shared" si="23"/>
        <v>159.88976377952756</v>
      </c>
      <c r="W255" s="17">
        <f t="shared" si="24"/>
        <v>93.868503937007873</v>
      </c>
      <c r="X255">
        <f t="shared" si="25"/>
        <v>300</v>
      </c>
      <c r="Y255" s="15">
        <f t="shared" si="26"/>
        <v>0.42333333333333334</v>
      </c>
    </row>
    <row r="256" spans="1:25" x14ac:dyDescent="0.3">
      <c r="A256" s="1">
        <v>9470036018</v>
      </c>
      <c r="B256" s="1" t="s">
        <v>66</v>
      </c>
      <c r="C256" s="1" t="s">
        <v>729</v>
      </c>
      <c r="D256" s="1" t="s">
        <v>1232</v>
      </c>
      <c r="E256">
        <f>SUMIFS('3_car_revenue'!$I:$I, '3_car_revenue'!$A:$A,Calc1!$A256, '3_car_revenue'!$J:$J,Calc1!E$1)</f>
        <v>1276</v>
      </c>
      <c r="F256">
        <f>SUMIFS('3_car_revenue'!$I:$I, '3_car_revenue'!$A:$A,Calc1!$A256, '3_car_revenue'!$J:$J,Calc1!F$1)</f>
        <v>2465</v>
      </c>
      <c r="G256">
        <f>SUMIFS('3_car_revenue'!$I:$I, '3_car_revenue'!$A:$A,Calc1!$A256, '3_car_revenue'!$J:$J,Calc1!G$1)</f>
        <v>464</v>
      </c>
      <c r="H256">
        <f>SUMIFS('3_car_revenue'!$I:$I, '3_car_revenue'!$A:$A,Calc1!$A256, '3_car_revenue'!$J:$J,Calc1!H$1)</f>
        <v>220</v>
      </c>
      <c r="I256">
        <f>SUMIFS('3_car_revenue'!$I:$I, '3_car_revenue'!$A:$A,Calc1!$A256, '3_car_revenue'!$J:$J,Calc1!I$1)</f>
        <v>1935</v>
      </c>
      <c r="J256">
        <f>SUMIFS('3_car_revenue'!$I:$I, '3_car_revenue'!$A:$A,Calc1!$A256, '3_car_revenue'!$J:$J,Calc1!J$1)</f>
        <v>1371</v>
      </c>
      <c r="K256">
        <f>SUMIFS('3_car_revenue'!$I:$I, '3_car_revenue'!$A:$A,Calc1!$A256, '3_car_revenue'!$J:$J,Calc1!K$1)</f>
        <v>1892</v>
      </c>
      <c r="L256">
        <f>SUMIFS('3_car_revenue'!$I:$I, '3_car_revenue'!$A:$A,Calc1!$A256, '3_car_revenue'!$J:$J,Calc1!L$1)</f>
        <v>640</v>
      </c>
      <c r="M256">
        <f>SUMIFS('3_car_revenue'!$I:$I, '3_car_revenue'!$A:$A,Calc1!$A256, '3_car_revenue'!$J:$J,Calc1!M$1)</f>
        <v>1134</v>
      </c>
      <c r="N256">
        <f>SUMIFS('3_car_revenue'!$I:$I, '3_car_revenue'!$A:$A,Calc1!$A256, '3_car_revenue'!$J:$J,Calc1!N$1)</f>
        <v>0</v>
      </c>
      <c r="O256">
        <f>SUMIFS('3_car_revenue'!$I:$I, '3_car_revenue'!$A:$A,Calc1!$A256, '3_car_revenue'!$J:$J,Calc1!O$1)</f>
        <v>1094</v>
      </c>
      <c r="P256" s="8">
        <f t="shared" si="27"/>
        <v>12491</v>
      </c>
      <c r="Q256" s="8">
        <f>COUNTIF($E256:$O256, "&gt;0") * VLOOKUP($A256,'2_car_costs'!$A:$C, 2, FALSE)</f>
        <v>6690.7000000000007</v>
      </c>
      <c r="R256" s="8">
        <f>COUNTIF($E256:$O256, "&gt;0") * VLOOKUP($A256,'2_car_costs'!$A:$C, 3, FALSE)</f>
        <v>774.59999999999991</v>
      </c>
      <c r="S256" s="8">
        <f t="shared" si="21"/>
        <v>5025.6999999999989</v>
      </c>
      <c r="T256" s="15">
        <f t="shared" si="22"/>
        <v>0.40234568889600503</v>
      </c>
      <c r="U256">
        <f>SUMIF('3_car_revenue'!A:A, Calc1!A256, '3_car_revenue'!C:C)</f>
        <v>81</v>
      </c>
      <c r="V256" s="17">
        <f t="shared" si="23"/>
        <v>154.20987654320987</v>
      </c>
      <c r="W256" s="17">
        <f t="shared" si="24"/>
        <v>62.045679012345666</v>
      </c>
      <c r="X256">
        <f t="shared" si="25"/>
        <v>300</v>
      </c>
      <c r="Y256" s="15">
        <f t="shared" si="26"/>
        <v>0.27</v>
      </c>
    </row>
    <row r="257" spans="1:25" x14ac:dyDescent="0.3">
      <c r="A257" s="1">
        <v>6580228776</v>
      </c>
      <c r="B257" s="1" t="s">
        <v>31</v>
      </c>
      <c r="C257" s="1" t="s">
        <v>495</v>
      </c>
      <c r="D257" s="1" t="s">
        <v>1233</v>
      </c>
      <c r="E257">
        <f>SUMIFS('3_car_revenue'!$I:$I, '3_car_revenue'!$A:$A,Calc1!$A257, '3_car_revenue'!$J:$J,Calc1!E$1)</f>
        <v>0</v>
      </c>
      <c r="F257">
        <f>SUMIFS('3_car_revenue'!$I:$I, '3_car_revenue'!$A:$A,Calc1!$A257, '3_car_revenue'!$J:$J,Calc1!F$1)</f>
        <v>2905</v>
      </c>
      <c r="G257">
        <f>SUMIFS('3_car_revenue'!$I:$I, '3_car_revenue'!$A:$A,Calc1!$A257, '3_car_revenue'!$J:$J,Calc1!G$1)</f>
        <v>3542</v>
      </c>
      <c r="H257">
        <f>SUMIFS('3_car_revenue'!$I:$I, '3_car_revenue'!$A:$A,Calc1!$A257, '3_car_revenue'!$J:$J,Calc1!H$1)</f>
        <v>1971</v>
      </c>
      <c r="I257">
        <f>SUMIFS('3_car_revenue'!$I:$I, '3_car_revenue'!$A:$A,Calc1!$A257, '3_car_revenue'!$J:$J,Calc1!I$1)</f>
        <v>0</v>
      </c>
      <c r="J257">
        <f>SUMIFS('3_car_revenue'!$I:$I, '3_car_revenue'!$A:$A,Calc1!$A257, '3_car_revenue'!$J:$J,Calc1!J$1)</f>
        <v>0</v>
      </c>
      <c r="K257">
        <f>SUMIFS('3_car_revenue'!$I:$I, '3_car_revenue'!$A:$A,Calc1!$A257, '3_car_revenue'!$J:$J,Calc1!K$1)</f>
        <v>658</v>
      </c>
      <c r="L257">
        <f>SUMIFS('3_car_revenue'!$I:$I, '3_car_revenue'!$A:$A,Calc1!$A257, '3_car_revenue'!$J:$J,Calc1!L$1)</f>
        <v>0</v>
      </c>
      <c r="M257">
        <f>SUMIFS('3_car_revenue'!$I:$I, '3_car_revenue'!$A:$A,Calc1!$A257, '3_car_revenue'!$J:$J,Calc1!M$1)</f>
        <v>308</v>
      </c>
      <c r="N257">
        <f>SUMIFS('3_car_revenue'!$I:$I, '3_car_revenue'!$A:$A,Calc1!$A257, '3_car_revenue'!$J:$J,Calc1!N$1)</f>
        <v>1462</v>
      </c>
      <c r="O257">
        <f>SUMIFS('3_car_revenue'!$I:$I, '3_car_revenue'!$A:$A,Calc1!$A257, '3_car_revenue'!$J:$J,Calc1!O$1)</f>
        <v>418</v>
      </c>
      <c r="P257" s="8">
        <f t="shared" si="27"/>
        <v>11264</v>
      </c>
      <c r="Q257" s="8">
        <f>COUNTIF($E257:$O257, "&gt;0") * VLOOKUP($A257,'2_car_costs'!$A:$C, 2, FALSE)</f>
        <v>5113.78</v>
      </c>
      <c r="R257" s="8">
        <f>COUNTIF($E257:$O257, "&gt;0") * VLOOKUP($A257,'2_car_costs'!$A:$C, 3, FALSE)</f>
        <v>876.75</v>
      </c>
      <c r="S257" s="8">
        <f t="shared" si="21"/>
        <v>5273.47</v>
      </c>
      <c r="T257" s="15">
        <f t="shared" si="22"/>
        <v>0.46817027698863639</v>
      </c>
      <c r="U257">
        <f>SUMIF('3_car_revenue'!A:A, Calc1!A257, '3_car_revenue'!C:C)</f>
        <v>67</v>
      </c>
      <c r="V257" s="17">
        <f t="shared" si="23"/>
        <v>168.11940298507463</v>
      </c>
      <c r="W257" s="17">
        <f t="shared" si="24"/>
        <v>78.708507462686569</v>
      </c>
      <c r="X257">
        <f t="shared" si="25"/>
        <v>210</v>
      </c>
      <c r="Y257" s="15">
        <f t="shared" si="26"/>
        <v>0.31904761904761902</v>
      </c>
    </row>
    <row r="258" spans="1:25" x14ac:dyDescent="0.3">
      <c r="A258" s="1">
        <v>8398448113</v>
      </c>
      <c r="B258" s="1" t="s">
        <v>25</v>
      </c>
      <c r="C258" s="1" t="s">
        <v>543</v>
      </c>
      <c r="D258" s="1" t="s">
        <v>1234</v>
      </c>
      <c r="E258">
        <f>SUMIFS('3_car_revenue'!$I:$I, '3_car_revenue'!$A:$A,Calc1!$A258, '3_car_revenue'!$J:$J,Calc1!E$1)</f>
        <v>2963</v>
      </c>
      <c r="F258">
        <f>SUMIFS('3_car_revenue'!$I:$I, '3_car_revenue'!$A:$A,Calc1!$A258, '3_car_revenue'!$J:$J,Calc1!F$1)</f>
        <v>3864</v>
      </c>
      <c r="G258">
        <f>SUMIFS('3_car_revenue'!$I:$I, '3_car_revenue'!$A:$A,Calc1!$A258, '3_car_revenue'!$J:$J,Calc1!G$1)</f>
        <v>3748</v>
      </c>
      <c r="H258">
        <f>SUMIFS('3_car_revenue'!$I:$I, '3_car_revenue'!$A:$A,Calc1!$A258, '3_car_revenue'!$J:$J,Calc1!H$1)</f>
        <v>1235</v>
      </c>
      <c r="I258">
        <f>SUMIFS('3_car_revenue'!$I:$I, '3_car_revenue'!$A:$A,Calc1!$A258, '3_car_revenue'!$J:$J,Calc1!I$1)</f>
        <v>1666</v>
      </c>
      <c r="J258">
        <f>SUMIFS('3_car_revenue'!$I:$I, '3_car_revenue'!$A:$A,Calc1!$A258, '3_car_revenue'!$J:$J,Calc1!J$1)</f>
        <v>1044</v>
      </c>
      <c r="K258">
        <f>SUMIFS('3_car_revenue'!$I:$I, '3_car_revenue'!$A:$A,Calc1!$A258, '3_car_revenue'!$J:$J,Calc1!K$1)</f>
        <v>2889</v>
      </c>
      <c r="L258">
        <f>SUMIFS('3_car_revenue'!$I:$I, '3_car_revenue'!$A:$A,Calc1!$A258, '3_car_revenue'!$J:$J,Calc1!L$1)</f>
        <v>4114</v>
      </c>
      <c r="M258">
        <f>SUMIFS('3_car_revenue'!$I:$I, '3_car_revenue'!$A:$A,Calc1!$A258, '3_car_revenue'!$J:$J,Calc1!M$1)</f>
        <v>2866</v>
      </c>
      <c r="N258">
        <f>SUMIFS('3_car_revenue'!$I:$I, '3_car_revenue'!$A:$A,Calc1!$A258, '3_car_revenue'!$J:$J,Calc1!N$1)</f>
        <v>1450</v>
      </c>
      <c r="O258">
        <f>SUMIFS('3_car_revenue'!$I:$I, '3_car_revenue'!$A:$A,Calc1!$A258, '3_car_revenue'!$J:$J,Calc1!O$1)</f>
        <v>716</v>
      </c>
      <c r="P258" s="8">
        <f t="shared" si="27"/>
        <v>26555</v>
      </c>
      <c r="Q258" s="8">
        <f>COUNTIF($E258:$O258, "&gt;0") * VLOOKUP($A258,'2_car_costs'!$A:$C, 2, FALSE)</f>
        <v>8238.5600000000013</v>
      </c>
      <c r="R258" s="8">
        <f>COUNTIF($E258:$O258, "&gt;0") * VLOOKUP($A258,'2_car_costs'!$A:$C, 3, FALSE)</f>
        <v>1371.59</v>
      </c>
      <c r="S258" s="8">
        <f t="shared" si="21"/>
        <v>16944.849999999999</v>
      </c>
      <c r="T258" s="15">
        <f t="shared" si="22"/>
        <v>0.6381039352287704</v>
      </c>
      <c r="U258">
        <f>SUMIF('3_car_revenue'!A:A, Calc1!A258, '3_car_revenue'!C:C)</f>
        <v>159</v>
      </c>
      <c r="V258" s="17">
        <f t="shared" si="23"/>
        <v>167.01257861635222</v>
      </c>
      <c r="W258" s="17">
        <f t="shared" si="24"/>
        <v>106.57138364779874</v>
      </c>
      <c r="X258">
        <f t="shared" si="25"/>
        <v>330</v>
      </c>
      <c r="Y258" s="15">
        <f t="shared" si="26"/>
        <v>0.48181818181818181</v>
      </c>
    </row>
    <row r="259" spans="1:25" x14ac:dyDescent="0.3">
      <c r="A259" s="1">
        <v>8152695874</v>
      </c>
      <c r="B259" s="1" t="s">
        <v>90</v>
      </c>
      <c r="C259" s="1" t="s">
        <v>778</v>
      </c>
      <c r="D259" s="1" t="s">
        <v>1235</v>
      </c>
      <c r="E259">
        <f>SUMIFS('3_car_revenue'!$I:$I, '3_car_revenue'!$A:$A,Calc1!$A259, '3_car_revenue'!$J:$J,Calc1!E$1)</f>
        <v>1360</v>
      </c>
      <c r="F259">
        <f>SUMIFS('3_car_revenue'!$I:$I, '3_car_revenue'!$A:$A,Calc1!$A259, '3_car_revenue'!$J:$J,Calc1!F$1)</f>
        <v>2502</v>
      </c>
      <c r="G259">
        <f>SUMIFS('3_car_revenue'!$I:$I, '3_car_revenue'!$A:$A,Calc1!$A259, '3_car_revenue'!$J:$J,Calc1!G$1)</f>
        <v>2917</v>
      </c>
      <c r="H259">
        <f>SUMIFS('3_car_revenue'!$I:$I, '3_car_revenue'!$A:$A,Calc1!$A259, '3_car_revenue'!$J:$J,Calc1!H$1)</f>
        <v>2514</v>
      </c>
      <c r="I259">
        <f>SUMIFS('3_car_revenue'!$I:$I, '3_car_revenue'!$A:$A,Calc1!$A259, '3_car_revenue'!$J:$J,Calc1!I$1)</f>
        <v>1291</v>
      </c>
      <c r="J259">
        <f>SUMIFS('3_car_revenue'!$I:$I, '3_car_revenue'!$A:$A,Calc1!$A259, '3_car_revenue'!$J:$J,Calc1!J$1)</f>
        <v>2945</v>
      </c>
      <c r="K259">
        <f>SUMIFS('3_car_revenue'!$I:$I, '3_car_revenue'!$A:$A,Calc1!$A259, '3_car_revenue'!$J:$J,Calc1!K$1)</f>
        <v>1440</v>
      </c>
      <c r="L259">
        <f>SUMIFS('3_car_revenue'!$I:$I, '3_car_revenue'!$A:$A,Calc1!$A259, '3_car_revenue'!$J:$J,Calc1!L$1)</f>
        <v>2953</v>
      </c>
      <c r="M259">
        <f>SUMIFS('3_car_revenue'!$I:$I, '3_car_revenue'!$A:$A,Calc1!$A259, '3_car_revenue'!$J:$J,Calc1!M$1)</f>
        <v>3349</v>
      </c>
      <c r="N259">
        <f>SUMIFS('3_car_revenue'!$I:$I, '3_car_revenue'!$A:$A,Calc1!$A259, '3_car_revenue'!$J:$J,Calc1!N$1)</f>
        <v>0</v>
      </c>
      <c r="O259">
        <f>SUMIFS('3_car_revenue'!$I:$I, '3_car_revenue'!$A:$A,Calc1!$A259, '3_car_revenue'!$J:$J,Calc1!O$1)</f>
        <v>0</v>
      </c>
      <c r="P259" s="8">
        <f t="shared" si="27"/>
        <v>21271</v>
      </c>
      <c r="Q259" s="8">
        <f>COUNTIF($E259:$O259, "&gt;0") * VLOOKUP($A259,'2_car_costs'!$A:$C, 2, FALSE)</f>
        <v>5559.66</v>
      </c>
      <c r="R259" s="8">
        <f>COUNTIF($E259:$O259, "&gt;0") * VLOOKUP($A259,'2_car_costs'!$A:$C, 3, FALSE)</f>
        <v>502.65000000000003</v>
      </c>
      <c r="S259" s="8">
        <f t="shared" ref="S259:S322" si="28">P259-(Q259+R259)</f>
        <v>15208.69</v>
      </c>
      <c r="T259" s="15">
        <f t="shared" ref="T259:T322" si="29">S259/P259</f>
        <v>0.71499647407268119</v>
      </c>
      <c r="U259">
        <f>SUMIF('3_car_revenue'!A:A, Calc1!A259, '3_car_revenue'!C:C)</f>
        <v>142</v>
      </c>
      <c r="V259" s="17">
        <f t="shared" ref="V259:V322" si="30">P259/U259</f>
        <v>149.79577464788733</v>
      </c>
      <c r="W259" s="17">
        <f t="shared" ref="W259:W322" si="31">S259/U259</f>
        <v>107.10345070422535</v>
      </c>
      <c r="X259">
        <f t="shared" ref="X259:X322" si="32">30*COUNTIF(E259:O259, "&gt;0")</f>
        <v>270</v>
      </c>
      <c r="Y259" s="15">
        <f t="shared" ref="Y259:Y322" si="33">U259/X259</f>
        <v>0.52592592592592591</v>
      </c>
    </row>
    <row r="260" spans="1:25" x14ac:dyDescent="0.3">
      <c r="A260" s="1">
        <v>3668817561</v>
      </c>
      <c r="B260" s="1" t="s">
        <v>47</v>
      </c>
      <c r="C260" s="1" t="s">
        <v>251</v>
      </c>
      <c r="D260" s="1" t="s">
        <v>1200</v>
      </c>
      <c r="E260">
        <f>SUMIFS('3_car_revenue'!$I:$I, '3_car_revenue'!$A:$A,Calc1!$A260, '3_car_revenue'!$J:$J,Calc1!E$1)</f>
        <v>507</v>
      </c>
      <c r="F260">
        <f>SUMIFS('3_car_revenue'!$I:$I, '3_car_revenue'!$A:$A,Calc1!$A260, '3_car_revenue'!$J:$J,Calc1!F$1)</f>
        <v>1228</v>
      </c>
      <c r="G260">
        <f>SUMIFS('3_car_revenue'!$I:$I, '3_car_revenue'!$A:$A,Calc1!$A260, '3_car_revenue'!$J:$J,Calc1!G$1)</f>
        <v>672</v>
      </c>
      <c r="H260">
        <f>SUMIFS('3_car_revenue'!$I:$I, '3_car_revenue'!$A:$A,Calc1!$A260, '3_car_revenue'!$J:$J,Calc1!H$1)</f>
        <v>1380</v>
      </c>
      <c r="I260">
        <f>SUMIFS('3_car_revenue'!$I:$I, '3_car_revenue'!$A:$A,Calc1!$A260, '3_car_revenue'!$J:$J,Calc1!I$1)</f>
        <v>588</v>
      </c>
      <c r="J260">
        <f>SUMIFS('3_car_revenue'!$I:$I, '3_car_revenue'!$A:$A,Calc1!$A260, '3_car_revenue'!$J:$J,Calc1!J$1)</f>
        <v>0</v>
      </c>
      <c r="K260">
        <f>SUMIFS('3_car_revenue'!$I:$I, '3_car_revenue'!$A:$A,Calc1!$A260, '3_car_revenue'!$J:$J,Calc1!K$1)</f>
        <v>4272</v>
      </c>
      <c r="L260">
        <f>SUMIFS('3_car_revenue'!$I:$I, '3_car_revenue'!$A:$A,Calc1!$A260, '3_car_revenue'!$J:$J,Calc1!L$1)</f>
        <v>798</v>
      </c>
      <c r="M260">
        <f>SUMIFS('3_car_revenue'!$I:$I, '3_car_revenue'!$A:$A,Calc1!$A260, '3_car_revenue'!$J:$J,Calc1!M$1)</f>
        <v>2382</v>
      </c>
      <c r="N260">
        <f>SUMIFS('3_car_revenue'!$I:$I, '3_car_revenue'!$A:$A,Calc1!$A260, '3_car_revenue'!$J:$J,Calc1!N$1)</f>
        <v>2174</v>
      </c>
      <c r="O260">
        <f>SUMIFS('3_car_revenue'!$I:$I, '3_car_revenue'!$A:$A,Calc1!$A260, '3_car_revenue'!$J:$J,Calc1!O$1)</f>
        <v>0</v>
      </c>
      <c r="P260" s="8">
        <f t="shared" ref="P260:P323" si="34">SUM(E260:O260)</f>
        <v>14001</v>
      </c>
      <c r="Q260" s="8">
        <f>COUNTIF($E260:$O260, "&gt;0") * VLOOKUP($A260,'2_car_costs'!$A:$C, 2, FALSE)</f>
        <v>6571.89</v>
      </c>
      <c r="R260" s="8">
        <f>COUNTIF($E260:$O260, "&gt;0") * VLOOKUP($A260,'2_car_costs'!$A:$C, 3, FALSE)</f>
        <v>1118.7</v>
      </c>
      <c r="S260" s="8">
        <f t="shared" si="28"/>
        <v>6310.41</v>
      </c>
      <c r="T260" s="15">
        <f t="shared" si="29"/>
        <v>0.45071137775873149</v>
      </c>
      <c r="U260">
        <f>SUMIF('3_car_revenue'!A:A, Calc1!A260, '3_car_revenue'!C:C)</f>
        <v>84</v>
      </c>
      <c r="V260" s="17">
        <f t="shared" si="30"/>
        <v>166.67857142857142</v>
      </c>
      <c r="W260" s="17">
        <f t="shared" si="31"/>
        <v>75.123928571428564</v>
      </c>
      <c r="X260">
        <f t="shared" si="32"/>
        <v>270</v>
      </c>
      <c r="Y260" s="15">
        <f t="shared" si="33"/>
        <v>0.31111111111111112</v>
      </c>
    </row>
    <row r="261" spans="1:25" x14ac:dyDescent="0.3">
      <c r="A261" s="1">
        <v>5784447424</v>
      </c>
      <c r="B261" s="1" t="s">
        <v>27</v>
      </c>
      <c r="C261" s="1" t="s">
        <v>762</v>
      </c>
      <c r="D261" s="1" t="s">
        <v>1012</v>
      </c>
      <c r="E261">
        <f>SUMIFS('3_car_revenue'!$I:$I, '3_car_revenue'!$A:$A,Calc1!$A261, '3_car_revenue'!$J:$J,Calc1!E$1)</f>
        <v>796</v>
      </c>
      <c r="F261">
        <f>SUMIFS('3_car_revenue'!$I:$I, '3_car_revenue'!$A:$A,Calc1!$A261, '3_car_revenue'!$J:$J,Calc1!F$1)</f>
        <v>2235</v>
      </c>
      <c r="G261">
        <f>SUMIFS('3_car_revenue'!$I:$I, '3_car_revenue'!$A:$A,Calc1!$A261, '3_car_revenue'!$J:$J,Calc1!G$1)</f>
        <v>2541</v>
      </c>
      <c r="H261">
        <f>SUMIFS('3_car_revenue'!$I:$I, '3_car_revenue'!$A:$A,Calc1!$A261, '3_car_revenue'!$J:$J,Calc1!H$1)</f>
        <v>546</v>
      </c>
      <c r="I261">
        <f>SUMIFS('3_car_revenue'!$I:$I, '3_car_revenue'!$A:$A,Calc1!$A261, '3_car_revenue'!$J:$J,Calc1!I$1)</f>
        <v>3295</v>
      </c>
      <c r="J261">
        <f>SUMIFS('3_car_revenue'!$I:$I, '3_car_revenue'!$A:$A,Calc1!$A261, '3_car_revenue'!$J:$J,Calc1!J$1)</f>
        <v>1310</v>
      </c>
      <c r="K261">
        <f>SUMIFS('3_car_revenue'!$I:$I, '3_car_revenue'!$A:$A,Calc1!$A261, '3_car_revenue'!$J:$J,Calc1!K$1)</f>
        <v>729</v>
      </c>
      <c r="L261">
        <f>SUMIFS('3_car_revenue'!$I:$I, '3_car_revenue'!$A:$A,Calc1!$A261, '3_car_revenue'!$J:$J,Calc1!L$1)</f>
        <v>6457</v>
      </c>
      <c r="M261">
        <f>SUMIFS('3_car_revenue'!$I:$I, '3_car_revenue'!$A:$A,Calc1!$A261, '3_car_revenue'!$J:$J,Calc1!M$1)</f>
        <v>3885</v>
      </c>
      <c r="N261">
        <f>SUMIFS('3_car_revenue'!$I:$I, '3_car_revenue'!$A:$A,Calc1!$A261, '3_car_revenue'!$J:$J,Calc1!N$1)</f>
        <v>5773</v>
      </c>
      <c r="O261">
        <f>SUMIFS('3_car_revenue'!$I:$I, '3_car_revenue'!$A:$A,Calc1!$A261, '3_car_revenue'!$J:$J,Calc1!O$1)</f>
        <v>0</v>
      </c>
      <c r="P261" s="8">
        <f t="shared" si="34"/>
        <v>27567</v>
      </c>
      <c r="Q261" s="8">
        <f>COUNTIF($E261:$O261, "&gt;0") * VLOOKUP($A261,'2_car_costs'!$A:$C, 2, FALSE)</f>
        <v>4639</v>
      </c>
      <c r="R261" s="8">
        <f>COUNTIF($E261:$O261, "&gt;0") * VLOOKUP($A261,'2_car_costs'!$A:$C, 3, FALSE)</f>
        <v>849.09999999999991</v>
      </c>
      <c r="S261" s="8">
        <f t="shared" si="28"/>
        <v>22078.9</v>
      </c>
      <c r="T261" s="15">
        <f t="shared" si="29"/>
        <v>0.80091776399318027</v>
      </c>
      <c r="U261">
        <f>SUMIF('3_car_revenue'!A:A, Calc1!A261, '3_car_revenue'!C:C)</f>
        <v>161</v>
      </c>
      <c r="V261" s="17">
        <f t="shared" si="30"/>
        <v>171.22360248447205</v>
      </c>
      <c r="W261" s="17">
        <f t="shared" si="31"/>
        <v>137.13602484472051</v>
      </c>
      <c r="X261">
        <f t="shared" si="32"/>
        <v>300</v>
      </c>
      <c r="Y261" s="15">
        <f t="shared" si="33"/>
        <v>0.53666666666666663</v>
      </c>
    </row>
    <row r="262" spans="1:25" x14ac:dyDescent="0.3">
      <c r="A262" s="1">
        <v>9473256299</v>
      </c>
      <c r="B262" s="1" t="s">
        <v>64</v>
      </c>
      <c r="C262" s="1" t="s">
        <v>199</v>
      </c>
      <c r="D262" s="1" t="s">
        <v>1236</v>
      </c>
      <c r="E262">
        <f>SUMIFS('3_car_revenue'!$I:$I, '3_car_revenue'!$A:$A,Calc1!$A262, '3_car_revenue'!$J:$J,Calc1!E$1)</f>
        <v>1716</v>
      </c>
      <c r="F262">
        <f>SUMIFS('3_car_revenue'!$I:$I, '3_car_revenue'!$A:$A,Calc1!$A262, '3_car_revenue'!$J:$J,Calc1!F$1)</f>
        <v>446</v>
      </c>
      <c r="G262">
        <f>SUMIFS('3_car_revenue'!$I:$I, '3_car_revenue'!$A:$A,Calc1!$A262, '3_car_revenue'!$J:$J,Calc1!G$1)</f>
        <v>1283</v>
      </c>
      <c r="H262">
        <f>SUMIFS('3_car_revenue'!$I:$I, '3_car_revenue'!$A:$A,Calc1!$A262, '3_car_revenue'!$J:$J,Calc1!H$1)</f>
        <v>0</v>
      </c>
      <c r="I262">
        <f>SUMIFS('3_car_revenue'!$I:$I, '3_car_revenue'!$A:$A,Calc1!$A262, '3_car_revenue'!$J:$J,Calc1!I$1)</f>
        <v>2306</v>
      </c>
      <c r="J262">
        <f>SUMIFS('3_car_revenue'!$I:$I, '3_car_revenue'!$A:$A,Calc1!$A262, '3_car_revenue'!$J:$J,Calc1!J$1)</f>
        <v>1664</v>
      </c>
      <c r="K262">
        <f>SUMIFS('3_car_revenue'!$I:$I, '3_car_revenue'!$A:$A,Calc1!$A262, '3_car_revenue'!$J:$J,Calc1!K$1)</f>
        <v>1765</v>
      </c>
      <c r="L262">
        <f>SUMIFS('3_car_revenue'!$I:$I, '3_car_revenue'!$A:$A,Calc1!$A262, '3_car_revenue'!$J:$J,Calc1!L$1)</f>
        <v>164</v>
      </c>
      <c r="M262">
        <f>SUMIFS('3_car_revenue'!$I:$I, '3_car_revenue'!$A:$A,Calc1!$A262, '3_car_revenue'!$J:$J,Calc1!M$1)</f>
        <v>5304</v>
      </c>
      <c r="N262">
        <f>SUMIFS('3_car_revenue'!$I:$I, '3_car_revenue'!$A:$A,Calc1!$A262, '3_car_revenue'!$J:$J,Calc1!N$1)</f>
        <v>1487</v>
      </c>
      <c r="O262">
        <f>SUMIFS('3_car_revenue'!$I:$I, '3_car_revenue'!$A:$A,Calc1!$A262, '3_car_revenue'!$J:$J,Calc1!O$1)</f>
        <v>0</v>
      </c>
      <c r="P262" s="8">
        <f t="shared" si="34"/>
        <v>16135</v>
      </c>
      <c r="Q262" s="8">
        <f>COUNTIF($E262:$O262, "&gt;0") * VLOOKUP($A262,'2_car_costs'!$A:$C, 2, FALSE)</f>
        <v>5904.63</v>
      </c>
      <c r="R262" s="8">
        <f>COUNTIF($E262:$O262, "&gt;0") * VLOOKUP($A262,'2_car_costs'!$A:$C, 3, FALSE)</f>
        <v>1342.6200000000001</v>
      </c>
      <c r="S262" s="8">
        <f t="shared" si="28"/>
        <v>8887.75</v>
      </c>
      <c r="T262" s="15">
        <f t="shared" si="29"/>
        <v>0.55083669042454297</v>
      </c>
      <c r="U262">
        <f>SUMIF('3_car_revenue'!A:A, Calc1!A262, '3_car_revenue'!C:C)</f>
        <v>105</v>
      </c>
      <c r="V262" s="17">
        <f t="shared" si="30"/>
        <v>153.66666666666666</v>
      </c>
      <c r="W262" s="17">
        <f t="shared" si="31"/>
        <v>84.645238095238099</v>
      </c>
      <c r="X262">
        <f t="shared" si="32"/>
        <v>270</v>
      </c>
      <c r="Y262" s="15">
        <f t="shared" si="33"/>
        <v>0.3888888888888889</v>
      </c>
    </row>
    <row r="263" spans="1:25" x14ac:dyDescent="0.3">
      <c r="A263" s="1">
        <v>1771707836</v>
      </c>
      <c r="B263" s="1" t="s">
        <v>23</v>
      </c>
      <c r="C263" s="1" t="s">
        <v>141</v>
      </c>
      <c r="D263" s="1" t="s">
        <v>1237</v>
      </c>
      <c r="E263">
        <f>SUMIFS('3_car_revenue'!$I:$I, '3_car_revenue'!$A:$A,Calc1!$A263, '3_car_revenue'!$J:$J,Calc1!E$1)</f>
        <v>901</v>
      </c>
      <c r="F263">
        <f>SUMIFS('3_car_revenue'!$I:$I, '3_car_revenue'!$A:$A,Calc1!$A263, '3_car_revenue'!$J:$J,Calc1!F$1)</f>
        <v>1274</v>
      </c>
      <c r="G263">
        <f>SUMIFS('3_car_revenue'!$I:$I, '3_car_revenue'!$A:$A,Calc1!$A263, '3_car_revenue'!$J:$J,Calc1!G$1)</f>
        <v>524</v>
      </c>
      <c r="H263">
        <f>SUMIFS('3_car_revenue'!$I:$I, '3_car_revenue'!$A:$A,Calc1!$A263, '3_car_revenue'!$J:$J,Calc1!H$1)</f>
        <v>1743</v>
      </c>
      <c r="I263">
        <f>SUMIFS('3_car_revenue'!$I:$I, '3_car_revenue'!$A:$A,Calc1!$A263, '3_car_revenue'!$J:$J,Calc1!I$1)</f>
        <v>244</v>
      </c>
      <c r="J263">
        <f>SUMIFS('3_car_revenue'!$I:$I, '3_car_revenue'!$A:$A,Calc1!$A263, '3_car_revenue'!$J:$J,Calc1!J$1)</f>
        <v>1510</v>
      </c>
      <c r="K263">
        <f>SUMIFS('3_car_revenue'!$I:$I, '3_car_revenue'!$A:$A,Calc1!$A263, '3_car_revenue'!$J:$J,Calc1!K$1)</f>
        <v>3473</v>
      </c>
      <c r="L263">
        <f>SUMIFS('3_car_revenue'!$I:$I, '3_car_revenue'!$A:$A,Calc1!$A263, '3_car_revenue'!$J:$J,Calc1!L$1)</f>
        <v>1669</v>
      </c>
      <c r="M263">
        <f>SUMIFS('3_car_revenue'!$I:$I, '3_car_revenue'!$A:$A,Calc1!$A263, '3_car_revenue'!$J:$J,Calc1!M$1)</f>
        <v>1338</v>
      </c>
      <c r="N263">
        <f>SUMIFS('3_car_revenue'!$I:$I, '3_car_revenue'!$A:$A,Calc1!$A263, '3_car_revenue'!$J:$J,Calc1!N$1)</f>
        <v>4811</v>
      </c>
      <c r="O263">
        <f>SUMIFS('3_car_revenue'!$I:$I, '3_car_revenue'!$A:$A,Calc1!$A263, '3_car_revenue'!$J:$J,Calc1!O$1)</f>
        <v>0</v>
      </c>
      <c r="P263" s="8">
        <f t="shared" si="34"/>
        <v>17487</v>
      </c>
      <c r="Q263" s="8">
        <f>COUNTIF($E263:$O263, "&gt;0") * VLOOKUP($A263,'2_car_costs'!$A:$C, 2, FALSE)</f>
        <v>5143.8999999999996</v>
      </c>
      <c r="R263" s="8">
        <f>COUNTIF($E263:$O263, "&gt;0") * VLOOKUP($A263,'2_car_costs'!$A:$C, 3, FALSE)</f>
        <v>1214.4000000000001</v>
      </c>
      <c r="S263" s="8">
        <f t="shared" si="28"/>
        <v>11128.7</v>
      </c>
      <c r="T263" s="15">
        <f t="shared" si="29"/>
        <v>0.63639846743295025</v>
      </c>
      <c r="U263">
        <f>SUMIF('3_car_revenue'!A:A, Calc1!A263, '3_car_revenue'!C:C)</f>
        <v>96</v>
      </c>
      <c r="V263" s="17">
        <f t="shared" si="30"/>
        <v>182.15625</v>
      </c>
      <c r="W263" s="17">
        <f t="shared" si="31"/>
        <v>115.92395833333335</v>
      </c>
      <c r="X263">
        <f t="shared" si="32"/>
        <v>300</v>
      </c>
      <c r="Y263" s="15">
        <f t="shared" si="33"/>
        <v>0.32</v>
      </c>
    </row>
    <row r="264" spans="1:25" x14ac:dyDescent="0.3">
      <c r="A264" s="1">
        <v>5948310620</v>
      </c>
      <c r="B264" s="1" t="s">
        <v>37</v>
      </c>
      <c r="C264" s="1" t="s">
        <v>163</v>
      </c>
      <c r="D264" s="1" t="s">
        <v>1238</v>
      </c>
      <c r="E264">
        <f>SUMIFS('3_car_revenue'!$I:$I, '3_car_revenue'!$A:$A,Calc1!$A264, '3_car_revenue'!$J:$J,Calc1!E$1)</f>
        <v>1721</v>
      </c>
      <c r="F264">
        <f>SUMIFS('3_car_revenue'!$I:$I, '3_car_revenue'!$A:$A,Calc1!$A264, '3_car_revenue'!$J:$J,Calc1!F$1)</f>
        <v>2650</v>
      </c>
      <c r="G264">
        <f>SUMIFS('3_car_revenue'!$I:$I, '3_car_revenue'!$A:$A,Calc1!$A264, '3_car_revenue'!$J:$J,Calc1!G$1)</f>
        <v>1128</v>
      </c>
      <c r="H264">
        <f>SUMIFS('3_car_revenue'!$I:$I, '3_car_revenue'!$A:$A,Calc1!$A264, '3_car_revenue'!$J:$J,Calc1!H$1)</f>
        <v>2337</v>
      </c>
      <c r="I264">
        <f>SUMIFS('3_car_revenue'!$I:$I, '3_car_revenue'!$A:$A,Calc1!$A264, '3_car_revenue'!$J:$J,Calc1!I$1)</f>
        <v>1497</v>
      </c>
      <c r="J264">
        <f>SUMIFS('3_car_revenue'!$I:$I, '3_car_revenue'!$A:$A,Calc1!$A264, '3_car_revenue'!$J:$J,Calc1!J$1)</f>
        <v>721</v>
      </c>
      <c r="K264">
        <f>SUMIFS('3_car_revenue'!$I:$I, '3_car_revenue'!$A:$A,Calc1!$A264, '3_car_revenue'!$J:$J,Calc1!K$1)</f>
        <v>595</v>
      </c>
      <c r="L264">
        <f>SUMIFS('3_car_revenue'!$I:$I, '3_car_revenue'!$A:$A,Calc1!$A264, '3_car_revenue'!$J:$J,Calc1!L$1)</f>
        <v>3939</v>
      </c>
      <c r="M264">
        <f>SUMIFS('3_car_revenue'!$I:$I, '3_car_revenue'!$A:$A,Calc1!$A264, '3_car_revenue'!$J:$J,Calc1!M$1)</f>
        <v>0</v>
      </c>
      <c r="N264">
        <f>SUMIFS('3_car_revenue'!$I:$I, '3_car_revenue'!$A:$A,Calc1!$A264, '3_car_revenue'!$J:$J,Calc1!N$1)</f>
        <v>1693</v>
      </c>
      <c r="O264">
        <f>SUMIFS('3_car_revenue'!$I:$I, '3_car_revenue'!$A:$A,Calc1!$A264, '3_car_revenue'!$J:$J,Calc1!O$1)</f>
        <v>288</v>
      </c>
      <c r="P264" s="8">
        <f t="shared" si="34"/>
        <v>16569</v>
      </c>
      <c r="Q264" s="8">
        <f>COUNTIF($E264:$O264, "&gt;0") * VLOOKUP($A264,'2_car_costs'!$A:$C, 2, FALSE)</f>
        <v>5010</v>
      </c>
      <c r="R264" s="8">
        <f>COUNTIF($E264:$O264, "&gt;0") * VLOOKUP($A264,'2_car_costs'!$A:$C, 3, FALSE)</f>
        <v>1467.8</v>
      </c>
      <c r="S264" s="8">
        <f t="shared" si="28"/>
        <v>10091.200000000001</v>
      </c>
      <c r="T264" s="15">
        <f t="shared" si="29"/>
        <v>0.60904098014364183</v>
      </c>
      <c r="U264">
        <f>SUMIF('3_car_revenue'!A:A, Calc1!A264, '3_car_revenue'!C:C)</f>
        <v>109</v>
      </c>
      <c r="V264" s="17">
        <f t="shared" si="30"/>
        <v>152.00917431192661</v>
      </c>
      <c r="W264" s="17">
        <f t="shared" si="31"/>
        <v>92.579816513761472</v>
      </c>
      <c r="X264">
        <f t="shared" si="32"/>
        <v>300</v>
      </c>
      <c r="Y264" s="15">
        <f t="shared" si="33"/>
        <v>0.36333333333333334</v>
      </c>
    </row>
    <row r="265" spans="1:25" x14ac:dyDescent="0.3">
      <c r="A265" s="1">
        <v>8094117389</v>
      </c>
      <c r="B265" s="1" t="s">
        <v>25</v>
      </c>
      <c r="C265" s="1" t="s">
        <v>502</v>
      </c>
      <c r="D265" s="1" t="s">
        <v>1174</v>
      </c>
      <c r="E265">
        <f>SUMIFS('3_car_revenue'!$I:$I, '3_car_revenue'!$A:$A,Calc1!$A265, '3_car_revenue'!$J:$J,Calc1!E$1)</f>
        <v>1594</v>
      </c>
      <c r="F265">
        <f>SUMIFS('3_car_revenue'!$I:$I, '3_car_revenue'!$A:$A,Calc1!$A265, '3_car_revenue'!$J:$J,Calc1!F$1)</f>
        <v>2564</v>
      </c>
      <c r="G265">
        <f>SUMIFS('3_car_revenue'!$I:$I, '3_car_revenue'!$A:$A,Calc1!$A265, '3_car_revenue'!$J:$J,Calc1!G$1)</f>
        <v>3275</v>
      </c>
      <c r="H265">
        <f>SUMIFS('3_car_revenue'!$I:$I, '3_car_revenue'!$A:$A,Calc1!$A265, '3_car_revenue'!$J:$J,Calc1!H$1)</f>
        <v>2988</v>
      </c>
      <c r="I265">
        <f>SUMIFS('3_car_revenue'!$I:$I, '3_car_revenue'!$A:$A,Calc1!$A265, '3_car_revenue'!$J:$J,Calc1!I$1)</f>
        <v>0</v>
      </c>
      <c r="J265">
        <f>SUMIFS('3_car_revenue'!$I:$I, '3_car_revenue'!$A:$A,Calc1!$A265, '3_car_revenue'!$J:$J,Calc1!J$1)</f>
        <v>0</v>
      </c>
      <c r="K265">
        <f>SUMIFS('3_car_revenue'!$I:$I, '3_car_revenue'!$A:$A,Calc1!$A265, '3_car_revenue'!$J:$J,Calc1!K$1)</f>
        <v>1068</v>
      </c>
      <c r="L265">
        <f>SUMIFS('3_car_revenue'!$I:$I, '3_car_revenue'!$A:$A,Calc1!$A265, '3_car_revenue'!$J:$J,Calc1!L$1)</f>
        <v>1020</v>
      </c>
      <c r="M265">
        <f>SUMIFS('3_car_revenue'!$I:$I, '3_car_revenue'!$A:$A,Calc1!$A265, '3_car_revenue'!$J:$J,Calc1!M$1)</f>
        <v>1140</v>
      </c>
      <c r="N265">
        <f>SUMIFS('3_car_revenue'!$I:$I, '3_car_revenue'!$A:$A,Calc1!$A265, '3_car_revenue'!$J:$J,Calc1!N$1)</f>
        <v>1649</v>
      </c>
      <c r="O265">
        <f>SUMIFS('3_car_revenue'!$I:$I, '3_car_revenue'!$A:$A,Calc1!$A265, '3_car_revenue'!$J:$J,Calc1!O$1)</f>
        <v>285</v>
      </c>
      <c r="P265" s="8">
        <f t="shared" si="34"/>
        <v>15583</v>
      </c>
      <c r="Q265" s="8">
        <f>COUNTIF($E265:$O265, "&gt;0") * VLOOKUP($A265,'2_car_costs'!$A:$C, 2, FALSE)</f>
        <v>5258.16</v>
      </c>
      <c r="R265" s="8">
        <f>COUNTIF($E265:$O265, "&gt;0") * VLOOKUP($A265,'2_car_costs'!$A:$C, 3, FALSE)</f>
        <v>857.61</v>
      </c>
      <c r="S265" s="8">
        <f t="shared" si="28"/>
        <v>9467.23</v>
      </c>
      <c r="T265" s="15">
        <f t="shared" si="29"/>
        <v>0.60753577616633503</v>
      </c>
      <c r="U265">
        <f>SUMIF('3_car_revenue'!A:A, Calc1!A265, '3_car_revenue'!C:C)</f>
        <v>92</v>
      </c>
      <c r="V265" s="17">
        <f t="shared" si="30"/>
        <v>169.38043478260869</v>
      </c>
      <c r="W265" s="17">
        <f t="shared" si="31"/>
        <v>102.90467391304347</v>
      </c>
      <c r="X265">
        <f t="shared" si="32"/>
        <v>270</v>
      </c>
      <c r="Y265" s="15">
        <f t="shared" si="33"/>
        <v>0.34074074074074073</v>
      </c>
    </row>
    <row r="266" spans="1:25" x14ac:dyDescent="0.3">
      <c r="A266" s="1">
        <v>3648548158</v>
      </c>
      <c r="B266" s="1" t="s">
        <v>477</v>
      </c>
      <c r="C266" s="1">
        <v>57</v>
      </c>
      <c r="D266" s="1" t="s">
        <v>1239</v>
      </c>
      <c r="E266">
        <f>SUMIFS('3_car_revenue'!$I:$I, '3_car_revenue'!$A:$A,Calc1!$A266, '3_car_revenue'!$J:$J,Calc1!E$1)</f>
        <v>0</v>
      </c>
      <c r="F266">
        <f>SUMIFS('3_car_revenue'!$I:$I, '3_car_revenue'!$A:$A,Calc1!$A266, '3_car_revenue'!$J:$J,Calc1!F$1)</f>
        <v>609</v>
      </c>
      <c r="G266">
        <f>SUMIFS('3_car_revenue'!$I:$I, '3_car_revenue'!$A:$A,Calc1!$A266, '3_car_revenue'!$J:$J,Calc1!G$1)</f>
        <v>2397</v>
      </c>
      <c r="H266">
        <f>SUMIFS('3_car_revenue'!$I:$I, '3_car_revenue'!$A:$A,Calc1!$A266, '3_car_revenue'!$J:$J,Calc1!H$1)</f>
        <v>2187</v>
      </c>
      <c r="I266">
        <f>SUMIFS('3_car_revenue'!$I:$I, '3_car_revenue'!$A:$A,Calc1!$A266, '3_car_revenue'!$J:$J,Calc1!I$1)</f>
        <v>0</v>
      </c>
      <c r="J266">
        <f>SUMIFS('3_car_revenue'!$I:$I, '3_car_revenue'!$A:$A,Calc1!$A266, '3_car_revenue'!$J:$J,Calc1!J$1)</f>
        <v>234</v>
      </c>
      <c r="K266">
        <f>SUMIFS('3_car_revenue'!$I:$I, '3_car_revenue'!$A:$A,Calc1!$A266, '3_car_revenue'!$J:$J,Calc1!K$1)</f>
        <v>1374</v>
      </c>
      <c r="L266">
        <f>SUMIFS('3_car_revenue'!$I:$I, '3_car_revenue'!$A:$A,Calc1!$A266, '3_car_revenue'!$J:$J,Calc1!L$1)</f>
        <v>1105</v>
      </c>
      <c r="M266">
        <f>SUMIFS('3_car_revenue'!$I:$I, '3_car_revenue'!$A:$A,Calc1!$A266, '3_car_revenue'!$J:$J,Calc1!M$1)</f>
        <v>576</v>
      </c>
      <c r="N266">
        <f>SUMIFS('3_car_revenue'!$I:$I, '3_car_revenue'!$A:$A,Calc1!$A266, '3_car_revenue'!$J:$J,Calc1!N$1)</f>
        <v>1256</v>
      </c>
      <c r="O266">
        <f>SUMIFS('3_car_revenue'!$I:$I, '3_car_revenue'!$A:$A,Calc1!$A266, '3_car_revenue'!$J:$J,Calc1!O$1)</f>
        <v>0</v>
      </c>
      <c r="P266" s="8">
        <f t="shared" si="34"/>
        <v>9738</v>
      </c>
      <c r="Q266" s="8">
        <f>COUNTIF($E266:$O266, "&gt;0") * VLOOKUP($A266,'2_car_costs'!$A:$C, 2, FALSE)</f>
        <v>4438.08</v>
      </c>
      <c r="R266" s="8">
        <f>COUNTIF($E266:$O266, "&gt;0") * VLOOKUP($A266,'2_car_costs'!$A:$C, 3, FALSE)</f>
        <v>796.48</v>
      </c>
      <c r="S266" s="8">
        <f t="shared" si="28"/>
        <v>4503.4400000000005</v>
      </c>
      <c r="T266" s="15">
        <f t="shared" si="29"/>
        <v>0.46246046416101877</v>
      </c>
      <c r="U266">
        <f>SUMIF('3_car_revenue'!A:A, Calc1!A266, '3_car_revenue'!C:C)</f>
        <v>74</v>
      </c>
      <c r="V266" s="17">
        <f t="shared" si="30"/>
        <v>131.59459459459458</v>
      </c>
      <c r="W266" s="17">
        <f t="shared" si="31"/>
        <v>60.857297297297308</v>
      </c>
      <c r="X266">
        <f t="shared" si="32"/>
        <v>240</v>
      </c>
      <c r="Y266" s="15">
        <f t="shared" si="33"/>
        <v>0.30833333333333335</v>
      </c>
    </row>
    <row r="267" spans="1:25" x14ac:dyDescent="0.3">
      <c r="A267" s="1">
        <v>2727433042</v>
      </c>
      <c r="B267" s="1" t="s">
        <v>193</v>
      </c>
      <c r="C267" s="1" t="s">
        <v>430</v>
      </c>
      <c r="D267" s="1" t="s">
        <v>1240</v>
      </c>
      <c r="E267">
        <f>SUMIFS('3_car_revenue'!$I:$I, '3_car_revenue'!$A:$A,Calc1!$A267, '3_car_revenue'!$J:$J,Calc1!E$1)</f>
        <v>1631</v>
      </c>
      <c r="F267">
        <f>SUMIFS('3_car_revenue'!$I:$I, '3_car_revenue'!$A:$A,Calc1!$A267, '3_car_revenue'!$J:$J,Calc1!F$1)</f>
        <v>472</v>
      </c>
      <c r="G267">
        <f>SUMIFS('3_car_revenue'!$I:$I, '3_car_revenue'!$A:$A,Calc1!$A267, '3_car_revenue'!$J:$J,Calc1!G$1)</f>
        <v>1338</v>
      </c>
      <c r="H267">
        <f>SUMIFS('3_car_revenue'!$I:$I, '3_car_revenue'!$A:$A,Calc1!$A267, '3_car_revenue'!$J:$J,Calc1!H$1)</f>
        <v>591</v>
      </c>
      <c r="I267">
        <f>SUMIFS('3_car_revenue'!$I:$I, '3_car_revenue'!$A:$A,Calc1!$A267, '3_car_revenue'!$J:$J,Calc1!I$1)</f>
        <v>1755</v>
      </c>
      <c r="J267">
        <f>SUMIFS('3_car_revenue'!$I:$I, '3_car_revenue'!$A:$A,Calc1!$A267, '3_car_revenue'!$J:$J,Calc1!J$1)</f>
        <v>342</v>
      </c>
      <c r="K267">
        <f>SUMIFS('3_car_revenue'!$I:$I, '3_car_revenue'!$A:$A,Calc1!$A267, '3_car_revenue'!$J:$J,Calc1!K$1)</f>
        <v>132</v>
      </c>
      <c r="L267">
        <f>SUMIFS('3_car_revenue'!$I:$I, '3_car_revenue'!$A:$A,Calc1!$A267, '3_car_revenue'!$J:$J,Calc1!L$1)</f>
        <v>5350</v>
      </c>
      <c r="M267">
        <f>SUMIFS('3_car_revenue'!$I:$I, '3_car_revenue'!$A:$A,Calc1!$A267, '3_car_revenue'!$J:$J,Calc1!M$1)</f>
        <v>3333</v>
      </c>
      <c r="N267">
        <f>SUMIFS('3_car_revenue'!$I:$I, '3_car_revenue'!$A:$A,Calc1!$A267, '3_car_revenue'!$J:$J,Calc1!N$1)</f>
        <v>534</v>
      </c>
      <c r="O267">
        <f>SUMIFS('3_car_revenue'!$I:$I, '3_car_revenue'!$A:$A,Calc1!$A267, '3_car_revenue'!$J:$J,Calc1!O$1)</f>
        <v>1573</v>
      </c>
      <c r="P267" s="8">
        <f t="shared" si="34"/>
        <v>17051</v>
      </c>
      <c r="Q267" s="8">
        <f>COUNTIF($E267:$O267, "&gt;0") * VLOOKUP($A267,'2_car_costs'!$A:$C, 2, FALSE)</f>
        <v>5683.92</v>
      </c>
      <c r="R267" s="8">
        <f>COUNTIF($E267:$O267, "&gt;0") * VLOOKUP($A267,'2_car_costs'!$A:$C, 3, FALSE)</f>
        <v>1116.06</v>
      </c>
      <c r="S267" s="8">
        <f t="shared" si="28"/>
        <v>10251.02</v>
      </c>
      <c r="T267" s="15">
        <f t="shared" si="29"/>
        <v>0.60119758371943</v>
      </c>
      <c r="U267">
        <f>SUMIF('3_car_revenue'!A:A, Calc1!A267, '3_car_revenue'!C:C)</f>
        <v>93</v>
      </c>
      <c r="V267" s="17">
        <f t="shared" si="30"/>
        <v>183.34408602150538</v>
      </c>
      <c r="W267" s="17">
        <f t="shared" si="31"/>
        <v>110.22602150537635</v>
      </c>
      <c r="X267">
        <f t="shared" si="32"/>
        <v>330</v>
      </c>
      <c r="Y267" s="15">
        <f t="shared" si="33"/>
        <v>0.2818181818181818</v>
      </c>
    </row>
    <row r="268" spans="1:25" x14ac:dyDescent="0.3">
      <c r="A268" s="1">
        <v>5641525669</v>
      </c>
      <c r="B268" s="1" t="s">
        <v>99</v>
      </c>
      <c r="C268" s="1" t="s">
        <v>564</v>
      </c>
      <c r="D268" s="1" t="s">
        <v>1241</v>
      </c>
      <c r="E268">
        <f>SUMIFS('3_car_revenue'!$I:$I, '3_car_revenue'!$A:$A,Calc1!$A268, '3_car_revenue'!$J:$J,Calc1!E$1)</f>
        <v>1050</v>
      </c>
      <c r="F268">
        <f>SUMIFS('3_car_revenue'!$I:$I, '3_car_revenue'!$A:$A,Calc1!$A268, '3_car_revenue'!$J:$J,Calc1!F$1)</f>
        <v>1872</v>
      </c>
      <c r="G268">
        <f>SUMIFS('3_car_revenue'!$I:$I, '3_car_revenue'!$A:$A,Calc1!$A268, '3_car_revenue'!$J:$J,Calc1!G$1)</f>
        <v>344</v>
      </c>
      <c r="H268">
        <f>SUMIFS('3_car_revenue'!$I:$I, '3_car_revenue'!$A:$A,Calc1!$A268, '3_car_revenue'!$J:$J,Calc1!H$1)</f>
        <v>1036</v>
      </c>
      <c r="I268">
        <f>SUMIFS('3_car_revenue'!$I:$I, '3_car_revenue'!$A:$A,Calc1!$A268, '3_car_revenue'!$J:$J,Calc1!I$1)</f>
        <v>1134</v>
      </c>
      <c r="J268">
        <f>SUMIFS('3_car_revenue'!$I:$I, '3_car_revenue'!$A:$A,Calc1!$A268, '3_car_revenue'!$J:$J,Calc1!J$1)</f>
        <v>1356</v>
      </c>
      <c r="K268">
        <f>SUMIFS('3_car_revenue'!$I:$I, '3_car_revenue'!$A:$A,Calc1!$A268, '3_car_revenue'!$J:$J,Calc1!K$1)</f>
        <v>1035</v>
      </c>
      <c r="L268">
        <f>SUMIFS('3_car_revenue'!$I:$I, '3_car_revenue'!$A:$A,Calc1!$A268, '3_car_revenue'!$J:$J,Calc1!L$1)</f>
        <v>139</v>
      </c>
      <c r="M268">
        <f>SUMIFS('3_car_revenue'!$I:$I, '3_car_revenue'!$A:$A,Calc1!$A268, '3_car_revenue'!$J:$J,Calc1!M$1)</f>
        <v>2592</v>
      </c>
      <c r="N268">
        <f>SUMIFS('3_car_revenue'!$I:$I, '3_car_revenue'!$A:$A,Calc1!$A268, '3_car_revenue'!$J:$J,Calc1!N$1)</f>
        <v>442</v>
      </c>
      <c r="O268">
        <f>SUMIFS('3_car_revenue'!$I:$I, '3_car_revenue'!$A:$A,Calc1!$A268, '3_car_revenue'!$J:$J,Calc1!O$1)</f>
        <v>1065</v>
      </c>
      <c r="P268" s="8">
        <f t="shared" si="34"/>
        <v>12065</v>
      </c>
      <c r="Q268" s="8">
        <f>COUNTIF($E268:$O268, "&gt;0") * VLOOKUP($A268,'2_car_costs'!$A:$C, 2, FALSE)</f>
        <v>7016.02</v>
      </c>
      <c r="R268" s="8">
        <f>COUNTIF($E268:$O268, "&gt;0") * VLOOKUP($A268,'2_car_costs'!$A:$C, 3, FALSE)</f>
        <v>1363.34</v>
      </c>
      <c r="S268" s="8">
        <f t="shared" si="28"/>
        <v>3685.6399999999994</v>
      </c>
      <c r="T268" s="15">
        <f t="shared" si="29"/>
        <v>0.3054819726481558</v>
      </c>
      <c r="U268">
        <f>SUMIF('3_car_revenue'!A:A, Calc1!A268, '3_car_revenue'!C:C)</f>
        <v>74</v>
      </c>
      <c r="V268" s="17">
        <f t="shared" si="30"/>
        <v>163.04054054054055</v>
      </c>
      <c r="W268" s="17">
        <f t="shared" si="31"/>
        <v>49.805945945945936</v>
      </c>
      <c r="X268">
        <f t="shared" si="32"/>
        <v>330</v>
      </c>
      <c r="Y268" s="15">
        <f t="shared" si="33"/>
        <v>0.22424242424242424</v>
      </c>
    </row>
    <row r="269" spans="1:25" x14ac:dyDescent="0.3">
      <c r="A269" s="1">
        <v>4690252165</v>
      </c>
      <c r="B269" s="1" t="s">
        <v>37</v>
      </c>
      <c r="C269" s="1" t="s">
        <v>872</v>
      </c>
      <c r="D269" s="1" t="s">
        <v>1216</v>
      </c>
      <c r="E269">
        <f>SUMIFS('3_car_revenue'!$I:$I, '3_car_revenue'!$A:$A,Calc1!$A269, '3_car_revenue'!$J:$J,Calc1!E$1)</f>
        <v>1331</v>
      </c>
      <c r="F269">
        <f>SUMIFS('3_car_revenue'!$I:$I, '3_car_revenue'!$A:$A,Calc1!$A269, '3_car_revenue'!$J:$J,Calc1!F$1)</f>
        <v>1445</v>
      </c>
      <c r="G269">
        <f>SUMIFS('3_car_revenue'!$I:$I, '3_car_revenue'!$A:$A,Calc1!$A269, '3_car_revenue'!$J:$J,Calc1!G$1)</f>
        <v>2309</v>
      </c>
      <c r="H269">
        <f>SUMIFS('3_car_revenue'!$I:$I, '3_car_revenue'!$A:$A,Calc1!$A269, '3_car_revenue'!$J:$J,Calc1!H$1)</f>
        <v>0</v>
      </c>
      <c r="I269">
        <f>SUMIFS('3_car_revenue'!$I:$I, '3_car_revenue'!$A:$A,Calc1!$A269, '3_car_revenue'!$J:$J,Calc1!I$1)</f>
        <v>516</v>
      </c>
      <c r="J269">
        <f>SUMIFS('3_car_revenue'!$I:$I, '3_car_revenue'!$A:$A,Calc1!$A269, '3_car_revenue'!$J:$J,Calc1!J$1)</f>
        <v>1606</v>
      </c>
      <c r="K269">
        <f>SUMIFS('3_car_revenue'!$I:$I, '3_car_revenue'!$A:$A,Calc1!$A269, '3_car_revenue'!$J:$J,Calc1!K$1)</f>
        <v>1170</v>
      </c>
      <c r="L269">
        <f>SUMIFS('3_car_revenue'!$I:$I, '3_car_revenue'!$A:$A,Calc1!$A269, '3_car_revenue'!$J:$J,Calc1!L$1)</f>
        <v>2544</v>
      </c>
      <c r="M269">
        <f>SUMIFS('3_car_revenue'!$I:$I, '3_car_revenue'!$A:$A,Calc1!$A269, '3_car_revenue'!$J:$J,Calc1!M$1)</f>
        <v>2664</v>
      </c>
      <c r="N269">
        <f>SUMIFS('3_car_revenue'!$I:$I, '3_car_revenue'!$A:$A,Calc1!$A269, '3_car_revenue'!$J:$J,Calc1!N$1)</f>
        <v>2385</v>
      </c>
      <c r="O269">
        <f>SUMIFS('3_car_revenue'!$I:$I, '3_car_revenue'!$A:$A,Calc1!$A269, '3_car_revenue'!$J:$J,Calc1!O$1)</f>
        <v>81</v>
      </c>
      <c r="P269" s="8">
        <f t="shared" si="34"/>
        <v>16051</v>
      </c>
      <c r="Q269" s="8">
        <f>COUNTIF($E269:$O269, "&gt;0") * VLOOKUP($A269,'2_car_costs'!$A:$C, 2, FALSE)</f>
        <v>7254.7000000000007</v>
      </c>
      <c r="R269" s="8">
        <f>COUNTIF($E269:$O269, "&gt;0") * VLOOKUP($A269,'2_car_costs'!$A:$C, 3, FALSE)</f>
        <v>1077.8</v>
      </c>
      <c r="S269" s="8">
        <f t="shared" si="28"/>
        <v>7718.5</v>
      </c>
      <c r="T269" s="15">
        <f t="shared" si="29"/>
        <v>0.48087346582767426</v>
      </c>
      <c r="U269">
        <f>SUMIF('3_car_revenue'!A:A, Calc1!A269, '3_car_revenue'!C:C)</f>
        <v>108</v>
      </c>
      <c r="V269" s="17">
        <f t="shared" si="30"/>
        <v>148.62037037037038</v>
      </c>
      <c r="W269" s="17">
        <f t="shared" si="31"/>
        <v>71.467592592592595</v>
      </c>
      <c r="X269">
        <f t="shared" si="32"/>
        <v>300</v>
      </c>
      <c r="Y269" s="15">
        <f t="shared" si="33"/>
        <v>0.36</v>
      </c>
    </row>
    <row r="270" spans="1:25" x14ac:dyDescent="0.3">
      <c r="A270" s="1">
        <v>9202443033</v>
      </c>
      <c r="B270" s="1" t="s">
        <v>66</v>
      </c>
      <c r="C270" s="1" t="s">
        <v>445</v>
      </c>
      <c r="D270" s="1" t="s">
        <v>1242</v>
      </c>
      <c r="E270">
        <f>SUMIFS('3_car_revenue'!$I:$I, '3_car_revenue'!$A:$A,Calc1!$A270, '3_car_revenue'!$J:$J,Calc1!E$1)</f>
        <v>1364</v>
      </c>
      <c r="F270">
        <f>SUMIFS('3_car_revenue'!$I:$I, '3_car_revenue'!$A:$A,Calc1!$A270, '3_car_revenue'!$J:$J,Calc1!F$1)</f>
        <v>1636</v>
      </c>
      <c r="G270">
        <f>SUMIFS('3_car_revenue'!$I:$I, '3_car_revenue'!$A:$A,Calc1!$A270, '3_car_revenue'!$J:$J,Calc1!G$1)</f>
        <v>1126</v>
      </c>
      <c r="H270">
        <f>SUMIFS('3_car_revenue'!$I:$I, '3_car_revenue'!$A:$A,Calc1!$A270, '3_car_revenue'!$J:$J,Calc1!H$1)</f>
        <v>785</v>
      </c>
      <c r="I270">
        <f>SUMIFS('3_car_revenue'!$I:$I, '3_car_revenue'!$A:$A,Calc1!$A270, '3_car_revenue'!$J:$J,Calc1!I$1)</f>
        <v>274</v>
      </c>
      <c r="J270">
        <f>SUMIFS('3_car_revenue'!$I:$I, '3_car_revenue'!$A:$A,Calc1!$A270, '3_car_revenue'!$J:$J,Calc1!J$1)</f>
        <v>972</v>
      </c>
      <c r="K270">
        <f>SUMIFS('3_car_revenue'!$I:$I, '3_car_revenue'!$A:$A,Calc1!$A270, '3_car_revenue'!$J:$J,Calc1!K$1)</f>
        <v>1613</v>
      </c>
      <c r="L270">
        <f>SUMIFS('3_car_revenue'!$I:$I, '3_car_revenue'!$A:$A,Calc1!$A270, '3_car_revenue'!$J:$J,Calc1!L$1)</f>
        <v>2613</v>
      </c>
      <c r="M270">
        <f>SUMIFS('3_car_revenue'!$I:$I, '3_car_revenue'!$A:$A,Calc1!$A270, '3_car_revenue'!$J:$J,Calc1!M$1)</f>
        <v>0</v>
      </c>
      <c r="N270">
        <f>SUMIFS('3_car_revenue'!$I:$I, '3_car_revenue'!$A:$A,Calc1!$A270, '3_car_revenue'!$J:$J,Calc1!N$1)</f>
        <v>5188</v>
      </c>
      <c r="O270">
        <f>SUMIFS('3_car_revenue'!$I:$I, '3_car_revenue'!$A:$A,Calc1!$A270, '3_car_revenue'!$J:$J,Calc1!O$1)</f>
        <v>0</v>
      </c>
      <c r="P270" s="8">
        <f t="shared" si="34"/>
        <v>15571</v>
      </c>
      <c r="Q270" s="8">
        <f>COUNTIF($E270:$O270, "&gt;0") * VLOOKUP($A270,'2_car_costs'!$A:$C, 2, FALSE)</f>
        <v>6563.5199999999995</v>
      </c>
      <c r="R270" s="8">
        <f>COUNTIF($E270:$O270, "&gt;0") * VLOOKUP($A270,'2_car_costs'!$A:$C, 3, FALSE)</f>
        <v>1057.5</v>
      </c>
      <c r="S270" s="8">
        <f t="shared" si="28"/>
        <v>7949.9800000000005</v>
      </c>
      <c r="T270" s="15">
        <f t="shared" si="29"/>
        <v>0.51056322651082142</v>
      </c>
      <c r="U270">
        <f>SUMIF('3_car_revenue'!A:A, Calc1!A270, '3_car_revenue'!C:C)</f>
        <v>99</v>
      </c>
      <c r="V270" s="17">
        <f t="shared" si="30"/>
        <v>157.28282828282829</v>
      </c>
      <c r="W270" s="17">
        <f t="shared" si="31"/>
        <v>80.302828282828287</v>
      </c>
      <c r="X270">
        <f t="shared" si="32"/>
        <v>270</v>
      </c>
      <c r="Y270" s="15">
        <f t="shared" si="33"/>
        <v>0.36666666666666664</v>
      </c>
    </row>
    <row r="271" spans="1:25" x14ac:dyDescent="0.3">
      <c r="A271" s="1">
        <v>986655287</v>
      </c>
      <c r="B271" s="1" t="s">
        <v>88</v>
      </c>
      <c r="C271" s="1" t="s">
        <v>621</v>
      </c>
      <c r="D271" s="1" t="s">
        <v>1243</v>
      </c>
      <c r="E271">
        <f>SUMIFS('3_car_revenue'!$I:$I, '3_car_revenue'!$A:$A,Calc1!$A271, '3_car_revenue'!$J:$J,Calc1!E$1)</f>
        <v>1569</v>
      </c>
      <c r="F271">
        <f>SUMIFS('3_car_revenue'!$I:$I, '3_car_revenue'!$A:$A,Calc1!$A271, '3_car_revenue'!$J:$J,Calc1!F$1)</f>
        <v>2228</v>
      </c>
      <c r="G271">
        <f>SUMIFS('3_car_revenue'!$I:$I, '3_car_revenue'!$A:$A,Calc1!$A271, '3_car_revenue'!$J:$J,Calc1!G$1)</f>
        <v>1150</v>
      </c>
      <c r="H271">
        <f>SUMIFS('3_car_revenue'!$I:$I, '3_car_revenue'!$A:$A,Calc1!$A271, '3_car_revenue'!$J:$J,Calc1!H$1)</f>
        <v>1433</v>
      </c>
      <c r="I271">
        <f>SUMIFS('3_car_revenue'!$I:$I, '3_car_revenue'!$A:$A,Calc1!$A271, '3_car_revenue'!$J:$J,Calc1!I$1)</f>
        <v>866</v>
      </c>
      <c r="J271">
        <f>SUMIFS('3_car_revenue'!$I:$I, '3_car_revenue'!$A:$A,Calc1!$A271, '3_car_revenue'!$J:$J,Calc1!J$1)</f>
        <v>468</v>
      </c>
      <c r="K271">
        <f>SUMIFS('3_car_revenue'!$I:$I, '3_car_revenue'!$A:$A,Calc1!$A271, '3_car_revenue'!$J:$J,Calc1!K$1)</f>
        <v>1281</v>
      </c>
      <c r="L271">
        <f>SUMIFS('3_car_revenue'!$I:$I, '3_car_revenue'!$A:$A,Calc1!$A271, '3_car_revenue'!$J:$J,Calc1!L$1)</f>
        <v>1150</v>
      </c>
      <c r="M271">
        <f>SUMIFS('3_car_revenue'!$I:$I, '3_car_revenue'!$A:$A,Calc1!$A271, '3_car_revenue'!$J:$J,Calc1!M$1)</f>
        <v>1357</v>
      </c>
      <c r="N271">
        <f>SUMIFS('3_car_revenue'!$I:$I, '3_car_revenue'!$A:$A,Calc1!$A271, '3_car_revenue'!$J:$J,Calc1!N$1)</f>
        <v>452</v>
      </c>
      <c r="O271">
        <f>SUMIFS('3_car_revenue'!$I:$I, '3_car_revenue'!$A:$A,Calc1!$A271, '3_car_revenue'!$J:$J,Calc1!O$1)</f>
        <v>1484</v>
      </c>
      <c r="P271" s="8">
        <f t="shared" si="34"/>
        <v>13438</v>
      </c>
      <c r="Q271" s="8">
        <f>COUNTIF($E271:$O271, "&gt;0") * VLOOKUP($A271,'2_car_costs'!$A:$C, 2, FALSE)</f>
        <v>6315.1</v>
      </c>
      <c r="R271" s="8">
        <f>COUNTIF($E271:$O271, "&gt;0") * VLOOKUP($A271,'2_car_costs'!$A:$C, 3, FALSE)</f>
        <v>929.5</v>
      </c>
      <c r="S271" s="8">
        <f t="shared" si="28"/>
        <v>6193.4</v>
      </c>
      <c r="T271" s="15">
        <f t="shared" si="29"/>
        <v>0.46088703676142279</v>
      </c>
      <c r="U271">
        <f>SUMIF('3_car_revenue'!A:A, Calc1!A271, '3_car_revenue'!C:C)</f>
        <v>83</v>
      </c>
      <c r="V271" s="17">
        <f t="shared" si="30"/>
        <v>161.90361445783134</v>
      </c>
      <c r="W271" s="17">
        <f t="shared" si="31"/>
        <v>74.619277108433735</v>
      </c>
      <c r="X271">
        <f t="shared" si="32"/>
        <v>330</v>
      </c>
      <c r="Y271" s="15">
        <f t="shared" si="33"/>
        <v>0.25151515151515152</v>
      </c>
    </row>
    <row r="272" spans="1:25" x14ac:dyDescent="0.3">
      <c r="A272" s="1">
        <v>6227910023</v>
      </c>
      <c r="B272" s="1" t="s">
        <v>37</v>
      </c>
      <c r="C272" s="1" t="s">
        <v>665</v>
      </c>
      <c r="D272" s="1" t="s">
        <v>1168</v>
      </c>
      <c r="E272">
        <f>SUMIFS('3_car_revenue'!$I:$I, '3_car_revenue'!$A:$A,Calc1!$A272, '3_car_revenue'!$J:$J,Calc1!E$1)</f>
        <v>1083</v>
      </c>
      <c r="F272">
        <f>SUMIFS('3_car_revenue'!$I:$I, '3_car_revenue'!$A:$A,Calc1!$A272, '3_car_revenue'!$J:$J,Calc1!F$1)</f>
        <v>883</v>
      </c>
      <c r="G272">
        <f>SUMIFS('3_car_revenue'!$I:$I, '3_car_revenue'!$A:$A,Calc1!$A272, '3_car_revenue'!$J:$J,Calc1!G$1)</f>
        <v>3580</v>
      </c>
      <c r="H272">
        <f>SUMIFS('3_car_revenue'!$I:$I, '3_car_revenue'!$A:$A,Calc1!$A272, '3_car_revenue'!$J:$J,Calc1!H$1)</f>
        <v>1477</v>
      </c>
      <c r="I272">
        <f>SUMIFS('3_car_revenue'!$I:$I, '3_car_revenue'!$A:$A,Calc1!$A272, '3_car_revenue'!$J:$J,Calc1!I$1)</f>
        <v>1338</v>
      </c>
      <c r="J272">
        <f>SUMIFS('3_car_revenue'!$I:$I, '3_car_revenue'!$A:$A,Calc1!$A272, '3_car_revenue'!$J:$J,Calc1!J$1)</f>
        <v>156</v>
      </c>
      <c r="K272">
        <f>SUMIFS('3_car_revenue'!$I:$I, '3_car_revenue'!$A:$A,Calc1!$A272, '3_car_revenue'!$J:$J,Calc1!K$1)</f>
        <v>3174</v>
      </c>
      <c r="L272">
        <f>SUMIFS('3_car_revenue'!$I:$I, '3_car_revenue'!$A:$A,Calc1!$A272, '3_car_revenue'!$J:$J,Calc1!L$1)</f>
        <v>2467</v>
      </c>
      <c r="M272">
        <f>SUMIFS('3_car_revenue'!$I:$I, '3_car_revenue'!$A:$A,Calc1!$A272, '3_car_revenue'!$J:$J,Calc1!M$1)</f>
        <v>2296</v>
      </c>
      <c r="N272">
        <f>SUMIFS('3_car_revenue'!$I:$I, '3_car_revenue'!$A:$A,Calc1!$A272, '3_car_revenue'!$J:$J,Calc1!N$1)</f>
        <v>1799</v>
      </c>
      <c r="O272">
        <f>SUMIFS('3_car_revenue'!$I:$I, '3_car_revenue'!$A:$A,Calc1!$A272, '3_car_revenue'!$J:$J,Calc1!O$1)</f>
        <v>0</v>
      </c>
      <c r="P272" s="8">
        <f t="shared" si="34"/>
        <v>18253</v>
      </c>
      <c r="Q272" s="8">
        <f>COUNTIF($E272:$O272, "&gt;0") * VLOOKUP($A272,'2_car_costs'!$A:$C, 2, FALSE)</f>
        <v>4262.6000000000004</v>
      </c>
      <c r="R272" s="8">
        <f>COUNTIF($E272:$O272, "&gt;0") * VLOOKUP($A272,'2_car_costs'!$A:$C, 3, FALSE)</f>
        <v>1414.3000000000002</v>
      </c>
      <c r="S272" s="8">
        <f t="shared" si="28"/>
        <v>12576.099999999999</v>
      </c>
      <c r="T272" s="15">
        <f t="shared" si="29"/>
        <v>0.68898811154330786</v>
      </c>
      <c r="U272">
        <f>SUMIF('3_car_revenue'!A:A, Calc1!A272, '3_car_revenue'!C:C)</f>
        <v>120</v>
      </c>
      <c r="V272" s="17">
        <f t="shared" si="30"/>
        <v>152.10833333333332</v>
      </c>
      <c r="W272" s="17">
        <f t="shared" si="31"/>
        <v>104.80083333333332</v>
      </c>
      <c r="X272">
        <f t="shared" si="32"/>
        <v>300</v>
      </c>
      <c r="Y272" s="15">
        <f t="shared" si="33"/>
        <v>0.4</v>
      </c>
    </row>
    <row r="273" spans="1:25" x14ac:dyDescent="0.3">
      <c r="A273" s="1">
        <v>6199083318</v>
      </c>
      <c r="B273" s="1" t="s">
        <v>21</v>
      </c>
      <c r="C273" s="1" t="s">
        <v>569</v>
      </c>
      <c r="D273" s="1" t="s">
        <v>1244</v>
      </c>
      <c r="E273">
        <f>SUMIFS('3_car_revenue'!$I:$I, '3_car_revenue'!$A:$A,Calc1!$A273, '3_car_revenue'!$J:$J,Calc1!E$1)</f>
        <v>940</v>
      </c>
      <c r="F273">
        <f>SUMIFS('3_car_revenue'!$I:$I, '3_car_revenue'!$A:$A,Calc1!$A273, '3_car_revenue'!$J:$J,Calc1!F$1)</f>
        <v>1104</v>
      </c>
      <c r="G273">
        <f>SUMIFS('3_car_revenue'!$I:$I, '3_car_revenue'!$A:$A,Calc1!$A273, '3_car_revenue'!$J:$J,Calc1!G$1)</f>
        <v>1362</v>
      </c>
      <c r="H273">
        <f>SUMIFS('3_car_revenue'!$I:$I, '3_car_revenue'!$A:$A,Calc1!$A273, '3_car_revenue'!$J:$J,Calc1!H$1)</f>
        <v>1360</v>
      </c>
      <c r="I273">
        <f>SUMIFS('3_car_revenue'!$I:$I, '3_car_revenue'!$A:$A,Calc1!$A273, '3_car_revenue'!$J:$J,Calc1!I$1)</f>
        <v>1470</v>
      </c>
      <c r="J273">
        <f>SUMIFS('3_car_revenue'!$I:$I, '3_car_revenue'!$A:$A,Calc1!$A273, '3_car_revenue'!$J:$J,Calc1!J$1)</f>
        <v>2696</v>
      </c>
      <c r="K273">
        <f>SUMIFS('3_car_revenue'!$I:$I, '3_car_revenue'!$A:$A,Calc1!$A273, '3_car_revenue'!$J:$J,Calc1!K$1)</f>
        <v>0</v>
      </c>
      <c r="L273">
        <f>SUMIFS('3_car_revenue'!$I:$I, '3_car_revenue'!$A:$A,Calc1!$A273, '3_car_revenue'!$J:$J,Calc1!L$1)</f>
        <v>1857</v>
      </c>
      <c r="M273">
        <f>SUMIFS('3_car_revenue'!$I:$I, '3_car_revenue'!$A:$A,Calc1!$A273, '3_car_revenue'!$J:$J,Calc1!M$1)</f>
        <v>1561</v>
      </c>
      <c r="N273">
        <f>SUMIFS('3_car_revenue'!$I:$I, '3_car_revenue'!$A:$A,Calc1!$A273, '3_car_revenue'!$J:$J,Calc1!N$1)</f>
        <v>449</v>
      </c>
      <c r="O273">
        <f>SUMIFS('3_car_revenue'!$I:$I, '3_car_revenue'!$A:$A,Calc1!$A273, '3_car_revenue'!$J:$J,Calc1!O$1)</f>
        <v>0</v>
      </c>
      <c r="P273" s="8">
        <f t="shared" si="34"/>
        <v>12799</v>
      </c>
      <c r="Q273" s="8">
        <f>COUNTIF($E273:$O273, "&gt;0") * VLOOKUP($A273,'2_car_costs'!$A:$C, 2, FALSE)</f>
        <v>4736.7899999999991</v>
      </c>
      <c r="R273" s="8">
        <f>COUNTIF($E273:$O273, "&gt;0") * VLOOKUP($A273,'2_car_costs'!$A:$C, 3, FALSE)</f>
        <v>457.74</v>
      </c>
      <c r="S273" s="8">
        <f t="shared" si="28"/>
        <v>7604.4700000000012</v>
      </c>
      <c r="T273" s="15">
        <f t="shared" si="29"/>
        <v>0.59414563637784212</v>
      </c>
      <c r="U273">
        <f>SUMIF('3_car_revenue'!A:A, Calc1!A273, '3_car_revenue'!C:C)</f>
        <v>82</v>
      </c>
      <c r="V273" s="17">
        <f t="shared" si="30"/>
        <v>156.08536585365854</v>
      </c>
      <c r="W273" s="17">
        <f t="shared" si="31"/>
        <v>92.737439024390255</v>
      </c>
      <c r="X273">
        <f t="shared" si="32"/>
        <v>270</v>
      </c>
      <c r="Y273" s="15">
        <f t="shared" si="33"/>
        <v>0.3037037037037037</v>
      </c>
    </row>
    <row r="274" spans="1:25" x14ac:dyDescent="0.3">
      <c r="A274" s="1">
        <v>829726675</v>
      </c>
      <c r="B274" s="1" t="s">
        <v>37</v>
      </c>
      <c r="C274" s="1" t="s">
        <v>94</v>
      </c>
      <c r="D274" s="1" t="s">
        <v>1245</v>
      </c>
      <c r="E274">
        <f>SUMIFS('3_car_revenue'!$I:$I, '3_car_revenue'!$A:$A,Calc1!$A274, '3_car_revenue'!$J:$J,Calc1!E$1)</f>
        <v>1324</v>
      </c>
      <c r="F274">
        <f>SUMIFS('3_car_revenue'!$I:$I, '3_car_revenue'!$A:$A,Calc1!$A274, '3_car_revenue'!$J:$J,Calc1!F$1)</f>
        <v>0</v>
      </c>
      <c r="G274">
        <f>SUMIFS('3_car_revenue'!$I:$I, '3_car_revenue'!$A:$A,Calc1!$A274, '3_car_revenue'!$J:$J,Calc1!G$1)</f>
        <v>3246</v>
      </c>
      <c r="H274">
        <f>SUMIFS('3_car_revenue'!$I:$I, '3_car_revenue'!$A:$A,Calc1!$A274, '3_car_revenue'!$J:$J,Calc1!H$1)</f>
        <v>1474</v>
      </c>
      <c r="I274">
        <f>SUMIFS('3_car_revenue'!$I:$I, '3_car_revenue'!$A:$A,Calc1!$A274, '3_car_revenue'!$J:$J,Calc1!I$1)</f>
        <v>1991</v>
      </c>
      <c r="J274">
        <f>SUMIFS('3_car_revenue'!$I:$I, '3_car_revenue'!$A:$A,Calc1!$A274, '3_car_revenue'!$J:$J,Calc1!J$1)</f>
        <v>3416</v>
      </c>
      <c r="K274">
        <f>SUMIFS('3_car_revenue'!$I:$I, '3_car_revenue'!$A:$A,Calc1!$A274, '3_car_revenue'!$J:$J,Calc1!K$1)</f>
        <v>3841</v>
      </c>
      <c r="L274">
        <f>SUMIFS('3_car_revenue'!$I:$I, '3_car_revenue'!$A:$A,Calc1!$A274, '3_car_revenue'!$J:$J,Calc1!L$1)</f>
        <v>1889</v>
      </c>
      <c r="M274">
        <f>SUMIFS('3_car_revenue'!$I:$I, '3_car_revenue'!$A:$A,Calc1!$A274, '3_car_revenue'!$J:$J,Calc1!M$1)</f>
        <v>1502</v>
      </c>
      <c r="N274">
        <f>SUMIFS('3_car_revenue'!$I:$I, '3_car_revenue'!$A:$A,Calc1!$A274, '3_car_revenue'!$J:$J,Calc1!N$1)</f>
        <v>2481</v>
      </c>
      <c r="O274">
        <f>SUMIFS('3_car_revenue'!$I:$I, '3_car_revenue'!$A:$A,Calc1!$A274, '3_car_revenue'!$J:$J,Calc1!O$1)</f>
        <v>2078</v>
      </c>
      <c r="P274" s="8">
        <f t="shared" si="34"/>
        <v>23242</v>
      </c>
      <c r="Q274" s="8">
        <f>COUNTIF($E274:$O274, "&gt;0") * VLOOKUP($A274,'2_car_costs'!$A:$C, 2, FALSE)</f>
        <v>7263.3</v>
      </c>
      <c r="R274" s="8">
        <f>COUNTIF($E274:$O274, "&gt;0") * VLOOKUP($A274,'2_car_costs'!$A:$C, 3, FALSE)</f>
        <v>1075.9000000000001</v>
      </c>
      <c r="S274" s="8">
        <f t="shared" si="28"/>
        <v>14902.8</v>
      </c>
      <c r="T274" s="15">
        <f t="shared" si="29"/>
        <v>0.64120127355649248</v>
      </c>
      <c r="U274">
        <f>SUMIF('3_car_revenue'!A:A, Calc1!A274, '3_car_revenue'!C:C)</f>
        <v>132</v>
      </c>
      <c r="V274" s="17">
        <f t="shared" si="30"/>
        <v>176.07575757575756</v>
      </c>
      <c r="W274" s="17">
        <f t="shared" si="31"/>
        <v>112.89999999999999</v>
      </c>
      <c r="X274">
        <f t="shared" si="32"/>
        <v>300</v>
      </c>
      <c r="Y274" s="15">
        <f t="shared" si="33"/>
        <v>0.44</v>
      </c>
    </row>
    <row r="275" spans="1:25" x14ac:dyDescent="0.3">
      <c r="A275" s="1">
        <v>5789769055</v>
      </c>
      <c r="B275" s="1" t="s">
        <v>144</v>
      </c>
      <c r="C275" s="1" t="s">
        <v>143</v>
      </c>
      <c r="D275" s="1" t="s">
        <v>1246</v>
      </c>
      <c r="E275">
        <f>SUMIFS('3_car_revenue'!$I:$I, '3_car_revenue'!$A:$A,Calc1!$A275, '3_car_revenue'!$J:$J,Calc1!E$1)</f>
        <v>1008</v>
      </c>
      <c r="F275">
        <f>SUMIFS('3_car_revenue'!$I:$I, '3_car_revenue'!$A:$A,Calc1!$A275, '3_car_revenue'!$J:$J,Calc1!F$1)</f>
        <v>1231</v>
      </c>
      <c r="G275">
        <f>SUMIFS('3_car_revenue'!$I:$I, '3_car_revenue'!$A:$A,Calc1!$A275, '3_car_revenue'!$J:$J,Calc1!G$1)</f>
        <v>4315</v>
      </c>
      <c r="H275">
        <f>SUMIFS('3_car_revenue'!$I:$I, '3_car_revenue'!$A:$A,Calc1!$A275, '3_car_revenue'!$J:$J,Calc1!H$1)</f>
        <v>0</v>
      </c>
      <c r="I275">
        <f>SUMIFS('3_car_revenue'!$I:$I, '3_car_revenue'!$A:$A,Calc1!$A275, '3_car_revenue'!$J:$J,Calc1!I$1)</f>
        <v>1966</v>
      </c>
      <c r="J275">
        <f>SUMIFS('3_car_revenue'!$I:$I, '3_car_revenue'!$A:$A,Calc1!$A275, '3_car_revenue'!$J:$J,Calc1!J$1)</f>
        <v>456</v>
      </c>
      <c r="K275">
        <f>SUMIFS('3_car_revenue'!$I:$I, '3_car_revenue'!$A:$A,Calc1!$A275, '3_car_revenue'!$J:$J,Calc1!K$1)</f>
        <v>497</v>
      </c>
      <c r="L275">
        <f>SUMIFS('3_car_revenue'!$I:$I, '3_car_revenue'!$A:$A,Calc1!$A275, '3_car_revenue'!$J:$J,Calc1!L$1)</f>
        <v>1419</v>
      </c>
      <c r="M275">
        <f>SUMIFS('3_car_revenue'!$I:$I, '3_car_revenue'!$A:$A,Calc1!$A275, '3_car_revenue'!$J:$J,Calc1!M$1)</f>
        <v>2875</v>
      </c>
      <c r="N275">
        <f>SUMIFS('3_car_revenue'!$I:$I, '3_car_revenue'!$A:$A,Calc1!$A275, '3_car_revenue'!$J:$J,Calc1!N$1)</f>
        <v>168</v>
      </c>
      <c r="O275">
        <f>SUMIFS('3_car_revenue'!$I:$I, '3_car_revenue'!$A:$A,Calc1!$A275, '3_car_revenue'!$J:$J,Calc1!O$1)</f>
        <v>314</v>
      </c>
      <c r="P275" s="8">
        <f t="shared" si="34"/>
        <v>14249</v>
      </c>
      <c r="Q275" s="8">
        <f>COUNTIF($E275:$O275, "&gt;0") * VLOOKUP($A275,'2_car_costs'!$A:$C, 2, FALSE)</f>
        <v>6160.5</v>
      </c>
      <c r="R275" s="8">
        <f>COUNTIF($E275:$O275, "&gt;0") * VLOOKUP($A275,'2_car_costs'!$A:$C, 3, FALSE)</f>
        <v>1124</v>
      </c>
      <c r="S275" s="8">
        <f t="shared" si="28"/>
        <v>6964.5</v>
      </c>
      <c r="T275" s="15">
        <f t="shared" si="29"/>
        <v>0.4887711418345147</v>
      </c>
      <c r="U275">
        <f>SUMIF('3_car_revenue'!A:A, Calc1!A275, '3_car_revenue'!C:C)</f>
        <v>83</v>
      </c>
      <c r="V275" s="17">
        <f t="shared" si="30"/>
        <v>171.67469879518072</v>
      </c>
      <c r="W275" s="17">
        <f t="shared" si="31"/>
        <v>83.909638554216869</v>
      </c>
      <c r="X275">
        <f t="shared" si="32"/>
        <v>300</v>
      </c>
      <c r="Y275" s="15">
        <f t="shared" si="33"/>
        <v>0.27666666666666667</v>
      </c>
    </row>
    <row r="276" spans="1:25" x14ac:dyDescent="0.3">
      <c r="A276" s="1">
        <v>3869041587</v>
      </c>
      <c r="B276" s="1" t="s">
        <v>131</v>
      </c>
      <c r="C276" s="1" t="s">
        <v>365</v>
      </c>
      <c r="D276" s="1" t="s">
        <v>1085</v>
      </c>
      <c r="E276">
        <f>SUMIFS('3_car_revenue'!$I:$I, '3_car_revenue'!$A:$A,Calc1!$A276, '3_car_revenue'!$J:$J,Calc1!E$1)</f>
        <v>0</v>
      </c>
      <c r="F276">
        <f>SUMIFS('3_car_revenue'!$I:$I, '3_car_revenue'!$A:$A,Calc1!$A276, '3_car_revenue'!$J:$J,Calc1!F$1)</f>
        <v>2974</v>
      </c>
      <c r="G276">
        <f>SUMIFS('3_car_revenue'!$I:$I, '3_car_revenue'!$A:$A,Calc1!$A276, '3_car_revenue'!$J:$J,Calc1!G$1)</f>
        <v>716</v>
      </c>
      <c r="H276">
        <f>SUMIFS('3_car_revenue'!$I:$I, '3_car_revenue'!$A:$A,Calc1!$A276, '3_car_revenue'!$J:$J,Calc1!H$1)</f>
        <v>1160</v>
      </c>
      <c r="I276">
        <f>SUMIFS('3_car_revenue'!$I:$I, '3_car_revenue'!$A:$A,Calc1!$A276, '3_car_revenue'!$J:$J,Calc1!I$1)</f>
        <v>1655</v>
      </c>
      <c r="J276">
        <f>SUMIFS('3_car_revenue'!$I:$I, '3_car_revenue'!$A:$A,Calc1!$A276, '3_car_revenue'!$J:$J,Calc1!J$1)</f>
        <v>1712</v>
      </c>
      <c r="K276">
        <f>SUMIFS('3_car_revenue'!$I:$I, '3_car_revenue'!$A:$A,Calc1!$A276, '3_car_revenue'!$J:$J,Calc1!K$1)</f>
        <v>2231</v>
      </c>
      <c r="L276">
        <f>SUMIFS('3_car_revenue'!$I:$I, '3_car_revenue'!$A:$A,Calc1!$A276, '3_car_revenue'!$J:$J,Calc1!L$1)</f>
        <v>1505</v>
      </c>
      <c r="M276">
        <f>SUMIFS('3_car_revenue'!$I:$I, '3_car_revenue'!$A:$A,Calc1!$A276, '3_car_revenue'!$J:$J,Calc1!M$1)</f>
        <v>0</v>
      </c>
      <c r="N276">
        <f>SUMIFS('3_car_revenue'!$I:$I, '3_car_revenue'!$A:$A,Calc1!$A276, '3_car_revenue'!$J:$J,Calc1!N$1)</f>
        <v>1906</v>
      </c>
      <c r="O276">
        <f>SUMIFS('3_car_revenue'!$I:$I, '3_car_revenue'!$A:$A,Calc1!$A276, '3_car_revenue'!$J:$J,Calc1!O$1)</f>
        <v>0</v>
      </c>
      <c r="P276" s="8">
        <f t="shared" si="34"/>
        <v>13859</v>
      </c>
      <c r="Q276" s="8">
        <f>COUNTIF($E276:$O276, "&gt;0") * VLOOKUP($A276,'2_car_costs'!$A:$C, 2, FALSE)</f>
        <v>5481.12</v>
      </c>
      <c r="R276" s="8">
        <f>COUNTIF($E276:$O276, "&gt;0") * VLOOKUP($A276,'2_car_costs'!$A:$C, 3, FALSE)</f>
        <v>445.92</v>
      </c>
      <c r="S276" s="8">
        <f t="shared" si="28"/>
        <v>7931.96</v>
      </c>
      <c r="T276" s="15">
        <f t="shared" si="29"/>
        <v>0.57233278014286748</v>
      </c>
      <c r="U276">
        <f>SUMIF('3_car_revenue'!A:A, Calc1!A276, '3_car_revenue'!C:C)</f>
        <v>84</v>
      </c>
      <c r="V276" s="17">
        <f t="shared" si="30"/>
        <v>164.98809523809524</v>
      </c>
      <c r="W276" s="17">
        <f t="shared" si="31"/>
        <v>94.428095238095239</v>
      </c>
      <c r="X276">
        <f t="shared" si="32"/>
        <v>240</v>
      </c>
      <c r="Y276" s="15">
        <f t="shared" si="33"/>
        <v>0.35</v>
      </c>
    </row>
    <row r="277" spans="1:25" x14ac:dyDescent="0.3">
      <c r="A277" s="1">
        <v>8016298982</v>
      </c>
      <c r="B277" s="1" t="s">
        <v>13</v>
      </c>
      <c r="C277" s="1" t="s">
        <v>529</v>
      </c>
      <c r="D277" s="1" t="s">
        <v>1247</v>
      </c>
      <c r="E277">
        <f>SUMIFS('3_car_revenue'!$I:$I, '3_car_revenue'!$A:$A,Calc1!$A277, '3_car_revenue'!$J:$J,Calc1!E$1)</f>
        <v>2634</v>
      </c>
      <c r="F277">
        <f>SUMIFS('3_car_revenue'!$I:$I, '3_car_revenue'!$A:$A,Calc1!$A277, '3_car_revenue'!$J:$J,Calc1!F$1)</f>
        <v>2628</v>
      </c>
      <c r="G277">
        <f>SUMIFS('3_car_revenue'!$I:$I, '3_car_revenue'!$A:$A,Calc1!$A277, '3_car_revenue'!$J:$J,Calc1!G$1)</f>
        <v>1608</v>
      </c>
      <c r="H277">
        <f>SUMIFS('3_car_revenue'!$I:$I, '3_car_revenue'!$A:$A,Calc1!$A277, '3_car_revenue'!$J:$J,Calc1!H$1)</f>
        <v>1763</v>
      </c>
      <c r="I277">
        <f>SUMIFS('3_car_revenue'!$I:$I, '3_car_revenue'!$A:$A,Calc1!$A277, '3_car_revenue'!$J:$J,Calc1!I$1)</f>
        <v>1473</v>
      </c>
      <c r="J277">
        <f>SUMIFS('3_car_revenue'!$I:$I, '3_car_revenue'!$A:$A,Calc1!$A277, '3_car_revenue'!$J:$J,Calc1!J$1)</f>
        <v>438</v>
      </c>
      <c r="K277">
        <f>SUMIFS('3_car_revenue'!$I:$I, '3_car_revenue'!$A:$A,Calc1!$A277, '3_car_revenue'!$J:$J,Calc1!K$1)</f>
        <v>1173</v>
      </c>
      <c r="L277">
        <f>SUMIFS('3_car_revenue'!$I:$I, '3_car_revenue'!$A:$A,Calc1!$A277, '3_car_revenue'!$J:$J,Calc1!L$1)</f>
        <v>3972</v>
      </c>
      <c r="M277">
        <f>SUMIFS('3_car_revenue'!$I:$I, '3_car_revenue'!$A:$A,Calc1!$A277, '3_car_revenue'!$J:$J,Calc1!M$1)</f>
        <v>5235</v>
      </c>
      <c r="N277">
        <f>SUMIFS('3_car_revenue'!$I:$I, '3_car_revenue'!$A:$A,Calc1!$A277, '3_car_revenue'!$J:$J,Calc1!N$1)</f>
        <v>3063</v>
      </c>
      <c r="O277">
        <f>SUMIFS('3_car_revenue'!$I:$I, '3_car_revenue'!$A:$A,Calc1!$A277, '3_car_revenue'!$J:$J,Calc1!O$1)</f>
        <v>1676</v>
      </c>
      <c r="P277" s="8">
        <f t="shared" si="34"/>
        <v>25663</v>
      </c>
      <c r="Q277" s="8">
        <f>COUNTIF($E277:$O277, "&gt;0") * VLOOKUP($A277,'2_car_costs'!$A:$C, 2, FALSE)</f>
        <v>5179.8999999999996</v>
      </c>
      <c r="R277" s="8">
        <f>COUNTIF($E277:$O277, "&gt;0") * VLOOKUP($A277,'2_car_costs'!$A:$C, 3, FALSE)</f>
        <v>1567.9399999999998</v>
      </c>
      <c r="S277" s="8">
        <f t="shared" si="28"/>
        <v>18915.16</v>
      </c>
      <c r="T277" s="15">
        <f t="shared" si="29"/>
        <v>0.73705957993999138</v>
      </c>
      <c r="U277">
        <f>SUMIF('3_car_revenue'!A:A, Calc1!A277, '3_car_revenue'!C:C)</f>
        <v>161</v>
      </c>
      <c r="V277" s="17">
        <f t="shared" si="30"/>
        <v>159.3975155279503</v>
      </c>
      <c r="W277" s="17">
        <f t="shared" si="31"/>
        <v>117.48546583850931</v>
      </c>
      <c r="X277">
        <f t="shared" si="32"/>
        <v>330</v>
      </c>
      <c r="Y277" s="15">
        <f t="shared" si="33"/>
        <v>0.48787878787878786</v>
      </c>
    </row>
    <row r="278" spans="1:25" x14ac:dyDescent="0.3">
      <c r="A278" s="1">
        <v>6530666966</v>
      </c>
      <c r="B278" s="1" t="s">
        <v>40</v>
      </c>
      <c r="C278" s="1" t="s">
        <v>167</v>
      </c>
      <c r="D278" s="1" t="s">
        <v>1180</v>
      </c>
      <c r="E278">
        <f>SUMIFS('3_car_revenue'!$I:$I, '3_car_revenue'!$A:$A,Calc1!$A278, '3_car_revenue'!$J:$J,Calc1!E$1)</f>
        <v>1448</v>
      </c>
      <c r="F278">
        <f>SUMIFS('3_car_revenue'!$I:$I, '3_car_revenue'!$A:$A,Calc1!$A278, '3_car_revenue'!$J:$J,Calc1!F$1)</f>
        <v>3068</v>
      </c>
      <c r="G278">
        <f>SUMIFS('3_car_revenue'!$I:$I, '3_car_revenue'!$A:$A,Calc1!$A278, '3_car_revenue'!$J:$J,Calc1!G$1)</f>
        <v>2544</v>
      </c>
      <c r="H278">
        <f>SUMIFS('3_car_revenue'!$I:$I, '3_car_revenue'!$A:$A,Calc1!$A278, '3_car_revenue'!$J:$J,Calc1!H$1)</f>
        <v>0</v>
      </c>
      <c r="I278">
        <f>SUMIFS('3_car_revenue'!$I:$I, '3_car_revenue'!$A:$A,Calc1!$A278, '3_car_revenue'!$J:$J,Calc1!I$1)</f>
        <v>1657</v>
      </c>
      <c r="J278">
        <f>SUMIFS('3_car_revenue'!$I:$I, '3_car_revenue'!$A:$A,Calc1!$A278, '3_car_revenue'!$J:$J,Calc1!J$1)</f>
        <v>2183</v>
      </c>
      <c r="K278">
        <f>SUMIFS('3_car_revenue'!$I:$I, '3_car_revenue'!$A:$A,Calc1!$A278, '3_car_revenue'!$J:$J,Calc1!K$1)</f>
        <v>3127</v>
      </c>
      <c r="L278">
        <f>SUMIFS('3_car_revenue'!$I:$I, '3_car_revenue'!$A:$A,Calc1!$A278, '3_car_revenue'!$J:$J,Calc1!L$1)</f>
        <v>695</v>
      </c>
      <c r="M278">
        <f>SUMIFS('3_car_revenue'!$I:$I, '3_car_revenue'!$A:$A,Calc1!$A278, '3_car_revenue'!$J:$J,Calc1!M$1)</f>
        <v>975</v>
      </c>
      <c r="N278">
        <f>SUMIFS('3_car_revenue'!$I:$I, '3_car_revenue'!$A:$A,Calc1!$A278, '3_car_revenue'!$J:$J,Calc1!N$1)</f>
        <v>5019</v>
      </c>
      <c r="O278">
        <f>SUMIFS('3_car_revenue'!$I:$I, '3_car_revenue'!$A:$A,Calc1!$A278, '3_car_revenue'!$J:$J,Calc1!O$1)</f>
        <v>914</v>
      </c>
      <c r="P278" s="8">
        <f t="shared" si="34"/>
        <v>21630</v>
      </c>
      <c r="Q278" s="8">
        <f>COUNTIF($E278:$O278, "&gt;0") * VLOOKUP($A278,'2_car_costs'!$A:$C, 2, FALSE)</f>
        <v>6338.2000000000007</v>
      </c>
      <c r="R278" s="8">
        <f>COUNTIF($E278:$O278, "&gt;0") * VLOOKUP($A278,'2_car_costs'!$A:$C, 3, FALSE)</f>
        <v>1025.4000000000001</v>
      </c>
      <c r="S278" s="8">
        <f t="shared" si="28"/>
        <v>14266.4</v>
      </c>
      <c r="T278" s="15">
        <f t="shared" si="29"/>
        <v>0.65956541840036986</v>
      </c>
      <c r="U278">
        <f>SUMIF('3_car_revenue'!A:A, Calc1!A278, '3_car_revenue'!C:C)</f>
        <v>125</v>
      </c>
      <c r="V278" s="17">
        <f t="shared" si="30"/>
        <v>173.04</v>
      </c>
      <c r="W278" s="17">
        <f t="shared" si="31"/>
        <v>114.13119999999999</v>
      </c>
      <c r="X278">
        <f t="shared" si="32"/>
        <v>300</v>
      </c>
      <c r="Y278" s="15">
        <f t="shared" si="33"/>
        <v>0.41666666666666669</v>
      </c>
    </row>
    <row r="279" spans="1:25" x14ac:dyDescent="0.3">
      <c r="A279" s="1">
        <v>3053522810</v>
      </c>
      <c r="B279" s="1" t="s">
        <v>40</v>
      </c>
      <c r="C279" s="1" t="s">
        <v>473</v>
      </c>
      <c r="D279" s="1" t="s">
        <v>1248</v>
      </c>
      <c r="E279">
        <f>SUMIFS('3_car_revenue'!$I:$I, '3_car_revenue'!$A:$A,Calc1!$A279, '3_car_revenue'!$J:$J,Calc1!E$1)</f>
        <v>2002</v>
      </c>
      <c r="F279">
        <f>SUMIFS('3_car_revenue'!$I:$I, '3_car_revenue'!$A:$A,Calc1!$A279, '3_car_revenue'!$J:$J,Calc1!F$1)</f>
        <v>1882</v>
      </c>
      <c r="G279">
        <f>SUMIFS('3_car_revenue'!$I:$I, '3_car_revenue'!$A:$A,Calc1!$A279, '3_car_revenue'!$J:$J,Calc1!G$1)</f>
        <v>3188</v>
      </c>
      <c r="H279">
        <f>SUMIFS('3_car_revenue'!$I:$I, '3_car_revenue'!$A:$A,Calc1!$A279, '3_car_revenue'!$J:$J,Calc1!H$1)</f>
        <v>830</v>
      </c>
      <c r="I279">
        <f>SUMIFS('3_car_revenue'!$I:$I, '3_car_revenue'!$A:$A,Calc1!$A279, '3_car_revenue'!$J:$J,Calc1!I$1)</f>
        <v>3454</v>
      </c>
      <c r="J279">
        <f>SUMIFS('3_car_revenue'!$I:$I, '3_car_revenue'!$A:$A,Calc1!$A279, '3_car_revenue'!$J:$J,Calc1!J$1)</f>
        <v>0</v>
      </c>
      <c r="K279">
        <f>SUMIFS('3_car_revenue'!$I:$I, '3_car_revenue'!$A:$A,Calc1!$A279, '3_car_revenue'!$J:$J,Calc1!K$1)</f>
        <v>2658</v>
      </c>
      <c r="L279">
        <f>SUMIFS('3_car_revenue'!$I:$I, '3_car_revenue'!$A:$A,Calc1!$A279, '3_car_revenue'!$J:$J,Calc1!L$1)</f>
        <v>2534</v>
      </c>
      <c r="M279">
        <f>SUMIFS('3_car_revenue'!$I:$I, '3_car_revenue'!$A:$A,Calc1!$A279, '3_car_revenue'!$J:$J,Calc1!M$1)</f>
        <v>1993</v>
      </c>
      <c r="N279">
        <f>SUMIFS('3_car_revenue'!$I:$I, '3_car_revenue'!$A:$A,Calc1!$A279, '3_car_revenue'!$J:$J,Calc1!N$1)</f>
        <v>678</v>
      </c>
      <c r="O279">
        <f>SUMIFS('3_car_revenue'!$I:$I, '3_car_revenue'!$A:$A,Calc1!$A279, '3_car_revenue'!$J:$J,Calc1!O$1)</f>
        <v>882</v>
      </c>
      <c r="P279" s="8">
        <f t="shared" si="34"/>
        <v>20101</v>
      </c>
      <c r="Q279" s="8">
        <f>COUNTIF($E279:$O279, "&gt;0") * VLOOKUP($A279,'2_car_costs'!$A:$C, 2, FALSE)</f>
        <v>5154.2999999999993</v>
      </c>
      <c r="R279" s="8">
        <f>COUNTIF($E279:$O279, "&gt;0") * VLOOKUP($A279,'2_car_costs'!$A:$C, 3, FALSE)</f>
        <v>574.6</v>
      </c>
      <c r="S279" s="8">
        <f t="shared" si="28"/>
        <v>14372.1</v>
      </c>
      <c r="T279" s="15">
        <f t="shared" si="29"/>
        <v>0.7149942788915975</v>
      </c>
      <c r="U279">
        <f>SUMIF('3_car_revenue'!A:A, Calc1!A279, '3_car_revenue'!C:C)</f>
        <v>136</v>
      </c>
      <c r="V279" s="17">
        <f t="shared" si="30"/>
        <v>147.8014705882353</v>
      </c>
      <c r="W279" s="17">
        <f t="shared" si="31"/>
        <v>105.67720588235295</v>
      </c>
      <c r="X279">
        <f t="shared" si="32"/>
        <v>300</v>
      </c>
      <c r="Y279" s="15">
        <f t="shared" si="33"/>
        <v>0.45333333333333331</v>
      </c>
    </row>
    <row r="280" spans="1:25" x14ac:dyDescent="0.3">
      <c r="A280" s="1">
        <v>1819342476</v>
      </c>
      <c r="B280" s="1" t="s">
        <v>47</v>
      </c>
      <c r="C280" s="1" t="s">
        <v>581</v>
      </c>
      <c r="D280" s="1" t="s">
        <v>1249</v>
      </c>
      <c r="E280">
        <f>SUMIFS('3_car_revenue'!$I:$I, '3_car_revenue'!$A:$A,Calc1!$A280, '3_car_revenue'!$J:$J,Calc1!E$1)</f>
        <v>1732</v>
      </c>
      <c r="F280">
        <f>SUMIFS('3_car_revenue'!$I:$I, '3_car_revenue'!$A:$A,Calc1!$A280, '3_car_revenue'!$J:$J,Calc1!F$1)</f>
        <v>1045</v>
      </c>
      <c r="G280">
        <f>SUMIFS('3_car_revenue'!$I:$I, '3_car_revenue'!$A:$A,Calc1!$A280, '3_car_revenue'!$J:$J,Calc1!G$1)</f>
        <v>1295</v>
      </c>
      <c r="H280">
        <f>SUMIFS('3_car_revenue'!$I:$I, '3_car_revenue'!$A:$A,Calc1!$A280, '3_car_revenue'!$J:$J,Calc1!H$1)</f>
        <v>1380</v>
      </c>
      <c r="I280">
        <f>SUMIFS('3_car_revenue'!$I:$I, '3_car_revenue'!$A:$A,Calc1!$A280, '3_car_revenue'!$J:$J,Calc1!I$1)</f>
        <v>730</v>
      </c>
      <c r="J280">
        <f>SUMIFS('3_car_revenue'!$I:$I, '3_car_revenue'!$A:$A,Calc1!$A280, '3_car_revenue'!$J:$J,Calc1!J$1)</f>
        <v>2357</v>
      </c>
      <c r="K280">
        <f>SUMIFS('3_car_revenue'!$I:$I, '3_car_revenue'!$A:$A,Calc1!$A280, '3_car_revenue'!$J:$J,Calc1!K$1)</f>
        <v>1662</v>
      </c>
      <c r="L280">
        <f>SUMIFS('3_car_revenue'!$I:$I, '3_car_revenue'!$A:$A,Calc1!$A280, '3_car_revenue'!$J:$J,Calc1!L$1)</f>
        <v>1389</v>
      </c>
      <c r="M280">
        <f>SUMIFS('3_car_revenue'!$I:$I, '3_car_revenue'!$A:$A,Calc1!$A280, '3_car_revenue'!$J:$J,Calc1!M$1)</f>
        <v>1074</v>
      </c>
      <c r="N280">
        <f>SUMIFS('3_car_revenue'!$I:$I, '3_car_revenue'!$A:$A,Calc1!$A280, '3_car_revenue'!$J:$J,Calc1!N$1)</f>
        <v>3240</v>
      </c>
      <c r="O280">
        <f>SUMIFS('3_car_revenue'!$I:$I, '3_car_revenue'!$A:$A,Calc1!$A280, '3_car_revenue'!$J:$J,Calc1!O$1)</f>
        <v>0</v>
      </c>
      <c r="P280" s="8">
        <f t="shared" si="34"/>
        <v>15904</v>
      </c>
      <c r="Q280" s="8">
        <f>COUNTIF($E280:$O280, "&gt;0") * VLOOKUP($A280,'2_car_costs'!$A:$C, 2, FALSE)</f>
        <v>4805.5</v>
      </c>
      <c r="R280" s="8">
        <f>COUNTIF($E280:$O280, "&gt;0") * VLOOKUP($A280,'2_car_costs'!$A:$C, 3, FALSE)</f>
        <v>788.19999999999993</v>
      </c>
      <c r="S280" s="8">
        <f t="shared" si="28"/>
        <v>10310.299999999999</v>
      </c>
      <c r="T280" s="15">
        <f t="shared" si="29"/>
        <v>0.64828345070422533</v>
      </c>
      <c r="U280">
        <f>SUMIF('3_car_revenue'!A:A, Calc1!A280, '3_car_revenue'!C:C)</f>
        <v>110</v>
      </c>
      <c r="V280" s="17">
        <f t="shared" si="30"/>
        <v>144.58181818181819</v>
      </c>
      <c r="W280" s="17">
        <f t="shared" si="31"/>
        <v>93.72999999999999</v>
      </c>
      <c r="X280">
        <f t="shared" si="32"/>
        <v>300</v>
      </c>
      <c r="Y280" s="15">
        <f t="shared" si="33"/>
        <v>0.36666666666666664</v>
      </c>
    </row>
    <row r="281" spans="1:25" x14ac:dyDescent="0.3">
      <c r="A281" s="1">
        <v>659809346</v>
      </c>
      <c r="B281" s="1" t="s">
        <v>37</v>
      </c>
      <c r="C281" s="1">
        <v>1500</v>
      </c>
      <c r="D281" s="1" t="s">
        <v>1250</v>
      </c>
      <c r="E281">
        <f>SUMIFS('3_car_revenue'!$I:$I, '3_car_revenue'!$A:$A,Calc1!$A281, '3_car_revenue'!$J:$J,Calc1!E$1)</f>
        <v>1228</v>
      </c>
      <c r="F281">
        <f>SUMIFS('3_car_revenue'!$I:$I, '3_car_revenue'!$A:$A,Calc1!$A281, '3_car_revenue'!$J:$J,Calc1!F$1)</f>
        <v>430</v>
      </c>
      <c r="G281">
        <f>SUMIFS('3_car_revenue'!$I:$I, '3_car_revenue'!$A:$A,Calc1!$A281, '3_car_revenue'!$J:$J,Calc1!G$1)</f>
        <v>1880</v>
      </c>
      <c r="H281">
        <f>SUMIFS('3_car_revenue'!$I:$I, '3_car_revenue'!$A:$A,Calc1!$A281, '3_car_revenue'!$J:$J,Calc1!H$1)</f>
        <v>1785</v>
      </c>
      <c r="I281">
        <f>SUMIFS('3_car_revenue'!$I:$I, '3_car_revenue'!$A:$A,Calc1!$A281, '3_car_revenue'!$J:$J,Calc1!I$1)</f>
        <v>2255</v>
      </c>
      <c r="J281">
        <f>SUMIFS('3_car_revenue'!$I:$I, '3_car_revenue'!$A:$A,Calc1!$A281, '3_car_revenue'!$J:$J,Calc1!J$1)</f>
        <v>1904</v>
      </c>
      <c r="K281">
        <f>SUMIFS('3_car_revenue'!$I:$I, '3_car_revenue'!$A:$A,Calc1!$A281, '3_car_revenue'!$J:$J,Calc1!K$1)</f>
        <v>1047</v>
      </c>
      <c r="L281">
        <f>SUMIFS('3_car_revenue'!$I:$I, '3_car_revenue'!$A:$A,Calc1!$A281, '3_car_revenue'!$J:$J,Calc1!L$1)</f>
        <v>0</v>
      </c>
      <c r="M281">
        <f>SUMIFS('3_car_revenue'!$I:$I, '3_car_revenue'!$A:$A,Calc1!$A281, '3_car_revenue'!$J:$J,Calc1!M$1)</f>
        <v>254</v>
      </c>
      <c r="N281">
        <f>SUMIFS('3_car_revenue'!$I:$I, '3_car_revenue'!$A:$A,Calc1!$A281, '3_car_revenue'!$J:$J,Calc1!N$1)</f>
        <v>1530</v>
      </c>
      <c r="O281">
        <f>SUMIFS('3_car_revenue'!$I:$I, '3_car_revenue'!$A:$A,Calc1!$A281, '3_car_revenue'!$J:$J,Calc1!O$1)</f>
        <v>2931</v>
      </c>
      <c r="P281" s="8">
        <f t="shared" si="34"/>
        <v>15244</v>
      </c>
      <c r="Q281" s="8">
        <f>COUNTIF($E281:$O281, "&gt;0") * VLOOKUP($A281,'2_car_costs'!$A:$C, 2, FALSE)</f>
        <v>4453.3</v>
      </c>
      <c r="R281" s="8">
        <f>COUNTIF($E281:$O281, "&gt;0") * VLOOKUP($A281,'2_car_costs'!$A:$C, 3, FALSE)</f>
        <v>858.9</v>
      </c>
      <c r="S281" s="8">
        <f t="shared" si="28"/>
        <v>9931.7999999999993</v>
      </c>
      <c r="T281" s="15">
        <f t="shared" si="29"/>
        <v>0.65152191025977424</v>
      </c>
      <c r="U281">
        <f>SUMIF('3_car_revenue'!A:A, Calc1!A281, '3_car_revenue'!C:C)</f>
        <v>87</v>
      </c>
      <c r="V281" s="17">
        <f t="shared" si="30"/>
        <v>175.2183908045977</v>
      </c>
      <c r="W281" s="17">
        <f t="shared" si="31"/>
        <v>114.15862068965517</v>
      </c>
      <c r="X281">
        <f t="shared" si="32"/>
        <v>300</v>
      </c>
      <c r="Y281" s="15">
        <f t="shared" si="33"/>
        <v>0.28999999999999998</v>
      </c>
    </row>
    <row r="282" spans="1:25" x14ac:dyDescent="0.3">
      <c r="A282" s="1">
        <v>7636031213</v>
      </c>
      <c r="B282" s="1" t="s">
        <v>27</v>
      </c>
      <c r="C282" s="1" t="s">
        <v>168</v>
      </c>
      <c r="D282" s="1" t="s">
        <v>1251</v>
      </c>
      <c r="E282">
        <f>SUMIFS('3_car_revenue'!$I:$I, '3_car_revenue'!$A:$A,Calc1!$A282, '3_car_revenue'!$J:$J,Calc1!E$1)</f>
        <v>1508</v>
      </c>
      <c r="F282">
        <f>SUMIFS('3_car_revenue'!$I:$I, '3_car_revenue'!$A:$A,Calc1!$A282, '3_car_revenue'!$J:$J,Calc1!F$1)</f>
        <v>625</v>
      </c>
      <c r="G282">
        <f>SUMIFS('3_car_revenue'!$I:$I, '3_car_revenue'!$A:$A,Calc1!$A282, '3_car_revenue'!$J:$J,Calc1!G$1)</f>
        <v>0</v>
      </c>
      <c r="H282">
        <f>SUMIFS('3_car_revenue'!$I:$I, '3_car_revenue'!$A:$A,Calc1!$A282, '3_car_revenue'!$J:$J,Calc1!H$1)</f>
        <v>2228</v>
      </c>
      <c r="I282">
        <f>SUMIFS('3_car_revenue'!$I:$I, '3_car_revenue'!$A:$A,Calc1!$A282, '3_car_revenue'!$J:$J,Calc1!I$1)</f>
        <v>1298</v>
      </c>
      <c r="J282">
        <f>SUMIFS('3_car_revenue'!$I:$I, '3_car_revenue'!$A:$A,Calc1!$A282, '3_car_revenue'!$J:$J,Calc1!J$1)</f>
        <v>1856</v>
      </c>
      <c r="K282">
        <f>SUMIFS('3_car_revenue'!$I:$I, '3_car_revenue'!$A:$A,Calc1!$A282, '3_car_revenue'!$J:$J,Calc1!K$1)</f>
        <v>440</v>
      </c>
      <c r="L282">
        <f>SUMIFS('3_car_revenue'!$I:$I, '3_car_revenue'!$A:$A,Calc1!$A282, '3_car_revenue'!$J:$J,Calc1!L$1)</f>
        <v>0</v>
      </c>
      <c r="M282">
        <f>SUMIFS('3_car_revenue'!$I:$I, '3_car_revenue'!$A:$A,Calc1!$A282, '3_car_revenue'!$J:$J,Calc1!M$1)</f>
        <v>2512</v>
      </c>
      <c r="N282">
        <f>SUMIFS('3_car_revenue'!$I:$I, '3_car_revenue'!$A:$A,Calc1!$A282, '3_car_revenue'!$J:$J,Calc1!N$1)</f>
        <v>987</v>
      </c>
      <c r="O282">
        <f>SUMIFS('3_car_revenue'!$I:$I, '3_car_revenue'!$A:$A,Calc1!$A282, '3_car_revenue'!$J:$J,Calc1!O$1)</f>
        <v>0</v>
      </c>
      <c r="P282" s="8">
        <f t="shared" si="34"/>
        <v>11454</v>
      </c>
      <c r="Q282" s="8">
        <f>COUNTIF($E282:$O282, "&gt;0") * VLOOKUP($A282,'2_car_costs'!$A:$C, 2, FALSE)</f>
        <v>5359.6</v>
      </c>
      <c r="R282" s="8">
        <f>COUNTIF($E282:$O282, "&gt;0") * VLOOKUP($A282,'2_car_costs'!$A:$C, 3, FALSE)</f>
        <v>459.84</v>
      </c>
      <c r="S282" s="8">
        <f t="shared" si="28"/>
        <v>5634.5599999999995</v>
      </c>
      <c r="T282" s="15">
        <f t="shared" si="29"/>
        <v>0.49192945695826779</v>
      </c>
      <c r="U282">
        <f>SUMIF('3_car_revenue'!A:A, Calc1!A282, '3_car_revenue'!C:C)</f>
        <v>62</v>
      </c>
      <c r="V282" s="17">
        <f t="shared" si="30"/>
        <v>184.74193548387098</v>
      </c>
      <c r="W282" s="17">
        <f t="shared" si="31"/>
        <v>90.88</v>
      </c>
      <c r="X282">
        <f t="shared" si="32"/>
        <v>240</v>
      </c>
      <c r="Y282" s="15">
        <f t="shared" si="33"/>
        <v>0.25833333333333336</v>
      </c>
    </row>
    <row r="283" spans="1:25" x14ac:dyDescent="0.3">
      <c r="A283" s="1">
        <v>7760669755</v>
      </c>
      <c r="B283" s="1" t="s">
        <v>21</v>
      </c>
      <c r="C283" s="1" t="s">
        <v>173</v>
      </c>
      <c r="D283" s="1" t="s">
        <v>1252</v>
      </c>
      <c r="E283">
        <f>SUMIFS('3_car_revenue'!$I:$I, '3_car_revenue'!$A:$A,Calc1!$A283, '3_car_revenue'!$J:$J,Calc1!E$1)</f>
        <v>2372</v>
      </c>
      <c r="F283">
        <f>SUMIFS('3_car_revenue'!$I:$I, '3_car_revenue'!$A:$A,Calc1!$A283, '3_car_revenue'!$J:$J,Calc1!F$1)</f>
        <v>1122</v>
      </c>
      <c r="G283">
        <f>SUMIFS('3_car_revenue'!$I:$I, '3_car_revenue'!$A:$A,Calc1!$A283, '3_car_revenue'!$J:$J,Calc1!G$1)</f>
        <v>2248</v>
      </c>
      <c r="H283">
        <f>SUMIFS('3_car_revenue'!$I:$I, '3_car_revenue'!$A:$A,Calc1!$A283, '3_car_revenue'!$J:$J,Calc1!H$1)</f>
        <v>2047</v>
      </c>
      <c r="I283">
        <f>SUMIFS('3_car_revenue'!$I:$I, '3_car_revenue'!$A:$A,Calc1!$A283, '3_car_revenue'!$J:$J,Calc1!I$1)</f>
        <v>2755</v>
      </c>
      <c r="J283">
        <f>SUMIFS('3_car_revenue'!$I:$I, '3_car_revenue'!$A:$A,Calc1!$A283, '3_car_revenue'!$J:$J,Calc1!J$1)</f>
        <v>1264</v>
      </c>
      <c r="K283">
        <f>SUMIFS('3_car_revenue'!$I:$I, '3_car_revenue'!$A:$A,Calc1!$A283, '3_car_revenue'!$J:$J,Calc1!K$1)</f>
        <v>1740</v>
      </c>
      <c r="L283">
        <f>SUMIFS('3_car_revenue'!$I:$I, '3_car_revenue'!$A:$A,Calc1!$A283, '3_car_revenue'!$J:$J,Calc1!L$1)</f>
        <v>2444</v>
      </c>
      <c r="M283">
        <f>SUMIFS('3_car_revenue'!$I:$I, '3_car_revenue'!$A:$A,Calc1!$A283, '3_car_revenue'!$J:$J,Calc1!M$1)</f>
        <v>2409</v>
      </c>
      <c r="N283">
        <f>SUMIFS('3_car_revenue'!$I:$I, '3_car_revenue'!$A:$A,Calc1!$A283, '3_car_revenue'!$J:$J,Calc1!N$1)</f>
        <v>1188</v>
      </c>
      <c r="O283">
        <f>SUMIFS('3_car_revenue'!$I:$I, '3_car_revenue'!$A:$A,Calc1!$A283, '3_car_revenue'!$J:$J,Calc1!O$1)</f>
        <v>670</v>
      </c>
      <c r="P283" s="8">
        <f t="shared" si="34"/>
        <v>20259</v>
      </c>
      <c r="Q283" s="8">
        <f>COUNTIF($E283:$O283, "&gt;0") * VLOOKUP($A283,'2_car_costs'!$A:$C, 2, FALSE)</f>
        <v>8081.04</v>
      </c>
      <c r="R283" s="8">
        <f>COUNTIF($E283:$O283, "&gt;0") * VLOOKUP($A283,'2_car_costs'!$A:$C, 3, FALSE)</f>
        <v>660</v>
      </c>
      <c r="S283" s="8">
        <f t="shared" si="28"/>
        <v>11517.96</v>
      </c>
      <c r="T283" s="15">
        <f t="shared" si="29"/>
        <v>0.56853546571893965</v>
      </c>
      <c r="U283">
        <f>SUMIF('3_car_revenue'!A:A, Calc1!A283, '3_car_revenue'!C:C)</f>
        <v>118</v>
      </c>
      <c r="V283" s="17">
        <f t="shared" si="30"/>
        <v>171.68644067796609</v>
      </c>
      <c r="W283" s="17">
        <f t="shared" si="31"/>
        <v>97.609830508474573</v>
      </c>
      <c r="X283">
        <f t="shared" si="32"/>
        <v>330</v>
      </c>
      <c r="Y283" s="15">
        <f t="shared" si="33"/>
        <v>0.3575757575757576</v>
      </c>
    </row>
    <row r="284" spans="1:25" x14ac:dyDescent="0.3">
      <c r="A284" s="1">
        <v>7804102828</v>
      </c>
      <c r="B284" s="1" t="s">
        <v>76</v>
      </c>
      <c r="C284" s="1" t="s">
        <v>871</v>
      </c>
      <c r="D284" s="1" t="s">
        <v>1164</v>
      </c>
      <c r="E284">
        <f>SUMIFS('3_car_revenue'!$I:$I, '3_car_revenue'!$A:$A,Calc1!$A284, '3_car_revenue'!$J:$J,Calc1!E$1)</f>
        <v>0</v>
      </c>
      <c r="F284">
        <f>SUMIFS('3_car_revenue'!$I:$I, '3_car_revenue'!$A:$A,Calc1!$A284, '3_car_revenue'!$J:$J,Calc1!F$1)</f>
        <v>665</v>
      </c>
      <c r="G284">
        <f>SUMIFS('3_car_revenue'!$I:$I, '3_car_revenue'!$A:$A,Calc1!$A284, '3_car_revenue'!$J:$J,Calc1!G$1)</f>
        <v>1530</v>
      </c>
      <c r="H284">
        <f>SUMIFS('3_car_revenue'!$I:$I, '3_car_revenue'!$A:$A,Calc1!$A284, '3_car_revenue'!$J:$J,Calc1!H$1)</f>
        <v>1155</v>
      </c>
      <c r="I284">
        <f>SUMIFS('3_car_revenue'!$I:$I, '3_car_revenue'!$A:$A,Calc1!$A284, '3_car_revenue'!$J:$J,Calc1!I$1)</f>
        <v>3887</v>
      </c>
      <c r="J284">
        <f>SUMIFS('3_car_revenue'!$I:$I, '3_car_revenue'!$A:$A,Calc1!$A284, '3_car_revenue'!$J:$J,Calc1!J$1)</f>
        <v>3691</v>
      </c>
      <c r="K284">
        <f>SUMIFS('3_car_revenue'!$I:$I, '3_car_revenue'!$A:$A,Calc1!$A284, '3_car_revenue'!$J:$J,Calc1!K$1)</f>
        <v>2630</v>
      </c>
      <c r="L284">
        <f>SUMIFS('3_car_revenue'!$I:$I, '3_car_revenue'!$A:$A,Calc1!$A284, '3_car_revenue'!$J:$J,Calc1!L$1)</f>
        <v>961</v>
      </c>
      <c r="M284">
        <f>SUMIFS('3_car_revenue'!$I:$I, '3_car_revenue'!$A:$A,Calc1!$A284, '3_car_revenue'!$J:$J,Calc1!M$1)</f>
        <v>4611</v>
      </c>
      <c r="N284">
        <f>SUMIFS('3_car_revenue'!$I:$I, '3_car_revenue'!$A:$A,Calc1!$A284, '3_car_revenue'!$J:$J,Calc1!N$1)</f>
        <v>943</v>
      </c>
      <c r="O284">
        <f>SUMIFS('3_car_revenue'!$I:$I, '3_car_revenue'!$A:$A,Calc1!$A284, '3_car_revenue'!$J:$J,Calc1!O$1)</f>
        <v>0</v>
      </c>
      <c r="P284" s="8">
        <f t="shared" si="34"/>
        <v>20073</v>
      </c>
      <c r="Q284" s="8">
        <f>COUNTIF($E284:$O284, "&gt;0") * VLOOKUP($A284,'2_car_costs'!$A:$C, 2, FALSE)</f>
        <v>4064.7599999999998</v>
      </c>
      <c r="R284" s="8">
        <f>COUNTIF($E284:$O284, "&gt;0") * VLOOKUP($A284,'2_car_costs'!$A:$C, 3, FALSE)</f>
        <v>733.5</v>
      </c>
      <c r="S284" s="8">
        <f t="shared" si="28"/>
        <v>15274.74</v>
      </c>
      <c r="T284" s="15">
        <f t="shared" si="29"/>
        <v>0.76095949783290984</v>
      </c>
      <c r="U284">
        <f>SUMIF('3_car_revenue'!A:A, Calc1!A284, '3_car_revenue'!C:C)</f>
        <v>122</v>
      </c>
      <c r="V284" s="17">
        <f t="shared" si="30"/>
        <v>164.53278688524591</v>
      </c>
      <c r="W284" s="17">
        <f t="shared" si="31"/>
        <v>125.2027868852459</v>
      </c>
      <c r="X284">
        <f t="shared" si="32"/>
        <v>270</v>
      </c>
      <c r="Y284" s="15">
        <f t="shared" si="33"/>
        <v>0.45185185185185184</v>
      </c>
    </row>
    <row r="285" spans="1:25" x14ac:dyDescent="0.3">
      <c r="A285" s="1">
        <v>3910971148</v>
      </c>
      <c r="B285" s="1" t="s">
        <v>21</v>
      </c>
      <c r="C285" s="1" t="s">
        <v>622</v>
      </c>
      <c r="D285" s="1" t="s">
        <v>1253</v>
      </c>
      <c r="E285">
        <f>SUMIFS('3_car_revenue'!$I:$I, '3_car_revenue'!$A:$A,Calc1!$A285, '3_car_revenue'!$J:$J,Calc1!E$1)</f>
        <v>328</v>
      </c>
      <c r="F285">
        <f>SUMIFS('3_car_revenue'!$I:$I, '3_car_revenue'!$A:$A,Calc1!$A285, '3_car_revenue'!$J:$J,Calc1!F$1)</f>
        <v>816</v>
      </c>
      <c r="G285">
        <f>SUMIFS('3_car_revenue'!$I:$I, '3_car_revenue'!$A:$A,Calc1!$A285, '3_car_revenue'!$J:$J,Calc1!G$1)</f>
        <v>3339</v>
      </c>
      <c r="H285">
        <f>SUMIFS('3_car_revenue'!$I:$I, '3_car_revenue'!$A:$A,Calc1!$A285, '3_car_revenue'!$J:$J,Calc1!H$1)</f>
        <v>908</v>
      </c>
      <c r="I285">
        <f>SUMIFS('3_car_revenue'!$I:$I, '3_car_revenue'!$A:$A,Calc1!$A285, '3_car_revenue'!$J:$J,Calc1!I$1)</f>
        <v>3710</v>
      </c>
      <c r="J285">
        <f>SUMIFS('3_car_revenue'!$I:$I, '3_car_revenue'!$A:$A,Calc1!$A285, '3_car_revenue'!$J:$J,Calc1!J$1)</f>
        <v>503</v>
      </c>
      <c r="K285">
        <f>SUMIFS('3_car_revenue'!$I:$I, '3_car_revenue'!$A:$A,Calc1!$A285, '3_car_revenue'!$J:$J,Calc1!K$1)</f>
        <v>824</v>
      </c>
      <c r="L285">
        <f>SUMIFS('3_car_revenue'!$I:$I, '3_car_revenue'!$A:$A,Calc1!$A285, '3_car_revenue'!$J:$J,Calc1!L$1)</f>
        <v>1072</v>
      </c>
      <c r="M285">
        <f>SUMIFS('3_car_revenue'!$I:$I, '3_car_revenue'!$A:$A,Calc1!$A285, '3_car_revenue'!$J:$J,Calc1!M$1)</f>
        <v>228</v>
      </c>
      <c r="N285">
        <f>SUMIFS('3_car_revenue'!$I:$I, '3_car_revenue'!$A:$A,Calc1!$A285, '3_car_revenue'!$J:$J,Calc1!N$1)</f>
        <v>200</v>
      </c>
      <c r="O285">
        <f>SUMIFS('3_car_revenue'!$I:$I, '3_car_revenue'!$A:$A,Calc1!$A285, '3_car_revenue'!$J:$J,Calc1!O$1)</f>
        <v>0</v>
      </c>
      <c r="P285" s="8">
        <f t="shared" si="34"/>
        <v>11928</v>
      </c>
      <c r="Q285" s="8">
        <f>COUNTIF($E285:$O285, "&gt;0") * VLOOKUP($A285,'2_car_costs'!$A:$C, 2, FALSE)</f>
        <v>4509.2</v>
      </c>
      <c r="R285" s="8">
        <f>COUNTIF($E285:$O285, "&gt;0") * VLOOKUP($A285,'2_car_costs'!$A:$C, 3, FALSE)</f>
        <v>739</v>
      </c>
      <c r="S285" s="8">
        <f t="shared" si="28"/>
        <v>6679.8</v>
      </c>
      <c r="T285" s="15">
        <f t="shared" si="29"/>
        <v>0.56001006036217305</v>
      </c>
      <c r="U285">
        <f>SUMIF('3_car_revenue'!A:A, Calc1!A285, '3_car_revenue'!C:C)</f>
        <v>73</v>
      </c>
      <c r="V285" s="17">
        <f t="shared" si="30"/>
        <v>163.39726027397259</v>
      </c>
      <c r="W285" s="17">
        <f t="shared" si="31"/>
        <v>91.504109589041093</v>
      </c>
      <c r="X285">
        <f t="shared" si="32"/>
        <v>300</v>
      </c>
      <c r="Y285" s="15">
        <f t="shared" si="33"/>
        <v>0.24333333333333335</v>
      </c>
    </row>
    <row r="286" spans="1:25" x14ac:dyDescent="0.3">
      <c r="A286" s="1">
        <v>130186430</v>
      </c>
      <c r="B286" s="1" t="s">
        <v>66</v>
      </c>
      <c r="C286" s="1">
        <v>1000</v>
      </c>
      <c r="D286" s="1" t="s">
        <v>1254</v>
      </c>
      <c r="E286">
        <f>SUMIFS('3_car_revenue'!$I:$I, '3_car_revenue'!$A:$A,Calc1!$A286, '3_car_revenue'!$J:$J,Calc1!E$1)</f>
        <v>1806</v>
      </c>
      <c r="F286">
        <f>SUMIFS('3_car_revenue'!$I:$I, '3_car_revenue'!$A:$A,Calc1!$A286, '3_car_revenue'!$J:$J,Calc1!F$1)</f>
        <v>0</v>
      </c>
      <c r="G286">
        <f>SUMIFS('3_car_revenue'!$I:$I, '3_car_revenue'!$A:$A,Calc1!$A286, '3_car_revenue'!$J:$J,Calc1!G$1)</f>
        <v>3955</v>
      </c>
      <c r="H286">
        <f>SUMIFS('3_car_revenue'!$I:$I, '3_car_revenue'!$A:$A,Calc1!$A286, '3_car_revenue'!$J:$J,Calc1!H$1)</f>
        <v>1717</v>
      </c>
      <c r="I286">
        <f>SUMIFS('3_car_revenue'!$I:$I, '3_car_revenue'!$A:$A,Calc1!$A286, '3_car_revenue'!$J:$J,Calc1!I$1)</f>
        <v>2892</v>
      </c>
      <c r="J286">
        <f>SUMIFS('3_car_revenue'!$I:$I, '3_car_revenue'!$A:$A,Calc1!$A286, '3_car_revenue'!$J:$J,Calc1!J$1)</f>
        <v>1305</v>
      </c>
      <c r="K286">
        <f>SUMIFS('3_car_revenue'!$I:$I, '3_car_revenue'!$A:$A,Calc1!$A286, '3_car_revenue'!$J:$J,Calc1!K$1)</f>
        <v>2286</v>
      </c>
      <c r="L286">
        <f>SUMIFS('3_car_revenue'!$I:$I, '3_car_revenue'!$A:$A,Calc1!$A286, '3_car_revenue'!$J:$J,Calc1!L$1)</f>
        <v>176</v>
      </c>
      <c r="M286">
        <f>SUMIFS('3_car_revenue'!$I:$I, '3_car_revenue'!$A:$A,Calc1!$A286, '3_car_revenue'!$J:$J,Calc1!M$1)</f>
        <v>3480</v>
      </c>
      <c r="N286">
        <f>SUMIFS('3_car_revenue'!$I:$I, '3_car_revenue'!$A:$A,Calc1!$A286, '3_car_revenue'!$J:$J,Calc1!N$1)</f>
        <v>308</v>
      </c>
      <c r="O286">
        <f>SUMIFS('3_car_revenue'!$I:$I, '3_car_revenue'!$A:$A,Calc1!$A286, '3_car_revenue'!$J:$J,Calc1!O$1)</f>
        <v>0</v>
      </c>
      <c r="P286" s="8">
        <f t="shared" si="34"/>
        <v>17925</v>
      </c>
      <c r="Q286" s="8">
        <f>COUNTIF($E286:$O286, "&gt;0") * VLOOKUP($A286,'2_car_costs'!$A:$C, 2, FALSE)</f>
        <v>4595.04</v>
      </c>
      <c r="R286" s="8">
        <f>COUNTIF($E286:$O286, "&gt;0") * VLOOKUP($A286,'2_car_costs'!$A:$C, 3, FALSE)</f>
        <v>966.24</v>
      </c>
      <c r="S286" s="8">
        <f t="shared" si="28"/>
        <v>12363.720000000001</v>
      </c>
      <c r="T286" s="15">
        <f t="shared" si="29"/>
        <v>0.6897472803347281</v>
      </c>
      <c r="U286">
        <f>SUMIF('3_car_revenue'!A:A, Calc1!A286, '3_car_revenue'!C:C)</f>
        <v>102</v>
      </c>
      <c r="V286" s="17">
        <f t="shared" si="30"/>
        <v>175.73529411764707</v>
      </c>
      <c r="W286" s="17">
        <f t="shared" si="31"/>
        <v>121.21294117647059</v>
      </c>
      <c r="X286">
        <f t="shared" si="32"/>
        <v>270</v>
      </c>
      <c r="Y286" s="15">
        <f t="shared" si="33"/>
        <v>0.37777777777777777</v>
      </c>
    </row>
    <row r="287" spans="1:25" x14ac:dyDescent="0.3">
      <c r="A287" s="1">
        <v>9716090595</v>
      </c>
      <c r="B287" s="1" t="s">
        <v>109</v>
      </c>
      <c r="C287" s="1" t="s">
        <v>422</v>
      </c>
      <c r="D287" s="1" t="s">
        <v>1255</v>
      </c>
      <c r="E287">
        <f>SUMIFS('3_car_revenue'!$I:$I, '3_car_revenue'!$A:$A,Calc1!$A287, '3_car_revenue'!$J:$J,Calc1!E$1)</f>
        <v>1378</v>
      </c>
      <c r="F287">
        <f>SUMIFS('3_car_revenue'!$I:$I, '3_car_revenue'!$A:$A,Calc1!$A287, '3_car_revenue'!$J:$J,Calc1!F$1)</f>
        <v>462</v>
      </c>
      <c r="G287">
        <f>SUMIFS('3_car_revenue'!$I:$I, '3_car_revenue'!$A:$A,Calc1!$A287, '3_car_revenue'!$J:$J,Calc1!G$1)</f>
        <v>864</v>
      </c>
      <c r="H287">
        <f>SUMIFS('3_car_revenue'!$I:$I, '3_car_revenue'!$A:$A,Calc1!$A287, '3_car_revenue'!$J:$J,Calc1!H$1)</f>
        <v>828</v>
      </c>
      <c r="I287">
        <f>SUMIFS('3_car_revenue'!$I:$I, '3_car_revenue'!$A:$A,Calc1!$A287, '3_car_revenue'!$J:$J,Calc1!I$1)</f>
        <v>248</v>
      </c>
      <c r="J287">
        <f>SUMIFS('3_car_revenue'!$I:$I, '3_car_revenue'!$A:$A,Calc1!$A287, '3_car_revenue'!$J:$J,Calc1!J$1)</f>
        <v>0</v>
      </c>
      <c r="K287">
        <f>SUMIFS('3_car_revenue'!$I:$I, '3_car_revenue'!$A:$A,Calc1!$A287, '3_car_revenue'!$J:$J,Calc1!K$1)</f>
        <v>2896</v>
      </c>
      <c r="L287">
        <f>SUMIFS('3_car_revenue'!$I:$I, '3_car_revenue'!$A:$A,Calc1!$A287, '3_car_revenue'!$J:$J,Calc1!L$1)</f>
        <v>777</v>
      </c>
      <c r="M287">
        <f>SUMIFS('3_car_revenue'!$I:$I, '3_car_revenue'!$A:$A,Calc1!$A287, '3_car_revenue'!$J:$J,Calc1!M$1)</f>
        <v>4120</v>
      </c>
      <c r="N287">
        <f>SUMIFS('3_car_revenue'!$I:$I, '3_car_revenue'!$A:$A,Calc1!$A287, '3_car_revenue'!$J:$J,Calc1!N$1)</f>
        <v>2817</v>
      </c>
      <c r="O287">
        <f>SUMIFS('3_car_revenue'!$I:$I, '3_car_revenue'!$A:$A,Calc1!$A287, '3_car_revenue'!$J:$J,Calc1!O$1)</f>
        <v>798</v>
      </c>
      <c r="P287" s="8">
        <f t="shared" si="34"/>
        <v>15188</v>
      </c>
      <c r="Q287" s="8">
        <f>COUNTIF($E287:$O287, "&gt;0") * VLOOKUP($A287,'2_car_costs'!$A:$C, 2, FALSE)</f>
        <v>4806.3999999999996</v>
      </c>
      <c r="R287" s="8">
        <f>COUNTIF($E287:$O287, "&gt;0") * VLOOKUP($A287,'2_car_costs'!$A:$C, 3, FALSE)</f>
        <v>1266.7</v>
      </c>
      <c r="S287" s="8">
        <f t="shared" si="28"/>
        <v>9114.9000000000015</v>
      </c>
      <c r="T287" s="15">
        <f t="shared" si="29"/>
        <v>0.6001382670529366</v>
      </c>
      <c r="U287">
        <f>SUMIF('3_car_revenue'!A:A, Calc1!A287, '3_car_revenue'!C:C)</f>
        <v>96</v>
      </c>
      <c r="V287" s="17">
        <f t="shared" si="30"/>
        <v>158.20833333333334</v>
      </c>
      <c r="W287" s="17">
        <f t="shared" si="31"/>
        <v>94.94687500000002</v>
      </c>
      <c r="X287">
        <f t="shared" si="32"/>
        <v>300</v>
      </c>
      <c r="Y287" s="15">
        <f t="shared" si="33"/>
        <v>0.32</v>
      </c>
    </row>
    <row r="288" spans="1:25" x14ac:dyDescent="0.3">
      <c r="A288" s="1">
        <v>2817272692</v>
      </c>
      <c r="B288" s="1" t="s">
        <v>13</v>
      </c>
      <c r="C288" s="1" t="s">
        <v>278</v>
      </c>
      <c r="D288" s="1" t="s">
        <v>1256</v>
      </c>
      <c r="E288">
        <f>SUMIFS('3_car_revenue'!$I:$I, '3_car_revenue'!$A:$A,Calc1!$A288, '3_car_revenue'!$J:$J,Calc1!E$1)</f>
        <v>0</v>
      </c>
      <c r="F288">
        <f>SUMIFS('3_car_revenue'!$I:$I, '3_car_revenue'!$A:$A,Calc1!$A288, '3_car_revenue'!$J:$J,Calc1!F$1)</f>
        <v>2268</v>
      </c>
      <c r="G288">
        <f>SUMIFS('3_car_revenue'!$I:$I, '3_car_revenue'!$A:$A,Calc1!$A288, '3_car_revenue'!$J:$J,Calc1!G$1)</f>
        <v>384</v>
      </c>
      <c r="H288">
        <f>SUMIFS('3_car_revenue'!$I:$I, '3_car_revenue'!$A:$A,Calc1!$A288, '3_car_revenue'!$J:$J,Calc1!H$1)</f>
        <v>1776</v>
      </c>
      <c r="I288">
        <f>SUMIFS('3_car_revenue'!$I:$I, '3_car_revenue'!$A:$A,Calc1!$A288, '3_car_revenue'!$J:$J,Calc1!I$1)</f>
        <v>0</v>
      </c>
      <c r="J288">
        <f>SUMIFS('3_car_revenue'!$I:$I, '3_car_revenue'!$A:$A,Calc1!$A288, '3_car_revenue'!$J:$J,Calc1!J$1)</f>
        <v>3425</v>
      </c>
      <c r="K288">
        <f>SUMIFS('3_car_revenue'!$I:$I, '3_car_revenue'!$A:$A,Calc1!$A288, '3_car_revenue'!$J:$J,Calc1!K$1)</f>
        <v>2069</v>
      </c>
      <c r="L288">
        <f>SUMIFS('3_car_revenue'!$I:$I, '3_car_revenue'!$A:$A,Calc1!$A288, '3_car_revenue'!$J:$J,Calc1!L$1)</f>
        <v>124</v>
      </c>
      <c r="M288">
        <f>SUMIFS('3_car_revenue'!$I:$I, '3_car_revenue'!$A:$A,Calc1!$A288, '3_car_revenue'!$J:$J,Calc1!M$1)</f>
        <v>316</v>
      </c>
      <c r="N288">
        <f>SUMIFS('3_car_revenue'!$I:$I, '3_car_revenue'!$A:$A,Calc1!$A288, '3_car_revenue'!$J:$J,Calc1!N$1)</f>
        <v>288</v>
      </c>
      <c r="O288">
        <f>SUMIFS('3_car_revenue'!$I:$I, '3_car_revenue'!$A:$A,Calc1!$A288, '3_car_revenue'!$J:$J,Calc1!O$1)</f>
        <v>917</v>
      </c>
      <c r="P288" s="8">
        <f t="shared" si="34"/>
        <v>11567</v>
      </c>
      <c r="Q288" s="8">
        <f>COUNTIF($E288:$O288, "&gt;0") * VLOOKUP($A288,'2_car_costs'!$A:$C, 2, FALSE)</f>
        <v>6567.39</v>
      </c>
      <c r="R288" s="8">
        <f>COUNTIF($E288:$O288, "&gt;0") * VLOOKUP($A288,'2_car_costs'!$A:$C, 3, FALSE)</f>
        <v>900.62999999999988</v>
      </c>
      <c r="S288" s="8">
        <f t="shared" si="28"/>
        <v>4098.9799999999996</v>
      </c>
      <c r="T288" s="15">
        <f t="shared" si="29"/>
        <v>0.35436846200397681</v>
      </c>
      <c r="U288">
        <f>SUMIF('3_car_revenue'!A:A, Calc1!A288, '3_car_revenue'!C:C)</f>
        <v>66</v>
      </c>
      <c r="V288" s="17">
        <f t="shared" si="30"/>
        <v>175.25757575757575</v>
      </c>
      <c r="W288" s="17">
        <f t="shared" si="31"/>
        <v>62.105757575757572</v>
      </c>
      <c r="X288">
        <f t="shared" si="32"/>
        <v>270</v>
      </c>
      <c r="Y288" s="15">
        <f t="shared" si="33"/>
        <v>0.24444444444444444</v>
      </c>
    </row>
    <row r="289" spans="1:25" x14ac:dyDescent="0.3">
      <c r="A289" s="1">
        <v>7663111273</v>
      </c>
      <c r="B289" s="1" t="s">
        <v>49</v>
      </c>
      <c r="C289" s="1" t="s">
        <v>709</v>
      </c>
      <c r="D289" s="1" t="s">
        <v>1257</v>
      </c>
      <c r="E289">
        <f>SUMIFS('3_car_revenue'!$I:$I, '3_car_revenue'!$A:$A,Calc1!$A289, '3_car_revenue'!$J:$J,Calc1!E$1)</f>
        <v>658</v>
      </c>
      <c r="F289">
        <f>SUMIFS('3_car_revenue'!$I:$I, '3_car_revenue'!$A:$A,Calc1!$A289, '3_car_revenue'!$J:$J,Calc1!F$1)</f>
        <v>1110</v>
      </c>
      <c r="G289">
        <f>SUMIFS('3_car_revenue'!$I:$I, '3_car_revenue'!$A:$A,Calc1!$A289, '3_car_revenue'!$J:$J,Calc1!G$1)</f>
        <v>4364</v>
      </c>
      <c r="H289">
        <f>SUMIFS('3_car_revenue'!$I:$I, '3_car_revenue'!$A:$A,Calc1!$A289, '3_car_revenue'!$J:$J,Calc1!H$1)</f>
        <v>87</v>
      </c>
      <c r="I289">
        <f>SUMIFS('3_car_revenue'!$I:$I, '3_car_revenue'!$A:$A,Calc1!$A289, '3_car_revenue'!$J:$J,Calc1!I$1)</f>
        <v>2313</v>
      </c>
      <c r="J289">
        <f>SUMIFS('3_car_revenue'!$I:$I, '3_car_revenue'!$A:$A,Calc1!$A289, '3_car_revenue'!$J:$J,Calc1!J$1)</f>
        <v>1769</v>
      </c>
      <c r="K289">
        <f>SUMIFS('3_car_revenue'!$I:$I, '3_car_revenue'!$A:$A,Calc1!$A289, '3_car_revenue'!$J:$J,Calc1!K$1)</f>
        <v>690</v>
      </c>
      <c r="L289">
        <f>SUMIFS('3_car_revenue'!$I:$I, '3_car_revenue'!$A:$A,Calc1!$A289, '3_car_revenue'!$J:$J,Calc1!L$1)</f>
        <v>689</v>
      </c>
      <c r="M289">
        <f>SUMIFS('3_car_revenue'!$I:$I, '3_car_revenue'!$A:$A,Calc1!$A289, '3_car_revenue'!$J:$J,Calc1!M$1)</f>
        <v>4870</v>
      </c>
      <c r="N289">
        <f>SUMIFS('3_car_revenue'!$I:$I, '3_car_revenue'!$A:$A,Calc1!$A289, '3_car_revenue'!$J:$J,Calc1!N$1)</f>
        <v>1777</v>
      </c>
      <c r="O289">
        <f>SUMIFS('3_car_revenue'!$I:$I, '3_car_revenue'!$A:$A,Calc1!$A289, '3_car_revenue'!$J:$J,Calc1!O$1)</f>
        <v>0</v>
      </c>
      <c r="P289" s="8">
        <f t="shared" si="34"/>
        <v>18327</v>
      </c>
      <c r="Q289" s="8">
        <f>COUNTIF($E289:$O289, "&gt;0") * VLOOKUP($A289,'2_car_costs'!$A:$C, 2, FALSE)</f>
        <v>7039.2</v>
      </c>
      <c r="R289" s="8">
        <f>COUNTIF($E289:$O289, "&gt;0") * VLOOKUP($A289,'2_car_costs'!$A:$C, 3, FALSE)</f>
        <v>1334.6000000000001</v>
      </c>
      <c r="S289" s="8">
        <f t="shared" si="28"/>
        <v>9953.2000000000007</v>
      </c>
      <c r="T289" s="15">
        <f t="shared" si="29"/>
        <v>0.54308943089430894</v>
      </c>
      <c r="U289">
        <f>SUMIF('3_car_revenue'!A:A, Calc1!A289, '3_car_revenue'!C:C)</f>
        <v>119</v>
      </c>
      <c r="V289" s="17">
        <f t="shared" si="30"/>
        <v>154.00840336134453</v>
      </c>
      <c r="W289" s="17">
        <f t="shared" si="31"/>
        <v>83.64033613445379</v>
      </c>
      <c r="X289">
        <f t="shared" si="32"/>
        <v>300</v>
      </c>
      <c r="Y289" s="15">
        <f t="shared" si="33"/>
        <v>0.39666666666666667</v>
      </c>
    </row>
    <row r="290" spans="1:25" x14ac:dyDescent="0.3">
      <c r="A290" s="1">
        <v>8783807780</v>
      </c>
      <c r="B290" s="1" t="s">
        <v>37</v>
      </c>
      <c r="C290" s="1" t="s">
        <v>94</v>
      </c>
      <c r="D290" s="1" t="s">
        <v>1245</v>
      </c>
      <c r="E290">
        <f>SUMIFS('3_car_revenue'!$I:$I, '3_car_revenue'!$A:$A,Calc1!$A290, '3_car_revenue'!$J:$J,Calc1!E$1)</f>
        <v>2474</v>
      </c>
      <c r="F290">
        <f>SUMIFS('3_car_revenue'!$I:$I, '3_car_revenue'!$A:$A,Calc1!$A290, '3_car_revenue'!$J:$J,Calc1!F$1)</f>
        <v>1019</v>
      </c>
      <c r="G290">
        <f>SUMIFS('3_car_revenue'!$I:$I, '3_car_revenue'!$A:$A,Calc1!$A290, '3_car_revenue'!$J:$J,Calc1!G$1)</f>
        <v>3977</v>
      </c>
      <c r="H290">
        <f>SUMIFS('3_car_revenue'!$I:$I, '3_car_revenue'!$A:$A,Calc1!$A290, '3_car_revenue'!$J:$J,Calc1!H$1)</f>
        <v>1703</v>
      </c>
      <c r="I290">
        <f>SUMIFS('3_car_revenue'!$I:$I, '3_car_revenue'!$A:$A,Calc1!$A290, '3_car_revenue'!$J:$J,Calc1!I$1)</f>
        <v>1155</v>
      </c>
      <c r="J290">
        <f>SUMIFS('3_car_revenue'!$I:$I, '3_car_revenue'!$A:$A,Calc1!$A290, '3_car_revenue'!$J:$J,Calc1!J$1)</f>
        <v>2346</v>
      </c>
      <c r="K290">
        <f>SUMIFS('3_car_revenue'!$I:$I, '3_car_revenue'!$A:$A,Calc1!$A290, '3_car_revenue'!$J:$J,Calc1!K$1)</f>
        <v>1747</v>
      </c>
      <c r="L290">
        <f>SUMIFS('3_car_revenue'!$I:$I, '3_car_revenue'!$A:$A,Calc1!$A290, '3_car_revenue'!$J:$J,Calc1!L$1)</f>
        <v>2022</v>
      </c>
      <c r="M290">
        <f>SUMIFS('3_car_revenue'!$I:$I, '3_car_revenue'!$A:$A,Calc1!$A290, '3_car_revenue'!$J:$J,Calc1!M$1)</f>
        <v>4569</v>
      </c>
      <c r="N290">
        <f>SUMIFS('3_car_revenue'!$I:$I, '3_car_revenue'!$A:$A,Calc1!$A290, '3_car_revenue'!$J:$J,Calc1!N$1)</f>
        <v>1329</v>
      </c>
      <c r="O290">
        <f>SUMIFS('3_car_revenue'!$I:$I, '3_car_revenue'!$A:$A,Calc1!$A290, '3_car_revenue'!$J:$J,Calc1!O$1)</f>
        <v>905</v>
      </c>
      <c r="P290" s="8">
        <f t="shared" si="34"/>
        <v>23246</v>
      </c>
      <c r="Q290" s="8">
        <f>COUNTIF($E290:$O290, "&gt;0") * VLOOKUP($A290,'2_car_costs'!$A:$C, 2, FALSE)</f>
        <v>6969.16</v>
      </c>
      <c r="R290" s="8">
        <f>COUNTIF($E290:$O290, "&gt;0") * VLOOKUP($A290,'2_car_costs'!$A:$C, 3, FALSE)</f>
        <v>1169.3</v>
      </c>
      <c r="S290" s="8">
        <f t="shared" si="28"/>
        <v>15107.54</v>
      </c>
      <c r="T290" s="15">
        <f t="shared" si="29"/>
        <v>0.64989847715736049</v>
      </c>
      <c r="U290">
        <f>SUMIF('3_car_revenue'!A:A, Calc1!A290, '3_car_revenue'!C:C)</f>
        <v>147</v>
      </c>
      <c r="V290" s="17">
        <f t="shared" si="30"/>
        <v>158.1360544217687</v>
      </c>
      <c r="W290" s="17">
        <f t="shared" si="31"/>
        <v>102.77238095238096</v>
      </c>
      <c r="X290">
        <f t="shared" si="32"/>
        <v>330</v>
      </c>
      <c r="Y290" s="15">
        <f t="shared" si="33"/>
        <v>0.44545454545454544</v>
      </c>
    </row>
    <row r="291" spans="1:25" x14ac:dyDescent="0.3">
      <c r="A291" s="1">
        <v>4403611281</v>
      </c>
      <c r="B291" s="1" t="s">
        <v>17</v>
      </c>
      <c r="C291" s="1" t="s">
        <v>373</v>
      </c>
      <c r="D291" s="1" t="s">
        <v>1258</v>
      </c>
      <c r="E291">
        <f>SUMIFS('3_car_revenue'!$I:$I, '3_car_revenue'!$A:$A,Calc1!$A291, '3_car_revenue'!$J:$J,Calc1!E$1)</f>
        <v>748</v>
      </c>
      <c r="F291">
        <f>SUMIFS('3_car_revenue'!$I:$I, '3_car_revenue'!$A:$A,Calc1!$A291, '3_car_revenue'!$J:$J,Calc1!F$1)</f>
        <v>1266</v>
      </c>
      <c r="G291">
        <f>SUMIFS('3_car_revenue'!$I:$I, '3_car_revenue'!$A:$A,Calc1!$A291, '3_car_revenue'!$J:$J,Calc1!G$1)</f>
        <v>3519</v>
      </c>
      <c r="H291">
        <f>SUMIFS('3_car_revenue'!$I:$I, '3_car_revenue'!$A:$A,Calc1!$A291, '3_car_revenue'!$J:$J,Calc1!H$1)</f>
        <v>3914</v>
      </c>
      <c r="I291">
        <f>SUMIFS('3_car_revenue'!$I:$I, '3_car_revenue'!$A:$A,Calc1!$A291, '3_car_revenue'!$J:$J,Calc1!I$1)</f>
        <v>778</v>
      </c>
      <c r="J291">
        <f>SUMIFS('3_car_revenue'!$I:$I, '3_car_revenue'!$A:$A,Calc1!$A291, '3_car_revenue'!$J:$J,Calc1!J$1)</f>
        <v>3732</v>
      </c>
      <c r="K291">
        <f>SUMIFS('3_car_revenue'!$I:$I, '3_car_revenue'!$A:$A,Calc1!$A291, '3_car_revenue'!$J:$J,Calc1!K$1)</f>
        <v>843</v>
      </c>
      <c r="L291">
        <f>SUMIFS('3_car_revenue'!$I:$I, '3_car_revenue'!$A:$A,Calc1!$A291, '3_car_revenue'!$J:$J,Calc1!L$1)</f>
        <v>830</v>
      </c>
      <c r="M291">
        <f>SUMIFS('3_car_revenue'!$I:$I, '3_car_revenue'!$A:$A,Calc1!$A291, '3_car_revenue'!$J:$J,Calc1!M$1)</f>
        <v>1245</v>
      </c>
      <c r="N291">
        <f>SUMIFS('3_car_revenue'!$I:$I, '3_car_revenue'!$A:$A,Calc1!$A291, '3_car_revenue'!$J:$J,Calc1!N$1)</f>
        <v>4743</v>
      </c>
      <c r="O291">
        <f>SUMIFS('3_car_revenue'!$I:$I, '3_car_revenue'!$A:$A,Calc1!$A291, '3_car_revenue'!$J:$J,Calc1!O$1)</f>
        <v>128</v>
      </c>
      <c r="P291" s="8">
        <f t="shared" si="34"/>
        <v>21746</v>
      </c>
      <c r="Q291" s="8">
        <f>COUNTIF($E291:$O291, "&gt;0") * VLOOKUP($A291,'2_car_costs'!$A:$C, 2, FALSE)</f>
        <v>8147.81</v>
      </c>
      <c r="R291" s="8">
        <f>COUNTIF($E291:$O291, "&gt;0") * VLOOKUP($A291,'2_car_costs'!$A:$C, 3, FALSE)</f>
        <v>1002.0999999999999</v>
      </c>
      <c r="S291" s="8">
        <f t="shared" si="28"/>
        <v>12596.09</v>
      </c>
      <c r="T291" s="15">
        <f t="shared" si="29"/>
        <v>0.57923710107605997</v>
      </c>
      <c r="U291">
        <f>SUMIF('3_car_revenue'!A:A, Calc1!A291, '3_car_revenue'!C:C)</f>
        <v>131</v>
      </c>
      <c r="V291" s="17">
        <f t="shared" si="30"/>
        <v>166</v>
      </c>
      <c r="W291" s="17">
        <f t="shared" si="31"/>
        <v>96.153358778625957</v>
      </c>
      <c r="X291">
        <f t="shared" si="32"/>
        <v>330</v>
      </c>
      <c r="Y291" s="15">
        <f t="shared" si="33"/>
        <v>0.39696969696969697</v>
      </c>
    </row>
    <row r="292" spans="1:25" x14ac:dyDescent="0.3">
      <c r="A292" s="1">
        <v>5806667030</v>
      </c>
      <c r="B292" s="1" t="s">
        <v>37</v>
      </c>
      <c r="C292" s="1" t="s">
        <v>306</v>
      </c>
      <c r="D292" s="1" t="s">
        <v>1211</v>
      </c>
      <c r="E292">
        <f>SUMIFS('3_car_revenue'!$I:$I, '3_car_revenue'!$A:$A,Calc1!$A292, '3_car_revenue'!$J:$J,Calc1!E$1)</f>
        <v>417</v>
      </c>
      <c r="F292">
        <f>SUMIFS('3_car_revenue'!$I:$I, '3_car_revenue'!$A:$A,Calc1!$A292, '3_car_revenue'!$J:$J,Calc1!F$1)</f>
        <v>3778</v>
      </c>
      <c r="G292">
        <f>SUMIFS('3_car_revenue'!$I:$I, '3_car_revenue'!$A:$A,Calc1!$A292, '3_car_revenue'!$J:$J,Calc1!G$1)</f>
        <v>2143</v>
      </c>
      <c r="H292">
        <f>SUMIFS('3_car_revenue'!$I:$I, '3_car_revenue'!$A:$A,Calc1!$A292, '3_car_revenue'!$J:$J,Calc1!H$1)</f>
        <v>2080</v>
      </c>
      <c r="I292">
        <f>SUMIFS('3_car_revenue'!$I:$I, '3_car_revenue'!$A:$A,Calc1!$A292, '3_car_revenue'!$J:$J,Calc1!I$1)</f>
        <v>717</v>
      </c>
      <c r="J292">
        <f>SUMIFS('3_car_revenue'!$I:$I, '3_car_revenue'!$A:$A,Calc1!$A292, '3_car_revenue'!$J:$J,Calc1!J$1)</f>
        <v>1965</v>
      </c>
      <c r="K292">
        <f>SUMIFS('3_car_revenue'!$I:$I, '3_car_revenue'!$A:$A,Calc1!$A292, '3_car_revenue'!$J:$J,Calc1!K$1)</f>
        <v>812</v>
      </c>
      <c r="L292">
        <f>SUMIFS('3_car_revenue'!$I:$I, '3_car_revenue'!$A:$A,Calc1!$A292, '3_car_revenue'!$J:$J,Calc1!L$1)</f>
        <v>364</v>
      </c>
      <c r="M292">
        <f>SUMIFS('3_car_revenue'!$I:$I, '3_car_revenue'!$A:$A,Calc1!$A292, '3_car_revenue'!$J:$J,Calc1!M$1)</f>
        <v>810</v>
      </c>
      <c r="N292">
        <f>SUMIFS('3_car_revenue'!$I:$I, '3_car_revenue'!$A:$A,Calc1!$A292, '3_car_revenue'!$J:$J,Calc1!N$1)</f>
        <v>3616</v>
      </c>
      <c r="O292">
        <f>SUMIFS('3_car_revenue'!$I:$I, '3_car_revenue'!$A:$A,Calc1!$A292, '3_car_revenue'!$J:$J,Calc1!O$1)</f>
        <v>1277</v>
      </c>
      <c r="P292" s="8">
        <f t="shared" si="34"/>
        <v>17979</v>
      </c>
      <c r="Q292" s="8">
        <f>COUNTIF($E292:$O292, "&gt;0") * VLOOKUP($A292,'2_car_costs'!$A:$C, 2, FALSE)</f>
        <v>6868.07</v>
      </c>
      <c r="R292" s="8">
        <f>COUNTIF($E292:$O292, "&gt;0") * VLOOKUP($A292,'2_car_costs'!$A:$C, 3, FALSE)</f>
        <v>885.28000000000009</v>
      </c>
      <c r="S292" s="8">
        <f t="shared" si="28"/>
        <v>10225.650000000001</v>
      </c>
      <c r="T292" s="15">
        <f t="shared" si="29"/>
        <v>0.56875521441681975</v>
      </c>
      <c r="U292">
        <f>SUMIF('3_car_revenue'!A:A, Calc1!A292, '3_car_revenue'!C:C)</f>
        <v>110</v>
      </c>
      <c r="V292" s="17">
        <f t="shared" si="30"/>
        <v>163.44545454545454</v>
      </c>
      <c r="W292" s="17">
        <f t="shared" si="31"/>
        <v>92.960454545454553</v>
      </c>
      <c r="X292">
        <f t="shared" si="32"/>
        <v>330</v>
      </c>
      <c r="Y292" s="15">
        <f t="shared" si="33"/>
        <v>0.33333333333333331</v>
      </c>
    </row>
    <row r="293" spans="1:25" x14ac:dyDescent="0.3">
      <c r="A293" s="1">
        <v>9751722691</v>
      </c>
      <c r="B293" s="1" t="s">
        <v>21</v>
      </c>
      <c r="C293" s="1" t="s">
        <v>606</v>
      </c>
      <c r="D293" s="1" t="s">
        <v>1044</v>
      </c>
      <c r="E293">
        <f>SUMIFS('3_car_revenue'!$I:$I, '3_car_revenue'!$A:$A,Calc1!$A293, '3_car_revenue'!$J:$J,Calc1!E$1)</f>
        <v>1174</v>
      </c>
      <c r="F293">
        <f>SUMIFS('3_car_revenue'!$I:$I, '3_car_revenue'!$A:$A,Calc1!$A293, '3_car_revenue'!$J:$J,Calc1!F$1)</f>
        <v>306</v>
      </c>
      <c r="G293">
        <f>SUMIFS('3_car_revenue'!$I:$I, '3_car_revenue'!$A:$A,Calc1!$A293, '3_car_revenue'!$J:$J,Calc1!G$1)</f>
        <v>941</v>
      </c>
      <c r="H293">
        <f>SUMIFS('3_car_revenue'!$I:$I, '3_car_revenue'!$A:$A,Calc1!$A293, '3_car_revenue'!$J:$J,Calc1!H$1)</f>
        <v>1204</v>
      </c>
      <c r="I293">
        <f>SUMIFS('3_car_revenue'!$I:$I, '3_car_revenue'!$A:$A,Calc1!$A293, '3_car_revenue'!$J:$J,Calc1!I$1)</f>
        <v>0</v>
      </c>
      <c r="J293">
        <f>SUMIFS('3_car_revenue'!$I:$I, '3_car_revenue'!$A:$A,Calc1!$A293, '3_car_revenue'!$J:$J,Calc1!J$1)</f>
        <v>5816</v>
      </c>
      <c r="K293">
        <f>SUMIFS('3_car_revenue'!$I:$I, '3_car_revenue'!$A:$A,Calc1!$A293, '3_car_revenue'!$J:$J,Calc1!K$1)</f>
        <v>383</v>
      </c>
      <c r="L293">
        <f>SUMIFS('3_car_revenue'!$I:$I, '3_car_revenue'!$A:$A,Calc1!$A293, '3_car_revenue'!$J:$J,Calc1!L$1)</f>
        <v>1810</v>
      </c>
      <c r="M293">
        <f>SUMIFS('3_car_revenue'!$I:$I, '3_car_revenue'!$A:$A,Calc1!$A293, '3_car_revenue'!$J:$J,Calc1!M$1)</f>
        <v>600</v>
      </c>
      <c r="N293">
        <f>SUMIFS('3_car_revenue'!$I:$I, '3_car_revenue'!$A:$A,Calc1!$A293, '3_car_revenue'!$J:$J,Calc1!N$1)</f>
        <v>2295</v>
      </c>
      <c r="O293">
        <f>SUMIFS('3_car_revenue'!$I:$I, '3_car_revenue'!$A:$A,Calc1!$A293, '3_car_revenue'!$J:$J,Calc1!O$1)</f>
        <v>2630</v>
      </c>
      <c r="P293" s="8">
        <f t="shared" si="34"/>
        <v>17159</v>
      </c>
      <c r="Q293" s="8">
        <f>COUNTIF($E293:$O293, "&gt;0") * VLOOKUP($A293,'2_car_costs'!$A:$C, 2, FALSE)</f>
        <v>5832.9</v>
      </c>
      <c r="R293" s="8">
        <f>COUNTIF($E293:$O293, "&gt;0") * VLOOKUP($A293,'2_car_costs'!$A:$C, 3, FALSE)</f>
        <v>872.6</v>
      </c>
      <c r="S293" s="8">
        <f t="shared" si="28"/>
        <v>10453.5</v>
      </c>
      <c r="T293" s="15">
        <f t="shared" si="29"/>
        <v>0.6092138236493968</v>
      </c>
      <c r="U293">
        <f>SUMIF('3_car_revenue'!A:A, Calc1!A293, '3_car_revenue'!C:C)</f>
        <v>104</v>
      </c>
      <c r="V293" s="17">
        <f t="shared" si="30"/>
        <v>164.99038461538461</v>
      </c>
      <c r="W293" s="17">
        <f t="shared" si="31"/>
        <v>100.51442307692308</v>
      </c>
      <c r="X293">
        <f t="shared" si="32"/>
        <v>300</v>
      </c>
      <c r="Y293" s="15">
        <f t="shared" si="33"/>
        <v>0.34666666666666668</v>
      </c>
    </row>
    <row r="294" spans="1:25" x14ac:dyDescent="0.3">
      <c r="A294" s="1">
        <v>7661221470</v>
      </c>
      <c r="B294" s="1" t="s">
        <v>11</v>
      </c>
      <c r="C294" s="1" t="s">
        <v>260</v>
      </c>
      <c r="D294" s="1" t="s">
        <v>1179</v>
      </c>
      <c r="E294">
        <f>SUMIFS('3_car_revenue'!$I:$I, '3_car_revenue'!$A:$A,Calc1!$A294, '3_car_revenue'!$J:$J,Calc1!E$1)</f>
        <v>1194</v>
      </c>
      <c r="F294">
        <f>SUMIFS('3_car_revenue'!$I:$I, '3_car_revenue'!$A:$A,Calc1!$A294, '3_car_revenue'!$J:$J,Calc1!F$1)</f>
        <v>832</v>
      </c>
      <c r="G294">
        <f>SUMIFS('3_car_revenue'!$I:$I, '3_car_revenue'!$A:$A,Calc1!$A294, '3_car_revenue'!$J:$J,Calc1!G$1)</f>
        <v>2348</v>
      </c>
      <c r="H294">
        <f>SUMIFS('3_car_revenue'!$I:$I, '3_car_revenue'!$A:$A,Calc1!$A294, '3_car_revenue'!$J:$J,Calc1!H$1)</f>
        <v>0</v>
      </c>
      <c r="I294">
        <f>SUMIFS('3_car_revenue'!$I:$I, '3_car_revenue'!$A:$A,Calc1!$A294, '3_car_revenue'!$J:$J,Calc1!I$1)</f>
        <v>738</v>
      </c>
      <c r="J294">
        <f>SUMIFS('3_car_revenue'!$I:$I, '3_car_revenue'!$A:$A,Calc1!$A294, '3_car_revenue'!$J:$J,Calc1!J$1)</f>
        <v>1570</v>
      </c>
      <c r="K294">
        <f>SUMIFS('3_car_revenue'!$I:$I, '3_car_revenue'!$A:$A,Calc1!$A294, '3_car_revenue'!$J:$J,Calc1!K$1)</f>
        <v>344</v>
      </c>
      <c r="L294">
        <f>SUMIFS('3_car_revenue'!$I:$I, '3_car_revenue'!$A:$A,Calc1!$A294, '3_car_revenue'!$J:$J,Calc1!L$1)</f>
        <v>1487</v>
      </c>
      <c r="M294">
        <f>SUMIFS('3_car_revenue'!$I:$I, '3_car_revenue'!$A:$A,Calc1!$A294, '3_car_revenue'!$J:$J,Calc1!M$1)</f>
        <v>6280</v>
      </c>
      <c r="N294">
        <f>SUMIFS('3_car_revenue'!$I:$I, '3_car_revenue'!$A:$A,Calc1!$A294, '3_car_revenue'!$J:$J,Calc1!N$1)</f>
        <v>198</v>
      </c>
      <c r="O294">
        <f>SUMIFS('3_car_revenue'!$I:$I, '3_car_revenue'!$A:$A,Calc1!$A294, '3_car_revenue'!$J:$J,Calc1!O$1)</f>
        <v>230</v>
      </c>
      <c r="P294" s="8">
        <f t="shared" si="34"/>
        <v>15221</v>
      </c>
      <c r="Q294" s="8">
        <f>COUNTIF($E294:$O294, "&gt;0") * VLOOKUP($A294,'2_car_costs'!$A:$C, 2, FALSE)</f>
        <v>4551.5</v>
      </c>
      <c r="R294" s="8">
        <f>COUNTIF($E294:$O294, "&gt;0") * VLOOKUP($A294,'2_car_costs'!$A:$C, 3, FALSE)</f>
        <v>938.5</v>
      </c>
      <c r="S294" s="8">
        <f t="shared" si="28"/>
        <v>9731</v>
      </c>
      <c r="T294" s="15">
        <f t="shared" si="29"/>
        <v>0.63931410551212142</v>
      </c>
      <c r="U294">
        <f>SUMIF('3_car_revenue'!A:A, Calc1!A294, '3_car_revenue'!C:C)</f>
        <v>97</v>
      </c>
      <c r="V294" s="17">
        <f t="shared" si="30"/>
        <v>156.91752577319588</v>
      </c>
      <c r="W294" s="17">
        <f t="shared" si="31"/>
        <v>100.31958762886597</v>
      </c>
      <c r="X294">
        <f t="shared" si="32"/>
        <v>300</v>
      </c>
      <c r="Y294" s="15">
        <f t="shared" si="33"/>
        <v>0.32333333333333331</v>
      </c>
    </row>
    <row r="295" spans="1:25" x14ac:dyDescent="0.3">
      <c r="A295" s="1">
        <v>7859159317</v>
      </c>
      <c r="B295" s="1" t="s">
        <v>131</v>
      </c>
      <c r="C295" s="1" t="s">
        <v>634</v>
      </c>
      <c r="D295" s="1" t="s">
        <v>1259</v>
      </c>
      <c r="E295">
        <f>SUMIFS('3_car_revenue'!$I:$I, '3_car_revenue'!$A:$A,Calc1!$A295, '3_car_revenue'!$J:$J,Calc1!E$1)</f>
        <v>1279</v>
      </c>
      <c r="F295">
        <f>SUMIFS('3_car_revenue'!$I:$I, '3_car_revenue'!$A:$A,Calc1!$A295, '3_car_revenue'!$J:$J,Calc1!F$1)</f>
        <v>0</v>
      </c>
      <c r="G295">
        <f>SUMIFS('3_car_revenue'!$I:$I, '3_car_revenue'!$A:$A,Calc1!$A295, '3_car_revenue'!$J:$J,Calc1!G$1)</f>
        <v>612</v>
      </c>
      <c r="H295">
        <f>SUMIFS('3_car_revenue'!$I:$I, '3_car_revenue'!$A:$A,Calc1!$A295, '3_car_revenue'!$J:$J,Calc1!H$1)</f>
        <v>684</v>
      </c>
      <c r="I295">
        <f>SUMIFS('3_car_revenue'!$I:$I, '3_car_revenue'!$A:$A,Calc1!$A295, '3_car_revenue'!$J:$J,Calc1!I$1)</f>
        <v>0</v>
      </c>
      <c r="J295">
        <f>SUMIFS('3_car_revenue'!$I:$I, '3_car_revenue'!$A:$A,Calc1!$A295, '3_car_revenue'!$J:$J,Calc1!J$1)</f>
        <v>1106</v>
      </c>
      <c r="K295">
        <f>SUMIFS('3_car_revenue'!$I:$I, '3_car_revenue'!$A:$A,Calc1!$A295, '3_car_revenue'!$J:$J,Calc1!K$1)</f>
        <v>0</v>
      </c>
      <c r="L295">
        <f>SUMIFS('3_car_revenue'!$I:$I, '3_car_revenue'!$A:$A,Calc1!$A295, '3_car_revenue'!$J:$J,Calc1!L$1)</f>
        <v>1020</v>
      </c>
      <c r="M295">
        <f>SUMIFS('3_car_revenue'!$I:$I, '3_car_revenue'!$A:$A,Calc1!$A295, '3_car_revenue'!$J:$J,Calc1!M$1)</f>
        <v>1331</v>
      </c>
      <c r="N295">
        <f>SUMIFS('3_car_revenue'!$I:$I, '3_car_revenue'!$A:$A,Calc1!$A295, '3_car_revenue'!$J:$J,Calc1!N$1)</f>
        <v>426</v>
      </c>
      <c r="O295">
        <f>SUMIFS('3_car_revenue'!$I:$I, '3_car_revenue'!$A:$A,Calc1!$A295, '3_car_revenue'!$J:$J,Calc1!O$1)</f>
        <v>0</v>
      </c>
      <c r="P295" s="8">
        <f t="shared" si="34"/>
        <v>6458</v>
      </c>
      <c r="Q295" s="8">
        <f>COUNTIF($E295:$O295, "&gt;0") * VLOOKUP($A295,'2_car_costs'!$A:$C, 2, FALSE)</f>
        <v>3142.86</v>
      </c>
      <c r="R295" s="8">
        <f>COUNTIF($E295:$O295, "&gt;0") * VLOOKUP($A295,'2_car_costs'!$A:$C, 3, FALSE)</f>
        <v>367.71000000000004</v>
      </c>
      <c r="S295" s="8">
        <f t="shared" si="28"/>
        <v>2947.43</v>
      </c>
      <c r="T295" s="15">
        <f t="shared" si="29"/>
        <v>0.45639981418395786</v>
      </c>
      <c r="U295">
        <f>SUMIF('3_car_revenue'!A:A, Calc1!A295, '3_car_revenue'!C:C)</f>
        <v>41</v>
      </c>
      <c r="V295" s="17">
        <f t="shared" si="30"/>
        <v>157.51219512195121</v>
      </c>
      <c r="W295" s="17">
        <f t="shared" si="31"/>
        <v>71.888536585365856</v>
      </c>
      <c r="X295">
        <f t="shared" si="32"/>
        <v>210</v>
      </c>
      <c r="Y295" s="15">
        <f t="shared" si="33"/>
        <v>0.19523809523809524</v>
      </c>
    </row>
    <row r="296" spans="1:25" x14ac:dyDescent="0.3">
      <c r="A296" s="1">
        <v>5830655985</v>
      </c>
      <c r="B296" s="1" t="s">
        <v>55</v>
      </c>
      <c r="C296" s="1" t="s">
        <v>122</v>
      </c>
      <c r="D296" s="1" t="s">
        <v>1260</v>
      </c>
      <c r="E296">
        <f>SUMIFS('3_car_revenue'!$I:$I, '3_car_revenue'!$A:$A,Calc1!$A296, '3_car_revenue'!$J:$J,Calc1!E$1)</f>
        <v>1868</v>
      </c>
      <c r="F296">
        <f>SUMIFS('3_car_revenue'!$I:$I, '3_car_revenue'!$A:$A,Calc1!$A296, '3_car_revenue'!$J:$J,Calc1!F$1)</f>
        <v>672</v>
      </c>
      <c r="G296">
        <f>SUMIFS('3_car_revenue'!$I:$I, '3_car_revenue'!$A:$A,Calc1!$A296, '3_car_revenue'!$J:$J,Calc1!G$1)</f>
        <v>2160</v>
      </c>
      <c r="H296">
        <f>SUMIFS('3_car_revenue'!$I:$I, '3_car_revenue'!$A:$A,Calc1!$A296, '3_car_revenue'!$J:$J,Calc1!H$1)</f>
        <v>1344</v>
      </c>
      <c r="I296">
        <f>SUMIFS('3_car_revenue'!$I:$I, '3_car_revenue'!$A:$A,Calc1!$A296, '3_car_revenue'!$J:$J,Calc1!I$1)</f>
        <v>1963</v>
      </c>
      <c r="J296">
        <f>SUMIFS('3_car_revenue'!$I:$I, '3_car_revenue'!$A:$A,Calc1!$A296, '3_car_revenue'!$J:$J,Calc1!J$1)</f>
        <v>0</v>
      </c>
      <c r="K296">
        <f>SUMIFS('3_car_revenue'!$I:$I, '3_car_revenue'!$A:$A,Calc1!$A296, '3_car_revenue'!$J:$J,Calc1!K$1)</f>
        <v>724</v>
      </c>
      <c r="L296">
        <f>SUMIFS('3_car_revenue'!$I:$I, '3_car_revenue'!$A:$A,Calc1!$A296, '3_car_revenue'!$J:$J,Calc1!L$1)</f>
        <v>2031</v>
      </c>
      <c r="M296">
        <f>SUMIFS('3_car_revenue'!$I:$I, '3_car_revenue'!$A:$A,Calc1!$A296, '3_car_revenue'!$J:$J,Calc1!M$1)</f>
        <v>3616</v>
      </c>
      <c r="N296">
        <f>SUMIFS('3_car_revenue'!$I:$I, '3_car_revenue'!$A:$A,Calc1!$A296, '3_car_revenue'!$J:$J,Calc1!N$1)</f>
        <v>484</v>
      </c>
      <c r="O296">
        <f>SUMIFS('3_car_revenue'!$I:$I, '3_car_revenue'!$A:$A,Calc1!$A296, '3_car_revenue'!$J:$J,Calc1!O$1)</f>
        <v>0</v>
      </c>
      <c r="P296" s="8">
        <f t="shared" si="34"/>
        <v>14862</v>
      </c>
      <c r="Q296" s="8">
        <f>COUNTIF($E296:$O296, "&gt;0") * VLOOKUP($A296,'2_car_costs'!$A:$C, 2, FALSE)</f>
        <v>4725.09</v>
      </c>
      <c r="R296" s="8">
        <f>COUNTIF($E296:$O296, "&gt;0") * VLOOKUP($A296,'2_car_costs'!$A:$C, 3, FALSE)</f>
        <v>804.42</v>
      </c>
      <c r="S296" s="8">
        <f t="shared" si="28"/>
        <v>9332.49</v>
      </c>
      <c r="T296" s="15">
        <f t="shared" si="29"/>
        <v>0.62794307630197821</v>
      </c>
      <c r="U296">
        <f>SUMIF('3_car_revenue'!A:A, Calc1!A296, '3_car_revenue'!C:C)</f>
        <v>94</v>
      </c>
      <c r="V296" s="17">
        <f t="shared" si="30"/>
        <v>158.10638297872342</v>
      </c>
      <c r="W296" s="17">
        <f t="shared" si="31"/>
        <v>99.281808510638299</v>
      </c>
      <c r="X296">
        <f t="shared" si="32"/>
        <v>270</v>
      </c>
      <c r="Y296" s="15">
        <f t="shared" si="33"/>
        <v>0.34814814814814815</v>
      </c>
    </row>
    <row r="297" spans="1:25" x14ac:dyDescent="0.3">
      <c r="A297" s="1">
        <v>7646011886</v>
      </c>
      <c r="B297" s="1" t="s">
        <v>49</v>
      </c>
      <c r="C297" s="1">
        <v>530</v>
      </c>
      <c r="D297" s="1" t="s">
        <v>1261</v>
      </c>
      <c r="E297">
        <f>SUMIFS('3_car_revenue'!$I:$I, '3_car_revenue'!$A:$A,Calc1!$A297, '3_car_revenue'!$J:$J,Calc1!E$1)</f>
        <v>381</v>
      </c>
      <c r="F297">
        <f>SUMIFS('3_car_revenue'!$I:$I, '3_car_revenue'!$A:$A,Calc1!$A297, '3_car_revenue'!$J:$J,Calc1!F$1)</f>
        <v>163</v>
      </c>
      <c r="G297">
        <f>SUMIFS('3_car_revenue'!$I:$I, '3_car_revenue'!$A:$A,Calc1!$A297, '3_car_revenue'!$J:$J,Calc1!G$1)</f>
        <v>395</v>
      </c>
      <c r="H297">
        <f>SUMIFS('3_car_revenue'!$I:$I, '3_car_revenue'!$A:$A,Calc1!$A297, '3_car_revenue'!$J:$J,Calc1!H$1)</f>
        <v>496</v>
      </c>
      <c r="I297">
        <f>SUMIFS('3_car_revenue'!$I:$I, '3_car_revenue'!$A:$A,Calc1!$A297, '3_car_revenue'!$J:$J,Calc1!I$1)</f>
        <v>1666</v>
      </c>
      <c r="J297">
        <f>SUMIFS('3_car_revenue'!$I:$I, '3_car_revenue'!$A:$A,Calc1!$A297, '3_car_revenue'!$J:$J,Calc1!J$1)</f>
        <v>0</v>
      </c>
      <c r="K297">
        <f>SUMIFS('3_car_revenue'!$I:$I, '3_car_revenue'!$A:$A,Calc1!$A297, '3_car_revenue'!$J:$J,Calc1!K$1)</f>
        <v>4055</v>
      </c>
      <c r="L297">
        <f>SUMIFS('3_car_revenue'!$I:$I, '3_car_revenue'!$A:$A,Calc1!$A297, '3_car_revenue'!$J:$J,Calc1!L$1)</f>
        <v>0</v>
      </c>
      <c r="M297">
        <f>SUMIFS('3_car_revenue'!$I:$I, '3_car_revenue'!$A:$A,Calc1!$A297, '3_car_revenue'!$J:$J,Calc1!M$1)</f>
        <v>1413</v>
      </c>
      <c r="N297">
        <f>SUMIFS('3_car_revenue'!$I:$I, '3_car_revenue'!$A:$A,Calc1!$A297, '3_car_revenue'!$J:$J,Calc1!N$1)</f>
        <v>864</v>
      </c>
      <c r="O297">
        <f>SUMIFS('3_car_revenue'!$I:$I, '3_car_revenue'!$A:$A,Calc1!$A297, '3_car_revenue'!$J:$J,Calc1!O$1)</f>
        <v>1165</v>
      </c>
      <c r="P297" s="8">
        <f t="shared" si="34"/>
        <v>10598</v>
      </c>
      <c r="Q297" s="8">
        <f>COUNTIF($E297:$O297, "&gt;0") * VLOOKUP($A297,'2_car_costs'!$A:$C, 2, FALSE)</f>
        <v>6164.55</v>
      </c>
      <c r="R297" s="8">
        <f>COUNTIF($E297:$O297, "&gt;0") * VLOOKUP($A297,'2_car_costs'!$A:$C, 3, FALSE)</f>
        <v>603.72</v>
      </c>
      <c r="S297" s="8">
        <f t="shared" si="28"/>
        <v>3829.7299999999996</v>
      </c>
      <c r="T297" s="15">
        <f t="shared" si="29"/>
        <v>0.36136346480468007</v>
      </c>
      <c r="U297">
        <f>SUMIF('3_car_revenue'!A:A, Calc1!A297, '3_car_revenue'!C:C)</f>
        <v>64</v>
      </c>
      <c r="V297" s="17">
        <f t="shared" si="30"/>
        <v>165.59375</v>
      </c>
      <c r="W297" s="17">
        <f t="shared" si="31"/>
        <v>59.839531249999993</v>
      </c>
      <c r="X297">
        <f t="shared" si="32"/>
        <v>270</v>
      </c>
      <c r="Y297" s="15">
        <f t="shared" si="33"/>
        <v>0.23703703703703705</v>
      </c>
    </row>
    <row r="298" spans="1:25" x14ac:dyDescent="0.3">
      <c r="A298" s="1">
        <v>9102168200</v>
      </c>
      <c r="B298" s="1" t="s">
        <v>354</v>
      </c>
      <c r="C298" s="1" t="s">
        <v>870</v>
      </c>
      <c r="D298" s="1" t="s">
        <v>1262</v>
      </c>
      <c r="E298">
        <f>SUMIFS('3_car_revenue'!$I:$I, '3_car_revenue'!$A:$A,Calc1!$A298, '3_car_revenue'!$J:$J,Calc1!E$1)</f>
        <v>1140</v>
      </c>
      <c r="F298">
        <f>SUMIFS('3_car_revenue'!$I:$I, '3_car_revenue'!$A:$A,Calc1!$A298, '3_car_revenue'!$J:$J,Calc1!F$1)</f>
        <v>0</v>
      </c>
      <c r="G298">
        <f>SUMIFS('3_car_revenue'!$I:$I, '3_car_revenue'!$A:$A,Calc1!$A298, '3_car_revenue'!$J:$J,Calc1!G$1)</f>
        <v>0</v>
      </c>
      <c r="H298">
        <f>SUMIFS('3_car_revenue'!$I:$I, '3_car_revenue'!$A:$A,Calc1!$A298, '3_car_revenue'!$J:$J,Calc1!H$1)</f>
        <v>1068</v>
      </c>
      <c r="I298">
        <f>SUMIFS('3_car_revenue'!$I:$I, '3_car_revenue'!$A:$A,Calc1!$A298, '3_car_revenue'!$J:$J,Calc1!I$1)</f>
        <v>1044</v>
      </c>
      <c r="J298">
        <f>SUMIFS('3_car_revenue'!$I:$I, '3_car_revenue'!$A:$A,Calc1!$A298, '3_car_revenue'!$J:$J,Calc1!J$1)</f>
        <v>1492</v>
      </c>
      <c r="K298">
        <f>SUMIFS('3_car_revenue'!$I:$I, '3_car_revenue'!$A:$A,Calc1!$A298, '3_car_revenue'!$J:$J,Calc1!K$1)</f>
        <v>1590</v>
      </c>
      <c r="L298">
        <f>SUMIFS('3_car_revenue'!$I:$I, '3_car_revenue'!$A:$A,Calc1!$A298, '3_car_revenue'!$J:$J,Calc1!L$1)</f>
        <v>2165</v>
      </c>
      <c r="M298">
        <f>SUMIFS('3_car_revenue'!$I:$I, '3_car_revenue'!$A:$A,Calc1!$A298, '3_car_revenue'!$J:$J,Calc1!M$1)</f>
        <v>1094</v>
      </c>
      <c r="N298">
        <f>SUMIFS('3_car_revenue'!$I:$I, '3_car_revenue'!$A:$A,Calc1!$A298, '3_car_revenue'!$J:$J,Calc1!N$1)</f>
        <v>3981</v>
      </c>
      <c r="O298">
        <f>SUMIFS('3_car_revenue'!$I:$I, '3_car_revenue'!$A:$A,Calc1!$A298, '3_car_revenue'!$J:$J,Calc1!O$1)</f>
        <v>0</v>
      </c>
      <c r="P298" s="8">
        <f t="shared" si="34"/>
        <v>13574</v>
      </c>
      <c r="Q298" s="8">
        <f>COUNTIF($E298:$O298, "&gt;0") * VLOOKUP($A298,'2_car_costs'!$A:$C, 2, FALSE)</f>
        <v>3666.96</v>
      </c>
      <c r="R298" s="8">
        <f>COUNTIF($E298:$O298, "&gt;0") * VLOOKUP($A298,'2_car_costs'!$A:$C, 3, FALSE)</f>
        <v>1102.8</v>
      </c>
      <c r="S298" s="8">
        <f t="shared" si="28"/>
        <v>8804.24</v>
      </c>
      <c r="T298" s="15">
        <f t="shared" si="29"/>
        <v>0.64861057904818031</v>
      </c>
      <c r="U298">
        <f>SUMIF('3_car_revenue'!A:A, Calc1!A298, '3_car_revenue'!C:C)</f>
        <v>78</v>
      </c>
      <c r="V298" s="17">
        <f t="shared" si="30"/>
        <v>174.02564102564102</v>
      </c>
      <c r="W298" s="17">
        <f t="shared" si="31"/>
        <v>112.87487179487179</v>
      </c>
      <c r="X298">
        <f t="shared" si="32"/>
        <v>240</v>
      </c>
      <c r="Y298" s="15">
        <f t="shared" si="33"/>
        <v>0.32500000000000001</v>
      </c>
    </row>
    <row r="299" spans="1:25" x14ac:dyDescent="0.3">
      <c r="A299" s="1">
        <v>8998933543</v>
      </c>
      <c r="B299" s="1" t="s">
        <v>13</v>
      </c>
      <c r="C299" s="1" t="s">
        <v>215</v>
      </c>
      <c r="D299" s="1" t="s">
        <v>1263</v>
      </c>
      <c r="E299">
        <f>SUMIFS('3_car_revenue'!$I:$I, '3_car_revenue'!$A:$A,Calc1!$A299, '3_car_revenue'!$J:$J,Calc1!E$1)</f>
        <v>1057</v>
      </c>
      <c r="F299">
        <f>SUMIFS('3_car_revenue'!$I:$I, '3_car_revenue'!$A:$A,Calc1!$A299, '3_car_revenue'!$J:$J,Calc1!F$1)</f>
        <v>736</v>
      </c>
      <c r="G299">
        <f>SUMIFS('3_car_revenue'!$I:$I, '3_car_revenue'!$A:$A,Calc1!$A299, '3_car_revenue'!$J:$J,Calc1!G$1)</f>
        <v>1215</v>
      </c>
      <c r="H299">
        <f>SUMIFS('3_car_revenue'!$I:$I, '3_car_revenue'!$A:$A,Calc1!$A299, '3_car_revenue'!$J:$J,Calc1!H$1)</f>
        <v>1052</v>
      </c>
      <c r="I299">
        <f>SUMIFS('3_car_revenue'!$I:$I, '3_car_revenue'!$A:$A,Calc1!$A299, '3_car_revenue'!$J:$J,Calc1!I$1)</f>
        <v>1134</v>
      </c>
      <c r="J299">
        <f>SUMIFS('3_car_revenue'!$I:$I, '3_car_revenue'!$A:$A,Calc1!$A299, '3_car_revenue'!$J:$J,Calc1!J$1)</f>
        <v>231</v>
      </c>
      <c r="K299">
        <f>SUMIFS('3_car_revenue'!$I:$I, '3_car_revenue'!$A:$A,Calc1!$A299, '3_car_revenue'!$J:$J,Calc1!K$1)</f>
        <v>1869</v>
      </c>
      <c r="L299">
        <f>SUMIFS('3_car_revenue'!$I:$I, '3_car_revenue'!$A:$A,Calc1!$A299, '3_car_revenue'!$J:$J,Calc1!L$1)</f>
        <v>2172</v>
      </c>
      <c r="M299">
        <f>SUMIFS('3_car_revenue'!$I:$I, '3_car_revenue'!$A:$A,Calc1!$A299, '3_car_revenue'!$J:$J,Calc1!M$1)</f>
        <v>2215</v>
      </c>
      <c r="N299">
        <f>SUMIFS('3_car_revenue'!$I:$I, '3_car_revenue'!$A:$A,Calc1!$A299, '3_car_revenue'!$J:$J,Calc1!N$1)</f>
        <v>2851</v>
      </c>
      <c r="O299">
        <f>SUMIFS('3_car_revenue'!$I:$I, '3_car_revenue'!$A:$A,Calc1!$A299, '3_car_revenue'!$J:$J,Calc1!O$1)</f>
        <v>0</v>
      </c>
      <c r="P299" s="8">
        <f t="shared" si="34"/>
        <v>14532</v>
      </c>
      <c r="Q299" s="8">
        <f>COUNTIF($E299:$O299, "&gt;0") * VLOOKUP($A299,'2_car_costs'!$A:$C, 2, FALSE)</f>
        <v>4687.5</v>
      </c>
      <c r="R299" s="8">
        <f>COUNTIF($E299:$O299, "&gt;0") * VLOOKUP($A299,'2_car_costs'!$A:$C, 3, FALSE)</f>
        <v>1043</v>
      </c>
      <c r="S299" s="8">
        <f t="shared" si="28"/>
        <v>8801.5</v>
      </c>
      <c r="T299" s="15">
        <f t="shared" si="29"/>
        <v>0.60566336361134054</v>
      </c>
      <c r="U299">
        <f>SUMIF('3_car_revenue'!A:A, Calc1!A299, '3_car_revenue'!C:C)</f>
        <v>98</v>
      </c>
      <c r="V299" s="17">
        <f t="shared" si="30"/>
        <v>148.28571428571428</v>
      </c>
      <c r="W299" s="17">
        <f t="shared" si="31"/>
        <v>89.811224489795919</v>
      </c>
      <c r="X299">
        <f t="shared" si="32"/>
        <v>300</v>
      </c>
      <c r="Y299" s="15">
        <f t="shared" si="33"/>
        <v>0.32666666666666666</v>
      </c>
    </row>
    <row r="300" spans="1:25" x14ac:dyDescent="0.3">
      <c r="A300" s="1">
        <v>8605882441</v>
      </c>
      <c r="B300" s="1" t="s">
        <v>127</v>
      </c>
      <c r="C300" s="1" t="s">
        <v>271</v>
      </c>
      <c r="D300" s="1" t="s">
        <v>1264</v>
      </c>
      <c r="E300">
        <f>SUMIFS('3_car_revenue'!$I:$I, '3_car_revenue'!$A:$A,Calc1!$A300, '3_car_revenue'!$J:$J,Calc1!E$1)</f>
        <v>1916</v>
      </c>
      <c r="F300">
        <f>SUMIFS('3_car_revenue'!$I:$I, '3_car_revenue'!$A:$A,Calc1!$A300, '3_car_revenue'!$J:$J,Calc1!F$1)</f>
        <v>260</v>
      </c>
      <c r="G300">
        <f>SUMIFS('3_car_revenue'!$I:$I, '3_car_revenue'!$A:$A,Calc1!$A300, '3_car_revenue'!$J:$J,Calc1!G$1)</f>
        <v>0</v>
      </c>
      <c r="H300">
        <f>SUMIFS('3_car_revenue'!$I:$I, '3_car_revenue'!$A:$A,Calc1!$A300, '3_car_revenue'!$J:$J,Calc1!H$1)</f>
        <v>1436</v>
      </c>
      <c r="I300">
        <f>SUMIFS('3_car_revenue'!$I:$I, '3_car_revenue'!$A:$A,Calc1!$A300, '3_car_revenue'!$J:$J,Calc1!I$1)</f>
        <v>2910</v>
      </c>
      <c r="J300">
        <f>SUMIFS('3_car_revenue'!$I:$I, '3_car_revenue'!$A:$A,Calc1!$A300, '3_car_revenue'!$J:$J,Calc1!J$1)</f>
        <v>1641</v>
      </c>
      <c r="K300">
        <f>SUMIFS('3_car_revenue'!$I:$I, '3_car_revenue'!$A:$A,Calc1!$A300, '3_car_revenue'!$J:$J,Calc1!K$1)</f>
        <v>188</v>
      </c>
      <c r="L300">
        <f>SUMIFS('3_car_revenue'!$I:$I, '3_car_revenue'!$A:$A,Calc1!$A300, '3_car_revenue'!$J:$J,Calc1!L$1)</f>
        <v>722</v>
      </c>
      <c r="M300">
        <f>SUMIFS('3_car_revenue'!$I:$I, '3_car_revenue'!$A:$A,Calc1!$A300, '3_car_revenue'!$J:$J,Calc1!M$1)</f>
        <v>4983</v>
      </c>
      <c r="N300">
        <f>SUMIFS('3_car_revenue'!$I:$I, '3_car_revenue'!$A:$A,Calc1!$A300, '3_car_revenue'!$J:$J,Calc1!N$1)</f>
        <v>1057</v>
      </c>
      <c r="O300">
        <f>SUMIFS('3_car_revenue'!$I:$I, '3_car_revenue'!$A:$A,Calc1!$A300, '3_car_revenue'!$J:$J,Calc1!O$1)</f>
        <v>188</v>
      </c>
      <c r="P300" s="8">
        <f t="shared" si="34"/>
        <v>15301</v>
      </c>
      <c r="Q300" s="8">
        <f>COUNTIF($E300:$O300, "&gt;0") * VLOOKUP($A300,'2_car_costs'!$A:$C, 2, FALSE)</f>
        <v>6343.6</v>
      </c>
      <c r="R300" s="8">
        <f>COUNTIF($E300:$O300, "&gt;0") * VLOOKUP($A300,'2_car_costs'!$A:$C, 3, FALSE)</f>
        <v>951.59999999999991</v>
      </c>
      <c r="S300" s="8">
        <f t="shared" si="28"/>
        <v>8005.7999999999993</v>
      </c>
      <c r="T300" s="15">
        <f t="shared" si="29"/>
        <v>0.52322070452911573</v>
      </c>
      <c r="U300">
        <f>SUMIF('3_car_revenue'!A:A, Calc1!A300, '3_car_revenue'!C:C)</f>
        <v>100</v>
      </c>
      <c r="V300" s="17">
        <f t="shared" si="30"/>
        <v>153.01</v>
      </c>
      <c r="W300" s="17">
        <f t="shared" si="31"/>
        <v>80.057999999999993</v>
      </c>
      <c r="X300">
        <f t="shared" si="32"/>
        <v>300</v>
      </c>
      <c r="Y300" s="15">
        <f t="shared" si="33"/>
        <v>0.33333333333333331</v>
      </c>
    </row>
    <row r="301" spans="1:25" x14ac:dyDescent="0.3">
      <c r="A301" s="1">
        <v>2572798883</v>
      </c>
      <c r="B301" s="1" t="s">
        <v>79</v>
      </c>
      <c r="C301" s="1" t="s">
        <v>400</v>
      </c>
      <c r="D301" s="1" t="s">
        <v>1265</v>
      </c>
      <c r="E301">
        <f>SUMIFS('3_car_revenue'!$I:$I, '3_car_revenue'!$A:$A,Calc1!$A301, '3_car_revenue'!$J:$J,Calc1!E$1)</f>
        <v>618</v>
      </c>
      <c r="F301">
        <f>SUMIFS('3_car_revenue'!$I:$I, '3_car_revenue'!$A:$A,Calc1!$A301, '3_car_revenue'!$J:$J,Calc1!F$1)</f>
        <v>1688</v>
      </c>
      <c r="G301">
        <f>SUMIFS('3_car_revenue'!$I:$I, '3_car_revenue'!$A:$A,Calc1!$A301, '3_car_revenue'!$J:$J,Calc1!G$1)</f>
        <v>2781</v>
      </c>
      <c r="H301">
        <f>SUMIFS('3_car_revenue'!$I:$I, '3_car_revenue'!$A:$A,Calc1!$A301, '3_car_revenue'!$J:$J,Calc1!H$1)</f>
        <v>2372</v>
      </c>
      <c r="I301">
        <f>SUMIFS('3_car_revenue'!$I:$I, '3_car_revenue'!$A:$A,Calc1!$A301, '3_car_revenue'!$J:$J,Calc1!I$1)</f>
        <v>627</v>
      </c>
      <c r="J301">
        <f>SUMIFS('3_car_revenue'!$I:$I, '3_car_revenue'!$A:$A,Calc1!$A301, '3_car_revenue'!$J:$J,Calc1!J$1)</f>
        <v>839</v>
      </c>
      <c r="K301">
        <f>SUMIFS('3_car_revenue'!$I:$I, '3_car_revenue'!$A:$A,Calc1!$A301, '3_car_revenue'!$J:$J,Calc1!K$1)</f>
        <v>2876</v>
      </c>
      <c r="L301">
        <f>SUMIFS('3_car_revenue'!$I:$I, '3_car_revenue'!$A:$A,Calc1!$A301, '3_car_revenue'!$J:$J,Calc1!L$1)</f>
        <v>4267</v>
      </c>
      <c r="M301">
        <f>SUMIFS('3_car_revenue'!$I:$I, '3_car_revenue'!$A:$A,Calc1!$A301, '3_car_revenue'!$J:$J,Calc1!M$1)</f>
        <v>560</v>
      </c>
      <c r="N301">
        <f>SUMIFS('3_car_revenue'!$I:$I, '3_car_revenue'!$A:$A,Calc1!$A301, '3_car_revenue'!$J:$J,Calc1!N$1)</f>
        <v>996</v>
      </c>
      <c r="O301">
        <f>SUMIFS('3_car_revenue'!$I:$I, '3_car_revenue'!$A:$A,Calc1!$A301, '3_car_revenue'!$J:$J,Calc1!O$1)</f>
        <v>0</v>
      </c>
      <c r="P301" s="8">
        <f t="shared" si="34"/>
        <v>17624</v>
      </c>
      <c r="Q301" s="8">
        <f>COUNTIF($E301:$O301, "&gt;0") * VLOOKUP($A301,'2_car_costs'!$A:$C, 2, FALSE)</f>
        <v>6151</v>
      </c>
      <c r="R301" s="8">
        <f>COUNTIF($E301:$O301, "&gt;0") * VLOOKUP($A301,'2_car_costs'!$A:$C, 3, FALSE)</f>
        <v>796.5</v>
      </c>
      <c r="S301" s="8">
        <f t="shared" si="28"/>
        <v>10676.5</v>
      </c>
      <c r="T301" s="15">
        <f t="shared" si="29"/>
        <v>0.60579323649568773</v>
      </c>
      <c r="U301">
        <f>SUMIF('3_car_revenue'!A:A, Calc1!A301, '3_car_revenue'!C:C)</f>
        <v>101</v>
      </c>
      <c r="V301" s="17">
        <f t="shared" si="30"/>
        <v>174.49504950495049</v>
      </c>
      <c r="W301" s="17">
        <f t="shared" si="31"/>
        <v>105.70792079207921</v>
      </c>
      <c r="X301">
        <f t="shared" si="32"/>
        <v>300</v>
      </c>
      <c r="Y301" s="15">
        <f t="shared" si="33"/>
        <v>0.33666666666666667</v>
      </c>
    </row>
    <row r="302" spans="1:25" x14ac:dyDescent="0.3">
      <c r="A302" s="1">
        <v>8650690246</v>
      </c>
      <c r="B302" s="1" t="s">
        <v>131</v>
      </c>
      <c r="C302" s="1" t="s">
        <v>827</v>
      </c>
      <c r="D302" s="1" t="s">
        <v>1266</v>
      </c>
      <c r="E302">
        <f>SUMIFS('3_car_revenue'!$I:$I, '3_car_revenue'!$A:$A,Calc1!$A302, '3_car_revenue'!$J:$J,Calc1!E$1)</f>
        <v>3108</v>
      </c>
      <c r="F302">
        <f>SUMIFS('3_car_revenue'!$I:$I, '3_car_revenue'!$A:$A,Calc1!$A302, '3_car_revenue'!$J:$J,Calc1!F$1)</f>
        <v>1532</v>
      </c>
      <c r="G302">
        <f>SUMIFS('3_car_revenue'!$I:$I, '3_car_revenue'!$A:$A,Calc1!$A302, '3_car_revenue'!$J:$J,Calc1!G$1)</f>
        <v>1708</v>
      </c>
      <c r="H302">
        <f>SUMIFS('3_car_revenue'!$I:$I, '3_car_revenue'!$A:$A,Calc1!$A302, '3_car_revenue'!$J:$J,Calc1!H$1)</f>
        <v>480</v>
      </c>
      <c r="I302">
        <f>SUMIFS('3_car_revenue'!$I:$I, '3_car_revenue'!$A:$A,Calc1!$A302, '3_car_revenue'!$J:$J,Calc1!I$1)</f>
        <v>2448</v>
      </c>
      <c r="J302">
        <f>SUMIFS('3_car_revenue'!$I:$I, '3_car_revenue'!$A:$A,Calc1!$A302, '3_car_revenue'!$J:$J,Calc1!J$1)</f>
        <v>352</v>
      </c>
      <c r="K302">
        <f>SUMIFS('3_car_revenue'!$I:$I, '3_car_revenue'!$A:$A,Calc1!$A302, '3_car_revenue'!$J:$J,Calc1!K$1)</f>
        <v>744</v>
      </c>
      <c r="L302">
        <f>SUMIFS('3_car_revenue'!$I:$I, '3_car_revenue'!$A:$A,Calc1!$A302, '3_car_revenue'!$J:$J,Calc1!L$1)</f>
        <v>905</v>
      </c>
      <c r="M302">
        <f>SUMIFS('3_car_revenue'!$I:$I, '3_car_revenue'!$A:$A,Calc1!$A302, '3_car_revenue'!$J:$J,Calc1!M$1)</f>
        <v>1257</v>
      </c>
      <c r="N302">
        <f>SUMIFS('3_car_revenue'!$I:$I, '3_car_revenue'!$A:$A,Calc1!$A302, '3_car_revenue'!$J:$J,Calc1!N$1)</f>
        <v>2132</v>
      </c>
      <c r="O302">
        <f>SUMIFS('3_car_revenue'!$I:$I, '3_car_revenue'!$A:$A,Calc1!$A302, '3_car_revenue'!$J:$J,Calc1!O$1)</f>
        <v>763</v>
      </c>
      <c r="P302" s="8">
        <f t="shared" si="34"/>
        <v>15429</v>
      </c>
      <c r="Q302" s="8">
        <f>COUNTIF($E302:$O302, "&gt;0") * VLOOKUP($A302,'2_car_costs'!$A:$C, 2, FALSE)</f>
        <v>7300.15</v>
      </c>
      <c r="R302" s="8">
        <f>COUNTIF($E302:$O302, "&gt;0") * VLOOKUP($A302,'2_car_costs'!$A:$C, 3, FALSE)</f>
        <v>1593.13</v>
      </c>
      <c r="S302" s="8">
        <f t="shared" si="28"/>
        <v>6535.7200000000012</v>
      </c>
      <c r="T302" s="15">
        <f t="shared" si="29"/>
        <v>0.42359971482273651</v>
      </c>
      <c r="U302">
        <f>SUMIF('3_car_revenue'!A:A, Calc1!A302, '3_car_revenue'!C:C)</f>
        <v>98</v>
      </c>
      <c r="V302" s="17">
        <f t="shared" si="30"/>
        <v>157.4387755102041</v>
      </c>
      <c r="W302" s="17">
        <f t="shared" si="31"/>
        <v>66.691020408163283</v>
      </c>
      <c r="X302">
        <f t="shared" si="32"/>
        <v>330</v>
      </c>
      <c r="Y302" s="15">
        <f t="shared" si="33"/>
        <v>0.29696969696969699</v>
      </c>
    </row>
    <row r="303" spans="1:25" x14ac:dyDescent="0.3">
      <c r="A303" s="1">
        <v>9586494284</v>
      </c>
      <c r="B303" s="1" t="s">
        <v>131</v>
      </c>
      <c r="C303" s="1" t="s">
        <v>297</v>
      </c>
      <c r="D303" s="1" t="s">
        <v>1267</v>
      </c>
      <c r="E303">
        <f>SUMIFS('3_car_revenue'!$I:$I, '3_car_revenue'!$A:$A,Calc1!$A303, '3_car_revenue'!$J:$J,Calc1!E$1)</f>
        <v>3963</v>
      </c>
      <c r="F303">
        <f>SUMIFS('3_car_revenue'!$I:$I, '3_car_revenue'!$A:$A,Calc1!$A303, '3_car_revenue'!$J:$J,Calc1!F$1)</f>
        <v>1144</v>
      </c>
      <c r="G303">
        <f>SUMIFS('3_car_revenue'!$I:$I, '3_car_revenue'!$A:$A,Calc1!$A303, '3_car_revenue'!$J:$J,Calc1!G$1)</f>
        <v>2098</v>
      </c>
      <c r="H303">
        <f>SUMIFS('3_car_revenue'!$I:$I, '3_car_revenue'!$A:$A,Calc1!$A303, '3_car_revenue'!$J:$J,Calc1!H$1)</f>
        <v>0</v>
      </c>
      <c r="I303">
        <f>SUMIFS('3_car_revenue'!$I:$I, '3_car_revenue'!$A:$A,Calc1!$A303, '3_car_revenue'!$J:$J,Calc1!I$1)</f>
        <v>178</v>
      </c>
      <c r="J303">
        <f>SUMIFS('3_car_revenue'!$I:$I, '3_car_revenue'!$A:$A,Calc1!$A303, '3_car_revenue'!$J:$J,Calc1!J$1)</f>
        <v>1498</v>
      </c>
      <c r="K303">
        <f>SUMIFS('3_car_revenue'!$I:$I, '3_car_revenue'!$A:$A,Calc1!$A303, '3_car_revenue'!$J:$J,Calc1!K$1)</f>
        <v>1254</v>
      </c>
      <c r="L303">
        <f>SUMIFS('3_car_revenue'!$I:$I, '3_car_revenue'!$A:$A,Calc1!$A303, '3_car_revenue'!$J:$J,Calc1!L$1)</f>
        <v>2270</v>
      </c>
      <c r="M303">
        <f>SUMIFS('3_car_revenue'!$I:$I, '3_car_revenue'!$A:$A,Calc1!$A303, '3_car_revenue'!$J:$J,Calc1!M$1)</f>
        <v>3664</v>
      </c>
      <c r="N303">
        <f>SUMIFS('3_car_revenue'!$I:$I, '3_car_revenue'!$A:$A,Calc1!$A303, '3_car_revenue'!$J:$J,Calc1!N$1)</f>
        <v>3422</v>
      </c>
      <c r="O303">
        <f>SUMIFS('3_car_revenue'!$I:$I, '3_car_revenue'!$A:$A,Calc1!$A303, '3_car_revenue'!$J:$J,Calc1!O$1)</f>
        <v>2070</v>
      </c>
      <c r="P303" s="8">
        <f t="shared" si="34"/>
        <v>21561</v>
      </c>
      <c r="Q303" s="8">
        <f>COUNTIF($E303:$O303, "&gt;0") * VLOOKUP($A303,'2_car_costs'!$A:$C, 2, FALSE)</f>
        <v>6864.0999999999995</v>
      </c>
      <c r="R303" s="8">
        <f>COUNTIF($E303:$O303, "&gt;0") * VLOOKUP($A303,'2_car_costs'!$A:$C, 3, FALSE)</f>
        <v>1444.9</v>
      </c>
      <c r="S303" s="8">
        <f t="shared" si="28"/>
        <v>13252</v>
      </c>
      <c r="T303" s="15">
        <f t="shared" si="29"/>
        <v>0.61462826399517645</v>
      </c>
      <c r="U303">
        <f>SUMIF('3_car_revenue'!A:A, Calc1!A303, '3_car_revenue'!C:C)</f>
        <v>120</v>
      </c>
      <c r="V303" s="17">
        <f t="shared" si="30"/>
        <v>179.67500000000001</v>
      </c>
      <c r="W303" s="17">
        <f t="shared" si="31"/>
        <v>110.43333333333334</v>
      </c>
      <c r="X303">
        <f t="shared" si="32"/>
        <v>300</v>
      </c>
      <c r="Y303" s="15">
        <f t="shared" si="33"/>
        <v>0.4</v>
      </c>
    </row>
    <row r="304" spans="1:25" x14ac:dyDescent="0.3">
      <c r="A304" s="1">
        <v>2748416988</v>
      </c>
      <c r="B304" s="1" t="s">
        <v>27</v>
      </c>
      <c r="C304" s="1" t="s">
        <v>140</v>
      </c>
      <c r="D304" s="1" t="s">
        <v>1268</v>
      </c>
      <c r="E304">
        <f>SUMIFS('3_car_revenue'!$I:$I, '3_car_revenue'!$A:$A,Calc1!$A304, '3_car_revenue'!$J:$J,Calc1!E$1)</f>
        <v>3059</v>
      </c>
      <c r="F304">
        <f>SUMIFS('3_car_revenue'!$I:$I, '3_car_revenue'!$A:$A,Calc1!$A304, '3_car_revenue'!$J:$J,Calc1!F$1)</f>
        <v>4086</v>
      </c>
      <c r="G304">
        <f>SUMIFS('3_car_revenue'!$I:$I, '3_car_revenue'!$A:$A,Calc1!$A304, '3_car_revenue'!$J:$J,Calc1!G$1)</f>
        <v>1206</v>
      </c>
      <c r="H304">
        <f>SUMIFS('3_car_revenue'!$I:$I, '3_car_revenue'!$A:$A,Calc1!$A304, '3_car_revenue'!$J:$J,Calc1!H$1)</f>
        <v>0</v>
      </c>
      <c r="I304">
        <f>SUMIFS('3_car_revenue'!$I:$I, '3_car_revenue'!$A:$A,Calc1!$A304, '3_car_revenue'!$J:$J,Calc1!I$1)</f>
        <v>1892</v>
      </c>
      <c r="J304">
        <f>SUMIFS('3_car_revenue'!$I:$I, '3_car_revenue'!$A:$A,Calc1!$A304, '3_car_revenue'!$J:$J,Calc1!J$1)</f>
        <v>1662</v>
      </c>
      <c r="K304">
        <f>SUMIFS('3_car_revenue'!$I:$I, '3_car_revenue'!$A:$A,Calc1!$A304, '3_car_revenue'!$J:$J,Calc1!K$1)</f>
        <v>2856</v>
      </c>
      <c r="L304">
        <f>SUMIFS('3_car_revenue'!$I:$I, '3_car_revenue'!$A:$A,Calc1!$A304, '3_car_revenue'!$J:$J,Calc1!L$1)</f>
        <v>2584</v>
      </c>
      <c r="M304">
        <f>SUMIFS('3_car_revenue'!$I:$I, '3_car_revenue'!$A:$A,Calc1!$A304, '3_car_revenue'!$J:$J,Calc1!M$1)</f>
        <v>1666</v>
      </c>
      <c r="N304">
        <f>SUMIFS('3_car_revenue'!$I:$I, '3_car_revenue'!$A:$A,Calc1!$A304, '3_car_revenue'!$J:$J,Calc1!N$1)</f>
        <v>321</v>
      </c>
      <c r="O304">
        <f>SUMIFS('3_car_revenue'!$I:$I, '3_car_revenue'!$A:$A,Calc1!$A304, '3_car_revenue'!$J:$J,Calc1!O$1)</f>
        <v>0</v>
      </c>
      <c r="P304" s="8">
        <f t="shared" si="34"/>
        <v>19332</v>
      </c>
      <c r="Q304" s="8">
        <f>COUNTIF($E304:$O304, "&gt;0") * VLOOKUP($A304,'2_car_costs'!$A:$C, 2, FALSE)</f>
        <v>5147.6400000000003</v>
      </c>
      <c r="R304" s="8">
        <f>COUNTIF($E304:$O304, "&gt;0") * VLOOKUP($A304,'2_car_costs'!$A:$C, 3, FALSE)</f>
        <v>998.1</v>
      </c>
      <c r="S304" s="8">
        <f t="shared" si="28"/>
        <v>13186.259999999998</v>
      </c>
      <c r="T304" s="15">
        <f t="shared" si="29"/>
        <v>0.68209497206703906</v>
      </c>
      <c r="U304">
        <f>SUMIF('3_car_revenue'!A:A, Calc1!A304, '3_car_revenue'!C:C)</f>
        <v>113</v>
      </c>
      <c r="V304" s="17">
        <f t="shared" si="30"/>
        <v>171.0796460176991</v>
      </c>
      <c r="W304" s="17">
        <f t="shared" si="31"/>
        <v>116.69256637168141</v>
      </c>
      <c r="X304">
        <f t="shared" si="32"/>
        <v>270</v>
      </c>
      <c r="Y304" s="15">
        <f t="shared" si="33"/>
        <v>0.41851851851851851</v>
      </c>
    </row>
    <row r="305" spans="1:25" x14ac:dyDescent="0.3">
      <c r="A305" s="1">
        <v>2448136734</v>
      </c>
      <c r="B305" s="1" t="s">
        <v>131</v>
      </c>
      <c r="C305" s="1" t="s">
        <v>318</v>
      </c>
      <c r="D305" s="1" t="s">
        <v>1269</v>
      </c>
      <c r="E305">
        <f>SUMIFS('3_car_revenue'!$I:$I, '3_car_revenue'!$A:$A,Calc1!$A305, '3_car_revenue'!$J:$J,Calc1!E$1)</f>
        <v>3458</v>
      </c>
      <c r="F305">
        <f>SUMIFS('3_car_revenue'!$I:$I, '3_car_revenue'!$A:$A,Calc1!$A305, '3_car_revenue'!$J:$J,Calc1!F$1)</f>
        <v>0</v>
      </c>
      <c r="G305">
        <f>SUMIFS('3_car_revenue'!$I:$I, '3_car_revenue'!$A:$A,Calc1!$A305, '3_car_revenue'!$J:$J,Calc1!G$1)</f>
        <v>2210</v>
      </c>
      <c r="H305">
        <f>SUMIFS('3_car_revenue'!$I:$I, '3_car_revenue'!$A:$A,Calc1!$A305, '3_car_revenue'!$J:$J,Calc1!H$1)</f>
        <v>0</v>
      </c>
      <c r="I305">
        <f>SUMIFS('3_car_revenue'!$I:$I, '3_car_revenue'!$A:$A,Calc1!$A305, '3_car_revenue'!$J:$J,Calc1!I$1)</f>
        <v>1078</v>
      </c>
      <c r="J305">
        <f>SUMIFS('3_car_revenue'!$I:$I, '3_car_revenue'!$A:$A,Calc1!$A305, '3_car_revenue'!$J:$J,Calc1!J$1)</f>
        <v>1990</v>
      </c>
      <c r="K305">
        <f>SUMIFS('3_car_revenue'!$I:$I, '3_car_revenue'!$A:$A,Calc1!$A305, '3_car_revenue'!$J:$J,Calc1!K$1)</f>
        <v>230</v>
      </c>
      <c r="L305">
        <f>SUMIFS('3_car_revenue'!$I:$I, '3_car_revenue'!$A:$A,Calc1!$A305, '3_car_revenue'!$J:$J,Calc1!L$1)</f>
        <v>1128</v>
      </c>
      <c r="M305">
        <f>SUMIFS('3_car_revenue'!$I:$I, '3_car_revenue'!$A:$A,Calc1!$A305, '3_car_revenue'!$J:$J,Calc1!M$1)</f>
        <v>236</v>
      </c>
      <c r="N305">
        <f>SUMIFS('3_car_revenue'!$I:$I, '3_car_revenue'!$A:$A,Calc1!$A305, '3_car_revenue'!$J:$J,Calc1!N$1)</f>
        <v>2820</v>
      </c>
      <c r="O305">
        <f>SUMIFS('3_car_revenue'!$I:$I, '3_car_revenue'!$A:$A,Calc1!$A305, '3_car_revenue'!$J:$J,Calc1!O$1)</f>
        <v>0</v>
      </c>
      <c r="P305" s="8">
        <f t="shared" si="34"/>
        <v>13150</v>
      </c>
      <c r="Q305" s="8">
        <f>COUNTIF($E305:$O305, "&gt;0") * VLOOKUP($A305,'2_car_costs'!$A:$C, 2, FALSE)</f>
        <v>5841.28</v>
      </c>
      <c r="R305" s="8">
        <f>COUNTIF($E305:$O305, "&gt;0") * VLOOKUP($A305,'2_car_costs'!$A:$C, 3, FALSE)</f>
        <v>651.67999999999995</v>
      </c>
      <c r="S305" s="8">
        <f t="shared" si="28"/>
        <v>6657.04</v>
      </c>
      <c r="T305" s="15">
        <f t="shared" si="29"/>
        <v>0.50623878326996197</v>
      </c>
      <c r="U305">
        <f>SUMIF('3_car_revenue'!A:A, Calc1!A305, '3_car_revenue'!C:C)</f>
        <v>87</v>
      </c>
      <c r="V305" s="17">
        <f t="shared" si="30"/>
        <v>151.14942528735631</v>
      </c>
      <c r="W305" s="17">
        <f t="shared" si="31"/>
        <v>76.517701149425292</v>
      </c>
      <c r="X305">
        <f t="shared" si="32"/>
        <v>240</v>
      </c>
      <c r="Y305" s="15">
        <f t="shared" si="33"/>
        <v>0.36249999999999999</v>
      </c>
    </row>
    <row r="306" spans="1:25" x14ac:dyDescent="0.3">
      <c r="A306" s="1">
        <v>1037959523</v>
      </c>
      <c r="B306" s="1" t="s">
        <v>64</v>
      </c>
      <c r="C306" s="1" t="s">
        <v>869</v>
      </c>
      <c r="D306" s="1" t="s">
        <v>1270</v>
      </c>
      <c r="E306">
        <f>SUMIFS('3_car_revenue'!$I:$I, '3_car_revenue'!$A:$A,Calc1!$A306, '3_car_revenue'!$J:$J,Calc1!E$1)</f>
        <v>1486</v>
      </c>
      <c r="F306">
        <f>SUMIFS('3_car_revenue'!$I:$I, '3_car_revenue'!$A:$A,Calc1!$A306, '3_car_revenue'!$J:$J,Calc1!F$1)</f>
        <v>1326</v>
      </c>
      <c r="G306">
        <f>SUMIFS('3_car_revenue'!$I:$I, '3_car_revenue'!$A:$A,Calc1!$A306, '3_car_revenue'!$J:$J,Calc1!G$1)</f>
        <v>4695</v>
      </c>
      <c r="H306">
        <f>SUMIFS('3_car_revenue'!$I:$I, '3_car_revenue'!$A:$A,Calc1!$A306, '3_car_revenue'!$J:$J,Calc1!H$1)</f>
        <v>1462</v>
      </c>
      <c r="I306">
        <f>SUMIFS('3_car_revenue'!$I:$I, '3_car_revenue'!$A:$A,Calc1!$A306, '3_car_revenue'!$J:$J,Calc1!I$1)</f>
        <v>2550</v>
      </c>
      <c r="J306">
        <f>SUMIFS('3_car_revenue'!$I:$I, '3_car_revenue'!$A:$A,Calc1!$A306, '3_car_revenue'!$J:$J,Calc1!J$1)</f>
        <v>2079</v>
      </c>
      <c r="K306">
        <f>SUMIFS('3_car_revenue'!$I:$I, '3_car_revenue'!$A:$A,Calc1!$A306, '3_car_revenue'!$J:$J,Calc1!K$1)</f>
        <v>0</v>
      </c>
      <c r="L306">
        <f>SUMIFS('3_car_revenue'!$I:$I, '3_car_revenue'!$A:$A,Calc1!$A306, '3_car_revenue'!$J:$J,Calc1!L$1)</f>
        <v>0</v>
      </c>
      <c r="M306">
        <f>SUMIFS('3_car_revenue'!$I:$I, '3_car_revenue'!$A:$A,Calc1!$A306, '3_car_revenue'!$J:$J,Calc1!M$1)</f>
        <v>1189</v>
      </c>
      <c r="N306">
        <f>SUMIFS('3_car_revenue'!$I:$I, '3_car_revenue'!$A:$A,Calc1!$A306, '3_car_revenue'!$J:$J,Calc1!N$1)</f>
        <v>1054</v>
      </c>
      <c r="O306">
        <f>SUMIFS('3_car_revenue'!$I:$I, '3_car_revenue'!$A:$A,Calc1!$A306, '3_car_revenue'!$J:$J,Calc1!O$1)</f>
        <v>1491</v>
      </c>
      <c r="P306" s="8">
        <f t="shared" si="34"/>
        <v>17332</v>
      </c>
      <c r="Q306" s="8">
        <f>COUNTIF($E306:$O306, "&gt;0") * VLOOKUP($A306,'2_car_costs'!$A:$C, 2, FALSE)</f>
        <v>4718.7</v>
      </c>
      <c r="R306" s="8">
        <f>COUNTIF($E306:$O306, "&gt;0") * VLOOKUP($A306,'2_car_costs'!$A:$C, 3, FALSE)</f>
        <v>727.02</v>
      </c>
      <c r="S306" s="8">
        <f t="shared" si="28"/>
        <v>11886.28</v>
      </c>
      <c r="T306" s="15">
        <f t="shared" si="29"/>
        <v>0.68579967689822297</v>
      </c>
      <c r="U306">
        <f>SUMIF('3_car_revenue'!A:A, Calc1!A306, '3_car_revenue'!C:C)</f>
        <v>104</v>
      </c>
      <c r="V306" s="17">
        <f t="shared" si="30"/>
        <v>166.65384615384616</v>
      </c>
      <c r="W306" s="17">
        <f t="shared" si="31"/>
        <v>114.29115384615385</v>
      </c>
      <c r="X306">
        <f t="shared" si="32"/>
        <v>270</v>
      </c>
      <c r="Y306" s="15">
        <f t="shared" si="33"/>
        <v>0.38518518518518519</v>
      </c>
    </row>
    <row r="307" spans="1:25" x14ac:dyDescent="0.3">
      <c r="A307" s="1">
        <v>4500581901</v>
      </c>
      <c r="B307" s="1" t="s">
        <v>40</v>
      </c>
      <c r="C307" s="1" t="s">
        <v>142</v>
      </c>
      <c r="D307" s="1" t="s">
        <v>1271</v>
      </c>
      <c r="E307">
        <f>SUMIFS('3_car_revenue'!$I:$I, '3_car_revenue'!$A:$A,Calc1!$A307, '3_car_revenue'!$J:$J,Calc1!E$1)</f>
        <v>1176</v>
      </c>
      <c r="F307">
        <f>SUMIFS('3_car_revenue'!$I:$I, '3_car_revenue'!$A:$A,Calc1!$A307, '3_car_revenue'!$J:$J,Calc1!F$1)</f>
        <v>0</v>
      </c>
      <c r="G307">
        <f>SUMIFS('3_car_revenue'!$I:$I, '3_car_revenue'!$A:$A,Calc1!$A307, '3_car_revenue'!$J:$J,Calc1!G$1)</f>
        <v>1784</v>
      </c>
      <c r="H307">
        <f>SUMIFS('3_car_revenue'!$I:$I, '3_car_revenue'!$A:$A,Calc1!$A307, '3_car_revenue'!$J:$J,Calc1!H$1)</f>
        <v>792</v>
      </c>
      <c r="I307">
        <f>SUMIFS('3_car_revenue'!$I:$I, '3_car_revenue'!$A:$A,Calc1!$A307, '3_car_revenue'!$J:$J,Calc1!I$1)</f>
        <v>995</v>
      </c>
      <c r="J307">
        <f>SUMIFS('3_car_revenue'!$I:$I, '3_car_revenue'!$A:$A,Calc1!$A307, '3_car_revenue'!$J:$J,Calc1!J$1)</f>
        <v>1295</v>
      </c>
      <c r="K307">
        <f>SUMIFS('3_car_revenue'!$I:$I, '3_car_revenue'!$A:$A,Calc1!$A307, '3_car_revenue'!$J:$J,Calc1!K$1)</f>
        <v>158</v>
      </c>
      <c r="L307">
        <f>SUMIFS('3_car_revenue'!$I:$I, '3_car_revenue'!$A:$A,Calc1!$A307, '3_car_revenue'!$J:$J,Calc1!L$1)</f>
        <v>2032</v>
      </c>
      <c r="M307">
        <f>SUMIFS('3_car_revenue'!$I:$I, '3_car_revenue'!$A:$A,Calc1!$A307, '3_car_revenue'!$J:$J,Calc1!M$1)</f>
        <v>2502</v>
      </c>
      <c r="N307">
        <f>SUMIFS('3_car_revenue'!$I:$I, '3_car_revenue'!$A:$A,Calc1!$A307, '3_car_revenue'!$J:$J,Calc1!N$1)</f>
        <v>1463</v>
      </c>
      <c r="O307">
        <f>SUMIFS('3_car_revenue'!$I:$I, '3_car_revenue'!$A:$A,Calc1!$A307, '3_car_revenue'!$J:$J,Calc1!O$1)</f>
        <v>3223</v>
      </c>
      <c r="P307" s="8">
        <f t="shared" si="34"/>
        <v>15420</v>
      </c>
      <c r="Q307" s="8">
        <f>COUNTIF($E307:$O307, "&gt;0") * VLOOKUP($A307,'2_car_costs'!$A:$C, 2, FALSE)</f>
        <v>6007.7999999999993</v>
      </c>
      <c r="R307" s="8">
        <f>COUNTIF($E307:$O307, "&gt;0") * VLOOKUP($A307,'2_car_costs'!$A:$C, 3, FALSE)</f>
        <v>1170.9000000000001</v>
      </c>
      <c r="S307" s="8">
        <f t="shared" si="28"/>
        <v>8241.3000000000011</v>
      </c>
      <c r="T307" s="15">
        <f t="shared" si="29"/>
        <v>0.53445525291828799</v>
      </c>
      <c r="U307">
        <f>SUMIF('3_car_revenue'!A:A, Calc1!A307, '3_car_revenue'!C:C)</f>
        <v>92</v>
      </c>
      <c r="V307" s="17">
        <f t="shared" si="30"/>
        <v>167.60869565217391</v>
      </c>
      <c r="W307" s="17">
        <f t="shared" si="31"/>
        <v>89.579347826086973</v>
      </c>
      <c r="X307">
        <f t="shared" si="32"/>
        <v>300</v>
      </c>
      <c r="Y307" s="15">
        <f t="shared" si="33"/>
        <v>0.30666666666666664</v>
      </c>
    </row>
    <row r="308" spans="1:25" x14ac:dyDescent="0.3">
      <c r="A308" s="1">
        <v>9216317639</v>
      </c>
      <c r="B308" s="1" t="s">
        <v>37</v>
      </c>
      <c r="C308" s="1" t="s">
        <v>421</v>
      </c>
      <c r="D308" s="1" t="s">
        <v>1272</v>
      </c>
      <c r="E308">
        <f>SUMIFS('3_car_revenue'!$I:$I, '3_car_revenue'!$A:$A,Calc1!$A308, '3_car_revenue'!$J:$J,Calc1!E$1)</f>
        <v>4564</v>
      </c>
      <c r="F308">
        <f>SUMIFS('3_car_revenue'!$I:$I, '3_car_revenue'!$A:$A,Calc1!$A308, '3_car_revenue'!$J:$J,Calc1!F$1)</f>
        <v>2996</v>
      </c>
      <c r="G308">
        <f>SUMIFS('3_car_revenue'!$I:$I, '3_car_revenue'!$A:$A,Calc1!$A308, '3_car_revenue'!$J:$J,Calc1!G$1)</f>
        <v>648</v>
      </c>
      <c r="H308">
        <f>SUMIFS('3_car_revenue'!$I:$I, '3_car_revenue'!$A:$A,Calc1!$A308, '3_car_revenue'!$J:$J,Calc1!H$1)</f>
        <v>2464</v>
      </c>
      <c r="I308">
        <f>SUMIFS('3_car_revenue'!$I:$I, '3_car_revenue'!$A:$A,Calc1!$A308, '3_car_revenue'!$J:$J,Calc1!I$1)</f>
        <v>0</v>
      </c>
      <c r="J308">
        <f>SUMIFS('3_car_revenue'!$I:$I, '3_car_revenue'!$A:$A,Calc1!$A308, '3_car_revenue'!$J:$J,Calc1!J$1)</f>
        <v>828</v>
      </c>
      <c r="K308">
        <f>SUMIFS('3_car_revenue'!$I:$I, '3_car_revenue'!$A:$A,Calc1!$A308, '3_car_revenue'!$J:$J,Calc1!K$1)</f>
        <v>1116</v>
      </c>
      <c r="L308">
        <f>SUMIFS('3_car_revenue'!$I:$I, '3_car_revenue'!$A:$A,Calc1!$A308, '3_car_revenue'!$J:$J,Calc1!L$1)</f>
        <v>4549</v>
      </c>
      <c r="M308">
        <f>SUMIFS('3_car_revenue'!$I:$I, '3_car_revenue'!$A:$A,Calc1!$A308, '3_car_revenue'!$J:$J,Calc1!M$1)</f>
        <v>2084</v>
      </c>
      <c r="N308">
        <f>SUMIFS('3_car_revenue'!$I:$I, '3_car_revenue'!$A:$A,Calc1!$A308, '3_car_revenue'!$J:$J,Calc1!N$1)</f>
        <v>3066</v>
      </c>
      <c r="O308">
        <f>SUMIFS('3_car_revenue'!$I:$I, '3_car_revenue'!$A:$A,Calc1!$A308, '3_car_revenue'!$J:$J,Calc1!O$1)</f>
        <v>0</v>
      </c>
      <c r="P308" s="8">
        <f t="shared" si="34"/>
        <v>22315</v>
      </c>
      <c r="Q308" s="8">
        <f>COUNTIF($E308:$O308, "&gt;0") * VLOOKUP($A308,'2_car_costs'!$A:$C, 2, FALSE)</f>
        <v>6123.06</v>
      </c>
      <c r="R308" s="8">
        <f>COUNTIF($E308:$O308, "&gt;0") * VLOOKUP($A308,'2_car_costs'!$A:$C, 3, FALSE)</f>
        <v>559.98</v>
      </c>
      <c r="S308" s="8">
        <f t="shared" si="28"/>
        <v>15631.96</v>
      </c>
      <c r="T308" s="15">
        <f t="shared" si="29"/>
        <v>0.70051355590410036</v>
      </c>
      <c r="U308">
        <f>SUMIF('3_car_revenue'!A:A, Calc1!A308, '3_car_revenue'!C:C)</f>
        <v>134</v>
      </c>
      <c r="V308" s="17">
        <f t="shared" si="30"/>
        <v>166.52985074626866</v>
      </c>
      <c r="W308" s="17">
        <f t="shared" si="31"/>
        <v>116.65641791044776</v>
      </c>
      <c r="X308">
        <f t="shared" si="32"/>
        <v>270</v>
      </c>
      <c r="Y308" s="15">
        <f t="shared" si="33"/>
        <v>0.49629629629629629</v>
      </c>
    </row>
    <row r="309" spans="1:25" x14ac:dyDescent="0.3">
      <c r="A309" s="1">
        <v>4579363523</v>
      </c>
      <c r="B309" s="1" t="s">
        <v>37</v>
      </c>
      <c r="C309" s="1" t="s">
        <v>239</v>
      </c>
      <c r="D309" s="1" t="s">
        <v>1273</v>
      </c>
      <c r="E309">
        <f>SUMIFS('3_car_revenue'!$I:$I, '3_car_revenue'!$A:$A,Calc1!$A309, '3_car_revenue'!$J:$J,Calc1!E$1)</f>
        <v>3556</v>
      </c>
      <c r="F309">
        <f>SUMIFS('3_car_revenue'!$I:$I, '3_car_revenue'!$A:$A,Calc1!$A309, '3_car_revenue'!$J:$J,Calc1!F$1)</f>
        <v>1104</v>
      </c>
      <c r="G309">
        <f>SUMIFS('3_car_revenue'!$I:$I, '3_car_revenue'!$A:$A,Calc1!$A309, '3_car_revenue'!$J:$J,Calc1!G$1)</f>
        <v>936</v>
      </c>
      <c r="H309">
        <f>SUMIFS('3_car_revenue'!$I:$I, '3_car_revenue'!$A:$A,Calc1!$A309, '3_car_revenue'!$J:$J,Calc1!H$1)</f>
        <v>2935</v>
      </c>
      <c r="I309">
        <f>SUMIFS('3_car_revenue'!$I:$I, '3_car_revenue'!$A:$A,Calc1!$A309, '3_car_revenue'!$J:$J,Calc1!I$1)</f>
        <v>387</v>
      </c>
      <c r="J309">
        <f>SUMIFS('3_car_revenue'!$I:$I, '3_car_revenue'!$A:$A,Calc1!$A309, '3_car_revenue'!$J:$J,Calc1!J$1)</f>
        <v>780</v>
      </c>
      <c r="K309">
        <f>SUMIFS('3_car_revenue'!$I:$I, '3_car_revenue'!$A:$A,Calc1!$A309, '3_car_revenue'!$J:$J,Calc1!K$1)</f>
        <v>2542</v>
      </c>
      <c r="L309">
        <f>SUMIFS('3_car_revenue'!$I:$I, '3_car_revenue'!$A:$A,Calc1!$A309, '3_car_revenue'!$J:$J,Calc1!L$1)</f>
        <v>665</v>
      </c>
      <c r="M309">
        <f>SUMIFS('3_car_revenue'!$I:$I, '3_car_revenue'!$A:$A,Calc1!$A309, '3_car_revenue'!$J:$J,Calc1!M$1)</f>
        <v>205</v>
      </c>
      <c r="N309">
        <f>SUMIFS('3_car_revenue'!$I:$I, '3_car_revenue'!$A:$A,Calc1!$A309, '3_car_revenue'!$J:$J,Calc1!N$1)</f>
        <v>1496</v>
      </c>
      <c r="O309">
        <f>SUMIFS('3_car_revenue'!$I:$I, '3_car_revenue'!$A:$A,Calc1!$A309, '3_car_revenue'!$J:$J,Calc1!O$1)</f>
        <v>344</v>
      </c>
      <c r="P309" s="8">
        <f t="shared" si="34"/>
        <v>14950</v>
      </c>
      <c r="Q309" s="8">
        <f>COUNTIF($E309:$O309, "&gt;0") * VLOOKUP($A309,'2_car_costs'!$A:$C, 2, FALSE)</f>
        <v>8135.71</v>
      </c>
      <c r="R309" s="8">
        <f>COUNTIF($E309:$O309, "&gt;0") * VLOOKUP($A309,'2_car_costs'!$A:$C, 3, FALSE)</f>
        <v>1151.92</v>
      </c>
      <c r="S309" s="8">
        <f t="shared" si="28"/>
        <v>5662.369999999999</v>
      </c>
      <c r="T309" s="15">
        <f t="shared" si="29"/>
        <v>0.37875384615384611</v>
      </c>
      <c r="U309">
        <f>SUMIF('3_car_revenue'!A:A, Calc1!A309, '3_car_revenue'!C:C)</f>
        <v>87</v>
      </c>
      <c r="V309" s="17">
        <f t="shared" si="30"/>
        <v>171.83908045977012</v>
      </c>
      <c r="W309" s="17">
        <f t="shared" si="31"/>
        <v>65.084712643678145</v>
      </c>
      <c r="X309">
        <f t="shared" si="32"/>
        <v>330</v>
      </c>
      <c r="Y309" s="15">
        <f t="shared" si="33"/>
        <v>0.26363636363636361</v>
      </c>
    </row>
    <row r="310" spans="1:25" x14ac:dyDescent="0.3">
      <c r="A310" s="1">
        <v>65225929</v>
      </c>
      <c r="B310" s="1" t="s">
        <v>37</v>
      </c>
      <c r="C310" s="1" t="s">
        <v>306</v>
      </c>
      <c r="D310" s="1" t="s">
        <v>1211</v>
      </c>
      <c r="E310">
        <f>SUMIFS('3_car_revenue'!$I:$I, '3_car_revenue'!$A:$A,Calc1!$A310, '3_car_revenue'!$J:$J,Calc1!E$1)</f>
        <v>187</v>
      </c>
      <c r="F310">
        <f>SUMIFS('3_car_revenue'!$I:$I, '3_car_revenue'!$A:$A,Calc1!$A310, '3_car_revenue'!$J:$J,Calc1!F$1)</f>
        <v>928</v>
      </c>
      <c r="G310">
        <f>SUMIFS('3_car_revenue'!$I:$I, '3_car_revenue'!$A:$A,Calc1!$A310, '3_car_revenue'!$J:$J,Calc1!G$1)</f>
        <v>1148</v>
      </c>
      <c r="H310">
        <f>SUMIFS('3_car_revenue'!$I:$I, '3_car_revenue'!$A:$A,Calc1!$A310, '3_car_revenue'!$J:$J,Calc1!H$1)</f>
        <v>3217</v>
      </c>
      <c r="I310">
        <f>SUMIFS('3_car_revenue'!$I:$I, '3_car_revenue'!$A:$A,Calc1!$A310, '3_car_revenue'!$J:$J,Calc1!I$1)</f>
        <v>4714</v>
      </c>
      <c r="J310">
        <f>SUMIFS('3_car_revenue'!$I:$I, '3_car_revenue'!$A:$A,Calc1!$A310, '3_car_revenue'!$J:$J,Calc1!J$1)</f>
        <v>1474</v>
      </c>
      <c r="K310">
        <f>SUMIFS('3_car_revenue'!$I:$I, '3_car_revenue'!$A:$A,Calc1!$A310, '3_car_revenue'!$J:$J,Calc1!K$1)</f>
        <v>2877</v>
      </c>
      <c r="L310">
        <f>SUMIFS('3_car_revenue'!$I:$I, '3_car_revenue'!$A:$A,Calc1!$A310, '3_car_revenue'!$J:$J,Calc1!L$1)</f>
        <v>630</v>
      </c>
      <c r="M310">
        <f>SUMIFS('3_car_revenue'!$I:$I, '3_car_revenue'!$A:$A,Calc1!$A310, '3_car_revenue'!$J:$J,Calc1!M$1)</f>
        <v>3053</v>
      </c>
      <c r="N310">
        <f>SUMIFS('3_car_revenue'!$I:$I, '3_car_revenue'!$A:$A,Calc1!$A310, '3_car_revenue'!$J:$J,Calc1!N$1)</f>
        <v>1362</v>
      </c>
      <c r="O310">
        <f>SUMIFS('3_car_revenue'!$I:$I, '3_car_revenue'!$A:$A,Calc1!$A310, '3_car_revenue'!$J:$J,Calc1!O$1)</f>
        <v>0</v>
      </c>
      <c r="P310" s="8">
        <f t="shared" si="34"/>
        <v>19590</v>
      </c>
      <c r="Q310" s="8">
        <f>COUNTIF($E310:$O310, "&gt;0") * VLOOKUP($A310,'2_car_costs'!$A:$C, 2, FALSE)</f>
        <v>5675.2999999999993</v>
      </c>
      <c r="R310" s="8">
        <f>COUNTIF($E310:$O310, "&gt;0") * VLOOKUP($A310,'2_car_costs'!$A:$C, 3, FALSE)</f>
        <v>1394.1</v>
      </c>
      <c r="S310" s="8">
        <f t="shared" si="28"/>
        <v>12520.6</v>
      </c>
      <c r="T310" s="15">
        <f t="shared" si="29"/>
        <v>0.63913221031138334</v>
      </c>
      <c r="U310">
        <f>SUMIF('3_car_revenue'!A:A, Calc1!A310, '3_car_revenue'!C:C)</f>
        <v>117</v>
      </c>
      <c r="V310" s="17">
        <f t="shared" si="30"/>
        <v>167.43589743589743</v>
      </c>
      <c r="W310" s="17">
        <f t="shared" si="31"/>
        <v>107.01367521367521</v>
      </c>
      <c r="X310">
        <f t="shared" si="32"/>
        <v>300</v>
      </c>
      <c r="Y310" s="15">
        <f t="shared" si="33"/>
        <v>0.39</v>
      </c>
    </row>
    <row r="311" spans="1:25" x14ac:dyDescent="0.3">
      <c r="A311" s="1">
        <v>5118982227</v>
      </c>
      <c r="B311" s="1" t="s">
        <v>15</v>
      </c>
      <c r="C311" s="1" t="s">
        <v>177</v>
      </c>
      <c r="D311" s="1" t="s">
        <v>1186</v>
      </c>
      <c r="E311">
        <f>SUMIFS('3_car_revenue'!$I:$I, '3_car_revenue'!$A:$A,Calc1!$A311, '3_car_revenue'!$J:$J,Calc1!E$1)</f>
        <v>2003</v>
      </c>
      <c r="F311">
        <f>SUMIFS('3_car_revenue'!$I:$I, '3_car_revenue'!$A:$A,Calc1!$A311, '3_car_revenue'!$J:$J,Calc1!F$1)</f>
        <v>3686</v>
      </c>
      <c r="G311">
        <f>SUMIFS('3_car_revenue'!$I:$I, '3_car_revenue'!$A:$A,Calc1!$A311, '3_car_revenue'!$J:$J,Calc1!G$1)</f>
        <v>965</v>
      </c>
      <c r="H311">
        <f>SUMIFS('3_car_revenue'!$I:$I, '3_car_revenue'!$A:$A,Calc1!$A311, '3_car_revenue'!$J:$J,Calc1!H$1)</f>
        <v>1332</v>
      </c>
      <c r="I311">
        <f>SUMIFS('3_car_revenue'!$I:$I, '3_car_revenue'!$A:$A,Calc1!$A311, '3_car_revenue'!$J:$J,Calc1!I$1)</f>
        <v>4701</v>
      </c>
      <c r="J311">
        <f>SUMIFS('3_car_revenue'!$I:$I, '3_car_revenue'!$A:$A,Calc1!$A311, '3_car_revenue'!$J:$J,Calc1!J$1)</f>
        <v>2269</v>
      </c>
      <c r="K311">
        <f>SUMIFS('3_car_revenue'!$I:$I, '3_car_revenue'!$A:$A,Calc1!$A311, '3_car_revenue'!$J:$J,Calc1!K$1)</f>
        <v>127</v>
      </c>
      <c r="L311">
        <f>SUMIFS('3_car_revenue'!$I:$I, '3_car_revenue'!$A:$A,Calc1!$A311, '3_car_revenue'!$J:$J,Calc1!L$1)</f>
        <v>672</v>
      </c>
      <c r="M311">
        <f>SUMIFS('3_car_revenue'!$I:$I, '3_car_revenue'!$A:$A,Calc1!$A311, '3_car_revenue'!$J:$J,Calc1!M$1)</f>
        <v>604</v>
      </c>
      <c r="N311">
        <f>SUMIFS('3_car_revenue'!$I:$I, '3_car_revenue'!$A:$A,Calc1!$A311, '3_car_revenue'!$J:$J,Calc1!N$1)</f>
        <v>665</v>
      </c>
      <c r="O311">
        <f>SUMIFS('3_car_revenue'!$I:$I, '3_car_revenue'!$A:$A,Calc1!$A311, '3_car_revenue'!$J:$J,Calc1!O$1)</f>
        <v>0</v>
      </c>
      <c r="P311" s="8">
        <f t="shared" si="34"/>
        <v>17024</v>
      </c>
      <c r="Q311" s="8">
        <f>COUNTIF($E311:$O311, "&gt;0") * VLOOKUP($A311,'2_car_costs'!$A:$C, 2, FALSE)</f>
        <v>7002.2000000000007</v>
      </c>
      <c r="R311" s="8">
        <f>COUNTIF($E311:$O311, "&gt;0") * VLOOKUP($A311,'2_car_costs'!$A:$C, 3, FALSE)</f>
        <v>504.5</v>
      </c>
      <c r="S311" s="8">
        <f t="shared" si="28"/>
        <v>9517.2999999999993</v>
      </c>
      <c r="T311" s="15">
        <f t="shared" si="29"/>
        <v>0.55905192669172932</v>
      </c>
      <c r="U311">
        <f>SUMIF('3_car_revenue'!A:A, Calc1!A311, '3_car_revenue'!C:C)</f>
        <v>103</v>
      </c>
      <c r="V311" s="17">
        <f t="shared" si="30"/>
        <v>165.28155339805826</v>
      </c>
      <c r="W311" s="17">
        <f t="shared" si="31"/>
        <v>92.400970873786406</v>
      </c>
      <c r="X311">
        <f t="shared" si="32"/>
        <v>300</v>
      </c>
      <c r="Y311" s="15">
        <f t="shared" si="33"/>
        <v>0.34333333333333332</v>
      </c>
    </row>
    <row r="312" spans="1:25" x14ac:dyDescent="0.3">
      <c r="A312" s="1">
        <v>4877994734</v>
      </c>
      <c r="B312" s="1" t="s">
        <v>13</v>
      </c>
      <c r="C312" s="1" t="s">
        <v>505</v>
      </c>
      <c r="D312" s="1" t="s">
        <v>1114</v>
      </c>
      <c r="E312">
        <f>SUMIFS('3_car_revenue'!$I:$I, '3_car_revenue'!$A:$A,Calc1!$A312, '3_car_revenue'!$J:$J,Calc1!E$1)</f>
        <v>858</v>
      </c>
      <c r="F312">
        <f>SUMIFS('3_car_revenue'!$I:$I, '3_car_revenue'!$A:$A,Calc1!$A312, '3_car_revenue'!$J:$J,Calc1!F$1)</f>
        <v>1834</v>
      </c>
      <c r="G312">
        <f>SUMIFS('3_car_revenue'!$I:$I, '3_car_revenue'!$A:$A,Calc1!$A312, '3_car_revenue'!$J:$J,Calc1!G$1)</f>
        <v>1348</v>
      </c>
      <c r="H312">
        <f>SUMIFS('3_car_revenue'!$I:$I, '3_car_revenue'!$A:$A,Calc1!$A312, '3_car_revenue'!$J:$J,Calc1!H$1)</f>
        <v>107</v>
      </c>
      <c r="I312">
        <f>SUMIFS('3_car_revenue'!$I:$I, '3_car_revenue'!$A:$A,Calc1!$A312, '3_car_revenue'!$J:$J,Calc1!I$1)</f>
        <v>556</v>
      </c>
      <c r="J312">
        <f>SUMIFS('3_car_revenue'!$I:$I, '3_car_revenue'!$A:$A,Calc1!$A312, '3_car_revenue'!$J:$J,Calc1!J$1)</f>
        <v>1078</v>
      </c>
      <c r="K312">
        <f>SUMIFS('3_car_revenue'!$I:$I, '3_car_revenue'!$A:$A,Calc1!$A312, '3_car_revenue'!$J:$J,Calc1!K$1)</f>
        <v>2280</v>
      </c>
      <c r="L312">
        <f>SUMIFS('3_car_revenue'!$I:$I, '3_car_revenue'!$A:$A,Calc1!$A312, '3_car_revenue'!$J:$J,Calc1!L$1)</f>
        <v>182</v>
      </c>
      <c r="M312">
        <f>SUMIFS('3_car_revenue'!$I:$I, '3_car_revenue'!$A:$A,Calc1!$A312, '3_car_revenue'!$J:$J,Calc1!M$1)</f>
        <v>2101</v>
      </c>
      <c r="N312">
        <f>SUMIFS('3_car_revenue'!$I:$I, '3_car_revenue'!$A:$A,Calc1!$A312, '3_car_revenue'!$J:$J,Calc1!N$1)</f>
        <v>1837</v>
      </c>
      <c r="O312">
        <f>SUMIFS('3_car_revenue'!$I:$I, '3_car_revenue'!$A:$A,Calc1!$A312, '3_car_revenue'!$J:$J,Calc1!O$1)</f>
        <v>3054</v>
      </c>
      <c r="P312" s="8">
        <f t="shared" si="34"/>
        <v>15235</v>
      </c>
      <c r="Q312" s="8">
        <f>COUNTIF($E312:$O312, "&gt;0") * VLOOKUP($A312,'2_car_costs'!$A:$C, 2, FALSE)</f>
        <v>4784.45</v>
      </c>
      <c r="R312" s="8">
        <f>COUNTIF($E312:$O312, "&gt;0") * VLOOKUP($A312,'2_car_costs'!$A:$C, 3, FALSE)</f>
        <v>728.53000000000009</v>
      </c>
      <c r="S312" s="8">
        <f t="shared" si="28"/>
        <v>9722.02</v>
      </c>
      <c r="T312" s="15">
        <f t="shared" si="29"/>
        <v>0.63813718411552345</v>
      </c>
      <c r="U312">
        <f>SUMIF('3_car_revenue'!A:A, Calc1!A312, '3_car_revenue'!C:C)</f>
        <v>98</v>
      </c>
      <c r="V312" s="17">
        <f t="shared" si="30"/>
        <v>155.4591836734694</v>
      </c>
      <c r="W312" s="17">
        <f t="shared" si="31"/>
        <v>99.204285714285717</v>
      </c>
      <c r="X312">
        <f t="shared" si="32"/>
        <v>330</v>
      </c>
      <c r="Y312" s="15">
        <f t="shared" si="33"/>
        <v>0.29696969696969699</v>
      </c>
    </row>
    <row r="313" spans="1:25" x14ac:dyDescent="0.3">
      <c r="A313" s="1">
        <v>4447751321</v>
      </c>
      <c r="B313" s="1" t="s">
        <v>27</v>
      </c>
      <c r="C313" s="1" t="s">
        <v>792</v>
      </c>
      <c r="D313" s="1" t="s">
        <v>1274</v>
      </c>
      <c r="E313">
        <f>SUMIFS('3_car_revenue'!$I:$I, '3_car_revenue'!$A:$A,Calc1!$A313, '3_car_revenue'!$J:$J,Calc1!E$1)</f>
        <v>767</v>
      </c>
      <c r="F313">
        <f>SUMIFS('3_car_revenue'!$I:$I, '3_car_revenue'!$A:$A,Calc1!$A313, '3_car_revenue'!$J:$J,Calc1!F$1)</f>
        <v>3899</v>
      </c>
      <c r="G313">
        <f>SUMIFS('3_car_revenue'!$I:$I, '3_car_revenue'!$A:$A,Calc1!$A313, '3_car_revenue'!$J:$J,Calc1!G$1)</f>
        <v>2770</v>
      </c>
      <c r="H313">
        <f>SUMIFS('3_car_revenue'!$I:$I, '3_car_revenue'!$A:$A,Calc1!$A313, '3_car_revenue'!$J:$J,Calc1!H$1)</f>
        <v>4836</v>
      </c>
      <c r="I313">
        <f>SUMIFS('3_car_revenue'!$I:$I, '3_car_revenue'!$A:$A,Calc1!$A313, '3_car_revenue'!$J:$J,Calc1!I$1)</f>
        <v>2622</v>
      </c>
      <c r="J313">
        <f>SUMIFS('3_car_revenue'!$I:$I, '3_car_revenue'!$A:$A,Calc1!$A313, '3_car_revenue'!$J:$J,Calc1!J$1)</f>
        <v>2259</v>
      </c>
      <c r="K313">
        <f>SUMIFS('3_car_revenue'!$I:$I, '3_car_revenue'!$A:$A,Calc1!$A313, '3_car_revenue'!$J:$J,Calc1!K$1)</f>
        <v>0</v>
      </c>
      <c r="L313">
        <f>SUMIFS('3_car_revenue'!$I:$I, '3_car_revenue'!$A:$A,Calc1!$A313, '3_car_revenue'!$J:$J,Calc1!L$1)</f>
        <v>452</v>
      </c>
      <c r="M313">
        <f>SUMIFS('3_car_revenue'!$I:$I, '3_car_revenue'!$A:$A,Calc1!$A313, '3_car_revenue'!$J:$J,Calc1!M$1)</f>
        <v>0</v>
      </c>
      <c r="N313">
        <f>SUMIFS('3_car_revenue'!$I:$I, '3_car_revenue'!$A:$A,Calc1!$A313, '3_car_revenue'!$J:$J,Calc1!N$1)</f>
        <v>672</v>
      </c>
      <c r="O313">
        <f>SUMIFS('3_car_revenue'!$I:$I, '3_car_revenue'!$A:$A,Calc1!$A313, '3_car_revenue'!$J:$J,Calc1!O$1)</f>
        <v>1152</v>
      </c>
      <c r="P313" s="8">
        <f t="shared" si="34"/>
        <v>19429</v>
      </c>
      <c r="Q313" s="8">
        <f>COUNTIF($E313:$O313, "&gt;0") * VLOOKUP($A313,'2_car_costs'!$A:$C, 2, FALSE)</f>
        <v>5193.2699999999995</v>
      </c>
      <c r="R313" s="8">
        <f>COUNTIF($E313:$O313, "&gt;0") * VLOOKUP($A313,'2_car_costs'!$A:$C, 3, FALSE)</f>
        <v>840.42</v>
      </c>
      <c r="S313" s="8">
        <f t="shared" si="28"/>
        <v>13395.310000000001</v>
      </c>
      <c r="T313" s="15">
        <f t="shared" si="29"/>
        <v>0.68944927685418711</v>
      </c>
      <c r="U313">
        <f>SUMIF('3_car_revenue'!A:A, Calc1!A313, '3_car_revenue'!C:C)</f>
        <v>113</v>
      </c>
      <c r="V313" s="17">
        <f t="shared" si="30"/>
        <v>171.93805309734512</v>
      </c>
      <c r="W313" s="17">
        <f t="shared" si="31"/>
        <v>118.54256637168143</v>
      </c>
      <c r="X313">
        <f t="shared" si="32"/>
        <v>270</v>
      </c>
      <c r="Y313" s="15">
        <f t="shared" si="33"/>
        <v>0.41851851851851851</v>
      </c>
    </row>
    <row r="314" spans="1:25" x14ac:dyDescent="0.3">
      <c r="A314" s="1">
        <v>1894719085</v>
      </c>
      <c r="B314" s="1" t="s">
        <v>79</v>
      </c>
      <c r="C314" s="1" t="s">
        <v>300</v>
      </c>
      <c r="D314" s="1" t="s">
        <v>1225</v>
      </c>
      <c r="E314">
        <f>SUMIFS('3_car_revenue'!$I:$I, '3_car_revenue'!$A:$A,Calc1!$A314, '3_car_revenue'!$J:$J,Calc1!E$1)</f>
        <v>1277</v>
      </c>
      <c r="F314">
        <f>SUMIFS('3_car_revenue'!$I:$I, '3_car_revenue'!$A:$A,Calc1!$A314, '3_car_revenue'!$J:$J,Calc1!F$1)</f>
        <v>787</v>
      </c>
      <c r="G314">
        <f>SUMIFS('3_car_revenue'!$I:$I, '3_car_revenue'!$A:$A,Calc1!$A314, '3_car_revenue'!$J:$J,Calc1!G$1)</f>
        <v>3050</v>
      </c>
      <c r="H314">
        <f>SUMIFS('3_car_revenue'!$I:$I, '3_car_revenue'!$A:$A,Calc1!$A314, '3_car_revenue'!$J:$J,Calc1!H$1)</f>
        <v>3977</v>
      </c>
      <c r="I314">
        <f>SUMIFS('3_car_revenue'!$I:$I, '3_car_revenue'!$A:$A,Calc1!$A314, '3_car_revenue'!$J:$J,Calc1!I$1)</f>
        <v>3285</v>
      </c>
      <c r="J314">
        <f>SUMIFS('3_car_revenue'!$I:$I, '3_car_revenue'!$A:$A,Calc1!$A314, '3_car_revenue'!$J:$J,Calc1!J$1)</f>
        <v>1760</v>
      </c>
      <c r="K314">
        <f>SUMIFS('3_car_revenue'!$I:$I, '3_car_revenue'!$A:$A,Calc1!$A314, '3_car_revenue'!$J:$J,Calc1!K$1)</f>
        <v>3231</v>
      </c>
      <c r="L314">
        <f>SUMIFS('3_car_revenue'!$I:$I, '3_car_revenue'!$A:$A,Calc1!$A314, '3_car_revenue'!$J:$J,Calc1!L$1)</f>
        <v>0</v>
      </c>
      <c r="M314">
        <f>SUMIFS('3_car_revenue'!$I:$I, '3_car_revenue'!$A:$A,Calc1!$A314, '3_car_revenue'!$J:$J,Calc1!M$1)</f>
        <v>3102</v>
      </c>
      <c r="N314">
        <f>SUMIFS('3_car_revenue'!$I:$I, '3_car_revenue'!$A:$A,Calc1!$A314, '3_car_revenue'!$J:$J,Calc1!N$1)</f>
        <v>1451</v>
      </c>
      <c r="O314">
        <f>SUMIFS('3_car_revenue'!$I:$I, '3_car_revenue'!$A:$A,Calc1!$A314, '3_car_revenue'!$J:$J,Calc1!O$1)</f>
        <v>116</v>
      </c>
      <c r="P314" s="8">
        <f t="shared" si="34"/>
        <v>22036</v>
      </c>
      <c r="Q314" s="8">
        <f>COUNTIF($E314:$O314, "&gt;0") * VLOOKUP($A314,'2_car_costs'!$A:$C, 2, FALSE)</f>
        <v>5211.3</v>
      </c>
      <c r="R314" s="8">
        <f>COUNTIF($E314:$O314, "&gt;0") * VLOOKUP($A314,'2_car_costs'!$A:$C, 3, FALSE)</f>
        <v>793.3</v>
      </c>
      <c r="S314" s="8">
        <f t="shared" si="28"/>
        <v>16031.4</v>
      </c>
      <c r="T314" s="15">
        <f t="shared" si="29"/>
        <v>0.72750952986022865</v>
      </c>
      <c r="U314">
        <f>SUMIF('3_car_revenue'!A:A, Calc1!A314, '3_car_revenue'!C:C)</f>
        <v>135</v>
      </c>
      <c r="V314" s="17">
        <f t="shared" si="30"/>
        <v>163.22962962962964</v>
      </c>
      <c r="W314" s="17">
        <f t="shared" si="31"/>
        <v>118.75111111111111</v>
      </c>
      <c r="X314">
        <f t="shared" si="32"/>
        <v>300</v>
      </c>
      <c r="Y314" s="15">
        <f t="shared" si="33"/>
        <v>0.45</v>
      </c>
    </row>
    <row r="315" spans="1:25" x14ac:dyDescent="0.3">
      <c r="A315" s="1">
        <v>4103079290</v>
      </c>
      <c r="B315" s="1" t="s">
        <v>183</v>
      </c>
      <c r="C315" s="1" t="s">
        <v>182</v>
      </c>
      <c r="D315" s="1" t="s">
        <v>1042</v>
      </c>
      <c r="E315">
        <f>SUMIFS('3_car_revenue'!$I:$I, '3_car_revenue'!$A:$A,Calc1!$A315, '3_car_revenue'!$J:$J,Calc1!E$1)</f>
        <v>310</v>
      </c>
      <c r="F315">
        <f>SUMIFS('3_car_revenue'!$I:$I, '3_car_revenue'!$A:$A,Calc1!$A315, '3_car_revenue'!$J:$J,Calc1!F$1)</f>
        <v>498</v>
      </c>
      <c r="G315">
        <f>SUMIFS('3_car_revenue'!$I:$I, '3_car_revenue'!$A:$A,Calc1!$A315, '3_car_revenue'!$J:$J,Calc1!G$1)</f>
        <v>3293</v>
      </c>
      <c r="H315">
        <f>SUMIFS('3_car_revenue'!$I:$I, '3_car_revenue'!$A:$A,Calc1!$A315, '3_car_revenue'!$J:$J,Calc1!H$1)</f>
        <v>840</v>
      </c>
      <c r="I315">
        <f>SUMIFS('3_car_revenue'!$I:$I, '3_car_revenue'!$A:$A,Calc1!$A315, '3_car_revenue'!$J:$J,Calc1!I$1)</f>
        <v>3640</v>
      </c>
      <c r="J315">
        <f>SUMIFS('3_car_revenue'!$I:$I, '3_car_revenue'!$A:$A,Calc1!$A315, '3_car_revenue'!$J:$J,Calc1!J$1)</f>
        <v>3754</v>
      </c>
      <c r="K315">
        <f>SUMIFS('3_car_revenue'!$I:$I, '3_car_revenue'!$A:$A,Calc1!$A315, '3_car_revenue'!$J:$J,Calc1!K$1)</f>
        <v>564</v>
      </c>
      <c r="L315">
        <f>SUMIFS('3_car_revenue'!$I:$I, '3_car_revenue'!$A:$A,Calc1!$A315, '3_car_revenue'!$J:$J,Calc1!L$1)</f>
        <v>0</v>
      </c>
      <c r="M315">
        <f>SUMIFS('3_car_revenue'!$I:$I, '3_car_revenue'!$A:$A,Calc1!$A315, '3_car_revenue'!$J:$J,Calc1!M$1)</f>
        <v>663</v>
      </c>
      <c r="N315">
        <f>SUMIFS('3_car_revenue'!$I:$I, '3_car_revenue'!$A:$A,Calc1!$A315, '3_car_revenue'!$J:$J,Calc1!N$1)</f>
        <v>928</v>
      </c>
      <c r="O315">
        <f>SUMIFS('3_car_revenue'!$I:$I, '3_car_revenue'!$A:$A,Calc1!$A315, '3_car_revenue'!$J:$J,Calc1!O$1)</f>
        <v>89</v>
      </c>
      <c r="P315" s="8">
        <f t="shared" si="34"/>
        <v>14579</v>
      </c>
      <c r="Q315" s="8">
        <f>COUNTIF($E315:$O315, "&gt;0") * VLOOKUP($A315,'2_car_costs'!$A:$C, 2, FALSE)</f>
        <v>6817.7</v>
      </c>
      <c r="R315" s="8">
        <f>COUNTIF($E315:$O315, "&gt;0") * VLOOKUP($A315,'2_car_costs'!$A:$C, 3, FALSE)</f>
        <v>1257.8</v>
      </c>
      <c r="S315" s="8">
        <f t="shared" si="28"/>
        <v>6503.5</v>
      </c>
      <c r="T315" s="15">
        <f t="shared" si="29"/>
        <v>0.44608683723163456</v>
      </c>
      <c r="U315">
        <f>SUMIF('3_car_revenue'!A:A, Calc1!A315, '3_car_revenue'!C:C)</f>
        <v>76</v>
      </c>
      <c r="V315" s="17">
        <f t="shared" si="30"/>
        <v>191.82894736842104</v>
      </c>
      <c r="W315" s="17">
        <f t="shared" si="31"/>
        <v>85.57236842105263</v>
      </c>
      <c r="X315">
        <f t="shared" si="32"/>
        <v>300</v>
      </c>
      <c r="Y315" s="15">
        <f t="shared" si="33"/>
        <v>0.25333333333333335</v>
      </c>
    </row>
    <row r="316" spans="1:25" x14ac:dyDescent="0.3">
      <c r="A316" s="1">
        <v>2674929952</v>
      </c>
      <c r="B316" s="1" t="s">
        <v>51</v>
      </c>
      <c r="C316" s="1" t="s">
        <v>85</v>
      </c>
      <c r="D316" s="1" t="s">
        <v>1275</v>
      </c>
      <c r="E316">
        <f>SUMIFS('3_car_revenue'!$I:$I, '3_car_revenue'!$A:$A,Calc1!$A316, '3_car_revenue'!$J:$J,Calc1!E$1)</f>
        <v>3610</v>
      </c>
      <c r="F316">
        <f>SUMIFS('3_car_revenue'!$I:$I, '3_car_revenue'!$A:$A,Calc1!$A316, '3_car_revenue'!$J:$J,Calc1!F$1)</f>
        <v>1558</v>
      </c>
      <c r="G316">
        <f>SUMIFS('3_car_revenue'!$I:$I, '3_car_revenue'!$A:$A,Calc1!$A316, '3_car_revenue'!$J:$J,Calc1!G$1)</f>
        <v>1495</v>
      </c>
      <c r="H316">
        <f>SUMIFS('3_car_revenue'!$I:$I, '3_car_revenue'!$A:$A,Calc1!$A316, '3_car_revenue'!$J:$J,Calc1!H$1)</f>
        <v>1646</v>
      </c>
      <c r="I316">
        <f>SUMIFS('3_car_revenue'!$I:$I, '3_car_revenue'!$A:$A,Calc1!$A316, '3_car_revenue'!$J:$J,Calc1!I$1)</f>
        <v>1086</v>
      </c>
      <c r="J316">
        <f>SUMIFS('3_car_revenue'!$I:$I, '3_car_revenue'!$A:$A,Calc1!$A316, '3_car_revenue'!$J:$J,Calc1!J$1)</f>
        <v>624</v>
      </c>
      <c r="K316">
        <f>SUMIFS('3_car_revenue'!$I:$I, '3_car_revenue'!$A:$A,Calc1!$A316, '3_car_revenue'!$J:$J,Calc1!K$1)</f>
        <v>1381</v>
      </c>
      <c r="L316">
        <f>SUMIFS('3_car_revenue'!$I:$I, '3_car_revenue'!$A:$A,Calc1!$A316, '3_car_revenue'!$J:$J,Calc1!L$1)</f>
        <v>560</v>
      </c>
      <c r="M316">
        <f>SUMIFS('3_car_revenue'!$I:$I, '3_car_revenue'!$A:$A,Calc1!$A316, '3_car_revenue'!$J:$J,Calc1!M$1)</f>
        <v>2071</v>
      </c>
      <c r="N316">
        <f>SUMIFS('3_car_revenue'!$I:$I, '3_car_revenue'!$A:$A,Calc1!$A316, '3_car_revenue'!$J:$J,Calc1!N$1)</f>
        <v>448</v>
      </c>
      <c r="O316">
        <f>SUMIFS('3_car_revenue'!$I:$I, '3_car_revenue'!$A:$A,Calc1!$A316, '3_car_revenue'!$J:$J,Calc1!O$1)</f>
        <v>0</v>
      </c>
      <c r="P316" s="8">
        <f t="shared" si="34"/>
        <v>14479</v>
      </c>
      <c r="Q316" s="8">
        <f>COUNTIF($E316:$O316, "&gt;0") * VLOOKUP($A316,'2_car_costs'!$A:$C, 2, FALSE)</f>
        <v>5453.4000000000005</v>
      </c>
      <c r="R316" s="8">
        <f>COUNTIF($E316:$O316, "&gt;0") * VLOOKUP($A316,'2_car_costs'!$A:$C, 3, FALSE)</f>
        <v>1490.6999999999998</v>
      </c>
      <c r="S316" s="8">
        <f t="shared" si="28"/>
        <v>7534.9</v>
      </c>
      <c r="T316" s="15">
        <f t="shared" si="29"/>
        <v>0.52040196146142692</v>
      </c>
      <c r="U316">
        <f>SUMIF('3_car_revenue'!A:A, Calc1!A316, '3_car_revenue'!C:C)</f>
        <v>84</v>
      </c>
      <c r="V316" s="17">
        <f t="shared" si="30"/>
        <v>172.36904761904762</v>
      </c>
      <c r="W316" s="17">
        <f t="shared" si="31"/>
        <v>89.701190476190476</v>
      </c>
      <c r="X316">
        <f t="shared" si="32"/>
        <v>300</v>
      </c>
      <c r="Y316" s="15">
        <f t="shared" si="33"/>
        <v>0.28000000000000003</v>
      </c>
    </row>
    <row r="317" spans="1:25" x14ac:dyDescent="0.3">
      <c r="A317" s="1">
        <v>8384532796</v>
      </c>
      <c r="B317" s="1" t="s">
        <v>64</v>
      </c>
      <c r="C317" s="1" t="s">
        <v>153</v>
      </c>
      <c r="D317" s="1" t="s">
        <v>1276</v>
      </c>
      <c r="E317">
        <f>SUMIFS('3_car_revenue'!$I:$I, '3_car_revenue'!$A:$A,Calc1!$A317, '3_car_revenue'!$J:$J,Calc1!E$1)</f>
        <v>2772</v>
      </c>
      <c r="F317">
        <f>SUMIFS('3_car_revenue'!$I:$I, '3_car_revenue'!$A:$A,Calc1!$A317, '3_car_revenue'!$J:$J,Calc1!F$1)</f>
        <v>91</v>
      </c>
      <c r="G317">
        <f>SUMIFS('3_car_revenue'!$I:$I, '3_car_revenue'!$A:$A,Calc1!$A317, '3_car_revenue'!$J:$J,Calc1!G$1)</f>
        <v>3902</v>
      </c>
      <c r="H317">
        <f>SUMIFS('3_car_revenue'!$I:$I, '3_car_revenue'!$A:$A,Calc1!$A317, '3_car_revenue'!$J:$J,Calc1!H$1)</f>
        <v>1047</v>
      </c>
      <c r="I317">
        <f>SUMIFS('3_car_revenue'!$I:$I, '3_car_revenue'!$A:$A,Calc1!$A317, '3_car_revenue'!$J:$J,Calc1!I$1)</f>
        <v>596</v>
      </c>
      <c r="J317">
        <f>SUMIFS('3_car_revenue'!$I:$I, '3_car_revenue'!$A:$A,Calc1!$A317, '3_car_revenue'!$J:$J,Calc1!J$1)</f>
        <v>2295</v>
      </c>
      <c r="K317">
        <f>SUMIFS('3_car_revenue'!$I:$I, '3_car_revenue'!$A:$A,Calc1!$A317, '3_car_revenue'!$J:$J,Calc1!K$1)</f>
        <v>1236</v>
      </c>
      <c r="L317">
        <f>SUMIFS('3_car_revenue'!$I:$I, '3_car_revenue'!$A:$A,Calc1!$A317, '3_car_revenue'!$J:$J,Calc1!L$1)</f>
        <v>0</v>
      </c>
      <c r="M317">
        <f>SUMIFS('3_car_revenue'!$I:$I, '3_car_revenue'!$A:$A,Calc1!$A317, '3_car_revenue'!$J:$J,Calc1!M$1)</f>
        <v>577</v>
      </c>
      <c r="N317">
        <f>SUMIFS('3_car_revenue'!$I:$I, '3_car_revenue'!$A:$A,Calc1!$A317, '3_car_revenue'!$J:$J,Calc1!N$1)</f>
        <v>1542</v>
      </c>
      <c r="O317">
        <f>SUMIFS('3_car_revenue'!$I:$I, '3_car_revenue'!$A:$A,Calc1!$A317, '3_car_revenue'!$J:$J,Calc1!O$1)</f>
        <v>678</v>
      </c>
      <c r="P317" s="8">
        <f t="shared" si="34"/>
        <v>14736</v>
      </c>
      <c r="Q317" s="8">
        <f>COUNTIF($E317:$O317, "&gt;0") * VLOOKUP($A317,'2_car_costs'!$A:$C, 2, FALSE)</f>
        <v>4251</v>
      </c>
      <c r="R317" s="8">
        <f>COUNTIF($E317:$O317, "&gt;0") * VLOOKUP($A317,'2_car_costs'!$A:$C, 3, FALSE)</f>
        <v>507.70000000000005</v>
      </c>
      <c r="S317" s="8">
        <f t="shared" si="28"/>
        <v>9977.2999999999993</v>
      </c>
      <c r="T317" s="15">
        <f t="shared" si="29"/>
        <v>0.67706976112920736</v>
      </c>
      <c r="U317">
        <f>SUMIF('3_car_revenue'!A:A, Calc1!A317, '3_car_revenue'!C:C)</f>
        <v>102</v>
      </c>
      <c r="V317" s="17">
        <f t="shared" si="30"/>
        <v>144.47058823529412</v>
      </c>
      <c r="W317" s="17">
        <f t="shared" si="31"/>
        <v>97.816666666666663</v>
      </c>
      <c r="X317">
        <f t="shared" si="32"/>
        <v>300</v>
      </c>
      <c r="Y317" s="15">
        <f t="shared" si="33"/>
        <v>0.34</v>
      </c>
    </row>
    <row r="318" spans="1:25" x14ac:dyDescent="0.3">
      <c r="A318" s="1">
        <v>351136967</v>
      </c>
      <c r="B318" s="1" t="s">
        <v>76</v>
      </c>
      <c r="C318" s="1" t="s">
        <v>440</v>
      </c>
      <c r="D318" s="1" t="s">
        <v>1277</v>
      </c>
      <c r="E318">
        <f>SUMIFS('3_car_revenue'!$I:$I, '3_car_revenue'!$A:$A,Calc1!$A318, '3_car_revenue'!$J:$J,Calc1!E$1)</f>
        <v>452</v>
      </c>
      <c r="F318">
        <f>SUMIFS('3_car_revenue'!$I:$I, '3_car_revenue'!$A:$A,Calc1!$A318, '3_car_revenue'!$J:$J,Calc1!F$1)</f>
        <v>1929</v>
      </c>
      <c r="G318">
        <f>SUMIFS('3_car_revenue'!$I:$I, '3_car_revenue'!$A:$A,Calc1!$A318, '3_car_revenue'!$J:$J,Calc1!G$1)</f>
        <v>1417</v>
      </c>
      <c r="H318">
        <f>SUMIFS('3_car_revenue'!$I:$I, '3_car_revenue'!$A:$A,Calc1!$A318, '3_car_revenue'!$J:$J,Calc1!H$1)</f>
        <v>2604</v>
      </c>
      <c r="I318">
        <f>SUMIFS('3_car_revenue'!$I:$I, '3_car_revenue'!$A:$A,Calc1!$A318, '3_car_revenue'!$J:$J,Calc1!I$1)</f>
        <v>2888</v>
      </c>
      <c r="J318">
        <f>SUMIFS('3_car_revenue'!$I:$I, '3_car_revenue'!$A:$A,Calc1!$A318, '3_car_revenue'!$J:$J,Calc1!J$1)</f>
        <v>512</v>
      </c>
      <c r="K318">
        <f>SUMIFS('3_car_revenue'!$I:$I, '3_car_revenue'!$A:$A,Calc1!$A318, '3_car_revenue'!$J:$J,Calc1!K$1)</f>
        <v>1457</v>
      </c>
      <c r="L318">
        <f>SUMIFS('3_car_revenue'!$I:$I, '3_car_revenue'!$A:$A,Calc1!$A318, '3_car_revenue'!$J:$J,Calc1!L$1)</f>
        <v>715</v>
      </c>
      <c r="M318">
        <f>SUMIFS('3_car_revenue'!$I:$I, '3_car_revenue'!$A:$A,Calc1!$A318, '3_car_revenue'!$J:$J,Calc1!M$1)</f>
        <v>0</v>
      </c>
      <c r="N318">
        <f>SUMIFS('3_car_revenue'!$I:$I, '3_car_revenue'!$A:$A,Calc1!$A318, '3_car_revenue'!$J:$J,Calc1!N$1)</f>
        <v>1953</v>
      </c>
      <c r="O318">
        <f>SUMIFS('3_car_revenue'!$I:$I, '3_car_revenue'!$A:$A,Calc1!$A318, '3_car_revenue'!$J:$J,Calc1!O$1)</f>
        <v>1043</v>
      </c>
      <c r="P318" s="8">
        <f t="shared" si="34"/>
        <v>14970</v>
      </c>
      <c r="Q318" s="8">
        <f>COUNTIF($E318:$O318, "&gt;0") * VLOOKUP($A318,'2_car_costs'!$A:$C, 2, FALSE)</f>
        <v>6984</v>
      </c>
      <c r="R318" s="8">
        <f>COUNTIF($E318:$O318, "&gt;0") * VLOOKUP($A318,'2_car_costs'!$A:$C, 3, FALSE)</f>
        <v>761.80000000000007</v>
      </c>
      <c r="S318" s="8">
        <f t="shared" si="28"/>
        <v>7224.2</v>
      </c>
      <c r="T318" s="15">
        <f t="shared" si="29"/>
        <v>0.48257849031396122</v>
      </c>
      <c r="U318">
        <f>SUMIF('3_car_revenue'!A:A, Calc1!A318, '3_car_revenue'!C:C)</f>
        <v>103</v>
      </c>
      <c r="V318" s="17">
        <f t="shared" si="30"/>
        <v>145.33980582524271</v>
      </c>
      <c r="W318" s="17">
        <f t="shared" si="31"/>
        <v>70.137864077669903</v>
      </c>
      <c r="X318">
        <f t="shared" si="32"/>
        <v>300</v>
      </c>
      <c r="Y318" s="15">
        <f t="shared" si="33"/>
        <v>0.34333333333333332</v>
      </c>
    </row>
    <row r="319" spans="1:25" x14ac:dyDescent="0.3">
      <c r="A319" s="1">
        <v>4970089132</v>
      </c>
      <c r="B319" s="1" t="s">
        <v>144</v>
      </c>
      <c r="C319" s="1" t="s">
        <v>474</v>
      </c>
      <c r="D319" s="1" t="s">
        <v>1278</v>
      </c>
      <c r="E319">
        <f>SUMIFS('3_car_revenue'!$I:$I, '3_car_revenue'!$A:$A,Calc1!$A319, '3_car_revenue'!$J:$J,Calc1!E$1)</f>
        <v>0</v>
      </c>
      <c r="F319">
        <f>SUMIFS('3_car_revenue'!$I:$I, '3_car_revenue'!$A:$A,Calc1!$A319, '3_car_revenue'!$J:$J,Calc1!F$1)</f>
        <v>2298</v>
      </c>
      <c r="G319">
        <f>SUMIFS('3_car_revenue'!$I:$I, '3_car_revenue'!$A:$A,Calc1!$A319, '3_car_revenue'!$J:$J,Calc1!G$1)</f>
        <v>2839</v>
      </c>
      <c r="H319">
        <f>SUMIFS('3_car_revenue'!$I:$I, '3_car_revenue'!$A:$A,Calc1!$A319, '3_car_revenue'!$J:$J,Calc1!H$1)</f>
        <v>2312</v>
      </c>
      <c r="I319">
        <f>SUMIFS('3_car_revenue'!$I:$I, '3_car_revenue'!$A:$A,Calc1!$A319, '3_car_revenue'!$J:$J,Calc1!I$1)</f>
        <v>2005</v>
      </c>
      <c r="J319">
        <f>SUMIFS('3_car_revenue'!$I:$I, '3_car_revenue'!$A:$A,Calc1!$A319, '3_car_revenue'!$J:$J,Calc1!J$1)</f>
        <v>1194</v>
      </c>
      <c r="K319">
        <f>SUMIFS('3_car_revenue'!$I:$I, '3_car_revenue'!$A:$A,Calc1!$A319, '3_car_revenue'!$J:$J,Calc1!K$1)</f>
        <v>4983</v>
      </c>
      <c r="L319">
        <f>SUMIFS('3_car_revenue'!$I:$I, '3_car_revenue'!$A:$A,Calc1!$A319, '3_car_revenue'!$J:$J,Calc1!L$1)</f>
        <v>416</v>
      </c>
      <c r="M319">
        <f>SUMIFS('3_car_revenue'!$I:$I, '3_car_revenue'!$A:$A,Calc1!$A319, '3_car_revenue'!$J:$J,Calc1!M$1)</f>
        <v>0</v>
      </c>
      <c r="N319">
        <f>SUMIFS('3_car_revenue'!$I:$I, '3_car_revenue'!$A:$A,Calc1!$A319, '3_car_revenue'!$J:$J,Calc1!N$1)</f>
        <v>2050</v>
      </c>
      <c r="O319">
        <f>SUMIFS('3_car_revenue'!$I:$I, '3_car_revenue'!$A:$A,Calc1!$A319, '3_car_revenue'!$J:$J,Calc1!O$1)</f>
        <v>282</v>
      </c>
      <c r="P319" s="8">
        <f t="shared" si="34"/>
        <v>18379</v>
      </c>
      <c r="Q319" s="8">
        <f>COUNTIF($E319:$O319, "&gt;0") * VLOOKUP($A319,'2_car_costs'!$A:$C, 2, FALSE)</f>
        <v>5012.7300000000005</v>
      </c>
      <c r="R319" s="8">
        <f>COUNTIF($E319:$O319, "&gt;0") * VLOOKUP($A319,'2_car_costs'!$A:$C, 3, FALSE)</f>
        <v>1072.8</v>
      </c>
      <c r="S319" s="8">
        <f t="shared" si="28"/>
        <v>12293.47</v>
      </c>
      <c r="T319" s="15">
        <f t="shared" si="29"/>
        <v>0.66888677294738552</v>
      </c>
      <c r="U319">
        <f>SUMIF('3_car_revenue'!A:A, Calc1!A319, '3_car_revenue'!C:C)</f>
        <v>111</v>
      </c>
      <c r="V319" s="17">
        <f t="shared" si="30"/>
        <v>165.57657657657657</v>
      </c>
      <c r="W319" s="17">
        <f t="shared" si="31"/>
        <v>110.75198198198197</v>
      </c>
      <c r="X319">
        <f t="shared" si="32"/>
        <v>270</v>
      </c>
      <c r="Y319" s="15">
        <f t="shared" si="33"/>
        <v>0.41111111111111109</v>
      </c>
    </row>
    <row r="320" spans="1:25" x14ac:dyDescent="0.3">
      <c r="A320" s="1">
        <v>9943485825</v>
      </c>
      <c r="B320" s="1" t="s">
        <v>109</v>
      </c>
      <c r="C320" s="1" t="s">
        <v>422</v>
      </c>
      <c r="D320" s="1" t="s">
        <v>1255</v>
      </c>
      <c r="E320">
        <f>SUMIFS('3_car_revenue'!$I:$I, '3_car_revenue'!$A:$A,Calc1!$A320, '3_car_revenue'!$J:$J,Calc1!E$1)</f>
        <v>1631</v>
      </c>
      <c r="F320">
        <f>SUMIFS('3_car_revenue'!$I:$I, '3_car_revenue'!$A:$A,Calc1!$A320, '3_car_revenue'!$J:$J,Calc1!F$1)</f>
        <v>1928</v>
      </c>
      <c r="G320">
        <f>SUMIFS('3_car_revenue'!$I:$I, '3_car_revenue'!$A:$A,Calc1!$A320, '3_car_revenue'!$J:$J,Calc1!G$1)</f>
        <v>1587</v>
      </c>
      <c r="H320">
        <f>SUMIFS('3_car_revenue'!$I:$I, '3_car_revenue'!$A:$A,Calc1!$A320, '3_car_revenue'!$J:$J,Calc1!H$1)</f>
        <v>3518</v>
      </c>
      <c r="I320">
        <f>SUMIFS('3_car_revenue'!$I:$I, '3_car_revenue'!$A:$A,Calc1!$A320, '3_car_revenue'!$J:$J,Calc1!I$1)</f>
        <v>1842</v>
      </c>
      <c r="J320">
        <f>SUMIFS('3_car_revenue'!$I:$I, '3_car_revenue'!$A:$A,Calc1!$A320, '3_car_revenue'!$J:$J,Calc1!J$1)</f>
        <v>841</v>
      </c>
      <c r="K320">
        <f>SUMIFS('3_car_revenue'!$I:$I, '3_car_revenue'!$A:$A,Calc1!$A320, '3_car_revenue'!$J:$J,Calc1!K$1)</f>
        <v>1229</v>
      </c>
      <c r="L320">
        <f>SUMIFS('3_car_revenue'!$I:$I, '3_car_revenue'!$A:$A,Calc1!$A320, '3_car_revenue'!$J:$J,Calc1!L$1)</f>
        <v>2366</v>
      </c>
      <c r="M320">
        <f>SUMIFS('3_car_revenue'!$I:$I, '3_car_revenue'!$A:$A,Calc1!$A320, '3_car_revenue'!$J:$J,Calc1!M$1)</f>
        <v>1974</v>
      </c>
      <c r="N320">
        <f>SUMIFS('3_car_revenue'!$I:$I, '3_car_revenue'!$A:$A,Calc1!$A320, '3_car_revenue'!$J:$J,Calc1!N$1)</f>
        <v>966</v>
      </c>
      <c r="O320">
        <f>SUMIFS('3_car_revenue'!$I:$I, '3_car_revenue'!$A:$A,Calc1!$A320, '3_car_revenue'!$J:$J,Calc1!O$1)</f>
        <v>3668</v>
      </c>
      <c r="P320" s="8">
        <f t="shared" si="34"/>
        <v>21550</v>
      </c>
      <c r="Q320" s="8">
        <f>COUNTIF($E320:$O320, "&gt;0") * VLOOKUP($A320,'2_car_costs'!$A:$C, 2, FALSE)</f>
        <v>5489.7699999999995</v>
      </c>
      <c r="R320" s="8">
        <f>COUNTIF($E320:$O320, "&gt;0") * VLOOKUP($A320,'2_car_costs'!$A:$C, 3, FALSE)</f>
        <v>815.43</v>
      </c>
      <c r="S320" s="8">
        <f t="shared" si="28"/>
        <v>15244.8</v>
      </c>
      <c r="T320" s="15">
        <f t="shared" si="29"/>
        <v>0.70741531322505802</v>
      </c>
      <c r="U320">
        <f>SUMIF('3_car_revenue'!A:A, Calc1!A320, '3_car_revenue'!C:C)</f>
        <v>130</v>
      </c>
      <c r="V320" s="17">
        <f t="shared" si="30"/>
        <v>165.76923076923077</v>
      </c>
      <c r="W320" s="17">
        <f t="shared" si="31"/>
        <v>117.2676923076923</v>
      </c>
      <c r="X320">
        <f t="shared" si="32"/>
        <v>330</v>
      </c>
      <c r="Y320" s="15">
        <f t="shared" si="33"/>
        <v>0.39393939393939392</v>
      </c>
    </row>
    <row r="321" spans="1:25" x14ac:dyDescent="0.3">
      <c r="A321" s="1">
        <v>9085585090</v>
      </c>
      <c r="B321" s="1" t="s">
        <v>127</v>
      </c>
      <c r="C321" s="1" t="s">
        <v>555</v>
      </c>
      <c r="D321" s="1" t="s">
        <v>1147</v>
      </c>
      <c r="E321">
        <f>SUMIFS('3_car_revenue'!$I:$I, '3_car_revenue'!$A:$A,Calc1!$A321, '3_car_revenue'!$J:$J,Calc1!E$1)</f>
        <v>2537</v>
      </c>
      <c r="F321">
        <f>SUMIFS('3_car_revenue'!$I:$I, '3_car_revenue'!$A:$A,Calc1!$A321, '3_car_revenue'!$J:$J,Calc1!F$1)</f>
        <v>5202</v>
      </c>
      <c r="G321">
        <f>SUMIFS('3_car_revenue'!$I:$I, '3_car_revenue'!$A:$A,Calc1!$A321, '3_car_revenue'!$J:$J,Calc1!G$1)</f>
        <v>2573</v>
      </c>
      <c r="H321">
        <f>SUMIFS('3_car_revenue'!$I:$I, '3_car_revenue'!$A:$A,Calc1!$A321, '3_car_revenue'!$J:$J,Calc1!H$1)</f>
        <v>3943</v>
      </c>
      <c r="I321">
        <f>SUMIFS('3_car_revenue'!$I:$I, '3_car_revenue'!$A:$A,Calc1!$A321, '3_car_revenue'!$J:$J,Calc1!I$1)</f>
        <v>0</v>
      </c>
      <c r="J321">
        <f>SUMIFS('3_car_revenue'!$I:$I, '3_car_revenue'!$A:$A,Calc1!$A321, '3_car_revenue'!$J:$J,Calc1!J$1)</f>
        <v>1006</v>
      </c>
      <c r="K321">
        <f>SUMIFS('3_car_revenue'!$I:$I, '3_car_revenue'!$A:$A,Calc1!$A321, '3_car_revenue'!$J:$J,Calc1!K$1)</f>
        <v>3263</v>
      </c>
      <c r="L321">
        <f>SUMIFS('3_car_revenue'!$I:$I, '3_car_revenue'!$A:$A,Calc1!$A321, '3_car_revenue'!$J:$J,Calc1!L$1)</f>
        <v>301</v>
      </c>
      <c r="M321">
        <f>SUMIFS('3_car_revenue'!$I:$I, '3_car_revenue'!$A:$A,Calc1!$A321, '3_car_revenue'!$J:$J,Calc1!M$1)</f>
        <v>3482</v>
      </c>
      <c r="N321">
        <f>SUMIFS('3_car_revenue'!$I:$I, '3_car_revenue'!$A:$A,Calc1!$A321, '3_car_revenue'!$J:$J,Calc1!N$1)</f>
        <v>1421</v>
      </c>
      <c r="O321">
        <f>SUMIFS('3_car_revenue'!$I:$I, '3_car_revenue'!$A:$A,Calc1!$A321, '3_car_revenue'!$J:$J,Calc1!O$1)</f>
        <v>496</v>
      </c>
      <c r="P321" s="8">
        <f t="shared" si="34"/>
        <v>24224</v>
      </c>
      <c r="Q321" s="8">
        <f>COUNTIF($E321:$O321, "&gt;0") * VLOOKUP($A321,'2_car_costs'!$A:$C, 2, FALSE)</f>
        <v>4694</v>
      </c>
      <c r="R321" s="8">
        <f>COUNTIF($E321:$O321, "&gt;0") * VLOOKUP($A321,'2_car_costs'!$A:$C, 3, FALSE)</f>
        <v>1424.9</v>
      </c>
      <c r="S321" s="8">
        <f t="shared" si="28"/>
        <v>18105.099999999999</v>
      </c>
      <c r="T321" s="15">
        <f t="shared" si="29"/>
        <v>0.74740340158520469</v>
      </c>
      <c r="U321">
        <f>SUMIF('3_car_revenue'!A:A, Calc1!A321, '3_car_revenue'!C:C)</f>
        <v>137</v>
      </c>
      <c r="V321" s="17">
        <f t="shared" si="30"/>
        <v>176.81751824817519</v>
      </c>
      <c r="W321" s="17">
        <f t="shared" si="31"/>
        <v>132.15401459854013</v>
      </c>
      <c r="X321">
        <f t="shared" si="32"/>
        <v>300</v>
      </c>
      <c r="Y321" s="15">
        <f t="shared" si="33"/>
        <v>0.45666666666666667</v>
      </c>
    </row>
    <row r="322" spans="1:25" x14ac:dyDescent="0.3">
      <c r="A322" s="1">
        <v>216986745</v>
      </c>
      <c r="B322" s="1" t="s">
        <v>269</v>
      </c>
      <c r="C322" s="1" t="s">
        <v>381</v>
      </c>
      <c r="D322" s="1" t="s">
        <v>1279</v>
      </c>
      <c r="E322">
        <f>SUMIFS('3_car_revenue'!$I:$I, '3_car_revenue'!$A:$A,Calc1!$A322, '3_car_revenue'!$J:$J,Calc1!E$1)</f>
        <v>1020</v>
      </c>
      <c r="F322">
        <f>SUMIFS('3_car_revenue'!$I:$I, '3_car_revenue'!$A:$A,Calc1!$A322, '3_car_revenue'!$J:$J,Calc1!F$1)</f>
        <v>2788</v>
      </c>
      <c r="G322">
        <f>SUMIFS('3_car_revenue'!$I:$I, '3_car_revenue'!$A:$A,Calc1!$A322, '3_car_revenue'!$J:$J,Calc1!G$1)</f>
        <v>1088</v>
      </c>
      <c r="H322">
        <f>SUMIFS('3_car_revenue'!$I:$I, '3_car_revenue'!$A:$A,Calc1!$A322, '3_car_revenue'!$J:$J,Calc1!H$1)</f>
        <v>2560</v>
      </c>
      <c r="I322">
        <f>SUMIFS('3_car_revenue'!$I:$I, '3_car_revenue'!$A:$A,Calc1!$A322, '3_car_revenue'!$J:$J,Calc1!I$1)</f>
        <v>2687</v>
      </c>
      <c r="J322">
        <f>SUMIFS('3_car_revenue'!$I:$I, '3_car_revenue'!$A:$A,Calc1!$A322, '3_car_revenue'!$J:$J,Calc1!J$1)</f>
        <v>1706</v>
      </c>
      <c r="K322">
        <f>SUMIFS('3_car_revenue'!$I:$I, '3_car_revenue'!$A:$A,Calc1!$A322, '3_car_revenue'!$J:$J,Calc1!K$1)</f>
        <v>1224</v>
      </c>
      <c r="L322">
        <f>SUMIFS('3_car_revenue'!$I:$I, '3_car_revenue'!$A:$A,Calc1!$A322, '3_car_revenue'!$J:$J,Calc1!L$1)</f>
        <v>328</v>
      </c>
      <c r="M322">
        <f>SUMIFS('3_car_revenue'!$I:$I, '3_car_revenue'!$A:$A,Calc1!$A322, '3_car_revenue'!$J:$J,Calc1!M$1)</f>
        <v>1196</v>
      </c>
      <c r="N322">
        <f>SUMIFS('3_car_revenue'!$I:$I, '3_car_revenue'!$A:$A,Calc1!$A322, '3_car_revenue'!$J:$J,Calc1!N$1)</f>
        <v>936</v>
      </c>
      <c r="O322">
        <f>SUMIFS('3_car_revenue'!$I:$I, '3_car_revenue'!$A:$A,Calc1!$A322, '3_car_revenue'!$J:$J,Calc1!O$1)</f>
        <v>0</v>
      </c>
      <c r="P322" s="8">
        <f t="shared" si="34"/>
        <v>15533</v>
      </c>
      <c r="Q322" s="8">
        <f>COUNTIF($E322:$O322, "&gt;0") * VLOOKUP($A322,'2_car_costs'!$A:$C, 2, FALSE)</f>
        <v>4939.5999999999995</v>
      </c>
      <c r="R322" s="8">
        <f>COUNTIF($E322:$O322, "&gt;0") * VLOOKUP($A322,'2_car_costs'!$A:$C, 3, FALSE)</f>
        <v>1273</v>
      </c>
      <c r="S322" s="8">
        <f t="shared" si="28"/>
        <v>9320.4000000000015</v>
      </c>
      <c r="T322" s="15">
        <f t="shared" si="29"/>
        <v>0.60003862743835712</v>
      </c>
      <c r="U322">
        <f>SUMIF('3_car_revenue'!A:A, Calc1!A322, '3_car_revenue'!C:C)</f>
        <v>99</v>
      </c>
      <c r="V322" s="17">
        <f t="shared" si="30"/>
        <v>156.8989898989899</v>
      </c>
      <c r="W322" s="17">
        <f t="shared" si="31"/>
        <v>94.145454545454555</v>
      </c>
      <c r="X322">
        <f t="shared" si="32"/>
        <v>300</v>
      </c>
      <c r="Y322" s="15">
        <f t="shared" si="33"/>
        <v>0.33</v>
      </c>
    </row>
    <row r="323" spans="1:25" x14ac:dyDescent="0.3">
      <c r="A323" s="1">
        <v>6721452332</v>
      </c>
      <c r="B323" s="1" t="s">
        <v>49</v>
      </c>
      <c r="C323" s="1" t="s">
        <v>688</v>
      </c>
      <c r="D323" s="1" t="s">
        <v>1280</v>
      </c>
      <c r="E323">
        <f>SUMIFS('3_car_revenue'!$I:$I, '3_car_revenue'!$A:$A,Calc1!$A323, '3_car_revenue'!$J:$J,Calc1!E$1)</f>
        <v>2341</v>
      </c>
      <c r="F323">
        <f>SUMIFS('3_car_revenue'!$I:$I, '3_car_revenue'!$A:$A,Calc1!$A323, '3_car_revenue'!$J:$J,Calc1!F$1)</f>
        <v>1099</v>
      </c>
      <c r="G323">
        <f>SUMIFS('3_car_revenue'!$I:$I, '3_car_revenue'!$A:$A,Calc1!$A323, '3_car_revenue'!$J:$J,Calc1!G$1)</f>
        <v>3254</v>
      </c>
      <c r="H323">
        <f>SUMIFS('3_car_revenue'!$I:$I, '3_car_revenue'!$A:$A,Calc1!$A323, '3_car_revenue'!$J:$J,Calc1!H$1)</f>
        <v>1423</v>
      </c>
      <c r="I323">
        <f>SUMIFS('3_car_revenue'!$I:$I, '3_car_revenue'!$A:$A,Calc1!$A323, '3_car_revenue'!$J:$J,Calc1!I$1)</f>
        <v>1401</v>
      </c>
      <c r="J323">
        <f>SUMIFS('3_car_revenue'!$I:$I, '3_car_revenue'!$A:$A,Calc1!$A323, '3_car_revenue'!$J:$J,Calc1!J$1)</f>
        <v>4498</v>
      </c>
      <c r="K323">
        <f>SUMIFS('3_car_revenue'!$I:$I, '3_car_revenue'!$A:$A,Calc1!$A323, '3_car_revenue'!$J:$J,Calc1!K$1)</f>
        <v>255</v>
      </c>
      <c r="L323">
        <f>SUMIFS('3_car_revenue'!$I:$I, '3_car_revenue'!$A:$A,Calc1!$A323, '3_car_revenue'!$J:$J,Calc1!L$1)</f>
        <v>2330</v>
      </c>
      <c r="M323">
        <f>SUMIFS('3_car_revenue'!$I:$I, '3_car_revenue'!$A:$A,Calc1!$A323, '3_car_revenue'!$J:$J,Calc1!M$1)</f>
        <v>1040</v>
      </c>
      <c r="N323">
        <f>SUMIFS('3_car_revenue'!$I:$I, '3_car_revenue'!$A:$A,Calc1!$A323, '3_car_revenue'!$J:$J,Calc1!N$1)</f>
        <v>1668</v>
      </c>
      <c r="O323">
        <f>SUMIFS('3_car_revenue'!$I:$I, '3_car_revenue'!$A:$A,Calc1!$A323, '3_car_revenue'!$J:$J,Calc1!O$1)</f>
        <v>0</v>
      </c>
      <c r="P323" s="8">
        <f t="shared" si="34"/>
        <v>19309</v>
      </c>
      <c r="Q323" s="8">
        <f>COUNTIF($E323:$O323, "&gt;0") * VLOOKUP($A323,'2_car_costs'!$A:$C, 2, FALSE)</f>
        <v>6008.3</v>
      </c>
      <c r="R323" s="8">
        <f>COUNTIF($E323:$O323, "&gt;0") * VLOOKUP($A323,'2_car_costs'!$A:$C, 3, FALSE)</f>
        <v>1261.4000000000001</v>
      </c>
      <c r="S323" s="8">
        <f t="shared" ref="S323:S386" si="35">P323-(Q323+R323)</f>
        <v>12039.3</v>
      </c>
      <c r="T323" s="15">
        <f t="shared" ref="T323:T386" si="36">S323/P323</f>
        <v>0.62350717282096424</v>
      </c>
      <c r="U323">
        <f>SUMIF('3_car_revenue'!A:A, Calc1!A323, '3_car_revenue'!C:C)</f>
        <v>131</v>
      </c>
      <c r="V323" s="17">
        <f t="shared" ref="V323:V386" si="37">P323/U323</f>
        <v>147.3969465648855</v>
      </c>
      <c r="W323" s="17">
        <f t="shared" ref="W323:W386" si="38">S323/U323</f>
        <v>91.903053435114501</v>
      </c>
      <c r="X323">
        <f t="shared" ref="X323:X386" si="39">30*COUNTIF(E323:O323, "&gt;0")</f>
        <v>300</v>
      </c>
      <c r="Y323" s="15">
        <f t="shared" ref="Y323:Y386" si="40">U323/X323</f>
        <v>0.43666666666666665</v>
      </c>
    </row>
    <row r="324" spans="1:25" x14ac:dyDescent="0.3">
      <c r="A324" s="1">
        <v>9946162466</v>
      </c>
      <c r="B324" s="1" t="s">
        <v>99</v>
      </c>
      <c r="C324" s="1" t="s">
        <v>485</v>
      </c>
      <c r="D324" s="1" t="s">
        <v>1281</v>
      </c>
      <c r="E324">
        <f>SUMIFS('3_car_revenue'!$I:$I, '3_car_revenue'!$A:$A,Calc1!$A324, '3_car_revenue'!$J:$J,Calc1!E$1)</f>
        <v>987</v>
      </c>
      <c r="F324">
        <f>SUMIFS('3_car_revenue'!$I:$I, '3_car_revenue'!$A:$A,Calc1!$A324, '3_car_revenue'!$J:$J,Calc1!F$1)</f>
        <v>825</v>
      </c>
      <c r="G324">
        <f>SUMIFS('3_car_revenue'!$I:$I, '3_car_revenue'!$A:$A,Calc1!$A324, '3_car_revenue'!$J:$J,Calc1!G$1)</f>
        <v>1535</v>
      </c>
      <c r="H324">
        <f>SUMIFS('3_car_revenue'!$I:$I, '3_car_revenue'!$A:$A,Calc1!$A324, '3_car_revenue'!$J:$J,Calc1!H$1)</f>
        <v>1938</v>
      </c>
      <c r="I324">
        <f>SUMIFS('3_car_revenue'!$I:$I, '3_car_revenue'!$A:$A,Calc1!$A324, '3_car_revenue'!$J:$J,Calc1!I$1)</f>
        <v>1335</v>
      </c>
      <c r="J324">
        <f>SUMIFS('3_car_revenue'!$I:$I, '3_car_revenue'!$A:$A,Calc1!$A324, '3_car_revenue'!$J:$J,Calc1!J$1)</f>
        <v>436</v>
      </c>
      <c r="K324">
        <f>SUMIFS('3_car_revenue'!$I:$I, '3_car_revenue'!$A:$A,Calc1!$A324, '3_car_revenue'!$J:$J,Calc1!K$1)</f>
        <v>2685</v>
      </c>
      <c r="L324">
        <f>SUMIFS('3_car_revenue'!$I:$I, '3_car_revenue'!$A:$A,Calc1!$A324, '3_car_revenue'!$J:$J,Calc1!L$1)</f>
        <v>1379</v>
      </c>
      <c r="M324">
        <f>SUMIFS('3_car_revenue'!$I:$I, '3_car_revenue'!$A:$A,Calc1!$A324, '3_car_revenue'!$J:$J,Calc1!M$1)</f>
        <v>756</v>
      </c>
      <c r="N324">
        <f>SUMIFS('3_car_revenue'!$I:$I, '3_car_revenue'!$A:$A,Calc1!$A324, '3_car_revenue'!$J:$J,Calc1!N$1)</f>
        <v>2271</v>
      </c>
      <c r="O324">
        <f>SUMIFS('3_car_revenue'!$I:$I, '3_car_revenue'!$A:$A,Calc1!$A324, '3_car_revenue'!$J:$J,Calc1!O$1)</f>
        <v>1160</v>
      </c>
      <c r="P324" s="8">
        <f t="shared" ref="P324:P387" si="41">SUM(E324:O324)</f>
        <v>15307</v>
      </c>
      <c r="Q324" s="8">
        <f>COUNTIF($E324:$O324, "&gt;0") * VLOOKUP($A324,'2_car_costs'!$A:$C, 2, FALSE)</f>
        <v>7673.0499999999993</v>
      </c>
      <c r="R324" s="8">
        <f>COUNTIF($E324:$O324, "&gt;0") * VLOOKUP($A324,'2_car_costs'!$A:$C, 3, FALSE)</f>
        <v>1338.59</v>
      </c>
      <c r="S324" s="8">
        <f t="shared" si="35"/>
        <v>6295.3600000000006</v>
      </c>
      <c r="T324" s="15">
        <f t="shared" si="36"/>
        <v>0.4112732736656432</v>
      </c>
      <c r="U324">
        <f>SUMIF('3_car_revenue'!A:A, Calc1!A324, '3_car_revenue'!C:C)</f>
        <v>96</v>
      </c>
      <c r="V324" s="17">
        <f t="shared" si="37"/>
        <v>159.44791666666666</v>
      </c>
      <c r="W324" s="17">
        <f t="shared" si="38"/>
        <v>65.576666666666668</v>
      </c>
      <c r="X324">
        <f t="shared" si="39"/>
        <v>330</v>
      </c>
      <c r="Y324" s="15">
        <f t="shared" si="40"/>
        <v>0.29090909090909089</v>
      </c>
    </row>
    <row r="325" spans="1:25" x14ac:dyDescent="0.3">
      <c r="A325" s="1">
        <v>4349403477</v>
      </c>
      <c r="B325" s="1" t="s">
        <v>33</v>
      </c>
      <c r="C325" s="1" t="s">
        <v>484</v>
      </c>
      <c r="D325" s="1" t="s">
        <v>1188</v>
      </c>
      <c r="E325">
        <f>SUMIFS('3_car_revenue'!$I:$I, '3_car_revenue'!$A:$A,Calc1!$A325, '3_car_revenue'!$J:$J,Calc1!E$1)</f>
        <v>0</v>
      </c>
      <c r="F325">
        <f>SUMIFS('3_car_revenue'!$I:$I, '3_car_revenue'!$A:$A,Calc1!$A325, '3_car_revenue'!$J:$J,Calc1!F$1)</f>
        <v>1682</v>
      </c>
      <c r="G325">
        <f>SUMIFS('3_car_revenue'!$I:$I, '3_car_revenue'!$A:$A,Calc1!$A325, '3_car_revenue'!$J:$J,Calc1!G$1)</f>
        <v>2224</v>
      </c>
      <c r="H325">
        <f>SUMIFS('3_car_revenue'!$I:$I, '3_car_revenue'!$A:$A,Calc1!$A325, '3_car_revenue'!$J:$J,Calc1!H$1)</f>
        <v>495</v>
      </c>
      <c r="I325">
        <f>SUMIFS('3_car_revenue'!$I:$I, '3_car_revenue'!$A:$A,Calc1!$A325, '3_car_revenue'!$J:$J,Calc1!I$1)</f>
        <v>2693</v>
      </c>
      <c r="J325">
        <f>SUMIFS('3_car_revenue'!$I:$I, '3_car_revenue'!$A:$A,Calc1!$A325, '3_car_revenue'!$J:$J,Calc1!J$1)</f>
        <v>810</v>
      </c>
      <c r="K325">
        <f>SUMIFS('3_car_revenue'!$I:$I, '3_car_revenue'!$A:$A,Calc1!$A325, '3_car_revenue'!$J:$J,Calc1!K$1)</f>
        <v>2920</v>
      </c>
      <c r="L325">
        <f>SUMIFS('3_car_revenue'!$I:$I, '3_car_revenue'!$A:$A,Calc1!$A325, '3_car_revenue'!$J:$J,Calc1!L$1)</f>
        <v>480</v>
      </c>
      <c r="M325">
        <f>SUMIFS('3_car_revenue'!$I:$I, '3_car_revenue'!$A:$A,Calc1!$A325, '3_car_revenue'!$J:$J,Calc1!M$1)</f>
        <v>890</v>
      </c>
      <c r="N325">
        <f>SUMIFS('3_car_revenue'!$I:$I, '3_car_revenue'!$A:$A,Calc1!$A325, '3_car_revenue'!$J:$J,Calc1!N$1)</f>
        <v>3021</v>
      </c>
      <c r="O325">
        <f>SUMIFS('3_car_revenue'!$I:$I, '3_car_revenue'!$A:$A,Calc1!$A325, '3_car_revenue'!$J:$J,Calc1!O$1)</f>
        <v>96</v>
      </c>
      <c r="P325" s="8">
        <f t="shared" si="41"/>
        <v>15311</v>
      </c>
      <c r="Q325" s="8">
        <f>COUNTIF($E325:$O325, "&gt;0") * VLOOKUP($A325,'2_car_costs'!$A:$C, 2, FALSE)</f>
        <v>6986.9000000000005</v>
      </c>
      <c r="R325" s="8">
        <f>COUNTIF($E325:$O325, "&gt;0") * VLOOKUP($A325,'2_car_costs'!$A:$C, 3, FALSE)</f>
        <v>1495.6999999999998</v>
      </c>
      <c r="S325" s="8">
        <f t="shared" si="35"/>
        <v>6828.4</v>
      </c>
      <c r="T325" s="15">
        <f t="shared" si="36"/>
        <v>0.44598001436875445</v>
      </c>
      <c r="U325">
        <f>SUMIF('3_car_revenue'!A:A, Calc1!A325, '3_car_revenue'!C:C)</f>
        <v>94</v>
      </c>
      <c r="V325" s="17">
        <f t="shared" si="37"/>
        <v>162.88297872340425</v>
      </c>
      <c r="W325" s="17">
        <f t="shared" si="38"/>
        <v>72.642553191489355</v>
      </c>
      <c r="X325">
        <f t="shared" si="39"/>
        <v>300</v>
      </c>
      <c r="Y325" s="15">
        <f t="shared" si="40"/>
        <v>0.31333333333333335</v>
      </c>
    </row>
    <row r="326" spans="1:25" x14ac:dyDescent="0.3">
      <c r="A326" s="1">
        <v>9564783038</v>
      </c>
      <c r="B326" s="1" t="s">
        <v>31</v>
      </c>
      <c r="C326" s="1" t="s">
        <v>467</v>
      </c>
      <c r="D326" s="1" t="s">
        <v>1231</v>
      </c>
      <c r="E326">
        <f>SUMIFS('3_car_revenue'!$I:$I, '3_car_revenue'!$A:$A,Calc1!$A326, '3_car_revenue'!$J:$J,Calc1!E$1)</f>
        <v>0</v>
      </c>
      <c r="F326">
        <f>SUMIFS('3_car_revenue'!$I:$I, '3_car_revenue'!$A:$A,Calc1!$A326, '3_car_revenue'!$J:$J,Calc1!F$1)</f>
        <v>488</v>
      </c>
      <c r="G326">
        <f>SUMIFS('3_car_revenue'!$I:$I, '3_car_revenue'!$A:$A,Calc1!$A326, '3_car_revenue'!$J:$J,Calc1!G$1)</f>
        <v>2161</v>
      </c>
      <c r="H326">
        <f>SUMIFS('3_car_revenue'!$I:$I, '3_car_revenue'!$A:$A,Calc1!$A326, '3_car_revenue'!$J:$J,Calc1!H$1)</f>
        <v>1930</v>
      </c>
      <c r="I326">
        <f>SUMIFS('3_car_revenue'!$I:$I, '3_car_revenue'!$A:$A,Calc1!$A326, '3_car_revenue'!$J:$J,Calc1!I$1)</f>
        <v>1098</v>
      </c>
      <c r="J326">
        <f>SUMIFS('3_car_revenue'!$I:$I, '3_car_revenue'!$A:$A,Calc1!$A326, '3_car_revenue'!$J:$J,Calc1!J$1)</f>
        <v>2777</v>
      </c>
      <c r="K326">
        <f>SUMIFS('3_car_revenue'!$I:$I, '3_car_revenue'!$A:$A,Calc1!$A326, '3_car_revenue'!$J:$J,Calc1!K$1)</f>
        <v>0</v>
      </c>
      <c r="L326">
        <f>SUMIFS('3_car_revenue'!$I:$I, '3_car_revenue'!$A:$A,Calc1!$A326, '3_car_revenue'!$J:$J,Calc1!L$1)</f>
        <v>1236</v>
      </c>
      <c r="M326">
        <f>SUMIFS('3_car_revenue'!$I:$I, '3_car_revenue'!$A:$A,Calc1!$A326, '3_car_revenue'!$J:$J,Calc1!M$1)</f>
        <v>1285</v>
      </c>
      <c r="N326">
        <f>SUMIFS('3_car_revenue'!$I:$I, '3_car_revenue'!$A:$A,Calc1!$A326, '3_car_revenue'!$J:$J,Calc1!N$1)</f>
        <v>1221</v>
      </c>
      <c r="O326">
        <f>SUMIFS('3_car_revenue'!$I:$I, '3_car_revenue'!$A:$A,Calc1!$A326, '3_car_revenue'!$J:$J,Calc1!O$1)</f>
        <v>0</v>
      </c>
      <c r="P326" s="8">
        <f t="shared" si="41"/>
        <v>12196</v>
      </c>
      <c r="Q326" s="8">
        <f>COUNTIF($E326:$O326, "&gt;0") * VLOOKUP($A326,'2_car_costs'!$A:$C, 2, FALSE)</f>
        <v>5598.96</v>
      </c>
      <c r="R326" s="8">
        <f>COUNTIF($E326:$O326, "&gt;0") * VLOOKUP($A326,'2_car_costs'!$A:$C, 3, FALSE)</f>
        <v>984.48</v>
      </c>
      <c r="S326" s="8">
        <f t="shared" si="35"/>
        <v>5612.5599999999995</v>
      </c>
      <c r="T326" s="15">
        <f t="shared" si="36"/>
        <v>0.4601967858314201</v>
      </c>
      <c r="U326">
        <f>SUMIF('3_car_revenue'!A:A, Calc1!A326, '3_car_revenue'!C:C)</f>
        <v>71</v>
      </c>
      <c r="V326" s="17">
        <f t="shared" si="37"/>
        <v>171.77464788732394</v>
      </c>
      <c r="W326" s="17">
        <f t="shared" si="38"/>
        <v>79.050140845070416</v>
      </c>
      <c r="X326">
        <f t="shared" si="39"/>
        <v>240</v>
      </c>
      <c r="Y326" s="15">
        <f t="shared" si="40"/>
        <v>0.29583333333333334</v>
      </c>
    </row>
    <row r="327" spans="1:25" x14ac:dyDescent="0.3">
      <c r="A327" s="1">
        <v>2009318986</v>
      </c>
      <c r="B327" s="1" t="s">
        <v>55</v>
      </c>
      <c r="C327" s="1" t="s">
        <v>669</v>
      </c>
      <c r="D327" s="1" t="s">
        <v>1282</v>
      </c>
      <c r="E327">
        <f>SUMIFS('3_car_revenue'!$I:$I, '3_car_revenue'!$A:$A,Calc1!$A327, '3_car_revenue'!$J:$J,Calc1!E$1)</f>
        <v>957</v>
      </c>
      <c r="F327">
        <f>SUMIFS('3_car_revenue'!$I:$I, '3_car_revenue'!$A:$A,Calc1!$A327, '3_car_revenue'!$J:$J,Calc1!F$1)</f>
        <v>2392</v>
      </c>
      <c r="G327">
        <f>SUMIFS('3_car_revenue'!$I:$I, '3_car_revenue'!$A:$A,Calc1!$A327, '3_car_revenue'!$J:$J,Calc1!G$1)</f>
        <v>594</v>
      </c>
      <c r="H327">
        <f>SUMIFS('3_car_revenue'!$I:$I, '3_car_revenue'!$A:$A,Calc1!$A327, '3_car_revenue'!$J:$J,Calc1!H$1)</f>
        <v>766</v>
      </c>
      <c r="I327">
        <f>SUMIFS('3_car_revenue'!$I:$I, '3_car_revenue'!$A:$A,Calc1!$A327, '3_car_revenue'!$J:$J,Calc1!I$1)</f>
        <v>2185</v>
      </c>
      <c r="J327">
        <f>SUMIFS('3_car_revenue'!$I:$I, '3_car_revenue'!$A:$A,Calc1!$A327, '3_car_revenue'!$J:$J,Calc1!J$1)</f>
        <v>2625</v>
      </c>
      <c r="K327">
        <f>SUMIFS('3_car_revenue'!$I:$I, '3_car_revenue'!$A:$A,Calc1!$A327, '3_car_revenue'!$J:$J,Calc1!K$1)</f>
        <v>1106</v>
      </c>
      <c r="L327">
        <f>SUMIFS('3_car_revenue'!$I:$I, '3_car_revenue'!$A:$A,Calc1!$A327, '3_car_revenue'!$J:$J,Calc1!L$1)</f>
        <v>1758</v>
      </c>
      <c r="M327">
        <f>SUMIFS('3_car_revenue'!$I:$I, '3_car_revenue'!$A:$A,Calc1!$A327, '3_car_revenue'!$J:$J,Calc1!M$1)</f>
        <v>2008</v>
      </c>
      <c r="N327">
        <f>SUMIFS('3_car_revenue'!$I:$I, '3_car_revenue'!$A:$A,Calc1!$A327, '3_car_revenue'!$J:$J,Calc1!N$1)</f>
        <v>1764</v>
      </c>
      <c r="O327">
        <f>SUMIFS('3_car_revenue'!$I:$I, '3_car_revenue'!$A:$A,Calc1!$A327, '3_car_revenue'!$J:$J,Calc1!O$1)</f>
        <v>0</v>
      </c>
      <c r="P327" s="8">
        <f t="shared" si="41"/>
        <v>16155</v>
      </c>
      <c r="Q327" s="8">
        <f>COUNTIF($E327:$O327, "&gt;0") * VLOOKUP($A327,'2_car_costs'!$A:$C, 2, FALSE)</f>
        <v>5400.5999999999995</v>
      </c>
      <c r="R327" s="8">
        <f>COUNTIF($E327:$O327, "&gt;0") * VLOOKUP($A327,'2_car_costs'!$A:$C, 3, FALSE)</f>
        <v>1498.5</v>
      </c>
      <c r="S327" s="8">
        <f t="shared" si="35"/>
        <v>9255.9000000000015</v>
      </c>
      <c r="T327" s="15">
        <f t="shared" si="36"/>
        <v>0.57294336118848666</v>
      </c>
      <c r="U327">
        <f>SUMIF('3_car_revenue'!A:A, Calc1!A327, '3_car_revenue'!C:C)</f>
        <v>93</v>
      </c>
      <c r="V327" s="17">
        <f t="shared" si="37"/>
        <v>173.70967741935485</v>
      </c>
      <c r="W327" s="17">
        <f t="shared" si="38"/>
        <v>99.525806451612922</v>
      </c>
      <c r="X327">
        <f t="shared" si="39"/>
        <v>300</v>
      </c>
      <c r="Y327" s="15">
        <f t="shared" si="40"/>
        <v>0.31</v>
      </c>
    </row>
    <row r="328" spans="1:25" x14ac:dyDescent="0.3">
      <c r="A328" s="1">
        <v>7703639052</v>
      </c>
      <c r="B328" s="1" t="s">
        <v>27</v>
      </c>
      <c r="C328" s="1" t="s">
        <v>792</v>
      </c>
      <c r="D328" s="1" t="s">
        <v>1274</v>
      </c>
      <c r="E328">
        <f>SUMIFS('3_car_revenue'!$I:$I, '3_car_revenue'!$A:$A,Calc1!$A328, '3_car_revenue'!$J:$J,Calc1!E$1)</f>
        <v>1184</v>
      </c>
      <c r="F328">
        <f>SUMIFS('3_car_revenue'!$I:$I, '3_car_revenue'!$A:$A,Calc1!$A328, '3_car_revenue'!$J:$J,Calc1!F$1)</f>
        <v>0</v>
      </c>
      <c r="G328">
        <f>SUMIFS('3_car_revenue'!$I:$I, '3_car_revenue'!$A:$A,Calc1!$A328, '3_car_revenue'!$J:$J,Calc1!G$1)</f>
        <v>1194</v>
      </c>
      <c r="H328">
        <f>SUMIFS('3_car_revenue'!$I:$I, '3_car_revenue'!$A:$A,Calc1!$A328, '3_car_revenue'!$J:$J,Calc1!H$1)</f>
        <v>1380</v>
      </c>
      <c r="I328">
        <f>SUMIFS('3_car_revenue'!$I:$I, '3_car_revenue'!$A:$A,Calc1!$A328, '3_car_revenue'!$J:$J,Calc1!I$1)</f>
        <v>1502</v>
      </c>
      <c r="J328">
        <f>SUMIFS('3_car_revenue'!$I:$I, '3_car_revenue'!$A:$A,Calc1!$A328, '3_car_revenue'!$J:$J,Calc1!J$1)</f>
        <v>1214</v>
      </c>
      <c r="K328">
        <f>SUMIFS('3_car_revenue'!$I:$I, '3_car_revenue'!$A:$A,Calc1!$A328, '3_car_revenue'!$J:$J,Calc1!K$1)</f>
        <v>1176</v>
      </c>
      <c r="L328">
        <f>SUMIFS('3_car_revenue'!$I:$I, '3_car_revenue'!$A:$A,Calc1!$A328, '3_car_revenue'!$J:$J,Calc1!L$1)</f>
        <v>1658</v>
      </c>
      <c r="M328">
        <f>SUMIFS('3_car_revenue'!$I:$I, '3_car_revenue'!$A:$A,Calc1!$A328, '3_car_revenue'!$J:$J,Calc1!M$1)</f>
        <v>1801</v>
      </c>
      <c r="N328">
        <f>SUMIFS('3_car_revenue'!$I:$I, '3_car_revenue'!$A:$A,Calc1!$A328, '3_car_revenue'!$J:$J,Calc1!N$1)</f>
        <v>195</v>
      </c>
      <c r="O328">
        <f>SUMIFS('3_car_revenue'!$I:$I, '3_car_revenue'!$A:$A,Calc1!$A328, '3_car_revenue'!$J:$J,Calc1!O$1)</f>
        <v>1392</v>
      </c>
      <c r="P328" s="8">
        <f t="shared" si="41"/>
        <v>12696</v>
      </c>
      <c r="Q328" s="8">
        <f>COUNTIF($E328:$O328, "&gt;0") * VLOOKUP($A328,'2_car_costs'!$A:$C, 2, FALSE)</f>
        <v>4600.6000000000004</v>
      </c>
      <c r="R328" s="8">
        <f>COUNTIF($E328:$O328, "&gt;0") * VLOOKUP($A328,'2_car_costs'!$A:$C, 3, FALSE)</f>
        <v>1210.4000000000001</v>
      </c>
      <c r="S328" s="8">
        <f t="shared" si="35"/>
        <v>6885</v>
      </c>
      <c r="T328" s="15">
        <f t="shared" si="36"/>
        <v>0.54229678638941403</v>
      </c>
      <c r="U328">
        <f>SUMIF('3_car_revenue'!A:A, Calc1!A328, '3_car_revenue'!C:C)</f>
        <v>89</v>
      </c>
      <c r="V328" s="17">
        <f t="shared" si="37"/>
        <v>142.65168539325842</v>
      </c>
      <c r="W328" s="17">
        <f t="shared" si="38"/>
        <v>77.359550561797747</v>
      </c>
      <c r="X328">
        <f t="shared" si="39"/>
        <v>300</v>
      </c>
      <c r="Y328" s="15">
        <f t="shared" si="40"/>
        <v>0.29666666666666669</v>
      </c>
    </row>
    <row r="329" spans="1:25" x14ac:dyDescent="0.3">
      <c r="A329" s="1">
        <v>785510109</v>
      </c>
      <c r="B329" s="1" t="s">
        <v>66</v>
      </c>
      <c r="C329" s="1" t="s">
        <v>65</v>
      </c>
      <c r="D329" s="1" t="s">
        <v>1283</v>
      </c>
      <c r="E329">
        <f>SUMIFS('3_car_revenue'!$I:$I, '3_car_revenue'!$A:$A,Calc1!$A329, '3_car_revenue'!$J:$J,Calc1!E$1)</f>
        <v>1683</v>
      </c>
      <c r="F329">
        <f>SUMIFS('3_car_revenue'!$I:$I, '3_car_revenue'!$A:$A,Calc1!$A329, '3_car_revenue'!$J:$J,Calc1!F$1)</f>
        <v>539</v>
      </c>
      <c r="G329">
        <f>SUMIFS('3_car_revenue'!$I:$I, '3_car_revenue'!$A:$A,Calc1!$A329, '3_car_revenue'!$J:$J,Calc1!G$1)</f>
        <v>2771</v>
      </c>
      <c r="H329">
        <f>SUMIFS('3_car_revenue'!$I:$I, '3_car_revenue'!$A:$A,Calc1!$A329, '3_car_revenue'!$J:$J,Calc1!H$1)</f>
        <v>1785</v>
      </c>
      <c r="I329">
        <f>SUMIFS('3_car_revenue'!$I:$I, '3_car_revenue'!$A:$A,Calc1!$A329, '3_car_revenue'!$J:$J,Calc1!I$1)</f>
        <v>984</v>
      </c>
      <c r="J329">
        <f>SUMIFS('3_car_revenue'!$I:$I, '3_car_revenue'!$A:$A,Calc1!$A329, '3_car_revenue'!$J:$J,Calc1!J$1)</f>
        <v>2071</v>
      </c>
      <c r="K329">
        <f>SUMIFS('3_car_revenue'!$I:$I, '3_car_revenue'!$A:$A,Calc1!$A329, '3_car_revenue'!$J:$J,Calc1!K$1)</f>
        <v>1504</v>
      </c>
      <c r="L329">
        <f>SUMIFS('3_car_revenue'!$I:$I, '3_car_revenue'!$A:$A,Calc1!$A329, '3_car_revenue'!$J:$J,Calc1!L$1)</f>
        <v>1243</v>
      </c>
      <c r="M329">
        <f>SUMIFS('3_car_revenue'!$I:$I, '3_car_revenue'!$A:$A,Calc1!$A329, '3_car_revenue'!$J:$J,Calc1!M$1)</f>
        <v>3149</v>
      </c>
      <c r="N329">
        <f>SUMIFS('3_car_revenue'!$I:$I, '3_car_revenue'!$A:$A,Calc1!$A329, '3_car_revenue'!$J:$J,Calc1!N$1)</f>
        <v>120</v>
      </c>
      <c r="O329">
        <f>SUMIFS('3_car_revenue'!$I:$I, '3_car_revenue'!$A:$A,Calc1!$A329, '3_car_revenue'!$J:$J,Calc1!O$1)</f>
        <v>0</v>
      </c>
      <c r="P329" s="8">
        <f t="shared" si="41"/>
        <v>15849</v>
      </c>
      <c r="Q329" s="8">
        <f>COUNTIF($E329:$O329, "&gt;0") * VLOOKUP($A329,'2_car_costs'!$A:$C, 2, FALSE)</f>
        <v>6702.7999999999993</v>
      </c>
      <c r="R329" s="8">
        <f>COUNTIF($E329:$O329, "&gt;0") * VLOOKUP($A329,'2_car_costs'!$A:$C, 3, FALSE)</f>
        <v>1037</v>
      </c>
      <c r="S329" s="8">
        <f t="shared" si="35"/>
        <v>8109.2000000000007</v>
      </c>
      <c r="T329" s="15">
        <f t="shared" si="36"/>
        <v>0.51165373209666232</v>
      </c>
      <c r="U329">
        <f>SUMIF('3_car_revenue'!A:A, Calc1!A329, '3_car_revenue'!C:C)</f>
        <v>99</v>
      </c>
      <c r="V329" s="17">
        <f t="shared" si="37"/>
        <v>160.09090909090909</v>
      </c>
      <c r="W329" s="17">
        <f t="shared" si="38"/>
        <v>81.911111111111111</v>
      </c>
      <c r="X329">
        <f t="shared" si="39"/>
        <v>300</v>
      </c>
      <c r="Y329" s="15">
        <f t="shared" si="40"/>
        <v>0.33</v>
      </c>
    </row>
    <row r="330" spans="1:25" x14ac:dyDescent="0.3">
      <c r="A330" s="1">
        <v>2861637005</v>
      </c>
      <c r="B330" s="1" t="s">
        <v>55</v>
      </c>
      <c r="C330" s="1" t="s">
        <v>319</v>
      </c>
      <c r="D330" s="1" t="s">
        <v>1284</v>
      </c>
      <c r="E330">
        <f>SUMIFS('3_car_revenue'!$I:$I, '3_car_revenue'!$A:$A,Calc1!$A330, '3_car_revenue'!$J:$J,Calc1!E$1)</f>
        <v>0</v>
      </c>
      <c r="F330">
        <f>SUMIFS('3_car_revenue'!$I:$I, '3_car_revenue'!$A:$A,Calc1!$A330, '3_car_revenue'!$J:$J,Calc1!F$1)</f>
        <v>1178</v>
      </c>
      <c r="G330">
        <f>SUMIFS('3_car_revenue'!$I:$I, '3_car_revenue'!$A:$A,Calc1!$A330, '3_car_revenue'!$J:$J,Calc1!G$1)</f>
        <v>2272</v>
      </c>
      <c r="H330">
        <f>SUMIFS('3_car_revenue'!$I:$I, '3_car_revenue'!$A:$A,Calc1!$A330, '3_car_revenue'!$J:$J,Calc1!H$1)</f>
        <v>1444</v>
      </c>
      <c r="I330">
        <f>SUMIFS('3_car_revenue'!$I:$I, '3_car_revenue'!$A:$A,Calc1!$A330, '3_car_revenue'!$J:$J,Calc1!I$1)</f>
        <v>910</v>
      </c>
      <c r="J330">
        <f>SUMIFS('3_car_revenue'!$I:$I, '3_car_revenue'!$A:$A,Calc1!$A330, '3_car_revenue'!$J:$J,Calc1!J$1)</f>
        <v>1426</v>
      </c>
      <c r="K330">
        <f>SUMIFS('3_car_revenue'!$I:$I, '3_car_revenue'!$A:$A,Calc1!$A330, '3_car_revenue'!$J:$J,Calc1!K$1)</f>
        <v>1384</v>
      </c>
      <c r="L330">
        <f>SUMIFS('3_car_revenue'!$I:$I, '3_car_revenue'!$A:$A,Calc1!$A330, '3_car_revenue'!$J:$J,Calc1!L$1)</f>
        <v>1172</v>
      </c>
      <c r="M330">
        <f>SUMIFS('3_car_revenue'!$I:$I, '3_car_revenue'!$A:$A,Calc1!$A330, '3_car_revenue'!$J:$J,Calc1!M$1)</f>
        <v>2509</v>
      </c>
      <c r="N330">
        <f>SUMIFS('3_car_revenue'!$I:$I, '3_car_revenue'!$A:$A,Calc1!$A330, '3_car_revenue'!$J:$J,Calc1!N$1)</f>
        <v>1632</v>
      </c>
      <c r="O330">
        <f>SUMIFS('3_car_revenue'!$I:$I, '3_car_revenue'!$A:$A,Calc1!$A330, '3_car_revenue'!$J:$J,Calc1!O$1)</f>
        <v>820</v>
      </c>
      <c r="P330" s="8">
        <f t="shared" si="41"/>
        <v>14747</v>
      </c>
      <c r="Q330" s="8">
        <f>COUNTIF($E330:$O330, "&gt;0") * VLOOKUP($A330,'2_car_costs'!$A:$C, 2, FALSE)</f>
        <v>4934.2</v>
      </c>
      <c r="R330" s="8">
        <f>COUNTIF($E330:$O330, "&gt;0") * VLOOKUP($A330,'2_car_costs'!$A:$C, 3, FALSE)</f>
        <v>1135</v>
      </c>
      <c r="S330" s="8">
        <f t="shared" si="35"/>
        <v>8677.7999999999993</v>
      </c>
      <c r="T330" s="15">
        <f t="shared" si="36"/>
        <v>0.58844510747948731</v>
      </c>
      <c r="U330">
        <f>SUMIF('3_car_revenue'!A:A, Calc1!A330, '3_car_revenue'!C:C)</f>
        <v>100</v>
      </c>
      <c r="V330" s="17">
        <f t="shared" si="37"/>
        <v>147.47</v>
      </c>
      <c r="W330" s="17">
        <f t="shared" si="38"/>
        <v>86.777999999999992</v>
      </c>
      <c r="X330">
        <f t="shared" si="39"/>
        <v>300</v>
      </c>
      <c r="Y330" s="15">
        <f t="shared" si="40"/>
        <v>0.33333333333333331</v>
      </c>
    </row>
    <row r="331" spans="1:25" x14ac:dyDescent="0.3">
      <c r="A331" s="1">
        <v>5961506746</v>
      </c>
      <c r="B331" s="1" t="s">
        <v>13</v>
      </c>
      <c r="C331" s="1" t="s">
        <v>561</v>
      </c>
      <c r="D331" s="1" t="s">
        <v>1161</v>
      </c>
      <c r="E331">
        <f>SUMIFS('3_car_revenue'!$I:$I, '3_car_revenue'!$A:$A,Calc1!$A331, '3_car_revenue'!$J:$J,Calc1!E$1)</f>
        <v>3083</v>
      </c>
      <c r="F331">
        <f>SUMIFS('3_car_revenue'!$I:$I, '3_car_revenue'!$A:$A,Calc1!$A331, '3_car_revenue'!$J:$J,Calc1!F$1)</f>
        <v>2838</v>
      </c>
      <c r="G331">
        <f>SUMIFS('3_car_revenue'!$I:$I, '3_car_revenue'!$A:$A,Calc1!$A331, '3_car_revenue'!$J:$J,Calc1!G$1)</f>
        <v>1157</v>
      </c>
      <c r="H331">
        <f>SUMIFS('3_car_revenue'!$I:$I, '3_car_revenue'!$A:$A,Calc1!$A331, '3_car_revenue'!$J:$J,Calc1!H$1)</f>
        <v>0</v>
      </c>
      <c r="I331">
        <f>SUMIFS('3_car_revenue'!$I:$I, '3_car_revenue'!$A:$A,Calc1!$A331, '3_car_revenue'!$J:$J,Calc1!I$1)</f>
        <v>2861</v>
      </c>
      <c r="J331">
        <f>SUMIFS('3_car_revenue'!$I:$I, '3_car_revenue'!$A:$A,Calc1!$A331, '3_car_revenue'!$J:$J,Calc1!J$1)</f>
        <v>1844</v>
      </c>
      <c r="K331">
        <f>SUMIFS('3_car_revenue'!$I:$I, '3_car_revenue'!$A:$A,Calc1!$A331, '3_car_revenue'!$J:$J,Calc1!K$1)</f>
        <v>426</v>
      </c>
      <c r="L331">
        <f>SUMIFS('3_car_revenue'!$I:$I, '3_car_revenue'!$A:$A,Calc1!$A331, '3_car_revenue'!$J:$J,Calc1!L$1)</f>
        <v>1492</v>
      </c>
      <c r="M331">
        <f>SUMIFS('3_car_revenue'!$I:$I, '3_car_revenue'!$A:$A,Calc1!$A331, '3_car_revenue'!$J:$J,Calc1!M$1)</f>
        <v>396</v>
      </c>
      <c r="N331">
        <f>SUMIFS('3_car_revenue'!$I:$I, '3_car_revenue'!$A:$A,Calc1!$A331, '3_car_revenue'!$J:$J,Calc1!N$1)</f>
        <v>1087</v>
      </c>
      <c r="O331">
        <f>SUMIFS('3_car_revenue'!$I:$I, '3_car_revenue'!$A:$A,Calc1!$A331, '3_car_revenue'!$J:$J,Calc1!O$1)</f>
        <v>0</v>
      </c>
      <c r="P331" s="8">
        <f t="shared" si="41"/>
        <v>15184</v>
      </c>
      <c r="Q331" s="8">
        <f>COUNTIF($E331:$O331, "&gt;0") * VLOOKUP($A331,'2_car_costs'!$A:$C, 2, FALSE)</f>
        <v>6052.95</v>
      </c>
      <c r="R331" s="8">
        <f>COUNTIF($E331:$O331, "&gt;0") * VLOOKUP($A331,'2_car_costs'!$A:$C, 3, FALSE)</f>
        <v>977.31000000000006</v>
      </c>
      <c r="S331" s="8">
        <f t="shared" si="35"/>
        <v>8153.74</v>
      </c>
      <c r="T331" s="15">
        <f t="shared" si="36"/>
        <v>0.53699552160168595</v>
      </c>
      <c r="U331">
        <f>SUMIF('3_car_revenue'!A:A, Calc1!A331, '3_car_revenue'!C:C)</f>
        <v>101</v>
      </c>
      <c r="V331" s="17">
        <f t="shared" si="37"/>
        <v>150.33663366336634</v>
      </c>
      <c r="W331" s="17">
        <f t="shared" si="38"/>
        <v>80.730099009900982</v>
      </c>
      <c r="X331">
        <f t="shared" si="39"/>
        <v>270</v>
      </c>
      <c r="Y331" s="15">
        <f t="shared" si="40"/>
        <v>0.37407407407407406</v>
      </c>
    </row>
    <row r="332" spans="1:25" x14ac:dyDescent="0.3">
      <c r="A332" s="1">
        <v>3645002146</v>
      </c>
      <c r="B332" s="1" t="s">
        <v>33</v>
      </c>
      <c r="C332" s="1" t="s">
        <v>245</v>
      </c>
      <c r="D332" s="1" t="s">
        <v>1285</v>
      </c>
      <c r="E332">
        <f>SUMIFS('3_car_revenue'!$I:$I, '3_car_revenue'!$A:$A,Calc1!$A332, '3_car_revenue'!$J:$J,Calc1!E$1)</f>
        <v>1505</v>
      </c>
      <c r="F332">
        <f>SUMIFS('3_car_revenue'!$I:$I, '3_car_revenue'!$A:$A,Calc1!$A332, '3_car_revenue'!$J:$J,Calc1!F$1)</f>
        <v>1100</v>
      </c>
      <c r="G332">
        <f>SUMIFS('3_car_revenue'!$I:$I, '3_car_revenue'!$A:$A,Calc1!$A332, '3_car_revenue'!$J:$J,Calc1!G$1)</f>
        <v>2842</v>
      </c>
      <c r="H332">
        <f>SUMIFS('3_car_revenue'!$I:$I, '3_car_revenue'!$A:$A,Calc1!$A332, '3_car_revenue'!$J:$J,Calc1!H$1)</f>
        <v>4625</v>
      </c>
      <c r="I332">
        <f>SUMIFS('3_car_revenue'!$I:$I, '3_car_revenue'!$A:$A,Calc1!$A332, '3_car_revenue'!$J:$J,Calc1!I$1)</f>
        <v>1909</v>
      </c>
      <c r="J332">
        <f>SUMIFS('3_car_revenue'!$I:$I, '3_car_revenue'!$A:$A,Calc1!$A332, '3_car_revenue'!$J:$J,Calc1!J$1)</f>
        <v>1352</v>
      </c>
      <c r="K332">
        <f>SUMIFS('3_car_revenue'!$I:$I, '3_car_revenue'!$A:$A,Calc1!$A332, '3_car_revenue'!$J:$J,Calc1!K$1)</f>
        <v>2190</v>
      </c>
      <c r="L332">
        <f>SUMIFS('3_car_revenue'!$I:$I, '3_car_revenue'!$A:$A,Calc1!$A332, '3_car_revenue'!$J:$J,Calc1!L$1)</f>
        <v>792</v>
      </c>
      <c r="M332">
        <f>SUMIFS('3_car_revenue'!$I:$I, '3_car_revenue'!$A:$A,Calc1!$A332, '3_car_revenue'!$J:$J,Calc1!M$1)</f>
        <v>708</v>
      </c>
      <c r="N332">
        <f>SUMIFS('3_car_revenue'!$I:$I, '3_car_revenue'!$A:$A,Calc1!$A332, '3_car_revenue'!$J:$J,Calc1!N$1)</f>
        <v>372</v>
      </c>
      <c r="O332">
        <f>SUMIFS('3_car_revenue'!$I:$I, '3_car_revenue'!$A:$A,Calc1!$A332, '3_car_revenue'!$J:$J,Calc1!O$1)</f>
        <v>492</v>
      </c>
      <c r="P332" s="8">
        <f t="shared" si="41"/>
        <v>17887</v>
      </c>
      <c r="Q332" s="8">
        <f>COUNTIF($E332:$O332, "&gt;0") * VLOOKUP($A332,'2_car_costs'!$A:$C, 2, FALSE)</f>
        <v>5541.58</v>
      </c>
      <c r="R332" s="8">
        <f>COUNTIF($E332:$O332, "&gt;0") * VLOOKUP($A332,'2_car_costs'!$A:$C, 3, FALSE)</f>
        <v>1415.8100000000002</v>
      </c>
      <c r="S332" s="8">
        <f t="shared" si="35"/>
        <v>10929.61</v>
      </c>
      <c r="T332" s="15">
        <f t="shared" si="36"/>
        <v>0.61103650696036227</v>
      </c>
      <c r="U332">
        <f>SUMIF('3_car_revenue'!A:A, Calc1!A332, '3_car_revenue'!C:C)</f>
        <v>98</v>
      </c>
      <c r="V332" s="17">
        <f t="shared" si="37"/>
        <v>182.5204081632653</v>
      </c>
      <c r="W332" s="17">
        <f t="shared" si="38"/>
        <v>111.52663265306123</v>
      </c>
      <c r="X332">
        <f t="shared" si="39"/>
        <v>330</v>
      </c>
      <c r="Y332" s="15">
        <f t="shared" si="40"/>
        <v>0.29696969696969699</v>
      </c>
    </row>
    <row r="333" spans="1:25" x14ac:dyDescent="0.3">
      <c r="A333" s="1">
        <v>2072859034</v>
      </c>
      <c r="B333" s="1" t="s">
        <v>37</v>
      </c>
      <c r="C333" s="1" t="s">
        <v>396</v>
      </c>
      <c r="D333" s="1" t="s">
        <v>1286</v>
      </c>
      <c r="E333">
        <f>SUMIFS('3_car_revenue'!$I:$I, '3_car_revenue'!$A:$A,Calc1!$A333, '3_car_revenue'!$J:$J,Calc1!E$1)</f>
        <v>1483</v>
      </c>
      <c r="F333">
        <f>SUMIFS('3_car_revenue'!$I:$I, '3_car_revenue'!$A:$A,Calc1!$A333, '3_car_revenue'!$J:$J,Calc1!F$1)</f>
        <v>344</v>
      </c>
      <c r="G333">
        <f>SUMIFS('3_car_revenue'!$I:$I, '3_car_revenue'!$A:$A,Calc1!$A333, '3_car_revenue'!$J:$J,Calc1!G$1)</f>
        <v>1253</v>
      </c>
      <c r="H333">
        <f>SUMIFS('3_car_revenue'!$I:$I, '3_car_revenue'!$A:$A,Calc1!$A333, '3_car_revenue'!$J:$J,Calc1!H$1)</f>
        <v>1279</v>
      </c>
      <c r="I333">
        <f>SUMIFS('3_car_revenue'!$I:$I, '3_car_revenue'!$A:$A,Calc1!$A333, '3_car_revenue'!$J:$J,Calc1!I$1)</f>
        <v>1311</v>
      </c>
      <c r="J333">
        <f>SUMIFS('3_car_revenue'!$I:$I, '3_car_revenue'!$A:$A,Calc1!$A333, '3_car_revenue'!$J:$J,Calc1!J$1)</f>
        <v>2812</v>
      </c>
      <c r="K333">
        <f>SUMIFS('3_car_revenue'!$I:$I, '3_car_revenue'!$A:$A,Calc1!$A333, '3_car_revenue'!$J:$J,Calc1!K$1)</f>
        <v>516</v>
      </c>
      <c r="L333">
        <f>SUMIFS('3_car_revenue'!$I:$I, '3_car_revenue'!$A:$A,Calc1!$A333, '3_car_revenue'!$J:$J,Calc1!L$1)</f>
        <v>214</v>
      </c>
      <c r="M333">
        <f>SUMIFS('3_car_revenue'!$I:$I, '3_car_revenue'!$A:$A,Calc1!$A333, '3_car_revenue'!$J:$J,Calc1!M$1)</f>
        <v>5056</v>
      </c>
      <c r="N333">
        <f>SUMIFS('3_car_revenue'!$I:$I, '3_car_revenue'!$A:$A,Calc1!$A333, '3_car_revenue'!$J:$J,Calc1!N$1)</f>
        <v>1703</v>
      </c>
      <c r="O333">
        <f>SUMIFS('3_car_revenue'!$I:$I, '3_car_revenue'!$A:$A,Calc1!$A333, '3_car_revenue'!$J:$J,Calc1!O$1)</f>
        <v>0</v>
      </c>
      <c r="P333" s="8">
        <f t="shared" si="41"/>
        <v>15971</v>
      </c>
      <c r="Q333" s="8">
        <f>COUNTIF($E333:$O333, "&gt;0") * VLOOKUP($A333,'2_car_costs'!$A:$C, 2, FALSE)</f>
        <v>7205</v>
      </c>
      <c r="R333" s="8">
        <f>COUNTIF($E333:$O333, "&gt;0") * VLOOKUP($A333,'2_car_costs'!$A:$C, 3, FALSE)</f>
        <v>844.9</v>
      </c>
      <c r="S333" s="8">
        <f t="shared" si="35"/>
        <v>7921.1</v>
      </c>
      <c r="T333" s="15">
        <f t="shared" si="36"/>
        <v>0.49596769144073638</v>
      </c>
      <c r="U333">
        <f>SUMIF('3_car_revenue'!A:A, Calc1!A333, '3_car_revenue'!C:C)</f>
        <v>109</v>
      </c>
      <c r="V333" s="17">
        <f t="shared" si="37"/>
        <v>146.52293577981652</v>
      </c>
      <c r="W333" s="17">
        <f t="shared" si="38"/>
        <v>72.670642201834866</v>
      </c>
      <c r="X333">
        <f t="shared" si="39"/>
        <v>300</v>
      </c>
      <c r="Y333" s="15">
        <f t="shared" si="40"/>
        <v>0.36333333333333334</v>
      </c>
    </row>
    <row r="334" spans="1:25" x14ac:dyDescent="0.3">
      <c r="A334" s="1">
        <v>7932708087</v>
      </c>
      <c r="B334" s="1" t="s">
        <v>183</v>
      </c>
      <c r="C334" s="1" t="s">
        <v>868</v>
      </c>
      <c r="D334" s="1" t="s">
        <v>1287</v>
      </c>
      <c r="E334">
        <f>SUMIFS('3_car_revenue'!$I:$I, '3_car_revenue'!$A:$A,Calc1!$A334, '3_car_revenue'!$J:$J,Calc1!E$1)</f>
        <v>1816</v>
      </c>
      <c r="F334">
        <f>SUMIFS('3_car_revenue'!$I:$I, '3_car_revenue'!$A:$A,Calc1!$A334, '3_car_revenue'!$J:$J,Calc1!F$1)</f>
        <v>1659</v>
      </c>
      <c r="G334">
        <f>SUMIFS('3_car_revenue'!$I:$I, '3_car_revenue'!$A:$A,Calc1!$A334, '3_car_revenue'!$J:$J,Calc1!G$1)</f>
        <v>673</v>
      </c>
      <c r="H334">
        <f>SUMIFS('3_car_revenue'!$I:$I, '3_car_revenue'!$A:$A,Calc1!$A334, '3_car_revenue'!$J:$J,Calc1!H$1)</f>
        <v>1415</v>
      </c>
      <c r="I334">
        <f>SUMIFS('3_car_revenue'!$I:$I, '3_car_revenue'!$A:$A,Calc1!$A334, '3_car_revenue'!$J:$J,Calc1!I$1)</f>
        <v>2328</v>
      </c>
      <c r="J334">
        <f>SUMIFS('3_car_revenue'!$I:$I, '3_car_revenue'!$A:$A,Calc1!$A334, '3_car_revenue'!$J:$J,Calc1!J$1)</f>
        <v>956</v>
      </c>
      <c r="K334">
        <f>SUMIFS('3_car_revenue'!$I:$I, '3_car_revenue'!$A:$A,Calc1!$A334, '3_car_revenue'!$J:$J,Calc1!K$1)</f>
        <v>1823</v>
      </c>
      <c r="L334">
        <f>SUMIFS('3_car_revenue'!$I:$I, '3_car_revenue'!$A:$A,Calc1!$A334, '3_car_revenue'!$J:$J,Calc1!L$1)</f>
        <v>950</v>
      </c>
      <c r="M334">
        <f>SUMIFS('3_car_revenue'!$I:$I, '3_car_revenue'!$A:$A,Calc1!$A334, '3_car_revenue'!$J:$J,Calc1!M$1)</f>
        <v>1120</v>
      </c>
      <c r="N334">
        <f>SUMIFS('3_car_revenue'!$I:$I, '3_car_revenue'!$A:$A,Calc1!$A334, '3_car_revenue'!$J:$J,Calc1!N$1)</f>
        <v>3944</v>
      </c>
      <c r="O334">
        <f>SUMIFS('3_car_revenue'!$I:$I, '3_car_revenue'!$A:$A,Calc1!$A334, '3_car_revenue'!$J:$J,Calc1!O$1)</f>
        <v>0</v>
      </c>
      <c r="P334" s="8">
        <f t="shared" si="41"/>
        <v>16684</v>
      </c>
      <c r="Q334" s="8">
        <f>COUNTIF($E334:$O334, "&gt;0") * VLOOKUP($A334,'2_car_costs'!$A:$C, 2, FALSE)</f>
        <v>5836.2</v>
      </c>
      <c r="R334" s="8">
        <f>COUNTIF($E334:$O334, "&gt;0") * VLOOKUP($A334,'2_car_costs'!$A:$C, 3, FALSE)</f>
        <v>1185.6999999999998</v>
      </c>
      <c r="S334" s="8">
        <f t="shared" si="35"/>
        <v>9662.1</v>
      </c>
      <c r="T334" s="15">
        <f t="shared" si="36"/>
        <v>0.57912371134020624</v>
      </c>
      <c r="U334">
        <f>SUMIF('3_car_revenue'!A:A, Calc1!A334, '3_car_revenue'!C:C)</f>
        <v>105</v>
      </c>
      <c r="V334" s="17">
        <f t="shared" si="37"/>
        <v>158.89523809523808</v>
      </c>
      <c r="W334" s="17">
        <f t="shared" si="38"/>
        <v>92.02000000000001</v>
      </c>
      <c r="X334">
        <f t="shared" si="39"/>
        <v>300</v>
      </c>
      <c r="Y334" s="15">
        <f t="shared" si="40"/>
        <v>0.35</v>
      </c>
    </row>
    <row r="335" spans="1:25" x14ac:dyDescent="0.3">
      <c r="A335" s="1">
        <v>8757820600</v>
      </c>
      <c r="B335" s="1" t="s">
        <v>31</v>
      </c>
      <c r="C335" s="1" t="s">
        <v>339</v>
      </c>
      <c r="D335" s="1" t="s">
        <v>1288</v>
      </c>
      <c r="E335">
        <f>SUMIFS('3_car_revenue'!$I:$I, '3_car_revenue'!$A:$A,Calc1!$A335, '3_car_revenue'!$J:$J,Calc1!E$1)</f>
        <v>1505</v>
      </c>
      <c r="F335">
        <f>SUMIFS('3_car_revenue'!$I:$I, '3_car_revenue'!$A:$A,Calc1!$A335, '3_car_revenue'!$J:$J,Calc1!F$1)</f>
        <v>1633</v>
      </c>
      <c r="G335">
        <f>SUMIFS('3_car_revenue'!$I:$I, '3_car_revenue'!$A:$A,Calc1!$A335, '3_car_revenue'!$J:$J,Calc1!G$1)</f>
        <v>1660</v>
      </c>
      <c r="H335">
        <f>SUMIFS('3_car_revenue'!$I:$I, '3_car_revenue'!$A:$A,Calc1!$A335, '3_car_revenue'!$J:$J,Calc1!H$1)</f>
        <v>510</v>
      </c>
      <c r="I335">
        <f>SUMIFS('3_car_revenue'!$I:$I, '3_car_revenue'!$A:$A,Calc1!$A335, '3_car_revenue'!$J:$J,Calc1!I$1)</f>
        <v>968</v>
      </c>
      <c r="J335">
        <f>SUMIFS('3_car_revenue'!$I:$I, '3_car_revenue'!$A:$A,Calc1!$A335, '3_car_revenue'!$J:$J,Calc1!J$1)</f>
        <v>1064</v>
      </c>
      <c r="K335">
        <f>SUMIFS('3_car_revenue'!$I:$I, '3_car_revenue'!$A:$A,Calc1!$A335, '3_car_revenue'!$J:$J,Calc1!K$1)</f>
        <v>1641</v>
      </c>
      <c r="L335">
        <f>SUMIFS('3_car_revenue'!$I:$I, '3_car_revenue'!$A:$A,Calc1!$A335, '3_car_revenue'!$J:$J,Calc1!L$1)</f>
        <v>666</v>
      </c>
      <c r="M335">
        <f>SUMIFS('3_car_revenue'!$I:$I, '3_car_revenue'!$A:$A,Calc1!$A335, '3_car_revenue'!$J:$J,Calc1!M$1)</f>
        <v>2725</v>
      </c>
      <c r="N335">
        <f>SUMIFS('3_car_revenue'!$I:$I, '3_car_revenue'!$A:$A,Calc1!$A335, '3_car_revenue'!$J:$J,Calc1!N$1)</f>
        <v>2191</v>
      </c>
      <c r="O335">
        <f>SUMIFS('3_car_revenue'!$I:$I, '3_car_revenue'!$A:$A,Calc1!$A335, '3_car_revenue'!$J:$J,Calc1!O$1)</f>
        <v>0</v>
      </c>
      <c r="P335" s="8">
        <f t="shared" si="41"/>
        <v>14563</v>
      </c>
      <c r="Q335" s="8">
        <f>COUNTIF($E335:$O335, "&gt;0") * VLOOKUP($A335,'2_car_costs'!$A:$C, 2, FALSE)</f>
        <v>6875.2999999999993</v>
      </c>
      <c r="R335" s="8">
        <f>COUNTIF($E335:$O335, "&gt;0") * VLOOKUP($A335,'2_car_costs'!$A:$C, 3, FALSE)</f>
        <v>1155.4000000000001</v>
      </c>
      <c r="S335" s="8">
        <f t="shared" si="35"/>
        <v>6532.3000000000011</v>
      </c>
      <c r="T335" s="15">
        <f t="shared" si="36"/>
        <v>0.44855455606674455</v>
      </c>
      <c r="U335">
        <f>SUMIF('3_car_revenue'!A:A, Calc1!A335, '3_car_revenue'!C:C)</f>
        <v>94</v>
      </c>
      <c r="V335" s="17">
        <f t="shared" si="37"/>
        <v>154.92553191489361</v>
      </c>
      <c r="W335" s="17">
        <f t="shared" si="38"/>
        <v>69.492553191489378</v>
      </c>
      <c r="X335">
        <f t="shared" si="39"/>
        <v>300</v>
      </c>
      <c r="Y335" s="15">
        <f t="shared" si="40"/>
        <v>0.31333333333333335</v>
      </c>
    </row>
    <row r="336" spans="1:25" x14ac:dyDescent="0.3">
      <c r="A336" s="1">
        <v>1974482618</v>
      </c>
      <c r="B336" s="1" t="s">
        <v>40</v>
      </c>
      <c r="C336" s="1" t="s">
        <v>372</v>
      </c>
      <c r="D336" s="1" t="s">
        <v>1037</v>
      </c>
      <c r="E336">
        <f>SUMIFS('3_car_revenue'!$I:$I, '3_car_revenue'!$A:$A,Calc1!$A336, '3_car_revenue'!$J:$J,Calc1!E$1)</f>
        <v>310</v>
      </c>
      <c r="F336">
        <f>SUMIFS('3_car_revenue'!$I:$I, '3_car_revenue'!$A:$A,Calc1!$A336, '3_car_revenue'!$J:$J,Calc1!F$1)</f>
        <v>1698</v>
      </c>
      <c r="G336">
        <f>SUMIFS('3_car_revenue'!$I:$I, '3_car_revenue'!$A:$A,Calc1!$A336, '3_car_revenue'!$J:$J,Calc1!G$1)</f>
        <v>452</v>
      </c>
      <c r="H336">
        <f>SUMIFS('3_car_revenue'!$I:$I, '3_car_revenue'!$A:$A,Calc1!$A336, '3_car_revenue'!$J:$J,Calc1!H$1)</f>
        <v>1645</v>
      </c>
      <c r="I336">
        <f>SUMIFS('3_car_revenue'!$I:$I, '3_car_revenue'!$A:$A,Calc1!$A336, '3_car_revenue'!$J:$J,Calc1!I$1)</f>
        <v>3137</v>
      </c>
      <c r="J336">
        <f>SUMIFS('3_car_revenue'!$I:$I, '3_car_revenue'!$A:$A,Calc1!$A336, '3_car_revenue'!$J:$J,Calc1!J$1)</f>
        <v>951</v>
      </c>
      <c r="K336">
        <f>SUMIFS('3_car_revenue'!$I:$I, '3_car_revenue'!$A:$A,Calc1!$A336, '3_car_revenue'!$J:$J,Calc1!K$1)</f>
        <v>1338</v>
      </c>
      <c r="L336">
        <f>SUMIFS('3_car_revenue'!$I:$I, '3_car_revenue'!$A:$A,Calc1!$A336, '3_car_revenue'!$J:$J,Calc1!L$1)</f>
        <v>0</v>
      </c>
      <c r="M336">
        <f>SUMIFS('3_car_revenue'!$I:$I, '3_car_revenue'!$A:$A,Calc1!$A336, '3_car_revenue'!$J:$J,Calc1!M$1)</f>
        <v>2208</v>
      </c>
      <c r="N336">
        <f>SUMIFS('3_car_revenue'!$I:$I, '3_car_revenue'!$A:$A,Calc1!$A336, '3_car_revenue'!$J:$J,Calc1!N$1)</f>
        <v>812</v>
      </c>
      <c r="O336">
        <f>SUMIFS('3_car_revenue'!$I:$I, '3_car_revenue'!$A:$A,Calc1!$A336, '3_car_revenue'!$J:$J,Calc1!O$1)</f>
        <v>0</v>
      </c>
      <c r="P336" s="8">
        <f t="shared" si="41"/>
        <v>12551</v>
      </c>
      <c r="Q336" s="8">
        <f>COUNTIF($E336:$O336, "&gt;0") * VLOOKUP($A336,'2_car_costs'!$A:$C, 2, FALSE)</f>
        <v>3992.67</v>
      </c>
      <c r="R336" s="8">
        <f>COUNTIF($E336:$O336, "&gt;0") * VLOOKUP($A336,'2_car_costs'!$A:$C, 3, FALSE)</f>
        <v>1013.58</v>
      </c>
      <c r="S336" s="8">
        <f t="shared" si="35"/>
        <v>7544.75</v>
      </c>
      <c r="T336" s="15">
        <f t="shared" si="36"/>
        <v>0.60112740020715483</v>
      </c>
      <c r="U336">
        <f>SUMIF('3_car_revenue'!A:A, Calc1!A336, '3_car_revenue'!C:C)</f>
        <v>77</v>
      </c>
      <c r="V336" s="17">
        <f t="shared" si="37"/>
        <v>163</v>
      </c>
      <c r="W336" s="17">
        <f t="shared" si="38"/>
        <v>97.983766233766232</v>
      </c>
      <c r="X336">
        <f t="shared" si="39"/>
        <v>270</v>
      </c>
      <c r="Y336" s="15">
        <f t="shared" si="40"/>
        <v>0.28518518518518521</v>
      </c>
    </row>
    <row r="337" spans="1:25" x14ac:dyDescent="0.3">
      <c r="A337" s="1">
        <v>1183295677</v>
      </c>
      <c r="B337" s="1" t="s">
        <v>13</v>
      </c>
      <c r="C337" s="1" t="s">
        <v>18</v>
      </c>
      <c r="D337" s="1" t="s">
        <v>1201</v>
      </c>
      <c r="E337">
        <f>SUMIFS('3_car_revenue'!$I:$I, '3_car_revenue'!$A:$A,Calc1!$A337, '3_car_revenue'!$J:$J,Calc1!E$1)</f>
        <v>2321</v>
      </c>
      <c r="F337">
        <f>SUMIFS('3_car_revenue'!$I:$I, '3_car_revenue'!$A:$A,Calc1!$A337, '3_car_revenue'!$J:$J,Calc1!F$1)</f>
        <v>342</v>
      </c>
      <c r="G337">
        <f>SUMIFS('3_car_revenue'!$I:$I, '3_car_revenue'!$A:$A,Calc1!$A337, '3_car_revenue'!$J:$J,Calc1!G$1)</f>
        <v>1257</v>
      </c>
      <c r="H337">
        <f>SUMIFS('3_car_revenue'!$I:$I, '3_car_revenue'!$A:$A,Calc1!$A337, '3_car_revenue'!$J:$J,Calc1!H$1)</f>
        <v>1806</v>
      </c>
      <c r="I337">
        <f>SUMIFS('3_car_revenue'!$I:$I, '3_car_revenue'!$A:$A,Calc1!$A337, '3_car_revenue'!$J:$J,Calc1!I$1)</f>
        <v>2528</v>
      </c>
      <c r="J337">
        <f>SUMIFS('3_car_revenue'!$I:$I, '3_car_revenue'!$A:$A,Calc1!$A337, '3_car_revenue'!$J:$J,Calc1!J$1)</f>
        <v>784</v>
      </c>
      <c r="K337">
        <f>SUMIFS('3_car_revenue'!$I:$I, '3_car_revenue'!$A:$A,Calc1!$A337, '3_car_revenue'!$J:$J,Calc1!K$1)</f>
        <v>2221</v>
      </c>
      <c r="L337">
        <f>SUMIFS('3_car_revenue'!$I:$I, '3_car_revenue'!$A:$A,Calc1!$A337, '3_car_revenue'!$J:$J,Calc1!L$1)</f>
        <v>1118</v>
      </c>
      <c r="M337">
        <f>SUMIFS('3_car_revenue'!$I:$I, '3_car_revenue'!$A:$A,Calc1!$A337, '3_car_revenue'!$J:$J,Calc1!M$1)</f>
        <v>0</v>
      </c>
      <c r="N337">
        <f>SUMIFS('3_car_revenue'!$I:$I, '3_car_revenue'!$A:$A,Calc1!$A337, '3_car_revenue'!$J:$J,Calc1!N$1)</f>
        <v>0</v>
      </c>
      <c r="O337">
        <f>SUMIFS('3_car_revenue'!$I:$I, '3_car_revenue'!$A:$A,Calc1!$A337, '3_car_revenue'!$J:$J,Calc1!O$1)</f>
        <v>0</v>
      </c>
      <c r="P337" s="8">
        <f t="shared" si="41"/>
        <v>12377</v>
      </c>
      <c r="Q337" s="8">
        <f>COUNTIF($E337:$O337, "&gt;0") * VLOOKUP($A337,'2_car_costs'!$A:$C, 2, FALSE)</f>
        <v>4499.92</v>
      </c>
      <c r="R337" s="8">
        <f>COUNTIF($E337:$O337, "&gt;0") * VLOOKUP($A337,'2_car_costs'!$A:$C, 3, FALSE)</f>
        <v>482.88</v>
      </c>
      <c r="S337" s="8">
        <f t="shared" si="35"/>
        <v>7394.2</v>
      </c>
      <c r="T337" s="15">
        <f t="shared" si="36"/>
        <v>0.59741455926314935</v>
      </c>
      <c r="U337">
        <f>SUMIF('3_car_revenue'!A:A, Calc1!A337, '3_car_revenue'!C:C)</f>
        <v>73</v>
      </c>
      <c r="V337" s="17">
        <f t="shared" si="37"/>
        <v>169.54794520547946</v>
      </c>
      <c r="W337" s="17">
        <f t="shared" si="38"/>
        <v>101.2904109589041</v>
      </c>
      <c r="X337">
        <f t="shared" si="39"/>
        <v>240</v>
      </c>
      <c r="Y337" s="15">
        <f t="shared" si="40"/>
        <v>0.30416666666666664</v>
      </c>
    </row>
    <row r="338" spans="1:25" x14ac:dyDescent="0.3">
      <c r="A338" s="1">
        <v>8165482122</v>
      </c>
      <c r="B338" s="1" t="s">
        <v>273</v>
      </c>
      <c r="C338" s="1" t="s">
        <v>658</v>
      </c>
      <c r="D338" s="1" t="s">
        <v>1289</v>
      </c>
      <c r="E338">
        <f>SUMIFS('3_car_revenue'!$I:$I, '3_car_revenue'!$A:$A,Calc1!$A338, '3_car_revenue'!$J:$J,Calc1!E$1)</f>
        <v>2483</v>
      </c>
      <c r="F338">
        <f>SUMIFS('3_car_revenue'!$I:$I, '3_car_revenue'!$A:$A,Calc1!$A338, '3_car_revenue'!$J:$J,Calc1!F$1)</f>
        <v>720</v>
      </c>
      <c r="G338">
        <f>SUMIFS('3_car_revenue'!$I:$I, '3_car_revenue'!$A:$A,Calc1!$A338, '3_car_revenue'!$J:$J,Calc1!G$1)</f>
        <v>625</v>
      </c>
      <c r="H338">
        <f>SUMIFS('3_car_revenue'!$I:$I, '3_car_revenue'!$A:$A,Calc1!$A338, '3_car_revenue'!$J:$J,Calc1!H$1)</f>
        <v>1184</v>
      </c>
      <c r="I338">
        <f>SUMIFS('3_car_revenue'!$I:$I, '3_car_revenue'!$A:$A,Calc1!$A338, '3_car_revenue'!$J:$J,Calc1!I$1)</f>
        <v>1355</v>
      </c>
      <c r="J338">
        <f>SUMIFS('3_car_revenue'!$I:$I, '3_car_revenue'!$A:$A,Calc1!$A338, '3_car_revenue'!$J:$J,Calc1!J$1)</f>
        <v>2331</v>
      </c>
      <c r="K338">
        <f>SUMIFS('3_car_revenue'!$I:$I, '3_car_revenue'!$A:$A,Calc1!$A338, '3_car_revenue'!$J:$J,Calc1!K$1)</f>
        <v>2239</v>
      </c>
      <c r="L338">
        <f>SUMIFS('3_car_revenue'!$I:$I, '3_car_revenue'!$A:$A,Calc1!$A338, '3_car_revenue'!$J:$J,Calc1!L$1)</f>
        <v>876</v>
      </c>
      <c r="M338">
        <f>SUMIFS('3_car_revenue'!$I:$I, '3_car_revenue'!$A:$A,Calc1!$A338, '3_car_revenue'!$J:$J,Calc1!M$1)</f>
        <v>1185</v>
      </c>
      <c r="N338">
        <f>SUMIFS('3_car_revenue'!$I:$I, '3_car_revenue'!$A:$A,Calc1!$A338, '3_car_revenue'!$J:$J,Calc1!N$1)</f>
        <v>922</v>
      </c>
      <c r="O338">
        <f>SUMIFS('3_car_revenue'!$I:$I, '3_car_revenue'!$A:$A,Calc1!$A338, '3_car_revenue'!$J:$J,Calc1!O$1)</f>
        <v>0</v>
      </c>
      <c r="P338" s="8">
        <f t="shared" si="41"/>
        <v>13920</v>
      </c>
      <c r="Q338" s="8">
        <f>COUNTIF($E338:$O338, "&gt;0") * VLOOKUP($A338,'2_car_costs'!$A:$C, 2, FALSE)</f>
        <v>6573.3</v>
      </c>
      <c r="R338" s="8">
        <f>COUNTIF($E338:$O338, "&gt;0") * VLOOKUP($A338,'2_car_costs'!$A:$C, 3, FALSE)</f>
        <v>1130.5</v>
      </c>
      <c r="S338" s="8">
        <f t="shared" si="35"/>
        <v>6216.2</v>
      </c>
      <c r="T338" s="15">
        <f t="shared" si="36"/>
        <v>0.44656609195402297</v>
      </c>
      <c r="U338">
        <f>SUMIF('3_car_revenue'!A:A, Calc1!A338, '3_car_revenue'!C:C)</f>
        <v>94</v>
      </c>
      <c r="V338" s="17">
        <f t="shared" si="37"/>
        <v>148.08510638297872</v>
      </c>
      <c r="W338" s="17">
        <f t="shared" si="38"/>
        <v>66.129787234042553</v>
      </c>
      <c r="X338">
        <f t="shared" si="39"/>
        <v>300</v>
      </c>
      <c r="Y338" s="15">
        <f t="shared" si="40"/>
        <v>0.31333333333333335</v>
      </c>
    </row>
    <row r="339" spans="1:25" x14ac:dyDescent="0.3">
      <c r="A339" s="1">
        <v>8159733313</v>
      </c>
      <c r="B339" s="1" t="s">
        <v>414</v>
      </c>
      <c r="C339" s="1" t="s">
        <v>413</v>
      </c>
      <c r="D339" s="1" t="s">
        <v>1199</v>
      </c>
      <c r="E339">
        <f>SUMIFS('3_car_revenue'!$I:$I, '3_car_revenue'!$A:$A,Calc1!$A339, '3_car_revenue'!$J:$J,Calc1!E$1)</f>
        <v>1314</v>
      </c>
      <c r="F339">
        <f>SUMIFS('3_car_revenue'!$I:$I, '3_car_revenue'!$A:$A,Calc1!$A339, '3_car_revenue'!$J:$J,Calc1!F$1)</f>
        <v>2501</v>
      </c>
      <c r="G339">
        <f>SUMIFS('3_car_revenue'!$I:$I, '3_car_revenue'!$A:$A,Calc1!$A339, '3_car_revenue'!$J:$J,Calc1!G$1)</f>
        <v>3770</v>
      </c>
      <c r="H339">
        <f>SUMIFS('3_car_revenue'!$I:$I, '3_car_revenue'!$A:$A,Calc1!$A339, '3_car_revenue'!$J:$J,Calc1!H$1)</f>
        <v>2065</v>
      </c>
      <c r="I339">
        <f>SUMIFS('3_car_revenue'!$I:$I, '3_car_revenue'!$A:$A,Calc1!$A339, '3_car_revenue'!$J:$J,Calc1!I$1)</f>
        <v>3372</v>
      </c>
      <c r="J339">
        <f>SUMIFS('3_car_revenue'!$I:$I, '3_car_revenue'!$A:$A,Calc1!$A339, '3_car_revenue'!$J:$J,Calc1!J$1)</f>
        <v>1509</v>
      </c>
      <c r="K339">
        <f>SUMIFS('3_car_revenue'!$I:$I, '3_car_revenue'!$A:$A,Calc1!$A339, '3_car_revenue'!$J:$J,Calc1!K$1)</f>
        <v>846</v>
      </c>
      <c r="L339">
        <f>SUMIFS('3_car_revenue'!$I:$I, '3_car_revenue'!$A:$A,Calc1!$A339, '3_car_revenue'!$J:$J,Calc1!L$1)</f>
        <v>1027</v>
      </c>
      <c r="M339">
        <f>SUMIFS('3_car_revenue'!$I:$I, '3_car_revenue'!$A:$A,Calc1!$A339, '3_car_revenue'!$J:$J,Calc1!M$1)</f>
        <v>1676</v>
      </c>
      <c r="N339">
        <f>SUMIFS('3_car_revenue'!$I:$I, '3_car_revenue'!$A:$A,Calc1!$A339, '3_car_revenue'!$J:$J,Calc1!N$1)</f>
        <v>1748</v>
      </c>
      <c r="O339">
        <f>SUMIFS('3_car_revenue'!$I:$I, '3_car_revenue'!$A:$A,Calc1!$A339, '3_car_revenue'!$J:$J,Calc1!O$1)</f>
        <v>0</v>
      </c>
      <c r="P339" s="8">
        <f t="shared" si="41"/>
        <v>19828</v>
      </c>
      <c r="Q339" s="8">
        <f>COUNTIF($E339:$O339, "&gt;0") * VLOOKUP($A339,'2_car_costs'!$A:$C, 2, FALSE)</f>
        <v>7437.7</v>
      </c>
      <c r="R339" s="8">
        <f>COUNTIF($E339:$O339, "&gt;0") * VLOOKUP($A339,'2_car_costs'!$A:$C, 3, FALSE)</f>
        <v>1451.8000000000002</v>
      </c>
      <c r="S339" s="8">
        <f t="shared" si="35"/>
        <v>10938.5</v>
      </c>
      <c r="T339" s="15">
        <f t="shared" si="36"/>
        <v>0.55166935646560422</v>
      </c>
      <c r="U339">
        <f>SUMIF('3_car_revenue'!A:A, Calc1!A339, '3_car_revenue'!C:C)</f>
        <v>112</v>
      </c>
      <c r="V339" s="17">
        <f t="shared" si="37"/>
        <v>177.03571428571428</v>
      </c>
      <c r="W339" s="17">
        <f t="shared" si="38"/>
        <v>97.665178571428569</v>
      </c>
      <c r="X339">
        <f t="shared" si="39"/>
        <v>300</v>
      </c>
      <c r="Y339" s="15">
        <f t="shared" si="40"/>
        <v>0.37333333333333335</v>
      </c>
    </row>
    <row r="340" spans="1:25" x14ac:dyDescent="0.3">
      <c r="A340" s="1">
        <v>8160358628</v>
      </c>
      <c r="B340" s="1" t="s">
        <v>47</v>
      </c>
      <c r="C340" s="1" t="s">
        <v>251</v>
      </c>
      <c r="D340" s="1" t="s">
        <v>1200</v>
      </c>
      <c r="E340">
        <f>SUMIFS('3_car_revenue'!$I:$I, '3_car_revenue'!$A:$A,Calc1!$A340, '3_car_revenue'!$J:$J,Calc1!E$1)</f>
        <v>3681</v>
      </c>
      <c r="F340">
        <f>SUMIFS('3_car_revenue'!$I:$I, '3_car_revenue'!$A:$A,Calc1!$A340, '3_car_revenue'!$J:$J,Calc1!F$1)</f>
        <v>0</v>
      </c>
      <c r="G340">
        <f>SUMIFS('3_car_revenue'!$I:$I, '3_car_revenue'!$A:$A,Calc1!$A340, '3_car_revenue'!$J:$J,Calc1!G$1)</f>
        <v>1568</v>
      </c>
      <c r="H340">
        <f>SUMIFS('3_car_revenue'!$I:$I, '3_car_revenue'!$A:$A,Calc1!$A340, '3_car_revenue'!$J:$J,Calc1!H$1)</f>
        <v>3313</v>
      </c>
      <c r="I340">
        <f>SUMIFS('3_car_revenue'!$I:$I, '3_car_revenue'!$A:$A,Calc1!$A340, '3_car_revenue'!$J:$J,Calc1!I$1)</f>
        <v>0</v>
      </c>
      <c r="J340">
        <f>SUMIFS('3_car_revenue'!$I:$I, '3_car_revenue'!$A:$A,Calc1!$A340, '3_car_revenue'!$J:$J,Calc1!J$1)</f>
        <v>1099</v>
      </c>
      <c r="K340">
        <f>SUMIFS('3_car_revenue'!$I:$I, '3_car_revenue'!$A:$A,Calc1!$A340, '3_car_revenue'!$J:$J,Calc1!K$1)</f>
        <v>4014</v>
      </c>
      <c r="L340">
        <f>SUMIFS('3_car_revenue'!$I:$I, '3_car_revenue'!$A:$A,Calc1!$A340, '3_car_revenue'!$J:$J,Calc1!L$1)</f>
        <v>2164</v>
      </c>
      <c r="M340">
        <f>SUMIFS('3_car_revenue'!$I:$I, '3_car_revenue'!$A:$A,Calc1!$A340, '3_car_revenue'!$J:$J,Calc1!M$1)</f>
        <v>0</v>
      </c>
      <c r="N340">
        <f>SUMIFS('3_car_revenue'!$I:$I, '3_car_revenue'!$A:$A,Calc1!$A340, '3_car_revenue'!$J:$J,Calc1!N$1)</f>
        <v>4604</v>
      </c>
      <c r="O340">
        <f>SUMIFS('3_car_revenue'!$I:$I, '3_car_revenue'!$A:$A,Calc1!$A340, '3_car_revenue'!$J:$J,Calc1!O$1)</f>
        <v>0</v>
      </c>
      <c r="P340" s="8">
        <f t="shared" si="41"/>
        <v>20443</v>
      </c>
      <c r="Q340" s="8">
        <f>COUNTIF($E340:$O340, "&gt;0") * VLOOKUP($A340,'2_car_costs'!$A:$C, 2, FALSE)</f>
        <v>4688.04</v>
      </c>
      <c r="R340" s="8">
        <f>COUNTIF($E340:$O340, "&gt;0") * VLOOKUP($A340,'2_car_costs'!$A:$C, 3, FALSE)</f>
        <v>354.83</v>
      </c>
      <c r="S340" s="8">
        <f t="shared" si="35"/>
        <v>15400.130000000001</v>
      </c>
      <c r="T340" s="15">
        <f t="shared" si="36"/>
        <v>0.75332045198845576</v>
      </c>
      <c r="U340">
        <f>SUMIF('3_car_revenue'!A:A, Calc1!A340, '3_car_revenue'!C:C)</f>
        <v>120</v>
      </c>
      <c r="V340" s="17">
        <f t="shared" si="37"/>
        <v>170.35833333333332</v>
      </c>
      <c r="W340" s="17">
        <f t="shared" si="38"/>
        <v>128.33441666666667</v>
      </c>
      <c r="X340">
        <f t="shared" si="39"/>
        <v>210</v>
      </c>
      <c r="Y340" s="15">
        <f t="shared" si="40"/>
        <v>0.5714285714285714</v>
      </c>
    </row>
    <row r="341" spans="1:25" x14ac:dyDescent="0.3">
      <c r="A341" s="1">
        <v>1215331983</v>
      </c>
      <c r="B341" s="1" t="s">
        <v>13</v>
      </c>
      <c r="C341" s="1" t="s">
        <v>156</v>
      </c>
      <c r="D341" s="1" t="s">
        <v>1108</v>
      </c>
      <c r="E341">
        <f>SUMIFS('3_car_revenue'!$I:$I, '3_car_revenue'!$A:$A,Calc1!$A341, '3_car_revenue'!$J:$J,Calc1!E$1)</f>
        <v>0</v>
      </c>
      <c r="F341">
        <f>SUMIFS('3_car_revenue'!$I:$I, '3_car_revenue'!$A:$A,Calc1!$A341, '3_car_revenue'!$J:$J,Calc1!F$1)</f>
        <v>0</v>
      </c>
      <c r="G341">
        <f>SUMIFS('3_car_revenue'!$I:$I, '3_car_revenue'!$A:$A,Calc1!$A341, '3_car_revenue'!$J:$J,Calc1!G$1)</f>
        <v>4227</v>
      </c>
      <c r="H341">
        <f>SUMIFS('3_car_revenue'!$I:$I, '3_car_revenue'!$A:$A,Calc1!$A341, '3_car_revenue'!$J:$J,Calc1!H$1)</f>
        <v>2094</v>
      </c>
      <c r="I341">
        <f>SUMIFS('3_car_revenue'!$I:$I, '3_car_revenue'!$A:$A,Calc1!$A341, '3_car_revenue'!$J:$J,Calc1!I$1)</f>
        <v>812</v>
      </c>
      <c r="J341">
        <f>SUMIFS('3_car_revenue'!$I:$I, '3_car_revenue'!$A:$A,Calc1!$A341, '3_car_revenue'!$J:$J,Calc1!J$1)</f>
        <v>5637</v>
      </c>
      <c r="K341">
        <f>SUMIFS('3_car_revenue'!$I:$I, '3_car_revenue'!$A:$A,Calc1!$A341, '3_car_revenue'!$J:$J,Calc1!K$1)</f>
        <v>456</v>
      </c>
      <c r="L341">
        <f>SUMIFS('3_car_revenue'!$I:$I, '3_car_revenue'!$A:$A,Calc1!$A341, '3_car_revenue'!$J:$J,Calc1!L$1)</f>
        <v>3404</v>
      </c>
      <c r="M341">
        <f>SUMIFS('3_car_revenue'!$I:$I, '3_car_revenue'!$A:$A,Calc1!$A341, '3_car_revenue'!$J:$J,Calc1!M$1)</f>
        <v>852</v>
      </c>
      <c r="N341">
        <f>SUMIFS('3_car_revenue'!$I:$I, '3_car_revenue'!$A:$A,Calc1!$A341, '3_car_revenue'!$J:$J,Calc1!N$1)</f>
        <v>5754</v>
      </c>
      <c r="O341">
        <f>SUMIFS('3_car_revenue'!$I:$I, '3_car_revenue'!$A:$A,Calc1!$A341, '3_car_revenue'!$J:$J,Calc1!O$1)</f>
        <v>0</v>
      </c>
      <c r="P341" s="8">
        <f t="shared" si="41"/>
        <v>23236</v>
      </c>
      <c r="Q341" s="8">
        <f>COUNTIF($E341:$O341, "&gt;0") * VLOOKUP($A341,'2_car_costs'!$A:$C, 2, FALSE)</f>
        <v>3980.4</v>
      </c>
      <c r="R341" s="8">
        <f>COUNTIF($E341:$O341, "&gt;0") * VLOOKUP($A341,'2_car_costs'!$A:$C, 3, FALSE)</f>
        <v>964.8</v>
      </c>
      <c r="S341" s="8">
        <f t="shared" si="35"/>
        <v>18290.8</v>
      </c>
      <c r="T341" s="15">
        <f t="shared" si="36"/>
        <v>0.78717507316233426</v>
      </c>
      <c r="U341">
        <f>SUMIF('3_car_revenue'!A:A, Calc1!A341, '3_car_revenue'!C:C)</f>
        <v>129</v>
      </c>
      <c r="V341" s="17">
        <f t="shared" si="37"/>
        <v>180.12403100775194</v>
      </c>
      <c r="W341" s="17">
        <f t="shared" si="38"/>
        <v>141.7891472868217</v>
      </c>
      <c r="X341">
        <f t="shared" si="39"/>
        <v>240</v>
      </c>
      <c r="Y341" s="15">
        <f t="shared" si="40"/>
        <v>0.53749999999999998</v>
      </c>
    </row>
    <row r="342" spans="1:25" x14ac:dyDescent="0.3">
      <c r="A342" s="1">
        <v>1998281558</v>
      </c>
      <c r="B342" s="1" t="s">
        <v>49</v>
      </c>
      <c r="C342" s="1" t="s">
        <v>709</v>
      </c>
      <c r="D342" s="1" t="s">
        <v>1257</v>
      </c>
      <c r="E342">
        <f>SUMIFS('3_car_revenue'!$I:$I, '3_car_revenue'!$A:$A,Calc1!$A342, '3_car_revenue'!$J:$J,Calc1!E$1)</f>
        <v>430</v>
      </c>
      <c r="F342">
        <f>SUMIFS('3_car_revenue'!$I:$I, '3_car_revenue'!$A:$A,Calc1!$A342, '3_car_revenue'!$J:$J,Calc1!F$1)</f>
        <v>4969</v>
      </c>
      <c r="G342">
        <f>SUMIFS('3_car_revenue'!$I:$I, '3_car_revenue'!$A:$A,Calc1!$A342, '3_car_revenue'!$J:$J,Calc1!G$1)</f>
        <v>274</v>
      </c>
      <c r="H342">
        <f>SUMIFS('3_car_revenue'!$I:$I, '3_car_revenue'!$A:$A,Calc1!$A342, '3_car_revenue'!$J:$J,Calc1!H$1)</f>
        <v>639</v>
      </c>
      <c r="I342">
        <f>SUMIFS('3_car_revenue'!$I:$I, '3_car_revenue'!$A:$A,Calc1!$A342, '3_car_revenue'!$J:$J,Calc1!I$1)</f>
        <v>859</v>
      </c>
      <c r="J342">
        <f>SUMIFS('3_car_revenue'!$I:$I, '3_car_revenue'!$A:$A,Calc1!$A342, '3_car_revenue'!$J:$J,Calc1!J$1)</f>
        <v>2118</v>
      </c>
      <c r="K342">
        <f>SUMIFS('3_car_revenue'!$I:$I, '3_car_revenue'!$A:$A,Calc1!$A342, '3_car_revenue'!$J:$J,Calc1!K$1)</f>
        <v>1547</v>
      </c>
      <c r="L342">
        <f>SUMIFS('3_car_revenue'!$I:$I, '3_car_revenue'!$A:$A,Calc1!$A342, '3_car_revenue'!$J:$J,Calc1!L$1)</f>
        <v>1061</v>
      </c>
      <c r="M342">
        <f>SUMIFS('3_car_revenue'!$I:$I, '3_car_revenue'!$A:$A,Calc1!$A342, '3_car_revenue'!$J:$J,Calc1!M$1)</f>
        <v>1064</v>
      </c>
      <c r="N342">
        <f>SUMIFS('3_car_revenue'!$I:$I, '3_car_revenue'!$A:$A,Calc1!$A342, '3_car_revenue'!$J:$J,Calc1!N$1)</f>
        <v>1782</v>
      </c>
      <c r="O342">
        <f>SUMIFS('3_car_revenue'!$I:$I, '3_car_revenue'!$A:$A,Calc1!$A342, '3_car_revenue'!$J:$J,Calc1!O$1)</f>
        <v>0</v>
      </c>
      <c r="P342" s="8">
        <f t="shared" si="41"/>
        <v>14743</v>
      </c>
      <c r="Q342" s="8">
        <f>COUNTIF($E342:$O342, "&gt;0") * VLOOKUP($A342,'2_car_costs'!$A:$C, 2, FALSE)</f>
        <v>5420.4</v>
      </c>
      <c r="R342" s="8">
        <f>COUNTIF($E342:$O342, "&gt;0") * VLOOKUP($A342,'2_car_costs'!$A:$C, 3, FALSE)</f>
        <v>1013.5</v>
      </c>
      <c r="S342" s="8">
        <f t="shared" si="35"/>
        <v>8309.1</v>
      </c>
      <c r="T342" s="15">
        <f t="shared" si="36"/>
        <v>0.56359628298175413</v>
      </c>
      <c r="U342">
        <f>SUMIF('3_car_revenue'!A:A, Calc1!A342, '3_car_revenue'!C:C)</f>
        <v>93</v>
      </c>
      <c r="V342" s="17">
        <f t="shared" si="37"/>
        <v>158.52688172043011</v>
      </c>
      <c r="W342" s="17">
        <f t="shared" si="38"/>
        <v>89.345161290322579</v>
      </c>
      <c r="X342">
        <f t="shared" si="39"/>
        <v>300</v>
      </c>
      <c r="Y342" s="15">
        <f t="shared" si="40"/>
        <v>0.31</v>
      </c>
    </row>
    <row r="343" spans="1:25" x14ac:dyDescent="0.3">
      <c r="A343" s="1">
        <v>1325852880</v>
      </c>
      <c r="B343" s="1" t="s">
        <v>45</v>
      </c>
      <c r="C343" s="1" t="s">
        <v>301</v>
      </c>
      <c r="D343" s="1" t="s">
        <v>1290</v>
      </c>
      <c r="E343">
        <f>SUMIFS('3_car_revenue'!$I:$I, '3_car_revenue'!$A:$A,Calc1!$A343, '3_car_revenue'!$J:$J,Calc1!E$1)</f>
        <v>1736</v>
      </c>
      <c r="F343">
        <f>SUMIFS('3_car_revenue'!$I:$I, '3_car_revenue'!$A:$A,Calc1!$A343, '3_car_revenue'!$J:$J,Calc1!F$1)</f>
        <v>1540</v>
      </c>
      <c r="G343">
        <f>SUMIFS('3_car_revenue'!$I:$I, '3_car_revenue'!$A:$A,Calc1!$A343, '3_car_revenue'!$J:$J,Calc1!G$1)</f>
        <v>1536</v>
      </c>
      <c r="H343">
        <f>SUMIFS('3_car_revenue'!$I:$I, '3_car_revenue'!$A:$A,Calc1!$A343, '3_car_revenue'!$J:$J,Calc1!H$1)</f>
        <v>364</v>
      </c>
      <c r="I343">
        <f>SUMIFS('3_car_revenue'!$I:$I, '3_car_revenue'!$A:$A,Calc1!$A343, '3_car_revenue'!$J:$J,Calc1!I$1)</f>
        <v>285</v>
      </c>
      <c r="J343">
        <f>SUMIFS('3_car_revenue'!$I:$I, '3_car_revenue'!$A:$A,Calc1!$A343, '3_car_revenue'!$J:$J,Calc1!J$1)</f>
        <v>428</v>
      </c>
      <c r="K343">
        <f>SUMIFS('3_car_revenue'!$I:$I, '3_car_revenue'!$A:$A,Calc1!$A343, '3_car_revenue'!$J:$J,Calc1!K$1)</f>
        <v>520</v>
      </c>
      <c r="L343">
        <f>SUMIFS('3_car_revenue'!$I:$I, '3_car_revenue'!$A:$A,Calc1!$A343, '3_car_revenue'!$J:$J,Calc1!L$1)</f>
        <v>995</v>
      </c>
      <c r="M343">
        <f>SUMIFS('3_car_revenue'!$I:$I, '3_car_revenue'!$A:$A,Calc1!$A343, '3_car_revenue'!$J:$J,Calc1!M$1)</f>
        <v>1768</v>
      </c>
      <c r="N343">
        <f>SUMIFS('3_car_revenue'!$I:$I, '3_car_revenue'!$A:$A,Calc1!$A343, '3_car_revenue'!$J:$J,Calc1!N$1)</f>
        <v>1370</v>
      </c>
      <c r="O343">
        <f>SUMIFS('3_car_revenue'!$I:$I, '3_car_revenue'!$A:$A,Calc1!$A343, '3_car_revenue'!$J:$J,Calc1!O$1)</f>
        <v>534</v>
      </c>
      <c r="P343" s="8">
        <f t="shared" si="41"/>
        <v>11076</v>
      </c>
      <c r="Q343" s="8">
        <f>COUNTIF($E343:$O343, "&gt;0") * VLOOKUP($A343,'2_car_costs'!$A:$C, 2, FALSE)</f>
        <v>4864.75</v>
      </c>
      <c r="R343" s="8">
        <f>COUNTIF($E343:$O343, "&gt;0") * VLOOKUP($A343,'2_car_costs'!$A:$C, 3, FALSE)</f>
        <v>1152.1399999999999</v>
      </c>
      <c r="S343" s="8">
        <f t="shared" si="35"/>
        <v>5059.1100000000006</v>
      </c>
      <c r="T343" s="15">
        <f t="shared" si="36"/>
        <v>0.45676327193932831</v>
      </c>
      <c r="U343">
        <f>SUMIF('3_car_revenue'!A:A, Calc1!A343, '3_car_revenue'!C:C)</f>
        <v>69</v>
      </c>
      <c r="V343" s="17">
        <f t="shared" si="37"/>
        <v>160.52173913043478</v>
      </c>
      <c r="W343" s="17">
        <f t="shared" si="38"/>
        <v>73.3204347826087</v>
      </c>
      <c r="X343">
        <f t="shared" si="39"/>
        <v>330</v>
      </c>
      <c r="Y343" s="15">
        <f t="shared" si="40"/>
        <v>0.20909090909090908</v>
      </c>
    </row>
    <row r="344" spans="1:25" x14ac:dyDescent="0.3">
      <c r="A344" s="1">
        <v>9726522897</v>
      </c>
      <c r="B344" s="1" t="s">
        <v>269</v>
      </c>
      <c r="C344" s="1" t="s">
        <v>338</v>
      </c>
      <c r="D344" s="1" t="s">
        <v>1291</v>
      </c>
      <c r="E344">
        <f>SUMIFS('3_car_revenue'!$I:$I, '3_car_revenue'!$A:$A,Calc1!$A344, '3_car_revenue'!$J:$J,Calc1!E$1)</f>
        <v>654</v>
      </c>
      <c r="F344">
        <f>SUMIFS('3_car_revenue'!$I:$I, '3_car_revenue'!$A:$A,Calc1!$A344, '3_car_revenue'!$J:$J,Calc1!F$1)</f>
        <v>1452</v>
      </c>
      <c r="G344">
        <f>SUMIFS('3_car_revenue'!$I:$I, '3_car_revenue'!$A:$A,Calc1!$A344, '3_car_revenue'!$J:$J,Calc1!G$1)</f>
        <v>4766</v>
      </c>
      <c r="H344">
        <f>SUMIFS('3_car_revenue'!$I:$I, '3_car_revenue'!$A:$A,Calc1!$A344, '3_car_revenue'!$J:$J,Calc1!H$1)</f>
        <v>1260</v>
      </c>
      <c r="I344">
        <f>SUMIFS('3_car_revenue'!$I:$I, '3_car_revenue'!$A:$A,Calc1!$A344, '3_car_revenue'!$J:$J,Calc1!I$1)</f>
        <v>1097</v>
      </c>
      <c r="J344">
        <f>SUMIFS('3_car_revenue'!$I:$I, '3_car_revenue'!$A:$A,Calc1!$A344, '3_car_revenue'!$J:$J,Calc1!J$1)</f>
        <v>4398</v>
      </c>
      <c r="K344">
        <f>SUMIFS('3_car_revenue'!$I:$I, '3_car_revenue'!$A:$A,Calc1!$A344, '3_car_revenue'!$J:$J,Calc1!K$1)</f>
        <v>1092</v>
      </c>
      <c r="L344">
        <f>SUMIFS('3_car_revenue'!$I:$I, '3_car_revenue'!$A:$A,Calc1!$A344, '3_car_revenue'!$J:$J,Calc1!L$1)</f>
        <v>182</v>
      </c>
      <c r="M344">
        <f>SUMIFS('3_car_revenue'!$I:$I, '3_car_revenue'!$A:$A,Calc1!$A344, '3_car_revenue'!$J:$J,Calc1!M$1)</f>
        <v>0</v>
      </c>
      <c r="N344">
        <f>SUMIFS('3_car_revenue'!$I:$I, '3_car_revenue'!$A:$A,Calc1!$A344, '3_car_revenue'!$J:$J,Calc1!N$1)</f>
        <v>1338</v>
      </c>
      <c r="O344">
        <f>SUMIFS('3_car_revenue'!$I:$I, '3_car_revenue'!$A:$A,Calc1!$A344, '3_car_revenue'!$J:$J,Calc1!O$1)</f>
        <v>1157</v>
      </c>
      <c r="P344" s="8">
        <f t="shared" si="41"/>
        <v>17396</v>
      </c>
      <c r="Q344" s="8">
        <f>COUNTIF($E344:$O344, "&gt;0") * VLOOKUP($A344,'2_car_costs'!$A:$C, 2, FALSE)</f>
        <v>6065.9000000000005</v>
      </c>
      <c r="R344" s="8">
        <f>COUNTIF($E344:$O344, "&gt;0") * VLOOKUP($A344,'2_car_costs'!$A:$C, 3, FALSE)</f>
        <v>1155.5999999999999</v>
      </c>
      <c r="S344" s="8">
        <f t="shared" si="35"/>
        <v>10174.5</v>
      </c>
      <c r="T344" s="15">
        <f t="shared" si="36"/>
        <v>0.58487583352494832</v>
      </c>
      <c r="U344">
        <f>SUMIF('3_car_revenue'!A:A, Calc1!A344, '3_car_revenue'!C:C)</f>
        <v>112</v>
      </c>
      <c r="V344" s="17">
        <f t="shared" si="37"/>
        <v>155.32142857142858</v>
      </c>
      <c r="W344" s="17">
        <f t="shared" si="38"/>
        <v>90.84375</v>
      </c>
      <c r="X344">
        <f t="shared" si="39"/>
        <v>300</v>
      </c>
      <c r="Y344" s="15">
        <f t="shared" si="40"/>
        <v>0.37333333333333335</v>
      </c>
    </row>
    <row r="345" spans="1:25" x14ac:dyDescent="0.3">
      <c r="A345" s="1">
        <v>3703748974</v>
      </c>
      <c r="B345" s="1" t="s">
        <v>79</v>
      </c>
      <c r="C345" s="1" t="s">
        <v>224</v>
      </c>
      <c r="D345" s="1" t="s">
        <v>1292</v>
      </c>
      <c r="E345">
        <f>SUMIFS('3_car_revenue'!$I:$I, '3_car_revenue'!$A:$A,Calc1!$A345, '3_car_revenue'!$J:$J,Calc1!E$1)</f>
        <v>0</v>
      </c>
      <c r="F345">
        <f>SUMIFS('3_car_revenue'!$I:$I, '3_car_revenue'!$A:$A,Calc1!$A345, '3_car_revenue'!$J:$J,Calc1!F$1)</f>
        <v>2901</v>
      </c>
      <c r="G345">
        <f>SUMIFS('3_car_revenue'!$I:$I, '3_car_revenue'!$A:$A,Calc1!$A345, '3_car_revenue'!$J:$J,Calc1!G$1)</f>
        <v>588</v>
      </c>
      <c r="H345">
        <f>SUMIFS('3_car_revenue'!$I:$I, '3_car_revenue'!$A:$A,Calc1!$A345, '3_car_revenue'!$J:$J,Calc1!H$1)</f>
        <v>2477</v>
      </c>
      <c r="I345">
        <f>SUMIFS('3_car_revenue'!$I:$I, '3_car_revenue'!$A:$A,Calc1!$A345, '3_car_revenue'!$J:$J,Calc1!I$1)</f>
        <v>1930</v>
      </c>
      <c r="J345">
        <f>SUMIFS('3_car_revenue'!$I:$I, '3_car_revenue'!$A:$A,Calc1!$A345, '3_car_revenue'!$J:$J,Calc1!J$1)</f>
        <v>838</v>
      </c>
      <c r="K345">
        <f>SUMIFS('3_car_revenue'!$I:$I, '3_car_revenue'!$A:$A,Calc1!$A345, '3_car_revenue'!$J:$J,Calc1!K$1)</f>
        <v>1908</v>
      </c>
      <c r="L345">
        <f>SUMIFS('3_car_revenue'!$I:$I, '3_car_revenue'!$A:$A,Calc1!$A345, '3_car_revenue'!$J:$J,Calc1!L$1)</f>
        <v>2473</v>
      </c>
      <c r="M345">
        <f>SUMIFS('3_car_revenue'!$I:$I, '3_car_revenue'!$A:$A,Calc1!$A345, '3_car_revenue'!$J:$J,Calc1!M$1)</f>
        <v>2506</v>
      </c>
      <c r="N345">
        <f>SUMIFS('3_car_revenue'!$I:$I, '3_car_revenue'!$A:$A,Calc1!$A345, '3_car_revenue'!$J:$J,Calc1!N$1)</f>
        <v>164</v>
      </c>
      <c r="O345">
        <f>SUMIFS('3_car_revenue'!$I:$I, '3_car_revenue'!$A:$A,Calc1!$A345, '3_car_revenue'!$J:$J,Calc1!O$1)</f>
        <v>0</v>
      </c>
      <c r="P345" s="8">
        <f t="shared" si="41"/>
        <v>15785</v>
      </c>
      <c r="Q345" s="8">
        <f>COUNTIF($E345:$O345, "&gt;0") * VLOOKUP($A345,'2_car_costs'!$A:$C, 2, FALSE)</f>
        <v>6392.97</v>
      </c>
      <c r="R345" s="8">
        <f>COUNTIF($E345:$O345, "&gt;0") * VLOOKUP($A345,'2_car_costs'!$A:$C, 3, FALSE)</f>
        <v>1256.1299999999999</v>
      </c>
      <c r="S345" s="8">
        <f t="shared" si="35"/>
        <v>8135.9</v>
      </c>
      <c r="T345" s="15">
        <f t="shared" si="36"/>
        <v>0.51541970224897049</v>
      </c>
      <c r="U345">
        <f>SUMIF('3_car_revenue'!A:A, Calc1!A345, '3_car_revenue'!C:C)</f>
        <v>99</v>
      </c>
      <c r="V345" s="17">
        <f t="shared" si="37"/>
        <v>159.44444444444446</v>
      </c>
      <c r="W345" s="17">
        <f t="shared" si="38"/>
        <v>82.180808080808077</v>
      </c>
      <c r="X345">
        <f t="shared" si="39"/>
        <v>270</v>
      </c>
      <c r="Y345" s="15">
        <f t="shared" si="40"/>
        <v>0.36666666666666664</v>
      </c>
    </row>
    <row r="346" spans="1:25" x14ac:dyDescent="0.3">
      <c r="A346" s="1">
        <v>6454430499</v>
      </c>
      <c r="B346" s="1" t="s">
        <v>273</v>
      </c>
      <c r="C346" s="1" t="s">
        <v>680</v>
      </c>
      <c r="D346" s="1" t="s">
        <v>1293</v>
      </c>
      <c r="E346">
        <f>SUMIFS('3_car_revenue'!$I:$I, '3_car_revenue'!$A:$A,Calc1!$A346, '3_car_revenue'!$J:$J,Calc1!E$1)</f>
        <v>698</v>
      </c>
      <c r="F346">
        <f>SUMIFS('3_car_revenue'!$I:$I, '3_car_revenue'!$A:$A,Calc1!$A346, '3_car_revenue'!$J:$J,Calc1!F$1)</f>
        <v>2973</v>
      </c>
      <c r="G346">
        <f>SUMIFS('3_car_revenue'!$I:$I, '3_car_revenue'!$A:$A,Calc1!$A346, '3_car_revenue'!$J:$J,Calc1!G$1)</f>
        <v>1961</v>
      </c>
      <c r="H346">
        <f>SUMIFS('3_car_revenue'!$I:$I, '3_car_revenue'!$A:$A,Calc1!$A346, '3_car_revenue'!$J:$J,Calc1!H$1)</f>
        <v>0</v>
      </c>
      <c r="I346">
        <f>SUMIFS('3_car_revenue'!$I:$I, '3_car_revenue'!$A:$A,Calc1!$A346, '3_car_revenue'!$J:$J,Calc1!I$1)</f>
        <v>0</v>
      </c>
      <c r="J346">
        <f>SUMIFS('3_car_revenue'!$I:$I, '3_car_revenue'!$A:$A,Calc1!$A346, '3_car_revenue'!$J:$J,Calc1!J$1)</f>
        <v>1103</v>
      </c>
      <c r="K346">
        <f>SUMIFS('3_car_revenue'!$I:$I, '3_car_revenue'!$A:$A,Calc1!$A346, '3_car_revenue'!$J:$J,Calc1!K$1)</f>
        <v>2195</v>
      </c>
      <c r="L346">
        <f>SUMIFS('3_car_revenue'!$I:$I, '3_car_revenue'!$A:$A,Calc1!$A346, '3_car_revenue'!$J:$J,Calc1!L$1)</f>
        <v>1854</v>
      </c>
      <c r="M346">
        <f>SUMIFS('3_car_revenue'!$I:$I, '3_car_revenue'!$A:$A,Calc1!$A346, '3_car_revenue'!$J:$J,Calc1!M$1)</f>
        <v>1593</v>
      </c>
      <c r="N346">
        <f>SUMIFS('3_car_revenue'!$I:$I, '3_car_revenue'!$A:$A,Calc1!$A346, '3_car_revenue'!$J:$J,Calc1!N$1)</f>
        <v>110</v>
      </c>
      <c r="O346">
        <f>SUMIFS('3_car_revenue'!$I:$I, '3_car_revenue'!$A:$A,Calc1!$A346, '3_car_revenue'!$J:$J,Calc1!O$1)</f>
        <v>1477</v>
      </c>
      <c r="P346" s="8">
        <f t="shared" si="41"/>
        <v>13964</v>
      </c>
      <c r="Q346" s="8">
        <f>COUNTIF($E346:$O346, "&gt;0") * VLOOKUP($A346,'2_car_costs'!$A:$C, 2, FALSE)</f>
        <v>4761.18</v>
      </c>
      <c r="R346" s="8">
        <f>COUNTIF($E346:$O346, "&gt;0") * VLOOKUP($A346,'2_car_costs'!$A:$C, 3, FALSE)</f>
        <v>867.24</v>
      </c>
      <c r="S346" s="8">
        <f t="shared" si="35"/>
        <v>8335.58</v>
      </c>
      <c r="T346" s="15">
        <f t="shared" si="36"/>
        <v>0.59693354339730731</v>
      </c>
      <c r="U346">
        <f>SUMIF('3_car_revenue'!A:A, Calc1!A346, '3_car_revenue'!C:C)</f>
        <v>82</v>
      </c>
      <c r="V346" s="17">
        <f t="shared" si="37"/>
        <v>170.29268292682926</v>
      </c>
      <c r="W346" s="17">
        <f t="shared" si="38"/>
        <v>101.65341463414634</v>
      </c>
      <c r="X346">
        <f t="shared" si="39"/>
        <v>270</v>
      </c>
      <c r="Y346" s="15">
        <f t="shared" si="40"/>
        <v>0.3037037037037037</v>
      </c>
    </row>
    <row r="347" spans="1:25" x14ac:dyDescent="0.3">
      <c r="A347" s="1">
        <v>6989082240</v>
      </c>
      <c r="B347" s="1" t="s">
        <v>99</v>
      </c>
      <c r="C347" s="1" t="s">
        <v>564</v>
      </c>
      <c r="D347" s="1" t="s">
        <v>1241</v>
      </c>
      <c r="E347">
        <f>SUMIFS('3_car_revenue'!$I:$I, '3_car_revenue'!$A:$A,Calc1!$A347, '3_car_revenue'!$J:$J,Calc1!E$1)</f>
        <v>2083</v>
      </c>
      <c r="F347">
        <f>SUMIFS('3_car_revenue'!$I:$I, '3_car_revenue'!$A:$A,Calc1!$A347, '3_car_revenue'!$J:$J,Calc1!F$1)</f>
        <v>2939</v>
      </c>
      <c r="G347">
        <f>SUMIFS('3_car_revenue'!$I:$I, '3_car_revenue'!$A:$A,Calc1!$A347, '3_car_revenue'!$J:$J,Calc1!G$1)</f>
        <v>636</v>
      </c>
      <c r="H347">
        <f>SUMIFS('3_car_revenue'!$I:$I, '3_car_revenue'!$A:$A,Calc1!$A347, '3_car_revenue'!$J:$J,Calc1!H$1)</f>
        <v>1994</v>
      </c>
      <c r="I347">
        <f>SUMIFS('3_car_revenue'!$I:$I, '3_car_revenue'!$A:$A,Calc1!$A347, '3_car_revenue'!$J:$J,Calc1!I$1)</f>
        <v>1542</v>
      </c>
      <c r="J347">
        <f>SUMIFS('3_car_revenue'!$I:$I, '3_car_revenue'!$A:$A,Calc1!$A347, '3_car_revenue'!$J:$J,Calc1!J$1)</f>
        <v>1295</v>
      </c>
      <c r="K347">
        <f>SUMIFS('3_car_revenue'!$I:$I, '3_car_revenue'!$A:$A,Calc1!$A347, '3_car_revenue'!$J:$J,Calc1!K$1)</f>
        <v>546</v>
      </c>
      <c r="L347">
        <f>SUMIFS('3_car_revenue'!$I:$I, '3_car_revenue'!$A:$A,Calc1!$A347, '3_car_revenue'!$J:$J,Calc1!L$1)</f>
        <v>196</v>
      </c>
      <c r="M347">
        <f>SUMIFS('3_car_revenue'!$I:$I, '3_car_revenue'!$A:$A,Calc1!$A347, '3_car_revenue'!$J:$J,Calc1!M$1)</f>
        <v>1845</v>
      </c>
      <c r="N347">
        <f>SUMIFS('3_car_revenue'!$I:$I, '3_car_revenue'!$A:$A,Calc1!$A347, '3_car_revenue'!$J:$J,Calc1!N$1)</f>
        <v>2095</v>
      </c>
      <c r="O347">
        <f>SUMIFS('3_car_revenue'!$I:$I, '3_car_revenue'!$A:$A,Calc1!$A347, '3_car_revenue'!$J:$J,Calc1!O$1)</f>
        <v>0</v>
      </c>
      <c r="P347" s="8">
        <f t="shared" si="41"/>
        <v>15171</v>
      </c>
      <c r="Q347" s="8">
        <f>COUNTIF($E347:$O347, "&gt;0") * VLOOKUP($A347,'2_car_costs'!$A:$C, 2, FALSE)</f>
        <v>6217.3</v>
      </c>
      <c r="R347" s="8">
        <f>COUNTIF($E347:$O347, "&gt;0") * VLOOKUP($A347,'2_car_costs'!$A:$C, 3, FALSE)</f>
        <v>1498.8999999999999</v>
      </c>
      <c r="S347" s="8">
        <f t="shared" si="35"/>
        <v>7454.8</v>
      </c>
      <c r="T347" s="15">
        <f t="shared" si="36"/>
        <v>0.49138487904554745</v>
      </c>
      <c r="U347">
        <f>SUMIF('3_car_revenue'!A:A, Calc1!A347, '3_car_revenue'!C:C)</f>
        <v>104</v>
      </c>
      <c r="V347" s="17">
        <f t="shared" si="37"/>
        <v>145.875</v>
      </c>
      <c r="W347" s="17">
        <f t="shared" si="38"/>
        <v>71.680769230769229</v>
      </c>
      <c r="X347">
        <f t="shared" si="39"/>
        <v>300</v>
      </c>
      <c r="Y347" s="15">
        <f t="shared" si="40"/>
        <v>0.34666666666666668</v>
      </c>
    </row>
    <row r="348" spans="1:25" x14ac:dyDescent="0.3">
      <c r="A348" s="1">
        <v>4151204288</v>
      </c>
      <c r="B348" s="1" t="s">
        <v>21</v>
      </c>
      <c r="C348" s="1" t="s">
        <v>173</v>
      </c>
      <c r="D348" s="1" t="s">
        <v>1252</v>
      </c>
      <c r="E348">
        <f>SUMIFS('3_car_revenue'!$I:$I, '3_car_revenue'!$A:$A,Calc1!$A348, '3_car_revenue'!$J:$J,Calc1!E$1)</f>
        <v>2540</v>
      </c>
      <c r="F348">
        <f>SUMIFS('3_car_revenue'!$I:$I, '3_car_revenue'!$A:$A,Calc1!$A348, '3_car_revenue'!$J:$J,Calc1!F$1)</f>
        <v>284</v>
      </c>
      <c r="G348">
        <f>SUMIFS('3_car_revenue'!$I:$I, '3_car_revenue'!$A:$A,Calc1!$A348, '3_car_revenue'!$J:$J,Calc1!G$1)</f>
        <v>1521</v>
      </c>
      <c r="H348">
        <f>SUMIFS('3_car_revenue'!$I:$I, '3_car_revenue'!$A:$A,Calc1!$A348, '3_car_revenue'!$J:$J,Calc1!H$1)</f>
        <v>3366</v>
      </c>
      <c r="I348">
        <f>SUMIFS('3_car_revenue'!$I:$I, '3_car_revenue'!$A:$A,Calc1!$A348, '3_car_revenue'!$J:$J,Calc1!I$1)</f>
        <v>1857</v>
      </c>
      <c r="J348">
        <f>SUMIFS('3_car_revenue'!$I:$I, '3_car_revenue'!$A:$A,Calc1!$A348, '3_car_revenue'!$J:$J,Calc1!J$1)</f>
        <v>2220</v>
      </c>
      <c r="K348">
        <f>SUMIFS('3_car_revenue'!$I:$I, '3_car_revenue'!$A:$A,Calc1!$A348, '3_car_revenue'!$J:$J,Calc1!K$1)</f>
        <v>1043</v>
      </c>
      <c r="L348">
        <f>SUMIFS('3_car_revenue'!$I:$I, '3_car_revenue'!$A:$A,Calc1!$A348, '3_car_revenue'!$J:$J,Calc1!L$1)</f>
        <v>3108</v>
      </c>
      <c r="M348">
        <f>SUMIFS('3_car_revenue'!$I:$I, '3_car_revenue'!$A:$A,Calc1!$A348, '3_car_revenue'!$J:$J,Calc1!M$1)</f>
        <v>1287</v>
      </c>
      <c r="N348">
        <f>SUMIFS('3_car_revenue'!$I:$I, '3_car_revenue'!$A:$A,Calc1!$A348, '3_car_revenue'!$J:$J,Calc1!N$1)</f>
        <v>3317</v>
      </c>
      <c r="O348">
        <f>SUMIFS('3_car_revenue'!$I:$I, '3_car_revenue'!$A:$A,Calc1!$A348, '3_car_revenue'!$J:$J,Calc1!O$1)</f>
        <v>148</v>
      </c>
      <c r="P348" s="8">
        <f t="shared" si="41"/>
        <v>20691</v>
      </c>
      <c r="Q348" s="8">
        <f>COUNTIF($E348:$O348, "&gt;0") * VLOOKUP($A348,'2_car_costs'!$A:$C, 2, FALSE)</f>
        <v>7471.31</v>
      </c>
      <c r="R348" s="8">
        <f>COUNTIF($E348:$O348, "&gt;0") * VLOOKUP($A348,'2_car_costs'!$A:$C, 3, FALSE)</f>
        <v>724.57</v>
      </c>
      <c r="S348" s="8">
        <f t="shared" si="35"/>
        <v>12495.119999999999</v>
      </c>
      <c r="T348" s="15">
        <f t="shared" si="36"/>
        <v>0.6038915470494417</v>
      </c>
      <c r="U348">
        <f>SUMIF('3_car_revenue'!A:A, Calc1!A348, '3_car_revenue'!C:C)</f>
        <v>122</v>
      </c>
      <c r="V348" s="17">
        <f t="shared" si="37"/>
        <v>169.59836065573771</v>
      </c>
      <c r="W348" s="17">
        <f t="shared" si="38"/>
        <v>102.41901639344262</v>
      </c>
      <c r="X348">
        <f t="shared" si="39"/>
        <v>330</v>
      </c>
      <c r="Y348" s="15">
        <f t="shared" si="40"/>
        <v>0.36969696969696969</v>
      </c>
    </row>
    <row r="349" spans="1:25" x14ac:dyDescent="0.3">
      <c r="A349" s="1">
        <v>8087074351</v>
      </c>
      <c r="B349" s="1" t="s">
        <v>25</v>
      </c>
      <c r="C349" s="1" t="s">
        <v>660</v>
      </c>
      <c r="D349" s="1" t="s">
        <v>1060</v>
      </c>
      <c r="E349">
        <f>SUMIFS('3_car_revenue'!$I:$I, '3_car_revenue'!$A:$A,Calc1!$A349, '3_car_revenue'!$J:$J,Calc1!E$1)</f>
        <v>2330</v>
      </c>
      <c r="F349">
        <f>SUMIFS('3_car_revenue'!$I:$I, '3_car_revenue'!$A:$A,Calc1!$A349, '3_car_revenue'!$J:$J,Calc1!F$1)</f>
        <v>2400</v>
      </c>
      <c r="G349">
        <f>SUMIFS('3_car_revenue'!$I:$I, '3_car_revenue'!$A:$A,Calc1!$A349, '3_car_revenue'!$J:$J,Calc1!G$1)</f>
        <v>0</v>
      </c>
      <c r="H349">
        <f>SUMIFS('3_car_revenue'!$I:$I, '3_car_revenue'!$A:$A,Calc1!$A349, '3_car_revenue'!$J:$J,Calc1!H$1)</f>
        <v>1235</v>
      </c>
      <c r="I349">
        <f>SUMIFS('3_car_revenue'!$I:$I, '3_car_revenue'!$A:$A,Calc1!$A349, '3_car_revenue'!$J:$J,Calc1!I$1)</f>
        <v>2238</v>
      </c>
      <c r="J349">
        <f>SUMIFS('3_car_revenue'!$I:$I, '3_car_revenue'!$A:$A,Calc1!$A349, '3_car_revenue'!$J:$J,Calc1!J$1)</f>
        <v>3129</v>
      </c>
      <c r="K349">
        <f>SUMIFS('3_car_revenue'!$I:$I, '3_car_revenue'!$A:$A,Calc1!$A349, '3_car_revenue'!$J:$J,Calc1!K$1)</f>
        <v>3410</v>
      </c>
      <c r="L349">
        <f>SUMIFS('3_car_revenue'!$I:$I, '3_car_revenue'!$A:$A,Calc1!$A349, '3_car_revenue'!$J:$J,Calc1!L$1)</f>
        <v>814</v>
      </c>
      <c r="M349">
        <f>SUMIFS('3_car_revenue'!$I:$I, '3_car_revenue'!$A:$A,Calc1!$A349, '3_car_revenue'!$J:$J,Calc1!M$1)</f>
        <v>0</v>
      </c>
      <c r="N349">
        <f>SUMIFS('3_car_revenue'!$I:$I, '3_car_revenue'!$A:$A,Calc1!$A349, '3_car_revenue'!$J:$J,Calc1!N$1)</f>
        <v>660</v>
      </c>
      <c r="O349">
        <f>SUMIFS('3_car_revenue'!$I:$I, '3_car_revenue'!$A:$A,Calc1!$A349, '3_car_revenue'!$J:$J,Calc1!O$1)</f>
        <v>0</v>
      </c>
      <c r="P349" s="8">
        <f t="shared" si="41"/>
        <v>16216</v>
      </c>
      <c r="Q349" s="8">
        <f>COUNTIF($E349:$O349, "&gt;0") * VLOOKUP($A349,'2_car_costs'!$A:$C, 2, FALSE)</f>
        <v>3670.72</v>
      </c>
      <c r="R349" s="8">
        <f>COUNTIF($E349:$O349, "&gt;0") * VLOOKUP($A349,'2_car_costs'!$A:$C, 3, FALSE)</f>
        <v>1195.52</v>
      </c>
      <c r="S349" s="8">
        <f t="shared" si="35"/>
        <v>11349.76</v>
      </c>
      <c r="T349" s="15">
        <f t="shared" si="36"/>
        <v>0.69991119881598418</v>
      </c>
      <c r="U349">
        <f>SUMIF('3_car_revenue'!A:A, Calc1!A349, '3_car_revenue'!C:C)</f>
        <v>101</v>
      </c>
      <c r="V349" s="17">
        <f t="shared" si="37"/>
        <v>160.55445544554456</v>
      </c>
      <c r="W349" s="17">
        <f t="shared" si="38"/>
        <v>112.37386138613861</v>
      </c>
      <c r="X349">
        <f t="shared" si="39"/>
        <v>240</v>
      </c>
      <c r="Y349" s="15">
        <f t="shared" si="40"/>
        <v>0.42083333333333334</v>
      </c>
    </row>
    <row r="350" spans="1:25" x14ac:dyDescent="0.3">
      <c r="A350" s="1">
        <v>5735994875</v>
      </c>
      <c r="B350" s="1" t="s">
        <v>40</v>
      </c>
      <c r="C350" s="1" t="s">
        <v>867</v>
      </c>
      <c r="D350" s="1" t="s">
        <v>1294</v>
      </c>
      <c r="E350">
        <f>SUMIFS('3_car_revenue'!$I:$I, '3_car_revenue'!$A:$A,Calc1!$A350, '3_car_revenue'!$J:$J,Calc1!E$1)</f>
        <v>3019</v>
      </c>
      <c r="F350">
        <f>SUMIFS('3_car_revenue'!$I:$I, '3_car_revenue'!$A:$A,Calc1!$A350, '3_car_revenue'!$J:$J,Calc1!F$1)</f>
        <v>2960</v>
      </c>
      <c r="G350">
        <f>SUMIFS('3_car_revenue'!$I:$I, '3_car_revenue'!$A:$A,Calc1!$A350, '3_car_revenue'!$J:$J,Calc1!G$1)</f>
        <v>2328</v>
      </c>
      <c r="H350">
        <f>SUMIFS('3_car_revenue'!$I:$I, '3_car_revenue'!$A:$A,Calc1!$A350, '3_car_revenue'!$J:$J,Calc1!H$1)</f>
        <v>1583</v>
      </c>
      <c r="I350">
        <f>SUMIFS('3_car_revenue'!$I:$I, '3_car_revenue'!$A:$A,Calc1!$A350, '3_car_revenue'!$J:$J,Calc1!I$1)</f>
        <v>672</v>
      </c>
      <c r="J350">
        <f>SUMIFS('3_car_revenue'!$I:$I, '3_car_revenue'!$A:$A,Calc1!$A350, '3_car_revenue'!$J:$J,Calc1!J$1)</f>
        <v>1298</v>
      </c>
      <c r="K350">
        <f>SUMIFS('3_car_revenue'!$I:$I, '3_car_revenue'!$A:$A,Calc1!$A350, '3_car_revenue'!$J:$J,Calc1!K$1)</f>
        <v>1522</v>
      </c>
      <c r="L350">
        <f>SUMIFS('3_car_revenue'!$I:$I, '3_car_revenue'!$A:$A,Calc1!$A350, '3_car_revenue'!$J:$J,Calc1!L$1)</f>
        <v>0</v>
      </c>
      <c r="M350">
        <f>SUMIFS('3_car_revenue'!$I:$I, '3_car_revenue'!$A:$A,Calc1!$A350, '3_car_revenue'!$J:$J,Calc1!M$1)</f>
        <v>2447</v>
      </c>
      <c r="N350">
        <f>SUMIFS('3_car_revenue'!$I:$I, '3_car_revenue'!$A:$A,Calc1!$A350, '3_car_revenue'!$J:$J,Calc1!N$1)</f>
        <v>2445</v>
      </c>
      <c r="O350">
        <f>SUMIFS('3_car_revenue'!$I:$I, '3_car_revenue'!$A:$A,Calc1!$A350, '3_car_revenue'!$J:$J,Calc1!O$1)</f>
        <v>0</v>
      </c>
      <c r="P350" s="8">
        <f t="shared" si="41"/>
        <v>18274</v>
      </c>
      <c r="Q350" s="8">
        <f>COUNTIF($E350:$O350, "&gt;0") * VLOOKUP($A350,'2_car_costs'!$A:$C, 2, FALSE)</f>
        <v>5028.84</v>
      </c>
      <c r="R350" s="8">
        <f>COUNTIF($E350:$O350, "&gt;0") * VLOOKUP($A350,'2_car_costs'!$A:$C, 3, FALSE)</f>
        <v>1153.8900000000001</v>
      </c>
      <c r="S350" s="8">
        <f t="shared" si="35"/>
        <v>12091.27</v>
      </c>
      <c r="T350" s="15">
        <f t="shared" si="36"/>
        <v>0.66166520739848966</v>
      </c>
      <c r="U350">
        <f>SUMIF('3_car_revenue'!A:A, Calc1!A350, '3_car_revenue'!C:C)</f>
        <v>112</v>
      </c>
      <c r="V350" s="17">
        <f t="shared" si="37"/>
        <v>163.16071428571428</v>
      </c>
      <c r="W350" s="17">
        <f t="shared" si="38"/>
        <v>107.95776785714285</v>
      </c>
      <c r="X350">
        <f t="shared" si="39"/>
        <v>270</v>
      </c>
      <c r="Y350" s="15">
        <f t="shared" si="40"/>
        <v>0.4148148148148148</v>
      </c>
    </row>
    <row r="351" spans="1:25" x14ac:dyDescent="0.3">
      <c r="A351" s="1">
        <v>1685653456</v>
      </c>
      <c r="B351" s="1" t="s">
        <v>25</v>
      </c>
      <c r="C351" s="1" t="s">
        <v>660</v>
      </c>
      <c r="D351" s="1" t="s">
        <v>1060</v>
      </c>
      <c r="E351">
        <f>SUMIFS('3_car_revenue'!$I:$I, '3_car_revenue'!$A:$A,Calc1!$A351, '3_car_revenue'!$J:$J,Calc1!E$1)</f>
        <v>2827</v>
      </c>
      <c r="F351">
        <f>SUMIFS('3_car_revenue'!$I:$I, '3_car_revenue'!$A:$A,Calc1!$A351, '3_car_revenue'!$J:$J,Calc1!F$1)</f>
        <v>685</v>
      </c>
      <c r="G351">
        <f>SUMIFS('3_car_revenue'!$I:$I, '3_car_revenue'!$A:$A,Calc1!$A351, '3_car_revenue'!$J:$J,Calc1!G$1)</f>
        <v>1104</v>
      </c>
      <c r="H351">
        <f>SUMIFS('3_car_revenue'!$I:$I, '3_car_revenue'!$A:$A,Calc1!$A351, '3_car_revenue'!$J:$J,Calc1!H$1)</f>
        <v>1114</v>
      </c>
      <c r="I351">
        <f>SUMIFS('3_car_revenue'!$I:$I, '3_car_revenue'!$A:$A,Calc1!$A351, '3_car_revenue'!$J:$J,Calc1!I$1)</f>
        <v>0</v>
      </c>
      <c r="J351">
        <f>SUMIFS('3_car_revenue'!$I:$I, '3_car_revenue'!$A:$A,Calc1!$A351, '3_car_revenue'!$J:$J,Calc1!J$1)</f>
        <v>3378</v>
      </c>
      <c r="K351">
        <f>SUMIFS('3_car_revenue'!$I:$I, '3_car_revenue'!$A:$A,Calc1!$A351, '3_car_revenue'!$J:$J,Calc1!K$1)</f>
        <v>1960</v>
      </c>
      <c r="L351">
        <f>SUMIFS('3_car_revenue'!$I:$I, '3_car_revenue'!$A:$A,Calc1!$A351, '3_car_revenue'!$J:$J,Calc1!L$1)</f>
        <v>636</v>
      </c>
      <c r="M351">
        <f>SUMIFS('3_car_revenue'!$I:$I, '3_car_revenue'!$A:$A,Calc1!$A351, '3_car_revenue'!$J:$J,Calc1!M$1)</f>
        <v>1667</v>
      </c>
      <c r="N351">
        <f>SUMIFS('3_car_revenue'!$I:$I, '3_car_revenue'!$A:$A,Calc1!$A351, '3_car_revenue'!$J:$J,Calc1!N$1)</f>
        <v>2539</v>
      </c>
      <c r="O351">
        <f>SUMIFS('3_car_revenue'!$I:$I, '3_car_revenue'!$A:$A,Calc1!$A351, '3_car_revenue'!$J:$J,Calc1!O$1)</f>
        <v>0</v>
      </c>
      <c r="P351" s="8">
        <f t="shared" si="41"/>
        <v>15910</v>
      </c>
      <c r="Q351" s="8">
        <f>COUNTIF($E351:$O351, "&gt;0") * VLOOKUP($A351,'2_car_costs'!$A:$C, 2, FALSE)</f>
        <v>5488.92</v>
      </c>
      <c r="R351" s="8">
        <f>COUNTIF($E351:$O351, "&gt;0") * VLOOKUP($A351,'2_car_costs'!$A:$C, 3, FALSE)</f>
        <v>631.43999999999994</v>
      </c>
      <c r="S351" s="8">
        <f t="shared" si="35"/>
        <v>9789.64</v>
      </c>
      <c r="T351" s="15">
        <f t="shared" si="36"/>
        <v>0.61531363922061588</v>
      </c>
      <c r="U351">
        <f>SUMIF('3_car_revenue'!A:A, Calc1!A351, '3_car_revenue'!C:C)</f>
        <v>94</v>
      </c>
      <c r="V351" s="17">
        <f t="shared" si="37"/>
        <v>169.25531914893617</v>
      </c>
      <c r="W351" s="17">
        <f t="shared" si="38"/>
        <v>104.14510638297871</v>
      </c>
      <c r="X351">
        <f t="shared" si="39"/>
        <v>270</v>
      </c>
      <c r="Y351" s="15">
        <f t="shared" si="40"/>
        <v>0.34814814814814815</v>
      </c>
    </row>
    <row r="352" spans="1:25" x14ac:dyDescent="0.3">
      <c r="A352" s="1">
        <v>839351917</v>
      </c>
      <c r="B352" s="1" t="s">
        <v>79</v>
      </c>
      <c r="C352" s="1" t="s">
        <v>214</v>
      </c>
      <c r="D352" s="1" t="s">
        <v>1295</v>
      </c>
      <c r="E352">
        <f>SUMIFS('3_car_revenue'!$I:$I, '3_car_revenue'!$A:$A,Calc1!$A352, '3_car_revenue'!$J:$J,Calc1!E$1)</f>
        <v>2167</v>
      </c>
      <c r="F352">
        <f>SUMIFS('3_car_revenue'!$I:$I, '3_car_revenue'!$A:$A,Calc1!$A352, '3_car_revenue'!$J:$J,Calc1!F$1)</f>
        <v>1496</v>
      </c>
      <c r="G352">
        <f>SUMIFS('3_car_revenue'!$I:$I, '3_car_revenue'!$A:$A,Calc1!$A352, '3_car_revenue'!$J:$J,Calc1!G$1)</f>
        <v>1761</v>
      </c>
      <c r="H352">
        <f>SUMIFS('3_car_revenue'!$I:$I, '3_car_revenue'!$A:$A,Calc1!$A352, '3_car_revenue'!$J:$J,Calc1!H$1)</f>
        <v>0</v>
      </c>
      <c r="I352">
        <f>SUMIFS('3_car_revenue'!$I:$I, '3_car_revenue'!$A:$A,Calc1!$A352, '3_car_revenue'!$J:$J,Calc1!I$1)</f>
        <v>2730</v>
      </c>
      <c r="J352">
        <f>SUMIFS('3_car_revenue'!$I:$I, '3_car_revenue'!$A:$A,Calc1!$A352, '3_car_revenue'!$J:$J,Calc1!J$1)</f>
        <v>2409</v>
      </c>
      <c r="K352">
        <f>SUMIFS('3_car_revenue'!$I:$I, '3_car_revenue'!$A:$A,Calc1!$A352, '3_car_revenue'!$J:$J,Calc1!K$1)</f>
        <v>2971</v>
      </c>
      <c r="L352">
        <f>SUMIFS('3_car_revenue'!$I:$I, '3_car_revenue'!$A:$A,Calc1!$A352, '3_car_revenue'!$J:$J,Calc1!L$1)</f>
        <v>836</v>
      </c>
      <c r="M352">
        <f>SUMIFS('3_car_revenue'!$I:$I, '3_car_revenue'!$A:$A,Calc1!$A352, '3_car_revenue'!$J:$J,Calc1!M$1)</f>
        <v>1614</v>
      </c>
      <c r="N352">
        <f>SUMIFS('3_car_revenue'!$I:$I, '3_car_revenue'!$A:$A,Calc1!$A352, '3_car_revenue'!$J:$J,Calc1!N$1)</f>
        <v>585</v>
      </c>
      <c r="O352">
        <f>SUMIFS('3_car_revenue'!$I:$I, '3_car_revenue'!$A:$A,Calc1!$A352, '3_car_revenue'!$J:$J,Calc1!O$1)</f>
        <v>248</v>
      </c>
      <c r="P352" s="8">
        <f t="shared" si="41"/>
        <v>16817</v>
      </c>
      <c r="Q352" s="8">
        <f>COUNTIF($E352:$O352, "&gt;0") * VLOOKUP($A352,'2_car_costs'!$A:$C, 2, FALSE)</f>
        <v>5514.5</v>
      </c>
      <c r="R352" s="8">
        <f>COUNTIF($E352:$O352, "&gt;0") * VLOOKUP($A352,'2_car_costs'!$A:$C, 3, FALSE)</f>
        <v>642.6</v>
      </c>
      <c r="S352" s="8">
        <f t="shared" si="35"/>
        <v>10659.9</v>
      </c>
      <c r="T352" s="15">
        <f t="shared" si="36"/>
        <v>0.63387643456026632</v>
      </c>
      <c r="U352">
        <f>SUMIF('3_car_revenue'!A:A, Calc1!A352, '3_car_revenue'!C:C)</f>
        <v>96</v>
      </c>
      <c r="V352" s="17">
        <f t="shared" si="37"/>
        <v>175.17708333333334</v>
      </c>
      <c r="W352" s="17">
        <f t="shared" si="38"/>
        <v>111.04062499999999</v>
      </c>
      <c r="X352">
        <f t="shared" si="39"/>
        <v>300</v>
      </c>
      <c r="Y352" s="15">
        <f t="shared" si="40"/>
        <v>0.32</v>
      </c>
    </row>
    <row r="353" spans="1:25" x14ac:dyDescent="0.3">
      <c r="A353" s="1">
        <v>8760073969</v>
      </c>
      <c r="B353" s="1" t="s">
        <v>42</v>
      </c>
      <c r="C353" s="1" t="s">
        <v>453</v>
      </c>
      <c r="D353" s="1" t="s">
        <v>1040</v>
      </c>
      <c r="E353">
        <f>SUMIFS('3_car_revenue'!$I:$I, '3_car_revenue'!$A:$A,Calc1!$A353, '3_car_revenue'!$J:$J,Calc1!E$1)</f>
        <v>1073</v>
      </c>
      <c r="F353">
        <f>SUMIFS('3_car_revenue'!$I:$I, '3_car_revenue'!$A:$A,Calc1!$A353, '3_car_revenue'!$J:$J,Calc1!F$1)</f>
        <v>1098</v>
      </c>
      <c r="G353">
        <f>SUMIFS('3_car_revenue'!$I:$I, '3_car_revenue'!$A:$A,Calc1!$A353, '3_car_revenue'!$J:$J,Calc1!G$1)</f>
        <v>3353</v>
      </c>
      <c r="H353">
        <f>SUMIFS('3_car_revenue'!$I:$I, '3_car_revenue'!$A:$A,Calc1!$A353, '3_car_revenue'!$J:$J,Calc1!H$1)</f>
        <v>988</v>
      </c>
      <c r="I353">
        <f>SUMIFS('3_car_revenue'!$I:$I, '3_car_revenue'!$A:$A,Calc1!$A353, '3_car_revenue'!$J:$J,Calc1!I$1)</f>
        <v>0</v>
      </c>
      <c r="J353">
        <f>SUMIFS('3_car_revenue'!$I:$I, '3_car_revenue'!$A:$A,Calc1!$A353, '3_car_revenue'!$J:$J,Calc1!J$1)</f>
        <v>977</v>
      </c>
      <c r="K353">
        <f>SUMIFS('3_car_revenue'!$I:$I, '3_car_revenue'!$A:$A,Calc1!$A353, '3_car_revenue'!$J:$J,Calc1!K$1)</f>
        <v>682</v>
      </c>
      <c r="L353">
        <f>SUMIFS('3_car_revenue'!$I:$I, '3_car_revenue'!$A:$A,Calc1!$A353, '3_car_revenue'!$J:$J,Calc1!L$1)</f>
        <v>2704</v>
      </c>
      <c r="M353">
        <f>SUMIFS('3_car_revenue'!$I:$I, '3_car_revenue'!$A:$A,Calc1!$A353, '3_car_revenue'!$J:$J,Calc1!M$1)</f>
        <v>1965</v>
      </c>
      <c r="N353">
        <f>SUMIFS('3_car_revenue'!$I:$I, '3_car_revenue'!$A:$A,Calc1!$A353, '3_car_revenue'!$J:$J,Calc1!N$1)</f>
        <v>2578</v>
      </c>
      <c r="O353">
        <f>SUMIFS('3_car_revenue'!$I:$I, '3_car_revenue'!$A:$A,Calc1!$A353, '3_car_revenue'!$J:$J,Calc1!O$1)</f>
        <v>1246</v>
      </c>
      <c r="P353" s="8">
        <f t="shared" si="41"/>
        <v>16664</v>
      </c>
      <c r="Q353" s="8">
        <f>COUNTIF($E353:$O353, "&gt;0") * VLOOKUP($A353,'2_car_costs'!$A:$C, 2, FALSE)</f>
        <v>7472.3</v>
      </c>
      <c r="R353" s="8">
        <f>COUNTIF($E353:$O353, "&gt;0") * VLOOKUP($A353,'2_car_costs'!$A:$C, 3, FALSE)</f>
        <v>1283.4000000000001</v>
      </c>
      <c r="S353" s="8">
        <f t="shared" si="35"/>
        <v>7908.2999999999993</v>
      </c>
      <c r="T353" s="15">
        <f t="shared" si="36"/>
        <v>0.47457393182909263</v>
      </c>
      <c r="U353">
        <f>SUMIF('3_car_revenue'!A:A, Calc1!A353, '3_car_revenue'!C:C)</f>
        <v>113</v>
      </c>
      <c r="V353" s="17">
        <f t="shared" si="37"/>
        <v>147.46902654867256</v>
      </c>
      <c r="W353" s="17">
        <f t="shared" si="38"/>
        <v>69.984955752212386</v>
      </c>
      <c r="X353">
        <f t="shared" si="39"/>
        <v>300</v>
      </c>
      <c r="Y353" s="15">
        <f t="shared" si="40"/>
        <v>0.37666666666666665</v>
      </c>
    </row>
    <row r="354" spans="1:25" x14ac:dyDescent="0.3">
      <c r="A354" s="1">
        <v>6622819084</v>
      </c>
      <c r="B354" s="1" t="s">
        <v>37</v>
      </c>
      <c r="C354" s="1" t="s">
        <v>437</v>
      </c>
      <c r="D354" s="1" t="s">
        <v>1296</v>
      </c>
      <c r="E354">
        <f>SUMIFS('3_car_revenue'!$I:$I, '3_car_revenue'!$A:$A,Calc1!$A354, '3_car_revenue'!$J:$J,Calc1!E$1)</f>
        <v>4192</v>
      </c>
      <c r="F354">
        <f>SUMIFS('3_car_revenue'!$I:$I, '3_car_revenue'!$A:$A,Calc1!$A354, '3_car_revenue'!$J:$J,Calc1!F$1)</f>
        <v>392</v>
      </c>
      <c r="G354">
        <f>SUMIFS('3_car_revenue'!$I:$I, '3_car_revenue'!$A:$A,Calc1!$A354, '3_car_revenue'!$J:$J,Calc1!G$1)</f>
        <v>1083</v>
      </c>
      <c r="H354">
        <f>SUMIFS('3_car_revenue'!$I:$I, '3_car_revenue'!$A:$A,Calc1!$A354, '3_car_revenue'!$J:$J,Calc1!H$1)</f>
        <v>1032</v>
      </c>
      <c r="I354">
        <f>SUMIFS('3_car_revenue'!$I:$I, '3_car_revenue'!$A:$A,Calc1!$A354, '3_car_revenue'!$J:$J,Calc1!I$1)</f>
        <v>348</v>
      </c>
      <c r="J354">
        <f>SUMIFS('3_car_revenue'!$I:$I, '3_car_revenue'!$A:$A,Calc1!$A354, '3_car_revenue'!$J:$J,Calc1!J$1)</f>
        <v>1512</v>
      </c>
      <c r="K354">
        <f>SUMIFS('3_car_revenue'!$I:$I, '3_car_revenue'!$A:$A,Calc1!$A354, '3_car_revenue'!$J:$J,Calc1!K$1)</f>
        <v>0</v>
      </c>
      <c r="L354">
        <f>SUMIFS('3_car_revenue'!$I:$I, '3_car_revenue'!$A:$A,Calc1!$A354, '3_car_revenue'!$J:$J,Calc1!L$1)</f>
        <v>4233</v>
      </c>
      <c r="M354">
        <f>SUMIFS('3_car_revenue'!$I:$I, '3_car_revenue'!$A:$A,Calc1!$A354, '3_car_revenue'!$J:$J,Calc1!M$1)</f>
        <v>4353</v>
      </c>
      <c r="N354">
        <f>SUMIFS('3_car_revenue'!$I:$I, '3_car_revenue'!$A:$A,Calc1!$A354, '3_car_revenue'!$J:$J,Calc1!N$1)</f>
        <v>0</v>
      </c>
      <c r="O354">
        <f>SUMIFS('3_car_revenue'!$I:$I, '3_car_revenue'!$A:$A,Calc1!$A354, '3_car_revenue'!$J:$J,Calc1!O$1)</f>
        <v>0</v>
      </c>
      <c r="P354" s="8">
        <f t="shared" si="41"/>
        <v>17145</v>
      </c>
      <c r="Q354" s="8">
        <f>COUNTIF($E354:$O354, "&gt;0") * VLOOKUP($A354,'2_car_costs'!$A:$C, 2, FALSE)</f>
        <v>4086</v>
      </c>
      <c r="R354" s="8">
        <f>COUNTIF($E354:$O354, "&gt;0") * VLOOKUP($A354,'2_car_costs'!$A:$C, 3, FALSE)</f>
        <v>1051.8399999999999</v>
      </c>
      <c r="S354" s="8">
        <f t="shared" si="35"/>
        <v>12007.16</v>
      </c>
      <c r="T354" s="15">
        <f t="shared" si="36"/>
        <v>0.70033012540099149</v>
      </c>
      <c r="U354">
        <f>SUMIF('3_car_revenue'!A:A, Calc1!A354, '3_car_revenue'!C:C)</f>
        <v>98</v>
      </c>
      <c r="V354" s="17">
        <f t="shared" si="37"/>
        <v>174.94897959183675</v>
      </c>
      <c r="W354" s="17">
        <f t="shared" si="38"/>
        <v>122.52204081632652</v>
      </c>
      <c r="X354">
        <f t="shared" si="39"/>
        <v>240</v>
      </c>
      <c r="Y354" s="15">
        <f t="shared" si="40"/>
        <v>0.40833333333333333</v>
      </c>
    </row>
    <row r="355" spans="1:25" x14ac:dyDescent="0.3">
      <c r="A355" s="1">
        <v>8844800543</v>
      </c>
      <c r="B355" s="1" t="s">
        <v>25</v>
      </c>
      <c r="C355" s="1" t="s">
        <v>195</v>
      </c>
      <c r="D355" s="1" t="s">
        <v>1155</v>
      </c>
      <c r="E355">
        <f>SUMIFS('3_car_revenue'!$I:$I, '3_car_revenue'!$A:$A,Calc1!$A355, '3_car_revenue'!$J:$J,Calc1!E$1)</f>
        <v>216</v>
      </c>
      <c r="F355">
        <f>SUMIFS('3_car_revenue'!$I:$I, '3_car_revenue'!$A:$A,Calc1!$A355, '3_car_revenue'!$J:$J,Calc1!F$1)</f>
        <v>1806</v>
      </c>
      <c r="G355">
        <f>SUMIFS('3_car_revenue'!$I:$I, '3_car_revenue'!$A:$A,Calc1!$A355, '3_car_revenue'!$J:$J,Calc1!G$1)</f>
        <v>1762</v>
      </c>
      <c r="H355">
        <f>SUMIFS('3_car_revenue'!$I:$I, '3_car_revenue'!$A:$A,Calc1!$A355, '3_car_revenue'!$J:$J,Calc1!H$1)</f>
        <v>2414</v>
      </c>
      <c r="I355">
        <f>SUMIFS('3_car_revenue'!$I:$I, '3_car_revenue'!$A:$A,Calc1!$A355, '3_car_revenue'!$J:$J,Calc1!I$1)</f>
        <v>5220</v>
      </c>
      <c r="J355">
        <f>SUMIFS('3_car_revenue'!$I:$I, '3_car_revenue'!$A:$A,Calc1!$A355, '3_car_revenue'!$J:$J,Calc1!J$1)</f>
        <v>1406</v>
      </c>
      <c r="K355">
        <f>SUMIFS('3_car_revenue'!$I:$I, '3_car_revenue'!$A:$A,Calc1!$A355, '3_car_revenue'!$J:$J,Calc1!K$1)</f>
        <v>2889</v>
      </c>
      <c r="L355">
        <f>SUMIFS('3_car_revenue'!$I:$I, '3_car_revenue'!$A:$A,Calc1!$A355, '3_car_revenue'!$J:$J,Calc1!L$1)</f>
        <v>522</v>
      </c>
      <c r="M355">
        <f>SUMIFS('3_car_revenue'!$I:$I, '3_car_revenue'!$A:$A,Calc1!$A355, '3_car_revenue'!$J:$J,Calc1!M$1)</f>
        <v>834</v>
      </c>
      <c r="N355">
        <f>SUMIFS('3_car_revenue'!$I:$I, '3_car_revenue'!$A:$A,Calc1!$A355, '3_car_revenue'!$J:$J,Calc1!N$1)</f>
        <v>618</v>
      </c>
      <c r="O355">
        <f>SUMIFS('3_car_revenue'!$I:$I, '3_car_revenue'!$A:$A,Calc1!$A355, '3_car_revenue'!$J:$J,Calc1!O$1)</f>
        <v>990</v>
      </c>
      <c r="P355" s="8">
        <f t="shared" si="41"/>
        <v>18677</v>
      </c>
      <c r="Q355" s="8">
        <f>COUNTIF($E355:$O355, "&gt;0") * VLOOKUP($A355,'2_car_costs'!$A:$C, 2, FALSE)</f>
        <v>6103.57</v>
      </c>
      <c r="R355" s="8">
        <f>COUNTIF($E355:$O355, "&gt;0") * VLOOKUP($A355,'2_car_costs'!$A:$C, 3, FALSE)</f>
        <v>1149.72</v>
      </c>
      <c r="S355" s="8">
        <f t="shared" si="35"/>
        <v>11423.71</v>
      </c>
      <c r="T355" s="15">
        <f t="shared" si="36"/>
        <v>0.6116458746051292</v>
      </c>
      <c r="U355">
        <f>SUMIF('3_car_revenue'!A:A, Calc1!A355, '3_car_revenue'!C:C)</f>
        <v>113</v>
      </c>
      <c r="V355" s="17">
        <f t="shared" si="37"/>
        <v>165.28318584070797</v>
      </c>
      <c r="W355" s="17">
        <f t="shared" si="38"/>
        <v>101.09477876106195</v>
      </c>
      <c r="X355">
        <f t="shared" si="39"/>
        <v>330</v>
      </c>
      <c r="Y355" s="15">
        <f t="shared" si="40"/>
        <v>0.34242424242424241</v>
      </c>
    </row>
    <row r="356" spans="1:25" x14ac:dyDescent="0.3">
      <c r="A356" s="1">
        <v>4802617569</v>
      </c>
      <c r="B356" s="1" t="s">
        <v>25</v>
      </c>
      <c r="C356" s="1" t="s">
        <v>866</v>
      </c>
      <c r="D356" s="1" t="s">
        <v>1043</v>
      </c>
      <c r="E356">
        <f>SUMIFS('3_car_revenue'!$I:$I, '3_car_revenue'!$A:$A,Calc1!$A356, '3_car_revenue'!$J:$J,Calc1!E$1)</f>
        <v>405</v>
      </c>
      <c r="F356">
        <f>SUMIFS('3_car_revenue'!$I:$I, '3_car_revenue'!$A:$A,Calc1!$A356, '3_car_revenue'!$J:$J,Calc1!F$1)</f>
        <v>666</v>
      </c>
      <c r="G356">
        <f>SUMIFS('3_car_revenue'!$I:$I, '3_car_revenue'!$A:$A,Calc1!$A356, '3_car_revenue'!$J:$J,Calc1!G$1)</f>
        <v>1186</v>
      </c>
      <c r="H356">
        <f>SUMIFS('3_car_revenue'!$I:$I, '3_car_revenue'!$A:$A,Calc1!$A356, '3_car_revenue'!$J:$J,Calc1!H$1)</f>
        <v>1520</v>
      </c>
      <c r="I356">
        <f>SUMIFS('3_car_revenue'!$I:$I, '3_car_revenue'!$A:$A,Calc1!$A356, '3_car_revenue'!$J:$J,Calc1!I$1)</f>
        <v>2704</v>
      </c>
      <c r="J356">
        <f>SUMIFS('3_car_revenue'!$I:$I, '3_car_revenue'!$A:$A,Calc1!$A356, '3_car_revenue'!$J:$J,Calc1!J$1)</f>
        <v>1119</v>
      </c>
      <c r="K356">
        <f>SUMIFS('3_car_revenue'!$I:$I, '3_car_revenue'!$A:$A,Calc1!$A356, '3_car_revenue'!$J:$J,Calc1!K$1)</f>
        <v>852</v>
      </c>
      <c r="L356">
        <f>SUMIFS('3_car_revenue'!$I:$I, '3_car_revenue'!$A:$A,Calc1!$A356, '3_car_revenue'!$J:$J,Calc1!L$1)</f>
        <v>826</v>
      </c>
      <c r="M356">
        <f>SUMIFS('3_car_revenue'!$I:$I, '3_car_revenue'!$A:$A,Calc1!$A356, '3_car_revenue'!$J:$J,Calc1!M$1)</f>
        <v>1360</v>
      </c>
      <c r="N356">
        <f>SUMIFS('3_car_revenue'!$I:$I, '3_car_revenue'!$A:$A,Calc1!$A356, '3_car_revenue'!$J:$J,Calc1!N$1)</f>
        <v>3379</v>
      </c>
      <c r="O356">
        <f>SUMIFS('3_car_revenue'!$I:$I, '3_car_revenue'!$A:$A,Calc1!$A356, '3_car_revenue'!$J:$J,Calc1!O$1)</f>
        <v>388</v>
      </c>
      <c r="P356" s="8">
        <f t="shared" si="41"/>
        <v>14405</v>
      </c>
      <c r="Q356" s="8">
        <f>COUNTIF($E356:$O356, "&gt;0") * VLOOKUP($A356,'2_car_costs'!$A:$C, 2, FALSE)</f>
        <v>6610.7800000000007</v>
      </c>
      <c r="R356" s="8">
        <f>COUNTIF($E356:$O356, "&gt;0") * VLOOKUP($A356,'2_car_costs'!$A:$C, 3, FALSE)</f>
        <v>1641.1999999999998</v>
      </c>
      <c r="S356" s="8">
        <f t="shared" si="35"/>
        <v>6153.02</v>
      </c>
      <c r="T356" s="15">
        <f t="shared" si="36"/>
        <v>0.42714474140923292</v>
      </c>
      <c r="U356">
        <f>SUMIF('3_car_revenue'!A:A, Calc1!A356, '3_car_revenue'!C:C)</f>
        <v>90</v>
      </c>
      <c r="V356" s="17">
        <f t="shared" si="37"/>
        <v>160.05555555555554</v>
      </c>
      <c r="W356" s="17">
        <f t="shared" si="38"/>
        <v>68.366888888888894</v>
      </c>
      <c r="X356">
        <f t="shared" si="39"/>
        <v>330</v>
      </c>
      <c r="Y356" s="15">
        <f t="shared" si="40"/>
        <v>0.27272727272727271</v>
      </c>
    </row>
    <row r="357" spans="1:25" x14ac:dyDescent="0.3">
      <c r="A357" s="1">
        <v>8205781419</v>
      </c>
      <c r="B357" s="1" t="s">
        <v>42</v>
      </c>
      <c r="C357" s="1" t="s">
        <v>532</v>
      </c>
      <c r="D357" s="1" t="s">
        <v>1297</v>
      </c>
      <c r="E357">
        <f>SUMIFS('3_car_revenue'!$I:$I, '3_car_revenue'!$A:$A,Calc1!$A357, '3_car_revenue'!$J:$J,Calc1!E$1)</f>
        <v>2452</v>
      </c>
      <c r="F357">
        <f>SUMIFS('3_car_revenue'!$I:$I, '3_car_revenue'!$A:$A,Calc1!$A357, '3_car_revenue'!$J:$J,Calc1!F$1)</f>
        <v>2092</v>
      </c>
      <c r="G357">
        <f>SUMIFS('3_car_revenue'!$I:$I, '3_car_revenue'!$A:$A,Calc1!$A357, '3_car_revenue'!$J:$J,Calc1!G$1)</f>
        <v>1156</v>
      </c>
      <c r="H357">
        <f>SUMIFS('3_car_revenue'!$I:$I, '3_car_revenue'!$A:$A,Calc1!$A357, '3_car_revenue'!$J:$J,Calc1!H$1)</f>
        <v>3085</v>
      </c>
      <c r="I357">
        <f>SUMIFS('3_car_revenue'!$I:$I, '3_car_revenue'!$A:$A,Calc1!$A357, '3_car_revenue'!$J:$J,Calc1!I$1)</f>
        <v>0</v>
      </c>
      <c r="J357">
        <f>SUMIFS('3_car_revenue'!$I:$I, '3_car_revenue'!$A:$A,Calc1!$A357, '3_car_revenue'!$J:$J,Calc1!J$1)</f>
        <v>4571</v>
      </c>
      <c r="K357">
        <f>SUMIFS('3_car_revenue'!$I:$I, '3_car_revenue'!$A:$A,Calc1!$A357, '3_car_revenue'!$J:$J,Calc1!K$1)</f>
        <v>4062</v>
      </c>
      <c r="L357">
        <f>SUMIFS('3_car_revenue'!$I:$I, '3_car_revenue'!$A:$A,Calc1!$A357, '3_car_revenue'!$J:$J,Calc1!L$1)</f>
        <v>574</v>
      </c>
      <c r="M357">
        <f>SUMIFS('3_car_revenue'!$I:$I, '3_car_revenue'!$A:$A,Calc1!$A357, '3_car_revenue'!$J:$J,Calc1!M$1)</f>
        <v>3193</v>
      </c>
      <c r="N357">
        <f>SUMIFS('3_car_revenue'!$I:$I, '3_car_revenue'!$A:$A,Calc1!$A357, '3_car_revenue'!$J:$J,Calc1!N$1)</f>
        <v>872</v>
      </c>
      <c r="O357">
        <f>SUMIFS('3_car_revenue'!$I:$I, '3_car_revenue'!$A:$A,Calc1!$A357, '3_car_revenue'!$J:$J,Calc1!O$1)</f>
        <v>0</v>
      </c>
      <c r="P357" s="8">
        <f t="shared" si="41"/>
        <v>22057</v>
      </c>
      <c r="Q357" s="8">
        <f>COUNTIF($E357:$O357, "&gt;0") * VLOOKUP($A357,'2_car_costs'!$A:$C, 2, FALSE)</f>
        <v>3849.93</v>
      </c>
      <c r="R357" s="8">
        <f>COUNTIF($E357:$O357, "&gt;0") * VLOOKUP($A357,'2_car_costs'!$A:$C, 3, FALSE)</f>
        <v>1180.3500000000001</v>
      </c>
      <c r="S357" s="8">
        <f t="shared" si="35"/>
        <v>17026.72</v>
      </c>
      <c r="T357" s="15">
        <f t="shared" si="36"/>
        <v>0.77194178718774087</v>
      </c>
      <c r="U357">
        <f>SUMIF('3_car_revenue'!A:A, Calc1!A357, '3_car_revenue'!C:C)</f>
        <v>146</v>
      </c>
      <c r="V357" s="17">
        <f t="shared" si="37"/>
        <v>151.07534246575344</v>
      </c>
      <c r="W357" s="17">
        <f t="shared" si="38"/>
        <v>116.62136986301371</v>
      </c>
      <c r="X357">
        <f t="shared" si="39"/>
        <v>270</v>
      </c>
      <c r="Y357" s="15">
        <f t="shared" si="40"/>
        <v>0.54074074074074074</v>
      </c>
    </row>
    <row r="358" spans="1:25" x14ac:dyDescent="0.3">
      <c r="A358" s="1">
        <v>3651532860</v>
      </c>
      <c r="B358" s="1" t="s">
        <v>29</v>
      </c>
      <c r="C358" s="1" t="s">
        <v>865</v>
      </c>
      <c r="D358" s="1" t="s">
        <v>1016</v>
      </c>
      <c r="E358">
        <f>SUMIFS('3_car_revenue'!$I:$I, '3_car_revenue'!$A:$A,Calc1!$A358, '3_car_revenue'!$J:$J,Calc1!E$1)</f>
        <v>0</v>
      </c>
      <c r="F358">
        <f>SUMIFS('3_car_revenue'!$I:$I, '3_car_revenue'!$A:$A,Calc1!$A358, '3_car_revenue'!$J:$J,Calc1!F$1)</f>
        <v>0</v>
      </c>
      <c r="G358">
        <f>SUMIFS('3_car_revenue'!$I:$I, '3_car_revenue'!$A:$A,Calc1!$A358, '3_car_revenue'!$J:$J,Calc1!G$1)</f>
        <v>1824</v>
      </c>
      <c r="H358">
        <f>SUMIFS('3_car_revenue'!$I:$I, '3_car_revenue'!$A:$A,Calc1!$A358, '3_car_revenue'!$J:$J,Calc1!H$1)</f>
        <v>1225</v>
      </c>
      <c r="I358">
        <f>SUMIFS('3_car_revenue'!$I:$I, '3_car_revenue'!$A:$A,Calc1!$A358, '3_car_revenue'!$J:$J,Calc1!I$1)</f>
        <v>2090</v>
      </c>
      <c r="J358">
        <f>SUMIFS('3_car_revenue'!$I:$I, '3_car_revenue'!$A:$A,Calc1!$A358, '3_car_revenue'!$J:$J,Calc1!J$1)</f>
        <v>1000</v>
      </c>
      <c r="K358">
        <f>SUMIFS('3_car_revenue'!$I:$I, '3_car_revenue'!$A:$A,Calc1!$A358, '3_car_revenue'!$J:$J,Calc1!K$1)</f>
        <v>472</v>
      </c>
      <c r="L358">
        <f>SUMIFS('3_car_revenue'!$I:$I, '3_car_revenue'!$A:$A,Calc1!$A358, '3_car_revenue'!$J:$J,Calc1!L$1)</f>
        <v>901</v>
      </c>
      <c r="M358">
        <f>SUMIFS('3_car_revenue'!$I:$I, '3_car_revenue'!$A:$A,Calc1!$A358, '3_car_revenue'!$J:$J,Calc1!M$1)</f>
        <v>158</v>
      </c>
      <c r="N358">
        <f>SUMIFS('3_car_revenue'!$I:$I, '3_car_revenue'!$A:$A,Calc1!$A358, '3_car_revenue'!$J:$J,Calc1!N$1)</f>
        <v>0</v>
      </c>
      <c r="O358">
        <f>SUMIFS('3_car_revenue'!$I:$I, '3_car_revenue'!$A:$A,Calc1!$A358, '3_car_revenue'!$J:$J,Calc1!O$1)</f>
        <v>711</v>
      </c>
      <c r="P358" s="8">
        <f t="shared" si="41"/>
        <v>8381</v>
      </c>
      <c r="Q358" s="8">
        <f>COUNTIF($E358:$O358, "&gt;0") * VLOOKUP($A358,'2_car_costs'!$A:$C, 2, FALSE)</f>
        <v>5931.92</v>
      </c>
      <c r="R358" s="8">
        <f>COUNTIF($E358:$O358, "&gt;0") * VLOOKUP($A358,'2_car_costs'!$A:$C, 3, FALSE)</f>
        <v>519.91999999999996</v>
      </c>
      <c r="S358" s="8">
        <f t="shared" si="35"/>
        <v>1929.1599999999999</v>
      </c>
      <c r="T358" s="15">
        <f t="shared" si="36"/>
        <v>0.23018255578093305</v>
      </c>
      <c r="U358">
        <f>SUMIF('3_car_revenue'!A:A, Calc1!A358, '3_car_revenue'!C:C)</f>
        <v>42</v>
      </c>
      <c r="V358" s="17">
        <f t="shared" si="37"/>
        <v>199.54761904761904</v>
      </c>
      <c r="W358" s="17">
        <f t="shared" si="38"/>
        <v>45.932380952380946</v>
      </c>
      <c r="X358">
        <f t="shared" si="39"/>
        <v>240</v>
      </c>
      <c r="Y358" s="15">
        <f t="shared" si="40"/>
        <v>0.17499999999999999</v>
      </c>
    </row>
    <row r="359" spans="1:25" x14ac:dyDescent="0.3">
      <c r="A359" s="1">
        <v>9421958918</v>
      </c>
      <c r="B359" s="1" t="s">
        <v>47</v>
      </c>
      <c r="C359" s="1" t="s">
        <v>129</v>
      </c>
      <c r="D359" s="1" t="s">
        <v>1298</v>
      </c>
      <c r="E359">
        <f>SUMIFS('3_car_revenue'!$I:$I, '3_car_revenue'!$A:$A,Calc1!$A359, '3_car_revenue'!$J:$J,Calc1!E$1)</f>
        <v>602</v>
      </c>
      <c r="F359">
        <f>SUMIFS('3_car_revenue'!$I:$I, '3_car_revenue'!$A:$A,Calc1!$A359, '3_car_revenue'!$J:$J,Calc1!F$1)</f>
        <v>1683</v>
      </c>
      <c r="G359">
        <f>SUMIFS('3_car_revenue'!$I:$I, '3_car_revenue'!$A:$A,Calc1!$A359, '3_car_revenue'!$J:$J,Calc1!G$1)</f>
        <v>2047</v>
      </c>
      <c r="H359">
        <f>SUMIFS('3_car_revenue'!$I:$I, '3_car_revenue'!$A:$A,Calc1!$A359, '3_car_revenue'!$J:$J,Calc1!H$1)</f>
        <v>3836</v>
      </c>
      <c r="I359">
        <f>SUMIFS('3_car_revenue'!$I:$I, '3_car_revenue'!$A:$A,Calc1!$A359, '3_car_revenue'!$J:$J,Calc1!I$1)</f>
        <v>678</v>
      </c>
      <c r="J359">
        <f>SUMIFS('3_car_revenue'!$I:$I, '3_car_revenue'!$A:$A,Calc1!$A359, '3_car_revenue'!$J:$J,Calc1!J$1)</f>
        <v>1465</v>
      </c>
      <c r="K359">
        <f>SUMIFS('3_car_revenue'!$I:$I, '3_car_revenue'!$A:$A,Calc1!$A359, '3_car_revenue'!$J:$J,Calc1!K$1)</f>
        <v>3470</v>
      </c>
      <c r="L359">
        <f>SUMIFS('3_car_revenue'!$I:$I, '3_car_revenue'!$A:$A,Calc1!$A359, '3_car_revenue'!$J:$J,Calc1!L$1)</f>
        <v>149</v>
      </c>
      <c r="M359">
        <f>SUMIFS('3_car_revenue'!$I:$I, '3_car_revenue'!$A:$A,Calc1!$A359, '3_car_revenue'!$J:$J,Calc1!M$1)</f>
        <v>1634</v>
      </c>
      <c r="N359">
        <f>SUMIFS('3_car_revenue'!$I:$I, '3_car_revenue'!$A:$A,Calc1!$A359, '3_car_revenue'!$J:$J,Calc1!N$1)</f>
        <v>1451</v>
      </c>
      <c r="O359">
        <f>SUMIFS('3_car_revenue'!$I:$I, '3_car_revenue'!$A:$A,Calc1!$A359, '3_car_revenue'!$J:$J,Calc1!O$1)</f>
        <v>532</v>
      </c>
      <c r="P359" s="8">
        <f t="shared" si="41"/>
        <v>17547</v>
      </c>
      <c r="Q359" s="8">
        <f>COUNTIF($E359:$O359, "&gt;0") * VLOOKUP($A359,'2_car_costs'!$A:$C, 2, FALSE)</f>
        <v>4882.3500000000004</v>
      </c>
      <c r="R359" s="8">
        <f>COUNTIF($E359:$O359, "&gt;0") * VLOOKUP($A359,'2_car_costs'!$A:$C, 3, FALSE)</f>
        <v>1568.71</v>
      </c>
      <c r="S359" s="8">
        <f t="shared" si="35"/>
        <v>11095.939999999999</v>
      </c>
      <c r="T359" s="15">
        <f t="shared" si="36"/>
        <v>0.63235538838547889</v>
      </c>
      <c r="U359">
        <f>SUMIF('3_car_revenue'!A:A, Calc1!A359, '3_car_revenue'!C:C)</f>
        <v>100</v>
      </c>
      <c r="V359" s="17">
        <f t="shared" si="37"/>
        <v>175.47</v>
      </c>
      <c r="W359" s="17">
        <f t="shared" si="38"/>
        <v>110.95939999999999</v>
      </c>
      <c r="X359">
        <f t="shared" si="39"/>
        <v>330</v>
      </c>
      <c r="Y359" s="15">
        <f t="shared" si="40"/>
        <v>0.30303030303030304</v>
      </c>
    </row>
    <row r="360" spans="1:25" x14ac:dyDescent="0.3">
      <c r="A360" s="1">
        <v>9986534860</v>
      </c>
      <c r="B360" s="1" t="s">
        <v>31</v>
      </c>
      <c r="C360" s="1" t="s">
        <v>591</v>
      </c>
      <c r="D360" s="1" t="s">
        <v>1299</v>
      </c>
      <c r="E360">
        <f>SUMIFS('3_car_revenue'!$I:$I, '3_car_revenue'!$A:$A,Calc1!$A360, '3_car_revenue'!$J:$J,Calc1!E$1)</f>
        <v>1743</v>
      </c>
      <c r="F360">
        <f>SUMIFS('3_car_revenue'!$I:$I, '3_car_revenue'!$A:$A,Calc1!$A360, '3_car_revenue'!$J:$J,Calc1!F$1)</f>
        <v>1812</v>
      </c>
      <c r="G360">
        <f>SUMIFS('3_car_revenue'!$I:$I, '3_car_revenue'!$A:$A,Calc1!$A360, '3_car_revenue'!$J:$J,Calc1!G$1)</f>
        <v>135</v>
      </c>
      <c r="H360">
        <f>SUMIFS('3_car_revenue'!$I:$I, '3_car_revenue'!$A:$A,Calc1!$A360, '3_car_revenue'!$J:$J,Calc1!H$1)</f>
        <v>204</v>
      </c>
      <c r="I360">
        <f>SUMIFS('3_car_revenue'!$I:$I, '3_car_revenue'!$A:$A,Calc1!$A360, '3_car_revenue'!$J:$J,Calc1!I$1)</f>
        <v>0</v>
      </c>
      <c r="J360">
        <f>SUMIFS('3_car_revenue'!$I:$I, '3_car_revenue'!$A:$A,Calc1!$A360, '3_car_revenue'!$J:$J,Calc1!J$1)</f>
        <v>1178</v>
      </c>
      <c r="K360">
        <f>SUMIFS('3_car_revenue'!$I:$I, '3_car_revenue'!$A:$A,Calc1!$A360, '3_car_revenue'!$J:$J,Calc1!K$1)</f>
        <v>7082</v>
      </c>
      <c r="L360">
        <f>SUMIFS('3_car_revenue'!$I:$I, '3_car_revenue'!$A:$A,Calc1!$A360, '3_car_revenue'!$J:$J,Calc1!L$1)</f>
        <v>0</v>
      </c>
      <c r="M360">
        <f>SUMIFS('3_car_revenue'!$I:$I, '3_car_revenue'!$A:$A,Calc1!$A360, '3_car_revenue'!$J:$J,Calc1!M$1)</f>
        <v>519</v>
      </c>
      <c r="N360">
        <f>SUMIFS('3_car_revenue'!$I:$I, '3_car_revenue'!$A:$A,Calc1!$A360, '3_car_revenue'!$J:$J,Calc1!N$1)</f>
        <v>2680</v>
      </c>
      <c r="O360">
        <f>SUMIFS('3_car_revenue'!$I:$I, '3_car_revenue'!$A:$A,Calc1!$A360, '3_car_revenue'!$J:$J,Calc1!O$1)</f>
        <v>1000</v>
      </c>
      <c r="P360" s="8">
        <f t="shared" si="41"/>
        <v>16353</v>
      </c>
      <c r="Q360" s="8">
        <f>COUNTIF($E360:$O360, "&gt;0") * VLOOKUP($A360,'2_car_costs'!$A:$C, 2, FALSE)</f>
        <v>4663.3499999999995</v>
      </c>
      <c r="R360" s="8">
        <f>COUNTIF($E360:$O360, "&gt;0") * VLOOKUP($A360,'2_car_costs'!$A:$C, 3, FALSE)</f>
        <v>1026</v>
      </c>
      <c r="S360" s="8">
        <f t="shared" si="35"/>
        <v>10663.650000000001</v>
      </c>
      <c r="T360" s="15">
        <f t="shared" si="36"/>
        <v>0.65209135938359941</v>
      </c>
      <c r="U360">
        <f>SUMIF('3_car_revenue'!A:A, Calc1!A360, '3_car_revenue'!C:C)</f>
        <v>93</v>
      </c>
      <c r="V360" s="17">
        <f t="shared" si="37"/>
        <v>175.83870967741936</v>
      </c>
      <c r="W360" s="17">
        <f t="shared" si="38"/>
        <v>114.66290322580647</v>
      </c>
      <c r="X360">
        <f t="shared" si="39"/>
        <v>270</v>
      </c>
      <c r="Y360" s="15">
        <f t="shared" si="40"/>
        <v>0.34444444444444444</v>
      </c>
    </row>
    <row r="361" spans="1:25" x14ac:dyDescent="0.3">
      <c r="A361" s="1">
        <v>9776399746</v>
      </c>
      <c r="B361" s="1" t="s">
        <v>42</v>
      </c>
      <c r="C361" s="1" t="s">
        <v>548</v>
      </c>
      <c r="D361" s="1" t="s">
        <v>1300</v>
      </c>
      <c r="E361">
        <f>SUMIFS('3_car_revenue'!$I:$I, '3_car_revenue'!$A:$A,Calc1!$A361, '3_car_revenue'!$J:$J,Calc1!E$1)</f>
        <v>0</v>
      </c>
      <c r="F361">
        <f>SUMIFS('3_car_revenue'!$I:$I, '3_car_revenue'!$A:$A,Calc1!$A361, '3_car_revenue'!$J:$J,Calc1!F$1)</f>
        <v>850</v>
      </c>
      <c r="G361">
        <f>SUMIFS('3_car_revenue'!$I:$I, '3_car_revenue'!$A:$A,Calc1!$A361, '3_car_revenue'!$J:$J,Calc1!G$1)</f>
        <v>228</v>
      </c>
      <c r="H361">
        <f>SUMIFS('3_car_revenue'!$I:$I, '3_car_revenue'!$A:$A,Calc1!$A361, '3_car_revenue'!$J:$J,Calc1!H$1)</f>
        <v>1302</v>
      </c>
      <c r="I361">
        <f>SUMIFS('3_car_revenue'!$I:$I, '3_car_revenue'!$A:$A,Calc1!$A361, '3_car_revenue'!$J:$J,Calc1!I$1)</f>
        <v>1051</v>
      </c>
      <c r="J361">
        <f>SUMIFS('3_car_revenue'!$I:$I, '3_car_revenue'!$A:$A,Calc1!$A361, '3_car_revenue'!$J:$J,Calc1!J$1)</f>
        <v>1768</v>
      </c>
      <c r="K361">
        <f>SUMIFS('3_car_revenue'!$I:$I, '3_car_revenue'!$A:$A,Calc1!$A361, '3_car_revenue'!$J:$J,Calc1!K$1)</f>
        <v>1556</v>
      </c>
      <c r="L361">
        <f>SUMIFS('3_car_revenue'!$I:$I, '3_car_revenue'!$A:$A,Calc1!$A361, '3_car_revenue'!$J:$J,Calc1!L$1)</f>
        <v>0</v>
      </c>
      <c r="M361">
        <f>SUMIFS('3_car_revenue'!$I:$I, '3_car_revenue'!$A:$A,Calc1!$A361, '3_car_revenue'!$J:$J,Calc1!M$1)</f>
        <v>1309</v>
      </c>
      <c r="N361">
        <f>SUMIFS('3_car_revenue'!$I:$I, '3_car_revenue'!$A:$A,Calc1!$A361, '3_car_revenue'!$J:$J,Calc1!N$1)</f>
        <v>1246</v>
      </c>
      <c r="O361">
        <f>SUMIFS('3_car_revenue'!$I:$I, '3_car_revenue'!$A:$A,Calc1!$A361, '3_car_revenue'!$J:$J,Calc1!O$1)</f>
        <v>0</v>
      </c>
      <c r="P361" s="8">
        <f t="shared" si="41"/>
        <v>9310</v>
      </c>
      <c r="Q361" s="8">
        <f>COUNTIF($E361:$O361, "&gt;0") * VLOOKUP($A361,'2_car_costs'!$A:$C, 2, FALSE)</f>
        <v>5464.32</v>
      </c>
      <c r="R361" s="8">
        <f>COUNTIF($E361:$O361, "&gt;0") * VLOOKUP($A361,'2_car_costs'!$A:$C, 3, FALSE)</f>
        <v>1104.08</v>
      </c>
      <c r="S361" s="8">
        <f t="shared" si="35"/>
        <v>2741.6000000000004</v>
      </c>
      <c r="T361" s="15">
        <f t="shared" si="36"/>
        <v>0.29447905477980668</v>
      </c>
      <c r="U361">
        <f>SUMIF('3_car_revenue'!A:A, Calc1!A361, '3_car_revenue'!C:C)</f>
        <v>65</v>
      </c>
      <c r="V361" s="17">
        <f t="shared" si="37"/>
        <v>143.23076923076923</v>
      </c>
      <c r="W361" s="17">
        <f t="shared" si="38"/>
        <v>42.178461538461541</v>
      </c>
      <c r="X361">
        <f t="shared" si="39"/>
        <v>240</v>
      </c>
      <c r="Y361" s="15">
        <f t="shared" si="40"/>
        <v>0.27083333333333331</v>
      </c>
    </row>
    <row r="362" spans="1:25" x14ac:dyDescent="0.3">
      <c r="A362" s="1">
        <v>8524232560</v>
      </c>
      <c r="B362" s="1" t="s">
        <v>269</v>
      </c>
      <c r="C362" s="1" t="s">
        <v>338</v>
      </c>
      <c r="D362" s="1" t="s">
        <v>1291</v>
      </c>
      <c r="E362">
        <f>SUMIFS('3_car_revenue'!$I:$I, '3_car_revenue'!$A:$A,Calc1!$A362, '3_car_revenue'!$J:$J,Calc1!E$1)</f>
        <v>2010</v>
      </c>
      <c r="F362">
        <f>SUMIFS('3_car_revenue'!$I:$I, '3_car_revenue'!$A:$A,Calc1!$A362, '3_car_revenue'!$J:$J,Calc1!F$1)</f>
        <v>2420</v>
      </c>
      <c r="G362">
        <f>SUMIFS('3_car_revenue'!$I:$I, '3_car_revenue'!$A:$A,Calc1!$A362, '3_car_revenue'!$J:$J,Calc1!G$1)</f>
        <v>1242</v>
      </c>
      <c r="H362">
        <f>SUMIFS('3_car_revenue'!$I:$I, '3_car_revenue'!$A:$A,Calc1!$A362, '3_car_revenue'!$J:$J,Calc1!H$1)</f>
        <v>3008</v>
      </c>
      <c r="I362">
        <f>SUMIFS('3_car_revenue'!$I:$I, '3_car_revenue'!$A:$A,Calc1!$A362, '3_car_revenue'!$J:$J,Calc1!I$1)</f>
        <v>916</v>
      </c>
      <c r="J362">
        <f>SUMIFS('3_car_revenue'!$I:$I, '3_car_revenue'!$A:$A,Calc1!$A362, '3_car_revenue'!$J:$J,Calc1!J$1)</f>
        <v>4318</v>
      </c>
      <c r="K362">
        <f>SUMIFS('3_car_revenue'!$I:$I, '3_car_revenue'!$A:$A,Calc1!$A362, '3_car_revenue'!$J:$J,Calc1!K$1)</f>
        <v>3123</v>
      </c>
      <c r="L362">
        <f>SUMIFS('3_car_revenue'!$I:$I, '3_car_revenue'!$A:$A,Calc1!$A362, '3_car_revenue'!$J:$J,Calc1!L$1)</f>
        <v>474</v>
      </c>
      <c r="M362">
        <f>SUMIFS('3_car_revenue'!$I:$I, '3_car_revenue'!$A:$A,Calc1!$A362, '3_car_revenue'!$J:$J,Calc1!M$1)</f>
        <v>0</v>
      </c>
      <c r="N362">
        <f>SUMIFS('3_car_revenue'!$I:$I, '3_car_revenue'!$A:$A,Calc1!$A362, '3_car_revenue'!$J:$J,Calc1!N$1)</f>
        <v>2419</v>
      </c>
      <c r="O362">
        <f>SUMIFS('3_car_revenue'!$I:$I, '3_car_revenue'!$A:$A,Calc1!$A362, '3_car_revenue'!$J:$J,Calc1!O$1)</f>
        <v>0</v>
      </c>
      <c r="P362" s="8">
        <f t="shared" si="41"/>
        <v>19930</v>
      </c>
      <c r="Q362" s="8">
        <f>COUNTIF($E362:$O362, "&gt;0") * VLOOKUP($A362,'2_car_costs'!$A:$C, 2, FALSE)</f>
        <v>4677.57</v>
      </c>
      <c r="R362" s="8">
        <f>COUNTIF($E362:$O362, "&gt;0") * VLOOKUP($A362,'2_car_costs'!$A:$C, 3, FALSE)</f>
        <v>521.91</v>
      </c>
      <c r="S362" s="8">
        <f t="shared" si="35"/>
        <v>14730.52</v>
      </c>
      <c r="T362" s="15">
        <f t="shared" si="36"/>
        <v>0.73911289513296541</v>
      </c>
      <c r="U362">
        <f>SUMIF('3_car_revenue'!A:A, Calc1!A362, '3_car_revenue'!C:C)</f>
        <v>119</v>
      </c>
      <c r="V362" s="17">
        <f t="shared" si="37"/>
        <v>167.47899159663865</v>
      </c>
      <c r="W362" s="17">
        <f t="shared" si="38"/>
        <v>123.78588235294119</v>
      </c>
      <c r="X362">
        <f t="shared" si="39"/>
        <v>270</v>
      </c>
      <c r="Y362" s="15">
        <f t="shared" si="40"/>
        <v>0.44074074074074077</v>
      </c>
    </row>
    <row r="363" spans="1:25" x14ac:dyDescent="0.3">
      <c r="A363" s="1">
        <v>2914407246</v>
      </c>
      <c r="B363" s="1" t="s">
        <v>33</v>
      </c>
      <c r="C363" s="1" t="s">
        <v>38</v>
      </c>
      <c r="D363" s="1" t="s">
        <v>1301</v>
      </c>
      <c r="E363">
        <f>SUMIFS('3_car_revenue'!$I:$I, '3_car_revenue'!$A:$A,Calc1!$A363, '3_car_revenue'!$J:$J,Calc1!E$1)</f>
        <v>1945</v>
      </c>
      <c r="F363">
        <f>SUMIFS('3_car_revenue'!$I:$I, '3_car_revenue'!$A:$A,Calc1!$A363, '3_car_revenue'!$J:$J,Calc1!F$1)</f>
        <v>444</v>
      </c>
      <c r="G363">
        <f>SUMIFS('3_car_revenue'!$I:$I, '3_car_revenue'!$A:$A,Calc1!$A363, '3_car_revenue'!$J:$J,Calc1!G$1)</f>
        <v>1741</v>
      </c>
      <c r="H363">
        <f>SUMIFS('3_car_revenue'!$I:$I, '3_car_revenue'!$A:$A,Calc1!$A363, '3_car_revenue'!$J:$J,Calc1!H$1)</f>
        <v>2625</v>
      </c>
      <c r="I363">
        <f>SUMIFS('3_car_revenue'!$I:$I, '3_car_revenue'!$A:$A,Calc1!$A363, '3_car_revenue'!$J:$J,Calc1!I$1)</f>
        <v>1433</v>
      </c>
      <c r="J363">
        <f>SUMIFS('3_car_revenue'!$I:$I, '3_car_revenue'!$A:$A,Calc1!$A363, '3_car_revenue'!$J:$J,Calc1!J$1)</f>
        <v>0</v>
      </c>
      <c r="K363">
        <f>SUMIFS('3_car_revenue'!$I:$I, '3_car_revenue'!$A:$A,Calc1!$A363, '3_car_revenue'!$J:$J,Calc1!K$1)</f>
        <v>2610</v>
      </c>
      <c r="L363">
        <f>SUMIFS('3_car_revenue'!$I:$I, '3_car_revenue'!$A:$A,Calc1!$A363, '3_car_revenue'!$J:$J,Calc1!L$1)</f>
        <v>151</v>
      </c>
      <c r="M363">
        <f>SUMIFS('3_car_revenue'!$I:$I, '3_car_revenue'!$A:$A,Calc1!$A363, '3_car_revenue'!$J:$J,Calc1!M$1)</f>
        <v>1228</v>
      </c>
      <c r="N363">
        <f>SUMIFS('3_car_revenue'!$I:$I, '3_car_revenue'!$A:$A,Calc1!$A363, '3_car_revenue'!$J:$J,Calc1!N$1)</f>
        <v>2053</v>
      </c>
      <c r="O363">
        <f>SUMIFS('3_car_revenue'!$I:$I, '3_car_revenue'!$A:$A,Calc1!$A363, '3_car_revenue'!$J:$J,Calc1!O$1)</f>
        <v>720</v>
      </c>
      <c r="P363" s="8">
        <f t="shared" si="41"/>
        <v>14950</v>
      </c>
      <c r="Q363" s="8">
        <f>COUNTIF($E363:$O363, "&gt;0") * VLOOKUP($A363,'2_car_costs'!$A:$C, 2, FALSE)</f>
        <v>6845.7000000000007</v>
      </c>
      <c r="R363" s="8">
        <f>COUNTIF($E363:$O363, "&gt;0") * VLOOKUP($A363,'2_car_costs'!$A:$C, 3, FALSE)</f>
        <v>1341.8000000000002</v>
      </c>
      <c r="S363" s="8">
        <f t="shared" si="35"/>
        <v>6762.4999999999991</v>
      </c>
      <c r="T363" s="15">
        <f t="shared" si="36"/>
        <v>0.45234113712374574</v>
      </c>
      <c r="U363">
        <f>SUMIF('3_car_revenue'!A:A, Calc1!A363, '3_car_revenue'!C:C)</f>
        <v>88</v>
      </c>
      <c r="V363" s="17">
        <f t="shared" si="37"/>
        <v>169.88636363636363</v>
      </c>
      <c r="W363" s="17">
        <f t="shared" si="38"/>
        <v>76.846590909090892</v>
      </c>
      <c r="X363">
        <f t="shared" si="39"/>
        <v>300</v>
      </c>
      <c r="Y363" s="15">
        <f t="shared" si="40"/>
        <v>0.29333333333333333</v>
      </c>
    </row>
    <row r="364" spans="1:25" x14ac:dyDescent="0.3">
      <c r="A364" s="1">
        <v>7801707524</v>
      </c>
      <c r="B364" s="1" t="s">
        <v>21</v>
      </c>
      <c r="C364" s="1" t="s">
        <v>584</v>
      </c>
      <c r="D364" s="1" t="s">
        <v>1302</v>
      </c>
      <c r="E364">
        <f>SUMIFS('3_car_revenue'!$I:$I, '3_car_revenue'!$A:$A,Calc1!$A364, '3_car_revenue'!$J:$J,Calc1!E$1)</f>
        <v>436</v>
      </c>
      <c r="F364">
        <f>SUMIFS('3_car_revenue'!$I:$I, '3_car_revenue'!$A:$A,Calc1!$A364, '3_car_revenue'!$J:$J,Calc1!F$1)</f>
        <v>1997</v>
      </c>
      <c r="G364">
        <f>SUMIFS('3_car_revenue'!$I:$I, '3_car_revenue'!$A:$A,Calc1!$A364, '3_car_revenue'!$J:$J,Calc1!G$1)</f>
        <v>2408</v>
      </c>
      <c r="H364">
        <f>SUMIFS('3_car_revenue'!$I:$I, '3_car_revenue'!$A:$A,Calc1!$A364, '3_car_revenue'!$J:$J,Calc1!H$1)</f>
        <v>2704</v>
      </c>
      <c r="I364">
        <f>SUMIFS('3_car_revenue'!$I:$I, '3_car_revenue'!$A:$A,Calc1!$A364, '3_car_revenue'!$J:$J,Calc1!I$1)</f>
        <v>2469</v>
      </c>
      <c r="J364">
        <f>SUMIFS('3_car_revenue'!$I:$I, '3_car_revenue'!$A:$A,Calc1!$A364, '3_car_revenue'!$J:$J,Calc1!J$1)</f>
        <v>531</v>
      </c>
      <c r="K364">
        <f>SUMIFS('3_car_revenue'!$I:$I, '3_car_revenue'!$A:$A,Calc1!$A364, '3_car_revenue'!$J:$J,Calc1!K$1)</f>
        <v>1478</v>
      </c>
      <c r="L364">
        <f>SUMIFS('3_car_revenue'!$I:$I, '3_car_revenue'!$A:$A,Calc1!$A364, '3_car_revenue'!$J:$J,Calc1!L$1)</f>
        <v>2209</v>
      </c>
      <c r="M364">
        <f>SUMIFS('3_car_revenue'!$I:$I, '3_car_revenue'!$A:$A,Calc1!$A364, '3_car_revenue'!$J:$J,Calc1!M$1)</f>
        <v>2340</v>
      </c>
      <c r="N364">
        <f>SUMIFS('3_car_revenue'!$I:$I, '3_car_revenue'!$A:$A,Calc1!$A364, '3_car_revenue'!$J:$J,Calc1!N$1)</f>
        <v>1260</v>
      </c>
      <c r="O364">
        <f>SUMIFS('3_car_revenue'!$I:$I, '3_car_revenue'!$A:$A,Calc1!$A364, '3_car_revenue'!$J:$J,Calc1!O$1)</f>
        <v>0</v>
      </c>
      <c r="P364" s="8">
        <f t="shared" si="41"/>
        <v>17832</v>
      </c>
      <c r="Q364" s="8">
        <f>COUNTIF($E364:$O364, "&gt;0") * VLOOKUP($A364,'2_car_costs'!$A:$C, 2, FALSE)</f>
        <v>5707.4</v>
      </c>
      <c r="R364" s="8">
        <f>COUNTIF($E364:$O364, "&gt;0") * VLOOKUP($A364,'2_car_costs'!$A:$C, 3, FALSE)</f>
        <v>1454.1999999999998</v>
      </c>
      <c r="S364" s="8">
        <f t="shared" si="35"/>
        <v>10670.400000000001</v>
      </c>
      <c r="T364" s="15">
        <f t="shared" si="36"/>
        <v>0.59838492597577397</v>
      </c>
      <c r="U364">
        <f>SUMIF('3_car_revenue'!A:A, Calc1!A364, '3_car_revenue'!C:C)</f>
        <v>109</v>
      </c>
      <c r="V364" s="17">
        <f t="shared" si="37"/>
        <v>163.59633027522935</v>
      </c>
      <c r="W364" s="17">
        <f t="shared" si="38"/>
        <v>97.89357798165139</v>
      </c>
      <c r="X364">
        <f t="shared" si="39"/>
        <v>300</v>
      </c>
      <c r="Y364" s="15">
        <f t="shared" si="40"/>
        <v>0.36333333333333334</v>
      </c>
    </row>
    <row r="365" spans="1:25" x14ac:dyDescent="0.3">
      <c r="A365" s="1">
        <v>8177339818</v>
      </c>
      <c r="B365" s="1" t="s">
        <v>27</v>
      </c>
      <c r="C365" s="1" t="s">
        <v>168</v>
      </c>
      <c r="D365" s="1" t="s">
        <v>1251</v>
      </c>
      <c r="E365">
        <f>SUMIFS('3_car_revenue'!$I:$I, '3_car_revenue'!$A:$A,Calc1!$A365, '3_car_revenue'!$J:$J,Calc1!E$1)</f>
        <v>2704</v>
      </c>
      <c r="F365">
        <f>SUMIFS('3_car_revenue'!$I:$I, '3_car_revenue'!$A:$A,Calc1!$A365, '3_car_revenue'!$J:$J,Calc1!F$1)</f>
        <v>1571</v>
      </c>
      <c r="G365">
        <f>SUMIFS('3_car_revenue'!$I:$I, '3_car_revenue'!$A:$A,Calc1!$A365, '3_car_revenue'!$J:$J,Calc1!G$1)</f>
        <v>1143</v>
      </c>
      <c r="H365">
        <f>SUMIFS('3_car_revenue'!$I:$I, '3_car_revenue'!$A:$A,Calc1!$A365, '3_car_revenue'!$J:$J,Calc1!H$1)</f>
        <v>1532</v>
      </c>
      <c r="I365">
        <f>SUMIFS('3_car_revenue'!$I:$I, '3_car_revenue'!$A:$A,Calc1!$A365, '3_car_revenue'!$J:$J,Calc1!I$1)</f>
        <v>0</v>
      </c>
      <c r="J365">
        <f>SUMIFS('3_car_revenue'!$I:$I, '3_car_revenue'!$A:$A,Calc1!$A365, '3_car_revenue'!$J:$J,Calc1!J$1)</f>
        <v>247</v>
      </c>
      <c r="K365">
        <f>SUMIFS('3_car_revenue'!$I:$I, '3_car_revenue'!$A:$A,Calc1!$A365, '3_car_revenue'!$J:$J,Calc1!K$1)</f>
        <v>0</v>
      </c>
      <c r="L365">
        <f>SUMIFS('3_car_revenue'!$I:$I, '3_car_revenue'!$A:$A,Calc1!$A365, '3_car_revenue'!$J:$J,Calc1!L$1)</f>
        <v>5737</v>
      </c>
      <c r="M365">
        <f>SUMIFS('3_car_revenue'!$I:$I, '3_car_revenue'!$A:$A,Calc1!$A365, '3_car_revenue'!$J:$J,Calc1!M$1)</f>
        <v>1750</v>
      </c>
      <c r="N365">
        <f>SUMIFS('3_car_revenue'!$I:$I, '3_car_revenue'!$A:$A,Calc1!$A365, '3_car_revenue'!$J:$J,Calc1!N$1)</f>
        <v>507</v>
      </c>
      <c r="O365">
        <f>SUMIFS('3_car_revenue'!$I:$I, '3_car_revenue'!$A:$A,Calc1!$A365, '3_car_revenue'!$J:$J,Calc1!O$1)</f>
        <v>730</v>
      </c>
      <c r="P365" s="8">
        <f t="shared" si="41"/>
        <v>15921</v>
      </c>
      <c r="Q365" s="8">
        <f>COUNTIF($E365:$O365, "&gt;0") * VLOOKUP($A365,'2_car_costs'!$A:$C, 2, FALSE)</f>
        <v>4829.58</v>
      </c>
      <c r="R365" s="8">
        <f>COUNTIF($E365:$O365, "&gt;0") * VLOOKUP($A365,'2_car_costs'!$A:$C, 3, FALSE)</f>
        <v>1143</v>
      </c>
      <c r="S365" s="8">
        <f t="shared" si="35"/>
        <v>9948.42</v>
      </c>
      <c r="T365" s="15">
        <f t="shared" si="36"/>
        <v>0.6248615036743923</v>
      </c>
      <c r="U365">
        <f>SUMIF('3_car_revenue'!A:A, Calc1!A365, '3_car_revenue'!C:C)</f>
        <v>89</v>
      </c>
      <c r="V365" s="17">
        <f t="shared" si="37"/>
        <v>178.88764044943821</v>
      </c>
      <c r="W365" s="17">
        <f t="shared" si="38"/>
        <v>111.78</v>
      </c>
      <c r="X365">
        <f t="shared" si="39"/>
        <v>270</v>
      </c>
      <c r="Y365" s="15">
        <f t="shared" si="40"/>
        <v>0.32962962962962961</v>
      </c>
    </row>
    <row r="366" spans="1:25" x14ac:dyDescent="0.3">
      <c r="A366" s="1">
        <v>257862811</v>
      </c>
      <c r="B366" s="1" t="s">
        <v>64</v>
      </c>
      <c r="C366" s="1" t="s">
        <v>408</v>
      </c>
      <c r="D366" s="1" t="s">
        <v>1303</v>
      </c>
      <c r="E366">
        <f>SUMIFS('3_car_revenue'!$I:$I, '3_car_revenue'!$A:$A,Calc1!$A366, '3_car_revenue'!$J:$J,Calc1!E$1)</f>
        <v>711</v>
      </c>
      <c r="F366">
        <f>SUMIFS('3_car_revenue'!$I:$I, '3_car_revenue'!$A:$A,Calc1!$A366, '3_car_revenue'!$J:$J,Calc1!F$1)</f>
        <v>884</v>
      </c>
      <c r="G366">
        <f>SUMIFS('3_car_revenue'!$I:$I, '3_car_revenue'!$A:$A,Calc1!$A366, '3_car_revenue'!$J:$J,Calc1!G$1)</f>
        <v>1521</v>
      </c>
      <c r="H366">
        <f>SUMIFS('3_car_revenue'!$I:$I, '3_car_revenue'!$A:$A,Calc1!$A366, '3_car_revenue'!$J:$J,Calc1!H$1)</f>
        <v>3341</v>
      </c>
      <c r="I366">
        <f>SUMIFS('3_car_revenue'!$I:$I, '3_car_revenue'!$A:$A,Calc1!$A366, '3_car_revenue'!$J:$J,Calc1!I$1)</f>
        <v>3915</v>
      </c>
      <c r="J366">
        <f>SUMIFS('3_car_revenue'!$I:$I, '3_car_revenue'!$A:$A,Calc1!$A366, '3_car_revenue'!$J:$J,Calc1!J$1)</f>
        <v>1296</v>
      </c>
      <c r="K366">
        <f>SUMIFS('3_car_revenue'!$I:$I, '3_car_revenue'!$A:$A,Calc1!$A366, '3_car_revenue'!$J:$J,Calc1!K$1)</f>
        <v>2074</v>
      </c>
      <c r="L366">
        <f>SUMIFS('3_car_revenue'!$I:$I, '3_car_revenue'!$A:$A,Calc1!$A366, '3_car_revenue'!$J:$J,Calc1!L$1)</f>
        <v>0</v>
      </c>
      <c r="M366">
        <f>SUMIFS('3_car_revenue'!$I:$I, '3_car_revenue'!$A:$A,Calc1!$A366, '3_car_revenue'!$J:$J,Calc1!M$1)</f>
        <v>1440</v>
      </c>
      <c r="N366">
        <f>SUMIFS('3_car_revenue'!$I:$I, '3_car_revenue'!$A:$A,Calc1!$A366, '3_car_revenue'!$J:$J,Calc1!N$1)</f>
        <v>0</v>
      </c>
      <c r="O366">
        <f>SUMIFS('3_car_revenue'!$I:$I, '3_car_revenue'!$A:$A,Calc1!$A366, '3_car_revenue'!$J:$J,Calc1!O$1)</f>
        <v>0</v>
      </c>
      <c r="P366" s="8">
        <f t="shared" si="41"/>
        <v>15182</v>
      </c>
      <c r="Q366" s="8">
        <f>COUNTIF($E366:$O366, "&gt;0") * VLOOKUP($A366,'2_car_costs'!$A:$C, 2, FALSE)</f>
        <v>4966.72</v>
      </c>
      <c r="R366" s="8">
        <f>COUNTIF($E366:$O366, "&gt;0") * VLOOKUP($A366,'2_car_costs'!$A:$C, 3, FALSE)</f>
        <v>1130.8</v>
      </c>
      <c r="S366" s="8">
        <f t="shared" si="35"/>
        <v>9084.48</v>
      </c>
      <c r="T366" s="15">
        <f t="shared" si="36"/>
        <v>0.59837175602687387</v>
      </c>
      <c r="U366">
        <f>SUMIF('3_car_revenue'!A:A, Calc1!A366, '3_car_revenue'!C:C)</f>
        <v>95</v>
      </c>
      <c r="V366" s="17">
        <f t="shared" si="37"/>
        <v>159.81052631578947</v>
      </c>
      <c r="W366" s="17">
        <f t="shared" si="38"/>
        <v>95.626105263157896</v>
      </c>
      <c r="X366">
        <f t="shared" si="39"/>
        <v>240</v>
      </c>
      <c r="Y366" s="15">
        <f t="shared" si="40"/>
        <v>0.39583333333333331</v>
      </c>
    </row>
    <row r="367" spans="1:25" x14ac:dyDescent="0.3">
      <c r="A367" s="1">
        <v>3204867374</v>
      </c>
      <c r="B367" s="1" t="s">
        <v>13</v>
      </c>
      <c r="C367" s="1" t="s">
        <v>19</v>
      </c>
      <c r="D367" s="1" t="s">
        <v>1206</v>
      </c>
      <c r="E367">
        <f>SUMIFS('3_car_revenue'!$I:$I, '3_car_revenue'!$A:$A,Calc1!$A367, '3_car_revenue'!$J:$J,Calc1!E$1)</f>
        <v>1029</v>
      </c>
      <c r="F367">
        <f>SUMIFS('3_car_revenue'!$I:$I, '3_car_revenue'!$A:$A,Calc1!$A367, '3_car_revenue'!$J:$J,Calc1!F$1)</f>
        <v>3594</v>
      </c>
      <c r="G367">
        <f>SUMIFS('3_car_revenue'!$I:$I, '3_car_revenue'!$A:$A,Calc1!$A367, '3_car_revenue'!$J:$J,Calc1!G$1)</f>
        <v>596</v>
      </c>
      <c r="H367">
        <f>SUMIFS('3_car_revenue'!$I:$I, '3_car_revenue'!$A:$A,Calc1!$A367, '3_car_revenue'!$J:$J,Calc1!H$1)</f>
        <v>531</v>
      </c>
      <c r="I367">
        <f>SUMIFS('3_car_revenue'!$I:$I, '3_car_revenue'!$A:$A,Calc1!$A367, '3_car_revenue'!$J:$J,Calc1!I$1)</f>
        <v>103</v>
      </c>
      <c r="J367">
        <f>SUMIFS('3_car_revenue'!$I:$I, '3_car_revenue'!$A:$A,Calc1!$A367, '3_car_revenue'!$J:$J,Calc1!J$1)</f>
        <v>615</v>
      </c>
      <c r="K367">
        <f>SUMIFS('3_car_revenue'!$I:$I, '3_car_revenue'!$A:$A,Calc1!$A367, '3_car_revenue'!$J:$J,Calc1!K$1)</f>
        <v>1845</v>
      </c>
      <c r="L367">
        <f>SUMIFS('3_car_revenue'!$I:$I, '3_car_revenue'!$A:$A,Calc1!$A367, '3_car_revenue'!$J:$J,Calc1!L$1)</f>
        <v>2032</v>
      </c>
      <c r="M367">
        <f>SUMIFS('3_car_revenue'!$I:$I, '3_car_revenue'!$A:$A,Calc1!$A367, '3_car_revenue'!$J:$J,Calc1!M$1)</f>
        <v>1180</v>
      </c>
      <c r="N367">
        <f>SUMIFS('3_car_revenue'!$I:$I, '3_car_revenue'!$A:$A,Calc1!$A367, '3_car_revenue'!$J:$J,Calc1!N$1)</f>
        <v>422</v>
      </c>
      <c r="O367">
        <f>SUMIFS('3_car_revenue'!$I:$I, '3_car_revenue'!$A:$A,Calc1!$A367, '3_car_revenue'!$J:$J,Calc1!O$1)</f>
        <v>0</v>
      </c>
      <c r="P367" s="8">
        <f t="shared" si="41"/>
        <v>11947</v>
      </c>
      <c r="Q367" s="8">
        <f>COUNTIF($E367:$O367, "&gt;0") * VLOOKUP($A367,'2_car_costs'!$A:$C, 2, FALSE)</f>
        <v>7226.4</v>
      </c>
      <c r="R367" s="8">
        <f>COUNTIF($E367:$O367, "&gt;0") * VLOOKUP($A367,'2_car_costs'!$A:$C, 3, FALSE)</f>
        <v>1461.9</v>
      </c>
      <c r="S367" s="8">
        <f t="shared" si="35"/>
        <v>3258.7000000000007</v>
      </c>
      <c r="T367" s="15">
        <f t="shared" si="36"/>
        <v>0.27276303674562657</v>
      </c>
      <c r="U367">
        <f>SUMIF('3_car_revenue'!A:A, Calc1!A367, '3_car_revenue'!C:C)</f>
        <v>81</v>
      </c>
      <c r="V367" s="17">
        <f t="shared" si="37"/>
        <v>147.49382716049382</v>
      </c>
      <c r="W367" s="17">
        <f t="shared" si="38"/>
        <v>40.23086419753087</v>
      </c>
      <c r="X367">
        <f t="shared" si="39"/>
        <v>300</v>
      </c>
      <c r="Y367" s="15">
        <f t="shared" si="40"/>
        <v>0.27</v>
      </c>
    </row>
    <row r="368" spans="1:25" x14ac:dyDescent="0.3">
      <c r="A368" s="1">
        <v>2193380058</v>
      </c>
      <c r="B368" s="1" t="s">
        <v>13</v>
      </c>
      <c r="C368" s="1" t="s">
        <v>157</v>
      </c>
      <c r="D368" s="1" t="s">
        <v>1223</v>
      </c>
      <c r="E368">
        <f>SUMIFS('3_car_revenue'!$I:$I, '3_car_revenue'!$A:$A,Calc1!$A368, '3_car_revenue'!$J:$J,Calc1!E$1)</f>
        <v>1327</v>
      </c>
      <c r="F368">
        <f>SUMIFS('3_car_revenue'!$I:$I, '3_car_revenue'!$A:$A,Calc1!$A368, '3_car_revenue'!$J:$J,Calc1!F$1)</f>
        <v>1165</v>
      </c>
      <c r="G368">
        <f>SUMIFS('3_car_revenue'!$I:$I, '3_car_revenue'!$A:$A,Calc1!$A368, '3_car_revenue'!$J:$J,Calc1!G$1)</f>
        <v>3035</v>
      </c>
      <c r="H368">
        <f>SUMIFS('3_car_revenue'!$I:$I, '3_car_revenue'!$A:$A,Calc1!$A368, '3_car_revenue'!$J:$J,Calc1!H$1)</f>
        <v>1183</v>
      </c>
      <c r="I368">
        <f>SUMIFS('3_car_revenue'!$I:$I, '3_car_revenue'!$A:$A,Calc1!$A368, '3_car_revenue'!$J:$J,Calc1!I$1)</f>
        <v>557</v>
      </c>
      <c r="J368">
        <f>SUMIFS('3_car_revenue'!$I:$I, '3_car_revenue'!$A:$A,Calc1!$A368, '3_car_revenue'!$J:$J,Calc1!J$1)</f>
        <v>1150</v>
      </c>
      <c r="K368">
        <f>SUMIFS('3_car_revenue'!$I:$I, '3_car_revenue'!$A:$A,Calc1!$A368, '3_car_revenue'!$J:$J,Calc1!K$1)</f>
        <v>1247</v>
      </c>
      <c r="L368">
        <f>SUMIFS('3_car_revenue'!$I:$I, '3_car_revenue'!$A:$A,Calc1!$A368, '3_car_revenue'!$J:$J,Calc1!L$1)</f>
        <v>1338</v>
      </c>
      <c r="M368">
        <f>SUMIFS('3_car_revenue'!$I:$I, '3_car_revenue'!$A:$A,Calc1!$A368, '3_car_revenue'!$J:$J,Calc1!M$1)</f>
        <v>468</v>
      </c>
      <c r="N368">
        <f>SUMIFS('3_car_revenue'!$I:$I, '3_car_revenue'!$A:$A,Calc1!$A368, '3_car_revenue'!$J:$J,Calc1!N$1)</f>
        <v>3164</v>
      </c>
      <c r="O368">
        <f>SUMIFS('3_car_revenue'!$I:$I, '3_car_revenue'!$A:$A,Calc1!$A368, '3_car_revenue'!$J:$J,Calc1!O$1)</f>
        <v>0</v>
      </c>
      <c r="P368" s="8">
        <f t="shared" si="41"/>
        <v>14634</v>
      </c>
      <c r="Q368" s="8">
        <f>COUNTIF($E368:$O368, "&gt;0") * VLOOKUP($A368,'2_car_costs'!$A:$C, 2, FALSE)</f>
        <v>5474.7000000000007</v>
      </c>
      <c r="R368" s="8">
        <f>COUNTIF($E368:$O368, "&gt;0") * VLOOKUP($A368,'2_car_costs'!$A:$C, 3, FALSE)</f>
        <v>1317.2</v>
      </c>
      <c r="S368" s="8">
        <f t="shared" si="35"/>
        <v>7842.0999999999995</v>
      </c>
      <c r="T368" s="15">
        <f t="shared" si="36"/>
        <v>0.5358821921552549</v>
      </c>
      <c r="U368">
        <f>SUMIF('3_car_revenue'!A:A, Calc1!A368, '3_car_revenue'!C:C)</f>
        <v>100</v>
      </c>
      <c r="V368" s="17">
        <f t="shared" si="37"/>
        <v>146.34</v>
      </c>
      <c r="W368" s="17">
        <f t="shared" si="38"/>
        <v>78.420999999999992</v>
      </c>
      <c r="X368">
        <f t="shared" si="39"/>
        <v>300</v>
      </c>
      <c r="Y368" s="15">
        <f t="shared" si="40"/>
        <v>0.33333333333333331</v>
      </c>
    </row>
    <row r="369" spans="1:25" x14ac:dyDescent="0.3">
      <c r="A369" s="1">
        <v>4475669316</v>
      </c>
      <c r="B369" s="1" t="s">
        <v>25</v>
      </c>
      <c r="C369" s="1" t="s">
        <v>187</v>
      </c>
      <c r="D369" s="1" t="s">
        <v>1304</v>
      </c>
      <c r="E369">
        <f>SUMIFS('3_car_revenue'!$I:$I, '3_car_revenue'!$A:$A,Calc1!$A369, '3_car_revenue'!$J:$J,Calc1!E$1)</f>
        <v>1779</v>
      </c>
      <c r="F369">
        <f>SUMIFS('3_car_revenue'!$I:$I, '3_car_revenue'!$A:$A,Calc1!$A369, '3_car_revenue'!$J:$J,Calc1!F$1)</f>
        <v>2117</v>
      </c>
      <c r="G369">
        <f>SUMIFS('3_car_revenue'!$I:$I, '3_car_revenue'!$A:$A,Calc1!$A369, '3_car_revenue'!$J:$J,Calc1!G$1)</f>
        <v>405</v>
      </c>
      <c r="H369">
        <f>SUMIFS('3_car_revenue'!$I:$I, '3_car_revenue'!$A:$A,Calc1!$A369, '3_car_revenue'!$J:$J,Calc1!H$1)</f>
        <v>969</v>
      </c>
      <c r="I369">
        <f>SUMIFS('3_car_revenue'!$I:$I, '3_car_revenue'!$A:$A,Calc1!$A369, '3_car_revenue'!$J:$J,Calc1!I$1)</f>
        <v>2910</v>
      </c>
      <c r="J369">
        <f>SUMIFS('3_car_revenue'!$I:$I, '3_car_revenue'!$A:$A,Calc1!$A369, '3_car_revenue'!$J:$J,Calc1!J$1)</f>
        <v>880</v>
      </c>
      <c r="K369">
        <f>SUMIFS('3_car_revenue'!$I:$I, '3_car_revenue'!$A:$A,Calc1!$A369, '3_car_revenue'!$J:$J,Calc1!K$1)</f>
        <v>2309</v>
      </c>
      <c r="L369">
        <f>SUMIFS('3_car_revenue'!$I:$I, '3_car_revenue'!$A:$A,Calc1!$A369, '3_car_revenue'!$J:$J,Calc1!L$1)</f>
        <v>1000</v>
      </c>
      <c r="M369">
        <f>SUMIFS('3_car_revenue'!$I:$I, '3_car_revenue'!$A:$A,Calc1!$A369, '3_car_revenue'!$J:$J,Calc1!M$1)</f>
        <v>4848</v>
      </c>
      <c r="N369">
        <f>SUMIFS('3_car_revenue'!$I:$I, '3_car_revenue'!$A:$A,Calc1!$A369, '3_car_revenue'!$J:$J,Calc1!N$1)</f>
        <v>3308</v>
      </c>
      <c r="O369">
        <f>SUMIFS('3_car_revenue'!$I:$I, '3_car_revenue'!$A:$A,Calc1!$A369, '3_car_revenue'!$J:$J,Calc1!O$1)</f>
        <v>0</v>
      </c>
      <c r="P369" s="8">
        <f t="shared" si="41"/>
        <v>20525</v>
      </c>
      <c r="Q369" s="8">
        <f>COUNTIF($E369:$O369, "&gt;0") * VLOOKUP($A369,'2_car_costs'!$A:$C, 2, FALSE)</f>
        <v>4945.1000000000004</v>
      </c>
      <c r="R369" s="8">
        <f>COUNTIF($E369:$O369, "&gt;0") * VLOOKUP($A369,'2_car_costs'!$A:$C, 3, FALSE)</f>
        <v>715.40000000000009</v>
      </c>
      <c r="S369" s="8">
        <f t="shared" si="35"/>
        <v>14864.5</v>
      </c>
      <c r="T369" s="15">
        <f t="shared" si="36"/>
        <v>0.72421437271619971</v>
      </c>
      <c r="U369">
        <f>SUMIF('3_car_revenue'!A:A, Calc1!A369, '3_car_revenue'!C:C)</f>
        <v>117</v>
      </c>
      <c r="V369" s="17">
        <f t="shared" si="37"/>
        <v>175.42735042735043</v>
      </c>
      <c r="W369" s="17">
        <f t="shared" si="38"/>
        <v>127.04700854700855</v>
      </c>
      <c r="X369">
        <f t="shared" si="39"/>
        <v>300</v>
      </c>
      <c r="Y369" s="15">
        <f t="shared" si="40"/>
        <v>0.39</v>
      </c>
    </row>
    <row r="370" spans="1:25" x14ac:dyDescent="0.3">
      <c r="A370" s="1">
        <v>4859365860</v>
      </c>
      <c r="B370" s="1" t="s">
        <v>15</v>
      </c>
      <c r="C370" s="1" t="s">
        <v>312</v>
      </c>
      <c r="D370" s="1" t="s">
        <v>1137</v>
      </c>
      <c r="E370">
        <f>SUMIFS('3_car_revenue'!$I:$I, '3_car_revenue'!$A:$A,Calc1!$A370, '3_car_revenue'!$J:$J,Calc1!E$1)</f>
        <v>3416</v>
      </c>
      <c r="F370">
        <f>SUMIFS('3_car_revenue'!$I:$I, '3_car_revenue'!$A:$A,Calc1!$A370, '3_car_revenue'!$J:$J,Calc1!F$1)</f>
        <v>2010</v>
      </c>
      <c r="G370">
        <f>SUMIFS('3_car_revenue'!$I:$I, '3_car_revenue'!$A:$A,Calc1!$A370, '3_car_revenue'!$J:$J,Calc1!G$1)</f>
        <v>0</v>
      </c>
      <c r="H370">
        <f>SUMIFS('3_car_revenue'!$I:$I, '3_car_revenue'!$A:$A,Calc1!$A370, '3_car_revenue'!$J:$J,Calc1!H$1)</f>
        <v>3653</v>
      </c>
      <c r="I370">
        <f>SUMIFS('3_car_revenue'!$I:$I, '3_car_revenue'!$A:$A,Calc1!$A370, '3_car_revenue'!$J:$J,Calc1!I$1)</f>
        <v>616</v>
      </c>
      <c r="J370">
        <f>SUMIFS('3_car_revenue'!$I:$I, '3_car_revenue'!$A:$A,Calc1!$A370, '3_car_revenue'!$J:$J,Calc1!J$1)</f>
        <v>2610</v>
      </c>
      <c r="K370">
        <f>SUMIFS('3_car_revenue'!$I:$I, '3_car_revenue'!$A:$A,Calc1!$A370, '3_car_revenue'!$J:$J,Calc1!K$1)</f>
        <v>430</v>
      </c>
      <c r="L370">
        <f>SUMIFS('3_car_revenue'!$I:$I, '3_car_revenue'!$A:$A,Calc1!$A370, '3_car_revenue'!$J:$J,Calc1!L$1)</f>
        <v>1074</v>
      </c>
      <c r="M370">
        <f>SUMIFS('3_car_revenue'!$I:$I, '3_car_revenue'!$A:$A,Calc1!$A370, '3_car_revenue'!$J:$J,Calc1!M$1)</f>
        <v>676</v>
      </c>
      <c r="N370">
        <f>SUMIFS('3_car_revenue'!$I:$I, '3_car_revenue'!$A:$A,Calc1!$A370, '3_car_revenue'!$J:$J,Calc1!N$1)</f>
        <v>3329</v>
      </c>
      <c r="O370">
        <f>SUMIFS('3_car_revenue'!$I:$I, '3_car_revenue'!$A:$A,Calc1!$A370, '3_car_revenue'!$J:$J,Calc1!O$1)</f>
        <v>1035</v>
      </c>
      <c r="P370" s="8">
        <f t="shared" si="41"/>
        <v>18849</v>
      </c>
      <c r="Q370" s="8">
        <f>COUNTIF($E370:$O370, "&gt;0") * VLOOKUP($A370,'2_car_costs'!$A:$C, 2, FALSE)</f>
        <v>6326.3</v>
      </c>
      <c r="R370" s="8">
        <f>COUNTIF($E370:$O370, "&gt;0") * VLOOKUP($A370,'2_car_costs'!$A:$C, 3, FALSE)</f>
        <v>825.19999999999993</v>
      </c>
      <c r="S370" s="8">
        <f t="shared" si="35"/>
        <v>11697.5</v>
      </c>
      <c r="T370" s="15">
        <f t="shared" si="36"/>
        <v>0.62058995172157672</v>
      </c>
      <c r="U370">
        <f>SUMIF('3_car_revenue'!A:A, Calc1!A370, '3_car_revenue'!C:C)</f>
        <v>119</v>
      </c>
      <c r="V370" s="17">
        <f t="shared" si="37"/>
        <v>158.39495798319328</v>
      </c>
      <c r="W370" s="17">
        <f t="shared" si="38"/>
        <v>98.298319327731093</v>
      </c>
      <c r="X370">
        <f t="shared" si="39"/>
        <v>300</v>
      </c>
      <c r="Y370" s="15">
        <f t="shared" si="40"/>
        <v>0.39666666666666667</v>
      </c>
    </row>
    <row r="371" spans="1:25" x14ac:dyDescent="0.3">
      <c r="A371" s="1">
        <v>9203432051</v>
      </c>
      <c r="B371" s="1" t="s">
        <v>37</v>
      </c>
      <c r="C371" s="1" t="s">
        <v>753</v>
      </c>
      <c r="D371" s="1" t="s">
        <v>1305</v>
      </c>
      <c r="E371">
        <f>SUMIFS('3_car_revenue'!$I:$I, '3_car_revenue'!$A:$A,Calc1!$A371, '3_car_revenue'!$J:$J,Calc1!E$1)</f>
        <v>882</v>
      </c>
      <c r="F371">
        <f>SUMIFS('3_car_revenue'!$I:$I, '3_car_revenue'!$A:$A,Calc1!$A371, '3_car_revenue'!$J:$J,Calc1!F$1)</f>
        <v>4247</v>
      </c>
      <c r="G371">
        <f>SUMIFS('3_car_revenue'!$I:$I, '3_car_revenue'!$A:$A,Calc1!$A371, '3_car_revenue'!$J:$J,Calc1!G$1)</f>
        <v>1271</v>
      </c>
      <c r="H371">
        <f>SUMIFS('3_car_revenue'!$I:$I, '3_car_revenue'!$A:$A,Calc1!$A371, '3_car_revenue'!$J:$J,Calc1!H$1)</f>
        <v>1631</v>
      </c>
      <c r="I371">
        <f>SUMIFS('3_car_revenue'!$I:$I, '3_car_revenue'!$A:$A,Calc1!$A371, '3_car_revenue'!$J:$J,Calc1!I$1)</f>
        <v>3335</v>
      </c>
      <c r="J371">
        <f>SUMIFS('3_car_revenue'!$I:$I, '3_car_revenue'!$A:$A,Calc1!$A371, '3_car_revenue'!$J:$J,Calc1!J$1)</f>
        <v>2317</v>
      </c>
      <c r="K371">
        <f>SUMIFS('3_car_revenue'!$I:$I, '3_car_revenue'!$A:$A,Calc1!$A371, '3_car_revenue'!$J:$J,Calc1!K$1)</f>
        <v>2024</v>
      </c>
      <c r="L371">
        <f>SUMIFS('3_car_revenue'!$I:$I, '3_car_revenue'!$A:$A,Calc1!$A371, '3_car_revenue'!$J:$J,Calc1!L$1)</f>
        <v>2633</v>
      </c>
      <c r="M371">
        <f>SUMIFS('3_car_revenue'!$I:$I, '3_car_revenue'!$A:$A,Calc1!$A371, '3_car_revenue'!$J:$J,Calc1!M$1)</f>
        <v>1958</v>
      </c>
      <c r="N371">
        <f>SUMIFS('3_car_revenue'!$I:$I, '3_car_revenue'!$A:$A,Calc1!$A371, '3_car_revenue'!$J:$J,Calc1!N$1)</f>
        <v>4897</v>
      </c>
      <c r="O371">
        <f>SUMIFS('3_car_revenue'!$I:$I, '3_car_revenue'!$A:$A,Calc1!$A371, '3_car_revenue'!$J:$J,Calc1!O$1)</f>
        <v>1842</v>
      </c>
      <c r="P371" s="8">
        <f t="shared" si="41"/>
        <v>27037</v>
      </c>
      <c r="Q371" s="8">
        <f>COUNTIF($E371:$O371, "&gt;0") * VLOOKUP($A371,'2_car_costs'!$A:$C, 2, FALSE)</f>
        <v>5698.66</v>
      </c>
      <c r="R371" s="8">
        <f>COUNTIF($E371:$O371, "&gt;0") * VLOOKUP($A371,'2_car_costs'!$A:$C, 3, FALSE)</f>
        <v>1333.6399999999999</v>
      </c>
      <c r="S371" s="8">
        <f t="shared" si="35"/>
        <v>20004.7</v>
      </c>
      <c r="T371" s="15">
        <f t="shared" si="36"/>
        <v>0.73990087657654324</v>
      </c>
      <c r="U371">
        <f>SUMIF('3_car_revenue'!A:A, Calc1!A371, '3_car_revenue'!C:C)</f>
        <v>169</v>
      </c>
      <c r="V371" s="17">
        <f t="shared" si="37"/>
        <v>159.98224852071007</v>
      </c>
      <c r="W371" s="17">
        <f t="shared" si="38"/>
        <v>118.37100591715976</v>
      </c>
      <c r="X371">
        <f t="shared" si="39"/>
        <v>330</v>
      </c>
      <c r="Y371" s="15">
        <f t="shared" si="40"/>
        <v>0.51212121212121209</v>
      </c>
    </row>
    <row r="372" spans="1:25" x14ac:dyDescent="0.3">
      <c r="A372" s="1">
        <v>8018581223</v>
      </c>
      <c r="B372" s="1" t="s">
        <v>27</v>
      </c>
      <c r="C372" s="1" t="s">
        <v>180</v>
      </c>
      <c r="D372" s="1" t="s">
        <v>1128</v>
      </c>
      <c r="E372">
        <f>SUMIFS('3_car_revenue'!$I:$I, '3_car_revenue'!$A:$A,Calc1!$A372, '3_car_revenue'!$J:$J,Calc1!E$1)</f>
        <v>504</v>
      </c>
      <c r="F372">
        <f>SUMIFS('3_car_revenue'!$I:$I, '3_car_revenue'!$A:$A,Calc1!$A372, '3_car_revenue'!$J:$J,Calc1!F$1)</f>
        <v>605</v>
      </c>
      <c r="G372">
        <f>SUMIFS('3_car_revenue'!$I:$I, '3_car_revenue'!$A:$A,Calc1!$A372, '3_car_revenue'!$J:$J,Calc1!G$1)</f>
        <v>0</v>
      </c>
      <c r="H372">
        <f>SUMIFS('3_car_revenue'!$I:$I, '3_car_revenue'!$A:$A,Calc1!$A372, '3_car_revenue'!$J:$J,Calc1!H$1)</f>
        <v>3647</v>
      </c>
      <c r="I372">
        <f>SUMIFS('3_car_revenue'!$I:$I, '3_car_revenue'!$A:$A,Calc1!$A372, '3_car_revenue'!$J:$J,Calc1!I$1)</f>
        <v>1767</v>
      </c>
      <c r="J372">
        <f>SUMIFS('3_car_revenue'!$I:$I, '3_car_revenue'!$A:$A,Calc1!$A372, '3_car_revenue'!$J:$J,Calc1!J$1)</f>
        <v>1463</v>
      </c>
      <c r="K372">
        <f>SUMIFS('3_car_revenue'!$I:$I, '3_car_revenue'!$A:$A,Calc1!$A372, '3_car_revenue'!$J:$J,Calc1!K$1)</f>
        <v>726</v>
      </c>
      <c r="L372">
        <f>SUMIFS('3_car_revenue'!$I:$I, '3_car_revenue'!$A:$A,Calc1!$A372, '3_car_revenue'!$J:$J,Calc1!L$1)</f>
        <v>1051</v>
      </c>
      <c r="M372">
        <f>SUMIFS('3_car_revenue'!$I:$I, '3_car_revenue'!$A:$A,Calc1!$A372, '3_car_revenue'!$J:$J,Calc1!M$1)</f>
        <v>665</v>
      </c>
      <c r="N372">
        <f>SUMIFS('3_car_revenue'!$I:$I, '3_car_revenue'!$A:$A,Calc1!$A372, '3_car_revenue'!$J:$J,Calc1!N$1)</f>
        <v>2905</v>
      </c>
      <c r="O372">
        <f>SUMIFS('3_car_revenue'!$I:$I, '3_car_revenue'!$A:$A,Calc1!$A372, '3_car_revenue'!$J:$J,Calc1!O$1)</f>
        <v>0</v>
      </c>
      <c r="P372" s="8">
        <f t="shared" si="41"/>
        <v>13333</v>
      </c>
      <c r="Q372" s="8">
        <f>COUNTIF($E372:$O372, "&gt;0") * VLOOKUP($A372,'2_car_costs'!$A:$C, 2, FALSE)</f>
        <v>6262.6500000000005</v>
      </c>
      <c r="R372" s="8">
        <f>COUNTIF($E372:$O372, "&gt;0") * VLOOKUP($A372,'2_car_costs'!$A:$C, 3, FALSE)</f>
        <v>494.55</v>
      </c>
      <c r="S372" s="8">
        <f t="shared" si="35"/>
        <v>6575.7999999999993</v>
      </c>
      <c r="T372" s="15">
        <f t="shared" si="36"/>
        <v>0.49319732993324827</v>
      </c>
      <c r="U372">
        <f>SUMIF('3_car_revenue'!A:A, Calc1!A372, '3_car_revenue'!C:C)</f>
        <v>83</v>
      </c>
      <c r="V372" s="17">
        <f t="shared" si="37"/>
        <v>160.63855421686748</v>
      </c>
      <c r="W372" s="17">
        <f t="shared" si="38"/>
        <v>79.226506024096381</v>
      </c>
      <c r="X372">
        <f t="shared" si="39"/>
        <v>270</v>
      </c>
      <c r="Y372" s="15">
        <f t="shared" si="40"/>
        <v>0.30740740740740741</v>
      </c>
    </row>
    <row r="373" spans="1:25" x14ac:dyDescent="0.3">
      <c r="A373" s="1">
        <v>2387209087</v>
      </c>
      <c r="B373" s="1" t="s">
        <v>49</v>
      </c>
      <c r="C373" s="1" t="s">
        <v>80</v>
      </c>
      <c r="D373" s="1" t="s">
        <v>1158</v>
      </c>
      <c r="E373">
        <f>SUMIFS('3_car_revenue'!$I:$I, '3_car_revenue'!$A:$A,Calc1!$A373, '3_car_revenue'!$J:$J,Calc1!E$1)</f>
        <v>2061</v>
      </c>
      <c r="F373">
        <f>SUMIFS('3_car_revenue'!$I:$I, '3_car_revenue'!$A:$A,Calc1!$A373, '3_car_revenue'!$J:$J,Calc1!F$1)</f>
        <v>3471</v>
      </c>
      <c r="G373">
        <f>SUMIFS('3_car_revenue'!$I:$I, '3_car_revenue'!$A:$A,Calc1!$A373, '3_car_revenue'!$J:$J,Calc1!G$1)</f>
        <v>2856</v>
      </c>
      <c r="H373">
        <f>SUMIFS('3_car_revenue'!$I:$I, '3_car_revenue'!$A:$A,Calc1!$A373, '3_car_revenue'!$J:$J,Calc1!H$1)</f>
        <v>2003</v>
      </c>
      <c r="I373">
        <f>SUMIFS('3_car_revenue'!$I:$I, '3_car_revenue'!$A:$A,Calc1!$A373, '3_car_revenue'!$J:$J,Calc1!I$1)</f>
        <v>136</v>
      </c>
      <c r="J373">
        <f>SUMIFS('3_car_revenue'!$I:$I, '3_car_revenue'!$A:$A,Calc1!$A373, '3_car_revenue'!$J:$J,Calc1!J$1)</f>
        <v>1700</v>
      </c>
      <c r="K373">
        <f>SUMIFS('3_car_revenue'!$I:$I, '3_car_revenue'!$A:$A,Calc1!$A373, '3_car_revenue'!$J:$J,Calc1!K$1)</f>
        <v>3097</v>
      </c>
      <c r="L373">
        <f>SUMIFS('3_car_revenue'!$I:$I, '3_car_revenue'!$A:$A,Calc1!$A373, '3_car_revenue'!$J:$J,Calc1!L$1)</f>
        <v>2180</v>
      </c>
      <c r="M373">
        <f>SUMIFS('3_car_revenue'!$I:$I, '3_car_revenue'!$A:$A,Calc1!$A373, '3_car_revenue'!$J:$J,Calc1!M$1)</f>
        <v>840</v>
      </c>
      <c r="N373">
        <f>SUMIFS('3_car_revenue'!$I:$I, '3_car_revenue'!$A:$A,Calc1!$A373, '3_car_revenue'!$J:$J,Calc1!N$1)</f>
        <v>1420</v>
      </c>
      <c r="O373">
        <f>SUMIFS('3_car_revenue'!$I:$I, '3_car_revenue'!$A:$A,Calc1!$A373, '3_car_revenue'!$J:$J,Calc1!O$1)</f>
        <v>0</v>
      </c>
      <c r="P373" s="8">
        <f t="shared" si="41"/>
        <v>19764</v>
      </c>
      <c r="Q373" s="8">
        <f>COUNTIF($E373:$O373, "&gt;0") * VLOOKUP($A373,'2_car_costs'!$A:$C, 2, FALSE)</f>
        <v>5181.2</v>
      </c>
      <c r="R373" s="8">
        <f>COUNTIF($E373:$O373, "&gt;0") * VLOOKUP($A373,'2_car_costs'!$A:$C, 3, FALSE)</f>
        <v>868.3</v>
      </c>
      <c r="S373" s="8">
        <f t="shared" si="35"/>
        <v>13714.5</v>
      </c>
      <c r="T373" s="15">
        <f t="shared" si="36"/>
        <v>0.69391317547055253</v>
      </c>
      <c r="U373">
        <f>SUMIF('3_car_revenue'!A:A, Calc1!A373, '3_car_revenue'!C:C)</f>
        <v>113</v>
      </c>
      <c r="V373" s="17">
        <f t="shared" si="37"/>
        <v>174.90265486725664</v>
      </c>
      <c r="W373" s="17">
        <f t="shared" si="38"/>
        <v>121.36725663716814</v>
      </c>
      <c r="X373">
        <f t="shared" si="39"/>
        <v>300</v>
      </c>
      <c r="Y373" s="15">
        <f t="shared" si="40"/>
        <v>0.37666666666666665</v>
      </c>
    </row>
    <row r="374" spans="1:25" x14ac:dyDescent="0.3">
      <c r="A374" s="1">
        <v>1215291809</v>
      </c>
      <c r="B374" s="1" t="s">
        <v>23</v>
      </c>
      <c r="C374" s="1" t="s">
        <v>783</v>
      </c>
      <c r="D374" s="1" t="s">
        <v>1306</v>
      </c>
      <c r="E374">
        <f>SUMIFS('3_car_revenue'!$I:$I, '3_car_revenue'!$A:$A,Calc1!$A374, '3_car_revenue'!$J:$J,Calc1!E$1)</f>
        <v>972</v>
      </c>
      <c r="F374">
        <f>SUMIFS('3_car_revenue'!$I:$I, '3_car_revenue'!$A:$A,Calc1!$A374, '3_car_revenue'!$J:$J,Calc1!F$1)</f>
        <v>504</v>
      </c>
      <c r="G374">
        <f>SUMIFS('3_car_revenue'!$I:$I, '3_car_revenue'!$A:$A,Calc1!$A374, '3_car_revenue'!$J:$J,Calc1!G$1)</f>
        <v>1434</v>
      </c>
      <c r="H374">
        <f>SUMIFS('3_car_revenue'!$I:$I, '3_car_revenue'!$A:$A,Calc1!$A374, '3_car_revenue'!$J:$J,Calc1!H$1)</f>
        <v>340</v>
      </c>
      <c r="I374">
        <f>SUMIFS('3_car_revenue'!$I:$I, '3_car_revenue'!$A:$A,Calc1!$A374, '3_car_revenue'!$J:$J,Calc1!I$1)</f>
        <v>3146</v>
      </c>
      <c r="J374">
        <f>SUMIFS('3_car_revenue'!$I:$I, '3_car_revenue'!$A:$A,Calc1!$A374, '3_car_revenue'!$J:$J,Calc1!J$1)</f>
        <v>3671</v>
      </c>
      <c r="K374">
        <f>SUMIFS('3_car_revenue'!$I:$I, '3_car_revenue'!$A:$A,Calc1!$A374, '3_car_revenue'!$J:$J,Calc1!K$1)</f>
        <v>1783</v>
      </c>
      <c r="L374">
        <f>SUMIFS('3_car_revenue'!$I:$I, '3_car_revenue'!$A:$A,Calc1!$A374, '3_car_revenue'!$J:$J,Calc1!L$1)</f>
        <v>1174</v>
      </c>
      <c r="M374">
        <f>SUMIFS('3_car_revenue'!$I:$I, '3_car_revenue'!$A:$A,Calc1!$A374, '3_car_revenue'!$J:$J,Calc1!M$1)</f>
        <v>1733</v>
      </c>
      <c r="N374">
        <f>SUMIFS('3_car_revenue'!$I:$I, '3_car_revenue'!$A:$A,Calc1!$A374, '3_car_revenue'!$J:$J,Calc1!N$1)</f>
        <v>1139</v>
      </c>
      <c r="O374">
        <f>SUMIFS('3_car_revenue'!$I:$I, '3_car_revenue'!$A:$A,Calc1!$A374, '3_car_revenue'!$J:$J,Calc1!O$1)</f>
        <v>889</v>
      </c>
      <c r="P374" s="8">
        <f t="shared" si="41"/>
        <v>16785</v>
      </c>
      <c r="Q374" s="8">
        <f>COUNTIF($E374:$O374, "&gt;0") * VLOOKUP($A374,'2_car_costs'!$A:$C, 2, FALSE)</f>
        <v>8154.52</v>
      </c>
      <c r="R374" s="8">
        <f>COUNTIF($E374:$O374, "&gt;0") * VLOOKUP($A374,'2_car_costs'!$A:$C, 3, FALSE)</f>
        <v>982.52</v>
      </c>
      <c r="S374" s="8">
        <f t="shared" si="35"/>
        <v>7647.9599999999991</v>
      </c>
      <c r="T374" s="15">
        <f t="shared" si="36"/>
        <v>0.45564253798033955</v>
      </c>
      <c r="U374">
        <f>SUMIF('3_car_revenue'!A:A, Calc1!A374, '3_car_revenue'!C:C)</f>
        <v>107</v>
      </c>
      <c r="V374" s="17">
        <f t="shared" si="37"/>
        <v>156.86915887850466</v>
      </c>
      <c r="W374" s="17">
        <f t="shared" si="38"/>
        <v>71.476261682242978</v>
      </c>
      <c r="X374">
        <f t="shared" si="39"/>
        <v>330</v>
      </c>
      <c r="Y374" s="15">
        <f t="shared" si="40"/>
        <v>0.32424242424242422</v>
      </c>
    </row>
    <row r="375" spans="1:25" x14ac:dyDescent="0.3">
      <c r="A375" s="1">
        <v>2960555570</v>
      </c>
      <c r="B375" s="1" t="s">
        <v>696</v>
      </c>
      <c r="C375" s="1" t="s">
        <v>695</v>
      </c>
      <c r="D375" s="1" t="s">
        <v>1307</v>
      </c>
      <c r="E375">
        <f>SUMIFS('3_car_revenue'!$I:$I, '3_car_revenue'!$A:$A,Calc1!$A375, '3_car_revenue'!$J:$J,Calc1!E$1)</f>
        <v>700</v>
      </c>
      <c r="F375">
        <f>SUMIFS('3_car_revenue'!$I:$I, '3_car_revenue'!$A:$A,Calc1!$A375, '3_car_revenue'!$J:$J,Calc1!F$1)</f>
        <v>0</v>
      </c>
      <c r="G375">
        <f>SUMIFS('3_car_revenue'!$I:$I, '3_car_revenue'!$A:$A,Calc1!$A375, '3_car_revenue'!$J:$J,Calc1!G$1)</f>
        <v>4045</v>
      </c>
      <c r="H375">
        <f>SUMIFS('3_car_revenue'!$I:$I, '3_car_revenue'!$A:$A,Calc1!$A375, '3_car_revenue'!$J:$J,Calc1!H$1)</f>
        <v>985</v>
      </c>
      <c r="I375">
        <f>SUMIFS('3_car_revenue'!$I:$I, '3_car_revenue'!$A:$A,Calc1!$A375, '3_car_revenue'!$J:$J,Calc1!I$1)</f>
        <v>933</v>
      </c>
      <c r="J375">
        <f>SUMIFS('3_car_revenue'!$I:$I, '3_car_revenue'!$A:$A,Calc1!$A375, '3_car_revenue'!$J:$J,Calc1!J$1)</f>
        <v>771</v>
      </c>
      <c r="K375">
        <f>SUMIFS('3_car_revenue'!$I:$I, '3_car_revenue'!$A:$A,Calc1!$A375, '3_car_revenue'!$J:$J,Calc1!K$1)</f>
        <v>444</v>
      </c>
      <c r="L375">
        <f>SUMIFS('3_car_revenue'!$I:$I, '3_car_revenue'!$A:$A,Calc1!$A375, '3_car_revenue'!$J:$J,Calc1!L$1)</f>
        <v>3585</v>
      </c>
      <c r="M375">
        <f>SUMIFS('3_car_revenue'!$I:$I, '3_car_revenue'!$A:$A,Calc1!$A375, '3_car_revenue'!$J:$J,Calc1!M$1)</f>
        <v>0</v>
      </c>
      <c r="N375">
        <f>SUMIFS('3_car_revenue'!$I:$I, '3_car_revenue'!$A:$A,Calc1!$A375, '3_car_revenue'!$J:$J,Calc1!N$1)</f>
        <v>2223</v>
      </c>
      <c r="O375">
        <f>SUMIFS('3_car_revenue'!$I:$I, '3_car_revenue'!$A:$A,Calc1!$A375, '3_car_revenue'!$J:$J,Calc1!O$1)</f>
        <v>1231</v>
      </c>
      <c r="P375" s="8">
        <f t="shared" si="41"/>
        <v>14917</v>
      </c>
      <c r="Q375" s="8">
        <f>COUNTIF($E375:$O375, "&gt;0") * VLOOKUP($A375,'2_car_costs'!$A:$C, 2, FALSE)</f>
        <v>5181.57</v>
      </c>
      <c r="R375" s="8">
        <f>COUNTIF($E375:$O375, "&gt;0") * VLOOKUP($A375,'2_car_costs'!$A:$C, 3, FALSE)</f>
        <v>956.07</v>
      </c>
      <c r="S375" s="8">
        <f t="shared" si="35"/>
        <v>8779.36</v>
      </c>
      <c r="T375" s="15">
        <f t="shared" si="36"/>
        <v>0.58854729503251324</v>
      </c>
      <c r="U375">
        <f>SUMIF('3_car_revenue'!A:A, Calc1!A375, '3_car_revenue'!C:C)</f>
        <v>97</v>
      </c>
      <c r="V375" s="17">
        <f t="shared" si="37"/>
        <v>153.78350515463919</v>
      </c>
      <c r="W375" s="17">
        <f t="shared" si="38"/>
        <v>90.508865979381454</v>
      </c>
      <c r="X375">
        <f t="shared" si="39"/>
        <v>270</v>
      </c>
      <c r="Y375" s="15">
        <f t="shared" si="40"/>
        <v>0.35925925925925928</v>
      </c>
    </row>
    <row r="376" spans="1:25" x14ac:dyDescent="0.3">
      <c r="A376" s="1">
        <v>7639912539</v>
      </c>
      <c r="B376" s="1" t="s">
        <v>109</v>
      </c>
      <c r="C376" s="1" t="s">
        <v>463</v>
      </c>
      <c r="D376" s="1" t="s">
        <v>1045</v>
      </c>
      <c r="E376">
        <f>SUMIFS('3_car_revenue'!$I:$I, '3_car_revenue'!$A:$A,Calc1!$A376, '3_car_revenue'!$J:$J,Calc1!E$1)</f>
        <v>2400</v>
      </c>
      <c r="F376">
        <f>SUMIFS('3_car_revenue'!$I:$I, '3_car_revenue'!$A:$A,Calc1!$A376, '3_car_revenue'!$J:$J,Calc1!F$1)</f>
        <v>580</v>
      </c>
      <c r="G376">
        <f>SUMIFS('3_car_revenue'!$I:$I, '3_car_revenue'!$A:$A,Calc1!$A376, '3_car_revenue'!$J:$J,Calc1!G$1)</f>
        <v>1703</v>
      </c>
      <c r="H376">
        <f>SUMIFS('3_car_revenue'!$I:$I, '3_car_revenue'!$A:$A,Calc1!$A376, '3_car_revenue'!$J:$J,Calc1!H$1)</f>
        <v>885</v>
      </c>
      <c r="I376">
        <f>SUMIFS('3_car_revenue'!$I:$I, '3_car_revenue'!$A:$A,Calc1!$A376, '3_car_revenue'!$J:$J,Calc1!I$1)</f>
        <v>1536</v>
      </c>
      <c r="J376">
        <f>SUMIFS('3_car_revenue'!$I:$I, '3_car_revenue'!$A:$A,Calc1!$A376, '3_car_revenue'!$J:$J,Calc1!J$1)</f>
        <v>970</v>
      </c>
      <c r="K376">
        <f>SUMIFS('3_car_revenue'!$I:$I, '3_car_revenue'!$A:$A,Calc1!$A376, '3_car_revenue'!$J:$J,Calc1!K$1)</f>
        <v>472</v>
      </c>
      <c r="L376">
        <f>SUMIFS('3_car_revenue'!$I:$I, '3_car_revenue'!$A:$A,Calc1!$A376, '3_car_revenue'!$J:$J,Calc1!L$1)</f>
        <v>450</v>
      </c>
      <c r="M376">
        <f>SUMIFS('3_car_revenue'!$I:$I, '3_car_revenue'!$A:$A,Calc1!$A376, '3_car_revenue'!$J:$J,Calc1!M$1)</f>
        <v>2466</v>
      </c>
      <c r="N376">
        <f>SUMIFS('3_car_revenue'!$I:$I, '3_car_revenue'!$A:$A,Calc1!$A376, '3_car_revenue'!$J:$J,Calc1!N$1)</f>
        <v>2826</v>
      </c>
      <c r="O376">
        <f>SUMIFS('3_car_revenue'!$I:$I, '3_car_revenue'!$A:$A,Calc1!$A376, '3_car_revenue'!$J:$J,Calc1!O$1)</f>
        <v>666</v>
      </c>
      <c r="P376" s="8">
        <f t="shared" si="41"/>
        <v>14954</v>
      </c>
      <c r="Q376" s="8">
        <f>COUNTIF($E376:$O376, "&gt;0") * VLOOKUP($A376,'2_car_costs'!$A:$C, 2, FALSE)</f>
        <v>5448.41</v>
      </c>
      <c r="R376" s="8">
        <f>COUNTIF($E376:$O376, "&gt;0") * VLOOKUP($A376,'2_car_costs'!$A:$C, 3, FALSE)</f>
        <v>1384.35</v>
      </c>
      <c r="S376" s="8">
        <f t="shared" si="35"/>
        <v>8121.24</v>
      </c>
      <c r="T376" s="15">
        <f t="shared" si="36"/>
        <v>0.54308144977932327</v>
      </c>
      <c r="U376">
        <f>SUMIF('3_car_revenue'!A:A, Calc1!A376, '3_car_revenue'!C:C)</f>
        <v>96</v>
      </c>
      <c r="V376" s="17">
        <f t="shared" si="37"/>
        <v>155.77083333333334</v>
      </c>
      <c r="W376" s="17">
        <f t="shared" si="38"/>
        <v>84.596249999999998</v>
      </c>
      <c r="X376">
        <f t="shared" si="39"/>
        <v>330</v>
      </c>
      <c r="Y376" s="15">
        <f t="shared" si="40"/>
        <v>0.29090909090909089</v>
      </c>
    </row>
    <row r="377" spans="1:25" x14ac:dyDescent="0.3">
      <c r="A377" s="1">
        <v>3220651348</v>
      </c>
      <c r="B377" s="1" t="s">
        <v>149</v>
      </c>
      <c r="C377" s="1">
        <v>911</v>
      </c>
      <c r="D377" s="1" t="s">
        <v>1088</v>
      </c>
      <c r="E377">
        <f>SUMIFS('3_car_revenue'!$I:$I, '3_car_revenue'!$A:$A,Calc1!$A377, '3_car_revenue'!$J:$J,Calc1!E$1)</f>
        <v>687</v>
      </c>
      <c r="F377">
        <f>SUMIFS('3_car_revenue'!$I:$I, '3_car_revenue'!$A:$A,Calc1!$A377, '3_car_revenue'!$J:$J,Calc1!F$1)</f>
        <v>825</v>
      </c>
      <c r="G377">
        <f>SUMIFS('3_car_revenue'!$I:$I, '3_car_revenue'!$A:$A,Calc1!$A377, '3_car_revenue'!$J:$J,Calc1!G$1)</f>
        <v>442</v>
      </c>
      <c r="H377">
        <f>SUMIFS('3_car_revenue'!$I:$I, '3_car_revenue'!$A:$A,Calc1!$A377, '3_car_revenue'!$J:$J,Calc1!H$1)</f>
        <v>1248</v>
      </c>
      <c r="I377">
        <f>SUMIFS('3_car_revenue'!$I:$I, '3_car_revenue'!$A:$A,Calc1!$A377, '3_car_revenue'!$J:$J,Calc1!I$1)</f>
        <v>2268</v>
      </c>
      <c r="J377">
        <f>SUMIFS('3_car_revenue'!$I:$I, '3_car_revenue'!$A:$A,Calc1!$A377, '3_car_revenue'!$J:$J,Calc1!J$1)</f>
        <v>3470</v>
      </c>
      <c r="K377">
        <f>SUMIFS('3_car_revenue'!$I:$I, '3_car_revenue'!$A:$A,Calc1!$A377, '3_car_revenue'!$J:$J,Calc1!K$1)</f>
        <v>983</v>
      </c>
      <c r="L377">
        <f>SUMIFS('3_car_revenue'!$I:$I, '3_car_revenue'!$A:$A,Calc1!$A377, '3_car_revenue'!$J:$J,Calc1!L$1)</f>
        <v>600</v>
      </c>
      <c r="M377">
        <f>SUMIFS('3_car_revenue'!$I:$I, '3_car_revenue'!$A:$A,Calc1!$A377, '3_car_revenue'!$J:$J,Calc1!M$1)</f>
        <v>2175</v>
      </c>
      <c r="N377">
        <f>SUMIFS('3_car_revenue'!$I:$I, '3_car_revenue'!$A:$A,Calc1!$A377, '3_car_revenue'!$J:$J,Calc1!N$1)</f>
        <v>2383</v>
      </c>
      <c r="O377">
        <f>SUMIFS('3_car_revenue'!$I:$I, '3_car_revenue'!$A:$A,Calc1!$A377, '3_car_revenue'!$J:$J,Calc1!O$1)</f>
        <v>749</v>
      </c>
      <c r="P377" s="8">
        <f t="shared" si="41"/>
        <v>15830</v>
      </c>
      <c r="Q377" s="8">
        <f>COUNTIF($E377:$O377, "&gt;0") * VLOOKUP($A377,'2_car_costs'!$A:$C, 2, FALSE)</f>
        <v>8220.08</v>
      </c>
      <c r="R377" s="8">
        <f>COUNTIF($E377:$O377, "&gt;0") * VLOOKUP($A377,'2_car_costs'!$A:$C, 3, FALSE)</f>
        <v>731.5</v>
      </c>
      <c r="S377" s="8">
        <f t="shared" si="35"/>
        <v>6878.42</v>
      </c>
      <c r="T377" s="15">
        <f t="shared" si="36"/>
        <v>0.43451800379027167</v>
      </c>
      <c r="U377">
        <f>SUMIF('3_car_revenue'!A:A, Calc1!A377, '3_car_revenue'!C:C)</f>
        <v>95</v>
      </c>
      <c r="V377" s="17">
        <f t="shared" si="37"/>
        <v>166.63157894736841</v>
      </c>
      <c r="W377" s="17">
        <f t="shared" si="38"/>
        <v>72.404421052631577</v>
      </c>
      <c r="X377">
        <f t="shared" si="39"/>
        <v>330</v>
      </c>
      <c r="Y377" s="15">
        <f t="shared" si="40"/>
        <v>0.2878787878787879</v>
      </c>
    </row>
    <row r="378" spans="1:25" x14ac:dyDescent="0.3">
      <c r="A378" s="1">
        <v>656766891</v>
      </c>
      <c r="B378" s="1" t="s">
        <v>37</v>
      </c>
      <c r="C378" s="1" t="s">
        <v>399</v>
      </c>
      <c r="D378" s="1" t="s">
        <v>1049</v>
      </c>
      <c r="E378">
        <f>SUMIFS('3_car_revenue'!$I:$I, '3_car_revenue'!$A:$A,Calc1!$A378, '3_car_revenue'!$J:$J,Calc1!E$1)</f>
        <v>4813</v>
      </c>
      <c r="F378">
        <f>SUMIFS('3_car_revenue'!$I:$I, '3_car_revenue'!$A:$A,Calc1!$A378, '3_car_revenue'!$J:$J,Calc1!F$1)</f>
        <v>3045</v>
      </c>
      <c r="G378">
        <f>SUMIFS('3_car_revenue'!$I:$I, '3_car_revenue'!$A:$A,Calc1!$A378, '3_car_revenue'!$J:$J,Calc1!G$1)</f>
        <v>229</v>
      </c>
      <c r="H378">
        <f>SUMIFS('3_car_revenue'!$I:$I, '3_car_revenue'!$A:$A,Calc1!$A378, '3_car_revenue'!$J:$J,Calc1!H$1)</f>
        <v>2419</v>
      </c>
      <c r="I378">
        <f>SUMIFS('3_car_revenue'!$I:$I, '3_car_revenue'!$A:$A,Calc1!$A378, '3_car_revenue'!$J:$J,Calc1!I$1)</f>
        <v>2096</v>
      </c>
      <c r="J378">
        <f>SUMIFS('3_car_revenue'!$I:$I, '3_car_revenue'!$A:$A,Calc1!$A378, '3_car_revenue'!$J:$J,Calc1!J$1)</f>
        <v>2433</v>
      </c>
      <c r="K378">
        <f>SUMIFS('3_car_revenue'!$I:$I, '3_car_revenue'!$A:$A,Calc1!$A378, '3_car_revenue'!$J:$J,Calc1!K$1)</f>
        <v>1795</v>
      </c>
      <c r="L378">
        <f>SUMIFS('3_car_revenue'!$I:$I, '3_car_revenue'!$A:$A,Calc1!$A378, '3_car_revenue'!$J:$J,Calc1!L$1)</f>
        <v>2321</v>
      </c>
      <c r="M378">
        <f>SUMIFS('3_car_revenue'!$I:$I, '3_car_revenue'!$A:$A,Calc1!$A378, '3_car_revenue'!$J:$J,Calc1!M$1)</f>
        <v>4190</v>
      </c>
      <c r="N378">
        <f>SUMIFS('3_car_revenue'!$I:$I, '3_car_revenue'!$A:$A,Calc1!$A378, '3_car_revenue'!$J:$J,Calc1!N$1)</f>
        <v>0</v>
      </c>
      <c r="O378">
        <f>SUMIFS('3_car_revenue'!$I:$I, '3_car_revenue'!$A:$A,Calc1!$A378, '3_car_revenue'!$J:$J,Calc1!O$1)</f>
        <v>369</v>
      </c>
      <c r="P378" s="8">
        <f t="shared" si="41"/>
        <v>23710</v>
      </c>
      <c r="Q378" s="8">
        <f>COUNTIF($E378:$O378, "&gt;0") * VLOOKUP($A378,'2_car_costs'!$A:$C, 2, FALSE)</f>
        <v>7133.8</v>
      </c>
      <c r="R378" s="8">
        <f>COUNTIF($E378:$O378, "&gt;0") * VLOOKUP($A378,'2_car_costs'!$A:$C, 3, FALSE)</f>
        <v>883.40000000000009</v>
      </c>
      <c r="S378" s="8">
        <f t="shared" si="35"/>
        <v>15692.8</v>
      </c>
      <c r="T378" s="15">
        <f t="shared" si="36"/>
        <v>0.66186419232391391</v>
      </c>
      <c r="U378">
        <f>SUMIF('3_car_revenue'!A:A, Calc1!A378, '3_car_revenue'!C:C)</f>
        <v>130</v>
      </c>
      <c r="V378" s="17">
        <f t="shared" si="37"/>
        <v>182.38461538461539</v>
      </c>
      <c r="W378" s="17">
        <f t="shared" si="38"/>
        <v>120.71384615384615</v>
      </c>
      <c r="X378">
        <f t="shared" si="39"/>
        <v>300</v>
      </c>
      <c r="Y378" s="15">
        <f t="shared" si="40"/>
        <v>0.43333333333333335</v>
      </c>
    </row>
    <row r="379" spans="1:25" x14ac:dyDescent="0.3">
      <c r="A379" s="1">
        <v>6575271227</v>
      </c>
      <c r="B379" s="1" t="s">
        <v>13</v>
      </c>
      <c r="C379" s="1" t="s">
        <v>366</v>
      </c>
      <c r="D379" s="1" t="s">
        <v>1111</v>
      </c>
      <c r="E379">
        <f>SUMIFS('3_car_revenue'!$I:$I, '3_car_revenue'!$A:$A,Calc1!$A379, '3_car_revenue'!$J:$J,Calc1!E$1)</f>
        <v>2417</v>
      </c>
      <c r="F379">
        <f>SUMIFS('3_car_revenue'!$I:$I, '3_car_revenue'!$A:$A,Calc1!$A379, '3_car_revenue'!$J:$J,Calc1!F$1)</f>
        <v>2339</v>
      </c>
      <c r="G379">
        <f>SUMIFS('3_car_revenue'!$I:$I, '3_car_revenue'!$A:$A,Calc1!$A379, '3_car_revenue'!$J:$J,Calc1!G$1)</f>
        <v>2289</v>
      </c>
      <c r="H379">
        <f>SUMIFS('3_car_revenue'!$I:$I, '3_car_revenue'!$A:$A,Calc1!$A379, '3_car_revenue'!$J:$J,Calc1!H$1)</f>
        <v>0</v>
      </c>
      <c r="I379">
        <f>SUMIFS('3_car_revenue'!$I:$I, '3_car_revenue'!$A:$A,Calc1!$A379, '3_car_revenue'!$J:$J,Calc1!I$1)</f>
        <v>675</v>
      </c>
      <c r="J379">
        <f>SUMIFS('3_car_revenue'!$I:$I, '3_car_revenue'!$A:$A,Calc1!$A379, '3_car_revenue'!$J:$J,Calc1!J$1)</f>
        <v>2712</v>
      </c>
      <c r="K379">
        <f>SUMIFS('3_car_revenue'!$I:$I, '3_car_revenue'!$A:$A,Calc1!$A379, '3_car_revenue'!$J:$J,Calc1!K$1)</f>
        <v>226</v>
      </c>
      <c r="L379">
        <f>SUMIFS('3_car_revenue'!$I:$I, '3_car_revenue'!$A:$A,Calc1!$A379, '3_car_revenue'!$J:$J,Calc1!L$1)</f>
        <v>483</v>
      </c>
      <c r="M379">
        <f>SUMIFS('3_car_revenue'!$I:$I, '3_car_revenue'!$A:$A,Calc1!$A379, '3_car_revenue'!$J:$J,Calc1!M$1)</f>
        <v>2816</v>
      </c>
      <c r="N379">
        <f>SUMIFS('3_car_revenue'!$I:$I, '3_car_revenue'!$A:$A,Calc1!$A379, '3_car_revenue'!$J:$J,Calc1!N$1)</f>
        <v>709</v>
      </c>
      <c r="O379">
        <f>SUMIFS('3_car_revenue'!$I:$I, '3_car_revenue'!$A:$A,Calc1!$A379, '3_car_revenue'!$J:$J,Calc1!O$1)</f>
        <v>0</v>
      </c>
      <c r="P379" s="8">
        <f t="shared" si="41"/>
        <v>14666</v>
      </c>
      <c r="Q379" s="8">
        <f>COUNTIF($E379:$O379, "&gt;0") * VLOOKUP($A379,'2_car_costs'!$A:$C, 2, FALSE)</f>
        <v>6742.8</v>
      </c>
      <c r="R379" s="8">
        <f>COUNTIF($E379:$O379, "&gt;0") * VLOOKUP($A379,'2_car_costs'!$A:$C, 3, FALSE)</f>
        <v>1318.23</v>
      </c>
      <c r="S379" s="8">
        <f t="shared" si="35"/>
        <v>6604.9699999999993</v>
      </c>
      <c r="T379" s="15">
        <f t="shared" si="36"/>
        <v>0.45035933451520521</v>
      </c>
      <c r="U379">
        <f>SUMIF('3_car_revenue'!A:A, Calc1!A379, '3_car_revenue'!C:C)</f>
        <v>90</v>
      </c>
      <c r="V379" s="17">
        <f t="shared" si="37"/>
        <v>162.95555555555555</v>
      </c>
      <c r="W379" s="17">
        <f t="shared" si="38"/>
        <v>73.388555555555541</v>
      </c>
      <c r="X379">
        <f t="shared" si="39"/>
        <v>270</v>
      </c>
      <c r="Y379" s="15">
        <f t="shared" si="40"/>
        <v>0.33333333333333331</v>
      </c>
    </row>
    <row r="380" spans="1:25" x14ac:dyDescent="0.3">
      <c r="A380" s="1">
        <v>874489164</v>
      </c>
      <c r="B380" s="1" t="s">
        <v>31</v>
      </c>
      <c r="C380" s="1" t="s">
        <v>339</v>
      </c>
      <c r="D380" s="1" t="s">
        <v>1288</v>
      </c>
      <c r="E380">
        <f>SUMIFS('3_car_revenue'!$I:$I, '3_car_revenue'!$A:$A,Calc1!$A380, '3_car_revenue'!$J:$J,Calc1!E$1)</f>
        <v>4668</v>
      </c>
      <c r="F380">
        <f>SUMIFS('3_car_revenue'!$I:$I, '3_car_revenue'!$A:$A,Calc1!$A380, '3_car_revenue'!$J:$J,Calc1!F$1)</f>
        <v>2771</v>
      </c>
      <c r="G380">
        <f>SUMIFS('3_car_revenue'!$I:$I, '3_car_revenue'!$A:$A,Calc1!$A380, '3_car_revenue'!$J:$J,Calc1!G$1)</f>
        <v>432</v>
      </c>
      <c r="H380">
        <f>SUMIFS('3_car_revenue'!$I:$I, '3_car_revenue'!$A:$A,Calc1!$A380, '3_car_revenue'!$J:$J,Calc1!H$1)</f>
        <v>400</v>
      </c>
      <c r="I380">
        <f>SUMIFS('3_car_revenue'!$I:$I, '3_car_revenue'!$A:$A,Calc1!$A380, '3_car_revenue'!$J:$J,Calc1!I$1)</f>
        <v>1126</v>
      </c>
      <c r="J380">
        <f>SUMIFS('3_car_revenue'!$I:$I, '3_car_revenue'!$A:$A,Calc1!$A380, '3_car_revenue'!$J:$J,Calc1!J$1)</f>
        <v>0</v>
      </c>
      <c r="K380">
        <f>SUMIFS('3_car_revenue'!$I:$I, '3_car_revenue'!$A:$A,Calc1!$A380, '3_car_revenue'!$J:$J,Calc1!K$1)</f>
        <v>2858</v>
      </c>
      <c r="L380">
        <f>SUMIFS('3_car_revenue'!$I:$I, '3_car_revenue'!$A:$A,Calc1!$A380, '3_car_revenue'!$J:$J,Calc1!L$1)</f>
        <v>468</v>
      </c>
      <c r="M380">
        <f>SUMIFS('3_car_revenue'!$I:$I, '3_car_revenue'!$A:$A,Calc1!$A380, '3_car_revenue'!$J:$J,Calc1!M$1)</f>
        <v>1794</v>
      </c>
      <c r="N380">
        <f>SUMIFS('3_car_revenue'!$I:$I, '3_car_revenue'!$A:$A,Calc1!$A380, '3_car_revenue'!$J:$J,Calc1!N$1)</f>
        <v>0</v>
      </c>
      <c r="O380">
        <f>SUMIFS('3_car_revenue'!$I:$I, '3_car_revenue'!$A:$A,Calc1!$A380, '3_car_revenue'!$J:$J,Calc1!O$1)</f>
        <v>0</v>
      </c>
      <c r="P380" s="8">
        <f t="shared" si="41"/>
        <v>14517</v>
      </c>
      <c r="Q380" s="8">
        <f>COUNTIF($E380:$O380, "&gt;0") * VLOOKUP($A380,'2_car_costs'!$A:$C, 2, FALSE)</f>
        <v>4638</v>
      </c>
      <c r="R380" s="8">
        <f>COUNTIF($E380:$O380, "&gt;0") * VLOOKUP($A380,'2_car_costs'!$A:$C, 3, FALSE)</f>
        <v>565.44000000000005</v>
      </c>
      <c r="S380" s="8">
        <f t="shared" si="35"/>
        <v>9313.56</v>
      </c>
      <c r="T380" s="15">
        <f t="shared" si="36"/>
        <v>0.64156230626162425</v>
      </c>
      <c r="U380">
        <f>SUMIF('3_car_revenue'!A:A, Calc1!A380, '3_car_revenue'!C:C)</f>
        <v>95</v>
      </c>
      <c r="V380" s="17">
        <f t="shared" si="37"/>
        <v>152.81052631578947</v>
      </c>
      <c r="W380" s="17">
        <f t="shared" si="38"/>
        <v>98.037473684210525</v>
      </c>
      <c r="X380">
        <f t="shared" si="39"/>
        <v>240</v>
      </c>
      <c r="Y380" s="15">
        <f t="shared" si="40"/>
        <v>0.39583333333333331</v>
      </c>
    </row>
    <row r="381" spans="1:25" x14ac:dyDescent="0.3">
      <c r="A381" s="1">
        <v>4093158169</v>
      </c>
      <c r="B381" s="1" t="s">
        <v>66</v>
      </c>
      <c r="C381" s="1" t="s">
        <v>824</v>
      </c>
      <c r="D381" s="1" t="s">
        <v>1308</v>
      </c>
      <c r="E381">
        <f>SUMIFS('3_car_revenue'!$I:$I, '3_car_revenue'!$A:$A,Calc1!$A381, '3_car_revenue'!$J:$J,Calc1!E$1)</f>
        <v>2674</v>
      </c>
      <c r="F381">
        <f>SUMIFS('3_car_revenue'!$I:$I, '3_car_revenue'!$A:$A,Calc1!$A381, '3_car_revenue'!$J:$J,Calc1!F$1)</f>
        <v>2668</v>
      </c>
      <c r="G381">
        <f>SUMIFS('3_car_revenue'!$I:$I, '3_car_revenue'!$A:$A,Calc1!$A381, '3_car_revenue'!$J:$J,Calc1!G$1)</f>
        <v>1272</v>
      </c>
      <c r="H381">
        <f>SUMIFS('3_car_revenue'!$I:$I, '3_car_revenue'!$A:$A,Calc1!$A381, '3_car_revenue'!$J:$J,Calc1!H$1)</f>
        <v>2069</v>
      </c>
      <c r="I381">
        <f>SUMIFS('3_car_revenue'!$I:$I, '3_car_revenue'!$A:$A,Calc1!$A381, '3_car_revenue'!$J:$J,Calc1!I$1)</f>
        <v>1200</v>
      </c>
      <c r="J381">
        <f>SUMIFS('3_car_revenue'!$I:$I, '3_car_revenue'!$A:$A,Calc1!$A381, '3_car_revenue'!$J:$J,Calc1!J$1)</f>
        <v>688</v>
      </c>
      <c r="K381">
        <f>SUMIFS('3_car_revenue'!$I:$I, '3_car_revenue'!$A:$A,Calc1!$A381, '3_car_revenue'!$J:$J,Calc1!K$1)</f>
        <v>1967</v>
      </c>
      <c r="L381">
        <f>SUMIFS('3_car_revenue'!$I:$I, '3_car_revenue'!$A:$A,Calc1!$A381, '3_car_revenue'!$J:$J,Calc1!L$1)</f>
        <v>3114</v>
      </c>
      <c r="M381">
        <f>SUMIFS('3_car_revenue'!$I:$I, '3_car_revenue'!$A:$A,Calc1!$A381, '3_car_revenue'!$J:$J,Calc1!M$1)</f>
        <v>3596</v>
      </c>
      <c r="N381">
        <f>SUMIFS('3_car_revenue'!$I:$I, '3_car_revenue'!$A:$A,Calc1!$A381, '3_car_revenue'!$J:$J,Calc1!N$1)</f>
        <v>697</v>
      </c>
      <c r="O381">
        <f>SUMIFS('3_car_revenue'!$I:$I, '3_car_revenue'!$A:$A,Calc1!$A381, '3_car_revenue'!$J:$J,Calc1!O$1)</f>
        <v>1731</v>
      </c>
      <c r="P381" s="8">
        <f t="shared" si="41"/>
        <v>21676</v>
      </c>
      <c r="Q381" s="8">
        <f>COUNTIF($E381:$O381, "&gt;0") * VLOOKUP($A381,'2_car_costs'!$A:$C, 2, FALSE)</f>
        <v>6067.4900000000007</v>
      </c>
      <c r="R381" s="8">
        <f>COUNTIF($E381:$O381, "&gt;0") * VLOOKUP($A381,'2_car_costs'!$A:$C, 3, FALSE)</f>
        <v>1539.67</v>
      </c>
      <c r="S381" s="8">
        <f t="shared" si="35"/>
        <v>14068.84</v>
      </c>
      <c r="T381" s="15">
        <f t="shared" si="36"/>
        <v>0.64905148551393244</v>
      </c>
      <c r="U381">
        <f>SUMIF('3_car_revenue'!A:A, Calc1!A381, '3_car_revenue'!C:C)</f>
        <v>121</v>
      </c>
      <c r="V381" s="17">
        <f t="shared" si="37"/>
        <v>179.14049586776861</v>
      </c>
      <c r="W381" s="17">
        <f t="shared" si="38"/>
        <v>116.27140495867769</v>
      </c>
      <c r="X381">
        <f t="shared" si="39"/>
        <v>330</v>
      </c>
      <c r="Y381" s="15">
        <f t="shared" si="40"/>
        <v>0.36666666666666664</v>
      </c>
    </row>
    <row r="382" spans="1:25" x14ac:dyDescent="0.3">
      <c r="A382" s="1">
        <v>5555978316</v>
      </c>
      <c r="B382" s="1" t="s">
        <v>149</v>
      </c>
      <c r="C382" s="1">
        <v>928</v>
      </c>
      <c r="D382" s="1" t="s">
        <v>1072</v>
      </c>
      <c r="E382">
        <f>SUMIFS('3_car_revenue'!$I:$I, '3_car_revenue'!$A:$A,Calc1!$A382, '3_car_revenue'!$J:$J,Calc1!E$1)</f>
        <v>2972</v>
      </c>
      <c r="F382">
        <f>SUMIFS('3_car_revenue'!$I:$I, '3_car_revenue'!$A:$A,Calc1!$A382, '3_car_revenue'!$J:$J,Calc1!F$1)</f>
        <v>588</v>
      </c>
      <c r="G382">
        <f>SUMIFS('3_car_revenue'!$I:$I, '3_car_revenue'!$A:$A,Calc1!$A382, '3_car_revenue'!$J:$J,Calc1!G$1)</f>
        <v>2741</v>
      </c>
      <c r="H382">
        <f>SUMIFS('3_car_revenue'!$I:$I, '3_car_revenue'!$A:$A,Calc1!$A382, '3_car_revenue'!$J:$J,Calc1!H$1)</f>
        <v>1896</v>
      </c>
      <c r="I382">
        <f>SUMIFS('3_car_revenue'!$I:$I, '3_car_revenue'!$A:$A,Calc1!$A382, '3_car_revenue'!$J:$J,Calc1!I$1)</f>
        <v>664</v>
      </c>
      <c r="J382">
        <f>SUMIFS('3_car_revenue'!$I:$I, '3_car_revenue'!$A:$A,Calc1!$A382, '3_car_revenue'!$J:$J,Calc1!J$1)</f>
        <v>366</v>
      </c>
      <c r="K382">
        <f>SUMIFS('3_car_revenue'!$I:$I, '3_car_revenue'!$A:$A,Calc1!$A382, '3_car_revenue'!$J:$J,Calc1!K$1)</f>
        <v>1672</v>
      </c>
      <c r="L382">
        <f>SUMIFS('3_car_revenue'!$I:$I, '3_car_revenue'!$A:$A,Calc1!$A382, '3_car_revenue'!$J:$J,Calc1!L$1)</f>
        <v>992</v>
      </c>
      <c r="M382">
        <f>SUMIFS('3_car_revenue'!$I:$I, '3_car_revenue'!$A:$A,Calc1!$A382, '3_car_revenue'!$J:$J,Calc1!M$1)</f>
        <v>1735</v>
      </c>
      <c r="N382">
        <f>SUMIFS('3_car_revenue'!$I:$I, '3_car_revenue'!$A:$A,Calc1!$A382, '3_car_revenue'!$J:$J,Calc1!N$1)</f>
        <v>680</v>
      </c>
      <c r="O382">
        <f>SUMIFS('3_car_revenue'!$I:$I, '3_car_revenue'!$A:$A,Calc1!$A382, '3_car_revenue'!$J:$J,Calc1!O$1)</f>
        <v>465</v>
      </c>
      <c r="P382" s="8">
        <f t="shared" si="41"/>
        <v>14771</v>
      </c>
      <c r="Q382" s="8">
        <f>COUNTIF($E382:$O382, "&gt;0") * VLOOKUP($A382,'2_car_costs'!$A:$C, 2, FALSE)</f>
        <v>5325.76</v>
      </c>
      <c r="R382" s="8">
        <f>COUNTIF($E382:$O382, "&gt;0") * VLOOKUP($A382,'2_car_costs'!$A:$C, 3, FALSE)</f>
        <v>1189.4299999999998</v>
      </c>
      <c r="S382" s="8">
        <f t="shared" si="35"/>
        <v>8255.81</v>
      </c>
      <c r="T382" s="15">
        <f t="shared" si="36"/>
        <v>0.55892018143659872</v>
      </c>
      <c r="U382">
        <f>SUMIF('3_car_revenue'!A:A, Calc1!A382, '3_car_revenue'!C:C)</f>
        <v>103</v>
      </c>
      <c r="V382" s="17">
        <f t="shared" si="37"/>
        <v>143.40776699029126</v>
      </c>
      <c r="W382" s="17">
        <f t="shared" si="38"/>
        <v>80.153495145631069</v>
      </c>
      <c r="X382">
        <f t="shared" si="39"/>
        <v>330</v>
      </c>
      <c r="Y382" s="15">
        <f t="shared" si="40"/>
        <v>0.31212121212121213</v>
      </c>
    </row>
    <row r="383" spans="1:25" x14ac:dyDescent="0.3">
      <c r="A383" s="1">
        <v>3276306379</v>
      </c>
      <c r="B383" s="1" t="s">
        <v>45</v>
      </c>
      <c r="C383" s="1" t="s">
        <v>590</v>
      </c>
      <c r="D383" s="1" t="s">
        <v>1309</v>
      </c>
      <c r="E383">
        <f>SUMIFS('3_car_revenue'!$I:$I, '3_car_revenue'!$A:$A,Calc1!$A383, '3_car_revenue'!$J:$J,Calc1!E$1)</f>
        <v>1139</v>
      </c>
      <c r="F383">
        <f>SUMIFS('3_car_revenue'!$I:$I, '3_car_revenue'!$A:$A,Calc1!$A383, '3_car_revenue'!$J:$J,Calc1!F$1)</f>
        <v>776</v>
      </c>
      <c r="G383">
        <f>SUMIFS('3_car_revenue'!$I:$I, '3_car_revenue'!$A:$A,Calc1!$A383, '3_car_revenue'!$J:$J,Calc1!G$1)</f>
        <v>194</v>
      </c>
      <c r="H383">
        <f>SUMIFS('3_car_revenue'!$I:$I, '3_car_revenue'!$A:$A,Calc1!$A383, '3_car_revenue'!$J:$J,Calc1!H$1)</f>
        <v>1858</v>
      </c>
      <c r="I383">
        <f>SUMIFS('3_car_revenue'!$I:$I, '3_car_revenue'!$A:$A,Calc1!$A383, '3_car_revenue'!$J:$J,Calc1!I$1)</f>
        <v>834</v>
      </c>
      <c r="J383">
        <f>SUMIFS('3_car_revenue'!$I:$I, '3_car_revenue'!$A:$A,Calc1!$A383, '3_car_revenue'!$J:$J,Calc1!J$1)</f>
        <v>3041</v>
      </c>
      <c r="K383">
        <f>SUMIFS('3_car_revenue'!$I:$I, '3_car_revenue'!$A:$A,Calc1!$A383, '3_car_revenue'!$J:$J,Calc1!K$1)</f>
        <v>696</v>
      </c>
      <c r="L383">
        <f>SUMIFS('3_car_revenue'!$I:$I, '3_car_revenue'!$A:$A,Calc1!$A383, '3_car_revenue'!$J:$J,Calc1!L$1)</f>
        <v>0</v>
      </c>
      <c r="M383">
        <f>SUMIFS('3_car_revenue'!$I:$I, '3_car_revenue'!$A:$A,Calc1!$A383, '3_car_revenue'!$J:$J,Calc1!M$1)</f>
        <v>2498</v>
      </c>
      <c r="N383">
        <f>SUMIFS('3_car_revenue'!$I:$I, '3_car_revenue'!$A:$A,Calc1!$A383, '3_car_revenue'!$J:$J,Calc1!N$1)</f>
        <v>1125</v>
      </c>
      <c r="O383">
        <f>SUMIFS('3_car_revenue'!$I:$I, '3_car_revenue'!$A:$A,Calc1!$A383, '3_car_revenue'!$J:$J,Calc1!O$1)</f>
        <v>0</v>
      </c>
      <c r="P383" s="8">
        <f t="shared" si="41"/>
        <v>12161</v>
      </c>
      <c r="Q383" s="8">
        <f>COUNTIF($E383:$O383, "&gt;0") * VLOOKUP($A383,'2_car_costs'!$A:$C, 2, FALSE)</f>
        <v>6249.69</v>
      </c>
      <c r="R383" s="8">
        <f>COUNTIF($E383:$O383, "&gt;0") * VLOOKUP($A383,'2_car_costs'!$A:$C, 3, FALSE)</f>
        <v>756.62999999999988</v>
      </c>
      <c r="S383" s="8">
        <f t="shared" si="35"/>
        <v>5154.68</v>
      </c>
      <c r="T383" s="15">
        <f t="shared" si="36"/>
        <v>0.42386974755365514</v>
      </c>
      <c r="U383">
        <f>SUMIF('3_car_revenue'!A:A, Calc1!A383, '3_car_revenue'!C:C)</f>
        <v>87</v>
      </c>
      <c r="V383" s="17">
        <f t="shared" si="37"/>
        <v>139.7816091954023</v>
      </c>
      <c r="W383" s="17">
        <f t="shared" si="38"/>
        <v>59.249195402298852</v>
      </c>
      <c r="X383">
        <f t="shared" si="39"/>
        <v>270</v>
      </c>
      <c r="Y383" s="15">
        <f t="shared" si="40"/>
        <v>0.32222222222222224</v>
      </c>
    </row>
    <row r="384" spans="1:25" x14ac:dyDescent="0.3">
      <c r="A384" s="1">
        <v>7973741380</v>
      </c>
      <c r="B384" s="1" t="s">
        <v>55</v>
      </c>
      <c r="C384" s="1" t="s">
        <v>280</v>
      </c>
      <c r="D384" s="1" t="s">
        <v>1310</v>
      </c>
      <c r="E384">
        <f>SUMIFS('3_car_revenue'!$I:$I, '3_car_revenue'!$A:$A,Calc1!$A384, '3_car_revenue'!$J:$J,Calc1!E$1)</f>
        <v>2286</v>
      </c>
      <c r="F384">
        <f>SUMIFS('3_car_revenue'!$I:$I, '3_car_revenue'!$A:$A,Calc1!$A384, '3_car_revenue'!$J:$J,Calc1!F$1)</f>
        <v>0</v>
      </c>
      <c r="G384">
        <f>SUMIFS('3_car_revenue'!$I:$I, '3_car_revenue'!$A:$A,Calc1!$A384, '3_car_revenue'!$J:$J,Calc1!G$1)</f>
        <v>1989</v>
      </c>
      <c r="H384">
        <f>SUMIFS('3_car_revenue'!$I:$I, '3_car_revenue'!$A:$A,Calc1!$A384, '3_car_revenue'!$J:$J,Calc1!H$1)</f>
        <v>914</v>
      </c>
      <c r="I384">
        <f>SUMIFS('3_car_revenue'!$I:$I, '3_car_revenue'!$A:$A,Calc1!$A384, '3_car_revenue'!$J:$J,Calc1!I$1)</f>
        <v>893</v>
      </c>
      <c r="J384">
        <f>SUMIFS('3_car_revenue'!$I:$I, '3_car_revenue'!$A:$A,Calc1!$A384, '3_car_revenue'!$J:$J,Calc1!J$1)</f>
        <v>3942</v>
      </c>
      <c r="K384">
        <f>SUMIFS('3_car_revenue'!$I:$I, '3_car_revenue'!$A:$A,Calc1!$A384, '3_car_revenue'!$J:$J,Calc1!K$1)</f>
        <v>1061</v>
      </c>
      <c r="L384">
        <f>SUMIFS('3_car_revenue'!$I:$I, '3_car_revenue'!$A:$A,Calc1!$A384, '3_car_revenue'!$J:$J,Calc1!L$1)</f>
        <v>159</v>
      </c>
      <c r="M384">
        <f>SUMIFS('3_car_revenue'!$I:$I, '3_car_revenue'!$A:$A,Calc1!$A384, '3_car_revenue'!$J:$J,Calc1!M$1)</f>
        <v>1683</v>
      </c>
      <c r="N384">
        <f>SUMIFS('3_car_revenue'!$I:$I, '3_car_revenue'!$A:$A,Calc1!$A384, '3_car_revenue'!$J:$J,Calc1!N$1)</f>
        <v>0</v>
      </c>
      <c r="O384">
        <f>SUMIFS('3_car_revenue'!$I:$I, '3_car_revenue'!$A:$A,Calc1!$A384, '3_car_revenue'!$J:$J,Calc1!O$1)</f>
        <v>0</v>
      </c>
      <c r="P384" s="8">
        <f t="shared" si="41"/>
        <v>12927</v>
      </c>
      <c r="Q384" s="8">
        <f>COUNTIF($E384:$O384, "&gt;0") * VLOOKUP($A384,'2_car_costs'!$A:$C, 2, FALSE)</f>
        <v>3977.2</v>
      </c>
      <c r="R384" s="8">
        <f>COUNTIF($E384:$O384, "&gt;0") * VLOOKUP($A384,'2_car_costs'!$A:$C, 3, FALSE)</f>
        <v>788.56</v>
      </c>
      <c r="S384" s="8">
        <f t="shared" si="35"/>
        <v>8161.24</v>
      </c>
      <c r="T384" s="15">
        <f t="shared" si="36"/>
        <v>0.63133286918852016</v>
      </c>
      <c r="U384">
        <f>SUMIF('3_car_revenue'!A:A, Calc1!A384, '3_car_revenue'!C:C)</f>
        <v>78</v>
      </c>
      <c r="V384" s="17">
        <f t="shared" si="37"/>
        <v>165.73076923076923</v>
      </c>
      <c r="W384" s="17">
        <f t="shared" si="38"/>
        <v>104.63128205128204</v>
      </c>
      <c r="X384">
        <f t="shared" si="39"/>
        <v>240</v>
      </c>
      <c r="Y384" s="15">
        <f t="shared" si="40"/>
        <v>0.32500000000000001</v>
      </c>
    </row>
    <row r="385" spans="1:25" x14ac:dyDescent="0.3">
      <c r="A385" s="1">
        <v>6052215232</v>
      </c>
      <c r="B385" s="1" t="s">
        <v>193</v>
      </c>
      <c r="C385" s="1" t="s">
        <v>235</v>
      </c>
      <c r="D385" s="1" t="s">
        <v>1087</v>
      </c>
      <c r="E385">
        <f>SUMIFS('3_car_revenue'!$I:$I, '3_car_revenue'!$A:$A,Calc1!$A385, '3_car_revenue'!$J:$J,Calc1!E$1)</f>
        <v>4733</v>
      </c>
      <c r="F385">
        <f>SUMIFS('3_car_revenue'!$I:$I, '3_car_revenue'!$A:$A,Calc1!$A385, '3_car_revenue'!$J:$J,Calc1!F$1)</f>
        <v>2584</v>
      </c>
      <c r="G385">
        <f>SUMIFS('3_car_revenue'!$I:$I, '3_car_revenue'!$A:$A,Calc1!$A385, '3_car_revenue'!$J:$J,Calc1!G$1)</f>
        <v>2128</v>
      </c>
      <c r="H385">
        <f>SUMIFS('3_car_revenue'!$I:$I, '3_car_revenue'!$A:$A,Calc1!$A385, '3_car_revenue'!$J:$J,Calc1!H$1)</f>
        <v>153</v>
      </c>
      <c r="I385">
        <f>SUMIFS('3_car_revenue'!$I:$I, '3_car_revenue'!$A:$A,Calc1!$A385, '3_car_revenue'!$J:$J,Calc1!I$1)</f>
        <v>1429</v>
      </c>
      <c r="J385">
        <f>SUMIFS('3_car_revenue'!$I:$I, '3_car_revenue'!$A:$A,Calc1!$A385, '3_car_revenue'!$J:$J,Calc1!J$1)</f>
        <v>2872</v>
      </c>
      <c r="K385">
        <f>SUMIFS('3_car_revenue'!$I:$I, '3_car_revenue'!$A:$A,Calc1!$A385, '3_car_revenue'!$J:$J,Calc1!K$1)</f>
        <v>478</v>
      </c>
      <c r="L385">
        <f>SUMIFS('3_car_revenue'!$I:$I, '3_car_revenue'!$A:$A,Calc1!$A385, '3_car_revenue'!$J:$J,Calc1!L$1)</f>
        <v>1484</v>
      </c>
      <c r="M385">
        <f>SUMIFS('3_car_revenue'!$I:$I, '3_car_revenue'!$A:$A,Calc1!$A385, '3_car_revenue'!$J:$J,Calc1!M$1)</f>
        <v>2384</v>
      </c>
      <c r="N385">
        <f>SUMIFS('3_car_revenue'!$I:$I, '3_car_revenue'!$A:$A,Calc1!$A385, '3_car_revenue'!$J:$J,Calc1!N$1)</f>
        <v>983</v>
      </c>
      <c r="O385">
        <f>SUMIFS('3_car_revenue'!$I:$I, '3_car_revenue'!$A:$A,Calc1!$A385, '3_car_revenue'!$J:$J,Calc1!O$1)</f>
        <v>0</v>
      </c>
      <c r="P385" s="8">
        <f t="shared" si="41"/>
        <v>19228</v>
      </c>
      <c r="Q385" s="8">
        <f>COUNTIF($E385:$O385, "&gt;0") * VLOOKUP($A385,'2_car_costs'!$A:$C, 2, FALSE)</f>
        <v>7375.2999999999993</v>
      </c>
      <c r="R385" s="8">
        <f>COUNTIF($E385:$O385, "&gt;0") * VLOOKUP($A385,'2_car_costs'!$A:$C, 3, FALSE)</f>
        <v>914.4</v>
      </c>
      <c r="S385" s="8">
        <f t="shared" si="35"/>
        <v>10938.300000000001</v>
      </c>
      <c r="T385" s="15">
        <f t="shared" si="36"/>
        <v>0.56887351778656137</v>
      </c>
      <c r="U385">
        <f>SUMIF('3_car_revenue'!A:A, Calc1!A385, '3_car_revenue'!C:C)</f>
        <v>113</v>
      </c>
      <c r="V385" s="17">
        <f t="shared" si="37"/>
        <v>170.15929203539824</v>
      </c>
      <c r="W385" s="17">
        <f t="shared" si="38"/>
        <v>96.799115044247799</v>
      </c>
      <c r="X385">
        <f t="shared" si="39"/>
        <v>300</v>
      </c>
      <c r="Y385" s="15">
        <f t="shared" si="40"/>
        <v>0.37666666666666665</v>
      </c>
    </row>
    <row r="386" spans="1:25" x14ac:dyDescent="0.3">
      <c r="A386" s="1">
        <v>7371893905</v>
      </c>
      <c r="B386" s="1" t="s">
        <v>49</v>
      </c>
      <c r="C386" s="1" t="s">
        <v>350</v>
      </c>
      <c r="D386" s="1" t="s">
        <v>1203</v>
      </c>
      <c r="E386">
        <f>SUMIFS('3_car_revenue'!$I:$I, '3_car_revenue'!$A:$A,Calc1!$A386, '3_car_revenue'!$J:$J,Calc1!E$1)</f>
        <v>1271</v>
      </c>
      <c r="F386">
        <f>SUMIFS('3_car_revenue'!$I:$I, '3_car_revenue'!$A:$A,Calc1!$A386, '3_car_revenue'!$J:$J,Calc1!F$1)</f>
        <v>0</v>
      </c>
      <c r="G386">
        <f>SUMIFS('3_car_revenue'!$I:$I, '3_car_revenue'!$A:$A,Calc1!$A386, '3_car_revenue'!$J:$J,Calc1!G$1)</f>
        <v>145</v>
      </c>
      <c r="H386">
        <f>SUMIFS('3_car_revenue'!$I:$I, '3_car_revenue'!$A:$A,Calc1!$A386, '3_car_revenue'!$J:$J,Calc1!H$1)</f>
        <v>2602</v>
      </c>
      <c r="I386">
        <f>SUMIFS('3_car_revenue'!$I:$I, '3_car_revenue'!$A:$A,Calc1!$A386, '3_car_revenue'!$J:$J,Calc1!I$1)</f>
        <v>2523</v>
      </c>
      <c r="J386">
        <f>SUMIFS('3_car_revenue'!$I:$I, '3_car_revenue'!$A:$A,Calc1!$A386, '3_car_revenue'!$J:$J,Calc1!J$1)</f>
        <v>194</v>
      </c>
      <c r="K386">
        <f>SUMIFS('3_car_revenue'!$I:$I, '3_car_revenue'!$A:$A,Calc1!$A386, '3_car_revenue'!$J:$J,Calc1!K$1)</f>
        <v>1249</v>
      </c>
      <c r="L386">
        <f>SUMIFS('3_car_revenue'!$I:$I, '3_car_revenue'!$A:$A,Calc1!$A386, '3_car_revenue'!$J:$J,Calc1!L$1)</f>
        <v>1472</v>
      </c>
      <c r="M386">
        <f>SUMIFS('3_car_revenue'!$I:$I, '3_car_revenue'!$A:$A,Calc1!$A386, '3_car_revenue'!$J:$J,Calc1!M$1)</f>
        <v>3108</v>
      </c>
      <c r="N386">
        <f>SUMIFS('3_car_revenue'!$I:$I, '3_car_revenue'!$A:$A,Calc1!$A386, '3_car_revenue'!$J:$J,Calc1!N$1)</f>
        <v>324</v>
      </c>
      <c r="O386">
        <f>SUMIFS('3_car_revenue'!$I:$I, '3_car_revenue'!$A:$A,Calc1!$A386, '3_car_revenue'!$J:$J,Calc1!O$1)</f>
        <v>970</v>
      </c>
      <c r="P386" s="8">
        <f t="shared" si="41"/>
        <v>13858</v>
      </c>
      <c r="Q386" s="8">
        <f>COUNTIF($E386:$O386, "&gt;0") * VLOOKUP($A386,'2_car_costs'!$A:$C, 2, FALSE)</f>
        <v>7500</v>
      </c>
      <c r="R386" s="8">
        <f>COUNTIF($E386:$O386, "&gt;0") * VLOOKUP($A386,'2_car_costs'!$A:$C, 3, FALSE)</f>
        <v>1233.4000000000001</v>
      </c>
      <c r="S386" s="8">
        <f t="shared" si="35"/>
        <v>5124.6000000000004</v>
      </c>
      <c r="T386" s="15">
        <f t="shared" si="36"/>
        <v>0.36979362101313323</v>
      </c>
      <c r="U386">
        <f>SUMIF('3_car_revenue'!A:A, Calc1!A386, '3_car_revenue'!C:C)</f>
        <v>89</v>
      </c>
      <c r="V386" s="17">
        <f t="shared" si="37"/>
        <v>155.70786516853931</v>
      </c>
      <c r="W386" s="17">
        <f t="shared" si="38"/>
        <v>57.579775280898879</v>
      </c>
      <c r="X386">
        <f t="shared" si="39"/>
        <v>300</v>
      </c>
      <c r="Y386" s="15">
        <f t="shared" si="40"/>
        <v>0.29666666666666669</v>
      </c>
    </row>
    <row r="387" spans="1:25" x14ac:dyDescent="0.3">
      <c r="A387" s="1">
        <v>1966691599</v>
      </c>
      <c r="B387" s="1" t="s">
        <v>37</v>
      </c>
      <c r="C387" s="1">
        <v>3500</v>
      </c>
      <c r="D387" s="1" t="s">
        <v>1076</v>
      </c>
      <c r="E387">
        <f>SUMIFS('3_car_revenue'!$I:$I, '3_car_revenue'!$A:$A,Calc1!$A387, '3_car_revenue'!$J:$J,Calc1!E$1)</f>
        <v>223</v>
      </c>
      <c r="F387">
        <f>SUMIFS('3_car_revenue'!$I:$I, '3_car_revenue'!$A:$A,Calc1!$A387, '3_car_revenue'!$J:$J,Calc1!F$1)</f>
        <v>1613</v>
      </c>
      <c r="G387">
        <f>SUMIFS('3_car_revenue'!$I:$I, '3_car_revenue'!$A:$A,Calc1!$A387, '3_car_revenue'!$J:$J,Calc1!G$1)</f>
        <v>510</v>
      </c>
      <c r="H387">
        <f>SUMIFS('3_car_revenue'!$I:$I, '3_car_revenue'!$A:$A,Calc1!$A387, '3_car_revenue'!$J:$J,Calc1!H$1)</f>
        <v>2257</v>
      </c>
      <c r="I387">
        <f>SUMIFS('3_car_revenue'!$I:$I, '3_car_revenue'!$A:$A,Calc1!$A387, '3_car_revenue'!$J:$J,Calc1!I$1)</f>
        <v>3126</v>
      </c>
      <c r="J387">
        <f>SUMIFS('3_car_revenue'!$I:$I, '3_car_revenue'!$A:$A,Calc1!$A387, '3_car_revenue'!$J:$J,Calc1!J$1)</f>
        <v>376</v>
      </c>
      <c r="K387">
        <f>SUMIFS('3_car_revenue'!$I:$I, '3_car_revenue'!$A:$A,Calc1!$A387, '3_car_revenue'!$J:$J,Calc1!K$1)</f>
        <v>864</v>
      </c>
      <c r="L387">
        <f>SUMIFS('3_car_revenue'!$I:$I, '3_car_revenue'!$A:$A,Calc1!$A387, '3_car_revenue'!$J:$J,Calc1!L$1)</f>
        <v>3579</v>
      </c>
      <c r="M387">
        <f>SUMIFS('3_car_revenue'!$I:$I, '3_car_revenue'!$A:$A,Calc1!$A387, '3_car_revenue'!$J:$J,Calc1!M$1)</f>
        <v>2136</v>
      </c>
      <c r="N387">
        <f>SUMIFS('3_car_revenue'!$I:$I, '3_car_revenue'!$A:$A,Calc1!$A387, '3_car_revenue'!$J:$J,Calc1!N$1)</f>
        <v>1824</v>
      </c>
      <c r="O387">
        <f>SUMIFS('3_car_revenue'!$I:$I, '3_car_revenue'!$A:$A,Calc1!$A387, '3_car_revenue'!$J:$J,Calc1!O$1)</f>
        <v>1169</v>
      </c>
      <c r="P387" s="8">
        <f t="shared" si="41"/>
        <v>17677</v>
      </c>
      <c r="Q387" s="8">
        <f>COUNTIF($E387:$O387, "&gt;0") * VLOOKUP($A387,'2_car_costs'!$A:$C, 2, FALSE)</f>
        <v>6797.7800000000007</v>
      </c>
      <c r="R387" s="8">
        <f>COUNTIF($E387:$O387, "&gt;0") * VLOOKUP($A387,'2_car_costs'!$A:$C, 3, FALSE)</f>
        <v>1561.67</v>
      </c>
      <c r="S387" s="8">
        <f t="shared" ref="S387:S450" si="42">P387-(Q387+R387)</f>
        <v>9317.5499999999993</v>
      </c>
      <c r="T387" s="15">
        <f t="shared" ref="T387:T450" si="43">S387/P387</f>
        <v>0.52710018668326064</v>
      </c>
      <c r="U387">
        <f>SUMIF('3_car_revenue'!A:A, Calc1!A387, '3_car_revenue'!C:C)</f>
        <v>109</v>
      </c>
      <c r="V387" s="17">
        <f t="shared" ref="V387:V450" si="44">P387/U387</f>
        <v>162.1743119266055</v>
      </c>
      <c r="W387" s="17">
        <f t="shared" ref="W387:W450" si="45">S387/U387</f>
        <v>85.48211009174311</v>
      </c>
      <c r="X387">
        <f t="shared" ref="X387:X450" si="46">30*COUNTIF(E387:O387, "&gt;0")</f>
        <v>330</v>
      </c>
      <c r="Y387" s="15">
        <f t="shared" ref="Y387:Y450" si="47">U387/X387</f>
        <v>0.33030303030303032</v>
      </c>
    </row>
    <row r="388" spans="1:25" x14ac:dyDescent="0.3">
      <c r="A388" s="1">
        <v>2363457943</v>
      </c>
      <c r="B388" s="1" t="s">
        <v>13</v>
      </c>
      <c r="C388" s="1" t="s">
        <v>394</v>
      </c>
      <c r="D388" s="1" t="s">
        <v>1311</v>
      </c>
      <c r="E388">
        <f>SUMIFS('3_car_revenue'!$I:$I, '3_car_revenue'!$A:$A,Calc1!$A388, '3_car_revenue'!$J:$J,Calc1!E$1)</f>
        <v>991</v>
      </c>
      <c r="F388">
        <f>SUMIFS('3_car_revenue'!$I:$I, '3_car_revenue'!$A:$A,Calc1!$A388, '3_car_revenue'!$J:$J,Calc1!F$1)</f>
        <v>3133</v>
      </c>
      <c r="G388">
        <f>SUMIFS('3_car_revenue'!$I:$I, '3_car_revenue'!$A:$A,Calc1!$A388, '3_car_revenue'!$J:$J,Calc1!G$1)</f>
        <v>918</v>
      </c>
      <c r="H388">
        <f>SUMIFS('3_car_revenue'!$I:$I, '3_car_revenue'!$A:$A,Calc1!$A388, '3_car_revenue'!$J:$J,Calc1!H$1)</f>
        <v>1568</v>
      </c>
      <c r="I388">
        <f>SUMIFS('3_car_revenue'!$I:$I, '3_car_revenue'!$A:$A,Calc1!$A388, '3_car_revenue'!$J:$J,Calc1!I$1)</f>
        <v>1090</v>
      </c>
      <c r="J388">
        <f>SUMIFS('3_car_revenue'!$I:$I, '3_car_revenue'!$A:$A,Calc1!$A388, '3_car_revenue'!$J:$J,Calc1!J$1)</f>
        <v>1717</v>
      </c>
      <c r="K388">
        <f>SUMIFS('3_car_revenue'!$I:$I, '3_car_revenue'!$A:$A,Calc1!$A388, '3_car_revenue'!$J:$J,Calc1!K$1)</f>
        <v>1236</v>
      </c>
      <c r="L388">
        <f>SUMIFS('3_car_revenue'!$I:$I, '3_car_revenue'!$A:$A,Calc1!$A388, '3_car_revenue'!$J:$J,Calc1!L$1)</f>
        <v>952</v>
      </c>
      <c r="M388">
        <f>SUMIFS('3_car_revenue'!$I:$I, '3_car_revenue'!$A:$A,Calc1!$A388, '3_car_revenue'!$J:$J,Calc1!M$1)</f>
        <v>1116</v>
      </c>
      <c r="N388">
        <f>SUMIFS('3_car_revenue'!$I:$I, '3_car_revenue'!$A:$A,Calc1!$A388, '3_car_revenue'!$J:$J,Calc1!N$1)</f>
        <v>2154</v>
      </c>
      <c r="O388">
        <f>SUMIFS('3_car_revenue'!$I:$I, '3_car_revenue'!$A:$A,Calc1!$A388, '3_car_revenue'!$J:$J,Calc1!O$1)</f>
        <v>1296</v>
      </c>
      <c r="P388" s="8">
        <f t="shared" ref="P388:P451" si="48">SUM(E388:O388)</f>
        <v>16171</v>
      </c>
      <c r="Q388" s="8">
        <f>COUNTIF($E388:$O388, "&gt;0") * VLOOKUP($A388,'2_car_costs'!$A:$C, 2, FALSE)</f>
        <v>7089.7199999999993</v>
      </c>
      <c r="R388" s="8">
        <f>COUNTIF($E388:$O388, "&gt;0") * VLOOKUP($A388,'2_car_costs'!$A:$C, 3, FALSE)</f>
        <v>1171.28</v>
      </c>
      <c r="S388" s="8">
        <f t="shared" si="42"/>
        <v>7910</v>
      </c>
      <c r="T388" s="15">
        <f t="shared" si="43"/>
        <v>0.48914723888442274</v>
      </c>
      <c r="U388">
        <f>SUMIF('3_car_revenue'!A:A, Calc1!A388, '3_car_revenue'!C:C)</f>
        <v>101</v>
      </c>
      <c r="V388" s="17">
        <f t="shared" si="44"/>
        <v>160.1089108910891</v>
      </c>
      <c r="W388" s="17">
        <f t="shared" si="45"/>
        <v>78.316831683168317</v>
      </c>
      <c r="X388">
        <f t="shared" si="46"/>
        <v>330</v>
      </c>
      <c r="Y388" s="15">
        <f t="shared" si="47"/>
        <v>0.30606060606060603</v>
      </c>
    </row>
    <row r="389" spans="1:25" x14ac:dyDescent="0.3">
      <c r="A389" s="1">
        <v>8118064077</v>
      </c>
      <c r="B389" s="1" t="s">
        <v>47</v>
      </c>
      <c r="C389" s="1" t="s">
        <v>545</v>
      </c>
      <c r="D389" s="1" t="s">
        <v>1312</v>
      </c>
      <c r="E389">
        <f>SUMIFS('3_car_revenue'!$I:$I, '3_car_revenue'!$A:$A,Calc1!$A389, '3_car_revenue'!$J:$J,Calc1!E$1)</f>
        <v>540</v>
      </c>
      <c r="F389">
        <f>SUMIFS('3_car_revenue'!$I:$I, '3_car_revenue'!$A:$A,Calc1!$A389, '3_car_revenue'!$J:$J,Calc1!F$1)</f>
        <v>1347</v>
      </c>
      <c r="G389">
        <f>SUMIFS('3_car_revenue'!$I:$I, '3_car_revenue'!$A:$A,Calc1!$A389, '3_car_revenue'!$J:$J,Calc1!G$1)</f>
        <v>661</v>
      </c>
      <c r="H389">
        <f>SUMIFS('3_car_revenue'!$I:$I, '3_car_revenue'!$A:$A,Calc1!$A389, '3_car_revenue'!$J:$J,Calc1!H$1)</f>
        <v>3755</v>
      </c>
      <c r="I389">
        <f>SUMIFS('3_car_revenue'!$I:$I, '3_car_revenue'!$A:$A,Calc1!$A389, '3_car_revenue'!$J:$J,Calc1!I$1)</f>
        <v>2146</v>
      </c>
      <c r="J389">
        <f>SUMIFS('3_car_revenue'!$I:$I, '3_car_revenue'!$A:$A,Calc1!$A389, '3_car_revenue'!$J:$J,Calc1!J$1)</f>
        <v>2298</v>
      </c>
      <c r="K389">
        <f>SUMIFS('3_car_revenue'!$I:$I, '3_car_revenue'!$A:$A,Calc1!$A389, '3_car_revenue'!$J:$J,Calc1!K$1)</f>
        <v>2227</v>
      </c>
      <c r="L389">
        <f>SUMIFS('3_car_revenue'!$I:$I, '3_car_revenue'!$A:$A,Calc1!$A389, '3_car_revenue'!$J:$J,Calc1!L$1)</f>
        <v>995</v>
      </c>
      <c r="M389">
        <f>SUMIFS('3_car_revenue'!$I:$I, '3_car_revenue'!$A:$A,Calc1!$A389, '3_car_revenue'!$J:$J,Calc1!M$1)</f>
        <v>2531</v>
      </c>
      <c r="N389">
        <f>SUMIFS('3_car_revenue'!$I:$I, '3_car_revenue'!$A:$A,Calc1!$A389, '3_car_revenue'!$J:$J,Calc1!N$1)</f>
        <v>3728</v>
      </c>
      <c r="O389">
        <f>SUMIFS('3_car_revenue'!$I:$I, '3_car_revenue'!$A:$A,Calc1!$A389, '3_car_revenue'!$J:$J,Calc1!O$1)</f>
        <v>152</v>
      </c>
      <c r="P389" s="8">
        <f t="shared" si="48"/>
        <v>20380</v>
      </c>
      <c r="Q389" s="8">
        <f>COUNTIF($E389:$O389, "&gt;0") * VLOOKUP($A389,'2_car_costs'!$A:$C, 2, FALSE)</f>
        <v>5261.08</v>
      </c>
      <c r="R389" s="8">
        <f>COUNTIF($E389:$O389, "&gt;0") * VLOOKUP($A389,'2_car_costs'!$A:$C, 3, FALSE)</f>
        <v>909.26</v>
      </c>
      <c r="S389" s="8">
        <f t="shared" si="42"/>
        <v>14209.66</v>
      </c>
      <c r="T389" s="15">
        <f t="shared" si="43"/>
        <v>0.6972355250245339</v>
      </c>
      <c r="U389">
        <f>SUMIF('3_car_revenue'!A:A, Calc1!A389, '3_car_revenue'!C:C)</f>
        <v>127</v>
      </c>
      <c r="V389" s="17">
        <f t="shared" si="44"/>
        <v>160.4724409448819</v>
      </c>
      <c r="W389" s="17">
        <f t="shared" si="45"/>
        <v>111.88708661417323</v>
      </c>
      <c r="X389">
        <f t="shared" si="46"/>
        <v>330</v>
      </c>
      <c r="Y389" s="15">
        <f t="shared" si="47"/>
        <v>0.38484848484848483</v>
      </c>
    </row>
    <row r="390" spans="1:25" x14ac:dyDescent="0.3">
      <c r="A390" s="1">
        <v>1285623967</v>
      </c>
      <c r="B390" s="1" t="s">
        <v>49</v>
      </c>
      <c r="C390" s="1" t="s">
        <v>688</v>
      </c>
      <c r="D390" s="1" t="s">
        <v>1280</v>
      </c>
      <c r="E390">
        <f>SUMIFS('3_car_revenue'!$I:$I, '3_car_revenue'!$A:$A,Calc1!$A390, '3_car_revenue'!$J:$J,Calc1!E$1)</f>
        <v>455</v>
      </c>
      <c r="F390">
        <f>SUMIFS('3_car_revenue'!$I:$I, '3_car_revenue'!$A:$A,Calc1!$A390, '3_car_revenue'!$J:$J,Calc1!F$1)</f>
        <v>1506</v>
      </c>
      <c r="G390">
        <f>SUMIFS('3_car_revenue'!$I:$I, '3_car_revenue'!$A:$A,Calc1!$A390, '3_car_revenue'!$J:$J,Calc1!G$1)</f>
        <v>2485</v>
      </c>
      <c r="H390">
        <f>SUMIFS('3_car_revenue'!$I:$I, '3_car_revenue'!$A:$A,Calc1!$A390, '3_car_revenue'!$J:$J,Calc1!H$1)</f>
        <v>1362</v>
      </c>
      <c r="I390">
        <f>SUMIFS('3_car_revenue'!$I:$I, '3_car_revenue'!$A:$A,Calc1!$A390, '3_car_revenue'!$J:$J,Calc1!I$1)</f>
        <v>3405</v>
      </c>
      <c r="J390">
        <f>SUMIFS('3_car_revenue'!$I:$I, '3_car_revenue'!$A:$A,Calc1!$A390, '3_car_revenue'!$J:$J,Calc1!J$1)</f>
        <v>1230</v>
      </c>
      <c r="K390">
        <f>SUMIFS('3_car_revenue'!$I:$I, '3_car_revenue'!$A:$A,Calc1!$A390, '3_car_revenue'!$J:$J,Calc1!K$1)</f>
        <v>3357</v>
      </c>
      <c r="L390">
        <f>SUMIFS('3_car_revenue'!$I:$I, '3_car_revenue'!$A:$A,Calc1!$A390, '3_car_revenue'!$J:$J,Calc1!L$1)</f>
        <v>176</v>
      </c>
      <c r="M390">
        <f>SUMIFS('3_car_revenue'!$I:$I, '3_car_revenue'!$A:$A,Calc1!$A390, '3_car_revenue'!$J:$J,Calc1!M$1)</f>
        <v>3223</v>
      </c>
      <c r="N390">
        <f>SUMIFS('3_car_revenue'!$I:$I, '3_car_revenue'!$A:$A,Calc1!$A390, '3_car_revenue'!$J:$J,Calc1!N$1)</f>
        <v>2180</v>
      </c>
      <c r="O390">
        <f>SUMIFS('3_car_revenue'!$I:$I, '3_car_revenue'!$A:$A,Calc1!$A390, '3_car_revenue'!$J:$J,Calc1!O$1)</f>
        <v>430</v>
      </c>
      <c r="P390" s="8">
        <f t="shared" si="48"/>
        <v>19809</v>
      </c>
      <c r="Q390" s="8">
        <f>COUNTIF($E390:$O390, "&gt;0") * VLOOKUP($A390,'2_car_costs'!$A:$C, 2, FALSE)</f>
        <v>6102.4699999999993</v>
      </c>
      <c r="R390" s="8">
        <f>COUNTIF($E390:$O390, "&gt;0") * VLOOKUP($A390,'2_car_costs'!$A:$C, 3, FALSE)</f>
        <v>724.24</v>
      </c>
      <c r="S390" s="8">
        <f t="shared" si="42"/>
        <v>12982.29</v>
      </c>
      <c r="T390" s="15">
        <f t="shared" si="43"/>
        <v>0.65537331515977593</v>
      </c>
      <c r="U390">
        <f>SUMIF('3_car_revenue'!A:A, Calc1!A390, '3_car_revenue'!C:C)</f>
        <v>124</v>
      </c>
      <c r="V390" s="17">
        <f t="shared" si="44"/>
        <v>159.75</v>
      </c>
      <c r="W390" s="17">
        <f t="shared" si="45"/>
        <v>104.6958870967742</v>
      </c>
      <c r="X390">
        <f t="shared" si="46"/>
        <v>330</v>
      </c>
      <c r="Y390" s="15">
        <f t="shared" si="47"/>
        <v>0.37575757575757573</v>
      </c>
    </row>
    <row r="391" spans="1:25" x14ac:dyDescent="0.3">
      <c r="A391" s="1">
        <v>4265559085</v>
      </c>
      <c r="B391" s="1" t="s">
        <v>27</v>
      </c>
      <c r="C391" s="1" t="s">
        <v>26</v>
      </c>
      <c r="D391" s="1" t="s">
        <v>1313</v>
      </c>
      <c r="E391">
        <f>SUMIFS('3_car_revenue'!$I:$I, '3_car_revenue'!$A:$A,Calc1!$A391, '3_car_revenue'!$J:$J,Calc1!E$1)</f>
        <v>456</v>
      </c>
      <c r="F391">
        <f>SUMIFS('3_car_revenue'!$I:$I, '3_car_revenue'!$A:$A,Calc1!$A391, '3_car_revenue'!$J:$J,Calc1!F$1)</f>
        <v>2372</v>
      </c>
      <c r="G391">
        <f>SUMIFS('3_car_revenue'!$I:$I, '3_car_revenue'!$A:$A,Calc1!$A391, '3_car_revenue'!$J:$J,Calc1!G$1)</f>
        <v>587</v>
      </c>
      <c r="H391">
        <f>SUMIFS('3_car_revenue'!$I:$I, '3_car_revenue'!$A:$A,Calc1!$A391, '3_car_revenue'!$J:$J,Calc1!H$1)</f>
        <v>725</v>
      </c>
      <c r="I391">
        <f>SUMIFS('3_car_revenue'!$I:$I, '3_car_revenue'!$A:$A,Calc1!$A391, '3_car_revenue'!$J:$J,Calc1!I$1)</f>
        <v>4409</v>
      </c>
      <c r="J391">
        <f>SUMIFS('3_car_revenue'!$I:$I, '3_car_revenue'!$A:$A,Calc1!$A391, '3_car_revenue'!$J:$J,Calc1!J$1)</f>
        <v>1402</v>
      </c>
      <c r="K391">
        <f>SUMIFS('3_car_revenue'!$I:$I, '3_car_revenue'!$A:$A,Calc1!$A391, '3_car_revenue'!$J:$J,Calc1!K$1)</f>
        <v>1158</v>
      </c>
      <c r="L391">
        <f>SUMIFS('3_car_revenue'!$I:$I, '3_car_revenue'!$A:$A,Calc1!$A391, '3_car_revenue'!$J:$J,Calc1!L$1)</f>
        <v>166</v>
      </c>
      <c r="M391">
        <f>SUMIFS('3_car_revenue'!$I:$I, '3_car_revenue'!$A:$A,Calc1!$A391, '3_car_revenue'!$J:$J,Calc1!M$1)</f>
        <v>2247</v>
      </c>
      <c r="N391">
        <f>SUMIFS('3_car_revenue'!$I:$I, '3_car_revenue'!$A:$A,Calc1!$A391, '3_car_revenue'!$J:$J,Calc1!N$1)</f>
        <v>2199</v>
      </c>
      <c r="O391">
        <f>SUMIFS('3_car_revenue'!$I:$I, '3_car_revenue'!$A:$A,Calc1!$A391, '3_car_revenue'!$J:$J,Calc1!O$1)</f>
        <v>0</v>
      </c>
      <c r="P391" s="8">
        <f t="shared" si="48"/>
        <v>15721</v>
      </c>
      <c r="Q391" s="8">
        <f>COUNTIF($E391:$O391, "&gt;0") * VLOOKUP($A391,'2_car_costs'!$A:$C, 2, FALSE)</f>
        <v>4254.2</v>
      </c>
      <c r="R391" s="8">
        <f>COUNTIF($E391:$O391, "&gt;0") * VLOOKUP($A391,'2_car_costs'!$A:$C, 3, FALSE)</f>
        <v>681.7</v>
      </c>
      <c r="S391" s="8">
        <f t="shared" si="42"/>
        <v>10785.1</v>
      </c>
      <c r="T391" s="15">
        <f t="shared" si="43"/>
        <v>0.68603142293747221</v>
      </c>
      <c r="U391">
        <f>SUMIF('3_car_revenue'!A:A, Calc1!A391, '3_car_revenue'!C:C)</f>
        <v>99</v>
      </c>
      <c r="V391" s="17">
        <f t="shared" si="44"/>
        <v>158.79797979797979</v>
      </c>
      <c r="W391" s="17">
        <f t="shared" si="45"/>
        <v>108.94040404040405</v>
      </c>
      <c r="X391">
        <f t="shared" si="46"/>
        <v>300</v>
      </c>
      <c r="Y391" s="15">
        <f t="shared" si="47"/>
        <v>0.33</v>
      </c>
    </row>
    <row r="392" spans="1:25" x14ac:dyDescent="0.3">
      <c r="A392" s="1">
        <v>4441327242</v>
      </c>
      <c r="B392" s="1" t="s">
        <v>55</v>
      </c>
      <c r="C392" s="1" t="s">
        <v>864</v>
      </c>
      <c r="D392" s="1" t="s">
        <v>1314</v>
      </c>
      <c r="E392">
        <f>SUMIFS('3_car_revenue'!$I:$I, '3_car_revenue'!$A:$A,Calc1!$A392, '3_car_revenue'!$J:$J,Calc1!E$1)</f>
        <v>0</v>
      </c>
      <c r="F392">
        <f>SUMIFS('3_car_revenue'!$I:$I, '3_car_revenue'!$A:$A,Calc1!$A392, '3_car_revenue'!$J:$J,Calc1!F$1)</f>
        <v>1706</v>
      </c>
      <c r="G392">
        <f>SUMIFS('3_car_revenue'!$I:$I, '3_car_revenue'!$A:$A,Calc1!$A392, '3_car_revenue'!$J:$J,Calc1!G$1)</f>
        <v>1830</v>
      </c>
      <c r="H392">
        <f>SUMIFS('3_car_revenue'!$I:$I, '3_car_revenue'!$A:$A,Calc1!$A392, '3_car_revenue'!$J:$J,Calc1!H$1)</f>
        <v>995</v>
      </c>
      <c r="I392">
        <f>SUMIFS('3_car_revenue'!$I:$I, '3_car_revenue'!$A:$A,Calc1!$A392, '3_car_revenue'!$J:$J,Calc1!I$1)</f>
        <v>2327</v>
      </c>
      <c r="J392">
        <f>SUMIFS('3_car_revenue'!$I:$I, '3_car_revenue'!$A:$A,Calc1!$A392, '3_car_revenue'!$J:$J,Calc1!J$1)</f>
        <v>186</v>
      </c>
      <c r="K392">
        <f>SUMIFS('3_car_revenue'!$I:$I, '3_car_revenue'!$A:$A,Calc1!$A392, '3_car_revenue'!$J:$J,Calc1!K$1)</f>
        <v>2960</v>
      </c>
      <c r="L392">
        <f>SUMIFS('3_car_revenue'!$I:$I, '3_car_revenue'!$A:$A,Calc1!$A392, '3_car_revenue'!$J:$J,Calc1!L$1)</f>
        <v>2714</v>
      </c>
      <c r="M392">
        <f>SUMIFS('3_car_revenue'!$I:$I, '3_car_revenue'!$A:$A,Calc1!$A392, '3_car_revenue'!$J:$J,Calc1!M$1)</f>
        <v>462</v>
      </c>
      <c r="N392">
        <f>SUMIFS('3_car_revenue'!$I:$I, '3_car_revenue'!$A:$A,Calc1!$A392, '3_car_revenue'!$J:$J,Calc1!N$1)</f>
        <v>1659</v>
      </c>
      <c r="O392">
        <f>SUMIFS('3_car_revenue'!$I:$I, '3_car_revenue'!$A:$A,Calc1!$A392, '3_car_revenue'!$J:$J,Calc1!O$1)</f>
        <v>0</v>
      </c>
      <c r="P392" s="8">
        <f t="shared" si="48"/>
        <v>14839</v>
      </c>
      <c r="Q392" s="8">
        <f>COUNTIF($E392:$O392, "&gt;0") * VLOOKUP($A392,'2_car_costs'!$A:$C, 2, FALSE)</f>
        <v>5022.2699999999995</v>
      </c>
      <c r="R392" s="8">
        <f>COUNTIF($E392:$O392, "&gt;0") * VLOOKUP($A392,'2_car_costs'!$A:$C, 3, FALSE)</f>
        <v>1199.43</v>
      </c>
      <c r="S392" s="8">
        <f t="shared" si="42"/>
        <v>8617.2999999999993</v>
      </c>
      <c r="T392" s="15">
        <f t="shared" si="43"/>
        <v>0.58071972504885772</v>
      </c>
      <c r="U392">
        <f>SUMIF('3_car_revenue'!A:A, Calc1!A392, '3_car_revenue'!C:C)</f>
        <v>93</v>
      </c>
      <c r="V392" s="17">
        <f t="shared" si="44"/>
        <v>159.55913978494624</v>
      </c>
      <c r="W392" s="17">
        <f t="shared" si="45"/>
        <v>92.659139784946234</v>
      </c>
      <c r="X392">
        <f t="shared" si="46"/>
        <v>270</v>
      </c>
      <c r="Y392" s="15">
        <f t="shared" si="47"/>
        <v>0.34444444444444444</v>
      </c>
    </row>
    <row r="393" spans="1:25" x14ac:dyDescent="0.3">
      <c r="A393" s="1">
        <v>5437658117</v>
      </c>
      <c r="B393" s="1" t="s">
        <v>183</v>
      </c>
      <c r="C393" s="1" t="s">
        <v>559</v>
      </c>
      <c r="D393" s="1" t="s">
        <v>1133</v>
      </c>
      <c r="E393">
        <f>SUMIFS('3_car_revenue'!$I:$I, '3_car_revenue'!$A:$A,Calc1!$A393, '3_car_revenue'!$J:$J,Calc1!E$1)</f>
        <v>880</v>
      </c>
      <c r="F393">
        <f>SUMIFS('3_car_revenue'!$I:$I, '3_car_revenue'!$A:$A,Calc1!$A393, '3_car_revenue'!$J:$J,Calc1!F$1)</f>
        <v>0</v>
      </c>
      <c r="G393">
        <f>SUMIFS('3_car_revenue'!$I:$I, '3_car_revenue'!$A:$A,Calc1!$A393, '3_car_revenue'!$J:$J,Calc1!G$1)</f>
        <v>1324</v>
      </c>
      <c r="H393">
        <f>SUMIFS('3_car_revenue'!$I:$I, '3_car_revenue'!$A:$A,Calc1!$A393, '3_car_revenue'!$J:$J,Calc1!H$1)</f>
        <v>1057</v>
      </c>
      <c r="I393">
        <f>SUMIFS('3_car_revenue'!$I:$I, '3_car_revenue'!$A:$A,Calc1!$A393, '3_car_revenue'!$J:$J,Calc1!I$1)</f>
        <v>3162</v>
      </c>
      <c r="J393">
        <f>SUMIFS('3_car_revenue'!$I:$I, '3_car_revenue'!$A:$A,Calc1!$A393, '3_car_revenue'!$J:$J,Calc1!J$1)</f>
        <v>864</v>
      </c>
      <c r="K393">
        <f>SUMIFS('3_car_revenue'!$I:$I, '3_car_revenue'!$A:$A,Calc1!$A393, '3_car_revenue'!$J:$J,Calc1!K$1)</f>
        <v>812</v>
      </c>
      <c r="L393">
        <f>SUMIFS('3_car_revenue'!$I:$I, '3_car_revenue'!$A:$A,Calc1!$A393, '3_car_revenue'!$J:$J,Calc1!L$1)</f>
        <v>2380</v>
      </c>
      <c r="M393">
        <f>SUMIFS('3_car_revenue'!$I:$I, '3_car_revenue'!$A:$A,Calc1!$A393, '3_car_revenue'!$J:$J,Calc1!M$1)</f>
        <v>1777</v>
      </c>
      <c r="N393">
        <f>SUMIFS('3_car_revenue'!$I:$I, '3_car_revenue'!$A:$A,Calc1!$A393, '3_car_revenue'!$J:$J,Calc1!N$1)</f>
        <v>1678</v>
      </c>
      <c r="O393">
        <f>SUMIFS('3_car_revenue'!$I:$I, '3_car_revenue'!$A:$A,Calc1!$A393, '3_car_revenue'!$J:$J,Calc1!O$1)</f>
        <v>3366</v>
      </c>
      <c r="P393" s="8">
        <f t="shared" si="48"/>
        <v>17300</v>
      </c>
      <c r="Q393" s="8">
        <f>COUNTIF($E393:$O393, "&gt;0") * VLOOKUP($A393,'2_car_costs'!$A:$C, 2, FALSE)</f>
        <v>7333.4000000000005</v>
      </c>
      <c r="R393" s="8">
        <f>COUNTIF($E393:$O393, "&gt;0") * VLOOKUP($A393,'2_car_costs'!$A:$C, 3, FALSE)</f>
        <v>744.5</v>
      </c>
      <c r="S393" s="8">
        <f t="shared" si="42"/>
        <v>9222.0999999999985</v>
      </c>
      <c r="T393" s="15">
        <f t="shared" si="43"/>
        <v>0.53306936416184958</v>
      </c>
      <c r="U393">
        <f>SUMIF('3_car_revenue'!A:A, Calc1!A393, '3_car_revenue'!C:C)</f>
        <v>95</v>
      </c>
      <c r="V393" s="17">
        <f t="shared" si="44"/>
        <v>182.10526315789474</v>
      </c>
      <c r="W393" s="17">
        <f t="shared" si="45"/>
        <v>97.074736842105253</v>
      </c>
      <c r="X393">
        <f t="shared" si="46"/>
        <v>300</v>
      </c>
      <c r="Y393" s="15">
        <f t="shared" si="47"/>
        <v>0.31666666666666665</v>
      </c>
    </row>
    <row r="394" spans="1:25" x14ac:dyDescent="0.3">
      <c r="A394" s="1">
        <v>4075467724</v>
      </c>
      <c r="B394" s="1" t="s">
        <v>25</v>
      </c>
      <c r="C394" s="1" t="s">
        <v>195</v>
      </c>
      <c r="D394" s="1" t="s">
        <v>1155</v>
      </c>
      <c r="E394">
        <f>SUMIFS('3_car_revenue'!$I:$I, '3_car_revenue'!$A:$A,Calc1!$A394, '3_car_revenue'!$J:$J,Calc1!E$1)</f>
        <v>1950</v>
      </c>
      <c r="F394">
        <f>SUMIFS('3_car_revenue'!$I:$I, '3_car_revenue'!$A:$A,Calc1!$A394, '3_car_revenue'!$J:$J,Calc1!F$1)</f>
        <v>634</v>
      </c>
      <c r="G394">
        <f>SUMIFS('3_car_revenue'!$I:$I, '3_car_revenue'!$A:$A,Calc1!$A394, '3_car_revenue'!$J:$J,Calc1!G$1)</f>
        <v>2236</v>
      </c>
      <c r="H394">
        <f>SUMIFS('3_car_revenue'!$I:$I, '3_car_revenue'!$A:$A,Calc1!$A394, '3_car_revenue'!$J:$J,Calc1!H$1)</f>
        <v>408</v>
      </c>
      <c r="I394">
        <f>SUMIFS('3_car_revenue'!$I:$I, '3_car_revenue'!$A:$A,Calc1!$A394, '3_car_revenue'!$J:$J,Calc1!I$1)</f>
        <v>1877</v>
      </c>
      <c r="J394">
        <f>SUMIFS('3_car_revenue'!$I:$I, '3_car_revenue'!$A:$A,Calc1!$A394, '3_car_revenue'!$J:$J,Calc1!J$1)</f>
        <v>3213</v>
      </c>
      <c r="K394">
        <f>SUMIFS('3_car_revenue'!$I:$I, '3_car_revenue'!$A:$A,Calc1!$A394, '3_car_revenue'!$J:$J,Calc1!K$1)</f>
        <v>953</v>
      </c>
      <c r="L394">
        <f>SUMIFS('3_car_revenue'!$I:$I, '3_car_revenue'!$A:$A,Calc1!$A394, '3_car_revenue'!$J:$J,Calc1!L$1)</f>
        <v>4847</v>
      </c>
      <c r="M394">
        <f>SUMIFS('3_car_revenue'!$I:$I, '3_car_revenue'!$A:$A,Calc1!$A394, '3_car_revenue'!$J:$J,Calc1!M$1)</f>
        <v>504</v>
      </c>
      <c r="N394">
        <f>SUMIFS('3_car_revenue'!$I:$I, '3_car_revenue'!$A:$A,Calc1!$A394, '3_car_revenue'!$J:$J,Calc1!N$1)</f>
        <v>1449</v>
      </c>
      <c r="O394">
        <f>SUMIFS('3_car_revenue'!$I:$I, '3_car_revenue'!$A:$A,Calc1!$A394, '3_car_revenue'!$J:$J,Calc1!O$1)</f>
        <v>404</v>
      </c>
      <c r="P394" s="8">
        <f t="shared" si="48"/>
        <v>18475</v>
      </c>
      <c r="Q394" s="8">
        <f>COUNTIF($E394:$O394, "&gt;0") * VLOOKUP($A394,'2_car_costs'!$A:$C, 2, FALSE)</f>
        <v>5851.12</v>
      </c>
      <c r="R394" s="8">
        <f>COUNTIF($E394:$O394, "&gt;0") * VLOOKUP($A394,'2_car_costs'!$A:$C, 3, FALSE)</f>
        <v>1646.26</v>
      </c>
      <c r="S394" s="8">
        <f t="shared" si="42"/>
        <v>10977.619999999999</v>
      </c>
      <c r="T394" s="15">
        <f t="shared" si="43"/>
        <v>0.59418782138024351</v>
      </c>
      <c r="U394">
        <f>SUMIF('3_car_revenue'!A:A, Calc1!A394, '3_car_revenue'!C:C)</f>
        <v>109</v>
      </c>
      <c r="V394" s="17">
        <f t="shared" si="44"/>
        <v>169.49541284403671</v>
      </c>
      <c r="W394" s="17">
        <f t="shared" si="45"/>
        <v>100.71211009174311</v>
      </c>
      <c r="X394">
        <f t="shared" si="46"/>
        <v>330</v>
      </c>
      <c r="Y394" s="15">
        <f t="shared" si="47"/>
        <v>0.33030303030303032</v>
      </c>
    </row>
    <row r="395" spans="1:25" x14ac:dyDescent="0.3">
      <c r="A395" s="1">
        <v>878856927</v>
      </c>
      <c r="B395" s="1" t="s">
        <v>37</v>
      </c>
      <c r="C395" s="1" t="s">
        <v>310</v>
      </c>
      <c r="D395" s="1" t="s">
        <v>1315</v>
      </c>
      <c r="E395">
        <f>SUMIFS('3_car_revenue'!$I:$I, '3_car_revenue'!$A:$A,Calc1!$A395, '3_car_revenue'!$J:$J,Calc1!E$1)</f>
        <v>1661</v>
      </c>
      <c r="F395">
        <f>SUMIFS('3_car_revenue'!$I:$I, '3_car_revenue'!$A:$A,Calc1!$A395, '3_car_revenue'!$J:$J,Calc1!F$1)</f>
        <v>4030</v>
      </c>
      <c r="G395">
        <f>SUMIFS('3_car_revenue'!$I:$I, '3_car_revenue'!$A:$A,Calc1!$A395, '3_car_revenue'!$J:$J,Calc1!G$1)</f>
        <v>742</v>
      </c>
      <c r="H395">
        <f>SUMIFS('3_car_revenue'!$I:$I, '3_car_revenue'!$A:$A,Calc1!$A395, '3_car_revenue'!$J:$J,Calc1!H$1)</f>
        <v>3356</v>
      </c>
      <c r="I395">
        <f>SUMIFS('3_car_revenue'!$I:$I, '3_car_revenue'!$A:$A,Calc1!$A395, '3_car_revenue'!$J:$J,Calc1!I$1)</f>
        <v>1241</v>
      </c>
      <c r="J395">
        <f>SUMIFS('3_car_revenue'!$I:$I, '3_car_revenue'!$A:$A,Calc1!$A395, '3_car_revenue'!$J:$J,Calc1!J$1)</f>
        <v>245</v>
      </c>
      <c r="K395">
        <f>SUMIFS('3_car_revenue'!$I:$I, '3_car_revenue'!$A:$A,Calc1!$A395, '3_car_revenue'!$J:$J,Calc1!K$1)</f>
        <v>831</v>
      </c>
      <c r="L395">
        <f>SUMIFS('3_car_revenue'!$I:$I, '3_car_revenue'!$A:$A,Calc1!$A395, '3_car_revenue'!$J:$J,Calc1!L$1)</f>
        <v>445</v>
      </c>
      <c r="M395">
        <f>SUMIFS('3_car_revenue'!$I:$I, '3_car_revenue'!$A:$A,Calc1!$A395, '3_car_revenue'!$J:$J,Calc1!M$1)</f>
        <v>1808</v>
      </c>
      <c r="N395">
        <f>SUMIFS('3_car_revenue'!$I:$I, '3_car_revenue'!$A:$A,Calc1!$A395, '3_car_revenue'!$J:$J,Calc1!N$1)</f>
        <v>1416</v>
      </c>
      <c r="O395">
        <f>SUMIFS('3_car_revenue'!$I:$I, '3_car_revenue'!$A:$A,Calc1!$A395, '3_car_revenue'!$J:$J,Calc1!O$1)</f>
        <v>0</v>
      </c>
      <c r="P395" s="8">
        <f t="shared" si="48"/>
        <v>15775</v>
      </c>
      <c r="Q395" s="8">
        <f>COUNTIF($E395:$O395, "&gt;0") * VLOOKUP($A395,'2_car_costs'!$A:$C, 2, FALSE)</f>
        <v>5112</v>
      </c>
      <c r="R395" s="8">
        <f>COUNTIF($E395:$O395, "&gt;0") * VLOOKUP($A395,'2_car_costs'!$A:$C, 3, FALSE)</f>
        <v>535</v>
      </c>
      <c r="S395" s="8">
        <f t="shared" si="42"/>
        <v>10128</v>
      </c>
      <c r="T395" s="15">
        <f t="shared" si="43"/>
        <v>0.64202852614896988</v>
      </c>
      <c r="U395">
        <f>SUMIF('3_car_revenue'!A:A, Calc1!A395, '3_car_revenue'!C:C)</f>
        <v>93</v>
      </c>
      <c r="V395" s="17">
        <f t="shared" si="44"/>
        <v>169.6236559139785</v>
      </c>
      <c r="W395" s="17">
        <f t="shared" si="45"/>
        <v>108.90322580645162</v>
      </c>
      <c r="X395">
        <f t="shared" si="46"/>
        <v>300</v>
      </c>
      <c r="Y395" s="15">
        <f t="shared" si="47"/>
        <v>0.31</v>
      </c>
    </row>
    <row r="396" spans="1:25" x14ac:dyDescent="0.3">
      <c r="A396" s="1">
        <v>3683182377</v>
      </c>
      <c r="B396" s="1" t="s">
        <v>45</v>
      </c>
      <c r="C396" s="1" t="s">
        <v>301</v>
      </c>
      <c r="D396" s="1" t="s">
        <v>1290</v>
      </c>
      <c r="E396">
        <f>SUMIFS('3_car_revenue'!$I:$I, '3_car_revenue'!$A:$A,Calc1!$A396, '3_car_revenue'!$J:$J,Calc1!E$1)</f>
        <v>2872</v>
      </c>
      <c r="F396">
        <f>SUMIFS('3_car_revenue'!$I:$I, '3_car_revenue'!$A:$A,Calc1!$A396, '3_car_revenue'!$J:$J,Calc1!F$1)</f>
        <v>972</v>
      </c>
      <c r="G396">
        <f>SUMIFS('3_car_revenue'!$I:$I, '3_car_revenue'!$A:$A,Calc1!$A396, '3_car_revenue'!$J:$J,Calc1!G$1)</f>
        <v>978</v>
      </c>
      <c r="H396">
        <f>SUMIFS('3_car_revenue'!$I:$I, '3_car_revenue'!$A:$A,Calc1!$A396, '3_car_revenue'!$J:$J,Calc1!H$1)</f>
        <v>1296</v>
      </c>
      <c r="I396">
        <f>SUMIFS('3_car_revenue'!$I:$I, '3_car_revenue'!$A:$A,Calc1!$A396, '3_car_revenue'!$J:$J,Calc1!I$1)</f>
        <v>2460</v>
      </c>
      <c r="J396">
        <f>SUMIFS('3_car_revenue'!$I:$I, '3_car_revenue'!$A:$A,Calc1!$A396, '3_car_revenue'!$J:$J,Calc1!J$1)</f>
        <v>1461</v>
      </c>
      <c r="K396">
        <f>SUMIFS('3_car_revenue'!$I:$I, '3_car_revenue'!$A:$A,Calc1!$A396, '3_car_revenue'!$J:$J,Calc1!K$1)</f>
        <v>674</v>
      </c>
      <c r="L396">
        <f>SUMIFS('3_car_revenue'!$I:$I, '3_car_revenue'!$A:$A,Calc1!$A396, '3_car_revenue'!$J:$J,Calc1!L$1)</f>
        <v>1363</v>
      </c>
      <c r="M396">
        <f>SUMIFS('3_car_revenue'!$I:$I, '3_car_revenue'!$A:$A,Calc1!$A396, '3_car_revenue'!$J:$J,Calc1!M$1)</f>
        <v>5294</v>
      </c>
      <c r="N396">
        <f>SUMIFS('3_car_revenue'!$I:$I, '3_car_revenue'!$A:$A,Calc1!$A396, '3_car_revenue'!$J:$J,Calc1!N$1)</f>
        <v>1564</v>
      </c>
      <c r="O396">
        <f>SUMIFS('3_car_revenue'!$I:$I, '3_car_revenue'!$A:$A,Calc1!$A396, '3_car_revenue'!$J:$J,Calc1!O$1)</f>
        <v>0</v>
      </c>
      <c r="P396" s="8">
        <f t="shared" si="48"/>
        <v>18934</v>
      </c>
      <c r="Q396" s="8">
        <f>COUNTIF($E396:$O396, "&gt;0") * VLOOKUP($A396,'2_car_costs'!$A:$C, 2, FALSE)</f>
        <v>4886.3999999999996</v>
      </c>
      <c r="R396" s="8">
        <f>COUNTIF($E396:$O396, "&gt;0") * VLOOKUP($A396,'2_car_costs'!$A:$C, 3, FALSE)</f>
        <v>760.3</v>
      </c>
      <c r="S396" s="8">
        <f t="shared" si="42"/>
        <v>13287.3</v>
      </c>
      <c r="T396" s="15">
        <f t="shared" si="43"/>
        <v>0.70176930389775005</v>
      </c>
      <c r="U396">
        <f>SUMIF('3_car_revenue'!A:A, Calc1!A396, '3_car_revenue'!C:C)</f>
        <v>105</v>
      </c>
      <c r="V396" s="17">
        <f t="shared" si="44"/>
        <v>180.32380952380953</v>
      </c>
      <c r="W396" s="17">
        <f t="shared" si="45"/>
        <v>126.54571428571428</v>
      </c>
      <c r="X396">
        <f t="shared" si="46"/>
        <v>300</v>
      </c>
      <c r="Y396" s="15">
        <f t="shared" si="47"/>
        <v>0.35</v>
      </c>
    </row>
    <row r="397" spans="1:25" x14ac:dyDescent="0.3">
      <c r="A397" s="1">
        <v>2696842825</v>
      </c>
      <c r="B397" s="1" t="s">
        <v>15</v>
      </c>
      <c r="C397" s="1" t="s">
        <v>794</v>
      </c>
      <c r="D397" s="1" t="s">
        <v>1316</v>
      </c>
      <c r="E397">
        <f>SUMIFS('3_car_revenue'!$I:$I, '3_car_revenue'!$A:$A,Calc1!$A397, '3_car_revenue'!$J:$J,Calc1!E$1)</f>
        <v>351</v>
      </c>
      <c r="F397">
        <f>SUMIFS('3_car_revenue'!$I:$I, '3_car_revenue'!$A:$A,Calc1!$A397, '3_car_revenue'!$J:$J,Calc1!F$1)</f>
        <v>176</v>
      </c>
      <c r="G397">
        <f>SUMIFS('3_car_revenue'!$I:$I, '3_car_revenue'!$A:$A,Calc1!$A397, '3_car_revenue'!$J:$J,Calc1!G$1)</f>
        <v>610</v>
      </c>
      <c r="H397">
        <f>SUMIFS('3_car_revenue'!$I:$I, '3_car_revenue'!$A:$A,Calc1!$A397, '3_car_revenue'!$J:$J,Calc1!H$1)</f>
        <v>407</v>
      </c>
      <c r="I397">
        <f>SUMIFS('3_car_revenue'!$I:$I, '3_car_revenue'!$A:$A,Calc1!$A397, '3_car_revenue'!$J:$J,Calc1!I$1)</f>
        <v>667</v>
      </c>
      <c r="J397">
        <f>SUMIFS('3_car_revenue'!$I:$I, '3_car_revenue'!$A:$A,Calc1!$A397, '3_car_revenue'!$J:$J,Calc1!J$1)</f>
        <v>1333</v>
      </c>
      <c r="K397">
        <f>SUMIFS('3_car_revenue'!$I:$I, '3_car_revenue'!$A:$A,Calc1!$A397, '3_car_revenue'!$J:$J,Calc1!K$1)</f>
        <v>1312</v>
      </c>
      <c r="L397">
        <f>SUMIFS('3_car_revenue'!$I:$I, '3_car_revenue'!$A:$A,Calc1!$A397, '3_car_revenue'!$J:$J,Calc1!L$1)</f>
        <v>135</v>
      </c>
      <c r="M397">
        <f>SUMIFS('3_car_revenue'!$I:$I, '3_car_revenue'!$A:$A,Calc1!$A397, '3_car_revenue'!$J:$J,Calc1!M$1)</f>
        <v>402</v>
      </c>
      <c r="N397">
        <f>SUMIFS('3_car_revenue'!$I:$I, '3_car_revenue'!$A:$A,Calc1!$A397, '3_car_revenue'!$J:$J,Calc1!N$1)</f>
        <v>232</v>
      </c>
      <c r="O397">
        <f>SUMIFS('3_car_revenue'!$I:$I, '3_car_revenue'!$A:$A,Calc1!$A397, '3_car_revenue'!$J:$J,Calc1!O$1)</f>
        <v>1175</v>
      </c>
      <c r="P397" s="8">
        <f t="shared" si="48"/>
        <v>6800</v>
      </c>
      <c r="Q397" s="8">
        <f>COUNTIF($E397:$O397, "&gt;0") * VLOOKUP($A397,'2_car_costs'!$A:$C, 2, FALSE)</f>
        <v>7984.35</v>
      </c>
      <c r="R397" s="8">
        <f>COUNTIF($E397:$O397, "&gt;0") * VLOOKUP($A397,'2_car_costs'!$A:$C, 3, FALSE)</f>
        <v>926.53000000000009</v>
      </c>
      <c r="S397" s="8">
        <f t="shared" si="42"/>
        <v>-2110.880000000001</v>
      </c>
      <c r="T397" s="15">
        <f t="shared" si="43"/>
        <v>-0.31042352941176488</v>
      </c>
      <c r="U397">
        <f>SUMIF('3_car_revenue'!A:A, Calc1!A397, '3_car_revenue'!C:C)</f>
        <v>44</v>
      </c>
      <c r="V397" s="17">
        <f t="shared" si="44"/>
        <v>154.54545454545453</v>
      </c>
      <c r="W397" s="17">
        <f t="shared" si="45"/>
        <v>-47.974545454545478</v>
      </c>
      <c r="X397">
        <f t="shared" si="46"/>
        <v>330</v>
      </c>
      <c r="Y397" s="15">
        <f t="shared" si="47"/>
        <v>0.13333333333333333</v>
      </c>
    </row>
    <row r="398" spans="1:25" x14ac:dyDescent="0.3">
      <c r="A398" s="1">
        <v>2740989326</v>
      </c>
      <c r="B398" s="1" t="s">
        <v>11</v>
      </c>
      <c r="C398" s="1" t="s">
        <v>318</v>
      </c>
      <c r="D398" s="1" t="s">
        <v>1317</v>
      </c>
      <c r="E398">
        <f>SUMIFS('3_car_revenue'!$I:$I, '3_car_revenue'!$A:$A,Calc1!$A398, '3_car_revenue'!$J:$J,Calc1!E$1)</f>
        <v>3423</v>
      </c>
      <c r="F398">
        <f>SUMIFS('3_car_revenue'!$I:$I, '3_car_revenue'!$A:$A,Calc1!$A398, '3_car_revenue'!$J:$J,Calc1!F$1)</f>
        <v>4622</v>
      </c>
      <c r="G398">
        <f>SUMIFS('3_car_revenue'!$I:$I, '3_car_revenue'!$A:$A,Calc1!$A398, '3_car_revenue'!$J:$J,Calc1!G$1)</f>
        <v>1903</v>
      </c>
      <c r="H398">
        <f>SUMIFS('3_car_revenue'!$I:$I, '3_car_revenue'!$A:$A,Calc1!$A398, '3_car_revenue'!$J:$J,Calc1!H$1)</f>
        <v>1058</v>
      </c>
      <c r="I398">
        <f>SUMIFS('3_car_revenue'!$I:$I, '3_car_revenue'!$A:$A,Calc1!$A398, '3_car_revenue'!$J:$J,Calc1!I$1)</f>
        <v>138</v>
      </c>
      <c r="J398">
        <f>SUMIFS('3_car_revenue'!$I:$I, '3_car_revenue'!$A:$A,Calc1!$A398, '3_car_revenue'!$J:$J,Calc1!J$1)</f>
        <v>2687</v>
      </c>
      <c r="K398">
        <f>SUMIFS('3_car_revenue'!$I:$I, '3_car_revenue'!$A:$A,Calc1!$A398, '3_car_revenue'!$J:$J,Calc1!K$1)</f>
        <v>0</v>
      </c>
      <c r="L398">
        <f>SUMIFS('3_car_revenue'!$I:$I, '3_car_revenue'!$A:$A,Calc1!$A398, '3_car_revenue'!$J:$J,Calc1!L$1)</f>
        <v>2191</v>
      </c>
      <c r="M398">
        <f>SUMIFS('3_car_revenue'!$I:$I, '3_car_revenue'!$A:$A,Calc1!$A398, '3_car_revenue'!$J:$J,Calc1!M$1)</f>
        <v>2160</v>
      </c>
      <c r="N398">
        <f>SUMIFS('3_car_revenue'!$I:$I, '3_car_revenue'!$A:$A,Calc1!$A398, '3_car_revenue'!$J:$J,Calc1!N$1)</f>
        <v>0</v>
      </c>
      <c r="O398">
        <f>SUMIFS('3_car_revenue'!$I:$I, '3_car_revenue'!$A:$A,Calc1!$A398, '3_car_revenue'!$J:$J,Calc1!O$1)</f>
        <v>0</v>
      </c>
      <c r="P398" s="8">
        <f t="shared" si="48"/>
        <v>18182</v>
      </c>
      <c r="Q398" s="8">
        <f>COUNTIF($E398:$O398, "&gt;0") * VLOOKUP($A398,'2_car_costs'!$A:$C, 2, FALSE)</f>
        <v>3605.04</v>
      </c>
      <c r="R398" s="8">
        <f>COUNTIF($E398:$O398, "&gt;0") * VLOOKUP($A398,'2_car_costs'!$A:$C, 3, FALSE)</f>
        <v>1136.8</v>
      </c>
      <c r="S398" s="8">
        <f t="shared" si="42"/>
        <v>13440.16</v>
      </c>
      <c r="T398" s="15">
        <f t="shared" si="43"/>
        <v>0.73920140798592016</v>
      </c>
      <c r="U398">
        <f>SUMIF('3_car_revenue'!A:A, Calc1!A398, '3_car_revenue'!C:C)</f>
        <v>109</v>
      </c>
      <c r="V398" s="17">
        <f t="shared" si="44"/>
        <v>166.80733944954127</v>
      </c>
      <c r="W398" s="17">
        <f t="shared" si="45"/>
        <v>123.30422018348624</v>
      </c>
      <c r="X398">
        <f t="shared" si="46"/>
        <v>240</v>
      </c>
      <c r="Y398" s="15">
        <f t="shared" si="47"/>
        <v>0.45416666666666666</v>
      </c>
    </row>
    <row r="399" spans="1:25" x14ac:dyDescent="0.3">
      <c r="A399" s="1">
        <v>7242232023</v>
      </c>
      <c r="B399" s="1" t="s">
        <v>57</v>
      </c>
      <c r="C399" s="1" t="s">
        <v>573</v>
      </c>
      <c r="D399" s="1" t="s">
        <v>1318</v>
      </c>
      <c r="E399">
        <f>SUMIFS('3_car_revenue'!$I:$I, '3_car_revenue'!$A:$A,Calc1!$A399, '3_car_revenue'!$J:$J,Calc1!E$1)</f>
        <v>0</v>
      </c>
      <c r="F399">
        <f>SUMIFS('3_car_revenue'!$I:$I, '3_car_revenue'!$A:$A,Calc1!$A399, '3_car_revenue'!$J:$J,Calc1!F$1)</f>
        <v>1728</v>
      </c>
      <c r="G399">
        <f>SUMIFS('3_car_revenue'!$I:$I, '3_car_revenue'!$A:$A,Calc1!$A399, '3_car_revenue'!$J:$J,Calc1!G$1)</f>
        <v>375</v>
      </c>
      <c r="H399">
        <f>SUMIFS('3_car_revenue'!$I:$I, '3_car_revenue'!$A:$A,Calc1!$A399, '3_car_revenue'!$J:$J,Calc1!H$1)</f>
        <v>1670</v>
      </c>
      <c r="I399">
        <f>SUMIFS('3_car_revenue'!$I:$I, '3_car_revenue'!$A:$A,Calc1!$A399, '3_car_revenue'!$J:$J,Calc1!I$1)</f>
        <v>810</v>
      </c>
      <c r="J399">
        <f>SUMIFS('3_car_revenue'!$I:$I, '3_car_revenue'!$A:$A,Calc1!$A399, '3_car_revenue'!$J:$J,Calc1!J$1)</f>
        <v>1371</v>
      </c>
      <c r="K399">
        <f>SUMIFS('3_car_revenue'!$I:$I, '3_car_revenue'!$A:$A,Calc1!$A399, '3_car_revenue'!$J:$J,Calc1!K$1)</f>
        <v>2039</v>
      </c>
      <c r="L399">
        <f>SUMIFS('3_car_revenue'!$I:$I, '3_car_revenue'!$A:$A,Calc1!$A399, '3_car_revenue'!$J:$J,Calc1!L$1)</f>
        <v>1370</v>
      </c>
      <c r="M399">
        <f>SUMIFS('3_car_revenue'!$I:$I, '3_car_revenue'!$A:$A,Calc1!$A399, '3_car_revenue'!$J:$J,Calc1!M$1)</f>
        <v>1332</v>
      </c>
      <c r="N399">
        <f>SUMIFS('3_car_revenue'!$I:$I, '3_car_revenue'!$A:$A,Calc1!$A399, '3_car_revenue'!$J:$J,Calc1!N$1)</f>
        <v>400</v>
      </c>
      <c r="O399">
        <f>SUMIFS('3_car_revenue'!$I:$I, '3_car_revenue'!$A:$A,Calc1!$A399, '3_car_revenue'!$J:$J,Calc1!O$1)</f>
        <v>0</v>
      </c>
      <c r="P399" s="8">
        <f t="shared" si="48"/>
        <v>11095</v>
      </c>
      <c r="Q399" s="8">
        <f>COUNTIF($E399:$O399, "&gt;0") * VLOOKUP($A399,'2_car_costs'!$A:$C, 2, FALSE)</f>
        <v>4094.37</v>
      </c>
      <c r="R399" s="8">
        <f>COUNTIF($E399:$O399, "&gt;0") * VLOOKUP($A399,'2_car_costs'!$A:$C, 3, FALSE)</f>
        <v>1025.1000000000001</v>
      </c>
      <c r="S399" s="8">
        <f t="shared" si="42"/>
        <v>5975.53</v>
      </c>
      <c r="T399" s="15">
        <f t="shared" si="43"/>
        <v>0.53857863902658853</v>
      </c>
      <c r="U399">
        <f>SUMIF('3_car_revenue'!A:A, Calc1!A399, '3_car_revenue'!C:C)</f>
        <v>69</v>
      </c>
      <c r="V399" s="17">
        <f t="shared" si="44"/>
        <v>160.79710144927537</v>
      </c>
      <c r="W399" s="17">
        <f t="shared" si="45"/>
        <v>86.601884057971006</v>
      </c>
      <c r="X399">
        <f t="shared" si="46"/>
        <v>270</v>
      </c>
      <c r="Y399" s="15">
        <f t="shared" si="47"/>
        <v>0.25555555555555554</v>
      </c>
    </row>
    <row r="400" spans="1:25" x14ac:dyDescent="0.3">
      <c r="A400" s="1">
        <v>3010480687</v>
      </c>
      <c r="B400" s="1" t="s">
        <v>37</v>
      </c>
      <c r="C400" s="1" t="s">
        <v>640</v>
      </c>
      <c r="D400" s="1" t="s">
        <v>1319</v>
      </c>
      <c r="E400">
        <f>SUMIFS('3_car_revenue'!$I:$I, '3_car_revenue'!$A:$A,Calc1!$A400, '3_car_revenue'!$J:$J,Calc1!E$1)</f>
        <v>0</v>
      </c>
      <c r="F400">
        <f>SUMIFS('3_car_revenue'!$I:$I, '3_car_revenue'!$A:$A,Calc1!$A400, '3_car_revenue'!$J:$J,Calc1!F$1)</f>
        <v>191</v>
      </c>
      <c r="G400">
        <f>SUMIFS('3_car_revenue'!$I:$I, '3_car_revenue'!$A:$A,Calc1!$A400, '3_car_revenue'!$J:$J,Calc1!G$1)</f>
        <v>440</v>
      </c>
      <c r="H400">
        <f>SUMIFS('3_car_revenue'!$I:$I, '3_car_revenue'!$A:$A,Calc1!$A400, '3_car_revenue'!$J:$J,Calc1!H$1)</f>
        <v>2740</v>
      </c>
      <c r="I400">
        <f>SUMIFS('3_car_revenue'!$I:$I, '3_car_revenue'!$A:$A,Calc1!$A400, '3_car_revenue'!$J:$J,Calc1!I$1)</f>
        <v>1586</v>
      </c>
      <c r="J400">
        <f>SUMIFS('3_car_revenue'!$I:$I, '3_car_revenue'!$A:$A,Calc1!$A400, '3_car_revenue'!$J:$J,Calc1!J$1)</f>
        <v>0</v>
      </c>
      <c r="K400">
        <f>SUMIFS('3_car_revenue'!$I:$I, '3_car_revenue'!$A:$A,Calc1!$A400, '3_car_revenue'!$J:$J,Calc1!K$1)</f>
        <v>3255</v>
      </c>
      <c r="L400">
        <f>SUMIFS('3_car_revenue'!$I:$I, '3_car_revenue'!$A:$A,Calc1!$A400, '3_car_revenue'!$J:$J,Calc1!L$1)</f>
        <v>2125</v>
      </c>
      <c r="M400">
        <f>SUMIFS('3_car_revenue'!$I:$I, '3_car_revenue'!$A:$A,Calc1!$A400, '3_car_revenue'!$J:$J,Calc1!M$1)</f>
        <v>1609</v>
      </c>
      <c r="N400">
        <f>SUMIFS('3_car_revenue'!$I:$I, '3_car_revenue'!$A:$A,Calc1!$A400, '3_car_revenue'!$J:$J,Calc1!N$1)</f>
        <v>1216</v>
      </c>
      <c r="O400">
        <f>SUMIFS('3_car_revenue'!$I:$I, '3_car_revenue'!$A:$A,Calc1!$A400, '3_car_revenue'!$J:$J,Calc1!O$1)</f>
        <v>1010</v>
      </c>
      <c r="P400" s="8">
        <f t="shared" si="48"/>
        <v>14172</v>
      </c>
      <c r="Q400" s="8">
        <f>COUNTIF($E400:$O400, "&gt;0") * VLOOKUP($A400,'2_car_costs'!$A:$C, 2, FALSE)</f>
        <v>4851.8100000000004</v>
      </c>
      <c r="R400" s="8">
        <f>COUNTIF($E400:$O400, "&gt;0") * VLOOKUP($A400,'2_car_costs'!$A:$C, 3, FALSE)</f>
        <v>1208.97</v>
      </c>
      <c r="S400" s="8">
        <f t="shared" si="42"/>
        <v>8111.2199999999993</v>
      </c>
      <c r="T400" s="15">
        <f t="shared" si="43"/>
        <v>0.57234123624047417</v>
      </c>
      <c r="U400">
        <f>SUMIF('3_car_revenue'!A:A, Calc1!A400, '3_car_revenue'!C:C)</f>
        <v>93</v>
      </c>
      <c r="V400" s="17">
        <f t="shared" si="44"/>
        <v>152.38709677419354</v>
      </c>
      <c r="W400" s="17">
        <f t="shared" si="45"/>
        <v>87.217419354838697</v>
      </c>
      <c r="X400">
        <f t="shared" si="46"/>
        <v>270</v>
      </c>
      <c r="Y400" s="15">
        <f t="shared" si="47"/>
        <v>0.34444444444444444</v>
      </c>
    </row>
    <row r="401" spans="1:25" x14ac:dyDescent="0.3">
      <c r="A401" s="1">
        <v>2310094579</v>
      </c>
      <c r="B401" s="1" t="s">
        <v>90</v>
      </c>
      <c r="C401" s="1" t="s">
        <v>89</v>
      </c>
      <c r="D401" s="1" t="s">
        <v>1204</v>
      </c>
      <c r="E401">
        <f>SUMIFS('3_car_revenue'!$I:$I, '3_car_revenue'!$A:$A,Calc1!$A401, '3_car_revenue'!$J:$J,Calc1!E$1)</f>
        <v>844</v>
      </c>
      <c r="F401">
        <f>SUMIFS('3_car_revenue'!$I:$I, '3_car_revenue'!$A:$A,Calc1!$A401, '3_car_revenue'!$J:$J,Calc1!F$1)</f>
        <v>1701</v>
      </c>
      <c r="G401">
        <f>SUMIFS('3_car_revenue'!$I:$I, '3_car_revenue'!$A:$A,Calc1!$A401, '3_car_revenue'!$J:$J,Calc1!G$1)</f>
        <v>1043</v>
      </c>
      <c r="H401">
        <f>SUMIFS('3_car_revenue'!$I:$I, '3_car_revenue'!$A:$A,Calc1!$A401, '3_car_revenue'!$J:$J,Calc1!H$1)</f>
        <v>1708</v>
      </c>
      <c r="I401">
        <f>SUMIFS('3_car_revenue'!$I:$I, '3_car_revenue'!$A:$A,Calc1!$A401, '3_car_revenue'!$J:$J,Calc1!I$1)</f>
        <v>1789</v>
      </c>
      <c r="J401">
        <f>SUMIFS('3_car_revenue'!$I:$I, '3_car_revenue'!$A:$A,Calc1!$A401, '3_car_revenue'!$J:$J,Calc1!J$1)</f>
        <v>3406</v>
      </c>
      <c r="K401">
        <f>SUMIFS('3_car_revenue'!$I:$I, '3_car_revenue'!$A:$A,Calc1!$A401, '3_car_revenue'!$J:$J,Calc1!K$1)</f>
        <v>501</v>
      </c>
      <c r="L401">
        <f>SUMIFS('3_car_revenue'!$I:$I, '3_car_revenue'!$A:$A,Calc1!$A401, '3_car_revenue'!$J:$J,Calc1!L$1)</f>
        <v>1363</v>
      </c>
      <c r="M401">
        <f>SUMIFS('3_car_revenue'!$I:$I, '3_car_revenue'!$A:$A,Calc1!$A401, '3_car_revenue'!$J:$J,Calc1!M$1)</f>
        <v>1214</v>
      </c>
      <c r="N401">
        <f>SUMIFS('3_car_revenue'!$I:$I, '3_car_revenue'!$A:$A,Calc1!$A401, '3_car_revenue'!$J:$J,Calc1!N$1)</f>
        <v>5103</v>
      </c>
      <c r="O401">
        <f>SUMIFS('3_car_revenue'!$I:$I, '3_car_revenue'!$A:$A,Calc1!$A401, '3_car_revenue'!$J:$J,Calc1!O$1)</f>
        <v>0</v>
      </c>
      <c r="P401" s="8">
        <f t="shared" si="48"/>
        <v>18672</v>
      </c>
      <c r="Q401" s="8">
        <f>COUNTIF($E401:$O401, "&gt;0") * VLOOKUP($A401,'2_car_costs'!$A:$C, 2, FALSE)</f>
        <v>6572.1</v>
      </c>
      <c r="R401" s="8">
        <f>COUNTIF($E401:$O401, "&gt;0") * VLOOKUP($A401,'2_car_costs'!$A:$C, 3, FALSE)</f>
        <v>802.09999999999991</v>
      </c>
      <c r="S401" s="8">
        <f t="shared" si="42"/>
        <v>11297.8</v>
      </c>
      <c r="T401" s="15">
        <f t="shared" si="43"/>
        <v>0.60506640959725788</v>
      </c>
      <c r="U401">
        <f>SUMIF('3_car_revenue'!A:A, Calc1!A401, '3_car_revenue'!C:C)</f>
        <v>113</v>
      </c>
      <c r="V401" s="17">
        <f t="shared" si="44"/>
        <v>165.23893805309734</v>
      </c>
      <c r="W401" s="17">
        <f t="shared" si="45"/>
        <v>99.980530973451323</v>
      </c>
      <c r="X401">
        <f t="shared" si="46"/>
        <v>300</v>
      </c>
      <c r="Y401" s="15">
        <f t="shared" si="47"/>
        <v>0.37666666666666665</v>
      </c>
    </row>
    <row r="402" spans="1:25" x14ac:dyDescent="0.3">
      <c r="A402" s="1">
        <v>8593104509</v>
      </c>
      <c r="B402" s="1" t="s">
        <v>107</v>
      </c>
      <c r="C402" s="1" t="s">
        <v>684</v>
      </c>
      <c r="D402" s="1" t="s">
        <v>1160</v>
      </c>
      <c r="E402">
        <f>SUMIFS('3_car_revenue'!$I:$I, '3_car_revenue'!$A:$A,Calc1!$A402, '3_car_revenue'!$J:$J,Calc1!E$1)</f>
        <v>4333</v>
      </c>
      <c r="F402">
        <f>SUMIFS('3_car_revenue'!$I:$I, '3_car_revenue'!$A:$A,Calc1!$A402, '3_car_revenue'!$J:$J,Calc1!F$1)</f>
        <v>1641</v>
      </c>
      <c r="G402">
        <f>SUMIFS('3_car_revenue'!$I:$I, '3_car_revenue'!$A:$A,Calc1!$A402, '3_car_revenue'!$J:$J,Calc1!G$1)</f>
        <v>1340</v>
      </c>
      <c r="H402">
        <f>SUMIFS('3_car_revenue'!$I:$I, '3_car_revenue'!$A:$A,Calc1!$A402, '3_car_revenue'!$J:$J,Calc1!H$1)</f>
        <v>2233</v>
      </c>
      <c r="I402">
        <f>SUMIFS('3_car_revenue'!$I:$I, '3_car_revenue'!$A:$A,Calc1!$A402, '3_car_revenue'!$J:$J,Calc1!I$1)</f>
        <v>2590</v>
      </c>
      <c r="J402">
        <f>SUMIFS('3_car_revenue'!$I:$I, '3_car_revenue'!$A:$A,Calc1!$A402, '3_car_revenue'!$J:$J,Calc1!J$1)</f>
        <v>1783</v>
      </c>
      <c r="K402">
        <f>SUMIFS('3_car_revenue'!$I:$I, '3_car_revenue'!$A:$A,Calc1!$A402, '3_car_revenue'!$J:$J,Calc1!K$1)</f>
        <v>1951</v>
      </c>
      <c r="L402">
        <f>SUMIFS('3_car_revenue'!$I:$I, '3_car_revenue'!$A:$A,Calc1!$A402, '3_car_revenue'!$J:$J,Calc1!L$1)</f>
        <v>1095</v>
      </c>
      <c r="M402">
        <f>SUMIFS('3_car_revenue'!$I:$I, '3_car_revenue'!$A:$A,Calc1!$A402, '3_car_revenue'!$J:$J,Calc1!M$1)</f>
        <v>480</v>
      </c>
      <c r="N402">
        <f>SUMIFS('3_car_revenue'!$I:$I, '3_car_revenue'!$A:$A,Calc1!$A402, '3_car_revenue'!$J:$J,Calc1!N$1)</f>
        <v>891</v>
      </c>
      <c r="O402">
        <f>SUMIFS('3_car_revenue'!$I:$I, '3_car_revenue'!$A:$A,Calc1!$A402, '3_car_revenue'!$J:$J,Calc1!O$1)</f>
        <v>710</v>
      </c>
      <c r="P402" s="8">
        <f t="shared" si="48"/>
        <v>19047</v>
      </c>
      <c r="Q402" s="8">
        <f>COUNTIF($E402:$O402, "&gt;0") * VLOOKUP($A402,'2_car_costs'!$A:$C, 2, FALSE)</f>
        <v>5371.41</v>
      </c>
      <c r="R402" s="8">
        <f>COUNTIF($E402:$O402, "&gt;0") * VLOOKUP($A402,'2_car_costs'!$A:$C, 3, FALSE)</f>
        <v>930.82</v>
      </c>
      <c r="S402" s="8">
        <f t="shared" si="42"/>
        <v>12744.77</v>
      </c>
      <c r="T402" s="15">
        <f t="shared" si="43"/>
        <v>0.66912217147057285</v>
      </c>
      <c r="U402">
        <f>SUMIF('3_car_revenue'!A:A, Calc1!A402, '3_car_revenue'!C:C)</f>
        <v>127</v>
      </c>
      <c r="V402" s="17">
        <f t="shared" si="44"/>
        <v>149.97637795275591</v>
      </c>
      <c r="W402" s="17">
        <f t="shared" si="45"/>
        <v>100.35251968503937</v>
      </c>
      <c r="X402">
        <f t="shared" si="46"/>
        <v>330</v>
      </c>
      <c r="Y402" s="15">
        <f t="shared" si="47"/>
        <v>0.38484848484848483</v>
      </c>
    </row>
    <row r="403" spans="1:25" x14ac:dyDescent="0.3">
      <c r="A403" s="1">
        <v>4677802750</v>
      </c>
      <c r="B403" s="1" t="s">
        <v>11</v>
      </c>
      <c r="C403" s="1" t="s">
        <v>222</v>
      </c>
      <c r="D403" s="1" t="s">
        <v>1098</v>
      </c>
      <c r="E403">
        <f>SUMIFS('3_car_revenue'!$I:$I, '3_car_revenue'!$A:$A,Calc1!$A403, '3_car_revenue'!$J:$J,Calc1!E$1)</f>
        <v>1961</v>
      </c>
      <c r="F403">
        <f>SUMIFS('3_car_revenue'!$I:$I, '3_car_revenue'!$A:$A,Calc1!$A403, '3_car_revenue'!$J:$J,Calc1!F$1)</f>
        <v>2963</v>
      </c>
      <c r="G403">
        <f>SUMIFS('3_car_revenue'!$I:$I, '3_car_revenue'!$A:$A,Calc1!$A403, '3_car_revenue'!$J:$J,Calc1!G$1)</f>
        <v>1893</v>
      </c>
      <c r="H403">
        <f>SUMIFS('3_car_revenue'!$I:$I, '3_car_revenue'!$A:$A,Calc1!$A403, '3_car_revenue'!$J:$J,Calc1!H$1)</f>
        <v>250</v>
      </c>
      <c r="I403">
        <f>SUMIFS('3_car_revenue'!$I:$I, '3_car_revenue'!$A:$A,Calc1!$A403, '3_car_revenue'!$J:$J,Calc1!I$1)</f>
        <v>2259</v>
      </c>
      <c r="J403">
        <f>SUMIFS('3_car_revenue'!$I:$I, '3_car_revenue'!$A:$A,Calc1!$A403, '3_car_revenue'!$J:$J,Calc1!J$1)</f>
        <v>2845</v>
      </c>
      <c r="K403">
        <f>SUMIFS('3_car_revenue'!$I:$I, '3_car_revenue'!$A:$A,Calc1!$A403, '3_car_revenue'!$J:$J,Calc1!K$1)</f>
        <v>1742</v>
      </c>
      <c r="L403">
        <f>SUMIFS('3_car_revenue'!$I:$I, '3_car_revenue'!$A:$A,Calc1!$A403, '3_car_revenue'!$J:$J,Calc1!L$1)</f>
        <v>3728</v>
      </c>
      <c r="M403">
        <f>SUMIFS('3_car_revenue'!$I:$I, '3_car_revenue'!$A:$A,Calc1!$A403, '3_car_revenue'!$J:$J,Calc1!M$1)</f>
        <v>186</v>
      </c>
      <c r="N403">
        <f>SUMIFS('3_car_revenue'!$I:$I, '3_car_revenue'!$A:$A,Calc1!$A403, '3_car_revenue'!$J:$J,Calc1!N$1)</f>
        <v>2444</v>
      </c>
      <c r="O403">
        <f>SUMIFS('3_car_revenue'!$I:$I, '3_car_revenue'!$A:$A,Calc1!$A403, '3_car_revenue'!$J:$J,Calc1!O$1)</f>
        <v>885</v>
      </c>
      <c r="P403" s="8">
        <f t="shared" si="48"/>
        <v>21156</v>
      </c>
      <c r="Q403" s="8">
        <f>COUNTIF($E403:$O403, "&gt;0") * VLOOKUP($A403,'2_car_costs'!$A:$C, 2, FALSE)</f>
        <v>7530.0499999999993</v>
      </c>
      <c r="R403" s="8">
        <f>COUNTIF($E403:$O403, "&gt;0") * VLOOKUP($A403,'2_car_costs'!$A:$C, 3, FALSE)</f>
        <v>1154.56</v>
      </c>
      <c r="S403" s="8">
        <f t="shared" si="42"/>
        <v>12471.390000000001</v>
      </c>
      <c r="T403" s="15">
        <f t="shared" si="43"/>
        <v>0.5894965967101532</v>
      </c>
      <c r="U403">
        <f>SUMIF('3_car_revenue'!A:A, Calc1!A403, '3_car_revenue'!C:C)</f>
        <v>118</v>
      </c>
      <c r="V403" s="17">
        <f t="shared" si="44"/>
        <v>179.28813559322035</v>
      </c>
      <c r="W403" s="17">
        <f t="shared" si="45"/>
        <v>105.68974576271188</v>
      </c>
      <c r="X403">
        <f t="shared" si="46"/>
        <v>330</v>
      </c>
      <c r="Y403" s="15">
        <f t="shared" si="47"/>
        <v>0.3575757575757576</v>
      </c>
    </row>
    <row r="404" spans="1:25" x14ac:dyDescent="0.3">
      <c r="A404" s="1">
        <v>2026193614</v>
      </c>
      <c r="B404" s="1" t="s">
        <v>37</v>
      </c>
      <c r="C404" s="1" t="s">
        <v>332</v>
      </c>
      <c r="D404" s="1" t="s">
        <v>1167</v>
      </c>
      <c r="E404">
        <f>SUMIFS('3_car_revenue'!$I:$I, '3_car_revenue'!$A:$A,Calc1!$A404, '3_car_revenue'!$J:$J,Calc1!E$1)</f>
        <v>1481</v>
      </c>
      <c r="F404">
        <f>SUMIFS('3_car_revenue'!$I:$I, '3_car_revenue'!$A:$A,Calc1!$A404, '3_car_revenue'!$J:$J,Calc1!F$1)</f>
        <v>1849</v>
      </c>
      <c r="G404">
        <f>SUMIFS('3_car_revenue'!$I:$I, '3_car_revenue'!$A:$A,Calc1!$A404, '3_car_revenue'!$J:$J,Calc1!G$1)</f>
        <v>2118</v>
      </c>
      <c r="H404">
        <f>SUMIFS('3_car_revenue'!$I:$I, '3_car_revenue'!$A:$A,Calc1!$A404, '3_car_revenue'!$J:$J,Calc1!H$1)</f>
        <v>2052</v>
      </c>
      <c r="I404">
        <f>SUMIFS('3_car_revenue'!$I:$I, '3_car_revenue'!$A:$A,Calc1!$A404, '3_car_revenue'!$J:$J,Calc1!I$1)</f>
        <v>1347</v>
      </c>
      <c r="J404">
        <f>SUMIFS('3_car_revenue'!$I:$I, '3_car_revenue'!$A:$A,Calc1!$A404, '3_car_revenue'!$J:$J,Calc1!J$1)</f>
        <v>1532</v>
      </c>
      <c r="K404">
        <f>SUMIFS('3_car_revenue'!$I:$I, '3_car_revenue'!$A:$A,Calc1!$A404, '3_car_revenue'!$J:$J,Calc1!K$1)</f>
        <v>1137</v>
      </c>
      <c r="L404">
        <f>SUMIFS('3_car_revenue'!$I:$I, '3_car_revenue'!$A:$A,Calc1!$A404, '3_car_revenue'!$J:$J,Calc1!L$1)</f>
        <v>1200</v>
      </c>
      <c r="M404">
        <f>SUMIFS('3_car_revenue'!$I:$I, '3_car_revenue'!$A:$A,Calc1!$A404, '3_car_revenue'!$J:$J,Calc1!M$1)</f>
        <v>1844</v>
      </c>
      <c r="N404">
        <f>SUMIFS('3_car_revenue'!$I:$I, '3_car_revenue'!$A:$A,Calc1!$A404, '3_car_revenue'!$J:$J,Calc1!N$1)</f>
        <v>6015</v>
      </c>
      <c r="O404">
        <f>SUMIFS('3_car_revenue'!$I:$I, '3_car_revenue'!$A:$A,Calc1!$A404, '3_car_revenue'!$J:$J,Calc1!O$1)</f>
        <v>0</v>
      </c>
      <c r="P404" s="8">
        <f t="shared" si="48"/>
        <v>20575</v>
      </c>
      <c r="Q404" s="8">
        <f>COUNTIF($E404:$O404, "&gt;0") * VLOOKUP($A404,'2_car_costs'!$A:$C, 2, FALSE)</f>
        <v>7305.1</v>
      </c>
      <c r="R404" s="8">
        <f>COUNTIF($E404:$O404, "&gt;0") * VLOOKUP($A404,'2_car_costs'!$A:$C, 3, FALSE)</f>
        <v>1250.1000000000001</v>
      </c>
      <c r="S404" s="8">
        <f t="shared" si="42"/>
        <v>12019.8</v>
      </c>
      <c r="T404" s="15">
        <f t="shared" si="43"/>
        <v>0.58419441069258804</v>
      </c>
      <c r="U404">
        <f>SUMIF('3_car_revenue'!A:A, Calc1!A404, '3_car_revenue'!C:C)</f>
        <v>129</v>
      </c>
      <c r="V404" s="17">
        <f t="shared" si="44"/>
        <v>159.49612403100775</v>
      </c>
      <c r="W404" s="17">
        <f t="shared" si="45"/>
        <v>93.176744186046506</v>
      </c>
      <c r="X404">
        <f t="shared" si="46"/>
        <v>300</v>
      </c>
      <c r="Y404" s="15">
        <f t="shared" si="47"/>
        <v>0.43</v>
      </c>
    </row>
    <row r="405" spans="1:25" x14ac:dyDescent="0.3">
      <c r="A405" s="1">
        <v>8364286315</v>
      </c>
      <c r="B405" s="1" t="s">
        <v>17</v>
      </c>
      <c r="C405" s="1" t="s">
        <v>102</v>
      </c>
      <c r="D405" s="1" t="s">
        <v>1091</v>
      </c>
      <c r="E405">
        <f>SUMIFS('3_car_revenue'!$I:$I, '3_car_revenue'!$A:$A,Calc1!$A405, '3_car_revenue'!$J:$J,Calc1!E$1)</f>
        <v>2258</v>
      </c>
      <c r="F405">
        <f>SUMIFS('3_car_revenue'!$I:$I, '3_car_revenue'!$A:$A,Calc1!$A405, '3_car_revenue'!$J:$J,Calc1!F$1)</f>
        <v>2788</v>
      </c>
      <c r="G405">
        <f>SUMIFS('3_car_revenue'!$I:$I, '3_car_revenue'!$A:$A,Calc1!$A405, '3_car_revenue'!$J:$J,Calc1!G$1)</f>
        <v>1373</v>
      </c>
      <c r="H405">
        <f>SUMIFS('3_car_revenue'!$I:$I, '3_car_revenue'!$A:$A,Calc1!$A405, '3_car_revenue'!$J:$J,Calc1!H$1)</f>
        <v>2165</v>
      </c>
      <c r="I405">
        <f>SUMIFS('3_car_revenue'!$I:$I, '3_car_revenue'!$A:$A,Calc1!$A405, '3_car_revenue'!$J:$J,Calc1!I$1)</f>
        <v>2442</v>
      </c>
      <c r="J405">
        <f>SUMIFS('3_car_revenue'!$I:$I, '3_car_revenue'!$A:$A,Calc1!$A405, '3_car_revenue'!$J:$J,Calc1!J$1)</f>
        <v>724</v>
      </c>
      <c r="K405">
        <f>SUMIFS('3_car_revenue'!$I:$I, '3_car_revenue'!$A:$A,Calc1!$A405, '3_car_revenue'!$J:$J,Calc1!K$1)</f>
        <v>756</v>
      </c>
      <c r="L405">
        <f>SUMIFS('3_car_revenue'!$I:$I, '3_car_revenue'!$A:$A,Calc1!$A405, '3_car_revenue'!$J:$J,Calc1!L$1)</f>
        <v>320</v>
      </c>
      <c r="M405">
        <f>SUMIFS('3_car_revenue'!$I:$I, '3_car_revenue'!$A:$A,Calc1!$A405, '3_car_revenue'!$J:$J,Calc1!M$1)</f>
        <v>0</v>
      </c>
      <c r="N405">
        <f>SUMIFS('3_car_revenue'!$I:$I, '3_car_revenue'!$A:$A,Calc1!$A405, '3_car_revenue'!$J:$J,Calc1!N$1)</f>
        <v>1942</v>
      </c>
      <c r="O405">
        <f>SUMIFS('3_car_revenue'!$I:$I, '3_car_revenue'!$A:$A,Calc1!$A405, '3_car_revenue'!$J:$J,Calc1!O$1)</f>
        <v>456</v>
      </c>
      <c r="P405" s="8">
        <f t="shared" si="48"/>
        <v>15224</v>
      </c>
      <c r="Q405" s="8">
        <f>COUNTIF($E405:$O405, "&gt;0") * VLOOKUP($A405,'2_car_costs'!$A:$C, 2, FALSE)</f>
        <v>4758.2</v>
      </c>
      <c r="R405" s="8">
        <f>COUNTIF($E405:$O405, "&gt;0") * VLOOKUP($A405,'2_car_costs'!$A:$C, 3, FALSE)</f>
        <v>1023.5</v>
      </c>
      <c r="S405" s="8">
        <f t="shared" si="42"/>
        <v>9442.2999999999993</v>
      </c>
      <c r="T405" s="15">
        <f t="shared" si="43"/>
        <v>0.62022464529689958</v>
      </c>
      <c r="U405">
        <f>SUMIF('3_car_revenue'!A:A, Calc1!A405, '3_car_revenue'!C:C)</f>
        <v>93</v>
      </c>
      <c r="V405" s="17">
        <f t="shared" si="44"/>
        <v>163.69892473118279</v>
      </c>
      <c r="W405" s="17">
        <f t="shared" si="45"/>
        <v>101.53010752688171</v>
      </c>
      <c r="X405">
        <f t="shared" si="46"/>
        <v>300</v>
      </c>
      <c r="Y405" s="15">
        <f t="shared" si="47"/>
        <v>0.31</v>
      </c>
    </row>
    <row r="406" spans="1:25" x14ac:dyDescent="0.3">
      <c r="A406" s="1">
        <v>4483338897</v>
      </c>
      <c r="B406" s="1" t="s">
        <v>37</v>
      </c>
      <c r="C406" s="1">
        <v>3500</v>
      </c>
      <c r="D406" s="1" t="s">
        <v>1076</v>
      </c>
      <c r="E406">
        <f>SUMIFS('3_car_revenue'!$I:$I, '3_car_revenue'!$A:$A,Calc1!$A406, '3_car_revenue'!$J:$J,Calc1!E$1)</f>
        <v>0</v>
      </c>
      <c r="F406">
        <f>SUMIFS('3_car_revenue'!$I:$I, '3_car_revenue'!$A:$A,Calc1!$A406, '3_car_revenue'!$J:$J,Calc1!F$1)</f>
        <v>1206</v>
      </c>
      <c r="G406">
        <f>SUMIFS('3_car_revenue'!$I:$I, '3_car_revenue'!$A:$A,Calc1!$A406, '3_car_revenue'!$J:$J,Calc1!G$1)</f>
        <v>540</v>
      </c>
      <c r="H406">
        <f>SUMIFS('3_car_revenue'!$I:$I, '3_car_revenue'!$A:$A,Calc1!$A406, '3_car_revenue'!$J:$J,Calc1!H$1)</f>
        <v>910</v>
      </c>
      <c r="I406">
        <f>SUMIFS('3_car_revenue'!$I:$I, '3_car_revenue'!$A:$A,Calc1!$A406, '3_car_revenue'!$J:$J,Calc1!I$1)</f>
        <v>998</v>
      </c>
      <c r="J406">
        <f>SUMIFS('3_car_revenue'!$I:$I, '3_car_revenue'!$A:$A,Calc1!$A406, '3_car_revenue'!$J:$J,Calc1!J$1)</f>
        <v>886</v>
      </c>
      <c r="K406">
        <f>SUMIFS('3_car_revenue'!$I:$I, '3_car_revenue'!$A:$A,Calc1!$A406, '3_car_revenue'!$J:$J,Calc1!K$1)</f>
        <v>2653</v>
      </c>
      <c r="L406">
        <f>SUMIFS('3_car_revenue'!$I:$I, '3_car_revenue'!$A:$A,Calc1!$A406, '3_car_revenue'!$J:$J,Calc1!L$1)</f>
        <v>776</v>
      </c>
      <c r="M406">
        <f>SUMIFS('3_car_revenue'!$I:$I, '3_car_revenue'!$A:$A,Calc1!$A406, '3_car_revenue'!$J:$J,Calc1!M$1)</f>
        <v>1496</v>
      </c>
      <c r="N406">
        <f>SUMIFS('3_car_revenue'!$I:$I, '3_car_revenue'!$A:$A,Calc1!$A406, '3_car_revenue'!$J:$J,Calc1!N$1)</f>
        <v>3120</v>
      </c>
      <c r="O406">
        <f>SUMIFS('3_car_revenue'!$I:$I, '3_car_revenue'!$A:$A,Calc1!$A406, '3_car_revenue'!$J:$J,Calc1!O$1)</f>
        <v>700</v>
      </c>
      <c r="P406" s="8">
        <f t="shared" si="48"/>
        <v>13285</v>
      </c>
      <c r="Q406" s="8">
        <f>COUNTIF($E406:$O406, "&gt;0") * VLOOKUP($A406,'2_car_costs'!$A:$C, 2, FALSE)</f>
        <v>5091.7</v>
      </c>
      <c r="R406" s="8">
        <f>COUNTIF($E406:$O406, "&gt;0") * VLOOKUP($A406,'2_car_costs'!$A:$C, 3, FALSE)</f>
        <v>616.5</v>
      </c>
      <c r="S406" s="8">
        <f t="shared" si="42"/>
        <v>7576.8</v>
      </c>
      <c r="T406" s="15">
        <f t="shared" si="43"/>
        <v>0.57032743695897625</v>
      </c>
      <c r="U406">
        <f>SUMIF('3_car_revenue'!A:A, Calc1!A406, '3_car_revenue'!C:C)</f>
        <v>87</v>
      </c>
      <c r="V406" s="17">
        <f t="shared" si="44"/>
        <v>152.70114942528735</v>
      </c>
      <c r="W406" s="17">
        <f t="shared" si="45"/>
        <v>87.089655172413799</v>
      </c>
      <c r="X406">
        <f t="shared" si="46"/>
        <v>300</v>
      </c>
      <c r="Y406" s="15">
        <f t="shared" si="47"/>
        <v>0.28999999999999998</v>
      </c>
    </row>
    <row r="407" spans="1:25" x14ac:dyDescent="0.3">
      <c r="A407" s="1">
        <v>4866070439</v>
      </c>
      <c r="B407" s="1" t="s">
        <v>144</v>
      </c>
      <c r="C407" s="1" t="s">
        <v>623</v>
      </c>
      <c r="D407" s="1" t="s">
        <v>1320</v>
      </c>
      <c r="E407">
        <f>SUMIFS('3_car_revenue'!$I:$I, '3_car_revenue'!$A:$A,Calc1!$A407, '3_car_revenue'!$J:$J,Calc1!E$1)</f>
        <v>158</v>
      </c>
      <c r="F407">
        <f>SUMIFS('3_car_revenue'!$I:$I, '3_car_revenue'!$A:$A,Calc1!$A407, '3_car_revenue'!$J:$J,Calc1!F$1)</f>
        <v>1374</v>
      </c>
      <c r="G407">
        <f>SUMIFS('3_car_revenue'!$I:$I, '3_car_revenue'!$A:$A,Calc1!$A407, '3_car_revenue'!$J:$J,Calc1!G$1)</f>
        <v>2780</v>
      </c>
      <c r="H407">
        <f>SUMIFS('3_car_revenue'!$I:$I, '3_car_revenue'!$A:$A,Calc1!$A407, '3_car_revenue'!$J:$J,Calc1!H$1)</f>
        <v>1999</v>
      </c>
      <c r="I407">
        <f>SUMIFS('3_car_revenue'!$I:$I, '3_car_revenue'!$A:$A,Calc1!$A407, '3_car_revenue'!$J:$J,Calc1!I$1)</f>
        <v>381</v>
      </c>
      <c r="J407">
        <f>SUMIFS('3_car_revenue'!$I:$I, '3_car_revenue'!$A:$A,Calc1!$A407, '3_car_revenue'!$J:$J,Calc1!J$1)</f>
        <v>1882</v>
      </c>
      <c r="K407">
        <f>SUMIFS('3_car_revenue'!$I:$I, '3_car_revenue'!$A:$A,Calc1!$A407, '3_car_revenue'!$J:$J,Calc1!K$1)</f>
        <v>1597</v>
      </c>
      <c r="L407">
        <f>SUMIFS('3_car_revenue'!$I:$I, '3_car_revenue'!$A:$A,Calc1!$A407, '3_car_revenue'!$J:$J,Calc1!L$1)</f>
        <v>732</v>
      </c>
      <c r="M407">
        <f>SUMIFS('3_car_revenue'!$I:$I, '3_car_revenue'!$A:$A,Calc1!$A407, '3_car_revenue'!$J:$J,Calc1!M$1)</f>
        <v>1583</v>
      </c>
      <c r="N407">
        <f>SUMIFS('3_car_revenue'!$I:$I, '3_car_revenue'!$A:$A,Calc1!$A407, '3_car_revenue'!$J:$J,Calc1!N$1)</f>
        <v>2523</v>
      </c>
      <c r="O407">
        <f>SUMIFS('3_car_revenue'!$I:$I, '3_car_revenue'!$A:$A,Calc1!$A407, '3_car_revenue'!$J:$J,Calc1!O$1)</f>
        <v>0</v>
      </c>
      <c r="P407" s="8">
        <f t="shared" si="48"/>
        <v>15009</v>
      </c>
      <c r="Q407" s="8">
        <f>COUNTIF($E407:$O407, "&gt;0") * VLOOKUP($A407,'2_car_costs'!$A:$C, 2, FALSE)</f>
        <v>5819.7000000000007</v>
      </c>
      <c r="R407" s="8">
        <f>COUNTIF($E407:$O407, "&gt;0") * VLOOKUP($A407,'2_car_costs'!$A:$C, 3, FALSE)</f>
        <v>582.20000000000005</v>
      </c>
      <c r="S407" s="8">
        <f t="shared" si="42"/>
        <v>8607.0999999999985</v>
      </c>
      <c r="T407" s="15">
        <f t="shared" si="43"/>
        <v>0.5734625891131987</v>
      </c>
      <c r="U407">
        <f>SUMIF('3_car_revenue'!A:A, Calc1!A407, '3_car_revenue'!C:C)</f>
        <v>89</v>
      </c>
      <c r="V407" s="17">
        <f t="shared" si="44"/>
        <v>168.64044943820224</v>
      </c>
      <c r="W407" s="17">
        <f t="shared" si="45"/>
        <v>96.708988764044932</v>
      </c>
      <c r="X407">
        <f t="shared" si="46"/>
        <v>300</v>
      </c>
      <c r="Y407" s="15">
        <f t="shared" si="47"/>
        <v>0.29666666666666669</v>
      </c>
    </row>
    <row r="408" spans="1:25" x14ac:dyDescent="0.3">
      <c r="A408" s="1">
        <v>1858319501</v>
      </c>
      <c r="B408" s="1" t="s">
        <v>111</v>
      </c>
      <c r="C408" s="1" t="s">
        <v>110</v>
      </c>
      <c r="D408" s="1" t="s">
        <v>1321</v>
      </c>
      <c r="E408">
        <f>SUMIFS('3_car_revenue'!$I:$I, '3_car_revenue'!$A:$A,Calc1!$A408, '3_car_revenue'!$J:$J,Calc1!E$1)</f>
        <v>2452</v>
      </c>
      <c r="F408">
        <f>SUMIFS('3_car_revenue'!$I:$I, '3_car_revenue'!$A:$A,Calc1!$A408, '3_car_revenue'!$J:$J,Calc1!F$1)</f>
        <v>740</v>
      </c>
      <c r="G408">
        <f>SUMIFS('3_car_revenue'!$I:$I, '3_car_revenue'!$A:$A,Calc1!$A408, '3_car_revenue'!$J:$J,Calc1!G$1)</f>
        <v>1661</v>
      </c>
      <c r="H408">
        <f>SUMIFS('3_car_revenue'!$I:$I, '3_car_revenue'!$A:$A,Calc1!$A408, '3_car_revenue'!$J:$J,Calc1!H$1)</f>
        <v>165</v>
      </c>
      <c r="I408">
        <f>SUMIFS('3_car_revenue'!$I:$I, '3_car_revenue'!$A:$A,Calc1!$A408, '3_car_revenue'!$J:$J,Calc1!I$1)</f>
        <v>1482</v>
      </c>
      <c r="J408">
        <f>SUMIFS('3_car_revenue'!$I:$I, '3_car_revenue'!$A:$A,Calc1!$A408, '3_car_revenue'!$J:$J,Calc1!J$1)</f>
        <v>163</v>
      </c>
      <c r="K408">
        <f>SUMIFS('3_car_revenue'!$I:$I, '3_car_revenue'!$A:$A,Calc1!$A408, '3_car_revenue'!$J:$J,Calc1!K$1)</f>
        <v>492</v>
      </c>
      <c r="L408">
        <f>SUMIFS('3_car_revenue'!$I:$I, '3_car_revenue'!$A:$A,Calc1!$A408, '3_car_revenue'!$J:$J,Calc1!L$1)</f>
        <v>3036</v>
      </c>
      <c r="M408">
        <f>SUMIFS('3_car_revenue'!$I:$I, '3_car_revenue'!$A:$A,Calc1!$A408, '3_car_revenue'!$J:$J,Calc1!M$1)</f>
        <v>0</v>
      </c>
      <c r="N408">
        <f>SUMIFS('3_car_revenue'!$I:$I, '3_car_revenue'!$A:$A,Calc1!$A408, '3_car_revenue'!$J:$J,Calc1!N$1)</f>
        <v>2373</v>
      </c>
      <c r="O408">
        <f>SUMIFS('3_car_revenue'!$I:$I, '3_car_revenue'!$A:$A,Calc1!$A408, '3_car_revenue'!$J:$J,Calc1!O$1)</f>
        <v>1050</v>
      </c>
      <c r="P408" s="8">
        <f t="shared" si="48"/>
        <v>13614</v>
      </c>
      <c r="Q408" s="8">
        <f>COUNTIF($E408:$O408, "&gt;0") * VLOOKUP($A408,'2_car_costs'!$A:$C, 2, FALSE)</f>
        <v>7236.9000000000005</v>
      </c>
      <c r="R408" s="8">
        <f>COUNTIF($E408:$O408, "&gt;0") * VLOOKUP($A408,'2_car_costs'!$A:$C, 3, FALSE)</f>
        <v>978.3</v>
      </c>
      <c r="S408" s="8">
        <f t="shared" si="42"/>
        <v>5398.7999999999993</v>
      </c>
      <c r="T408" s="15">
        <f t="shared" si="43"/>
        <v>0.3965623622741295</v>
      </c>
      <c r="U408">
        <f>SUMIF('3_car_revenue'!A:A, Calc1!A408, '3_car_revenue'!C:C)</f>
        <v>75</v>
      </c>
      <c r="V408" s="17">
        <f t="shared" si="44"/>
        <v>181.52</v>
      </c>
      <c r="W408" s="17">
        <f t="shared" si="45"/>
        <v>71.983999999999995</v>
      </c>
      <c r="X408">
        <f t="shared" si="46"/>
        <v>300</v>
      </c>
      <c r="Y408" s="15">
        <f t="shared" si="47"/>
        <v>0.25</v>
      </c>
    </row>
    <row r="409" spans="1:25" x14ac:dyDescent="0.3">
      <c r="A409" s="1">
        <v>9898197323</v>
      </c>
      <c r="B409" s="1" t="s">
        <v>21</v>
      </c>
      <c r="C409" s="1" t="s">
        <v>435</v>
      </c>
      <c r="D409" s="1" t="s">
        <v>1322</v>
      </c>
      <c r="E409">
        <f>SUMIFS('3_car_revenue'!$I:$I, '3_car_revenue'!$A:$A,Calc1!$A409, '3_car_revenue'!$J:$J,Calc1!E$1)</f>
        <v>1166</v>
      </c>
      <c r="F409">
        <f>SUMIFS('3_car_revenue'!$I:$I, '3_car_revenue'!$A:$A,Calc1!$A409, '3_car_revenue'!$J:$J,Calc1!F$1)</f>
        <v>2104</v>
      </c>
      <c r="G409">
        <f>SUMIFS('3_car_revenue'!$I:$I, '3_car_revenue'!$A:$A,Calc1!$A409, '3_car_revenue'!$J:$J,Calc1!G$1)</f>
        <v>2699</v>
      </c>
      <c r="H409">
        <f>SUMIFS('3_car_revenue'!$I:$I, '3_car_revenue'!$A:$A,Calc1!$A409, '3_car_revenue'!$J:$J,Calc1!H$1)</f>
        <v>2113</v>
      </c>
      <c r="I409">
        <f>SUMIFS('3_car_revenue'!$I:$I, '3_car_revenue'!$A:$A,Calc1!$A409, '3_car_revenue'!$J:$J,Calc1!I$1)</f>
        <v>2199</v>
      </c>
      <c r="J409">
        <f>SUMIFS('3_car_revenue'!$I:$I, '3_car_revenue'!$A:$A,Calc1!$A409, '3_car_revenue'!$J:$J,Calc1!J$1)</f>
        <v>1864</v>
      </c>
      <c r="K409">
        <f>SUMIFS('3_car_revenue'!$I:$I, '3_car_revenue'!$A:$A,Calc1!$A409, '3_car_revenue'!$J:$J,Calc1!K$1)</f>
        <v>1128</v>
      </c>
      <c r="L409">
        <f>SUMIFS('3_car_revenue'!$I:$I, '3_car_revenue'!$A:$A,Calc1!$A409, '3_car_revenue'!$J:$J,Calc1!L$1)</f>
        <v>2366</v>
      </c>
      <c r="M409">
        <f>SUMIFS('3_car_revenue'!$I:$I, '3_car_revenue'!$A:$A,Calc1!$A409, '3_car_revenue'!$J:$J,Calc1!M$1)</f>
        <v>1626</v>
      </c>
      <c r="N409">
        <f>SUMIFS('3_car_revenue'!$I:$I, '3_car_revenue'!$A:$A,Calc1!$A409, '3_car_revenue'!$J:$J,Calc1!N$1)</f>
        <v>3355</v>
      </c>
      <c r="O409">
        <f>SUMIFS('3_car_revenue'!$I:$I, '3_car_revenue'!$A:$A,Calc1!$A409, '3_car_revenue'!$J:$J,Calc1!O$1)</f>
        <v>0</v>
      </c>
      <c r="P409" s="8">
        <f t="shared" si="48"/>
        <v>20620</v>
      </c>
      <c r="Q409" s="8">
        <f>COUNTIF($E409:$O409, "&gt;0") * VLOOKUP($A409,'2_car_costs'!$A:$C, 2, FALSE)</f>
        <v>6047.9</v>
      </c>
      <c r="R409" s="8">
        <f>COUNTIF($E409:$O409, "&gt;0") * VLOOKUP($A409,'2_car_costs'!$A:$C, 3, FALSE)</f>
        <v>572.29999999999995</v>
      </c>
      <c r="S409" s="8">
        <f t="shared" si="42"/>
        <v>13999.8</v>
      </c>
      <c r="T409" s="15">
        <f t="shared" si="43"/>
        <v>0.67894277400581959</v>
      </c>
      <c r="U409">
        <f>SUMIF('3_car_revenue'!A:A, Calc1!A409, '3_car_revenue'!C:C)</f>
        <v>129</v>
      </c>
      <c r="V409" s="17">
        <f t="shared" si="44"/>
        <v>159.84496124031008</v>
      </c>
      <c r="W409" s="17">
        <f t="shared" si="45"/>
        <v>108.52558139534884</v>
      </c>
      <c r="X409">
        <f t="shared" si="46"/>
        <v>300</v>
      </c>
      <c r="Y409" s="15">
        <f t="shared" si="47"/>
        <v>0.43</v>
      </c>
    </row>
    <row r="410" spans="1:25" x14ac:dyDescent="0.3">
      <c r="A410" s="1">
        <v>4582181058</v>
      </c>
      <c r="B410" s="1" t="s">
        <v>13</v>
      </c>
      <c r="C410" s="1" t="s">
        <v>12</v>
      </c>
      <c r="D410" s="1" t="s">
        <v>1185</v>
      </c>
      <c r="E410">
        <f>SUMIFS('3_car_revenue'!$I:$I, '3_car_revenue'!$A:$A,Calc1!$A410, '3_car_revenue'!$J:$J,Calc1!E$1)</f>
        <v>2854</v>
      </c>
      <c r="F410">
        <f>SUMIFS('3_car_revenue'!$I:$I, '3_car_revenue'!$A:$A,Calc1!$A410, '3_car_revenue'!$J:$J,Calc1!F$1)</f>
        <v>1587</v>
      </c>
      <c r="G410">
        <f>SUMIFS('3_car_revenue'!$I:$I, '3_car_revenue'!$A:$A,Calc1!$A410, '3_car_revenue'!$J:$J,Calc1!G$1)</f>
        <v>0</v>
      </c>
      <c r="H410">
        <f>SUMIFS('3_car_revenue'!$I:$I, '3_car_revenue'!$A:$A,Calc1!$A410, '3_car_revenue'!$J:$J,Calc1!H$1)</f>
        <v>1062</v>
      </c>
      <c r="I410">
        <f>SUMIFS('3_car_revenue'!$I:$I, '3_car_revenue'!$A:$A,Calc1!$A410, '3_car_revenue'!$J:$J,Calc1!I$1)</f>
        <v>822</v>
      </c>
      <c r="J410">
        <f>SUMIFS('3_car_revenue'!$I:$I, '3_car_revenue'!$A:$A,Calc1!$A410, '3_car_revenue'!$J:$J,Calc1!J$1)</f>
        <v>2714</v>
      </c>
      <c r="K410">
        <f>SUMIFS('3_car_revenue'!$I:$I, '3_car_revenue'!$A:$A,Calc1!$A410, '3_car_revenue'!$J:$J,Calc1!K$1)</f>
        <v>4110</v>
      </c>
      <c r="L410">
        <f>SUMIFS('3_car_revenue'!$I:$I, '3_car_revenue'!$A:$A,Calc1!$A410, '3_car_revenue'!$J:$J,Calc1!L$1)</f>
        <v>0</v>
      </c>
      <c r="M410">
        <f>SUMIFS('3_car_revenue'!$I:$I, '3_car_revenue'!$A:$A,Calc1!$A410, '3_car_revenue'!$J:$J,Calc1!M$1)</f>
        <v>396</v>
      </c>
      <c r="N410">
        <f>SUMIFS('3_car_revenue'!$I:$I, '3_car_revenue'!$A:$A,Calc1!$A410, '3_car_revenue'!$J:$J,Calc1!N$1)</f>
        <v>1257</v>
      </c>
      <c r="O410">
        <f>SUMIFS('3_car_revenue'!$I:$I, '3_car_revenue'!$A:$A,Calc1!$A410, '3_car_revenue'!$J:$J,Calc1!O$1)</f>
        <v>718</v>
      </c>
      <c r="P410" s="8">
        <f t="shared" si="48"/>
        <v>15520</v>
      </c>
      <c r="Q410" s="8">
        <f>COUNTIF($E410:$O410, "&gt;0") * VLOOKUP($A410,'2_car_costs'!$A:$C, 2, FALSE)</f>
        <v>5921.4600000000009</v>
      </c>
      <c r="R410" s="8">
        <f>COUNTIF($E410:$O410, "&gt;0") * VLOOKUP($A410,'2_car_costs'!$A:$C, 3, FALSE)</f>
        <v>749.87999999999988</v>
      </c>
      <c r="S410" s="8">
        <f t="shared" si="42"/>
        <v>8848.66</v>
      </c>
      <c r="T410" s="15">
        <f t="shared" si="43"/>
        <v>0.57014561855670098</v>
      </c>
      <c r="U410">
        <f>SUMIF('3_car_revenue'!A:A, Calc1!A410, '3_car_revenue'!C:C)</f>
        <v>99</v>
      </c>
      <c r="V410" s="17">
        <f t="shared" si="44"/>
        <v>156.76767676767676</v>
      </c>
      <c r="W410" s="17">
        <f t="shared" si="45"/>
        <v>89.380404040404045</v>
      </c>
      <c r="X410">
        <f t="shared" si="46"/>
        <v>270</v>
      </c>
      <c r="Y410" s="15">
        <f t="shared" si="47"/>
        <v>0.36666666666666664</v>
      </c>
    </row>
    <row r="411" spans="1:25" x14ac:dyDescent="0.3">
      <c r="A411" s="1">
        <v>4658559870</v>
      </c>
      <c r="B411" s="1" t="s">
        <v>131</v>
      </c>
      <c r="C411" s="1" t="s">
        <v>390</v>
      </c>
      <c r="D411" s="1" t="s">
        <v>1149</v>
      </c>
      <c r="E411">
        <f>SUMIFS('3_car_revenue'!$I:$I, '3_car_revenue'!$A:$A,Calc1!$A411, '3_car_revenue'!$J:$J,Calc1!E$1)</f>
        <v>918</v>
      </c>
      <c r="F411">
        <f>SUMIFS('3_car_revenue'!$I:$I, '3_car_revenue'!$A:$A,Calc1!$A411, '3_car_revenue'!$J:$J,Calc1!F$1)</f>
        <v>1158</v>
      </c>
      <c r="G411">
        <f>SUMIFS('3_car_revenue'!$I:$I, '3_car_revenue'!$A:$A,Calc1!$A411, '3_car_revenue'!$J:$J,Calc1!G$1)</f>
        <v>1702</v>
      </c>
      <c r="H411">
        <f>SUMIFS('3_car_revenue'!$I:$I, '3_car_revenue'!$A:$A,Calc1!$A411, '3_car_revenue'!$J:$J,Calc1!H$1)</f>
        <v>2576</v>
      </c>
      <c r="I411">
        <f>SUMIFS('3_car_revenue'!$I:$I, '3_car_revenue'!$A:$A,Calc1!$A411, '3_car_revenue'!$J:$J,Calc1!I$1)</f>
        <v>581</v>
      </c>
      <c r="J411">
        <f>SUMIFS('3_car_revenue'!$I:$I, '3_car_revenue'!$A:$A,Calc1!$A411, '3_car_revenue'!$J:$J,Calc1!J$1)</f>
        <v>1728</v>
      </c>
      <c r="K411">
        <f>SUMIFS('3_car_revenue'!$I:$I, '3_car_revenue'!$A:$A,Calc1!$A411, '3_car_revenue'!$J:$J,Calc1!K$1)</f>
        <v>1667</v>
      </c>
      <c r="L411">
        <f>SUMIFS('3_car_revenue'!$I:$I, '3_car_revenue'!$A:$A,Calc1!$A411, '3_car_revenue'!$J:$J,Calc1!L$1)</f>
        <v>2809</v>
      </c>
      <c r="M411">
        <f>SUMIFS('3_car_revenue'!$I:$I, '3_car_revenue'!$A:$A,Calc1!$A411, '3_car_revenue'!$J:$J,Calc1!M$1)</f>
        <v>732</v>
      </c>
      <c r="N411">
        <f>SUMIFS('3_car_revenue'!$I:$I, '3_car_revenue'!$A:$A,Calc1!$A411, '3_car_revenue'!$J:$J,Calc1!N$1)</f>
        <v>1254</v>
      </c>
      <c r="O411">
        <f>SUMIFS('3_car_revenue'!$I:$I, '3_car_revenue'!$A:$A,Calc1!$A411, '3_car_revenue'!$J:$J,Calc1!O$1)</f>
        <v>1488</v>
      </c>
      <c r="P411" s="8">
        <f t="shared" si="48"/>
        <v>16613</v>
      </c>
      <c r="Q411" s="8">
        <f>COUNTIF($E411:$O411, "&gt;0") * VLOOKUP($A411,'2_car_costs'!$A:$C, 2, FALSE)</f>
        <v>5063.1900000000005</v>
      </c>
      <c r="R411" s="8">
        <f>COUNTIF($E411:$O411, "&gt;0") * VLOOKUP($A411,'2_car_costs'!$A:$C, 3, FALSE)</f>
        <v>1190.2</v>
      </c>
      <c r="S411" s="8">
        <f t="shared" si="42"/>
        <v>10359.61</v>
      </c>
      <c r="T411" s="15">
        <f t="shared" si="43"/>
        <v>0.6235845422259676</v>
      </c>
      <c r="U411">
        <f>SUMIF('3_car_revenue'!A:A, Calc1!A411, '3_car_revenue'!C:C)</f>
        <v>104</v>
      </c>
      <c r="V411" s="17">
        <f t="shared" si="44"/>
        <v>159.74038461538461</v>
      </c>
      <c r="W411" s="17">
        <f t="shared" si="45"/>
        <v>99.611634615384617</v>
      </c>
      <c r="X411">
        <f t="shared" si="46"/>
        <v>330</v>
      </c>
      <c r="Y411" s="15">
        <f t="shared" si="47"/>
        <v>0.31515151515151513</v>
      </c>
    </row>
    <row r="412" spans="1:25" x14ac:dyDescent="0.3">
      <c r="A412" s="1">
        <v>2356125337</v>
      </c>
      <c r="B412" s="1" t="s">
        <v>64</v>
      </c>
      <c r="C412" s="1" t="s">
        <v>201</v>
      </c>
      <c r="D412" s="1" t="s">
        <v>1323</v>
      </c>
      <c r="E412">
        <f>SUMIFS('3_car_revenue'!$I:$I, '3_car_revenue'!$A:$A,Calc1!$A412, '3_car_revenue'!$J:$J,Calc1!E$1)</f>
        <v>3453</v>
      </c>
      <c r="F412">
        <f>SUMIFS('3_car_revenue'!$I:$I, '3_car_revenue'!$A:$A,Calc1!$A412, '3_car_revenue'!$J:$J,Calc1!F$1)</f>
        <v>3248</v>
      </c>
      <c r="G412">
        <f>SUMIFS('3_car_revenue'!$I:$I, '3_car_revenue'!$A:$A,Calc1!$A412, '3_car_revenue'!$J:$J,Calc1!G$1)</f>
        <v>1035</v>
      </c>
      <c r="H412">
        <f>SUMIFS('3_car_revenue'!$I:$I, '3_car_revenue'!$A:$A,Calc1!$A412, '3_car_revenue'!$J:$J,Calc1!H$1)</f>
        <v>1640</v>
      </c>
      <c r="I412">
        <f>SUMIFS('3_car_revenue'!$I:$I, '3_car_revenue'!$A:$A,Calc1!$A412, '3_car_revenue'!$J:$J,Calc1!I$1)</f>
        <v>0</v>
      </c>
      <c r="J412">
        <f>SUMIFS('3_car_revenue'!$I:$I, '3_car_revenue'!$A:$A,Calc1!$A412, '3_car_revenue'!$J:$J,Calc1!J$1)</f>
        <v>948</v>
      </c>
      <c r="K412">
        <f>SUMIFS('3_car_revenue'!$I:$I, '3_car_revenue'!$A:$A,Calc1!$A412, '3_car_revenue'!$J:$J,Calc1!K$1)</f>
        <v>585</v>
      </c>
      <c r="L412">
        <f>SUMIFS('3_car_revenue'!$I:$I, '3_car_revenue'!$A:$A,Calc1!$A412, '3_car_revenue'!$J:$J,Calc1!L$1)</f>
        <v>1264</v>
      </c>
      <c r="M412">
        <f>SUMIFS('3_car_revenue'!$I:$I, '3_car_revenue'!$A:$A,Calc1!$A412, '3_car_revenue'!$J:$J,Calc1!M$1)</f>
        <v>0</v>
      </c>
      <c r="N412">
        <f>SUMIFS('3_car_revenue'!$I:$I, '3_car_revenue'!$A:$A,Calc1!$A412, '3_car_revenue'!$J:$J,Calc1!N$1)</f>
        <v>1944</v>
      </c>
      <c r="O412">
        <f>SUMIFS('3_car_revenue'!$I:$I, '3_car_revenue'!$A:$A,Calc1!$A412, '3_car_revenue'!$J:$J,Calc1!O$1)</f>
        <v>880</v>
      </c>
      <c r="P412" s="8">
        <f t="shared" si="48"/>
        <v>14997</v>
      </c>
      <c r="Q412" s="8">
        <f>COUNTIF($E412:$O412, "&gt;0") * VLOOKUP($A412,'2_car_costs'!$A:$C, 2, FALSE)</f>
        <v>4889.34</v>
      </c>
      <c r="R412" s="8">
        <f>COUNTIF($E412:$O412, "&gt;0") * VLOOKUP($A412,'2_car_costs'!$A:$C, 3, FALSE)</f>
        <v>480.78000000000003</v>
      </c>
      <c r="S412" s="8">
        <f t="shared" si="42"/>
        <v>9626.880000000001</v>
      </c>
      <c r="T412" s="15">
        <f t="shared" si="43"/>
        <v>0.6419203840768154</v>
      </c>
      <c r="U412">
        <f>SUMIF('3_car_revenue'!A:A, Calc1!A412, '3_car_revenue'!C:C)</f>
        <v>98</v>
      </c>
      <c r="V412" s="17">
        <f t="shared" si="44"/>
        <v>153.03061224489795</v>
      </c>
      <c r="W412" s="17">
        <f t="shared" si="45"/>
        <v>98.233469387755108</v>
      </c>
      <c r="X412">
        <f t="shared" si="46"/>
        <v>270</v>
      </c>
      <c r="Y412" s="15">
        <f t="shared" si="47"/>
        <v>0.36296296296296299</v>
      </c>
    </row>
    <row r="413" spans="1:25" x14ac:dyDescent="0.3">
      <c r="A413" s="1">
        <v>2499750472</v>
      </c>
      <c r="B413" s="1" t="s">
        <v>49</v>
      </c>
      <c r="C413" s="1">
        <v>650</v>
      </c>
      <c r="D413" s="1" t="s">
        <v>1324</v>
      </c>
      <c r="E413">
        <f>SUMIFS('3_car_revenue'!$I:$I, '3_car_revenue'!$A:$A,Calc1!$A413, '3_car_revenue'!$J:$J,Calc1!E$1)</f>
        <v>0</v>
      </c>
      <c r="F413">
        <f>SUMIFS('3_car_revenue'!$I:$I, '3_car_revenue'!$A:$A,Calc1!$A413, '3_car_revenue'!$J:$J,Calc1!F$1)</f>
        <v>1974</v>
      </c>
      <c r="G413">
        <f>SUMIFS('3_car_revenue'!$I:$I, '3_car_revenue'!$A:$A,Calc1!$A413, '3_car_revenue'!$J:$J,Calc1!G$1)</f>
        <v>1944</v>
      </c>
      <c r="H413">
        <f>SUMIFS('3_car_revenue'!$I:$I, '3_car_revenue'!$A:$A,Calc1!$A413, '3_car_revenue'!$J:$J,Calc1!H$1)</f>
        <v>1090</v>
      </c>
      <c r="I413">
        <f>SUMIFS('3_car_revenue'!$I:$I, '3_car_revenue'!$A:$A,Calc1!$A413, '3_car_revenue'!$J:$J,Calc1!I$1)</f>
        <v>1672</v>
      </c>
      <c r="J413">
        <f>SUMIFS('3_car_revenue'!$I:$I, '3_car_revenue'!$A:$A,Calc1!$A413, '3_car_revenue'!$J:$J,Calc1!J$1)</f>
        <v>176</v>
      </c>
      <c r="K413">
        <f>SUMIFS('3_car_revenue'!$I:$I, '3_car_revenue'!$A:$A,Calc1!$A413, '3_car_revenue'!$J:$J,Calc1!K$1)</f>
        <v>604</v>
      </c>
      <c r="L413">
        <f>SUMIFS('3_car_revenue'!$I:$I, '3_car_revenue'!$A:$A,Calc1!$A413, '3_car_revenue'!$J:$J,Calc1!L$1)</f>
        <v>2282</v>
      </c>
      <c r="M413">
        <f>SUMIFS('3_car_revenue'!$I:$I, '3_car_revenue'!$A:$A,Calc1!$A413, '3_car_revenue'!$J:$J,Calc1!M$1)</f>
        <v>0</v>
      </c>
      <c r="N413">
        <f>SUMIFS('3_car_revenue'!$I:$I, '3_car_revenue'!$A:$A,Calc1!$A413, '3_car_revenue'!$J:$J,Calc1!N$1)</f>
        <v>318</v>
      </c>
      <c r="O413">
        <f>SUMIFS('3_car_revenue'!$I:$I, '3_car_revenue'!$A:$A,Calc1!$A413, '3_car_revenue'!$J:$J,Calc1!O$1)</f>
        <v>1008</v>
      </c>
      <c r="P413" s="8">
        <f t="shared" si="48"/>
        <v>11068</v>
      </c>
      <c r="Q413" s="8">
        <f>COUNTIF($E413:$O413, "&gt;0") * VLOOKUP($A413,'2_car_costs'!$A:$C, 2, FALSE)</f>
        <v>5132.43</v>
      </c>
      <c r="R413" s="8">
        <f>COUNTIF($E413:$O413, "&gt;0") * VLOOKUP($A413,'2_car_costs'!$A:$C, 3, FALSE)</f>
        <v>846.72</v>
      </c>
      <c r="S413" s="8">
        <f t="shared" si="42"/>
        <v>5088.8499999999995</v>
      </c>
      <c r="T413" s="15">
        <f t="shared" si="43"/>
        <v>0.45978044813877839</v>
      </c>
      <c r="U413">
        <f>SUMIF('3_car_revenue'!A:A, Calc1!A413, '3_car_revenue'!C:C)</f>
        <v>63</v>
      </c>
      <c r="V413" s="17">
        <f t="shared" si="44"/>
        <v>175.68253968253967</v>
      </c>
      <c r="W413" s="17">
        <f t="shared" si="45"/>
        <v>80.775396825396811</v>
      </c>
      <c r="X413">
        <f t="shared" si="46"/>
        <v>270</v>
      </c>
      <c r="Y413" s="15">
        <f t="shared" si="47"/>
        <v>0.23333333333333334</v>
      </c>
    </row>
    <row r="414" spans="1:25" x14ac:dyDescent="0.3">
      <c r="A414" s="1">
        <v>5756620524</v>
      </c>
      <c r="B414" s="1" t="s">
        <v>13</v>
      </c>
      <c r="C414" s="1" t="s">
        <v>186</v>
      </c>
      <c r="D414" s="1" t="s">
        <v>1325</v>
      </c>
      <c r="E414">
        <f>SUMIFS('3_car_revenue'!$I:$I, '3_car_revenue'!$A:$A,Calc1!$A414, '3_car_revenue'!$J:$J,Calc1!E$1)</f>
        <v>1832</v>
      </c>
      <c r="F414">
        <f>SUMIFS('3_car_revenue'!$I:$I, '3_car_revenue'!$A:$A,Calc1!$A414, '3_car_revenue'!$J:$J,Calc1!F$1)</f>
        <v>574</v>
      </c>
      <c r="G414">
        <f>SUMIFS('3_car_revenue'!$I:$I, '3_car_revenue'!$A:$A,Calc1!$A414, '3_car_revenue'!$J:$J,Calc1!G$1)</f>
        <v>1014</v>
      </c>
      <c r="H414">
        <f>SUMIFS('3_car_revenue'!$I:$I, '3_car_revenue'!$A:$A,Calc1!$A414, '3_car_revenue'!$J:$J,Calc1!H$1)</f>
        <v>0</v>
      </c>
      <c r="I414">
        <f>SUMIFS('3_car_revenue'!$I:$I, '3_car_revenue'!$A:$A,Calc1!$A414, '3_car_revenue'!$J:$J,Calc1!I$1)</f>
        <v>386</v>
      </c>
      <c r="J414">
        <f>SUMIFS('3_car_revenue'!$I:$I, '3_car_revenue'!$A:$A,Calc1!$A414, '3_car_revenue'!$J:$J,Calc1!J$1)</f>
        <v>2571</v>
      </c>
      <c r="K414">
        <f>SUMIFS('3_car_revenue'!$I:$I, '3_car_revenue'!$A:$A,Calc1!$A414, '3_car_revenue'!$J:$J,Calc1!K$1)</f>
        <v>635</v>
      </c>
      <c r="L414">
        <f>SUMIFS('3_car_revenue'!$I:$I, '3_car_revenue'!$A:$A,Calc1!$A414, '3_car_revenue'!$J:$J,Calc1!L$1)</f>
        <v>1505</v>
      </c>
      <c r="M414">
        <f>SUMIFS('3_car_revenue'!$I:$I, '3_car_revenue'!$A:$A,Calc1!$A414, '3_car_revenue'!$J:$J,Calc1!M$1)</f>
        <v>180</v>
      </c>
      <c r="N414">
        <f>SUMIFS('3_car_revenue'!$I:$I, '3_car_revenue'!$A:$A,Calc1!$A414, '3_car_revenue'!$J:$J,Calc1!N$1)</f>
        <v>643</v>
      </c>
      <c r="O414">
        <f>SUMIFS('3_car_revenue'!$I:$I, '3_car_revenue'!$A:$A,Calc1!$A414, '3_car_revenue'!$J:$J,Calc1!O$1)</f>
        <v>723</v>
      </c>
      <c r="P414" s="8">
        <f t="shared" si="48"/>
        <v>10063</v>
      </c>
      <c r="Q414" s="8">
        <f>COUNTIF($E414:$O414, "&gt;0") * VLOOKUP($A414,'2_car_costs'!$A:$C, 2, FALSE)</f>
        <v>6208.4000000000005</v>
      </c>
      <c r="R414" s="8">
        <f>COUNTIF($E414:$O414, "&gt;0") * VLOOKUP($A414,'2_car_costs'!$A:$C, 3, FALSE)</f>
        <v>1012.6999999999999</v>
      </c>
      <c r="S414" s="8">
        <f t="shared" si="42"/>
        <v>2841.8999999999996</v>
      </c>
      <c r="T414" s="15">
        <f t="shared" si="43"/>
        <v>0.28241081188512368</v>
      </c>
      <c r="U414">
        <f>SUMIF('3_car_revenue'!A:A, Calc1!A414, '3_car_revenue'!C:C)</f>
        <v>65</v>
      </c>
      <c r="V414" s="17">
        <f t="shared" si="44"/>
        <v>154.8153846153846</v>
      </c>
      <c r="W414" s="17">
        <f t="shared" si="45"/>
        <v>43.721538461538458</v>
      </c>
      <c r="X414">
        <f t="shared" si="46"/>
        <v>300</v>
      </c>
      <c r="Y414" s="15">
        <f t="shared" si="47"/>
        <v>0.21666666666666667</v>
      </c>
    </row>
    <row r="415" spans="1:25" x14ac:dyDescent="0.3">
      <c r="A415" s="1">
        <v>2968496867</v>
      </c>
      <c r="B415" s="1" t="s">
        <v>76</v>
      </c>
      <c r="C415" s="1" t="s">
        <v>507</v>
      </c>
      <c r="D415" s="1" t="s">
        <v>1326</v>
      </c>
      <c r="E415">
        <f>SUMIFS('3_car_revenue'!$I:$I, '3_car_revenue'!$A:$A,Calc1!$A415, '3_car_revenue'!$J:$J,Calc1!E$1)</f>
        <v>3263</v>
      </c>
      <c r="F415">
        <f>SUMIFS('3_car_revenue'!$I:$I, '3_car_revenue'!$A:$A,Calc1!$A415, '3_car_revenue'!$J:$J,Calc1!F$1)</f>
        <v>990</v>
      </c>
      <c r="G415">
        <f>SUMIFS('3_car_revenue'!$I:$I, '3_car_revenue'!$A:$A,Calc1!$A415, '3_car_revenue'!$J:$J,Calc1!G$1)</f>
        <v>1728</v>
      </c>
      <c r="H415">
        <f>SUMIFS('3_car_revenue'!$I:$I, '3_car_revenue'!$A:$A,Calc1!$A415, '3_car_revenue'!$J:$J,Calc1!H$1)</f>
        <v>1915</v>
      </c>
      <c r="I415">
        <f>SUMIFS('3_car_revenue'!$I:$I, '3_car_revenue'!$A:$A,Calc1!$A415, '3_car_revenue'!$J:$J,Calc1!I$1)</f>
        <v>2184</v>
      </c>
      <c r="J415">
        <f>SUMIFS('3_car_revenue'!$I:$I, '3_car_revenue'!$A:$A,Calc1!$A415, '3_car_revenue'!$J:$J,Calc1!J$1)</f>
        <v>1076</v>
      </c>
      <c r="K415">
        <f>SUMIFS('3_car_revenue'!$I:$I, '3_car_revenue'!$A:$A,Calc1!$A415, '3_car_revenue'!$J:$J,Calc1!K$1)</f>
        <v>0</v>
      </c>
      <c r="L415">
        <f>SUMIFS('3_car_revenue'!$I:$I, '3_car_revenue'!$A:$A,Calc1!$A415, '3_car_revenue'!$J:$J,Calc1!L$1)</f>
        <v>2515</v>
      </c>
      <c r="M415">
        <f>SUMIFS('3_car_revenue'!$I:$I, '3_car_revenue'!$A:$A,Calc1!$A415, '3_car_revenue'!$J:$J,Calc1!M$1)</f>
        <v>4138</v>
      </c>
      <c r="N415">
        <f>SUMIFS('3_car_revenue'!$I:$I, '3_car_revenue'!$A:$A,Calc1!$A415, '3_car_revenue'!$J:$J,Calc1!N$1)</f>
        <v>1314</v>
      </c>
      <c r="O415">
        <f>SUMIFS('3_car_revenue'!$I:$I, '3_car_revenue'!$A:$A,Calc1!$A415, '3_car_revenue'!$J:$J,Calc1!O$1)</f>
        <v>645</v>
      </c>
      <c r="P415" s="8">
        <f t="shared" si="48"/>
        <v>19768</v>
      </c>
      <c r="Q415" s="8">
        <f>COUNTIF($E415:$O415, "&gt;0") * VLOOKUP($A415,'2_car_costs'!$A:$C, 2, FALSE)</f>
        <v>6287.7999999999993</v>
      </c>
      <c r="R415" s="8">
        <f>COUNTIF($E415:$O415, "&gt;0") * VLOOKUP($A415,'2_car_costs'!$A:$C, 3, FALSE)</f>
        <v>1182.3999999999999</v>
      </c>
      <c r="S415" s="8">
        <f t="shared" si="42"/>
        <v>12297.800000000001</v>
      </c>
      <c r="T415" s="15">
        <f t="shared" si="43"/>
        <v>0.62210643464184545</v>
      </c>
      <c r="U415">
        <f>SUMIF('3_car_revenue'!A:A, Calc1!A415, '3_car_revenue'!C:C)</f>
        <v>113</v>
      </c>
      <c r="V415" s="17">
        <f t="shared" si="44"/>
        <v>174.93805309734512</v>
      </c>
      <c r="W415" s="17">
        <f t="shared" si="45"/>
        <v>108.83008849557523</v>
      </c>
      <c r="X415">
        <f t="shared" si="46"/>
        <v>300</v>
      </c>
      <c r="Y415" s="15">
        <f t="shared" si="47"/>
        <v>0.37666666666666665</v>
      </c>
    </row>
    <row r="416" spans="1:25" x14ac:dyDescent="0.3">
      <c r="A416" s="1">
        <v>872798070</v>
      </c>
      <c r="B416" s="1" t="s">
        <v>37</v>
      </c>
      <c r="C416" s="1" t="s">
        <v>94</v>
      </c>
      <c r="D416" s="1" t="s">
        <v>1245</v>
      </c>
      <c r="E416">
        <f>SUMIFS('3_car_revenue'!$I:$I, '3_car_revenue'!$A:$A,Calc1!$A416, '3_car_revenue'!$J:$J,Calc1!E$1)</f>
        <v>485</v>
      </c>
      <c r="F416">
        <f>SUMIFS('3_car_revenue'!$I:$I, '3_car_revenue'!$A:$A,Calc1!$A416, '3_car_revenue'!$J:$J,Calc1!F$1)</f>
        <v>1000</v>
      </c>
      <c r="G416">
        <f>SUMIFS('3_car_revenue'!$I:$I, '3_car_revenue'!$A:$A,Calc1!$A416, '3_car_revenue'!$J:$J,Calc1!G$1)</f>
        <v>785</v>
      </c>
      <c r="H416">
        <f>SUMIFS('3_car_revenue'!$I:$I, '3_car_revenue'!$A:$A,Calc1!$A416, '3_car_revenue'!$J:$J,Calc1!H$1)</f>
        <v>3436</v>
      </c>
      <c r="I416">
        <f>SUMIFS('3_car_revenue'!$I:$I, '3_car_revenue'!$A:$A,Calc1!$A416, '3_car_revenue'!$J:$J,Calc1!I$1)</f>
        <v>2474</v>
      </c>
      <c r="J416">
        <f>SUMIFS('3_car_revenue'!$I:$I, '3_car_revenue'!$A:$A,Calc1!$A416, '3_car_revenue'!$J:$J,Calc1!J$1)</f>
        <v>4604</v>
      </c>
      <c r="K416">
        <f>SUMIFS('3_car_revenue'!$I:$I, '3_car_revenue'!$A:$A,Calc1!$A416, '3_car_revenue'!$J:$J,Calc1!K$1)</f>
        <v>852</v>
      </c>
      <c r="L416">
        <f>SUMIFS('3_car_revenue'!$I:$I, '3_car_revenue'!$A:$A,Calc1!$A416, '3_car_revenue'!$J:$J,Calc1!L$1)</f>
        <v>1852</v>
      </c>
      <c r="M416">
        <f>SUMIFS('3_car_revenue'!$I:$I, '3_car_revenue'!$A:$A,Calc1!$A416, '3_car_revenue'!$J:$J,Calc1!M$1)</f>
        <v>1486</v>
      </c>
      <c r="N416">
        <f>SUMIFS('3_car_revenue'!$I:$I, '3_car_revenue'!$A:$A,Calc1!$A416, '3_car_revenue'!$J:$J,Calc1!N$1)</f>
        <v>1222</v>
      </c>
      <c r="O416">
        <f>SUMIFS('3_car_revenue'!$I:$I, '3_car_revenue'!$A:$A,Calc1!$A416, '3_car_revenue'!$J:$J,Calc1!O$1)</f>
        <v>0</v>
      </c>
      <c r="P416" s="8">
        <f t="shared" si="48"/>
        <v>18196</v>
      </c>
      <c r="Q416" s="8">
        <f>COUNTIF($E416:$O416, "&gt;0") * VLOOKUP($A416,'2_car_costs'!$A:$C, 2, FALSE)</f>
        <v>5087</v>
      </c>
      <c r="R416" s="8">
        <f>COUNTIF($E416:$O416, "&gt;0") * VLOOKUP($A416,'2_car_costs'!$A:$C, 3, FALSE)</f>
        <v>643</v>
      </c>
      <c r="S416" s="8">
        <f t="shared" si="42"/>
        <v>12466</v>
      </c>
      <c r="T416" s="15">
        <f t="shared" si="43"/>
        <v>0.6850956254121785</v>
      </c>
      <c r="U416">
        <f>SUMIF('3_car_revenue'!A:A, Calc1!A416, '3_car_revenue'!C:C)</f>
        <v>123</v>
      </c>
      <c r="V416" s="17">
        <f t="shared" si="44"/>
        <v>147.9349593495935</v>
      </c>
      <c r="W416" s="17">
        <f t="shared" si="45"/>
        <v>101.34959349593495</v>
      </c>
      <c r="X416">
        <f t="shared" si="46"/>
        <v>300</v>
      </c>
      <c r="Y416" s="15">
        <f t="shared" si="47"/>
        <v>0.41</v>
      </c>
    </row>
    <row r="417" spans="1:25" x14ac:dyDescent="0.3">
      <c r="A417" s="1">
        <v>1362622915</v>
      </c>
      <c r="B417" s="1" t="s">
        <v>25</v>
      </c>
      <c r="C417" s="1" t="s">
        <v>176</v>
      </c>
      <c r="D417" s="1" t="s">
        <v>1327</v>
      </c>
      <c r="E417">
        <f>SUMIFS('3_car_revenue'!$I:$I, '3_car_revenue'!$A:$A,Calc1!$A417, '3_car_revenue'!$J:$J,Calc1!E$1)</f>
        <v>0</v>
      </c>
      <c r="F417">
        <f>SUMIFS('3_car_revenue'!$I:$I, '3_car_revenue'!$A:$A,Calc1!$A417, '3_car_revenue'!$J:$J,Calc1!F$1)</f>
        <v>1741</v>
      </c>
      <c r="G417">
        <f>SUMIFS('3_car_revenue'!$I:$I, '3_car_revenue'!$A:$A,Calc1!$A417, '3_car_revenue'!$J:$J,Calc1!G$1)</f>
        <v>450</v>
      </c>
      <c r="H417">
        <f>SUMIFS('3_car_revenue'!$I:$I, '3_car_revenue'!$A:$A,Calc1!$A417, '3_car_revenue'!$J:$J,Calc1!H$1)</f>
        <v>2928</v>
      </c>
      <c r="I417">
        <f>SUMIFS('3_car_revenue'!$I:$I, '3_car_revenue'!$A:$A,Calc1!$A417, '3_car_revenue'!$J:$J,Calc1!I$1)</f>
        <v>1119</v>
      </c>
      <c r="J417">
        <f>SUMIFS('3_car_revenue'!$I:$I, '3_car_revenue'!$A:$A,Calc1!$A417, '3_car_revenue'!$J:$J,Calc1!J$1)</f>
        <v>1188</v>
      </c>
      <c r="K417">
        <f>SUMIFS('3_car_revenue'!$I:$I, '3_car_revenue'!$A:$A,Calc1!$A417, '3_car_revenue'!$J:$J,Calc1!K$1)</f>
        <v>1917</v>
      </c>
      <c r="L417">
        <f>SUMIFS('3_car_revenue'!$I:$I, '3_car_revenue'!$A:$A,Calc1!$A417, '3_car_revenue'!$J:$J,Calc1!L$1)</f>
        <v>2768</v>
      </c>
      <c r="M417">
        <f>SUMIFS('3_car_revenue'!$I:$I, '3_car_revenue'!$A:$A,Calc1!$A417, '3_car_revenue'!$J:$J,Calc1!M$1)</f>
        <v>0</v>
      </c>
      <c r="N417">
        <f>SUMIFS('3_car_revenue'!$I:$I, '3_car_revenue'!$A:$A,Calc1!$A417, '3_car_revenue'!$J:$J,Calc1!N$1)</f>
        <v>1586</v>
      </c>
      <c r="O417">
        <f>SUMIFS('3_car_revenue'!$I:$I, '3_car_revenue'!$A:$A,Calc1!$A417, '3_car_revenue'!$J:$J,Calc1!O$1)</f>
        <v>2572</v>
      </c>
      <c r="P417" s="8">
        <f t="shared" si="48"/>
        <v>16269</v>
      </c>
      <c r="Q417" s="8">
        <f>COUNTIF($E417:$O417, "&gt;0") * VLOOKUP($A417,'2_car_costs'!$A:$C, 2, FALSE)</f>
        <v>6582.51</v>
      </c>
      <c r="R417" s="8">
        <f>COUNTIF($E417:$O417, "&gt;0") * VLOOKUP($A417,'2_car_costs'!$A:$C, 3, FALSE)</f>
        <v>1104.75</v>
      </c>
      <c r="S417" s="8">
        <f t="shared" si="42"/>
        <v>8581.74</v>
      </c>
      <c r="T417" s="15">
        <f t="shared" si="43"/>
        <v>0.52749031901161714</v>
      </c>
      <c r="U417">
        <f>SUMIF('3_car_revenue'!A:A, Calc1!A417, '3_car_revenue'!C:C)</f>
        <v>105</v>
      </c>
      <c r="V417" s="17">
        <f t="shared" si="44"/>
        <v>154.94285714285715</v>
      </c>
      <c r="W417" s="17">
        <f t="shared" si="45"/>
        <v>81.730857142857147</v>
      </c>
      <c r="X417">
        <f t="shared" si="46"/>
        <v>270</v>
      </c>
      <c r="Y417" s="15">
        <f t="shared" si="47"/>
        <v>0.3888888888888889</v>
      </c>
    </row>
    <row r="418" spans="1:25" x14ac:dyDescent="0.3">
      <c r="A418" s="1">
        <v>1373229624</v>
      </c>
      <c r="B418" s="1" t="s">
        <v>55</v>
      </c>
      <c r="C418" s="1" t="s">
        <v>776</v>
      </c>
      <c r="D418" s="1" t="s">
        <v>1177</v>
      </c>
      <c r="E418">
        <f>SUMIFS('3_car_revenue'!$I:$I, '3_car_revenue'!$A:$A,Calc1!$A418, '3_car_revenue'!$J:$J,Calc1!E$1)</f>
        <v>1638</v>
      </c>
      <c r="F418">
        <f>SUMIFS('3_car_revenue'!$I:$I, '3_car_revenue'!$A:$A,Calc1!$A418, '3_car_revenue'!$J:$J,Calc1!F$1)</f>
        <v>460</v>
      </c>
      <c r="G418">
        <f>SUMIFS('3_car_revenue'!$I:$I, '3_car_revenue'!$A:$A,Calc1!$A418, '3_car_revenue'!$J:$J,Calc1!G$1)</f>
        <v>600</v>
      </c>
      <c r="H418">
        <f>SUMIFS('3_car_revenue'!$I:$I, '3_car_revenue'!$A:$A,Calc1!$A418, '3_car_revenue'!$J:$J,Calc1!H$1)</f>
        <v>2352</v>
      </c>
      <c r="I418">
        <f>SUMIFS('3_car_revenue'!$I:$I, '3_car_revenue'!$A:$A,Calc1!$A418, '3_car_revenue'!$J:$J,Calc1!I$1)</f>
        <v>0</v>
      </c>
      <c r="J418">
        <f>SUMIFS('3_car_revenue'!$I:$I, '3_car_revenue'!$A:$A,Calc1!$A418, '3_car_revenue'!$J:$J,Calc1!J$1)</f>
        <v>814</v>
      </c>
      <c r="K418">
        <f>SUMIFS('3_car_revenue'!$I:$I, '3_car_revenue'!$A:$A,Calc1!$A418, '3_car_revenue'!$J:$J,Calc1!K$1)</f>
        <v>2547</v>
      </c>
      <c r="L418">
        <f>SUMIFS('3_car_revenue'!$I:$I, '3_car_revenue'!$A:$A,Calc1!$A418, '3_car_revenue'!$J:$J,Calc1!L$1)</f>
        <v>2023</v>
      </c>
      <c r="M418">
        <f>SUMIFS('3_car_revenue'!$I:$I, '3_car_revenue'!$A:$A,Calc1!$A418, '3_car_revenue'!$J:$J,Calc1!M$1)</f>
        <v>384</v>
      </c>
      <c r="N418">
        <f>SUMIFS('3_car_revenue'!$I:$I, '3_car_revenue'!$A:$A,Calc1!$A418, '3_car_revenue'!$J:$J,Calc1!N$1)</f>
        <v>1015</v>
      </c>
      <c r="O418">
        <f>SUMIFS('3_car_revenue'!$I:$I, '3_car_revenue'!$A:$A,Calc1!$A418, '3_car_revenue'!$J:$J,Calc1!O$1)</f>
        <v>1211</v>
      </c>
      <c r="P418" s="8">
        <f t="shared" si="48"/>
        <v>13044</v>
      </c>
      <c r="Q418" s="8">
        <f>COUNTIF($E418:$O418, "&gt;0") * VLOOKUP($A418,'2_car_costs'!$A:$C, 2, FALSE)</f>
        <v>5689.4000000000005</v>
      </c>
      <c r="R418" s="8">
        <f>COUNTIF($E418:$O418, "&gt;0") * VLOOKUP($A418,'2_car_costs'!$A:$C, 3, FALSE)</f>
        <v>779.7</v>
      </c>
      <c r="S418" s="8">
        <f t="shared" si="42"/>
        <v>6574.9</v>
      </c>
      <c r="T418" s="15">
        <f t="shared" si="43"/>
        <v>0.50405550444648883</v>
      </c>
      <c r="U418">
        <f>SUMIF('3_car_revenue'!A:A, Calc1!A418, '3_car_revenue'!C:C)</f>
        <v>77</v>
      </c>
      <c r="V418" s="17">
        <f t="shared" si="44"/>
        <v>169.40259740259739</v>
      </c>
      <c r="W418" s="17">
        <f t="shared" si="45"/>
        <v>85.388311688311688</v>
      </c>
      <c r="X418">
        <f t="shared" si="46"/>
        <v>300</v>
      </c>
      <c r="Y418" s="15">
        <f t="shared" si="47"/>
        <v>0.25666666666666665</v>
      </c>
    </row>
    <row r="419" spans="1:25" x14ac:dyDescent="0.3">
      <c r="A419" s="1">
        <v>3879691630</v>
      </c>
      <c r="B419" s="1" t="s">
        <v>131</v>
      </c>
      <c r="C419" s="1" t="s">
        <v>718</v>
      </c>
      <c r="D419" s="1" t="s">
        <v>1328</v>
      </c>
      <c r="E419">
        <f>SUMIFS('3_car_revenue'!$I:$I, '3_car_revenue'!$A:$A,Calc1!$A419, '3_car_revenue'!$J:$J,Calc1!E$1)</f>
        <v>5764</v>
      </c>
      <c r="F419">
        <f>SUMIFS('3_car_revenue'!$I:$I, '3_car_revenue'!$A:$A,Calc1!$A419, '3_car_revenue'!$J:$J,Calc1!F$1)</f>
        <v>1212</v>
      </c>
      <c r="G419">
        <f>SUMIFS('3_car_revenue'!$I:$I, '3_car_revenue'!$A:$A,Calc1!$A419, '3_car_revenue'!$J:$J,Calc1!G$1)</f>
        <v>855</v>
      </c>
      <c r="H419">
        <f>SUMIFS('3_car_revenue'!$I:$I, '3_car_revenue'!$A:$A,Calc1!$A419, '3_car_revenue'!$J:$J,Calc1!H$1)</f>
        <v>2431</v>
      </c>
      <c r="I419">
        <f>SUMIFS('3_car_revenue'!$I:$I, '3_car_revenue'!$A:$A,Calc1!$A419, '3_car_revenue'!$J:$J,Calc1!I$1)</f>
        <v>1094</v>
      </c>
      <c r="J419">
        <f>SUMIFS('3_car_revenue'!$I:$I, '3_car_revenue'!$A:$A,Calc1!$A419, '3_car_revenue'!$J:$J,Calc1!J$1)</f>
        <v>1052</v>
      </c>
      <c r="K419">
        <f>SUMIFS('3_car_revenue'!$I:$I, '3_car_revenue'!$A:$A,Calc1!$A419, '3_car_revenue'!$J:$J,Calc1!K$1)</f>
        <v>1225</v>
      </c>
      <c r="L419">
        <f>SUMIFS('3_car_revenue'!$I:$I, '3_car_revenue'!$A:$A,Calc1!$A419, '3_car_revenue'!$J:$J,Calc1!L$1)</f>
        <v>1645</v>
      </c>
      <c r="M419">
        <f>SUMIFS('3_car_revenue'!$I:$I, '3_car_revenue'!$A:$A,Calc1!$A419, '3_car_revenue'!$J:$J,Calc1!M$1)</f>
        <v>700</v>
      </c>
      <c r="N419">
        <f>SUMIFS('3_car_revenue'!$I:$I, '3_car_revenue'!$A:$A,Calc1!$A419, '3_car_revenue'!$J:$J,Calc1!N$1)</f>
        <v>845</v>
      </c>
      <c r="O419">
        <f>SUMIFS('3_car_revenue'!$I:$I, '3_car_revenue'!$A:$A,Calc1!$A419, '3_car_revenue'!$J:$J,Calc1!O$1)</f>
        <v>522</v>
      </c>
      <c r="P419" s="8">
        <f t="shared" si="48"/>
        <v>17345</v>
      </c>
      <c r="Q419" s="8">
        <f>COUNTIF($E419:$O419, "&gt;0") * VLOOKUP($A419,'2_car_costs'!$A:$C, 2, FALSE)</f>
        <v>5780.7199999999993</v>
      </c>
      <c r="R419" s="8">
        <f>COUNTIF($E419:$O419, "&gt;0") * VLOOKUP($A419,'2_car_costs'!$A:$C, 3, FALSE)</f>
        <v>1425.6</v>
      </c>
      <c r="S419" s="8">
        <f t="shared" si="42"/>
        <v>10138.68</v>
      </c>
      <c r="T419" s="15">
        <f t="shared" si="43"/>
        <v>0.58453041222254254</v>
      </c>
      <c r="U419">
        <f>SUMIF('3_car_revenue'!A:A, Calc1!A419, '3_car_revenue'!C:C)</f>
        <v>112</v>
      </c>
      <c r="V419" s="17">
        <f t="shared" si="44"/>
        <v>154.86607142857142</v>
      </c>
      <c r="W419" s="17">
        <f t="shared" si="45"/>
        <v>90.52392857142857</v>
      </c>
      <c r="X419">
        <f t="shared" si="46"/>
        <v>330</v>
      </c>
      <c r="Y419" s="15">
        <f t="shared" si="47"/>
        <v>0.33939393939393941</v>
      </c>
    </row>
    <row r="420" spans="1:25" x14ac:dyDescent="0.3">
      <c r="A420" s="1">
        <v>9474201595</v>
      </c>
      <c r="B420" s="1" t="s">
        <v>269</v>
      </c>
      <c r="C420" s="1" t="s">
        <v>268</v>
      </c>
      <c r="D420" s="1" t="s">
        <v>1205</v>
      </c>
      <c r="E420">
        <f>SUMIFS('3_car_revenue'!$I:$I, '3_car_revenue'!$A:$A,Calc1!$A420, '3_car_revenue'!$J:$J,Calc1!E$1)</f>
        <v>839</v>
      </c>
      <c r="F420">
        <f>SUMIFS('3_car_revenue'!$I:$I, '3_car_revenue'!$A:$A,Calc1!$A420, '3_car_revenue'!$J:$J,Calc1!F$1)</f>
        <v>788</v>
      </c>
      <c r="G420">
        <f>SUMIFS('3_car_revenue'!$I:$I, '3_car_revenue'!$A:$A,Calc1!$A420, '3_car_revenue'!$J:$J,Calc1!G$1)</f>
        <v>1790</v>
      </c>
      <c r="H420">
        <f>SUMIFS('3_car_revenue'!$I:$I, '3_car_revenue'!$A:$A,Calc1!$A420, '3_car_revenue'!$J:$J,Calc1!H$1)</f>
        <v>1815</v>
      </c>
      <c r="I420">
        <f>SUMIFS('3_car_revenue'!$I:$I, '3_car_revenue'!$A:$A,Calc1!$A420, '3_car_revenue'!$J:$J,Calc1!I$1)</f>
        <v>1901</v>
      </c>
      <c r="J420">
        <f>SUMIFS('3_car_revenue'!$I:$I, '3_car_revenue'!$A:$A,Calc1!$A420, '3_car_revenue'!$J:$J,Calc1!J$1)</f>
        <v>178</v>
      </c>
      <c r="K420">
        <f>SUMIFS('3_car_revenue'!$I:$I, '3_car_revenue'!$A:$A,Calc1!$A420, '3_car_revenue'!$J:$J,Calc1!K$1)</f>
        <v>640</v>
      </c>
      <c r="L420">
        <f>SUMIFS('3_car_revenue'!$I:$I, '3_car_revenue'!$A:$A,Calc1!$A420, '3_car_revenue'!$J:$J,Calc1!L$1)</f>
        <v>2031</v>
      </c>
      <c r="M420">
        <f>SUMIFS('3_car_revenue'!$I:$I, '3_car_revenue'!$A:$A,Calc1!$A420, '3_car_revenue'!$J:$J,Calc1!M$1)</f>
        <v>2121</v>
      </c>
      <c r="N420">
        <f>SUMIFS('3_car_revenue'!$I:$I, '3_car_revenue'!$A:$A,Calc1!$A420, '3_car_revenue'!$J:$J,Calc1!N$1)</f>
        <v>2742</v>
      </c>
      <c r="O420">
        <f>SUMIFS('3_car_revenue'!$I:$I, '3_car_revenue'!$A:$A,Calc1!$A420, '3_car_revenue'!$J:$J,Calc1!O$1)</f>
        <v>0</v>
      </c>
      <c r="P420" s="8">
        <f t="shared" si="48"/>
        <v>14845</v>
      </c>
      <c r="Q420" s="8">
        <f>COUNTIF($E420:$O420, "&gt;0") * VLOOKUP($A420,'2_car_costs'!$A:$C, 2, FALSE)</f>
        <v>5861</v>
      </c>
      <c r="R420" s="8">
        <f>COUNTIF($E420:$O420, "&gt;0") * VLOOKUP($A420,'2_car_costs'!$A:$C, 3, FALSE)</f>
        <v>1380.3999999999999</v>
      </c>
      <c r="S420" s="8">
        <f t="shared" si="42"/>
        <v>7603.6</v>
      </c>
      <c r="T420" s="15">
        <f t="shared" si="43"/>
        <v>0.51219939373526446</v>
      </c>
      <c r="U420">
        <f>SUMIF('3_car_revenue'!A:A, Calc1!A420, '3_car_revenue'!C:C)</f>
        <v>93</v>
      </c>
      <c r="V420" s="17">
        <f t="shared" si="44"/>
        <v>159.6236559139785</v>
      </c>
      <c r="W420" s="17">
        <f t="shared" si="45"/>
        <v>81.759139784946242</v>
      </c>
      <c r="X420">
        <f t="shared" si="46"/>
        <v>300</v>
      </c>
      <c r="Y420" s="15">
        <f t="shared" si="47"/>
        <v>0.31</v>
      </c>
    </row>
    <row r="421" spans="1:25" x14ac:dyDescent="0.3">
      <c r="A421" s="1">
        <v>5627494549</v>
      </c>
      <c r="B421" s="1" t="s">
        <v>99</v>
      </c>
      <c r="C421" s="1" t="s">
        <v>564</v>
      </c>
      <c r="D421" s="1" t="s">
        <v>1241</v>
      </c>
      <c r="E421">
        <f>SUMIFS('3_car_revenue'!$I:$I, '3_car_revenue'!$A:$A,Calc1!$A421, '3_car_revenue'!$J:$J,Calc1!E$1)</f>
        <v>0</v>
      </c>
      <c r="F421">
        <f>SUMIFS('3_car_revenue'!$I:$I, '3_car_revenue'!$A:$A,Calc1!$A421, '3_car_revenue'!$J:$J,Calc1!F$1)</f>
        <v>1949</v>
      </c>
      <c r="G421">
        <f>SUMIFS('3_car_revenue'!$I:$I, '3_car_revenue'!$A:$A,Calc1!$A421, '3_car_revenue'!$J:$J,Calc1!G$1)</f>
        <v>2019</v>
      </c>
      <c r="H421">
        <f>SUMIFS('3_car_revenue'!$I:$I, '3_car_revenue'!$A:$A,Calc1!$A421, '3_car_revenue'!$J:$J,Calc1!H$1)</f>
        <v>2614</v>
      </c>
      <c r="I421">
        <f>SUMIFS('3_car_revenue'!$I:$I, '3_car_revenue'!$A:$A,Calc1!$A421, '3_car_revenue'!$J:$J,Calc1!I$1)</f>
        <v>1732</v>
      </c>
      <c r="J421">
        <f>SUMIFS('3_car_revenue'!$I:$I, '3_car_revenue'!$A:$A,Calc1!$A421, '3_car_revenue'!$J:$J,Calc1!J$1)</f>
        <v>0</v>
      </c>
      <c r="K421">
        <f>SUMIFS('3_car_revenue'!$I:$I, '3_car_revenue'!$A:$A,Calc1!$A421, '3_car_revenue'!$J:$J,Calc1!K$1)</f>
        <v>1741</v>
      </c>
      <c r="L421">
        <f>SUMIFS('3_car_revenue'!$I:$I, '3_car_revenue'!$A:$A,Calc1!$A421, '3_car_revenue'!$J:$J,Calc1!L$1)</f>
        <v>570</v>
      </c>
      <c r="M421">
        <f>SUMIFS('3_car_revenue'!$I:$I, '3_car_revenue'!$A:$A,Calc1!$A421, '3_car_revenue'!$J:$J,Calc1!M$1)</f>
        <v>1304</v>
      </c>
      <c r="N421">
        <f>SUMIFS('3_car_revenue'!$I:$I, '3_car_revenue'!$A:$A,Calc1!$A421, '3_car_revenue'!$J:$J,Calc1!N$1)</f>
        <v>1162</v>
      </c>
      <c r="O421">
        <f>SUMIFS('3_car_revenue'!$I:$I, '3_car_revenue'!$A:$A,Calc1!$A421, '3_car_revenue'!$J:$J,Calc1!O$1)</f>
        <v>116</v>
      </c>
      <c r="P421" s="8">
        <f t="shared" si="48"/>
        <v>13207</v>
      </c>
      <c r="Q421" s="8">
        <f>COUNTIF($E421:$O421, "&gt;0") * VLOOKUP($A421,'2_car_costs'!$A:$C, 2, FALSE)</f>
        <v>4237.92</v>
      </c>
      <c r="R421" s="8">
        <f>COUNTIF($E421:$O421, "&gt;0") * VLOOKUP($A421,'2_car_costs'!$A:$C, 3, FALSE)</f>
        <v>1186.1099999999999</v>
      </c>
      <c r="S421" s="8">
        <f t="shared" si="42"/>
        <v>7782.97</v>
      </c>
      <c r="T421" s="15">
        <f t="shared" si="43"/>
        <v>0.58930642840917702</v>
      </c>
      <c r="U421">
        <f>SUMIF('3_car_revenue'!A:A, Calc1!A421, '3_car_revenue'!C:C)</f>
        <v>89</v>
      </c>
      <c r="V421" s="17">
        <f t="shared" si="44"/>
        <v>148.3932584269663</v>
      </c>
      <c r="W421" s="17">
        <f t="shared" si="45"/>
        <v>87.449101123595511</v>
      </c>
      <c r="X421">
        <f t="shared" si="46"/>
        <v>270</v>
      </c>
      <c r="Y421" s="15">
        <f t="shared" si="47"/>
        <v>0.32962962962962961</v>
      </c>
    </row>
    <row r="422" spans="1:25" x14ac:dyDescent="0.3">
      <c r="A422" s="1">
        <v>9997523199</v>
      </c>
      <c r="B422" s="1" t="s">
        <v>23</v>
      </c>
      <c r="C422" s="1" t="s">
        <v>208</v>
      </c>
      <c r="D422" s="1" t="s">
        <v>1182</v>
      </c>
      <c r="E422">
        <f>SUMIFS('3_car_revenue'!$I:$I, '3_car_revenue'!$A:$A,Calc1!$A422, '3_car_revenue'!$J:$J,Calc1!E$1)</f>
        <v>1050</v>
      </c>
      <c r="F422">
        <f>SUMIFS('3_car_revenue'!$I:$I, '3_car_revenue'!$A:$A,Calc1!$A422, '3_car_revenue'!$J:$J,Calc1!F$1)</f>
        <v>1475</v>
      </c>
      <c r="G422">
        <f>SUMIFS('3_car_revenue'!$I:$I, '3_car_revenue'!$A:$A,Calc1!$A422, '3_car_revenue'!$J:$J,Calc1!G$1)</f>
        <v>1230</v>
      </c>
      <c r="H422">
        <f>SUMIFS('3_car_revenue'!$I:$I, '3_car_revenue'!$A:$A,Calc1!$A422, '3_car_revenue'!$J:$J,Calc1!H$1)</f>
        <v>630</v>
      </c>
      <c r="I422">
        <f>SUMIFS('3_car_revenue'!$I:$I, '3_car_revenue'!$A:$A,Calc1!$A422, '3_car_revenue'!$J:$J,Calc1!I$1)</f>
        <v>1197</v>
      </c>
      <c r="J422">
        <f>SUMIFS('3_car_revenue'!$I:$I, '3_car_revenue'!$A:$A,Calc1!$A422, '3_car_revenue'!$J:$J,Calc1!J$1)</f>
        <v>1396</v>
      </c>
      <c r="K422">
        <f>SUMIFS('3_car_revenue'!$I:$I, '3_car_revenue'!$A:$A,Calc1!$A422, '3_car_revenue'!$J:$J,Calc1!K$1)</f>
        <v>892</v>
      </c>
      <c r="L422">
        <f>SUMIFS('3_car_revenue'!$I:$I, '3_car_revenue'!$A:$A,Calc1!$A422, '3_car_revenue'!$J:$J,Calc1!L$1)</f>
        <v>3581</v>
      </c>
      <c r="M422">
        <f>SUMIFS('3_car_revenue'!$I:$I, '3_car_revenue'!$A:$A,Calc1!$A422, '3_car_revenue'!$J:$J,Calc1!M$1)</f>
        <v>3352</v>
      </c>
      <c r="N422">
        <f>SUMIFS('3_car_revenue'!$I:$I, '3_car_revenue'!$A:$A,Calc1!$A422, '3_car_revenue'!$J:$J,Calc1!N$1)</f>
        <v>756</v>
      </c>
      <c r="O422">
        <f>SUMIFS('3_car_revenue'!$I:$I, '3_car_revenue'!$A:$A,Calc1!$A422, '3_car_revenue'!$J:$J,Calc1!O$1)</f>
        <v>400</v>
      </c>
      <c r="P422" s="8">
        <f t="shared" si="48"/>
        <v>15959</v>
      </c>
      <c r="Q422" s="8">
        <f>COUNTIF($E422:$O422, "&gt;0") * VLOOKUP($A422,'2_car_costs'!$A:$C, 2, FALSE)</f>
        <v>6862.9</v>
      </c>
      <c r="R422" s="8">
        <f>COUNTIF($E422:$O422, "&gt;0") * VLOOKUP($A422,'2_car_costs'!$A:$C, 3, FALSE)</f>
        <v>1231.3399999999999</v>
      </c>
      <c r="S422" s="8">
        <f t="shared" si="42"/>
        <v>7864.76</v>
      </c>
      <c r="T422" s="15">
        <f t="shared" si="43"/>
        <v>0.49281032646155776</v>
      </c>
      <c r="U422">
        <f>SUMIF('3_car_revenue'!A:A, Calc1!A422, '3_car_revenue'!C:C)</f>
        <v>95</v>
      </c>
      <c r="V422" s="17">
        <f t="shared" si="44"/>
        <v>167.98947368421054</v>
      </c>
      <c r="W422" s="17">
        <f t="shared" si="45"/>
        <v>82.786947368421053</v>
      </c>
      <c r="X422">
        <f t="shared" si="46"/>
        <v>330</v>
      </c>
      <c r="Y422" s="15">
        <f t="shared" si="47"/>
        <v>0.2878787878787879</v>
      </c>
    </row>
    <row r="423" spans="1:25" x14ac:dyDescent="0.3">
      <c r="A423" s="1">
        <v>4749034061</v>
      </c>
      <c r="B423" s="1" t="s">
        <v>13</v>
      </c>
      <c r="C423" s="1" t="s">
        <v>156</v>
      </c>
      <c r="D423" s="1" t="s">
        <v>1108</v>
      </c>
      <c r="E423">
        <f>SUMIFS('3_car_revenue'!$I:$I, '3_car_revenue'!$A:$A,Calc1!$A423, '3_car_revenue'!$J:$J,Calc1!E$1)</f>
        <v>0</v>
      </c>
      <c r="F423">
        <f>SUMIFS('3_car_revenue'!$I:$I, '3_car_revenue'!$A:$A,Calc1!$A423, '3_car_revenue'!$J:$J,Calc1!F$1)</f>
        <v>1708</v>
      </c>
      <c r="G423">
        <f>SUMIFS('3_car_revenue'!$I:$I, '3_car_revenue'!$A:$A,Calc1!$A423, '3_car_revenue'!$J:$J,Calc1!G$1)</f>
        <v>1256</v>
      </c>
      <c r="H423">
        <f>SUMIFS('3_car_revenue'!$I:$I, '3_car_revenue'!$A:$A,Calc1!$A423, '3_car_revenue'!$J:$J,Calc1!H$1)</f>
        <v>400</v>
      </c>
      <c r="I423">
        <f>SUMIFS('3_car_revenue'!$I:$I, '3_car_revenue'!$A:$A,Calc1!$A423, '3_car_revenue'!$J:$J,Calc1!I$1)</f>
        <v>258</v>
      </c>
      <c r="J423">
        <f>SUMIFS('3_car_revenue'!$I:$I, '3_car_revenue'!$A:$A,Calc1!$A423, '3_car_revenue'!$J:$J,Calc1!J$1)</f>
        <v>3225</v>
      </c>
      <c r="K423">
        <f>SUMIFS('3_car_revenue'!$I:$I, '3_car_revenue'!$A:$A,Calc1!$A423, '3_car_revenue'!$J:$J,Calc1!K$1)</f>
        <v>3690</v>
      </c>
      <c r="L423">
        <f>SUMIFS('3_car_revenue'!$I:$I, '3_car_revenue'!$A:$A,Calc1!$A423, '3_car_revenue'!$J:$J,Calc1!L$1)</f>
        <v>2911</v>
      </c>
      <c r="M423">
        <f>SUMIFS('3_car_revenue'!$I:$I, '3_car_revenue'!$A:$A,Calc1!$A423, '3_car_revenue'!$J:$J,Calc1!M$1)</f>
        <v>1808</v>
      </c>
      <c r="N423">
        <f>SUMIFS('3_car_revenue'!$I:$I, '3_car_revenue'!$A:$A,Calc1!$A423, '3_car_revenue'!$J:$J,Calc1!N$1)</f>
        <v>1652</v>
      </c>
      <c r="O423">
        <f>SUMIFS('3_car_revenue'!$I:$I, '3_car_revenue'!$A:$A,Calc1!$A423, '3_car_revenue'!$J:$J,Calc1!O$1)</f>
        <v>0</v>
      </c>
      <c r="P423" s="8">
        <f t="shared" si="48"/>
        <v>16908</v>
      </c>
      <c r="Q423" s="8">
        <f>COUNTIF($E423:$O423, "&gt;0") * VLOOKUP($A423,'2_car_costs'!$A:$C, 2, FALSE)</f>
        <v>4291.5599999999995</v>
      </c>
      <c r="R423" s="8">
        <f>COUNTIF($E423:$O423, "&gt;0") * VLOOKUP($A423,'2_car_costs'!$A:$C, 3, FALSE)</f>
        <v>1201.1400000000001</v>
      </c>
      <c r="S423" s="8">
        <f t="shared" si="42"/>
        <v>11415.3</v>
      </c>
      <c r="T423" s="15">
        <f t="shared" si="43"/>
        <v>0.67514194464158972</v>
      </c>
      <c r="U423">
        <f>SUMIF('3_car_revenue'!A:A, Calc1!A423, '3_car_revenue'!C:C)</f>
        <v>101</v>
      </c>
      <c r="V423" s="17">
        <f t="shared" si="44"/>
        <v>167.40594059405942</v>
      </c>
      <c r="W423" s="17">
        <f t="shared" si="45"/>
        <v>113.02277227722772</v>
      </c>
      <c r="X423">
        <f t="shared" si="46"/>
        <v>270</v>
      </c>
      <c r="Y423" s="15">
        <f t="shared" si="47"/>
        <v>0.37407407407407406</v>
      </c>
    </row>
    <row r="424" spans="1:25" x14ac:dyDescent="0.3">
      <c r="A424" s="1">
        <v>4066817890</v>
      </c>
      <c r="B424" s="1" t="s">
        <v>37</v>
      </c>
      <c r="C424" s="1" t="s">
        <v>809</v>
      </c>
      <c r="D424" s="1" t="s">
        <v>1329</v>
      </c>
      <c r="E424">
        <f>SUMIFS('3_car_revenue'!$I:$I, '3_car_revenue'!$A:$A,Calc1!$A424, '3_car_revenue'!$J:$J,Calc1!E$1)</f>
        <v>2569</v>
      </c>
      <c r="F424">
        <f>SUMIFS('3_car_revenue'!$I:$I, '3_car_revenue'!$A:$A,Calc1!$A424, '3_car_revenue'!$J:$J,Calc1!F$1)</f>
        <v>796</v>
      </c>
      <c r="G424">
        <f>SUMIFS('3_car_revenue'!$I:$I, '3_car_revenue'!$A:$A,Calc1!$A424, '3_car_revenue'!$J:$J,Calc1!G$1)</f>
        <v>468</v>
      </c>
      <c r="H424">
        <f>SUMIFS('3_car_revenue'!$I:$I, '3_car_revenue'!$A:$A,Calc1!$A424, '3_car_revenue'!$J:$J,Calc1!H$1)</f>
        <v>2579</v>
      </c>
      <c r="I424">
        <f>SUMIFS('3_car_revenue'!$I:$I, '3_car_revenue'!$A:$A,Calc1!$A424, '3_car_revenue'!$J:$J,Calc1!I$1)</f>
        <v>1988</v>
      </c>
      <c r="J424">
        <f>SUMIFS('3_car_revenue'!$I:$I, '3_car_revenue'!$A:$A,Calc1!$A424, '3_car_revenue'!$J:$J,Calc1!J$1)</f>
        <v>1842</v>
      </c>
      <c r="K424">
        <f>SUMIFS('3_car_revenue'!$I:$I, '3_car_revenue'!$A:$A,Calc1!$A424, '3_car_revenue'!$J:$J,Calc1!K$1)</f>
        <v>4604</v>
      </c>
      <c r="L424">
        <f>SUMIFS('3_car_revenue'!$I:$I, '3_car_revenue'!$A:$A,Calc1!$A424, '3_car_revenue'!$J:$J,Calc1!L$1)</f>
        <v>2109</v>
      </c>
      <c r="M424">
        <f>SUMIFS('3_car_revenue'!$I:$I, '3_car_revenue'!$A:$A,Calc1!$A424, '3_car_revenue'!$J:$J,Calc1!M$1)</f>
        <v>2234</v>
      </c>
      <c r="N424">
        <f>SUMIFS('3_car_revenue'!$I:$I, '3_car_revenue'!$A:$A,Calc1!$A424, '3_car_revenue'!$J:$J,Calc1!N$1)</f>
        <v>3367</v>
      </c>
      <c r="O424">
        <f>SUMIFS('3_car_revenue'!$I:$I, '3_car_revenue'!$A:$A,Calc1!$A424, '3_car_revenue'!$J:$J,Calc1!O$1)</f>
        <v>315</v>
      </c>
      <c r="P424" s="8">
        <f t="shared" si="48"/>
        <v>22871</v>
      </c>
      <c r="Q424" s="8">
        <f>COUNTIF($E424:$O424, "&gt;0") * VLOOKUP($A424,'2_car_costs'!$A:$C, 2, FALSE)</f>
        <v>7019.21</v>
      </c>
      <c r="R424" s="8">
        <f>COUNTIF($E424:$O424, "&gt;0") * VLOOKUP($A424,'2_car_costs'!$A:$C, 3, FALSE)</f>
        <v>988.57</v>
      </c>
      <c r="S424" s="8">
        <f t="shared" si="42"/>
        <v>14863.220000000001</v>
      </c>
      <c r="T424" s="15">
        <f t="shared" si="43"/>
        <v>0.64987189016658653</v>
      </c>
      <c r="U424">
        <f>SUMIF('3_car_revenue'!A:A, Calc1!A424, '3_car_revenue'!C:C)</f>
        <v>141</v>
      </c>
      <c r="V424" s="17">
        <f t="shared" si="44"/>
        <v>162.20567375886526</v>
      </c>
      <c r="W424" s="17">
        <f t="shared" si="45"/>
        <v>105.41290780141844</v>
      </c>
      <c r="X424">
        <f t="shared" si="46"/>
        <v>330</v>
      </c>
      <c r="Y424" s="15">
        <f t="shared" si="47"/>
        <v>0.42727272727272725</v>
      </c>
    </row>
    <row r="425" spans="1:25" x14ac:dyDescent="0.3">
      <c r="A425" s="1">
        <v>3131191600</v>
      </c>
      <c r="B425" s="1" t="s">
        <v>31</v>
      </c>
      <c r="C425" s="1">
        <v>90</v>
      </c>
      <c r="D425" s="1" t="s">
        <v>1178</v>
      </c>
      <c r="E425">
        <f>SUMIFS('3_car_revenue'!$I:$I, '3_car_revenue'!$A:$A,Calc1!$A425, '3_car_revenue'!$J:$J,Calc1!E$1)</f>
        <v>874</v>
      </c>
      <c r="F425">
        <f>SUMIFS('3_car_revenue'!$I:$I, '3_car_revenue'!$A:$A,Calc1!$A425, '3_car_revenue'!$J:$J,Calc1!F$1)</f>
        <v>2622</v>
      </c>
      <c r="G425">
        <f>SUMIFS('3_car_revenue'!$I:$I, '3_car_revenue'!$A:$A,Calc1!$A425, '3_car_revenue'!$J:$J,Calc1!G$1)</f>
        <v>1526</v>
      </c>
      <c r="H425">
        <f>SUMIFS('3_car_revenue'!$I:$I, '3_car_revenue'!$A:$A,Calc1!$A425, '3_car_revenue'!$J:$J,Calc1!H$1)</f>
        <v>1449</v>
      </c>
      <c r="I425">
        <f>SUMIFS('3_car_revenue'!$I:$I, '3_car_revenue'!$A:$A,Calc1!$A425, '3_car_revenue'!$J:$J,Calc1!I$1)</f>
        <v>2934</v>
      </c>
      <c r="J425">
        <f>SUMIFS('3_car_revenue'!$I:$I, '3_car_revenue'!$A:$A,Calc1!$A425, '3_car_revenue'!$J:$J,Calc1!J$1)</f>
        <v>0</v>
      </c>
      <c r="K425">
        <f>SUMIFS('3_car_revenue'!$I:$I, '3_car_revenue'!$A:$A,Calc1!$A425, '3_car_revenue'!$J:$J,Calc1!K$1)</f>
        <v>521</v>
      </c>
      <c r="L425">
        <f>SUMIFS('3_car_revenue'!$I:$I, '3_car_revenue'!$A:$A,Calc1!$A425, '3_car_revenue'!$J:$J,Calc1!L$1)</f>
        <v>720</v>
      </c>
      <c r="M425">
        <f>SUMIFS('3_car_revenue'!$I:$I, '3_car_revenue'!$A:$A,Calc1!$A425, '3_car_revenue'!$J:$J,Calc1!M$1)</f>
        <v>776</v>
      </c>
      <c r="N425">
        <f>SUMIFS('3_car_revenue'!$I:$I, '3_car_revenue'!$A:$A,Calc1!$A425, '3_car_revenue'!$J:$J,Calc1!N$1)</f>
        <v>924</v>
      </c>
      <c r="O425">
        <f>SUMIFS('3_car_revenue'!$I:$I, '3_car_revenue'!$A:$A,Calc1!$A425, '3_car_revenue'!$J:$J,Calc1!O$1)</f>
        <v>0</v>
      </c>
      <c r="P425" s="8">
        <f t="shared" si="48"/>
        <v>12346</v>
      </c>
      <c r="Q425" s="8">
        <f>COUNTIF($E425:$O425, "&gt;0") * VLOOKUP($A425,'2_car_costs'!$A:$C, 2, FALSE)</f>
        <v>4592.07</v>
      </c>
      <c r="R425" s="8">
        <f>COUNTIF($E425:$O425, "&gt;0") * VLOOKUP($A425,'2_car_costs'!$A:$C, 3, FALSE)</f>
        <v>1266.3</v>
      </c>
      <c r="S425" s="8">
        <f t="shared" si="42"/>
        <v>6487.63</v>
      </c>
      <c r="T425" s="15">
        <f t="shared" si="43"/>
        <v>0.52548436740644744</v>
      </c>
      <c r="U425">
        <f>SUMIF('3_car_revenue'!A:A, Calc1!A425, '3_car_revenue'!C:C)</f>
        <v>69</v>
      </c>
      <c r="V425" s="17">
        <f t="shared" si="44"/>
        <v>178.92753623188406</v>
      </c>
      <c r="W425" s="17">
        <f t="shared" si="45"/>
        <v>94.023623188405793</v>
      </c>
      <c r="X425">
        <f t="shared" si="46"/>
        <v>270</v>
      </c>
      <c r="Y425" s="15">
        <f t="shared" si="47"/>
        <v>0.25555555555555554</v>
      </c>
    </row>
    <row r="426" spans="1:25" x14ac:dyDescent="0.3">
      <c r="A426" s="1">
        <v>9521620323</v>
      </c>
      <c r="B426" s="1" t="s">
        <v>42</v>
      </c>
      <c r="C426" s="1" t="s">
        <v>41</v>
      </c>
      <c r="D426" s="1" t="s">
        <v>1061</v>
      </c>
      <c r="E426">
        <f>SUMIFS('3_car_revenue'!$I:$I, '3_car_revenue'!$A:$A,Calc1!$A426, '3_car_revenue'!$J:$J,Calc1!E$1)</f>
        <v>0</v>
      </c>
      <c r="F426">
        <f>SUMIFS('3_car_revenue'!$I:$I, '3_car_revenue'!$A:$A,Calc1!$A426, '3_car_revenue'!$J:$J,Calc1!F$1)</f>
        <v>1276</v>
      </c>
      <c r="G426">
        <f>SUMIFS('3_car_revenue'!$I:$I, '3_car_revenue'!$A:$A,Calc1!$A426, '3_car_revenue'!$J:$J,Calc1!G$1)</f>
        <v>1434</v>
      </c>
      <c r="H426">
        <f>SUMIFS('3_car_revenue'!$I:$I, '3_car_revenue'!$A:$A,Calc1!$A426, '3_car_revenue'!$J:$J,Calc1!H$1)</f>
        <v>3466</v>
      </c>
      <c r="I426">
        <f>SUMIFS('3_car_revenue'!$I:$I, '3_car_revenue'!$A:$A,Calc1!$A426, '3_car_revenue'!$J:$J,Calc1!I$1)</f>
        <v>0</v>
      </c>
      <c r="J426">
        <f>SUMIFS('3_car_revenue'!$I:$I, '3_car_revenue'!$A:$A,Calc1!$A426, '3_car_revenue'!$J:$J,Calc1!J$1)</f>
        <v>0</v>
      </c>
      <c r="K426">
        <f>SUMIFS('3_car_revenue'!$I:$I, '3_car_revenue'!$A:$A,Calc1!$A426, '3_car_revenue'!$J:$J,Calc1!K$1)</f>
        <v>0</v>
      </c>
      <c r="L426">
        <f>SUMIFS('3_car_revenue'!$I:$I, '3_car_revenue'!$A:$A,Calc1!$A426, '3_car_revenue'!$J:$J,Calc1!L$1)</f>
        <v>2292</v>
      </c>
      <c r="M426">
        <f>SUMIFS('3_car_revenue'!$I:$I, '3_car_revenue'!$A:$A,Calc1!$A426, '3_car_revenue'!$J:$J,Calc1!M$1)</f>
        <v>808</v>
      </c>
      <c r="N426">
        <f>SUMIFS('3_car_revenue'!$I:$I, '3_car_revenue'!$A:$A,Calc1!$A426, '3_car_revenue'!$J:$J,Calc1!N$1)</f>
        <v>1098</v>
      </c>
      <c r="O426">
        <f>SUMIFS('3_car_revenue'!$I:$I, '3_car_revenue'!$A:$A,Calc1!$A426, '3_car_revenue'!$J:$J,Calc1!O$1)</f>
        <v>711</v>
      </c>
      <c r="P426" s="8">
        <f t="shared" si="48"/>
        <v>11085</v>
      </c>
      <c r="Q426" s="8">
        <f>COUNTIF($E426:$O426, "&gt;0") * VLOOKUP($A426,'2_car_costs'!$A:$C, 2, FALSE)</f>
        <v>5129.88</v>
      </c>
      <c r="R426" s="8">
        <f>COUNTIF($E426:$O426, "&gt;0") * VLOOKUP($A426,'2_car_costs'!$A:$C, 3, FALSE)</f>
        <v>675.01</v>
      </c>
      <c r="S426" s="8">
        <f t="shared" si="42"/>
        <v>5280.11</v>
      </c>
      <c r="T426" s="15">
        <f t="shared" si="43"/>
        <v>0.4763292737934145</v>
      </c>
      <c r="U426">
        <f>SUMIF('3_car_revenue'!A:A, Calc1!A426, '3_car_revenue'!C:C)</f>
        <v>63</v>
      </c>
      <c r="V426" s="17">
        <f t="shared" si="44"/>
        <v>175.95238095238096</v>
      </c>
      <c r="W426" s="17">
        <f t="shared" si="45"/>
        <v>83.811269841269834</v>
      </c>
      <c r="X426">
        <f t="shared" si="46"/>
        <v>210</v>
      </c>
      <c r="Y426" s="15">
        <f t="shared" si="47"/>
        <v>0.3</v>
      </c>
    </row>
    <row r="427" spans="1:25" x14ac:dyDescent="0.3">
      <c r="A427" s="1">
        <v>1436541387</v>
      </c>
      <c r="B427" s="1" t="s">
        <v>55</v>
      </c>
      <c r="C427" s="1" t="s">
        <v>838</v>
      </c>
      <c r="D427" s="1" t="s">
        <v>1330</v>
      </c>
      <c r="E427">
        <f>SUMIFS('3_car_revenue'!$I:$I, '3_car_revenue'!$A:$A,Calc1!$A427, '3_car_revenue'!$J:$J,Calc1!E$1)</f>
        <v>993</v>
      </c>
      <c r="F427">
        <f>SUMIFS('3_car_revenue'!$I:$I, '3_car_revenue'!$A:$A,Calc1!$A427, '3_car_revenue'!$J:$J,Calc1!F$1)</f>
        <v>0</v>
      </c>
      <c r="G427">
        <f>SUMIFS('3_car_revenue'!$I:$I, '3_car_revenue'!$A:$A,Calc1!$A427, '3_car_revenue'!$J:$J,Calc1!G$1)</f>
        <v>247</v>
      </c>
      <c r="H427">
        <f>SUMIFS('3_car_revenue'!$I:$I, '3_car_revenue'!$A:$A,Calc1!$A427, '3_car_revenue'!$J:$J,Calc1!H$1)</f>
        <v>2053</v>
      </c>
      <c r="I427">
        <f>SUMIFS('3_car_revenue'!$I:$I, '3_car_revenue'!$A:$A,Calc1!$A427, '3_car_revenue'!$J:$J,Calc1!I$1)</f>
        <v>1818</v>
      </c>
      <c r="J427">
        <f>SUMIFS('3_car_revenue'!$I:$I, '3_car_revenue'!$A:$A,Calc1!$A427, '3_car_revenue'!$J:$J,Calc1!J$1)</f>
        <v>2445</v>
      </c>
      <c r="K427">
        <f>SUMIFS('3_car_revenue'!$I:$I, '3_car_revenue'!$A:$A,Calc1!$A427, '3_car_revenue'!$J:$J,Calc1!K$1)</f>
        <v>3687</v>
      </c>
      <c r="L427">
        <f>SUMIFS('3_car_revenue'!$I:$I, '3_car_revenue'!$A:$A,Calc1!$A427, '3_car_revenue'!$J:$J,Calc1!L$1)</f>
        <v>1127</v>
      </c>
      <c r="M427">
        <f>SUMIFS('3_car_revenue'!$I:$I, '3_car_revenue'!$A:$A,Calc1!$A427, '3_car_revenue'!$J:$J,Calc1!M$1)</f>
        <v>0</v>
      </c>
      <c r="N427">
        <f>SUMIFS('3_car_revenue'!$I:$I, '3_car_revenue'!$A:$A,Calc1!$A427, '3_car_revenue'!$J:$J,Calc1!N$1)</f>
        <v>160</v>
      </c>
      <c r="O427">
        <f>SUMIFS('3_car_revenue'!$I:$I, '3_car_revenue'!$A:$A,Calc1!$A427, '3_car_revenue'!$J:$J,Calc1!O$1)</f>
        <v>0</v>
      </c>
      <c r="P427" s="8">
        <f t="shared" si="48"/>
        <v>12530</v>
      </c>
      <c r="Q427" s="8">
        <f>COUNTIF($E427:$O427, "&gt;0") * VLOOKUP($A427,'2_car_costs'!$A:$C, 2, FALSE)</f>
        <v>4315.12</v>
      </c>
      <c r="R427" s="8">
        <f>COUNTIF($E427:$O427, "&gt;0") * VLOOKUP($A427,'2_car_costs'!$A:$C, 3, FALSE)</f>
        <v>613.36</v>
      </c>
      <c r="S427" s="8">
        <f t="shared" si="42"/>
        <v>7601.52</v>
      </c>
      <c r="T427" s="15">
        <f t="shared" si="43"/>
        <v>0.6066656025538707</v>
      </c>
      <c r="U427">
        <f>SUMIF('3_car_revenue'!A:A, Calc1!A427, '3_car_revenue'!C:C)</f>
        <v>72</v>
      </c>
      <c r="V427" s="17">
        <f t="shared" si="44"/>
        <v>174.02777777777777</v>
      </c>
      <c r="W427" s="17">
        <f t="shared" si="45"/>
        <v>105.57666666666667</v>
      </c>
      <c r="X427">
        <f t="shared" si="46"/>
        <v>240</v>
      </c>
      <c r="Y427" s="15">
        <f t="shared" si="47"/>
        <v>0.3</v>
      </c>
    </row>
    <row r="428" spans="1:25" x14ac:dyDescent="0.3">
      <c r="A428" s="1">
        <v>1109801742</v>
      </c>
      <c r="B428" s="1" t="s">
        <v>131</v>
      </c>
      <c r="C428" s="1" t="s">
        <v>172</v>
      </c>
      <c r="D428" s="1" t="s">
        <v>1215</v>
      </c>
      <c r="E428">
        <f>SUMIFS('3_car_revenue'!$I:$I, '3_car_revenue'!$A:$A,Calc1!$A428, '3_car_revenue'!$J:$J,Calc1!E$1)</f>
        <v>0</v>
      </c>
      <c r="F428">
        <f>SUMIFS('3_car_revenue'!$I:$I, '3_car_revenue'!$A:$A,Calc1!$A428, '3_car_revenue'!$J:$J,Calc1!F$1)</f>
        <v>1184</v>
      </c>
      <c r="G428">
        <f>SUMIFS('3_car_revenue'!$I:$I, '3_car_revenue'!$A:$A,Calc1!$A428, '3_car_revenue'!$J:$J,Calc1!G$1)</f>
        <v>2404</v>
      </c>
      <c r="H428">
        <f>SUMIFS('3_car_revenue'!$I:$I, '3_car_revenue'!$A:$A,Calc1!$A428, '3_car_revenue'!$J:$J,Calc1!H$1)</f>
        <v>1706</v>
      </c>
      <c r="I428">
        <f>SUMIFS('3_car_revenue'!$I:$I, '3_car_revenue'!$A:$A,Calc1!$A428, '3_car_revenue'!$J:$J,Calc1!I$1)</f>
        <v>193</v>
      </c>
      <c r="J428">
        <f>SUMIFS('3_car_revenue'!$I:$I, '3_car_revenue'!$A:$A,Calc1!$A428, '3_car_revenue'!$J:$J,Calc1!J$1)</f>
        <v>2962</v>
      </c>
      <c r="K428">
        <f>SUMIFS('3_car_revenue'!$I:$I, '3_car_revenue'!$A:$A,Calc1!$A428, '3_car_revenue'!$J:$J,Calc1!K$1)</f>
        <v>1284</v>
      </c>
      <c r="L428">
        <f>SUMIFS('3_car_revenue'!$I:$I, '3_car_revenue'!$A:$A,Calc1!$A428, '3_car_revenue'!$J:$J,Calc1!L$1)</f>
        <v>495</v>
      </c>
      <c r="M428">
        <f>SUMIFS('3_car_revenue'!$I:$I, '3_car_revenue'!$A:$A,Calc1!$A428, '3_car_revenue'!$J:$J,Calc1!M$1)</f>
        <v>970</v>
      </c>
      <c r="N428">
        <f>SUMIFS('3_car_revenue'!$I:$I, '3_car_revenue'!$A:$A,Calc1!$A428, '3_car_revenue'!$J:$J,Calc1!N$1)</f>
        <v>1191</v>
      </c>
      <c r="O428">
        <f>SUMIFS('3_car_revenue'!$I:$I, '3_car_revenue'!$A:$A,Calc1!$A428, '3_car_revenue'!$J:$J,Calc1!O$1)</f>
        <v>980</v>
      </c>
      <c r="P428" s="8">
        <f t="shared" si="48"/>
        <v>13369</v>
      </c>
      <c r="Q428" s="8">
        <f>COUNTIF($E428:$O428, "&gt;0") * VLOOKUP($A428,'2_car_costs'!$A:$C, 2, FALSE)</f>
        <v>7304.2999999999993</v>
      </c>
      <c r="R428" s="8">
        <f>COUNTIF($E428:$O428, "&gt;0") * VLOOKUP($A428,'2_car_costs'!$A:$C, 3, FALSE)</f>
        <v>930</v>
      </c>
      <c r="S428" s="8">
        <f t="shared" si="42"/>
        <v>5134.7000000000007</v>
      </c>
      <c r="T428" s="15">
        <f t="shared" si="43"/>
        <v>0.38407509910988114</v>
      </c>
      <c r="U428">
        <f>SUMIF('3_car_revenue'!A:A, Calc1!A428, '3_car_revenue'!C:C)</f>
        <v>80</v>
      </c>
      <c r="V428" s="17">
        <f t="shared" si="44"/>
        <v>167.11250000000001</v>
      </c>
      <c r="W428" s="17">
        <f t="shared" si="45"/>
        <v>64.183750000000003</v>
      </c>
      <c r="X428">
        <f t="shared" si="46"/>
        <v>300</v>
      </c>
      <c r="Y428" s="15">
        <f t="shared" si="47"/>
        <v>0.26666666666666666</v>
      </c>
    </row>
    <row r="429" spans="1:25" x14ac:dyDescent="0.3">
      <c r="A429" s="1">
        <v>9510696064</v>
      </c>
      <c r="B429" s="1" t="s">
        <v>11</v>
      </c>
      <c r="C429" s="1" t="s">
        <v>260</v>
      </c>
      <c r="D429" s="1" t="s">
        <v>1179</v>
      </c>
      <c r="E429">
        <f>SUMIFS('3_car_revenue'!$I:$I, '3_car_revenue'!$A:$A,Calc1!$A429, '3_car_revenue'!$J:$J,Calc1!E$1)</f>
        <v>1637</v>
      </c>
      <c r="F429">
        <f>SUMIFS('3_car_revenue'!$I:$I, '3_car_revenue'!$A:$A,Calc1!$A429, '3_car_revenue'!$J:$J,Calc1!F$1)</f>
        <v>1108</v>
      </c>
      <c r="G429">
        <f>SUMIFS('3_car_revenue'!$I:$I, '3_car_revenue'!$A:$A,Calc1!$A429, '3_car_revenue'!$J:$J,Calc1!G$1)</f>
        <v>1444</v>
      </c>
      <c r="H429">
        <f>SUMIFS('3_car_revenue'!$I:$I, '3_car_revenue'!$A:$A,Calc1!$A429, '3_car_revenue'!$J:$J,Calc1!H$1)</f>
        <v>912</v>
      </c>
      <c r="I429">
        <f>SUMIFS('3_car_revenue'!$I:$I, '3_car_revenue'!$A:$A,Calc1!$A429, '3_car_revenue'!$J:$J,Calc1!I$1)</f>
        <v>3533</v>
      </c>
      <c r="J429">
        <f>SUMIFS('3_car_revenue'!$I:$I, '3_car_revenue'!$A:$A,Calc1!$A429, '3_car_revenue'!$J:$J,Calc1!J$1)</f>
        <v>1721</v>
      </c>
      <c r="K429">
        <f>SUMIFS('3_car_revenue'!$I:$I, '3_car_revenue'!$A:$A,Calc1!$A429, '3_car_revenue'!$J:$J,Calc1!K$1)</f>
        <v>2153</v>
      </c>
      <c r="L429">
        <f>SUMIFS('3_car_revenue'!$I:$I, '3_car_revenue'!$A:$A,Calc1!$A429, '3_car_revenue'!$J:$J,Calc1!L$1)</f>
        <v>2233</v>
      </c>
      <c r="M429">
        <f>SUMIFS('3_car_revenue'!$I:$I, '3_car_revenue'!$A:$A,Calc1!$A429, '3_car_revenue'!$J:$J,Calc1!M$1)</f>
        <v>2632</v>
      </c>
      <c r="N429">
        <f>SUMIFS('3_car_revenue'!$I:$I, '3_car_revenue'!$A:$A,Calc1!$A429, '3_car_revenue'!$J:$J,Calc1!N$1)</f>
        <v>1755</v>
      </c>
      <c r="O429">
        <f>SUMIFS('3_car_revenue'!$I:$I, '3_car_revenue'!$A:$A,Calc1!$A429, '3_car_revenue'!$J:$J,Calc1!O$1)</f>
        <v>1134</v>
      </c>
      <c r="P429" s="8">
        <f t="shared" si="48"/>
        <v>20262</v>
      </c>
      <c r="Q429" s="8">
        <f>COUNTIF($E429:$O429, "&gt;0") * VLOOKUP($A429,'2_car_costs'!$A:$C, 2, FALSE)</f>
        <v>6659.73</v>
      </c>
      <c r="R429" s="8">
        <f>COUNTIF($E429:$O429, "&gt;0") * VLOOKUP($A429,'2_car_costs'!$A:$C, 3, FALSE)</f>
        <v>1200.3200000000002</v>
      </c>
      <c r="S429" s="8">
        <f t="shared" si="42"/>
        <v>12401.95</v>
      </c>
      <c r="T429" s="15">
        <f t="shared" si="43"/>
        <v>0.61207926167209559</v>
      </c>
      <c r="U429">
        <f>SUMIF('3_car_revenue'!A:A, Calc1!A429, '3_car_revenue'!C:C)</f>
        <v>123</v>
      </c>
      <c r="V429" s="17">
        <f t="shared" si="44"/>
        <v>164.73170731707316</v>
      </c>
      <c r="W429" s="17">
        <f t="shared" si="45"/>
        <v>100.82886178861789</v>
      </c>
      <c r="X429">
        <f t="shared" si="46"/>
        <v>330</v>
      </c>
      <c r="Y429" s="15">
        <f t="shared" si="47"/>
        <v>0.37272727272727274</v>
      </c>
    </row>
    <row r="430" spans="1:25" x14ac:dyDescent="0.3">
      <c r="A430" s="1">
        <v>6567763744</v>
      </c>
      <c r="B430" s="1" t="s">
        <v>414</v>
      </c>
      <c r="C430" s="1" t="s">
        <v>413</v>
      </c>
      <c r="D430" s="1" t="s">
        <v>1199</v>
      </c>
      <c r="E430">
        <f>SUMIFS('3_car_revenue'!$I:$I, '3_car_revenue'!$A:$A,Calc1!$A430, '3_car_revenue'!$J:$J,Calc1!E$1)</f>
        <v>1359</v>
      </c>
      <c r="F430">
        <f>SUMIFS('3_car_revenue'!$I:$I, '3_car_revenue'!$A:$A,Calc1!$A430, '3_car_revenue'!$J:$J,Calc1!F$1)</f>
        <v>849</v>
      </c>
      <c r="G430">
        <f>SUMIFS('3_car_revenue'!$I:$I, '3_car_revenue'!$A:$A,Calc1!$A430, '3_car_revenue'!$J:$J,Calc1!G$1)</f>
        <v>103</v>
      </c>
      <c r="H430">
        <f>SUMIFS('3_car_revenue'!$I:$I, '3_car_revenue'!$A:$A,Calc1!$A430, '3_car_revenue'!$J:$J,Calc1!H$1)</f>
        <v>1988</v>
      </c>
      <c r="I430">
        <f>SUMIFS('3_car_revenue'!$I:$I, '3_car_revenue'!$A:$A,Calc1!$A430, '3_car_revenue'!$J:$J,Calc1!I$1)</f>
        <v>2508</v>
      </c>
      <c r="J430">
        <f>SUMIFS('3_car_revenue'!$I:$I, '3_car_revenue'!$A:$A,Calc1!$A430, '3_car_revenue'!$J:$J,Calc1!J$1)</f>
        <v>2498</v>
      </c>
      <c r="K430">
        <f>SUMIFS('3_car_revenue'!$I:$I, '3_car_revenue'!$A:$A,Calc1!$A430, '3_car_revenue'!$J:$J,Calc1!K$1)</f>
        <v>1685</v>
      </c>
      <c r="L430">
        <f>SUMIFS('3_car_revenue'!$I:$I, '3_car_revenue'!$A:$A,Calc1!$A430, '3_car_revenue'!$J:$J,Calc1!L$1)</f>
        <v>2052</v>
      </c>
      <c r="M430">
        <f>SUMIFS('3_car_revenue'!$I:$I, '3_car_revenue'!$A:$A,Calc1!$A430, '3_car_revenue'!$J:$J,Calc1!M$1)</f>
        <v>3383</v>
      </c>
      <c r="N430">
        <f>SUMIFS('3_car_revenue'!$I:$I, '3_car_revenue'!$A:$A,Calc1!$A430, '3_car_revenue'!$J:$J,Calc1!N$1)</f>
        <v>1271</v>
      </c>
      <c r="O430">
        <f>SUMIFS('3_car_revenue'!$I:$I, '3_car_revenue'!$A:$A,Calc1!$A430, '3_car_revenue'!$J:$J,Calc1!O$1)</f>
        <v>0</v>
      </c>
      <c r="P430" s="8">
        <f t="shared" si="48"/>
        <v>17696</v>
      </c>
      <c r="Q430" s="8">
        <f>COUNTIF($E430:$O430, "&gt;0") * VLOOKUP($A430,'2_car_costs'!$A:$C, 2, FALSE)</f>
        <v>7116.4</v>
      </c>
      <c r="R430" s="8">
        <f>COUNTIF($E430:$O430, "&gt;0") * VLOOKUP($A430,'2_car_costs'!$A:$C, 3, FALSE)</f>
        <v>533.20000000000005</v>
      </c>
      <c r="S430" s="8">
        <f t="shared" si="42"/>
        <v>10046.400000000001</v>
      </c>
      <c r="T430" s="15">
        <f t="shared" si="43"/>
        <v>0.5677215189873418</v>
      </c>
      <c r="U430">
        <f>SUMIF('3_car_revenue'!A:A, Calc1!A430, '3_car_revenue'!C:C)</f>
        <v>111</v>
      </c>
      <c r="V430" s="17">
        <f t="shared" si="44"/>
        <v>159.42342342342343</v>
      </c>
      <c r="W430" s="17">
        <f t="shared" si="45"/>
        <v>90.508108108108118</v>
      </c>
      <c r="X430">
        <f t="shared" si="46"/>
        <v>300</v>
      </c>
      <c r="Y430" s="15">
        <f t="shared" si="47"/>
        <v>0.37</v>
      </c>
    </row>
    <row r="431" spans="1:25" x14ac:dyDescent="0.3">
      <c r="A431" s="1">
        <v>5021955152</v>
      </c>
      <c r="B431" s="1" t="s">
        <v>13</v>
      </c>
      <c r="C431" s="1" t="s">
        <v>12</v>
      </c>
      <c r="D431" s="1" t="s">
        <v>1185</v>
      </c>
      <c r="E431">
        <f>SUMIFS('3_car_revenue'!$I:$I, '3_car_revenue'!$A:$A,Calc1!$A431, '3_car_revenue'!$J:$J,Calc1!E$1)</f>
        <v>3310</v>
      </c>
      <c r="F431">
        <f>SUMIFS('3_car_revenue'!$I:$I, '3_car_revenue'!$A:$A,Calc1!$A431, '3_car_revenue'!$J:$J,Calc1!F$1)</f>
        <v>2835</v>
      </c>
      <c r="G431">
        <f>SUMIFS('3_car_revenue'!$I:$I, '3_car_revenue'!$A:$A,Calc1!$A431, '3_car_revenue'!$J:$J,Calc1!G$1)</f>
        <v>3167</v>
      </c>
      <c r="H431">
        <f>SUMIFS('3_car_revenue'!$I:$I, '3_car_revenue'!$A:$A,Calc1!$A431, '3_car_revenue'!$J:$J,Calc1!H$1)</f>
        <v>1305</v>
      </c>
      <c r="I431">
        <f>SUMIFS('3_car_revenue'!$I:$I, '3_car_revenue'!$A:$A,Calc1!$A431, '3_car_revenue'!$J:$J,Calc1!I$1)</f>
        <v>0</v>
      </c>
      <c r="J431">
        <f>SUMIFS('3_car_revenue'!$I:$I, '3_car_revenue'!$A:$A,Calc1!$A431, '3_car_revenue'!$J:$J,Calc1!J$1)</f>
        <v>8229</v>
      </c>
      <c r="K431">
        <f>SUMIFS('3_car_revenue'!$I:$I, '3_car_revenue'!$A:$A,Calc1!$A431, '3_car_revenue'!$J:$J,Calc1!K$1)</f>
        <v>2079</v>
      </c>
      <c r="L431">
        <f>SUMIFS('3_car_revenue'!$I:$I, '3_car_revenue'!$A:$A,Calc1!$A431, '3_car_revenue'!$J:$J,Calc1!L$1)</f>
        <v>784</v>
      </c>
      <c r="M431">
        <f>SUMIFS('3_car_revenue'!$I:$I, '3_car_revenue'!$A:$A,Calc1!$A431, '3_car_revenue'!$J:$J,Calc1!M$1)</f>
        <v>1277</v>
      </c>
      <c r="N431">
        <f>SUMIFS('3_car_revenue'!$I:$I, '3_car_revenue'!$A:$A,Calc1!$A431, '3_car_revenue'!$J:$J,Calc1!N$1)</f>
        <v>1074</v>
      </c>
      <c r="O431">
        <f>SUMIFS('3_car_revenue'!$I:$I, '3_car_revenue'!$A:$A,Calc1!$A431, '3_car_revenue'!$J:$J,Calc1!O$1)</f>
        <v>1030</v>
      </c>
      <c r="P431" s="8">
        <f t="shared" si="48"/>
        <v>25090</v>
      </c>
      <c r="Q431" s="8">
        <f>COUNTIF($E431:$O431, "&gt;0") * VLOOKUP($A431,'2_car_costs'!$A:$C, 2, FALSE)</f>
        <v>6148.3</v>
      </c>
      <c r="R431" s="8">
        <f>COUNTIF($E431:$O431, "&gt;0") * VLOOKUP($A431,'2_car_costs'!$A:$C, 3, FALSE)</f>
        <v>1483.4</v>
      </c>
      <c r="S431" s="8">
        <f t="shared" si="42"/>
        <v>17458.3</v>
      </c>
      <c r="T431" s="15">
        <f t="shared" si="43"/>
        <v>0.69582702271821439</v>
      </c>
      <c r="U431">
        <f>SUMIF('3_car_revenue'!A:A, Calc1!A431, '3_car_revenue'!C:C)</f>
        <v>143</v>
      </c>
      <c r="V431" s="17">
        <f t="shared" si="44"/>
        <v>175.45454545454547</v>
      </c>
      <c r="W431" s="17">
        <f t="shared" si="45"/>
        <v>122.08601398601398</v>
      </c>
      <c r="X431">
        <f t="shared" si="46"/>
        <v>300</v>
      </c>
      <c r="Y431" s="15">
        <f t="shared" si="47"/>
        <v>0.47666666666666668</v>
      </c>
    </row>
    <row r="432" spans="1:25" x14ac:dyDescent="0.3">
      <c r="A432" s="1">
        <v>330482807</v>
      </c>
      <c r="B432" s="1" t="s">
        <v>42</v>
      </c>
      <c r="C432" s="1" t="s">
        <v>742</v>
      </c>
      <c r="D432" s="1" t="s">
        <v>1331</v>
      </c>
      <c r="E432">
        <f>SUMIFS('3_car_revenue'!$I:$I, '3_car_revenue'!$A:$A,Calc1!$A432, '3_car_revenue'!$J:$J,Calc1!E$1)</f>
        <v>2886</v>
      </c>
      <c r="F432">
        <f>SUMIFS('3_car_revenue'!$I:$I, '3_car_revenue'!$A:$A,Calc1!$A432, '3_car_revenue'!$J:$J,Calc1!F$1)</f>
        <v>2282</v>
      </c>
      <c r="G432">
        <f>SUMIFS('3_car_revenue'!$I:$I, '3_car_revenue'!$A:$A,Calc1!$A432, '3_car_revenue'!$J:$J,Calc1!G$1)</f>
        <v>428</v>
      </c>
      <c r="H432">
        <f>SUMIFS('3_car_revenue'!$I:$I, '3_car_revenue'!$A:$A,Calc1!$A432, '3_car_revenue'!$J:$J,Calc1!H$1)</f>
        <v>1738</v>
      </c>
      <c r="I432">
        <f>SUMIFS('3_car_revenue'!$I:$I, '3_car_revenue'!$A:$A,Calc1!$A432, '3_car_revenue'!$J:$J,Calc1!I$1)</f>
        <v>3526</v>
      </c>
      <c r="J432">
        <f>SUMIFS('3_car_revenue'!$I:$I, '3_car_revenue'!$A:$A,Calc1!$A432, '3_car_revenue'!$J:$J,Calc1!J$1)</f>
        <v>192</v>
      </c>
      <c r="K432">
        <f>SUMIFS('3_car_revenue'!$I:$I, '3_car_revenue'!$A:$A,Calc1!$A432, '3_car_revenue'!$J:$J,Calc1!K$1)</f>
        <v>1490</v>
      </c>
      <c r="L432">
        <f>SUMIFS('3_car_revenue'!$I:$I, '3_car_revenue'!$A:$A,Calc1!$A432, '3_car_revenue'!$J:$J,Calc1!L$1)</f>
        <v>202</v>
      </c>
      <c r="M432">
        <f>SUMIFS('3_car_revenue'!$I:$I, '3_car_revenue'!$A:$A,Calc1!$A432, '3_car_revenue'!$J:$J,Calc1!M$1)</f>
        <v>2960</v>
      </c>
      <c r="N432">
        <f>SUMIFS('3_car_revenue'!$I:$I, '3_car_revenue'!$A:$A,Calc1!$A432, '3_car_revenue'!$J:$J,Calc1!N$1)</f>
        <v>1105</v>
      </c>
      <c r="O432">
        <f>SUMIFS('3_car_revenue'!$I:$I, '3_car_revenue'!$A:$A,Calc1!$A432, '3_car_revenue'!$J:$J,Calc1!O$1)</f>
        <v>3318</v>
      </c>
      <c r="P432" s="8">
        <f t="shared" si="48"/>
        <v>20127</v>
      </c>
      <c r="Q432" s="8">
        <f>COUNTIF($E432:$O432, "&gt;0") * VLOOKUP($A432,'2_car_costs'!$A:$C, 2, FALSE)</f>
        <v>6979.94</v>
      </c>
      <c r="R432" s="8">
        <f>COUNTIF($E432:$O432, "&gt;0") * VLOOKUP($A432,'2_car_costs'!$A:$C, 3, FALSE)</f>
        <v>1125.74</v>
      </c>
      <c r="S432" s="8">
        <f t="shared" si="42"/>
        <v>12021.32</v>
      </c>
      <c r="T432" s="15">
        <f t="shared" si="43"/>
        <v>0.59727331445322207</v>
      </c>
      <c r="U432">
        <f>SUMIF('3_car_revenue'!A:A, Calc1!A432, '3_car_revenue'!C:C)</f>
        <v>122</v>
      </c>
      <c r="V432" s="17">
        <f t="shared" si="44"/>
        <v>164.97540983606558</v>
      </c>
      <c r="W432" s="17">
        <f t="shared" si="45"/>
        <v>98.535409836065568</v>
      </c>
      <c r="X432">
        <f t="shared" si="46"/>
        <v>330</v>
      </c>
      <c r="Y432" s="15">
        <f t="shared" si="47"/>
        <v>0.36969696969696969</v>
      </c>
    </row>
    <row r="433" spans="1:25" x14ac:dyDescent="0.3">
      <c r="A433" s="1">
        <v>2792051183</v>
      </c>
      <c r="B433" s="1" t="s">
        <v>15</v>
      </c>
      <c r="C433" s="1" t="s">
        <v>376</v>
      </c>
      <c r="D433" s="1" t="s">
        <v>1224</v>
      </c>
      <c r="E433">
        <f>SUMIFS('3_car_revenue'!$I:$I, '3_car_revenue'!$A:$A,Calc1!$A433, '3_car_revenue'!$J:$J,Calc1!E$1)</f>
        <v>246</v>
      </c>
      <c r="F433">
        <f>SUMIFS('3_car_revenue'!$I:$I, '3_car_revenue'!$A:$A,Calc1!$A433, '3_car_revenue'!$J:$J,Calc1!F$1)</f>
        <v>1134</v>
      </c>
      <c r="G433">
        <f>SUMIFS('3_car_revenue'!$I:$I, '3_car_revenue'!$A:$A,Calc1!$A433, '3_car_revenue'!$J:$J,Calc1!G$1)</f>
        <v>520</v>
      </c>
      <c r="H433">
        <f>SUMIFS('3_car_revenue'!$I:$I, '3_car_revenue'!$A:$A,Calc1!$A433, '3_car_revenue'!$J:$J,Calc1!H$1)</f>
        <v>1295</v>
      </c>
      <c r="I433">
        <f>SUMIFS('3_car_revenue'!$I:$I, '3_car_revenue'!$A:$A,Calc1!$A433, '3_car_revenue'!$J:$J,Calc1!I$1)</f>
        <v>2506</v>
      </c>
      <c r="J433">
        <f>SUMIFS('3_car_revenue'!$I:$I, '3_car_revenue'!$A:$A,Calc1!$A433, '3_car_revenue'!$J:$J,Calc1!J$1)</f>
        <v>1536</v>
      </c>
      <c r="K433">
        <f>SUMIFS('3_car_revenue'!$I:$I, '3_car_revenue'!$A:$A,Calc1!$A433, '3_car_revenue'!$J:$J,Calc1!K$1)</f>
        <v>1294</v>
      </c>
      <c r="L433">
        <f>SUMIFS('3_car_revenue'!$I:$I, '3_car_revenue'!$A:$A,Calc1!$A433, '3_car_revenue'!$J:$J,Calc1!L$1)</f>
        <v>1334</v>
      </c>
      <c r="M433">
        <f>SUMIFS('3_car_revenue'!$I:$I, '3_car_revenue'!$A:$A,Calc1!$A433, '3_car_revenue'!$J:$J,Calc1!M$1)</f>
        <v>665</v>
      </c>
      <c r="N433">
        <f>SUMIFS('3_car_revenue'!$I:$I, '3_car_revenue'!$A:$A,Calc1!$A433, '3_car_revenue'!$J:$J,Calc1!N$1)</f>
        <v>1647</v>
      </c>
      <c r="O433">
        <f>SUMIFS('3_car_revenue'!$I:$I, '3_car_revenue'!$A:$A,Calc1!$A433, '3_car_revenue'!$J:$J,Calc1!O$1)</f>
        <v>372</v>
      </c>
      <c r="P433" s="8">
        <f t="shared" si="48"/>
        <v>12549</v>
      </c>
      <c r="Q433" s="8">
        <f>COUNTIF($E433:$O433, "&gt;0") * VLOOKUP($A433,'2_car_costs'!$A:$C, 2, FALSE)</f>
        <v>5898.42</v>
      </c>
      <c r="R433" s="8">
        <f>COUNTIF($E433:$O433, "&gt;0") * VLOOKUP($A433,'2_car_costs'!$A:$C, 3, FALSE)</f>
        <v>1259.17</v>
      </c>
      <c r="S433" s="8">
        <f t="shared" si="42"/>
        <v>5391.41</v>
      </c>
      <c r="T433" s="15">
        <f t="shared" si="43"/>
        <v>0.42962865566977448</v>
      </c>
      <c r="U433">
        <f>SUMIF('3_car_revenue'!A:A, Calc1!A433, '3_car_revenue'!C:C)</f>
        <v>88</v>
      </c>
      <c r="V433" s="17">
        <f t="shared" si="44"/>
        <v>142.60227272727272</v>
      </c>
      <c r="W433" s="17">
        <f t="shared" si="45"/>
        <v>61.266022727272727</v>
      </c>
      <c r="X433">
        <f t="shared" si="46"/>
        <v>330</v>
      </c>
      <c r="Y433" s="15">
        <f t="shared" si="47"/>
        <v>0.26666666666666666</v>
      </c>
    </row>
    <row r="434" spans="1:25" x14ac:dyDescent="0.3">
      <c r="A434" s="1">
        <v>5402436924</v>
      </c>
      <c r="B434" s="1" t="s">
        <v>40</v>
      </c>
      <c r="C434" s="1" t="s">
        <v>124</v>
      </c>
      <c r="D434" s="1" t="s">
        <v>1332</v>
      </c>
      <c r="E434">
        <f>SUMIFS('3_car_revenue'!$I:$I, '3_car_revenue'!$A:$A,Calc1!$A434, '3_car_revenue'!$J:$J,Calc1!E$1)</f>
        <v>2152</v>
      </c>
      <c r="F434">
        <f>SUMIFS('3_car_revenue'!$I:$I, '3_car_revenue'!$A:$A,Calc1!$A434, '3_car_revenue'!$J:$J,Calc1!F$1)</f>
        <v>2566</v>
      </c>
      <c r="G434">
        <f>SUMIFS('3_car_revenue'!$I:$I, '3_car_revenue'!$A:$A,Calc1!$A434, '3_car_revenue'!$J:$J,Calc1!G$1)</f>
        <v>2487</v>
      </c>
      <c r="H434">
        <f>SUMIFS('3_car_revenue'!$I:$I, '3_car_revenue'!$A:$A,Calc1!$A434, '3_car_revenue'!$J:$J,Calc1!H$1)</f>
        <v>1172</v>
      </c>
      <c r="I434">
        <f>SUMIFS('3_car_revenue'!$I:$I, '3_car_revenue'!$A:$A,Calc1!$A434, '3_car_revenue'!$J:$J,Calc1!I$1)</f>
        <v>2951</v>
      </c>
      <c r="J434">
        <f>SUMIFS('3_car_revenue'!$I:$I, '3_car_revenue'!$A:$A,Calc1!$A434, '3_car_revenue'!$J:$J,Calc1!J$1)</f>
        <v>1097</v>
      </c>
      <c r="K434">
        <f>SUMIFS('3_car_revenue'!$I:$I, '3_car_revenue'!$A:$A,Calc1!$A434, '3_car_revenue'!$J:$J,Calc1!K$1)</f>
        <v>1464</v>
      </c>
      <c r="L434">
        <f>SUMIFS('3_car_revenue'!$I:$I, '3_car_revenue'!$A:$A,Calc1!$A434, '3_car_revenue'!$J:$J,Calc1!L$1)</f>
        <v>2292</v>
      </c>
      <c r="M434">
        <f>SUMIFS('3_car_revenue'!$I:$I, '3_car_revenue'!$A:$A,Calc1!$A434, '3_car_revenue'!$J:$J,Calc1!M$1)</f>
        <v>3113</v>
      </c>
      <c r="N434">
        <f>SUMIFS('3_car_revenue'!$I:$I, '3_car_revenue'!$A:$A,Calc1!$A434, '3_car_revenue'!$J:$J,Calc1!N$1)</f>
        <v>952</v>
      </c>
      <c r="O434">
        <f>SUMIFS('3_car_revenue'!$I:$I, '3_car_revenue'!$A:$A,Calc1!$A434, '3_car_revenue'!$J:$J,Calc1!O$1)</f>
        <v>0</v>
      </c>
      <c r="P434" s="8">
        <f t="shared" si="48"/>
        <v>20246</v>
      </c>
      <c r="Q434" s="8">
        <f>COUNTIF($E434:$O434, "&gt;0") * VLOOKUP($A434,'2_car_costs'!$A:$C, 2, FALSE)</f>
        <v>6108.0999999999995</v>
      </c>
      <c r="R434" s="8">
        <f>COUNTIF($E434:$O434, "&gt;0") * VLOOKUP($A434,'2_car_costs'!$A:$C, 3, FALSE)</f>
        <v>1054.7</v>
      </c>
      <c r="S434" s="8">
        <f t="shared" si="42"/>
        <v>13083.2</v>
      </c>
      <c r="T434" s="15">
        <f t="shared" si="43"/>
        <v>0.6462115973525635</v>
      </c>
      <c r="U434">
        <f>SUMIF('3_car_revenue'!A:A, Calc1!A434, '3_car_revenue'!C:C)</f>
        <v>123</v>
      </c>
      <c r="V434" s="17">
        <f t="shared" si="44"/>
        <v>164.60162601626016</v>
      </c>
      <c r="W434" s="17">
        <f t="shared" si="45"/>
        <v>106.36747967479675</v>
      </c>
      <c r="X434">
        <f t="shared" si="46"/>
        <v>300</v>
      </c>
      <c r="Y434" s="15">
        <f t="shared" si="47"/>
        <v>0.41</v>
      </c>
    </row>
    <row r="435" spans="1:25" x14ac:dyDescent="0.3">
      <c r="A435" s="1">
        <v>5873401489</v>
      </c>
      <c r="B435" s="1" t="s">
        <v>40</v>
      </c>
      <c r="C435" s="1" t="s">
        <v>480</v>
      </c>
      <c r="D435" s="1" t="s">
        <v>1333</v>
      </c>
      <c r="E435">
        <f>SUMIFS('3_car_revenue'!$I:$I, '3_car_revenue'!$A:$A,Calc1!$A435, '3_car_revenue'!$J:$J,Calc1!E$1)</f>
        <v>2426</v>
      </c>
      <c r="F435">
        <f>SUMIFS('3_car_revenue'!$I:$I, '3_car_revenue'!$A:$A,Calc1!$A435, '3_car_revenue'!$J:$J,Calc1!F$1)</f>
        <v>685</v>
      </c>
      <c r="G435">
        <f>SUMIFS('3_car_revenue'!$I:$I, '3_car_revenue'!$A:$A,Calc1!$A435, '3_car_revenue'!$J:$J,Calc1!G$1)</f>
        <v>5320</v>
      </c>
      <c r="H435">
        <f>SUMIFS('3_car_revenue'!$I:$I, '3_car_revenue'!$A:$A,Calc1!$A435, '3_car_revenue'!$J:$J,Calc1!H$1)</f>
        <v>1100</v>
      </c>
      <c r="I435">
        <f>SUMIFS('3_car_revenue'!$I:$I, '3_car_revenue'!$A:$A,Calc1!$A435, '3_car_revenue'!$J:$J,Calc1!I$1)</f>
        <v>702</v>
      </c>
      <c r="J435">
        <f>SUMIFS('3_car_revenue'!$I:$I, '3_car_revenue'!$A:$A,Calc1!$A435, '3_car_revenue'!$J:$J,Calc1!J$1)</f>
        <v>816</v>
      </c>
      <c r="K435">
        <f>SUMIFS('3_car_revenue'!$I:$I, '3_car_revenue'!$A:$A,Calc1!$A435, '3_car_revenue'!$J:$J,Calc1!K$1)</f>
        <v>2250</v>
      </c>
      <c r="L435">
        <f>SUMIFS('3_car_revenue'!$I:$I, '3_car_revenue'!$A:$A,Calc1!$A435, '3_car_revenue'!$J:$J,Calc1!L$1)</f>
        <v>3036</v>
      </c>
      <c r="M435">
        <f>SUMIFS('3_car_revenue'!$I:$I, '3_car_revenue'!$A:$A,Calc1!$A435, '3_car_revenue'!$J:$J,Calc1!M$1)</f>
        <v>75</v>
      </c>
      <c r="N435">
        <f>SUMIFS('3_car_revenue'!$I:$I, '3_car_revenue'!$A:$A,Calc1!$A435, '3_car_revenue'!$J:$J,Calc1!N$1)</f>
        <v>1190</v>
      </c>
      <c r="O435">
        <f>SUMIFS('3_car_revenue'!$I:$I, '3_car_revenue'!$A:$A,Calc1!$A435, '3_car_revenue'!$J:$J,Calc1!O$1)</f>
        <v>642</v>
      </c>
      <c r="P435" s="8">
        <f t="shared" si="48"/>
        <v>18242</v>
      </c>
      <c r="Q435" s="8">
        <f>COUNTIF($E435:$O435, "&gt;0") * VLOOKUP($A435,'2_car_costs'!$A:$C, 2, FALSE)</f>
        <v>6086.7400000000007</v>
      </c>
      <c r="R435" s="8">
        <f>COUNTIF($E435:$O435, "&gt;0") * VLOOKUP($A435,'2_car_costs'!$A:$C, 3, FALSE)</f>
        <v>1586.09</v>
      </c>
      <c r="S435" s="8">
        <f t="shared" si="42"/>
        <v>10569.169999999998</v>
      </c>
      <c r="T435" s="15">
        <f t="shared" si="43"/>
        <v>0.57938658041881363</v>
      </c>
      <c r="U435">
        <f>SUMIF('3_car_revenue'!A:A, Calc1!A435, '3_car_revenue'!C:C)</f>
        <v>110</v>
      </c>
      <c r="V435" s="17">
        <f t="shared" si="44"/>
        <v>165.83636363636364</v>
      </c>
      <c r="W435" s="17">
        <f t="shared" si="45"/>
        <v>96.083363636363615</v>
      </c>
      <c r="X435">
        <f t="shared" si="46"/>
        <v>330</v>
      </c>
      <c r="Y435" s="15">
        <f t="shared" si="47"/>
        <v>0.33333333333333331</v>
      </c>
    </row>
    <row r="436" spans="1:25" x14ac:dyDescent="0.3">
      <c r="A436" s="1">
        <v>1764716531</v>
      </c>
      <c r="B436" s="1" t="s">
        <v>193</v>
      </c>
      <c r="C436" s="1" t="s">
        <v>430</v>
      </c>
      <c r="D436" s="1" t="s">
        <v>1240</v>
      </c>
      <c r="E436">
        <f>SUMIFS('3_car_revenue'!$I:$I, '3_car_revenue'!$A:$A,Calc1!$A436, '3_car_revenue'!$J:$J,Calc1!E$1)</f>
        <v>0</v>
      </c>
      <c r="F436">
        <f>SUMIFS('3_car_revenue'!$I:$I, '3_car_revenue'!$A:$A,Calc1!$A436, '3_car_revenue'!$J:$J,Calc1!F$1)</f>
        <v>1649</v>
      </c>
      <c r="G436">
        <f>SUMIFS('3_car_revenue'!$I:$I, '3_car_revenue'!$A:$A,Calc1!$A436, '3_car_revenue'!$J:$J,Calc1!G$1)</f>
        <v>3397</v>
      </c>
      <c r="H436">
        <f>SUMIFS('3_car_revenue'!$I:$I, '3_car_revenue'!$A:$A,Calc1!$A436, '3_car_revenue'!$J:$J,Calc1!H$1)</f>
        <v>3376</v>
      </c>
      <c r="I436">
        <f>SUMIFS('3_car_revenue'!$I:$I, '3_car_revenue'!$A:$A,Calc1!$A436, '3_car_revenue'!$J:$J,Calc1!I$1)</f>
        <v>642</v>
      </c>
      <c r="J436">
        <f>SUMIFS('3_car_revenue'!$I:$I, '3_car_revenue'!$A:$A,Calc1!$A436, '3_car_revenue'!$J:$J,Calc1!J$1)</f>
        <v>0</v>
      </c>
      <c r="K436">
        <f>SUMIFS('3_car_revenue'!$I:$I, '3_car_revenue'!$A:$A,Calc1!$A436, '3_car_revenue'!$J:$J,Calc1!K$1)</f>
        <v>3950</v>
      </c>
      <c r="L436">
        <f>SUMIFS('3_car_revenue'!$I:$I, '3_car_revenue'!$A:$A,Calc1!$A436, '3_car_revenue'!$J:$J,Calc1!L$1)</f>
        <v>3108</v>
      </c>
      <c r="M436">
        <f>SUMIFS('3_car_revenue'!$I:$I, '3_car_revenue'!$A:$A,Calc1!$A436, '3_car_revenue'!$J:$J,Calc1!M$1)</f>
        <v>1390</v>
      </c>
      <c r="N436">
        <f>SUMIFS('3_car_revenue'!$I:$I, '3_car_revenue'!$A:$A,Calc1!$A436, '3_car_revenue'!$J:$J,Calc1!N$1)</f>
        <v>238</v>
      </c>
      <c r="O436">
        <f>SUMIFS('3_car_revenue'!$I:$I, '3_car_revenue'!$A:$A,Calc1!$A436, '3_car_revenue'!$J:$J,Calc1!O$1)</f>
        <v>1255</v>
      </c>
      <c r="P436" s="8">
        <f t="shared" si="48"/>
        <v>19005</v>
      </c>
      <c r="Q436" s="8">
        <f>COUNTIF($E436:$O436, "&gt;0") * VLOOKUP($A436,'2_car_costs'!$A:$C, 2, FALSE)</f>
        <v>5534.7300000000005</v>
      </c>
      <c r="R436" s="8">
        <f>COUNTIF($E436:$O436, "&gt;0") * VLOOKUP($A436,'2_car_costs'!$A:$C, 3, FALSE)</f>
        <v>1153.3500000000001</v>
      </c>
      <c r="S436" s="8">
        <f t="shared" si="42"/>
        <v>12316.919999999998</v>
      </c>
      <c r="T436" s="15">
        <f t="shared" si="43"/>
        <v>0.64808839779005512</v>
      </c>
      <c r="U436">
        <f>SUMIF('3_car_revenue'!A:A, Calc1!A436, '3_car_revenue'!C:C)</f>
        <v>114</v>
      </c>
      <c r="V436" s="17">
        <f t="shared" si="44"/>
        <v>166.71052631578948</v>
      </c>
      <c r="W436" s="17">
        <f t="shared" si="45"/>
        <v>108.04315789473682</v>
      </c>
      <c r="X436">
        <f t="shared" si="46"/>
        <v>270</v>
      </c>
      <c r="Y436" s="15">
        <f t="shared" si="47"/>
        <v>0.42222222222222222</v>
      </c>
    </row>
    <row r="437" spans="1:25" x14ac:dyDescent="0.3">
      <c r="A437" s="1">
        <v>7784713967</v>
      </c>
      <c r="B437" s="1" t="s">
        <v>324</v>
      </c>
      <c r="C437" s="1">
        <v>9000</v>
      </c>
      <c r="D437" s="1" t="s">
        <v>1334</v>
      </c>
      <c r="E437">
        <f>SUMIFS('3_car_revenue'!$I:$I, '3_car_revenue'!$A:$A,Calc1!$A437, '3_car_revenue'!$J:$J,Calc1!E$1)</f>
        <v>852</v>
      </c>
      <c r="F437">
        <f>SUMIFS('3_car_revenue'!$I:$I, '3_car_revenue'!$A:$A,Calc1!$A437, '3_car_revenue'!$J:$J,Calc1!F$1)</f>
        <v>0</v>
      </c>
      <c r="G437">
        <f>SUMIFS('3_car_revenue'!$I:$I, '3_car_revenue'!$A:$A,Calc1!$A437, '3_car_revenue'!$J:$J,Calc1!G$1)</f>
        <v>3188</v>
      </c>
      <c r="H437">
        <f>SUMIFS('3_car_revenue'!$I:$I, '3_car_revenue'!$A:$A,Calc1!$A437, '3_car_revenue'!$J:$J,Calc1!H$1)</f>
        <v>971</v>
      </c>
      <c r="I437">
        <f>SUMIFS('3_car_revenue'!$I:$I, '3_car_revenue'!$A:$A,Calc1!$A437, '3_car_revenue'!$J:$J,Calc1!I$1)</f>
        <v>4221</v>
      </c>
      <c r="J437">
        <f>SUMIFS('3_car_revenue'!$I:$I, '3_car_revenue'!$A:$A,Calc1!$A437, '3_car_revenue'!$J:$J,Calc1!J$1)</f>
        <v>696</v>
      </c>
      <c r="K437">
        <f>SUMIFS('3_car_revenue'!$I:$I, '3_car_revenue'!$A:$A,Calc1!$A437, '3_car_revenue'!$J:$J,Calc1!K$1)</f>
        <v>231</v>
      </c>
      <c r="L437">
        <f>SUMIFS('3_car_revenue'!$I:$I, '3_car_revenue'!$A:$A,Calc1!$A437, '3_car_revenue'!$J:$J,Calc1!L$1)</f>
        <v>510</v>
      </c>
      <c r="M437">
        <f>SUMIFS('3_car_revenue'!$I:$I, '3_car_revenue'!$A:$A,Calc1!$A437, '3_car_revenue'!$J:$J,Calc1!M$1)</f>
        <v>1485</v>
      </c>
      <c r="N437">
        <f>SUMIFS('3_car_revenue'!$I:$I, '3_car_revenue'!$A:$A,Calc1!$A437, '3_car_revenue'!$J:$J,Calc1!N$1)</f>
        <v>2501</v>
      </c>
      <c r="O437">
        <f>SUMIFS('3_car_revenue'!$I:$I, '3_car_revenue'!$A:$A,Calc1!$A437, '3_car_revenue'!$J:$J,Calc1!O$1)</f>
        <v>912</v>
      </c>
      <c r="P437" s="8">
        <f t="shared" si="48"/>
        <v>15567</v>
      </c>
      <c r="Q437" s="8">
        <f>COUNTIF($E437:$O437, "&gt;0") * VLOOKUP($A437,'2_car_costs'!$A:$C, 2, FALSE)</f>
        <v>7247.3</v>
      </c>
      <c r="R437" s="8">
        <f>COUNTIF($E437:$O437, "&gt;0") * VLOOKUP($A437,'2_car_costs'!$A:$C, 3, FALSE)</f>
        <v>1141.8000000000002</v>
      </c>
      <c r="S437" s="8">
        <f t="shared" si="42"/>
        <v>7177.9</v>
      </c>
      <c r="T437" s="15">
        <f t="shared" si="43"/>
        <v>0.46109719277959782</v>
      </c>
      <c r="U437">
        <f>SUMIF('3_car_revenue'!A:A, Calc1!A437, '3_car_revenue'!C:C)</f>
        <v>100</v>
      </c>
      <c r="V437" s="17">
        <f t="shared" si="44"/>
        <v>155.66999999999999</v>
      </c>
      <c r="W437" s="17">
        <f t="shared" si="45"/>
        <v>71.778999999999996</v>
      </c>
      <c r="X437">
        <f t="shared" si="46"/>
        <v>300</v>
      </c>
      <c r="Y437" s="15">
        <f t="shared" si="47"/>
        <v>0.33333333333333331</v>
      </c>
    </row>
    <row r="438" spans="1:25" x14ac:dyDescent="0.3">
      <c r="A438" s="1">
        <v>4745571275</v>
      </c>
      <c r="B438" s="1" t="s">
        <v>17</v>
      </c>
      <c r="C438" s="1" t="s">
        <v>608</v>
      </c>
      <c r="D438" s="1" t="s">
        <v>1335</v>
      </c>
      <c r="E438">
        <f>SUMIFS('3_car_revenue'!$I:$I, '3_car_revenue'!$A:$A,Calc1!$A438, '3_car_revenue'!$J:$J,Calc1!E$1)</f>
        <v>306</v>
      </c>
      <c r="F438">
        <f>SUMIFS('3_car_revenue'!$I:$I, '3_car_revenue'!$A:$A,Calc1!$A438, '3_car_revenue'!$J:$J,Calc1!F$1)</f>
        <v>2031</v>
      </c>
      <c r="G438">
        <f>SUMIFS('3_car_revenue'!$I:$I, '3_car_revenue'!$A:$A,Calc1!$A438, '3_car_revenue'!$J:$J,Calc1!G$1)</f>
        <v>1389</v>
      </c>
      <c r="H438">
        <f>SUMIFS('3_car_revenue'!$I:$I, '3_car_revenue'!$A:$A,Calc1!$A438, '3_car_revenue'!$J:$J,Calc1!H$1)</f>
        <v>3080</v>
      </c>
      <c r="I438">
        <f>SUMIFS('3_car_revenue'!$I:$I, '3_car_revenue'!$A:$A,Calc1!$A438, '3_car_revenue'!$J:$J,Calc1!I$1)</f>
        <v>2676</v>
      </c>
      <c r="J438">
        <f>SUMIFS('3_car_revenue'!$I:$I, '3_car_revenue'!$A:$A,Calc1!$A438, '3_car_revenue'!$J:$J,Calc1!J$1)</f>
        <v>0</v>
      </c>
      <c r="K438">
        <f>SUMIFS('3_car_revenue'!$I:$I, '3_car_revenue'!$A:$A,Calc1!$A438, '3_car_revenue'!$J:$J,Calc1!K$1)</f>
        <v>1434</v>
      </c>
      <c r="L438">
        <f>SUMIFS('3_car_revenue'!$I:$I, '3_car_revenue'!$A:$A,Calc1!$A438, '3_car_revenue'!$J:$J,Calc1!L$1)</f>
        <v>1509</v>
      </c>
      <c r="M438">
        <f>SUMIFS('3_car_revenue'!$I:$I, '3_car_revenue'!$A:$A,Calc1!$A438, '3_car_revenue'!$J:$J,Calc1!M$1)</f>
        <v>4804</v>
      </c>
      <c r="N438">
        <f>SUMIFS('3_car_revenue'!$I:$I, '3_car_revenue'!$A:$A,Calc1!$A438, '3_car_revenue'!$J:$J,Calc1!N$1)</f>
        <v>2315</v>
      </c>
      <c r="O438">
        <f>SUMIFS('3_car_revenue'!$I:$I, '3_car_revenue'!$A:$A,Calc1!$A438, '3_car_revenue'!$J:$J,Calc1!O$1)</f>
        <v>264</v>
      </c>
      <c r="P438" s="8">
        <f t="shared" si="48"/>
        <v>19808</v>
      </c>
      <c r="Q438" s="8">
        <f>COUNTIF($E438:$O438, "&gt;0") * VLOOKUP($A438,'2_car_costs'!$A:$C, 2, FALSE)</f>
        <v>5240.7000000000007</v>
      </c>
      <c r="R438" s="8">
        <f>COUNTIF($E438:$O438, "&gt;0") * VLOOKUP($A438,'2_car_costs'!$A:$C, 3, FALSE)</f>
        <v>1452.8</v>
      </c>
      <c r="S438" s="8">
        <f t="shared" si="42"/>
        <v>13114.5</v>
      </c>
      <c r="T438" s="15">
        <f t="shared" si="43"/>
        <v>0.66208097738287564</v>
      </c>
      <c r="U438">
        <f>SUMIF('3_car_revenue'!A:A, Calc1!A438, '3_car_revenue'!C:C)</f>
        <v>123</v>
      </c>
      <c r="V438" s="17">
        <f t="shared" si="44"/>
        <v>161.04065040650406</v>
      </c>
      <c r="W438" s="17">
        <f t="shared" si="45"/>
        <v>106.6219512195122</v>
      </c>
      <c r="X438">
        <f t="shared" si="46"/>
        <v>300</v>
      </c>
      <c r="Y438" s="15">
        <f t="shared" si="47"/>
        <v>0.41</v>
      </c>
    </row>
    <row r="439" spans="1:25" x14ac:dyDescent="0.3">
      <c r="A439" s="1">
        <v>5505687784</v>
      </c>
      <c r="B439" s="1" t="s">
        <v>66</v>
      </c>
      <c r="C439" s="1" t="s">
        <v>552</v>
      </c>
      <c r="D439" s="1" t="s">
        <v>1336</v>
      </c>
      <c r="E439">
        <f>SUMIFS('3_car_revenue'!$I:$I, '3_car_revenue'!$A:$A,Calc1!$A439, '3_car_revenue'!$J:$J,Calc1!E$1)</f>
        <v>0</v>
      </c>
      <c r="F439">
        <f>SUMIFS('3_car_revenue'!$I:$I, '3_car_revenue'!$A:$A,Calc1!$A439, '3_car_revenue'!$J:$J,Calc1!F$1)</f>
        <v>0</v>
      </c>
      <c r="G439">
        <f>SUMIFS('3_car_revenue'!$I:$I, '3_car_revenue'!$A:$A,Calc1!$A439, '3_car_revenue'!$J:$J,Calc1!G$1)</f>
        <v>2194</v>
      </c>
      <c r="H439">
        <f>SUMIFS('3_car_revenue'!$I:$I, '3_car_revenue'!$A:$A,Calc1!$A439, '3_car_revenue'!$J:$J,Calc1!H$1)</f>
        <v>2027</v>
      </c>
      <c r="I439">
        <f>SUMIFS('3_car_revenue'!$I:$I, '3_car_revenue'!$A:$A,Calc1!$A439, '3_car_revenue'!$J:$J,Calc1!I$1)</f>
        <v>561</v>
      </c>
      <c r="J439">
        <f>SUMIFS('3_car_revenue'!$I:$I, '3_car_revenue'!$A:$A,Calc1!$A439, '3_car_revenue'!$J:$J,Calc1!J$1)</f>
        <v>2594</v>
      </c>
      <c r="K439">
        <f>SUMIFS('3_car_revenue'!$I:$I, '3_car_revenue'!$A:$A,Calc1!$A439, '3_car_revenue'!$J:$J,Calc1!K$1)</f>
        <v>1296</v>
      </c>
      <c r="L439">
        <f>SUMIFS('3_car_revenue'!$I:$I, '3_car_revenue'!$A:$A,Calc1!$A439, '3_car_revenue'!$J:$J,Calc1!L$1)</f>
        <v>2528</v>
      </c>
      <c r="M439">
        <f>SUMIFS('3_car_revenue'!$I:$I, '3_car_revenue'!$A:$A,Calc1!$A439, '3_car_revenue'!$J:$J,Calc1!M$1)</f>
        <v>0</v>
      </c>
      <c r="N439">
        <f>SUMIFS('3_car_revenue'!$I:$I, '3_car_revenue'!$A:$A,Calc1!$A439, '3_car_revenue'!$J:$J,Calc1!N$1)</f>
        <v>1281</v>
      </c>
      <c r="O439">
        <f>SUMIFS('3_car_revenue'!$I:$I, '3_car_revenue'!$A:$A,Calc1!$A439, '3_car_revenue'!$J:$J,Calc1!O$1)</f>
        <v>544</v>
      </c>
      <c r="P439" s="8">
        <f t="shared" si="48"/>
        <v>13025</v>
      </c>
      <c r="Q439" s="8">
        <f>COUNTIF($E439:$O439, "&gt;0") * VLOOKUP($A439,'2_car_costs'!$A:$C, 2, FALSE)</f>
        <v>5726.64</v>
      </c>
      <c r="R439" s="8">
        <f>COUNTIF($E439:$O439, "&gt;0") * VLOOKUP($A439,'2_car_costs'!$A:$C, 3, FALSE)</f>
        <v>1176.1600000000001</v>
      </c>
      <c r="S439" s="8">
        <f t="shared" si="42"/>
        <v>6122.2</v>
      </c>
      <c r="T439" s="15">
        <f t="shared" si="43"/>
        <v>0.47003454894433777</v>
      </c>
      <c r="U439">
        <f>SUMIF('3_car_revenue'!A:A, Calc1!A439, '3_car_revenue'!C:C)</f>
        <v>91</v>
      </c>
      <c r="V439" s="17">
        <f t="shared" si="44"/>
        <v>143.13186813186815</v>
      </c>
      <c r="W439" s="17">
        <f t="shared" si="45"/>
        <v>67.276923076923069</v>
      </c>
      <c r="X439">
        <f t="shared" si="46"/>
        <v>240</v>
      </c>
      <c r="Y439" s="15">
        <f t="shared" si="47"/>
        <v>0.37916666666666665</v>
      </c>
    </row>
    <row r="440" spans="1:25" x14ac:dyDescent="0.3">
      <c r="A440" s="1">
        <v>9335563072</v>
      </c>
      <c r="B440" s="1" t="s">
        <v>21</v>
      </c>
      <c r="C440" s="1" t="s">
        <v>863</v>
      </c>
      <c r="D440" s="1" t="s">
        <v>1337</v>
      </c>
      <c r="E440">
        <f>SUMIFS('3_car_revenue'!$I:$I, '3_car_revenue'!$A:$A,Calc1!$A440, '3_car_revenue'!$J:$J,Calc1!E$1)</f>
        <v>0</v>
      </c>
      <c r="F440">
        <f>SUMIFS('3_car_revenue'!$I:$I, '3_car_revenue'!$A:$A,Calc1!$A440, '3_car_revenue'!$J:$J,Calc1!F$1)</f>
        <v>803</v>
      </c>
      <c r="G440">
        <f>SUMIFS('3_car_revenue'!$I:$I, '3_car_revenue'!$A:$A,Calc1!$A440, '3_car_revenue'!$J:$J,Calc1!G$1)</f>
        <v>954</v>
      </c>
      <c r="H440">
        <f>SUMIFS('3_car_revenue'!$I:$I, '3_car_revenue'!$A:$A,Calc1!$A440, '3_car_revenue'!$J:$J,Calc1!H$1)</f>
        <v>3749</v>
      </c>
      <c r="I440">
        <f>SUMIFS('3_car_revenue'!$I:$I, '3_car_revenue'!$A:$A,Calc1!$A440, '3_car_revenue'!$J:$J,Calc1!I$1)</f>
        <v>1737</v>
      </c>
      <c r="J440">
        <f>SUMIFS('3_car_revenue'!$I:$I, '3_car_revenue'!$A:$A,Calc1!$A440, '3_car_revenue'!$J:$J,Calc1!J$1)</f>
        <v>78</v>
      </c>
      <c r="K440">
        <f>SUMIFS('3_car_revenue'!$I:$I, '3_car_revenue'!$A:$A,Calc1!$A440, '3_car_revenue'!$J:$J,Calc1!K$1)</f>
        <v>2492</v>
      </c>
      <c r="L440">
        <f>SUMIFS('3_car_revenue'!$I:$I, '3_car_revenue'!$A:$A,Calc1!$A440, '3_car_revenue'!$J:$J,Calc1!L$1)</f>
        <v>779</v>
      </c>
      <c r="M440">
        <f>SUMIFS('3_car_revenue'!$I:$I, '3_car_revenue'!$A:$A,Calc1!$A440, '3_car_revenue'!$J:$J,Calc1!M$1)</f>
        <v>3574</v>
      </c>
      <c r="N440">
        <f>SUMIFS('3_car_revenue'!$I:$I, '3_car_revenue'!$A:$A,Calc1!$A440, '3_car_revenue'!$J:$J,Calc1!N$1)</f>
        <v>1307</v>
      </c>
      <c r="O440">
        <f>SUMIFS('3_car_revenue'!$I:$I, '3_car_revenue'!$A:$A,Calc1!$A440, '3_car_revenue'!$J:$J,Calc1!O$1)</f>
        <v>903</v>
      </c>
      <c r="P440" s="8">
        <f t="shared" si="48"/>
        <v>16376</v>
      </c>
      <c r="Q440" s="8">
        <f>COUNTIF($E440:$O440, "&gt;0") * VLOOKUP($A440,'2_car_costs'!$A:$C, 2, FALSE)</f>
        <v>4293.1000000000004</v>
      </c>
      <c r="R440" s="8">
        <f>COUNTIF($E440:$O440, "&gt;0") * VLOOKUP($A440,'2_car_costs'!$A:$C, 3, FALSE)</f>
        <v>567.5</v>
      </c>
      <c r="S440" s="8">
        <f t="shared" si="42"/>
        <v>11515.4</v>
      </c>
      <c r="T440" s="15">
        <f t="shared" si="43"/>
        <v>0.70318759159745969</v>
      </c>
      <c r="U440">
        <f>SUMIF('3_car_revenue'!A:A, Calc1!A440, '3_car_revenue'!C:C)</f>
        <v>114</v>
      </c>
      <c r="V440" s="17">
        <f t="shared" si="44"/>
        <v>143.64912280701753</v>
      </c>
      <c r="W440" s="17">
        <f t="shared" si="45"/>
        <v>101.01228070175438</v>
      </c>
      <c r="X440">
        <f t="shared" si="46"/>
        <v>300</v>
      </c>
      <c r="Y440" s="15">
        <f t="shared" si="47"/>
        <v>0.38</v>
      </c>
    </row>
    <row r="441" spans="1:25" x14ac:dyDescent="0.3">
      <c r="A441" s="1">
        <v>5444986418</v>
      </c>
      <c r="B441" s="1" t="s">
        <v>37</v>
      </c>
      <c r="C441" s="1" t="s">
        <v>405</v>
      </c>
      <c r="D441" s="1" t="s">
        <v>1139</v>
      </c>
      <c r="E441">
        <f>SUMIFS('3_car_revenue'!$I:$I, '3_car_revenue'!$A:$A,Calc1!$A441, '3_car_revenue'!$J:$J,Calc1!E$1)</f>
        <v>2316</v>
      </c>
      <c r="F441">
        <f>SUMIFS('3_car_revenue'!$I:$I, '3_car_revenue'!$A:$A,Calc1!$A441, '3_car_revenue'!$J:$J,Calc1!F$1)</f>
        <v>1574</v>
      </c>
      <c r="G441">
        <f>SUMIFS('3_car_revenue'!$I:$I, '3_car_revenue'!$A:$A,Calc1!$A441, '3_car_revenue'!$J:$J,Calc1!G$1)</f>
        <v>4010</v>
      </c>
      <c r="H441">
        <f>SUMIFS('3_car_revenue'!$I:$I, '3_car_revenue'!$A:$A,Calc1!$A441, '3_car_revenue'!$J:$J,Calc1!H$1)</f>
        <v>1225</v>
      </c>
      <c r="I441">
        <f>SUMIFS('3_car_revenue'!$I:$I, '3_car_revenue'!$A:$A,Calc1!$A441, '3_car_revenue'!$J:$J,Calc1!I$1)</f>
        <v>2412</v>
      </c>
      <c r="J441">
        <f>SUMIFS('3_car_revenue'!$I:$I, '3_car_revenue'!$A:$A,Calc1!$A441, '3_car_revenue'!$J:$J,Calc1!J$1)</f>
        <v>0</v>
      </c>
      <c r="K441">
        <f>SUMIFS('3_car_revenue'!$I:$I, '3_car_revenue'!$A:$A,Calc1!$A441, '3_car_revenue'!$J:$J,Calc1!K$1)</f>
        <v>1695</v>
      </c>
      <c r="L441">
        <f>SUMIFS('3_car_revenue'!$I:$I, '3_car_revenue'!$A:$A,Calc1!$A441, '3_car_revenue'!$J:$J,Calc1!L$1)</f>
        <v>2228</v>
      </c>
      <c r="M441">
        <f>SUMIFS('3_car_revenue'!$I:$I, '3_car_revenue'!$A:$A,Calc1!$A441, '3_car_revenue'!$J:$J,Calc1!M$1)</f>
        <v>2314</v>
      </c>
      <c r="N441">
        <f>SUMIFS('3_car_revenue'!$I:$I, '3_car_revenue'!$A:$A,Calc1!$A441, '3_car_revenue'!$J:$J,Calc1!N$1)</f>
        <v>1831</v>
      </c>
      <c r="O441">
        <f>SUMIFS('3_car_revenue'!$I:$I, '3_car_revenue'!$A:$A,Calc1!$A441, '3_car_revenue'!$J:$J,Calc1!O$1)</f>
        <v>672</v>
      </c>
      <c r="P441" s="8">
        <f t="shared" si="48"/>
        <v>20277</v>
      </c>
      <c r="Q441" s="8">
        <f>COUNTIF($E441:$O441, "&gt;0") * VLOOKUP($A441,'2_car_costs'!$A:$C, 2, FALSE)</f>
        <v>7179.2999999999993</v>
      </c>
      <c r="R441" s="8">
        <f>COUNTIF($E441:$O441, "&gt;0") * VLOOKUP($A441,'2_car_costs'!$A:$C, 3, FALSE)</f>
        <v>1247.3999999999999</v>
      </c>
      <c r="S441" s="8">
        <f t="shared" si="42"/>
        <v>11850.300000000001</v>
      </c>
      <c r="T441" s="15">
        <f t="shared" si="43"/>
        <v>0.58442077230359524</v>
      </c>
      <c r="U441">
        <f>SUMIF('3_car_revenue'!A:A, Calc1!A441, '3_car_revenue'!C:C)</f>
        <v>124</v>
      </c>
      <c r="V441" s="17">
        <f t="shared" si="44"/>
        <v>163.5241935483871</v>
      </c>
      <c r="W441" s="17">
        <f t="shared" si="45"/>
        <v>95.566935483870978</v>
      </c>
      <c r="X441">
        <f t="shared" si="46"/>
        <v>300</v>
      </c>
      <c r="Y441" s="15">
        <f t="shared" si="47"/>
        <v>0.41333333333333333</v>
      </c>
    </row>
    <row r="442" spans="1:25" x14ac:dyDescent="0.3">
      <c r="A442" s="1">
        <v>9170322392</v>
      </c>
      <c r="B442" s="1" t="s">
        <v>21</v>
      </c>
      <c r="C442" s="1" t="s">
        <v>325</v>
      </c>
      <c r="D442" s="1" t="s">
        <v>1338</v>
      </c>
      <c r="E442">
        <f>SUMIFS('3_car_revenue'!$I:$I, '3_car_revenue'!$A:$A,Calc1!$A442, '3_car_revenue'!$J:$J,Calc1!E$1)</f>
        <v>156</v>
      </c>
      <c r="F442">
        <f>SUMIFS('3_car_revenue'!$I:$I, '3_car_revenue'!$A:$A,Calc1!$A442, '3_car_revenue'!$J:$J,Calc1!F$1)</f>
        <v>2230</v>
      </c>
      <c r="G442">
        <f>SUMIFS('3_car_revenue'!$I:$I, '3_car_revenue'!$A:$A,Calc1!$A442, '3_car_revenue'!$J:$J,Calc1!G$1)</f>
        <v>3782</v>
      </c>
      <c r="H442">
        <f>SUMIFS('3_car_revenue'!$I:$I, '3_car_revenue'!$A:$A,Calc1!$A442, '3_car_revenue'!$J:$J,Calc1!H$1)</f>
        <v>173</v>
      </c>
      <c r="I442">
        <f>SUMIFS('3_car_revenue'!$I:$I, '3_car_revenue'!$A:$A,Calc1!$A442, '3_car_revenue'!$J:$J,Calc1!I$1)</f>
        <v>1769</v>
      </c>
      <c r="J442">
        <f>SUMIFS('3_car_revenue'!$I:$I, '3_car_revenue'!$A:$A,Calc1!$A442, '3_car_revenue'!$J:$J,Calc1!J$1)</f>
        <v>2595</v>
      </c>
      <c r="K442">
        <f>SUMIFS('3_car_revenue'!$I:$I, '3_car_revenue'!$A:$A,Calc1!$A442, '3_car_revenue'!$J:$J,Calc1!K$1)</f>
        <v>2349</v>
      </c>
      <c r="L442">
        <f>SUMIFS('3_car_revenue'!$I:$I, '3_car_revenue'!$A:$A,Calc1!$A442, '3_car_revenue'!$J:$J,Calc1!L$1)</f>
        <v>3771</v>
      </c>
      <c r="M442">
        <f>SUMIFS('3_car_revenue'!$I:$I, '3_car_revenue'!$A:$A,Calc1!$A442, '3_car_revenue'!$J:$J,Calc1!M$1)</f>
        <v>2451</v>
      </c>
      <c r="N442">
        <f>SUMIFS('3_car_revenue'!$I:$I, '3_car_revenue'!$A:$A,Calc1!$A442, '3_car_revenue'!$J:$J,Calc1!N$1)</f>
        <v>1645</v>
      </c>
      <c r="O442">
        <f>SUMIFS('3_car_revenue'!$I:$I, '3_car_revenue'!$A:$A,Calc1!$A442, '3_car_revenue'!$J:$J,Calc1!O$1)</f>
        <v>299</v>
      </c>
      <c r="P442" s="8">
        <f t="shared" si="48"/>
        <v>21220</v>
      </c>
      <c r="Q442" s="8">
        <f>COUNTIF($E442:$O442, "&gt;0") * VLOOKUP($A442,'2_car_costs'!$A:$C, 2, FALSE)</f>
        <v>6078.0499999999993</v>
      </c>
      <c r="R442" s="8">
        <f>COUNTIF($E442:$O442, "&gt;0") * VLOOKUP($A442,'2_car_costs'!$A:$C, 3, FALSE)</f>
        <v>558.14</v>
      </c>
      <c r="S442" s="8">
        <f t="shared" si="42"/>
        <v>14583.810000000001</v>
      </c>
      <c r="T442" s="15">
        <f t="shared" si="43"/>
        <v>0.68726720075400571</v>
      </c>
      <c r="U442">
        <f>SUMIF('3_car_revenue'!A:A, Calc1!A442, '3_car_revenue'!C:C)</f>
        <v>119</v>
      </c>
      <c r="V442" s="17">
        <f t="shared" si="44"/>
        <v>178.31932773109244</v>
      </c>
      <c r="W442" s="17">
        <f t="shared" si="45"/>
        <v>122.55302521008404</v>
      </c>
      <c r="X442">
        <f t="shared" si="46"/>
        <v>330</v>
      </c>
      <c r="Y442" s="15">
        <f t="shared" si="47"/>
        <v>0.3606060606060606</v>
      </c>
    </row>
    <row r="443" spans="1:25" x14ac:dyDescent="0.3">
      <c r="A443" s="1">
        <v>5660988717</v>
      </c>
      <c r="B443" s="1" t="s">
        <v>66</v>
      </c>
      <c r="C443" s="1" t="s">
        <v>862</v>
      </c>
      <c r="D443" s="1" t="s">
        <v>1339</v>
      </c>
      <c r="E443">
        <f>SUMIFS('3_car_revenue'!$I:$I, '3_car_revenue'!$A:$A,Calc1!$A443, '3_car_revenue'!$J:$J,Calc1!E$1)</f>
        <v>2301</v>
      </c>
      <c r="F443">
        <f>SUMIFS('3_car_revenue'!$I:$I, '3_car_revenue'!$A:$A,Calc1!$A443, '3_car_revenue'!$J:$J,Calc1!F$1)</f>
        <v>2606</v>
      </c>
      <c r="G443">
        <f>SUMIFS('3_car_revenue'!$I:$I, '3_car_revenue'!$A:$A,Calc1!$A443, '3_car_revenue'!$J:$J,Calc1!G$1)</f>
        <v>2900</v>
      </c>
      <c r="H443">
        <f>SUMIFS('3_car_revenue'!$I:$I, '3_car_revenue'!$A:$A,Calc1!$A443, '3_car_revenue'!$J:$J,Calc1!H$1)</f>
        <v>684</v>
      </c>
      <c r="I443">
        <f>SUMIFS('3_car_revenue'!$I:$I, '3_car_revenue'!$A:$A,Calc1!$A443, '3_car_revenue'!$J:$J,Calc1!I$1)</f>
        <v>1679</v>
      </c>
      <c r="J443">
        <f>SUMIFS('3_car_revenue'!$I:$I, '3_car_revenue'!$A:$A,Calc1!$A443, '3_car_revenue'!$J:$J,Calc1!J$1)</f>
        <v>2790</v>
      </c>
      <c r="K443">
        <f>SUMIFS('3_car_revenue'!$I:$I, '3_car_revenue'!$A:$A,Calc1!$A443, '3_car_revenue'!$J:$J,Calc1!K$1)</f>
        <v>1035</v>
      </c>
      <c r="L443">
        <f>SUMIFS('3_car_revenue'!$I:$I, '3_car_revenue'!$A:$A,Calc1!$A443, '3_car_revenue'!$J:$J,Calc1!L$1)</f>
        <v>1331</v>
      </c>
      <c r="M443">
        <f>SUMIFS('3_car_revenue'!$I:$I, '3_car_revenue'!$A:$A,Calc1!$A443, '3_car_revenue'!$J:$J,Calc1!M$1)</f>
        <v>3556</v>
      </c>
      <c r="N443">
        <f>SUMIFS('3_car_revenue'!$I:$I, '3_car_revenue'!$A:$A,Calc1!$A443, '3_car_revenue'!$J:$J,Calc1!N$1)</f>
        <v>2502</v>
      </c>
      <c r="O443">
        <f>SUMIFS('3_car_revenue'!$I:$I, '3_car_revenue'!$A:$A,Calc1!$A443, '3_car_revenue'!$J:$J,Calc1!O$1)</f>
        <v>0</v>
      </c>
      <c r="P443" s="8">
        <f t="shared" si="48"/>
        <v>21384</v>
      </c>
      <c r="Q443" s="8">
        <f>COUNTIF($E443:$O443, "&gt;0") * VLOOKUP($A443,'2_car_costs'!$A:$C, 2, FALSE)</f>
        <v>7342.7999999999993</v>
      </c>
      <c r="R443" s="8">
        <f>COUNTIF($E443:$O443, "&gt;0") * VLOOKUP($A443,'2_car_costs'!$A:$C, 3, FALSE)</f>
        <v>1394.6000000000001</v>
      </c>
      <c r="S443" s="8">
        <f t="shared" si="42"/>
        <v>12646.6</v>
      </c>
      <c r="T443" s="15">
        <f t="shared" si="43"/>
        <v>0.59140478862701085</v>
      </c>
      <c r="U443">
        <f>SUMIF('3_car_revenue'!A:A, Calc1!A443, '3_car_revenue'!C:C)</f>
        <v>126</v>
      </c>
      <c r="V443" s="17">
        <f t="shared" si="44"/>
        <v>169.71428571428572</v>
      </c>
      <c r="W443" s="17">
        <f t="shared" si="45"/>
        <v>100.36984126984127</v>
      </c>
      <c r="X443">
        <f t="shared" si="46"/>
        <v>300</v>
      </c>
      <c r="Y443" s="15">
        <f t="shared" si="47"/>
        <v>0.42</v>
      </c>
    </row>
    <row r="444" spans="1:25" x14ac:dyDescent="0.3">
      <c r="A444" s="1">
        <v>8079462976</v>
      </c>
      <c r="B444" s="1" t="s">
        <v>55</v>
      </c>
      <c r="C444" s="1" t="s">
        <v>635</v>
      </c>
      <c r="D444" s="1" t="s">
        <v>1059</v>
      </c>
      <c r="E444">
        <f>SUMIFS('3_car_revenue'!$I:$I, '3_car_revenue'!$A:$A,Calc1!$A444, '3_car_revenue'!$J:$J,Calc1!E$1)</f>
        <v>1190</v>
      </c>
      <c r="F444">
        <f>SUMIFS('3_car_revenue'!$I:$I, '3_car_revenue'!$A:$A,Calc1!$A444, '3_car_revenue'!$J:$J,Calc1!F$1)</f>
        <v>2702</v>
      </c>
      <c r="G444">
        <f>SUMIFS('3_car_revenue'!$I:$I, '3_car_revenue'!$A:$A,Calc1!$A444, '3_car_revenue'!$J:$J,Calc1!G$1)</f>
        <v>0</v>
      </c>
      <c r="H444">
        <f>SUMIFS('3_car_revenue'!$I:$I, '3_car_revenue'!$A:$A,Calc1!$A444, '3_car_revenue'!$J:$J,Calc1!H$1)</f>
        <v>2978</v>
      </c>
      <c r="I444">
        <f>SUMIFS('3_car_revenue'!$I:$I, '3_car_revenue'!$A:$A,Calc1!$A444, '3_car_revenue'!$J:$J,Calc1!I$1)</f>
        <v>1911</v>
      </c>
      <c r="J444">
        <f>SUMIFS('3_car_revenue'!$I:$I, '3_car_revenue'!$A:$A,Calc1!$A444, '3_car_revenue'!$J:$J,Calc1!J$1)</f>
        <v>3341</v>
      </c>
      <c r="K444">
        <f>SUMIFS('3_car_revenue'!$I:$I, '3_car_revenue'!$A:$A,Calc1!$A444, '3_car_revenue'!$J:$J,Calc1!K$1)</f>
        <v>493</v>
      </c>
      <c r="L444">
        <f>SUMIFS('3_car_revenue'!$I:$I, '3_car_revenue'!$A:$A,Calc1!$A444, '3_car_revenue'!$J:$J,Calc1!L$1)</f>
        <v>0</v>
      </c>
      <c r="M444">
        <f>SUMIFS('3_car_revenue'!$I:$I, '3_car_revenue'!$A:$A,Calc1!$A444, '3_car_revenue'!$J:$J,Calc1!M$1)</f>
        <v>1926</v>
      </c>
      <c r="N444">
        <f>SUMIFS('3_car_revenue'!$I:$I, '3_car_revenue'!$A:$A,Calc1!$A444, '3_car_revenue'!$J:$J,Calc1!N$1)</f>
        <v>1601</v>
      </c>
      <c r="O444">
        <f>SUMIFS('3_car_revenue'!$I:$I, '3_car_revenue'!$A:$A,Calc1!$A444, '3_car_revenue'!$J:$J,Calc1!O$1)</f>
        <v>888</v>
      </c>
      <c r="P444" s="8">
        <f t="shared" si="48"/>
        <v>17030</v>
      </c>
      <c r="Q444" s="8">
        <f>COUNTIF($E444:$O444, "&gt;0") * VLOOKUP($A444,'2_car_costs'!$A:$C, 2, FALSE)</f>
        <v>4213.26</v>
      </c>
      <c r="R444" s="8">
        <f>COUNTIF($E444:$O444, "&gt;0") * VLOOKUP($A444,'2_car_costs'!$A:$C, 3, FALSE)</f>
        <v>814.94999999999993</v>
      </c>
      <c r="S444" s="8">
        <f t="shared" si="42"/>
        <v>12001.79</v>
      </c>
      <c r="T444" s="15">
        <f t="shared" si="43"/>
        <v>0.70474398120963011</v>
      </c>
      <c r="U444">
        <f>SUMIF('3_car_revenue'!A:A, Calc1!A444, '3_car_revenue'!C:C)</f>
        <v>101</v>
      </c>
      <c r="V444" s="17">
        <f t="shared" si="44"/>
        <v>168.61386138613861</v>
      </c>
      <c r="W444" s="17">
        <f t="shared" si="45"/>
        <v>118.82960396039604</v>
      </c>
      <c r="X444">
        <f t="shared" si="46"/>
        <v>270</v>
      </c>
      <c r="Y444" s="15">
        <f t="shared" si="47"/>
        <v>0.37407407407407406</v>
      </c>
    </row>
    <row r="445" spans="1:25" x14ac:dyDescent="0.3">
      <c r="A445" s="1">
        <v>131857819</v>
      </c>
      <c r="B445" s="1" t="s">
        <v>13</v>
      </c>
      <c r="C445" s="1" t="s">
        <v>215</v>
      </c>
      <c r="D445" s="1" t="s">
        <v>1263</v>
      </c>
      <c r="E445">
        <f>SUMIFS('3_car_revenue'!$I:$I, '3_car_revenue'!$A:$A,Calc1!$A445, '3_car_revenue'!$J:$J,Calc1!E$1)</f>
        <v>3072</v>
      </c>
      <c r="F445">
        <f>SUMIFS('3_car_revenue'!$I:$I, '3_car_revenue'!$A:$A,Calc1!$A445, '3_car_revenue'!$J:$J,Calc1!F$1)</f>
        <v>984</v>
      </c>
      <c r="G445">
        <f>SUMIFS('3_car_revenue'!$I:$I, '3_car_revenue'!$A:$A,Calc1!$A445, '3_car_revenue'!$J:$J,Calc1!G$1)</f>
        <v>1960</v>
      </c>
      <c r="H445">
        <f>SUMIFS('3_car_revenue'!$I:$I, '3_car_revenue'!$A:$A,Calc1!$A445, '3_car_revenue'!$J:$J,Calc1!H$1)</f>
        <v>719</v>
      </c>
      <c r="I445">
        <f>SUMIFS('3_car_revenue'!$I:$I, '3_car_revenue'!$A:$A,Calc1!$A445, '3_car_revenue'!$J:$J,Calc1!I$1)</f>
        <v>374</v>
      </c>
      <c r="J445">
        <f>SUMIFS('3_car_revenue'!$I:$I, '3_car_revenue'!$A:$A,Calc1!$A445, '3_car_revenue'!$J:$J,Calc1!J$1)</f>
        <v>1521</v>
      </c>
      <c r="K445">
        <f>SUMIFS('3_car_revenue'!$I:$I, '3_car_revenue'!$A:$A,Calc1!$A445, '3_car_revenue'!$J:$J,Calc1!K$1)</f>
        <v>1080</v>
      </c>
      <c r="L445">
        <f>SUMIFS('3_car_revenue'!$I:$I, '3_car_revenue'!$A:$A,Calc1!$A445, '3_car_revenue'!$J:$J,Calc1!L$1)</f>
        <v>2537</v>
      </c>
      <c r="M445">
        <f>SUMIFS('3_car_revenue'!$I:$I, '3_car_revenue'!$A:$A,Calc1!$A445, '3_car_revenue'!$J:$J,Calc1!M$1)</f>
        <v>539</v>
      </c>
      <c r="N445">
        <f>SUMIFS('3_car_revenue'!$I:$I, '3_car_revenue'!$A:$A,Calc1!$A445, '3_car_revenue'!$J:$J,Calc1!N$1)</f>
        <v>2712</v>
      </c>
      <c r="O445">
        <f>SUMIFS('3_car_revenue'!$I:$I, '3_car_revenue'!$A:$A,Calc1!$A445, '3_car_revenue'!$J:$J,Calc1!O$1)</f>
        <v>0</v>
      </c>
      <c r="P445" s="8">
        <f t="shared" si="48"/>
        <v>15498</v>
      </c>
      <c r="Q445" s="8">
        <f>COUNTIF($E445:$O445, "&gt;0") * VLOOKUP($A445,'2_car_costs'!$A:$C, 2, FALSE)</f>
        <v>4384.3999999999996</v>
      </c>
      <c r="R445" s="8">
        <f>COUNTIF($E445:$O445, "&gt;0") * VLOOKUP($A445,'2_car_costs'!$A:$C, 3, FALSE)</f>
        <v>827.2</v>
      </c>
      <c r="S445" s="8">
        <f t="shared" si="42"/>
        <v>10286.400000000001</v>
      </c>
      <c r="T445" s="15">
        <f t="shared" si="43"/>
        <v>0.66372435152922971</v>
      </c>
      <c r="U445">
        <f>SUMIF('3_car_revenue'!A:A, Calc1!A445, '3_car_revenue'!C:C)</f>
        <v>97</v>
      </c>
      <c r="V445" s="17">
        <f t="shared" si="44"/>
        <v>159.77319587628867</v>
      </c>
      <c r="W445" s="17">
        <f t="shared" si="45"/>
        <v>106.04536082474229</v>
      </c>
      <c r="X445">
        <f t="shared" si="46"/>
        <v>300</v>
      </c>
      <c r="Y445" s="15">
        <f t="shared" si="47"/>
        <v>0.32333333333333331</v>
      </c>
    </row>
    <row r="446" spans="1:25" x14ac:dyDescent="0.3">
      <c r="A446" s="1">
        <v>2347199560</v>
      </c>
      <c r="B446" s="1" t="s">
        <v>45</v>
      </c>
      <c r="C446" s="1" t="s">
        <v>44</v>
      </c>
      <c r="D446" s="1" t="s">
        <v>1340</v>
      </c>
      <c r="E446">
        <f>SUMIFS('3_car_revenue'!$I:$I, '3_car_revenue'!$A:$A,Calc1!$A446, '3_car_revenue'!$J:$J,Calc1!E$1)</f>
        <v>735</v>
      </c>
      <c r="F446">
        <f>SUMIFS('3_car_revenue'!$I:$I, '3_car_revenue'!$A:$A,Calc1!$A446, '3_car_revenue'!$J:$J,Calc1!F$1)</f>
        <v>1991</v>
      </c>
      <c r="G446">
        <f>SUMIFS('3_car_revenue'!$I:$I, '3_car_revenue'!$A:$A,Calc1!$A446, '3_car_revenue'!$J:$J,Calc1!G$1)</f>
        <v>3435</v>
      </c>
      <c r="H446">
        <f>SUMIFS('3_car_revenue'!$I:$I, '3_car_revenue'!$A:$A,Calc1!$A446, '3_car_revenue'!$J:$J,Calc1!H$1)</f>
        <v>0</v>
      </c>
      <c r="I446">
        <f>SUMIFS('3_car_revenue'!$I:$I, '3_car_revenue'!$A:$A,Calc1!$A446, '3_car_revenue'!$J:$J,Calc1!I$1)</f>
        <v>953</v>
      </c>
      <c r="J446">
        <f>SUMIFS('3_car_revenue'!$I:$I, '3_car_revenue'!$A:$A,Calc1!$A446, '3_car_revenue'!$J:$J,Calc1!J$1)</f>
        <v>172</v>
      </c>
      <c r="K446">
        <f>SUMIFS('3_car_revenue'!$I:$I, '3_car_revenue'!$A:$A,Calc1!$A446, '3_car_revenue'!$J:$J,Calc1!K$1)</f>
        <v>0</v>
      </c>
      <c r="L446">
        <f>SUMIFS('3_car_revenue'!$I:$I, '3_car_revenue'!$A:$A,Calc1!$A446, '3_car_revenue'!$J:$J,Calc1!L$1)</f>
        <v>1262</v>
      </c>
      <c r="M446">
        <f>SUMIFS('3_car_revenue'!$I:$I, '3_car_revenue'!$A:$A,Calc1!$A446, '3_car_revenue'!$J:$J,Calc1!M$1)</f>
        <v>1852</v>
      </c>
      <c r="N446">
        <f>SUMIFS('3_car_revenue'!$I:$I, '3_car_revenue'!$A:$A,Calc1!$A446, '3_car_revenue'!$J:$J,Calc1!N$1)</f>
        <v>3325</v>
      </c>
      <c r="O446">
        <f>SUMIFS('3_car_revenue'!$I:$I, '3_car_revenue'!$A:$A,Calc1!$A446, '3_car_revenue'!$J:$J,Calc1!O$1)</f>
        <v>0</v>
      </c>
      <c r="P446" s="8">
        <f t="shared" si="48"/>
        <v>13725</v>
      </c>
      <c r="Q446" s="8">
        <f>COUNTIF($E446:$O446, "&gt;0") * VLOOKUP($A446,'2_car_costs'!$A:$C, 2, FALSE)</f>
        <v>4460</v>
      </c>
      <c r="R446" s="8">
        <f>COUNTIF($E446:$O446, "&gt;0") * VLOOKUP($A446,'2_car_costs'!$A:$C, 3, FALSE)</f>
        <v>753.52</v>
      </c>
      <c r="S446" s="8">
        <f t="shared" si="42"/>
        <v>8511.48</v>
      </c>
      <c r="T446" s="15">
        <f t="shared" si="43"/>
        <v>0.62014426229508191</v>
      </c>
      <c r="U446">
        <f>SUMIF('3_car_revenue'!A:A, Calc1!A446, '3_car_revenue'!C:C)</f>
        <v>79</v>
      </c>
      <c r="V446" s="17">
        <f t="shared" si="44"/>
        <v>173.73417721518987</v>
      </c>
      <c r="W446" s="17">
        <f t="shared" si="45"/>
        <v>107.74025316455696</v>
      </c>
      <c r="X446">
        <f t="shared" si="46"/>
        <v>240</v>
      </c>
      <c r="Y446" s="15">
        <f t="shared" si="47"/>
        <v>0.32916666666666666</v>
      </c>
    </row>
    <row r="447" spans="1:25" x14ac:dyDescent="0.3">
      <c r="A447" s="1">
        <v>9355897634</v>
      </c>
      <c r="B447" s="1" t="s">
        <v>305</v>
      </c>
      <c r="C447" s="1" t="s">
        <v>482</v>
      </c>
      <c r="D447" s="1" t="s">
        <v>1075</v>
      </c>
      <c r="E447">
        <f>SUMIFS('3_car_revenue'!$I:$I, '3_car_revenue'!$A:$A,Calc1!$A447, '3_car_revenue'!$J:$J,Calc1!E$1)</f>
        <v>333</v>
      </c>
      <c r="F447">
        <f>SUMIFS('3_car_revenue'!$I:$I, '3_car_revenue'!$A:$A,Calc1!$A447, '3_car_revenue'!$J:$J,Calc1!F$1)</f>
        <v>0</v>
      </c>
      <c r="G447">
        <f>SUMIFS('3_car_revenue'!$I:$I, '3_car_revenue'!$A:$A,Calc1!$A447, '3_car_revenue'!$J:$J,Calc1!G$1)</f>
        <v>1110</v>
      </c>
      <c r="H447">
        <f>SUMIFS('3_car_revenue'!$I:$I, '3_car_revenue'!$A:$A,Calc1!$A447, '3_car_revenue'!$J:$J,Calc1!H$1)</f>
        <v>1356</v>
      </c>
      <c r="I447">
        <f>SUMIFS('3_car_revenue'!$I:$I, '3_car_revenue'!$A:$A,Calc1!$A447, '3_car_revenue'!$J:$J,Calc1!I$1)</f>
        <v>474</v>
      </c>
      <c r="J447">
        <f>SUMIFS('3_car_revenue'!$I:$I, '3_car_revenue'!$A:$A,Calc1!$A447, '3_car_revenue'!$J:$J,Calc1!J$1)</f>
        <v>2940</v>
      </c>
      <c r="K447">
        <f>SUMIFS('3_car_revenue'!$I:$I, '3_car_revenue'!$A:$A,Calc1!$A447, '3_car_revenue'!$J:$J,Calc1!K$1)</f>
        <v>822</v>
      </c>
      <c r="L447">
        <f>SUMIFS('3_car_revenue'!$I:$I, '3_car_revenue'!$A:$A,Calc1!$A447, '3_car_revenue'!$J:$J,Calc1!L$1)</f>
        <v>1494</v>
      </c>
      <c r="M447">
        <f>SUMIFS('3_car_revenue'!$I:$I, '3_car_revenue'!$A:$A,Calc1!$A447, '3_car_revenue'!$J:$J,Calc1!M$1)</f>
        <v>0</v>
      </c>
      <c r="N447">
        <f>SUMIFS('3_car_revenue'!$I:$I, '3_car_revenue'!$A:$A,Calc1!$A447, '3_car_revenue'!$J:$J,Calc1!N$1)</f>
        <v>4031</v>
      </c>
      <c r="O447">
        <f>SUMIFS('3_car_revenue'!$I:$I, '3_car_revenue'!$A:$A,Calc1!$A447, '3_car_revenue'!$J:$J,Calc1!O$1)</f>
        <v>0</v>
      </c>
      <c r="P447" s="8">
        <f t="shared" si="48"/>
        <v>12560</v>
      </c>
      <c r="Q447" s="8">
        <f>COUNTIF($E447:$O447, "&gt;0") * VLOOKUP($A447,'2_car_costs'!$A:$C, 2, FALSE)</f>
        <v>4801.12</v>
      </c>
      <c r="R447" s="8">
        <f>COUNTIF($E447:$O447, "&gt;0") * VLOOKUP($A447,'2_car_costs'!$A:$C, 3, FALSE)</f>
        <v>856.88</v>
      </c>
      <c r="S447" s="8">
        <f t="shared" si="42"/>
        <v>6902</v>
      </c>
      <c r="T447" s="15">
        <f t="shared" si="43"/>
        <v>0.54952229299363053</v>
      </c>
      <c r="U447">
        <f>SUMIF('3_car_revenue'!A:A, Calc1!A447, '3_car_revenue'!C:C)</f>
        <v>79</v>
      </c>
      <c r="V447" s="17">
        <f t="shared" si="44"/>
        <v>158.98734177215189</v>
      </c>
      <c r="W447" s="17">
        <f t="shared" si="45"/>
        <v>87.367088607594937</v>
      </c>
      <c r="X447">
        <f t="shared" si="46"/>
        <v>240</v>
      </c>
      <c r="Y447" s="15">
        <f t="shared" si="47"/>
        <v>0.32916666666666666</v>
      </c>
    </row>
    <row r="448" spans="1:25" x14ac:dyDescent="0.3">
      <c r="A448" s="1">
        <v>7679294208</v>
      </c>
      <c r="B448" s="1" t="s">
        <v>55</v>
      </c>
      <c r="C448" s="1" t="s">
        <v>861</v>
      </c>
      <c r="D448" s="1" t="s">
        <v>1341</v>
      </c>
      <c r="E448">
        <f>SUMIFS('3_car_revenue'!$I:$I, '3_car_revenue'!$A:$A,Calc1!$A448, '3_car_revenue'!$J:$J,Calc1!E$1)</f>
        <v>0</v>
      </c>
      <c r="F448">
        <f>SUMIFS('3_car_revenue'!$I:$I, '3_car_revenue'!$A:$A,Calc1!$A448, '3_car_revenue'!$J:$J,Calc1!F$1)</f>
        <v>1379</v>
      </c>
      <c r="G448">
        <f>SUMIFS('3_car_revenue'!$I:$I, '3_car_revenue'!$A:$A,Calc1!$A448, '3_car_revenue'!$J:$J,Calc1!G$1)</f>
        <v>125</v>
      </c>
      <c r="H448">
        <f>SUMIFS('3_car_revenue'!$I:$I, '3_car_revenue'!$A:$A,Calc1!$A448, '3_car_revenue'!$J:$J,Calc1!H$1)</f>
        <v>1379</v>
      </c>
      <c r="I448">
        <f>SUMIFS('3_car_revenue'!$I:$I, '3_car_revenue'!$A:$A,Calc1!$A448, '3_car_revenue'!$J:$J,Calc1!I$1)</f>
        <v>2356</v>
      </c>
      <c r="J448">
        <f>SUMIFS('3_car_revenue'!$I:$I, '3_car_revenue'!$A:$A,Calc1!$A448, '3_car_revenue'!$J:$J,Calc1!J$1)</f>
        <v>512</v>
      </c>
      <c r="K448">
        <f>SUMIFS('3_car_revenue'!$I:$I, '3_car_revenue'!$A:$A,Calc1!$A448, '3_car_revenue'!$J:$J,Calc1!K$1)</f>
        <v>2264</v>
      </c>
      <c r="L448">
        <f>SUMIFS('3_car_revenue'!$I:$I, '3_car_revenue'!$A:$A,Calc1!$A448, '3_car_revenue'!$J:$J,Calc1!L$1)</f>
        <v>2764</v>
      </c>
      <c r="M448">
        <f>SUMIFS('3_car_revenue'!$I:$I, '3_car_revenue'!$A:$A,Calc1!$A448, '3_car_revenue'!$J:$J,Calc1!M$1)</f>
        <v>652</v>
      </c>
      <c r="N448">
        <f>SUMIFS('3_car_revenue'!$I:$I, '3_car_revenue'!$A:$A,Calc1!$A448, '3_car_revenue'!$J:$J,Calc1!N$1)</f>
        <v>0</v>
      </c>
      <c r="O448">
        <f>SUMIFS('3_car_revenue'!$I:$I, '3_car_revenue'!$A:$A,Calc1!$A448, '3_car_revenue'!$J:$J,Calc1!O$1)</f>
        <v>1526</v>
      </c>
      <c r="P448" s="8">
        <f t="shared" si="48"/>
        <v>12957</v>
      </c>
      <c r="Q448" s="8">
        <f>COUNTIF($E448:$O448, "&gt;0") * VLOOKUP($A448,'2_car_costs'!$A:$C, 2, FALSE)</f>
        <v>6563.07</v>
      </c>
      <c r="R448" s="8">
        <f>COUNTIF($E448:$O448, "&gt;0") * VLOOKUP($A448,'2_car_costs'!$A:$C, 3, FALSE)</f>
        <v>907.19999999999993</v>
      </c>
      <c r="S448" s="8">
        <f t="shared" si="42"/>
        <v>5486.7300000000005</v>
      </c>
      <c r="T448" s="15">
        <f t="shared" si="43"/>
        <v>0.42345681870803431</v>
      </c>
      <c r="U448">
        <f>SUMIF('3_car_revenue'!A:A, Calc1!A448, '3_car_revenue'!C:C)</f>
        <v>73</v>
      </c>
      <c r="V448" s="17">
        <f t="shared" si="44"/>
        <v>177.49315068493149</v>
      </c>
      <c r="W448" s="17">
        <f t="shared" si="45"/>
        <v>75.16068493150685</v>
      </c>
      <c r="X448">
        <f t="shared" si="46"/>
        <v>270</v>
      </c>
      <c r="Y448" s="15">
        <f t="shared" si="47"/>
        <v>0.27037037037037037</v>
      </c>
    </row>
    <row r="449" spans="1:25" x14ac:dyDescent="0.3">
      <c r="A449" s="1">
        <v>3896185284</v>
      </c>
      <c r="B449" s="1" t="s">
        <v>131</v>
      </c>
      <c r="C449" s="1" t="s">
        <v>634</v>
      </c>
      <c r="D449" s="1" t="s">
        <v>1259</v>
      </c>
      <c r="E449">
        <f>SUMIFS('3_car_revenue'!$I:$I, '3_car_revenue'!$A:$A,Calc1!$A449, '3_car_revenue'!$J:$J,Calc1!E$1)</f>
        <v>3305</v>
      </c>
      <c r="F449">
        <f>SUMIFS('3_car_revenue'!$I:$I, '3_car_revenue'!$A:$A,Calc1!$A449, '3_car_revenue'!$J:$J,Calc1!F$1)</f>
        <v>888</v>
      </c>
      <c r="G449">
        <f>SUMIFS('3_car_revenue'!$I:$I, '3_car_revenue'!$A:$A,Calc1!$A449, '3_car_revenue'!$J:$J,Calc1!G$1)</f>
        <v>1694</v>
      </c>
      <c r="H449">
        <f>SUMIFS('3_car_revenue'!$I:$I, '3_car_revenue'!$A:$A,Calc1!$A449, '3_car_revenue'!$J:$J,Calc1!H$1)</f>
        <v>1106</v>
      </c>
      <c r="I449">
        <f>SUMIFS('3_car_revenue'!$I:$I, '3_car_revenue'!$A:$A,Calc1!$A449, '3_car_revenue'!$J:$J,Calc1!I$1)</f>
        <v>1838</v>
      </c>
      <c r="J449">
        <f>SUMIFS('3_car_revenue'!$I:$I, '3_car_revenue'!$A:$A,Calc1!$A449, '3_car_revenue'!$J:$J,Calc1!J$1)</f>
        <v>0</v>
      </c>
      <c r="K449">
        <f>SUMIFS('3_car_revenue'!$I:$I, '3_car_revenue'!$A:$A,Calc1!$A449, '3_car_revenue'!$J:$J,Calc1!K$1)</f>
        <v>480</v>
      </c>
      <c r="L449">
        <f>SUMIFS('3_car_revenue'!$I:$I, '3_car_revenue'!$A:$A,Calc1!$A449, '3_car_revenue'!$J:$J,Calc1!L$1)</f>
        <v>2444</v>
      </c>
      <c r="M449">
        <f>SUMIFS('3_car_revenue'!$I:$I, '3_car_revenue'!$A:$A,Calc1!$A449, '3_car_revenue'!$J:$J,Calc1!M$1)</f>
        <v>1171</v>
      </c>
      <c r="N449">
        <f>SUMIFS('3_car_revenue'!$I:$I, '3_car_revenue'!$A:$A,Calc1!$A449, '3_car_revenue'!$J:$J,Calc1!N$1)</f>
        <v>2505</v>
      </c>
      <c r="O449">
        <f>SUMIFS('3_car_revenue'!$I:$I, '3_car_revenue'!$A:$A,Calc1!$A449, '3_car_revenue'!$J:$J,Calc1!O$1)</f>
        <v>0</v>
      </c>
      <c r="P449" s="8">
        <f t="shared" si="48"/>
        <v>15431</v>
      </c>
      <c r="Q449" s="8">
        <f>COUNTIF($E449:$O449, "&gt;0") * VLOOKUP($A449,'2_car_costs'!$A:$C, 2, FALSE)</f>
        <v>6374.7</v>
      </c>
      <c r="R449" s="8">
        <f>COUNTIF($E449:$O449, "&gt;0") * VLOOKUP($A449,'2_car_costs'!$A:$C, 3, FALSE)</f>
        <v>652.77</v>
      </c>
      <c r="S449" s="8">
        <f t="shared" si="42"/>
        <v>8403.5300000000007</v>
      </c>
      <c r="T449" s="15">
        <f t="shared" si="43"/>
        <v>0.54458751863132659</v>
      </c>
      <c r="U449">
        <f>SUMIF('3_car_revenue'!A:A, Calc1!A449, '3_car_revenue'!C:C)</f>
        <v>86</v>
      </c>
      <c r="V449" s="17">
        <f t="shared" si="44"/>
        <v>179.43023255813952</v>
      </c>
      <c r="W449" s="17">
        <f t="shared" si="45"/>
        <v>97.715465116279077</v>
      </c>
      <c r="X449">
        <f t="shared" si="46"/>
        <v>270</v>
      </c>
      <c r="Y449" s="15">
        <f t="shared" si="47"/>
        <v>0.31851851851851853</v>
      </c>
    </row>
    <row r="450" spans="1:25" x14ac:dyDescent="0.3">
      <c r="A450" s="1">
        <v>1902954777</v>
      </c>
      <c r="B450" s="1" t="s">
        <v>90</v>
      </c>
      <c r="C450" s="1" t="s">
        <v>562</v>
      </c>
      <c r="D450" s="1" t="s">
        <v>1342</v>
      </c>
      <c r="E450">
        <f>SUMIFS('3_car_revenue'!$I:$I, '3_car_revenue'!$A:$A,Calc1!$A450, '3_car_revenue'!$J:$J,Calc1!E$1)</f>
        <v>4452</v>
      </c>
      <c r="F450">
        <f>SUMIFS('3_car_revenue'!$I:$I, '3_car_revenue'!$A:$A,Calc1!$A450, '3_car_revenue'!$J:$J,Calc1!F$1)</f>
        <v>574</v>
      </c>
      <c r="G450">
        <f>SUMIFS('3_car_revenue'!$I:$I, '3_car_revenue'!$A:$A,Calc1!$A450, '3_car_revenue'!$J:$J,Calc1!G$1)</f>
        <v>0</v>
      </c>
      <c r="H450">
        <f>SUMIFS('3_car_revenue'!$I:$I, '3_car_revenue'!$A:$A,Calc1!$A450, '3_car_revenue'!$J:$J,Calc1!H$1)</f>
        <v>2587</v>
      </c>
      <c r="I450">
        <f>SUMIFS('3_car_revenue'!$I:$I, '3_car_revenue'!$A:$A,Calc1!$A450, '3_car_revenue'!$J:$J,Calc1!I$1)</f>
        <v>1179</v>
      </c>
      <c r="J450">
        <f>SUMIFS('3_car_revenue'!$I:$I, '3_car_revenue'!$A:$A,Calc1!$A450, '3_car_revenue'!$J:$J,Calc1!J$1)</f>
        <v>1854</v>
      </c>
      <c r="K450">
        <f>SUMIFS('3_car_revenue'!$I:$I, '3_car_revenue'!$A:$A,Calc1!$A450, '3_car_revenue'!$J:$J,Calc1!K$1)</f>
        <v>0</v>
      </c>
      <c r="L450">
        <f>SUMIFS('3_car_revenue'!$I:$I, '3_car_revenue'!$A:$A,Calc1!$A450, '3_car_revenue'!$J:$J,Calc1!L$1)</f>
        <v>592</v>
      </c>
      <c r="M450">
        <f>SUMIFS('3_car_revenue'!$I:$I, '3_car_revenue'!$A:$A,Calc1!$A450, '3_car_revenue'!$J:$J,Calc1!M$1)</f>
        <v>784</v>
      </c>
      <c r="N450">
        <f>SUMIFS('3_car_revenue'!$I:$I, '3_car_revenue'!$A:$A,Calc1!$A450, '3_car_revenue'!$J:$J,Calc1!N$1)</f>
        <v>2589</v>
      </c>
      <c r="O450">
        <f>SUMIFS('3_car_revenue'!$I:$I, '3_car_revenue'!$A:$A,Calc1!$A450, '3_car_revenue'!$J:$J,Calc1!O$1)</f>
        <v>0</v>
      </c>
      <c r="P450" s="8">
        <f t="shared" si="48"/>
        <v>14611</v>
      </c>
      <c r="Q450" s="8">
        <f>COUNTIF($E450:$O450, "&gt;0") * VLOOKUP($A450,'2_car_costs'!$A:$C, 2, FALSE)</f>
        <v>5700.56</v>
      </c>
      <c r="R450" s="8">
        <f>COUNTIF($E450:$O450, "&gt;0") * VLOOKUP($A450,'2_car_costs'!$A:$C, 3, FALSE)</f>
        <v>741.04</v>
      </c>
      <c r="S450" s="8">
        <f t="shared" si="42"/>
        <v>8169.4</v>
      </c>
      <c r="T450" s="15">
        <f t="shared" si="43"/>
        <v>0.55912668537403321</v>
      </c>
      <c r="U450">
        <f>SUMIF('3_car_revenue'!A:A, Calc1!A450, '3_car_revenue'!C:C)</f>
        <v>92</v>
      </c>
      <c r="V450" s="17">
        <f t="shared" si="44"/>
        <v>158.81521739130434</v>
      </c>
      <c r="W450" s="17">
        <f t="shared" si="45"/>
        <v>88.797826086956519</v>
      </c>
      <c r="X450">
        <f t="shared" si="46"/>
        <v>240</v>
      </c>
      <c r="Y450" s="15">
        <f t="shared" si="47"/>
        <v>0.38333333333333336</v>
      </c>
    </row>
    <row r="451" spans="1:25" x14ac:dyDescent="0.3">
      <c r="A451" s="1">
        <v>4814002750</v>
      </c>
      <c r="B451" s="1" t="s">
        <v>47</v>
      </c>
      <c r="C451" s="1" t="s">
        <v>292</v>
      </c>
      <c r="D451" s="1" t="s">
        <v>1343</v>
      </c>
      <c r="E451">
        <f>SUMIFS('3_car_revenue'!$I:$I, '3_car_revenue'!$A:$A,Calc1!$A451, '3_car_revenue'!$J:$J,Calc1!E$1)</f>
        <v>3464</v>
      </c>
      <c r="F451">
        <f>SUMIFS('3_car_revenue'!$I:$I, '3_car_revenue'!$A:$A,Calc1!$A451, '3_car_revenue'!$J:$J,Calc1!F$1)</f>
        <v>0</v>
      </c>
      <c r="G451">
        <f>SUMIFS('3_car_revenue'!$I:$I, '3_car_revenue'!$A:$A,Calc1!$A451, '3_car_revenue'!$J:$J,Calc1!G$1)</f>
        <v>2458</v>
      </c>
      <c r="H451">
        <f>SUMIFS('3_car_revenue'!$I:$I, '3_car_revenue'!$A:$A,Calc1!$A451, '3_car_revenue'!$J:$J,Calc1!H$1)</f>
        <v>309</v>
      </c>
      <c r="I451">
        <f>SUMIFS('3_car_revenue'!$I:$I, '3_car_revenue'!$A:$A,Calc1!$A451, '3_car_revenue'!$J:$J,Calc1!I$1)</f>
        <v>3554</v>
      </c>
      <c r="J451">
        <f>SUMIFS('3_car_revenue'!$I:$I, '3_car_revenue'!$A:$A,Calc1!$A451, '3_car_revenue'!$J:$J,Calc1!J$1)</f>
        <v>1553</v>
      </c>
      <c r="K451">
        <f>SUMIFS('3_car_revenue'!$I:$I, '3_car_revenue'!$A:$A,Calc1!$A451, '3_car_revenue'!$J:$J,Calc1!K$1)</f>
        <v>420</v>
      </c>
      <c r="L451">
        <f>SUMIFS('3_car_revenue'!$I:$I, '3_car_revenue'!$A:$A,Calc1!$A451, '3_car_revenue'!$J:$J,Calc1!L$1)</f>
        <v>3327</v>
      </c>
      <c r="M451">
        <f>SUMIFS('3_car_revenue'!$I:$I, '3_car_revenue'!$A:$A,Calc1!$A451, '3_car_revenue'!$J:$J,Calc1!M$1)</f>
        <v>1516</v>
      </c>
      <c r="N451">
        <f>SUMIFS('3_car_revenue'!$I:$I, '3_car_revenue'!$A:$A,Calc1!$A451, '3_car_revenue'!$J:$J,Calc1!N$1)</f>
        <v>1934</v>
      </c>
      <c r="O451">
        <f>SUMIFS('3_car_revenue'!$I:$I, '3_car_revenue'!$A:$A,Calc1!$A451, '3_car_revenue'!$J:$J,Calc1!O$1)</f>
        <v>0</v>
      </c>
      <c r="P451" s="8">
        <f t="shared" si="48"/>
        <v>18535</v>
      </c>
      <c r="Q451" s="8">
        <f>COUNTIF($E451:$O451, "&gt;0") * VLOOKUP($A451,'2_car_costs'!$A:$C, 2, FALSE)</f>
        <v>6062.67</v>
      </c>
      <c r="R451" s="8">
        <f>COUNTIF($E451:$O451, "&gt;0") * VLOOKUP($A451,'2_car_costs'!$A:$C, 3, FALSE)</f>
        <v>1200.42</v>
      </c>
      <c r="S451" s="8">
        <f t="shared" ref="S451:S514" si="49">P451-(Q451+R451)</f>
        <v>11271.91</v>
      </c>
      <c r="T451" s="15">
        <f t="shared" ref="T451:T514" si="50">S451/P451</f>
        <v>0.60814189371459404</v>
      </c>
      <c r="U451">
        <f>SUMIF('3_car_revenue'!A:A, Calc1!A451, '3_car_revenue'!C:C)</f>
        <v>112</v>
      </c>
      <c r="V451" s="17">
        <f t="shared" ref="V451:V514" si="51">P451/U451</f>
        <v>165.49107142857142</v>
      </c>
      <c r="W451" s="17">
        <f t="shared" ref="W451:W514" si="52">S451/U451</f>
        <v>100.64205357142858</v>
      </c>
      <c r="X451">
        <f t="shared" ref="X451:X514" si="53">30*COUNTIF(E451:O451, "&gt;0")</f>
        <v>270</v>
      </c>
      <c r="Y451" s="15">
        <f t="shared" ref="Y451:Y514" si="54">U451/X451</f>
        <v>0.4148148148148148</v>
      </c>
    </row>
    <row r="452" spans="1:25" x14ac:dyDescent="0.3">
      <c r="A452" s="1">
        <v>8464749988</v>
      </c>
      <c r="B452" s="1" t="s">
        <v>25</v>
      </c>
      <c r="C452" s="1" t="s">
        <v>420</v>
      </c>
      <c r="D452" s="1" t="s">
        <v>1344</v>
      </c>
      <c r="E452">
        <f>SUMIFS('3_car_revenue'!$I:$I, '3_car_revenue'!$A:$A,Calc1!$A452, '3_car_revenue'!$J:$J,Calc1!E$1)</f>
        <v>2828</v>
      </c>
      <c r="F452">
        <f>SUMIFS('3_car_revenue'!$I:$I, '3_car_revenue'!$A:$A,Calc1!$A452, '3_car_revenue'!$J:$J,Calc1!F$1)</f>
        <v>610</v>
      </c>
      <c r="G452">
        <f>SUMIFS('3_car_revenue'!$I:$I, '3_car_revenue'!$A:$A,Calc1!$A452, '3_car_revenue'!$J:$J,Calc1!G$1)</f>
        <v>1287</v>
      </c>
      <c r="H452">
        <f>SUMIFS('3_car_revenue'!$I:$I, '3_car_revenue'!$A:$A,Calc1!$A452, '3_car_revenue'!$J:$J,Calc1!H$1)</f>
        <v>1102</v>
      </c>
      <c r="I452">
        <f>SUMIFS('3_car_revenue'!$I:$I, '3_car_revenue'!$A:$A,Calc1!$A452, '3_car_revenue'!$J:$J,Calc1!I$1)</f>
        <v>512</v>
      </c>
      <c r="J452">
        <f>SUMIFS('3_car_revenue'!$I:$I, '3_car_revenue'!$A:$A,Calc1!$A452, '3_car_revenue'!$J:$J,Calc1!J$1)</f>
        <v>954</v>
      </c>
      <c r="K452">
        <f>SUMIFS('3_car_revenue'!$I:$I, '3_car_revenue'!$A:$A,Calc1!$A452, '3_car_revenue'!$J:$J,Calc1!K$1)</f>
        <v>2310</v>
      </c>
      <c r="L452">
        <f>SUMIFS('3_car_revenue'!$I:$I, '3_car_revenue'!$A:$A,Calc1!$A452, '3_car_revenue'!$J:$J,Calc1!L$1)</f>
        <v>334</v>
      </c>
      <c r="M452">
        <f>SUMIFS('3_car_revenue'!$I:$I, '3_car_revenue'!$A:$A,Calc1!$A452, '3_car_revenue'!$J:$J,Calc1!M$1)</f>
        <v>3857</v>
      </c>
      <c r="N452">
        <f>SUMIFS('3_car_revenue'!$I:$I, '3_car_revenue'!$A:$A,Calc1!$A452, '3_car_revenue'!$J:$J,Calc1!N$1)</f>
        <v>540</v>
      </c>
      <c r="O452">
        <f>SUMIFS('3_car_revenue'!$I:$I, '3_car_revenue'!$A:$A,Calc1!$A452, '3_car_revenue'!$J:$J,Calc1!O$1)</f>
        <v>1070</v>
      </c>
      <c r="P452" s="8">
        <f t="shared" ref="P452:P515" si="55">SUM(E452:O452)</f>
        <v>15404</v>
      </c>
      <c r="Q452" s="8">
        <f>COUNTIF($E452:$O452, "&gt;0") * VLOOKUP($A452,'2_car_costs'!$A:$C, 2, FALSE)</f>
        <v>5016.99</v>
      </c>
      <c r="R452" s="8">
        <f>COUNTIF($E452:$O452, "&gt;0") * VLOOKUP($A452,'2_car_costs'!$A:$C, 3, FALSE)</f>
        <v>1597.75</v>
      </c>
      <c r="S452" s="8">
        <f t="shared" si="49"/>
        <v>8789.26</v>
      </c>
      <c r="T452" s="15">
        <f t="shared" si="50"/>
        <v>0.57058296546351595</v>
      </c>
      <c r="U452">
        <f>SUMIF('3_car_revenue'!A:A, Calc1!A452, '3_car_revenue'!C:C)</f>
        <v>100</v>
      </c>
      <c r="V452" s="17">
        <f t="shared" si="51"/>
        <v>154.04</v>
      </c>
      <c r="W452" s="17">
        <f t="shared" si="52"/>
        <v>87.892600000000002</v>
      </c>
      <c r="X452">
        <f t="shared" si="53"/>
        <v>330</v>
      </c>
      <c r="Y452" s="15">
        <f t="shared" si="54"/>
        <v>0.30303030303030304</v>
      </c>
    </row>
    <row r="453" spans="1:25" x14ac:dyDescent="0.3">
      <c r="A453" s="1">
        <v>8651806434</v>
      </c>
      <c r="B453" s="1" t="s">
        <v>15</v>
      </c>
      <c r="C453" s="1" t="s">
        <v>460</v>
      </c>
      <c r="D453" s="1" t="s">
        <v>1345</v>
      </c>
      <c r="E453">
        <f>SUMIFS('3_car_revenue'!$I:$I, '3_car_revenue'!$A:$A,Calc1!$A453, '3_car_revenue'!$J:$J,Calc1!E$1)</f>
        <v>852</v>
      </c>
      <c r="F453">
        <f>SUMIFS('3_car_revenue'!$I:$I, '3_car_revenue'!$A:$A,Calc1!$A453, '3_car_revenue'!$J:$J,Calc1!F$1)</f>
        <v>2029</v>
      </c>
      <c r="G453">
        <f>SUMIFS('3_car_revenue'!$I:$I, '3_car_revenue'!$A:$A,Calc1!$A453, '3_car_revenue'!$J:$J,Calc1!G$1)</f>
        <v>0</v>
      </c>
      <c r="H453">
        <f>SUMIFS('3_car_revenue'!$I:$I, '3_car_revenue'!$A:$A,Calc1!$A453, '3_car_revenue'!$J:$J,Calc1!H$1)</f>
        <v>2002</v>
      </c>
      <c r="I453">
        <f>SUMIFS('3_car_revenue'!$I:$I, '3_car_revenue'!$A:$A,Calc1!$A453, '3_car_revenue'!$J:$J,Calc1!I$1)</f>
        <v>2253</v>
      </c>
      <c r="J453">
        <f>SUMIFS('3_car_revenue'!$I:$I, '3_car_revenue'!$A:$A,Calc1!$A453, '3_car_revenue'!$J:$J,Calc1!J$1)</f>
        <v>230</v>
      </c>
      <c r="K453">
        <f>SUMIFS('3_car_revenue'!$I:$I, '3_car_revenue'!$A:$A,Calc1!$A453, '3_car_revenue'!$J:$J,Calc1!K$1)</f>
        <v>0</v>
      </c>
      <c r="L453">
        <f>SUMIFS('3_car_revenue'!$I:$I, '3_car_revenue'!$A:$A,Calc1!$A453, '3_car_revenue'!$J:$J,Calc1!L$1)</f>
        <v>1871</v>
      </c>
      <c r="M453">
        <f>SUMIFS('3_car_revenue'!$I:$I, '3_car_revenue'!$A:$A,Calc1!$A453, '3_car_revenue'!$J:$J,Calc1!M$1)</f>
        <v>889</v>
      </c>
      <c r="N453">
        <f>SUMIFS('3_car_revenue'!$I:$I, '3_car_revenue'!$A:$A,Calc1!$A453, '3_car_revenue'!$J:$J,Calc1!N$1)</f>
        <v>1683</v>
      </c>
      <c r="O453">
        <f>SUMIFS('3_car_revenue'!$I:$I, '3_car_revenue'!$A:$A,Calc1!$A453, '3_car_revenue'!$J:$J,Calc1!O$1)</f>
        <v>693</v>
      </c>
      <c r="P453" s="8">
        <f t="shared" si="55"/>
        <v>12502</v>
      </c>
      <c r="Q453" s="8">
        <f>COUNTIF($E453:$O453, "&gt;0") * VLOOKUP($A453,'2_car_costs'!$A:$C, 2, FALSE)</f>
        <v>4318.1100000000006</v>
      </c>
      <c r="R453" s="8">
        <f>COUNTIF($E453:$O453, "&gt;0") * VLOOKUP($A453,'2_car_costs'!$A:$C, 3, FALSE)</f>
        <v>1070.28</v>
      </c>
      <c r="S453" s="8">
        <f t="shared" si="49"/>
        <v>7113.61</v>
      </c>
      <c r="T453" s="15">
        <f t="shared" si="50"/>
        <v>0.5689977603583426</v>
      </c>
      <c r="U453">
        <f>SUMIF('3_car_revenue'!A:A, Calc1!A453, '3_car_revenue'!C:C)</f>
        <v>85</v>
      </c>
      <c r="V453" s="17">
        <f t="shared" si="51"/>
        <v>147.08235294117648</v>
      </c>
      <c r="W453" s="17">
        <f t="shared" si="52"/>
        <v>83.689529411764696</v>
      </c>
      <c r="X453">
        <f t="shared" si="53"/>
        <v>270</v>
      </c>
      <c r="Y453" s="15">
        <f t="shared" si="54"/>
        <v>0.31481481481481483</v>
      </c>
    </row>
    <row r="454" spans="1:25" x14ac:dyDescent="0.3">
      <c r="A454" s="1">
        <v>3649782138</v>
      </c>
      <c r="B454" s="1" t="s">
        <v>15</v>
      </c>
      <c r="C454" s="1" t="s">
        <v>341</v>
      </c>
      <c r="D454" s="1" t="s">
        <v>1131</v>
      </c>
      <c r="E454">
        <f>SUMIFS('3_car_revenue'!$I:$I, '3_car_revenue'!$A:$A,Calc1!$A454, '3_car_revenue'!$J:$J,Calc1!E$1)</f>
        <v>752</v>
      </c>
      <c r="F454">
        <f>SUMIFS('3_car_revenue'!$I:$I, '3_car_revenue'!$A:$A,Calc1!$A454, '3_car_revenue'!$J:$J,Calc1!F$1)</f>
        <v>1879</v>
      </c>
      <c r="G454">
        <f>SUMIFS('3_car_revenue'!$I:$I, '3_car_revenue'!$A:$A,Calc1!$A454, '3_car_revenue'!$J:$J,Calc1!G$1)</f>
        <v>488</v>
      </c>
      <c r="H454">
        <f>SUMIFS('3_car_revenue'!$I:$I, '3_car_revenue'!$A:$A,Calc1!$A454, '3_car_revenue'!$J:$J,Calc1!H$1)</f>
        <v>3522</v>
      </c>
      <c r="I454">
        <f>SUMIFS('3_car_revenue'!$I:$I, '3_car_revenue'!$A:$A,Calc1!$A454, '3_car_revenue'!$J:$J,Calc1!I$1)</f>
        <v>0</v>
      </c>
      <c r="J454">
        <f>SUMIFS('3_car_revenue'!$I:$I, '3_car_revenue'!$A:$A,Calc1!$A454, '3_car_revenue'!$J:$J,Calc1!J$1)</f>
        <v>654</v>
      </c>
      <c r="K454">
        <f>SUMIFS('3_car_revenue'!$I:$I, '3_car_revenue'!$A:$A,Calc1!$A454, '3_car_revenue'!$J:$J,Calc1!K$1)</f>
        <v>3351</v>
      </c>
      <c r="L454">
        <f>SUMIFS('3_car_revenue'!$I:$I, '3_car_revenue'!$A:$A,Calc1!$A454, '3_car_revenue'!$J:$J,Calc1!L$1)</f>
        <v>2219</v>
      </c>
      <c r="M454">
        <f>SUMIFS('3_car_revenue'!$I:$I, '3_car_revenue'!$A:$A,Calc1!$A454, '3_car_revenue'!$J:$J,Calc1!M$1)</f>
        <v>0</v>
      </c>
      <c r="N454">
        <f>SUMIFS('3_car_revenue'!$I:$I, '3_car_revenue'!$A:$A,Calc1!$A454, '3_car_revenue'!$J:$J,Calc1!N$1)</f>
        <v>1304</v>
      </c>
      <c r="O454">
        <f>SUMIFS('3_car_revenue'!$I:$I, '3_car_revenue'!$A:$A,Calc1!$A454, '3_car_revenue'!$J:$J,Calc1!O$1)</f>
        <v>0</v>
      </c>
      <c r="P454" s="8">
        <f t="shared" si="55"/>
        <v>14169</v>
      </c>
      <c r="Q454" s="8">
        <f>COUNTIF($E454:$O454, "&gt;0") * VLOOKUP($A454,'2_car_costs'!$A:$C, 2, FALSE)</f>
        <v>5546.4</v>
      </c>
      <c r="R454" s="8">
        <f>COUNTIF($E454:$O454, "&gt;0") * VLOOKUP($A454,'2_car_costs'!$A:$C, 3, FALSE)</f>
        <v>1096.4000000000001</v>
      </c>
      <c r="S454" s="8">
        <f t="shared" si="49"/>
        <v>7526.2000000000007</v>
      </c>
      <c r="T454" s="15">
        <f t="shared" si="50"/>
        <v>0.53117368903945239</v>
      </c>
      <c r="U454">
        <f>SUMIF('3_car_revenue'!A:A, Calc1!A454, '3_car_revenue'!C:C)</f>
        <v>87</v>
      </c>
      <c r="V454" s="17">
        <f t="shared" si="51"/>
        <v>162.86206896551724</v>
      </c>
      <c r="W454" s="17">
        <f t="shared" si="52"/>
        <v>86.508045977011506</v>
      </c>
      <c r="X454">
        <f t="shared" si="53"/>
        <v>240</v>
      </c>
      <c r="Y454" s="15">
        <f t="shared" si="54"/>
        <v>0.36249999999999999</v>
      </c>
    </row>
    <row r="455" spans="1:25" x14ac:dyDescent="0.3">
      <c r="A455" s="1">
        <v>5006505265</v>
      </c>
      <c r="B455" s="1" t="s">
        <v>109</v>
      </c>
      <c r="C455" s="1" t="s">
        <v>817</v>
      </c>
      <c r="D455" s="1" t="s">
        <v>1346</v>
      </c>
      <c r="E455">
        <f>SUMIFS('3_car_revenue'!$I:$I, '3_car_revenue'!$A:$A,Calc1!$A455, '3_car_revenue'!$J:$J,Calc1!E$1)</f>
        <v>1988</v>
      </c>
      <c r="F455">
        <f>SUMIFS('3_car_revenue'!$I:$I, '3_car_revenue'!$A:$A,Calc1!$A455, '3_car_revenue'!$J:$J,Calc1!F$1)</f>
        <v>682</v>
      </c>
      <c r="G455">
        <f>SUMIFS('3_car_revenue'!$I:$I, '3_car_revenue'!$A:$A,Calc1!$A455, '3_car_revenue'!$J:$J,Calc1!G$1)</f>
        <v>516</v>
      </c>
      <c r="H455">
        <f>SUMIFS('3_car_revenue'!$I:$I, '3_car_revenue'!$A:$A,Calc1!$A455, '3_car_revenue'!$J:$J,Calc1!H$1)</f>
        <v>338</v>
      </c>
      <c r="I455">
        <f>SUMIFS('3_car_revenue'!$I:$I, '3_car_revenue'!$A:$A,Calc1!$A455, '3_car_revenue'!$J:$J,Calc1!I$1)</f>
        <v>720</v>
      </c>
      <c r="J455">
        <f>SUMIFS('3_car_revenue'!$I:$I, '3_car_revenue'!$A:$A,Calc1!$A455, '3_car_revenue'!$J:$J,Calc1!J$1)</f>
        <v>221</v>
      </c>
      <c r="K455">
        <f>SUMIFS('3_car_revenue'!$I:$I, '3_car_revenue'!$A:$A,Calc1!$A455, '3_car_revenue'!$J:$J,Calc1!K$1)</f>
        <v>1070</v>
      </c>
      <c r="L455">
        <f>SUMIFS('3_car_revenue'!$I:$I, '3_car_revenue'!$A:$A,Calc1!$A455, '3_car_revenue'!$J:$J,Calc1!L$1)</f>
        <v>2526</v>
      </c>
      <c r="M455">
        <f>SUMIFS('3_car_revenue'!$I:$I, '3_car_revenue'!$A:$A,Calc1!$A455, '3_car_revenue'!$J:$J,Calc1!M$1)</f>
        <v>1633</v>
      </c>
      <c r="N455">
        <f>SUMIFS('3_car_revenue'!$I:$I, '3_car_revenue'!$A:$A,Calc1!$A455, '3_car_revenue'!$J:$J,Calc1!N$1)</f>
        <v>0</v>
      </c>
      <c r="O455">
        <f>SUMIFS('3_car_revenue'!$I:$I, '3_car_revenue'!$A:$A,Calc1!$A455, '3_car_revenue'!$J:$J,Calc1!O$1)</f>
        <v>0</v>
      </c>
      <c r="P455" s="8">
        <f t="shared" si="55"/>
        <v>9694</v>
      </c>
      <c r="Q455" s="8">
        <f>COUNTIF($E455:$O455, "&gt;0") * VLOOKUP($A455,'2_car_costs'!$A:$C, 2, FALSE)</f>
        <v>6141.42</v>
      </c>
      <c r="R455" s="8">
        <f>COUNTIF($E455:$O455, "&gt;0") * VLOOKUP($A455,'2_car_costs'!$A:$C, 3, FALSE)</f>
        <v>920.52</v>
      </c>
      <c r="S455" s="8">
        <f t="shared" si="49"/>
        <v>2632.0599999999995</v>
      </c>
      <c r="T455" s="15">
        <f t="shared" si="50"/>
        <v>0.27151433876624709</v>
      </c>
      <c r="U455">
        <f>SUMIF('3_car_revenue'!A:A, Calc1!A455, '3_car_revenue'!C:C)</f>
        <v>58</v>
      </c>
      <c r="V455" s="17">
        <f t="shared" si="51"/>
        <v>167.13793103448276</v>
      </c>
      <c r="W455" s="17">
        <f t="shared" si="52"/>
        <v>45.3803448275862</v>
      </c>
      <c r="X455">
        <f t="shared" si="53"/>
        <v>270</v>
      </c>
      <c r="Y455" s="15">
        <f t="shared" si="54"/>
        <v>0.21481481481481482</v>
      </c>
    </row>
    <row r="456" spans="1:25" x14ac:dyDescent="0.3">
      <c r="A456" s="1">
        <v>7765975285</v>
      </c>
      <c r="B456" s="1" t="s">
        <v>40</v>
      </c>
      <c r="C456" s="1" t="s">
        <v>124</v>
      </c>
      <c r="D456" s="1" t="s">
        <v>1332</v>
      </c>
      <c r="E456">
        <f>SUMIFS('3_car_revenue'!$I:$I, '3_car_revenue'!$A:$A,Calc1!$A456, '3_car_revenue'!$J:$J,Calc1!E$1)</f>
        <v>1392</v>
      </c>
      <c r="F456">
        <f>SUMIFS('3_car_revenue'!$I:$I, '3_car_revenue'!$A:$A,Calc1!$A456, '3_car_revenue'!$J:$J,Calc1!F$1)</f>
        <v>975</v>
      </c>
      <c r="G456">
        <f>SUMIFS('3_car_revenue'!$I:$I, '3_car_revenue'!$A:$A,Calc1!$A456, '3_car_revenue'!$J:$J,Calc1!G$1)</f>
        <v>2256</v>
      </c>
      <c r="H456">
        <f>SUMIFS('3_car_revenue'!$I:$I, '3_car_revenue'!$A:$A,Calc1!$A456, '3_car_revenue'!$J:$J,Calc1!H$1)</f>
        <v>4324</v>
      </c>
      <c r="I456">
        <f>SUMIFS('3_car_revenue'!$I:$I, '3_car_revenue'!$A:$A,Calc1!$A456, '3_car_revenue'!$J:$J,Calc1!I$1)</f>
        <v>1697</v>
      </c>
      <c r="J456">
        <f>SUMIFS('3_car_revenue'!$I:$I, '3_car_revenue'!$A:$A,Calc1!$A456, '3_car_revenue'!$J:$J,Calc1!J$1)</f>
        <v>0</v>
      </c>
      <c r="K456">
        <f>SUMIFS('3_car_revenue'!$I:$I, '3_car_revenue'!$A:$A,Calc1!$A456, '3_car_revenue'!$J:$J,Calc1!K$1)</f>
        <v>3211</v>
      </c>
      <c r="L456">
        <f>SUMIFS('3_car_revenue'!$I:$I, '3_car_revenue'!$A:$A,Calc1!$A456, '3_car_revenue'!$J:$J,Calc1!L$1)</f>
        <v>2493</v>
      </c>
      <c r="M456">
        <f>SUMIFS('3_car_revenue'!$I:$I, '3_car_revenue'!$A:$A,Calc1!$A456, '3_car_revenue'!$J:$J,Calc1!M$1)</f>
        <v>0</v>
      </c>
      <c r="N456">
        <f>SUMIFS('3_car_revenue'!$I:$I, '3_car_revenue'!$A:$A,Calc1!$A456, '3_car_revenue'!$J:$J,Calc1!N$1)</f>
        <v>2978</v>
      </c>
      <c r="O456">
        <f>SUMIFS('3_car_revenue'!$I:$I, '3_car_revenue'!$A:$A,Calc1!$A456, '3_car_revenue'!$J:$J,Calc1!O$1)</f>
        <v>0</v>
      </c>
      <c r="P456" s="8">
        <f t="shared" si="55"/>
        <v>19326</v>
      </c>
      <c r="Q456" s="8">
        <f>COUNTIF($E456:$O456, "&gt;0") * VLOOKUP($A456,'2_car_costs'!$A:$C, 2, FALSE)</f>
        <v>5252.48</v>
      </c>
      <c r="R456" s="8">
        <f>COUNTIF($E456:$O456, "&gt;0") * VLOOKUP($A456,'2_car_costs'!$A:$C, 3, FALSE)</f>
        <v>473.52</v>
      </c>
      <c r="S456" s="8">
        <f t="shared" si="49"/>
        <v>13600</v>
      </c>
      <c r="T456" s="15">
        <f t="shared" si="50"/>
        <v>0.70371520231812068</v>
      </c>
      <c r="U456">
        <f>SUMIF('3_car_revenue'!A:A, Calc1!A456, '3_car_revenue'!C:C)</f>
        <v>120</v>
      </c>
      <c r="V456" s="17">
        <f t="shared" si="51"/>
        <v>161.05000000000001</v>
      </c>
      <c r="W456" s="17">
        <f t="shared" si="52"/>
        <v>113.33333333333333</v>
      </c>
      <c r="X456">
        <f t="shared" si="53"/>
        <v>240</v>
      </c>
      <c r="Y456" s="15">
        <f t="shared" si="54"/>
        <v>0.5</v>
      </c>
    </row>
    <row r="457" spans="1:25" x14ac:dyDescent="0.3">
      <c r="A457" s="1">
        <v>5356301049</v>
      </c>
      <c r="B457" s="1" t="s">
        <v>40</v>
      </c>
      <c r="C457" s="1" t="s">
        <v>62</v>
      </c>
      <c r="D457" s="1" t="s">
        <v>1347</v>
      </c>
      <c r="E457">
        <f>SUMIFS('3_car_revenue'!$I:$I, '3_car_revenue'!$A:$A,Calc1!$A457, '3_car_revenue'!$J:$J,Calc1!E$1)</f>
        <v>896</v>
      </c>
      <c r="F457">
        <f>SUMIFS('3_car_revenue'!$I:$I, '3_car_revenue'!$A:$A,Calc1!$A457, '3_car_revenue'!$J:$J,Calc1!F$1)</f>
        <v>3211</v>
      </c>
      <c r="G457">
        <f>SUMIFS('3_car_revenue'!$I:$I, '3_car_revenue'!$A:$A,Calc1!$A457, '3_car_revenue'!$J:$J,Calc1!G$1)</f>
        <v>768</v>
      </c>
      <c r="H457">
        <f>SUMIFS('3_car_revenue'!$I:$I, '3_car_revenue'!$A:$A,Calc1!$A457, '3_car_revenue'!$J:$J,Calc1!H$1)</f>
        <v>1600</v>
      </c>
      <c r="I457">
        <f>SUMIFS('3_car_revenue'!$I:$I, '3_car_revenue'!$A:$A,Calc1!$A457, '3_car_revenue'!$J:$J,Calc1!I$1)</f>
        <v>1120</v>
      </c>
      <c r="J457">
        <f>SUMIFS('3_car_revenue'!$I:$I, '3_car_revenue'!$A:$A,Calc1!$A457, '3_car_revenue'!$J:$J,Calc1!J$1)</f>
        <v>360</v>
      </c>
      <c r="K457">
        <f>SUMIFS('3_car_revenue'!$I:$I, '3_car_revenue'!$A:$A,Calc1!$A457, '3_car_revenue'!$J:$J,Calc1!K$1)</f>
        <v>322</v>
      </c>
      <c r="L457">
        <f>SUMIFS('3_car_revenue'!$I:$I, '3_car_revenue'!$A:$A,Calc1!$A457, '3_car_revenue'!$J:$J,Calc1!L$1)</f>
        <v>182</v>
      </c>
      <c r="M457">
        <f>SUMIFS('3_car_revenue'!$I:$I, '3_car_revenue'!$A:$A,Calc1!$A457, '3_car_revenue'!$J:$J,Calc1!M$1)</f>
        <v>1774</v>
      </c>
      <c r="N457">
        <f>SUMIFS('3_car_revenue'!$I:$I, '3_car_revenue'!$A:$A,Calc1!$A457, '3_car_revenue'!$J:$J,Calc1!N$1)</f>
        <v>910</v>
      </c>
      <c r="O457">
        <f>SUMIFS('3_car_revenue'!$I:$I, '3_car_revenue'!$A:$A,Calc1!$A457, '3_car_revenue'!$J:$J,Calc1!O$1)</f>
        <v>0</v>
      </c>
      <c r="P457" s="8">
        <f t="shared" si="55"/>
        <v>11143</v>
      </c>
      <c r="Q457" s="8">
        <f>COUNTIF($E457:$O457, "&gt;0") * VLOOKUP($A457,'2_car_costs'!$A:$C, 2, FALSE)</f>
        <v>5584.2</v>
      </c>
      <c r="R457" s="8">
        <f>COUNTIF($E457:$O457, "&gt;0") * VLOOKUP($A457,'2_car_costs'!$A:$C, 3, FALSE)</f>
        <v>1247.9000000000001</v>
      </c>
      <c r="S457" s="8">
        <f t="shared" si="49"/>
        <v>4310.8999999999996</v>
      </c>
      <c r="T457" s="15">
        <f t="shared" si="50"/>
        <v>0.38687068114511347</v>
      </c>
      <c r="U457">
        <f>SUMIF('3_car_revenue'!A:A, Calc1!A457, '3_car_revenue'!C:C)</f>
        <v>69</v>
      </c>
      <c r="V457" s="17">
        <f t="shared" si="51"/>
        <v>161.49275362318841</v>
      </c>
      <c r="W457" s="17">
        <f t="shared" si="52"/>
        <v>62.476811594202893</v>
      </c>
      <c r="X457">
        <f t="shared" si="53"/>
        <v>300</v>
      </c>
      <c r="Y457" s="15">
        <f t="shared" si="54"/>
        <v>0.23</v>
      </c>
    </row>
    <row r="458" spans="1:25" x14ac:dyDescent="0.3">
      <c r="A458" s="1">
        <v>8291005397</v>
      </c>
      <c r="B458" s="1" t="s">
        <v>55</v>
      </c>
      <c r="C458" s="1" t="s">
        <v>427</v>
      </c>
      <c r="D458" s="1" t="s">
        <v>1154</v>
      </c>
      <c r="E458">
        <f>SUMIFS('3_car_revenue'!$I:$I, '3_car_revenue'!$A:$A,Calc1!$A458, '3_car_revenue'!$J:$J,Calc1!E$1)</f>
        <v>1777</v>
      </c>
      <c r="F458">
        <f>SUMIFS('3_car_revenue'!$I:$I, '3_car_revenue'!$A:$A,Calc1!$A458, '3_car_revenue'!$J:$J,Calc1!F$1)</f>
        <v>1333</v>
      </c>
      <c r="G458">
        <f>SUMIFS('3_car_revenue'!$I:$I, '3_car_revenue'!$A:$A,Calc1!$A458, '3_car_revenue'!$J:$J,Calc1!G$1)</f>
        <v>2541</v>
      </c>
      <c r="H458">
        <f>SUMIFS('3_car_revenue'!$I:$I, '3_car_revenue'!$A:$A,Calc1!$A458, '3_car_revenue'!$J:$J,Calc1!H$1)</f>
        <v>0</v>
      </c>
      <c r="I458">
        <f>SUMIFS('3_car_revenue'!$I:$I, '3_car_revenue'!$A:$A,Calc1!$A458, '3_car_revenue'!$J:$J,Calc1!I$1)</f>
        <v>1558</v>
      </c>
      <c r="J458">
        <f>SUMIFS('3_car_revenue'!$I:$I, '3_car_revenue'!$A:$A,Calc1!$A458, '3_car_revenue'!$J:$J,Calc1!J$1)</f>
        <v>2937</v>
      </c>
      <c r="K458">
        <f>SUMIFS('3_car_revenue'!$I:$I, '3_car_revenue'!$A:$A,Calc1!$A458, '3_car_revenue'!$J:$J,Calc1!K$1)</f>
        <v>1198</v>
      </c>
      <c r="L458">
        <f>SUMIFS('3_car_revenue'!$I:$I, '3_car_revenue'!$A:$A,Calc1!$A458, '3_car_revenue'!$J:$J,Calc1!L$1)</f>
        <v>1252</v>
      </c>
      <c r="M458">
        <f>SUMIFS('3_car_revenue'!$I:$I, '3_car_revenue'!$A:$A,Calc1!$A458, '3_car_revenue'!$J:$J,Calc1!M$1)</f>
        <v>840</v>
      </c>
      <c r="N458">
        <f>SUMIFS('3_car_revenue'!$I:$I, '3_car_revenue'!$A:$A,Calc1!$A458, '3_car_revenue'!$J:$J,Calc1!N$1)</f>
        <v>588</v>
      </c>
      <c r="O458">
        <f>SUMIFS('3_car_revenue'!$I:$I, '3_car_revenue'!$A:$A,Calc1!$A458, '3_car_revenue'!$J:$J,Calc1!O$1)</f>
        <v>0</v>
      </c>
      <c r="P458" s="8">
        <f t="shared" si="55"/>
        <v>14024</v>
      </c>
      <c r="Q458" s="8">
        <f>COUNTIF($E458:$O458, "&gt;0") * VLOOKUP($A458,'2_car_costs'!$A:$C, 2, FALSE)</f>
        <v>3852.81</v>
      </c>
      <c r="R458" s="8">
        <f>COUNTIF($E458:$O458, "&gt;0") * VLOOKUP($A458,'2_car_costs'!$A:$C, 3, FALSE)</f>
        <v>591.48</v>
      </c>
      <c r="S458" s="8">
        <f t="shared" si="49"/>
        <v>9579.7099999999991</v>
      </c>
      <c r="T458" s="15">
        <f t="shared" si="50"/>
        <v>0.68309398174557889</v>
      </c>
      <c r="U458">
        <f>SUMIF('3_car_revenue'!A:A, Calc1!A458, '3_car_revenue'!C:C)</f>
        <v>96</v>
      </c>
      <c r="V458" s="17">
        <f t="shared" si="51"/>
        <v>146.08333333333334</v>
      </c>
      <c r="W458" s="17">
        <f t="shared" si="52"/>
        <v>99.78864583333332</v>
      </c>
      <c r="X458">
        <f t="shared" si="53"/>
        <v>270</v>
      </c>
      <c r="Y458" s="15">
        <f t="shared" si="54"/>
        <v>0.35555555555555557</v>
      </c>
    </row>
    <row r="459" spans="1:25" x14ac:dyDescent="0.3">
      <c r="A459" s="1">
        <v>5297793432</v>
      </c>
      <c r="B459" s="1" t="s">
        <v>88</v>
      </c>
      <c r="C459" s="1" t="s">
        <v>367</v>
      </c>
      <c r="D459" s="1" t="s">
        <v>1348</v>
      </c>
      <c r="E459">
        <f>SUMIFS('3_car_revenue'!$I:$I, '3_car_revenue'!$A:$A,Calc1!$A459, '3_car_revenue'!$J:$J,Calc1!E$1)</f>
        <v>923</v>
      </c>
      <c r="F459">
        <f>SUMIFS('3_car_revenue'!$I:$I, '3_car_revenue'!$A:$A,Calc1!$A459, '3_car_revenue'!$J:$J,Calc1!F$1)</f>
        <v>406</v>
      </c>
      <c r="G459">
        <f>SUMIFS('3_car_revenue'!$I:$I, '3_car_revenue'!$A:$A,Calc1!$A459, '3_car_revenue'!$J:$J,Calc1!G$1)</f>
        <v>0</v>
      </c>
      <c r="H459">
        <f>SUMIFS('3_car_revenue'!$I:$I, '3_car_revenue'!$A:$A,Calc1!$A459, '3_car_revenue'!$J:$J,Calc1!H$1)</f>
        <v>393</v>
      </c>
      <c r="I459">
        <f>SUMIFS('3_car_revenue'!$I:$I, '3_car_revenue'!$A:$A,Calc1!$A459, '3_car_revenue'!$J:$J,Calc1!I$1)</f>
        <v>2804</v>
      </c>
      <c r="J459">
        <f>SUMIFS('3_car_revenue'!$I:$I, '3_car_revenue'!$A:$A,Calc1!$A459, '3_car_revenue'!$J:$J,Calc1!J$1)</f>
        <v>2175</v>
      </c>
      <c r="K459">
        <f>SUMIFS('3_car_revenue'!$I:$I, '3_car_revenue'!$A:$A,Calc1!$A459, '3_car_revenue'!$J:$J,Calc1!K$1)</f>
        <v>2369</v>
      </c>
      <c r="L459">
        <f>SUMIFS('3_car_revenue'!$I:$I, '3_car_revenue'!$A:$A,Calc1!$A459, '3_car_revenue'!$J:$J,Calc1!L$1)</f>
        <v>4047</v>
      </c>
      <c r="M459">
        <f>SUMIFS('3_car_revenue'!$I:$I, '3_car_revenue'!$A:$A,Calc1!$A459, '3_car_revenue'!$J:$J,Calc1!M$1)</f>
        <v>657</v>
      </c>
      <c r="N459">
        <f>SUMIFS('3_car_revenue'!$I:$I, '3_car_revenue'!$A:$A,Calc1!$A459, '3_car_revenue'!$J:$J,Calc1!N$1)</f>
        <v>2419</v>
      </c>
      <c r="O459">
        <f>SUMIFS('3_car_revenue'!$I:$I, '3_car_revenue'!$A:$A,Calc1!$A459, '3_car_revenue'!$J:$J,Calc1!O$1)</f>
        <v>0</v>
      </c>
      <c r="P459" s="8">
        <f t="shared" si="55"/>
        <v>16193</v>
      </c>
      <c r="Q459" s="8">
        <f>COUNTIF($E459:$O459, "&gt;0") * VLOOKUP($A459,'2_car_costs'!$A:$C, 2, FALSE)</f>
        <v>4574.6100000000006</v>
      </c>
      <c r="R459" s="8">
        <f>COUNTIF($E459:$O459, "&gt;0") * VLOOKUP($A459,'2_car_costs'!$A:$C, 3, FALSE)</f>
        <v>892.98</v>
      </c>
      <c r="S459" s="8">
        <f t="shared" si="49"/>
        <v>10725.41</v>
      </c>
      <c r="T459" s="15">
        <f t="shared" si="50"/>
        <v>0.66234854566788115</v>
      </c>
      <c r="U459">
        <f>SUMIF('3_car_revenue'!A:A, Calc1!A459, '3_car_revenue'!C:C)</f>
        <v>105</v>
      </c>
      <c r="V459" s="17">
        <f t="shared" si="51"/>
        <v>154.21904761904761</v>
      </c>
      <c r="W459" s="17">
        <f t="shared" si="52"/>
        <v>102.1467619047619</v>
      </c>
      <c r="X459">
        <f t="shared" si="53"/>
        <v>270</v>
      </c>
      <c r="Y459" s="15">
        <f t="shared" si="54"/>
        <v>0.3888888888888889</v>
      </c>
    </row>
    <row r="460" spans="1:25" x14ac:dyDescent="0.3">
      <c r="A460" s="1">
        <v>8347395942</v>
      </c>
      <c r="B460" s="1" t="s">
        <v>134</v>
      </c>
      <c r="C460" s="1" t="s">
        <v>858</v>
      </c>
      <c r="D460" s="1" t="s">
        <v>1349</v>
      </c>
      <c r="E460">
        <f>SUMIFS('3_car_revenue'!$I:$I, '3_car_revenue'!$A:$A,Calc1!$A460, '3_car_revenue'!$J:$J,Calc1!E$1)</f>
        <v>2151</v>
      </c>
      <c r="F460">
        <f>SUMIFS('3_car_revenue'!$I:$I, '3_car_revenue'!$A:$A,Calc1!$A460, '3_car_revenue'!$J:$J,Calc1!F$1)</f>
        <v>450</v>
      </c>
      <c r="G460">
        <f>SUMIFS('3_car_revenue'!$I:$I, '3_car_revenue'!$A:$A,Calc1!$A460, '3_car_revenue'!$J:$J,Calc1!G$1)</f>
        <v>0</v>
      </c>
      <c r="H460">
        <f>SUMIFS('3_car_revenue'!$I:$I, '3_car_revenue'!$A:$A,Calc1!$A460, '3_car_revenue'!$J:$J,Calc1!H$1)</f>
        <v>0</v>
      </c>
      <c r="I460">
        <f>SUMIFS('3_car_revenue'!$I:$I, '3_car_revenue'!$A:$A,Calc1!$A460, '3_car_revenue'!$J:$J,Calc1!I$1)</f>
        <v>1922</v>
      </c>
      <c r="J460">
        <f>SUMIFS('3_car_revenue'!$I:$I, '3_car_revenue'!$A:$A,Calc1!$A460, '3_car_revenue'!$J:$J,Calc1!J$1)</f>
        <v>385</v>
      </c>
      <c r="K460">
        <f>SUMIFS('3_car_revenue'!$I:$I, '3_car_revenue'!$A:$A,Calc1!$A460, '3_car_revenue'!$J:$J,Calc1!K$1)</f>
        <v>1386</v>
      </c>
      <c r="L460">
        <f>SUMIFS('3_car_revenue'!$I:$I, '3_car_revenue'!$A:$A,Calc1!$A460, '3_car_revenue'!$J:$J,Calc1!L$1)</f>
        <v>0</v>
      </c>
      <c r="M460">
        <f>SUMIFS('3_car_revenue'!$I:$I, '3_car_revenue'!$A:$A,Calc1!$A460, '3_car_revenue'!$J:$J,Calc1!M$1)</f>
        <v>2845</v>
      </c>
      <c r="N460">
        <f>SUMIFS('3_car_revenue'!$I:$I, '3_car_revenue'!$A:$A,Calc1!$A460, '3_car_revenue'!$J:$J,Calc1!N$1)</f>
        <v>2244</v>
      </c>
      <c r="O460">
        <f>SUMIFS('3_car_revenue'!$I:$I, '3_car_revenue'!$A:$A,Calc1!$A460, '3_car_revenue'!$J:$J,Calc1!O$1)</f>
        <v>0</v>
      </c>
      <c r="P460" s="8">
        <f t="shared" si="55"/>
        <v>11383</v>
      </c>
      <c r="Q460" s="8">
        <f>COUNTIF($E460:$O460, "&gt;0") * VLOOKUP($A460,'2_car_costs'!$A:$C, 2, FALSE)</f>
        <v>4796.6100000000006</v>
      </c>
      <c r="R460" s="8">
        <f>COUNTIF($E460:$O460, "&gt;0") * VLOOKUP($A460,'2_car_costs'!$A:$C, 3, FALSE)</f>
        <v>634.27</v>
      </c>
      <c r="S460" s="8">
        <f t="shared" si="49"/>
        <v>5952.119999999999</v>
      </c>
      <c r="T460" s="15">
        <f t="shared" si="50"/>
        <v>0.52289554598963361</v>
      </c>
      <c r="U460">
        <f>SUMIF('3_car_revenue'!A:A, Calc1!A460, '3_car_revenue'!C:C)</f>
        <v>67</v>
      </c>
      <c r="V460" s="17">
        <f t="shared" si="51"/>
        <v>169.8955223880597</v>
      </c>
      <c r="W460" s="17">
        <f t="shared" si="52"/>
        <v>88.837611940298487</v>
      </c>
      <c r="X460">
        <f t="shared" si="53"/>
        <v>210</v>
      </c>
      <c r="Y460" s="15">
        <f t="shared" si="54"/>
        <v>0.31904761904761902</v>
      </c>
    </row>
    <row r="461" spans="1:25" x14ac:dyDescent="0.3">
      <c r="A461" s="1">
        <v>6922073827</v>
      </c>
      <c r="B461" s="1" t="s">
        <v>42</v>
      </c>
      <c r="C461" s="1" t="s">
        <v>41</v>
      </c>
      <c r="D461" s="1" t="s">
        <v>1061</v>
      </c>
      <c r="E461">
        <f>SUMIFS('3_car_revenue'!$I:$I, '3_car_revenue'!$A:$A,Calc1!$A461, '3_car_revenue'!$J:$J,Calc1!E$1)</f>
        <v>2219</v>
      </c>
      <c r="F461">
        <f>SUMIFS('3_car_revenue'!$I:$I, '3_car_revenue'!$A:$A,Calc1!$A461, '3_car_revenue'!$J:$J,Calc1!F$1)</f>
        <v>1390</v>
      </c>
      <c r="G461">
        <f>SUMIFS('3_car_revenue'!$I:$I, '3_car_revenue'!$A:$A,Calc1!$A461, '3_car_revenue'!$J:$J,Calc1!G$1)</f>
        <v>3077</v>
      </c>
      <c r="H461">
        <f>SUMIFS('3_car_revenue'!$I:$I, '3_car_revenue'!$A:$A,Calc1!$A461, '3_car_revenue'!$J:$J,Calc1!H$1)</f>
        <v>2611</v>
      </c>
      <c r="I461">
        <f>SUMIFS('3_car_revenue'!$I:$I, '3_car_revenue'!$A:$A,Calc1!$A461, '3_car_revenue'!$J:$J,Calc1!I$1)</f>
        <v>2000</v>
      </c>
      <c r="J461">
        <f>SUMIFS('3_car_revenue'!$I:$I, '3_car_revenue'!$A:$A,Calc1!$A461, '3_car_revenue'!$J:$J,Calc1!J$1)</f>
        <v>1778</v>
      </c>
      <c r="K461">
        <f>SUMIFS('3_car_revenue'!$I:$I, '3_car_revenue'!$A:$A,Calc1!$A461, '3_car_revenue'!$J:$J,Calc1!K$1)</f>
        <v>750</v>
      </c>
      <c r="L461">
        <f>SUMIFS('3_car_revenue'!$I:$I, '3_car_revenue'!$A:$A,Calc1!$A461, '3_car_revenue'!$J:$J,Calc1!L$1)</f>
        <v>1497</v>
      </c>
      <c r="M461">
        <f>SUMIFS('3_car_revenue'!$I:$I, '3_car_revenue'!$A:$A,Calc1!$A461, '3_car_revenue'!$J:$J,Calc1!M$1)</f>
        <v>1474</v>
      </c>
      <c r="N461">
        <f>SUMIFS('3_car_revenue'!$I:$I, '3_car_revenue'!$A:$A,Calc1!$A461, '3_car_revenue'!$J:$J,Calc1!N$1)</f>
        <v>0</v>
      </c>
      <c r="O461">
        <f>SUMIFS('3_car_revenue'!$I:$I, '3_car_revenue'!$A:$A,Calc1!$A461, '3_car_revenue'!$J:$J,Calc1!O$1)</f>
        <v>388</v>
      </c>
      <c r="P461" s="8">
        <f t="shared" si="55"/>
        <v>17184</v>
      </c>
      <c r="Q461" s="8">
        <f>COUNTIF($E461:$O461, "&gt;0") * VLOOKUP($A461,'2_car_costs'!$A:$C, 2, FALSE)</f>
        <v>5012.7</v>
      </c>
      <c r="R461" s="8">
        <f>COUNTIF($E461:$O461, "&gt;0") * VLOOKUP($A461,'2_car_costs'!$A:$C, 3, FALSE)</f>
        <v>1491.8000000000002</v>
      </c>
      <c r="S461" s="8">
        <f t="shared" si="49"/>
        <v>10679.5</v>
      </c>
      <c r="T461" s="15">
        <f t="shared" si="50"/>
        <v>0.62147928305400368</v>
      </c>
      <c r="U461">
        <f>SUMIF('3_car_revenue'!A:A, Calc1!A461, '3_car_revenue'!C:C)</f>
        <v>110</v>
      </c>
      <c r="V461" s="17">
        <f t="shared" si="51"/>
        <v>156.21818181818182</v>
      </c>
      <c r="W461" s="17">
        <f t="shared" si="52"/>
        <v>97.086363636363643</v>
      </c>
      <c r="X461">
        <f t="shared" si="53"/>
        <v>300</v>
      </c>
      <c r="Y461" s="15">
        <f t="shared" si="54"/>
        <v>0.36666666666666664</v>
      </c>
    </row>
    <row r="462" spans="1:25" x14ac:dyDescent="0.3">
      <c r="A462" s="1">
        <v>4542950832</v>
      </c>
      <c r="B462" s="1" t="s">
        <v>15</v>
      </c>
      <c r="C462" s="1" t="s">
        <v>161</v>
      </c>
      <c r="D462" s="1" t="s">
        <v>1229</v>
      </c>
      <c r="E462">
        <f>SUMIFS('3_car_revenue'!$I:$I, '3_car_revenue'!$A:$A,Calc1!$A462, '3_car_revenue'!$J:$J,Calc1!E$1)</f>
        <v>2252</v>
      </c>
      <c r="F462">
        <f>SUMIFS('3_car_revenue'!$I:$I, '3_car_revenue'!$A:$A,Calc1!$A462, '3_car_revenue'!$J:$J,Calc1!F$1)</f>
        <v>1813</v>
      </c>
      <c r="G462">
        <f>SUMIFS('3_car_revenue'!$I:$I, '3_car_revenue'!$A:$A,Calc1!$A462, '3_car_revenue'!$J:$J,Calc1!G$1)</f>
        <v>1726</v>
      </c>
      <c r="H462">
        <f>SUMIFS('3_car_revenue'!$I:$I, '3_car_revenue'!$A:$A,Calc1!$A462, '3_car_revenue'!$J:$J,Calc1!H$1)</f>
        <v>1597</v>
      </c>
      <c r="I462">
        <f>SUMIFS('3_car_revenue'!$I:$I, '3_car_revenue'!$A:$A,Calc1!$A462, '3_car_revenue'!$J:$J,Calc1!I$1)</f>
        <v>348</v>
      </c>
      <c r="J462">
        <f>SUMIFS('3_car_revenue'!$I:$I, '3_car_revenue'!$A:$A,Calc1!$A462, '3_car_revenue'!$J:$J,Calc1!J$1)</f>
        <v>1727</v>
      </c>
      <c r="K462">
        <f>SUMIFS('3_car_revenue'!$I:$I, '3_car_revenue'!$A:$A,Calc1!$A462, '3_car_revenue'!$J:$J,Calc1!K$1)</f>
        <v>1632</v>
      </c>
      <c r="L462">
        <f>SUMIFS('3_car_revenue'!$I:$I, '3_car_revenue'!$A:$A,Calc1!$A462, '3_car_revenue'!$J:$J,Calc1!L$1)</f>
        <v>2334</v>
      </c>
      <c r="M462">
        <f>SUMIFS('3_car_revenue'!$I:$I, '3_car_revenue'!$A:$A,Calc1!$A462, '3_car_revenue'!$J:$J,Calc1!M$1)</f>
        <v>0</v>
      </c>
      <c r="N462">
        <f>SUMIFS('3_car_revenue'!$I:$I, '3_car_revenue'!$A:$A,Calc1!$A462, '3_car_revenue'!$J:$J,Calc1!N$1)</f>
        <v>1125</v>
      </c>
      <c r="O462">
        <f>SUMIFS('3_car_revenue'!$I:$I, '3_car_revenue'!$A:$A,Calc1!$A462, '3_car_revenue'!$J:$J,Calc1!O$1)</f>
        <v>2684</v>
      </c>
      <c r="P462" s="8">
        <f t="shared" si="55"/>
        <v>17238</v>
      </c>
      <c r="Q462" s="8">
        <f>COUNTIF($E462:$O462, "&gt;0") * VLOOKUP($A462,'2_car_costs'!$A:$C, 2, FALSE)</f>
        <v>6761.5999999999995</v>
      </c>
      <c r="R462" s="8">
        <f>COUNTIF($E462:$O462, "&gt;0") * VLOOKUP($A462,'2_car_costs'!$A:$C, 3, FALSE)</f>
        <v>539.20000000000005</v>
      </c>
      <c r="S462" s="8">
        <f t="shared" si="49"/>
        <v>9937.2000000000007</v>
      </c>
      <c r="T462" s="15">
        <f t="shared" si="50"/>
        <v>0.57647058823529418</v>
      </c>
      <c r="U462">
        <f>SUMIF('3_car_revenue'!A:A, Calc1!A462, '3_car_revenue'!C:C)</f>
        <v>111</v>
      </c>
      <c r="V462" s="17">
        <f t="shared" si="51"/>
        <v>155.29729729729729</v>
      </c>
      <c r="W462" s="17">
        <f t="shared" si="52"/>
        <v>89.524324324324326</v>
      </c>
      <c r="X462">
        <f t="shared" si="53"/>
        <v>300</v>
      </c>
      <c r="Y462" s="15">
        <f t="shared" si="54"/>
        <v>0.37</v>
      </c>
    </row>
    <row r="463" spans="1:25" x14ac:dyDescent="0.3">
      <c r="A463" s="1">
        <v>3956902602</v>
      </c>
      <c r="B463" s="1" t="s">
        <v>23</v>
      </c>
      <c r="C463" s="1" t="s">
        <v>763</v>
      </c>
      <c r="D463" s="1" t="s">
        <v>1350</v>
      </c>
      <c r="E463">
        <f>SUMIFS('3_car_revenue'!$I:$I, '3_car_revenue'!$A:$A,Calc1!$A463, '3_car_revenue'!$J:$J,Calc1!E$1)</f>
        <v>845</v>
      </c>
      <c r="F463">
        <f>SUMIFS('3_car_revenue'!$I:$I, '3_car_revenue'!$A:$A,Calc1!$A463, '3_car_revenue'!$J:$J,Calc1!F$1)</f>
        <v>1321</v>
      </c>
      <c r="G463">
        <f>SUMIFS('3_car_revenue'!$I:$I, '3_car_revenue'!$A:$A,Calc1!$A463, '3_car_revenue'!$J:$J,Calc1!G$1)</f>
        <v>698</v>
      </c>
      <c r="H463">
        <f>SUMIFS('3_car_revenue'!$I:$I, '3_car_revenue'!$A:$A,Calc1!$A463, '3_car_revenue'!$J:$J,Calc1!H$1)</f>
        <v>1296</v>
      </c>
      <c r="I463">
        <f>SUMIFS('3_car_revenue'!$I:$I, '3_car_revenue'!$A:$A,Calc1!$A463, '3_car_revenue'!$J:$J,Calc1!I$1)</f>
        <v>2530</v>
      </c>
      <c r="J463">
        <f>SUMIFS('3_car_revenue'!$I:$I, '3_car_revenue'!$A:$A,Calc1!$A463, '3_car_revenue'!$J:$J,Calc1!J$1)</f>
        <v>924</v>
      </c>
      <c r="K463">
        <f>SUMIFS('3_car_revenue'!$I:$I, '3_car_revenue'!$A:$A,Calc1!$A463, '3_car_revenue'!$J:$J,Calc1!K$1)</f>
        <v>1899</v>
      </c>
      <c r="L463">
        <f>SUMIFS('3_car_revenue'!$I:$I, '3_car_revenue'!$A:$A,Calc1!$A463, '3_car_revenue'!$J:$J,Calc1!L$1)</f>
        <v>2452</v>
      </c>
      <c r="M463">
        <f>SUMIFS('3_car_revenue'!$I:$I, '3_car_revenue'!$A:$A,Calc1!$A463, '3_car_revenue'!$J:$J,Calc1!M$1)</f>
        <v>0</v>
      </c>
      <c r="N463">
        <f>SUMIFS('3_car_revenue'!$I:$I, '3_car_revenue'!$A:$A,Calc1!$A463, '3_car_revenue'!$J:$J,Calc1!N$1)</f>
        <v>475</v>
      </c>
      <c r="O463">
        <f>SUMIFS('3_car_revenue'!$I:$I, '3_car_revenue'!$A:$A,Calc1!$A463, '3_car_revenue'!$J:$J,Calc1!O$1)</f>
        <v>910</v>
      </c>
      <c r="P463" s="8">
        <f t="shared" si="55"/>
        <v>13350</v>
      </c>
      <c r="Q463" s="8">
        <f>COUNTIF($E463:$O463, "&gt;0") * VLOOKUP($A463,'2_car_costs'!$A:$C, 2, FALSE)</f>
        <v>5712.7</v>
      </c>
      <c r="R463" s="8">
        <f>COUNTIF($E463:$O463, "&gt;0") * VLOOKUP($A463,'2_car_costs'!$A:$C, 3, FALSE)</f>
        <v>941.7</v>
      </c>
      <c r="S463" s="8">
        <f t="shared" si="49"/>
        <v>6695.6</v>
      </c>
      <c r="T463" s="15">
        <f t="shared" si="50"/>
        <v>0.50154307116104868</v>
      </c>
      <c r="U463">
        <f>SUMIF('3_car_revenue'!A:A, Calc1!A463, '3_car_revenue'!C:C)</f>
        <v>75</v>
      </c>
      <c r="V463" s="17">
        <f t="shared" si="51"/>
        <v>178</v>
      </c>
      <c r="W463" s="17">
        <f t="shared" si="52"/>
        <v>89.274666666666675</v>
      </c>
      <c r="X463">
        <f t="shared" si="53"/>
        <v>300</v>
      </c>
      <c r="Y463" s="15">
        <f t="shared" si="54"/>
        <v>0.25</v>
      </c>
    </row>
    <row r="464" spans="1:25" x14ac:dyDescent="0.3">
      <c r="A464" s="1">
        <v>8849848730</v>
      </c>
      <c r="B464" s="1" t="s">
        <v>37</v>
      </c>
      <c r="C464" s="1" t="s">
        <v>753</v>
      </c>
      <c r="D464" s="1" t="s">
        <v>1305</v>
      </c>
      <c r="E464">
        <f>SUMIFS('3_car_revenue'!$I:$I, '3_car_revenue'!$A:$A,Calc1!$A464, '3_car_revenue'!$J:$J,Calc1!E$1)</f>
        <v>2531</v>
      </c>
      <c r="F464">
        <f>SUMIFS('3_car_revenue'!$I:$I, '3_car_revenue'!$A:$A,Calc1!$A464, '3_car_revenue'!$J:$J,Calc1!F$1)</f>
        <v>781</v>
      </c>
      <c r="G464">
        <f>SUMIFS('3_car_revenue'!$I:$I, '3_car_revenue'!$A:$A,Calc1!$A464, '3_car_revenue'!$J:$J,Calc1!G$1)</f>
        <v>2416</v>
      </c>
      <c r="H464">
        <f>SUMIFS('3_car_revenue'!$I:$I, '3_car_revenue'!$A:$A,Calc1!$A464, '3_car_revenue'!$J:$J,Calc1!H$1)</f>
        <v>3201</v>
      </c>
      <c r="I464">
        <f>SUMIFS('3_car_revenue'!$I:$I, '3_car_revenue'!$A:$A,Calc1!$A464, '3_car_revenue'!$J:$J,Calc1!I$1)</f>
        <v>0</v>
      </c>
      <c r="J464">
        <f>SUMIFS('3_car_revenue'!$I:$I, '3_car_revenue'!$A:$A,Calc1!$A464, '3_car_revenue'!$J:$J,Calc1!J$1)</f>
        <v>870</v>
      </c>
      <c r="K464">
        <f>SUMIFS('3_car_revenue'!$I:$I, '3_car_revenue'!$A:$A,Calc1!$A464, '3_car_revenue'!$J:$J,Calc1!K$1)</f>
        <v>931</v>
      </c>
      <c r="L464">
        <f>SUMIFS('3_car_revenue'!$I:$I, '3_car_revenue'!$A:$A,Calc1!$A464, '3_car_revenue'!$J:$J,Calc1!L$1)</f>
        <v>1928</v>
      </c>
      <c r="M464">
        <f>SUMIFS('3_car_revenue'!$I:$I, '3_car_revenue'!$A:$A,Calc1!$A464, '3_car_revenue'!$J:$J,Calc1!M$1)</f>
        <v>432</v>
      </c>
      <c r="N464">
        <f>SUMIFS('3_car_revenue'!$I:$I, '3_car_revenue'!$A:$A,Calc1!$A464, '3_car_revenue'!$J:$J,Calc1!N$1)</f>
        <v>1472</v>
      </c>
      <c r="O464">
        <f>SUMIFS('3_car_revenue'!$I:$I, '3_car_revenue'!$A:$A,Calc1!$A464, '3_car_revenue'!$J:$J,Calc1!O$1)</f>
        <v>0</v>
      </c>
      <c r="P464" s="8">
        <f t="shared" si="55"/>
        <v>14562</v>
      </c>
      <c r="Q464" s="8">
        <f>COUNTIF($E464:$O464, "&gt;0") * VLOOKUP($A464,'2_car_costs'!$A:$C, 2, FALSE)</f>
        <v>3868.7400000000002</v>
      </c>
      <c r="R464" s="8">
        <f>COUNTIF($E464:$O464, "&gt;0") * VLOOKUP($A464,'2_car_costs'!$A:$C, 3, FALSE)</f>
        <v>511.46999999999997</v>
      </c>
      <c r="S464" s="8">
        <f t="shared" si="49"/>
        <v>10181.790000000001</v>
      </c>
      <c r="T464" s="15">
        <f t="shared" si="50"/>
        <v>0.699202719406675</v>
      </c>
      <c r="U464">
        <f>SUMIF('3_car_revenue'!A:A, Calc1!A464, '3_car_revenue'!C:C)</f>
        <v>105</v>
      </c>
      <c r="V464" s="17">
        <f t="shared" si="51"/>
        <v>138.68571428571428</v>
      </c>
      <c r="W464" s="17">
        <f t="shared" si="52"/>
        <v>96.96942857142858</v>
      </c>
      <c r="X464">
        <f t="shared" si="53"/>
        <v>270</v>
      </c>
      <c r="Y464" s="15">
        <f t="shared" si="54"/>
        <v>0.3888888888888889</v>
      </c>
    </row>
    <row r="465" spans="1:25" x14ac:dyDescent="0.3">
      <c r="A465" s="1">
        <v>9824638318</v>
      </c>
      <c r="B465" s="1" t="s">
        <v>37</v>
      </c>
      <c r="C465" s="1" t="s">
        <v>625</v>
      </c>
      <c r="D465" s="1" t="s">
        <v>1351</v>
      </c>
      <c r="E465">
        <f>SUMIFS('3_car_revenue'!$I:$I, '3_car_revenue'!$A:$A,Calc1!$A465, '3_car_revenue'!$J:$J,Calc1!E$1)</f>
        <v>1698</v>
      </c>
      <c r="F465">
        <f>SUMIFS('3_car_revenue'!$I:$I, '3_car_revenue'!$A:$A,Calc1!$A465, '3_car_revenue'!$J:$J,Calc1!F$1)</f>
        <v>0</v>
      </c>
      <c r="G465">
        <f>SUMIFS('3_car_revenue'!$I:$I, '3_car_revenue'!$A:$A,Calc1!$A465, '3_car_revenue'!$J:$J,Calc1!G$1)</f>
        <v>3600</v>
      </c>
      <c r="H465">
        <f>SUMIFS('3_car_revenue'!$I:$I, '3_car_revenue'!$A:$A,Calc1!$A465, '3_car_revenue'!$J:$J,Calc1!H$1)</f>
        <v>1330</v>
      </c>
      <c r="I465">
        <f>SUMIFS('3_car_revenue'!$I:$I, '3_car_revenue'!$A:$A,Calc1!$A465, '3_car_revenue'!$J:$J,Calc1!I$1)</f>
        <v>0</v>
      </c>
      <c r="J465">
        <f>SUMIFS('3_car_revenue'!$I:$I, '3_car_revenue'!$A:$A,Calc1!$A465, '3_car_revenue'!$J:$J,Calc1!J$1)</f>
        <v>2655</v>
      </c>
      <c r="K465">
        <f>SUMIFS('3_car_revenue'!$I:$I, '3_car_revenue'!$A:$A,Calc1!$A465, '3_car_revenue'!$J:$J,Calc1!K$1)</f>
        <v>1224</v>
      </c>
      <c r="L465">
        <f>SUMIFS('3_car_revenue'!$I:$I, '3_car_revenue'!$A:$A,Calc1!$A465, '3_car_revenue'!$J:$J,Calc1!L$1)</f>
        <v>1342</v>
      </c>
      <c r="M465">
        <f>SUMIFS('3_car_revenue'!$I:$I, '3_car_revenue'!$A:$A,Calc1!$A465, '3_car_revenue'!$J:$J,Calc1!M$1)</f>
        <v>0</v>
      </c>
      <c r="N465">
        <f>SUMIFS('3_car_revenue'!$I:$I, '3_car_revenue'!$A:$A,Calc1!$A465, '3_car_revenue'!$J:$J,Calc1!N$1)</f>
        <v>396</v>
      </c>
      <c r="O465">
        <f>SUMIFS('3_car_revenue'!$I:$I, '3_car_revenue'!$A:$A,Calc1!$A465, '3_car_revenue'!$J:$J,Calc1!O$1)</f>
        <v>775</v>
      </c>
      <c r="P465" s="8">
        <f t="shared" si="55"/>
        <v>13020</v>
      </c>
      <c r="Q465" s="8">
        <f>COUNTIF($E465:$O465, "&gt;0") * VLOOKUP($A465,'2_car_costs'!$A:$C, 2, FALSE)</f>
        <v>5471.12</v>
      </c>
      <c r="R465" s="8">
        <f>COUNTIF($E465:$O465, "&gt;0") * VLOOKUP($A465,'2_car_costs'!$A:$C, 3, FALSE)</f>
        <v>1027.68</v>
      </c>
      <c r="S465" s="8">
        <f t="shared" si="49"/>
        <v>6521.2</v>
      </c>
      <c r="T465" s="15">
        <f t="shared" si="50"/>
        <v>0.50086021505376344</v>
      </c>
      <c r="U465">
        <f>SUMIF('3_car_revenue'!A:A, Calc1!A465, '3_car_revenue'!C:C)</f>
        <v>76</v>
      </c>
      <c r="V465" s="17">
        <f t="shared" si="51"/>
        <v>171.31578947368422</v>
      </c>
      <c r="W465" s="17">
        <f t="shared" si="52"/>
        <v>85.805263157894728</v>
      </c>
      <c r="X465">
        <f t="shared" si="53"/>
        <v>240</v>
      </c>
      <c r="Y465" s="15">
        <f t="shared" si="54"/>
        <v>0.31666666666666665</v>
      </c>
    </row>
    <row r="466" spans="1:25" x14ac:dyDescent="0.3">
      <c r="A466" s="1">
        <v>376948396</v>
      </c>
      <c r="B466" s="1" t="s">
        <v>55</v>
      </c>
      <c r="C466" s="1" t="s">
        <v>319</v>
      </c>
      <c r="D466" s="1" t="s">
        <v>1284</v>
      </c>
      <c r="E466">
        <f>SUMIFS('3_car_revenue'!$I:$I, '3_car_revenue'!$A:$A,Calc1!$A466, '3_car_revenue'!$J:$J,Calc1!E$1)</f>
        <v>5130</v>
      </c>
      <c r="F466">
        <f>SUMIFS('3_car_revenue'!$I:$I, '3_car_revenue'!$A:$A,Calc1!$A466, '3_car_revenue'!$J:$J,Calc1!F$1)</f>
        <v>2492</v>
      </c>
      <c r="G466">
        <f>SUMIFS('3_car_revenue'!$I:$I, '3_car_revenue'!$A:$A,Calc1!$A466, '3_car_revenue'!$J:$J,Calc1!G$1)</f>
        <v>4056</v>
      </c>
      <c r="H466">
        <f>SUMIFS('3_car_revenue'!$I:$I, '3_car_revenue'!$A:$A,Calc1!$A466, '3_car_revenue'!$J:$J,Calc1!H$1)</f>
        <v>816</v>
      </c>
      <c r="I466">
        <f>SUMIFS('3_car_revenue'!$I:$I, '3_car_revenue'!$A:$A,Calc1!$A466, '3_car_revenue'!$J:$J,Calc1!I$1)</f>
        <v>1391</v>
      </c>
      <c r="J466">
        <f>SUMIFS('3_car_revenue'!$I:$I, '3_car_revenue'!$A:$A,Calc1!$A466, '3_car_revenue'!$J:$J,Calc1!J$1)</f>
        <v>4326</v>
      </c>
      <c r="K466">
        <f>SUMIFS('3_car_revenue'!$I:$I, '3_car_revenue'!$A:$A,Calc1!$A466, '3_car_revenue'!$J:$J,Calc1!K$1)</f>
        <v>2345</v>
      </c>
      <c r="L466">
        <f>SUMIFS('3_car_revenue'!$I:$I, '3_car_revenue'!$A:$A,Calc1!$A466, '3_car_revenue'!$J:$J,Calc1!L$1)</f>
        <v>1140</v>
      </c>
      <c r="M466">
        <f>SUMIFS('3_car_revenue'!$I:$I, '3_car_revenue'!$A:$A,Calc1!$A466, '3_car_revenue'!$J:$J,Calc1!M$1)</f>
        <v>398</v>
      </c>
      <c r="N466">
        <f>SUMIFS('3_car_revenue'!$I:$I, '3_car_revenue'!$A:$A,Calc1!$A466, '3_car_revenue'!$J:$J,Calc1!N$1)</f>
        <v>468</v>
      </c>
      <c r="O466">
        <f>SUMIFS('3_car_revenue'!$I:$I, '3_car_revenue'!$A:$A,Calc1!$A466, '3_car_revenue'!$J:$J,Calc1!O$1)</f>
        <v>0</v>
      </c>
      <c r="P466" s="8">
        <f t="shared" si="55"/>
        <v>22562</v>
      </c>
      <c r="Q466" s="8">
        <f>COUNTIF($E466:$O466, "&gt;0") * VLOOKUP($A466,'2_car_costs'!$A:$C, 2, FALSE)</f>
        <v>5402.7</v>
      </c>
      <c r="R466" s="8">
        <f>COUNTIF($E466:$O466, "&gt;0") * VLOOKUP($A466,'2_car_costs'!$A:$C, 3, FALSE)</f>
        <v>1493</v>
      </c>
      <c r="S466" s="8">
        <f t="shared" si="49"/>
        <v>15666.3</v>
      </c>
      <c r="T466" s="15">
        <f t="shared" si="50"/>
        <v>0.69436663416363797</v>
      </c>
      <c r="U466">
        <f>SUMIF('3_car_revenue'!A:A, Calc1!A466, '3_car_revenue'!C:C)</f>
        <v>113</v>
      </c>
      <c r="V466" s="17">
        <f t="shared" si="51"/>
        <v>199.6637168141593</v>
      </c>
      <c r="W466" s="17">
        <f t="shared" si="52"/>
        <v>138.63982300884956</v>
      </c>
      <c r="X466">
        <f t="shared" si="53"/>
        <v>300</v>
      </c>
      <c r="Y466" s="15">
        <f t="shared" si="54"/>
        <v>0.37666666666666665</v>
      </c>
    </row>
    <row r="467" spans="1:25" x14ac:dyDescent="0.3">
      <c r="A467" s="1">
        <v>8744036671</v>
      </c>
      <c r="B467" s="1" t="s">
        <v>57</v>
      </c>
      <c r="C467" s="1" t="s">
        <v>573</v>
      </c>
      <c r="D467" s="1" t="s">
        <v>1318</v>
      </c>
      <c r="E467">
        <f>SUMIFS('3_car_revenue'!$I:$I, '3_car_revenue'!$A:$A,Calc1!$A467, '3_car_revenue'!$J:$J,Calc1!E$1)</f>
        <v>891</v>
      </c>
      <c r="F467">
        <f>SUMIFS('3_car_revenue'!$I:$I, '3_car_revenue'!$A:$A,Calc1!$A467, '3_car_revenue'!$J:$J,Calc1!F$1)</f>
        <v>0</v>
      </c>
      <c r="G467">
        <f>SUMIFS('3_car_revenue'!$I:$I, '3_car_revenue'!$A:$A,Calc1!$A467, '3_car_revenue'!$J:$J,Calc1!G$1)</f>
        <v>760</v>
      </c>
      <c r="H467">
        <f>SUMIFS('3_car_revenue'!$I:$I, '3_car_revenue'!$A:$A,Calc1!$A467, '3_car_revenue'!$J:$J,Calc1!H$1)</f>
        <v>716</v>
      </c>
      <c r="I467">
        <f>SUMIFS('3_car_revenue'!$I:$I, '3_car_revenue'!$A:$A,Calc1!$A467, '3_car_revenue'!$J:$J,Calc1!I$1)</f>
        <v>1216</v>
      </c>
      <c r="J467">
        <f>SUMIFS('3_car_revenue'!$I:$I, '3_car_revenue'!$A:$A,Calc1!$A467, '3_car_revenue'!$J:$J,Calc1!J$1)</f>
        <v>3526</v>
      </c>
      <c r="K467">
        <f>SUMIFS('3_car_revenue'!$I:$I, '3_car_revenue'!$A:$A,Calc1!$A467, '3_car_revenue'!$J:$J,Calc1!K$1)</f>
        <v>428</v>
      </c>
      <c r="L467">
        <f>SUMIFS('3_car_revenue'!$I:$I, '3_car_revenue'!$A:$A,Calc1!$A467, '3_car_revenue'!$J:$J,Calc1!L$1)</f>
        <v>656</v>
      </c>
      <c r="M467">
        <f>SUMIFS('3_car_revenue'!$I:$I, '3_car_revenue'!$A:$A,Calc1!$A467, '3_car_revenue'!$J:$J,Calc1!M$1)</f>
        <v>3721</v>
      </c>
      <c r="N467">
        <f>SUMIFS('3_car_revenue'!$I:$I, '3_car_revenue'!$A:$A,Calc1!$A467, '3_car_revenue'!$J:$J,Calc1!N$1)</f>
        <v>2302</v>
      </c>
      <c r="O467">
        <f>SUMIFS('3_car_revenue'!$I:$I, '3_car_revenue'!$A:$A,Calc1!$A467, '3_car_revenue'!$J:$J,Calc1!O$1)</f>
        <v>0</v>
      </c>
      <c r="P467" s="8">
        <f t="shared" si="55"/>
        <v>14216</v>
      </c>
      <c r="Q467" s="8">
        <f>COUNTIF($E467:$O467, "&gt;0") * VLOOKUP($A467,'2_car_costs'!$A:$C, 2, FALSE)</f>
        <v>5350.86</v>
      </c>
      <c r="R467" s="8">
        <f>COUNTIF($E467:$O467, "&gt;0") * VLOOKUP($A467,'2_car_costs'!$A:$C, 3, FALSE)</f>
        <v>513.81000000000006</v>
      </c>
      <c r="S467" s="8">
        <f t="shared" si="49"/>
        <v>8351.33</v>
      </c>
      <c r="T467" s="15">
        <f t="shared" si="50"/>
        <v>0.58745990433314577</v>
      </c>
      <c r="U467">
        <f>SUMIF('3_car_revenue'!A:A, Calc1!A467, '3_car_revenue'!C:C)</f>
        <v>83</v>
      </c>
      <c r="V467" s="17">
        <f t="shared" si="51"/>
        <v>171.27710843373495</v>
      </c>
      <c r="W467" s="17">
        <f t="shared" si="52"/>
        <v>100.61843373493976</v>
      </c>
      <c r="X467">
        <f t="shared" si="53"/>
        <v>270</v>
      </c>
      <c r="Y467" s="15">
        <f t="shared" si="54"/>
        <v>0.30740740740740741</v>
      </c>
    </row>
    <row r="468" spans="1:25" x14ac:dyDescent="0.3">
      <c r="A468" s="1">
        <v>4643137908</v>
      </c>
      <c r="B468" s="1" t="s">
        <v>15</v>
      </c>
      <c r="C468" s="1" t="s">
        <v>342</v>
      </c>
      <c r="D468" s="1" t="s">
        <v>1090</v>
      </c>
      <c r="E468">
        <f>SUMIFS('3_car_revenue'!$I:$I, '3_car_revenue'!$A:$A,Calc1!$A468, '3_car_revenue'!$J:$J,Calc1!E$1)</f>
        <v>686</v>
      </c>
      <c r="F468">
        <f>SUMIFS('3_car_revenue'!$I:$I, '3_car_revenue'!$A:$A,Calc1!$A468, '3_car_revenue'!$J:$J,Calc1!F$1)</f>
        <v>608</v>
      </c>
      <c r="G468">
        <f>SUMIFS('3_car_revenue'!$I:$I, '3_car_revenue'!$A:$A,Calc1!$A468, '3_car_revenue'!$J:$J,Calc1!G$1)</f>
        <v>2188</v>
      </c>
      <c r="H468">
        <f>SUMIFS('3_car_revenue'!$I:$I, '3_car_revenue'!$A:$A,Calc1!$A468, '3_car_revenue'!$J:$J,Calc1!H$1)</f>
        <v>2975</v>
      </c>
      <c r="I468">
        <f>SUMIFS('3_car_revenue'!$I:$I, '3_car_revenue'!$A:$A,Calc1!$A468, '3_car_revenue'!$J:$J,Calc1!I$1)</f>
        <v>1766</v>
      </c>
      <c r="J468">
        <f>SUMIFS('3_car_revenue'!$I:$I, '3_car_revenue'!$A:$A,Calc1!$A468, '3_car_revenue'!$J:$J,Calc1!J$1)</f>
        <v>6425</v>
      </c>
      <c r="K468">
        <f>SUMIFS('3_car_revenue'!$I:$I, '3_car_revenue'!$A:$A,Calc1!$A468, '3_car_revenue'!$J:$J,Calc1!K$1)</f>
        <v>3685</v>
      </c>
      <c r="L468">
        <f>SUMIFS('3_car_revenue'!$I:$I, '3_car_revenue'!$A:$A,Calc1!$A468, '3_car_revenue'!$J:$J,Calc1!L$1)</f>
        <v>2092</v>
      </c>
      <c r="M468">
        <f>SUMIFS('3_car_revenue'!$I:$I, '3_car_revenue'!$A:$A,Calc1!$A468, '3_car_revenue'!$J:$J,Calc1!M$1)</f>
        <v>1657</v>
      </c>
      <c r="N468">
        <f>SUMIFS('3_car_revenue'!$I:$I, '3_car_revenue'!$A:$A,Calc1!$A468, '3_car_revenue'!$J:$J,Calc1!N$1)</f>
        <v>2162</v>
      </c>
      <c r="O468">
        <f>SUMIFS('3_car_revenue'!$I:$I, '3_car_revenue'!$A:$A,Calc1!$A468, '3_car_revenue'!$J:$J,Calc1!O$1)</f>
        <v>0</v>
      </c>
      <c r="P468" s="8">
        <f t="shared" si="55"/>
        <v>24244</v>
      </c>
      <c r="Q468" s="8">
        <f>COUNTIF($E468:$O468, "&gt;0") * VLOOKUP($A468,'2_car_costs'!$A:$C, 2, FALSE)</f>
        <v>7190.4</v>
      </c>
      <c r="R468" s="8">
        <f>COUNTIF($E468:$O468, "&gt;0") * VLOOKUP($A468,'2_car_costs'!$A:$C, 3, FALSE)</f>
        <v>668.1</v>
      </c>
      <c r="S468" s="8">
        <f t="shared" si="49"/>
        <v>16385.5</v>
      </c>
      <c r="T468" s="15">
        <f t="shared" si="50"/>
        <v>0.67585794423362477</v>
      </c>
      <c r="U468">
        <f>SUMIF('3_car_revenue'!A:A, Calc1!A468, '3_car_revenue'!C:C)</f>
        <v>158</v>
      </c>
      <c r="V468" s="17">
        <f t="shared" si="51"/>
        <v>153.44303797468353</v>
      </c>
      <c r="W468" s="17">
        <f t="shared" si="52"/>
        <v>103.70569620253164</v>
      </c>
      <c r="X468">
        <f t="shared" si="53"/>
        <v>300</v>
      </c>
      <c r="Y468" s="15">
        <f t="shared" si="54"/>
        <v>0.52666666666666662</v>
      </c>
    </row>
    <row r="469" spans="1:25" x14ac:dyDescent="0.3">
      <c r="A469" s="1">
        <v>9059948998</v>
      </c>
      <c r="B469" s="1" t="s">
        <v>76</v>
      </c>
      <c r="C469" s="1" t="s">
        <v>787</v>
      </c>
      <c r="D469" s="1" t="s">
        <v>1352</v>
      </c>
      <c r="E469">
        <f>SUMIFS('3_car_revenue'!$I:$I, '3_car_revenue'!$A:$A,Calc1!$A469, '3_car_revenue'!$J:$J,Calc1!E$1)</f>
        <v>2029</v>
      </c>
      <c r="F469">
        <f>SUMIFS('3_car_revenue'!$I:$I, '3_car_revenue'!$A:$A,Calc1!$A469, '3_car_revenue'!$J:$J,Calc1!F$1)</f>
        <v>1177</v>
      </c>
      <c r="G469">
        <f>SUMIFS('3_car_revenue'!$I:$I, '3_car_revenue'!$A:$A,Calc1!$A469, '3_car_revenue'!$J:$J,Calc1!G$1)</f>
        <v>2093</v>
      </c>
      <c r="H469">
        <f>SUMIFS('3_car_revenue'!$I:$I, '3_car_revenue'!$A:$A,Calc1!$A469, '3_car_revenue'!$J:$J,Calc1!H$1)</f>
        <v>1315</v>
      </c>
      <c r="I469">
        <f>SUMIFS('3_car_revenue'!$I:$I, '3_car_revenue'!$A:$A,Calc1!$A469, '3_car_revenue'!$J:$J,Calc1!I$1)</f>
        <v>1239</v>
      </c>
      <c r="J469">
        <f>SUMIFS('3_car_revenue'!$I:$I, '3_car_revenue'!$A:$A,Calc1!$A469, '3_car_revenue'!$J:$J,Calc1!J$1)</f>
        <v>2374</v>
      </c>
      <c r="K469">
        <f>SUMIFS('3_car_revenue'!$I:$I, '3_car_revenue'!$A:$A,Calc1!$A469, '3_car_revenue'!$J:$J,Calc1!K$1)</f>
        <v>1400</v>
      </c>
      <c r="L469">
        <f>SUMIFS('3_car_revenue'!$I:$I, '3_car_revenue'!$A:$A,Calc1!$A469, '3_car_revenue'!$J:$J,Calc1!L$1)</f>
        <v>0</v>
      </c>
      <c r="M469">
        <f>SUMIFS('3_car_revenue'!$I:$I, '3_car_revenue'!$A:$A,Calc1!$A469, '3_car_revenue'!$J:$J,Calc1!M$1)</f>
        <v>0</v>
      </c>
      <c r="N469">
        <f>SUMIFS('3_car_revenue'!$I:$I, '3_car_revenue'!$A:$A,Calc1!$A469, '3_car_revenue'!$J:$J,Calc1!N$1)</f>
        <v>4750</v>
      </c>
      <c r="O469">
        <f>SUMIFS('3_car_revenue'!$I:$I, '3_car_revenue'!$A:$A,Calc1!$A469, '3_car_revenue'!$J:$J,Calc1!O$1)</f>
        <v>0</v>
      </c>
      <c r="P469" s="8">
        <f t="shared" si="55"/>
        <v>16377</v>
      </c>
      <c r="Q469" s="8">
        <f>COUNTIF($E469:$O469, "&gt;0") * VLOOKUP($A469,'2_car_costs'!$A:$C, 2, FALSE)</f>
        <v>4100.3999999999996</v>
      </c>
      <c r="R469" s="8">
        <f>COUNTIF($E469:$O469, "&gt;0") * VLOOKUP($A469,'2_car_costs'!$A:$C, 3, FALSE)</f>
        <v>682.8</v>
      </c>
      <c r="S469" s="8">
        <f t="shared" si="49"/>
        <v>11593.8</v>
      </c>
      <c r="T469" s="15">
        <f t="shared" si="50"/>
        <v>0.70793185565121808</v>
      </c>
      <c r="U469">
        <f>SUMIF('3_car_revenue'!A:A, Calc1!A469, '3_car_revenue'!C:C)</f>
        <v>97</v>
      </c>
      <c r="V469" s="17">
        <f t="shared" si="51"/>
        <v>168.83505154639175</v>
      </c>
      <c r="W469" s="17">
        <f t="shared" si="52"/>
        <v>119.52371134020618</v>
      </c>
      <c r="X469">
        <f t="shared" si="53"/>
        <v>240</v>
      </c>
      <c r="Y469" s="15">
        <f t="shared" si="54"/>
        <v>0.40416666666666667</v>
      </c>
    </row>
    <row r="470" spans="1:25" x14ac:dyDescent="0.3">
      <c r="A470" s="1">
        <v>4261882647</v>
      </c>
      <c r="B470" s="1" t="s">
        <v>17</v>
      </c>
      <c r="C470" s="1" t="s">
        <v>242</v>
      </c>
      <c r="D470" s="1" t="s">
        <v>1353</v>
      </c>
      <c r="E470">
        <f>SUMIFS('3_car_revenue'!$I:$I, '3_car_revenue'!$A:$A,Calc1!$A470, '3_car_revenue'!$J:$J,Calc1!E$1)</f>
        <v>1365</v>
      </c>
      <c r="F470">
        <f>SUMIFS('3_car_revenue'!$I:$I, '3_car_revenue'!$A:$A,Calc1!$A470, '3_car_revenue'!$J:$J,Calc1!F$1)</f>
        <v>735</v>
      </c>
      <c r="G470">
        <f>SUMIFS('3_car_revenue'!$I:$I, '3_car_revenue'!$A:$A,Calc1!$A470, '3_car_revenue'!$J:$J,Calc1!G$1)</f>
        <v>3313</v>
      </c>
      <c r="H470">
        <f>SUMIFS('3_car_revenue'!$I:$I, '3_car_revenue'!$A:$A,Calc1!$A470, '3_car_revenue'!$J:$J,Calc1!H$1)</f>
        <v>1458</v>
      </c>
      <c r="I470">
        <f>SUMIFS('3_car_revenue'!$I:$I, '3_car_revenue'!$A:$A,Calc1!$A470, '3_car_revenue'!$J:$J,Calc1!I$1)</f>
        <v>3316</v>
      </c>
      <c r="J470">
        <f>SUMIFS('3_car_revenue'!$I:$I, '3_car_revenue'!$A:$A,Calc1!$A470, '3_car_revenue'!$J:$J,Calc1!J$1)</f>
        <v>1341</v>
      </c>
      <c r="K470">
        <f>SUMIFS('3_car_revenue'!$I:$I, '3_car_revenue'!$A:$A,Calc1!$A470, '3_car_revenue'!$J:$J,Calc1!K$1)</f>
        <v>3950</v>
      </c>
      <c r="L470">
        <f>SUMIFS('3_car_revenue'!$I:$I, '3_car_revenue'!$A:$A,Calc1!$A470, '3_car_revenue'!$J:$J,Calc1!L$1)</f>
        <v>1384</v>
      </c>
      <c r="M470">
        <f>SUMIFS('3_car_revenue'!$I:$I, '3_car_revenue'!$A:$A,Calc1!$A470, '3_car_revenue'!$J:$J,Calc1!M$1)</f>
        <v>882</v>
      </c>
      <c r="N470">
        <f>SUMIFS('3_car_revenue'!$I:$I, '3_car_revenue'!$A:$A,Calc1!$A470, '3_car_revenue'!$J:$J,Calc1!N$1)</f>
        <v>2904</v>
      </c>
      <c r="O470">
        <f>SUMIFS('3_car_revenue'!$I:$I, '3_car_revenue'!$A:$A,Calc1!$A470, '3_car_revenue'!$J:$J,Calc1!O$1)</f>
        <v>0</v>
      </c>
      <c r="P470" s="8">
        <f t="shared" si="55"/>
        <v>20648</v>
      </c>
      <c r="Q470" s="8">
        <f>COUNTIF($E470:$O470, "&gt;0") * VLOOKUP($A470,'2_car_costs'!$A:$C, 2, FALSE)</f>
        <v>6052.6</v>
      </c>
      <c r="R470" s="8">
        <f>COUNTIF($E470:$O470, "&gt;0") * VLOOKUP($A470,'2_car_costs'!$A:$C, 3, FALSE)</f>
        <v>699.5</v>
      </c>
      <c r="S470" s="8">
        <f t="shared" si="49"/>
        <v>13895.9</v>
      </c>
      <c r="T470" s="15">
        <f t="shared" si="50"/>
        <v>0.67299012010848502</v>
      </c>
      <c r="U470">
        <f>SUMIF('3_car_revenue'!A:A, Calc1!A470, '3_car_revenue'!C:C)</f>
        <v>120</v>
      </c>
      <c r="V470" s="17">
        <f t="shared" si="51"/>
        <v>172.06666666666666</v>
      </c>
      <c r="W470" s="17">
        <f t="shared" si="52"/>
        <v>115.79916666666666</v>
      </c>
      <c r="X470">
        <f t="shared" si="53"/>
        <v>300</v>
      </c>
      <c r="Y470" s="15">
        <f t="shared" si="54"/>
        <v>0.4</v>
      </c>
    </row>
    <row r="471" spans="1:25" x14ac:dyDescent="0.3">
      <c r="A471" s="1">
        <v>5378216877</v>
      </c>
      <c r="B471" s="1" t="s">
        <v>15</v>
      </c>
      <c r="C471" s="1" t="s">
        <v>283</v>
      </c>
      <c r="D471" s="1" t="s">
        <v>1069</v>
      </c>
      <c r="E471">
        <f>SUMIFS('3_car_revenue'!$I:$I, '3_car_revenue'!$A:$A,Calc1!$A471, '3_car_revenue'!$J:$J,Calc1!E$1)</f>
        <v>1699</v>
      </c>
      <c r="F471">
        <f>SUMIFS('3_car_revenue'!$I:$I, '3_car_revenue'!$A:$A,Calc1!$A471, '3_car_revenue'!$J:$J,Calc1!F$1)</f>
        <v>410</v>
      </c>
      <c r="G471">
        <f>SUMIFS('3_car_revenue'!$I:$I, '3_car_revenue'!$A:$A,Calc1!$A471, '3_car_revenue'!$J:$J,Calc1!G$1)</f>
        <v>801</v>
      </c>
      <c r="H471">
        <f>SUMIFS('3_car_revenue'!$I:$I, '3_car_revenue'!$A:$A,Calc1!$A471, '3_car_revenue'!$J:$J,Calc1!H$1)</f>
        <v>1240</v>
      </c>
      <c r="I471">
        <f>SUMIFS('3_car_revenue'!$I:$I, '3_car_revenue'!$A:$A,Calc1!$A471, '3_car_revenue'!$J:$J,Calc1!I$1)</f>
        <v>2064</v>
      </c>
      <c r="J471">
        <f>SUMIFS('3_car_revenue'!$I:$I, '3_car_revenue'!$A:$A,Calc1!$A471, '3_car_revenue'!$J:$J,Calc1!J$1)</f>
        <v>1106</v>
      </c>
      <c r="K471">
        <f>SUMIFS('3_car_revenue'!$I:$I, '3_car_revenue'!$A:$A,Calc1!$A471, '3_car_revenue'!$J:$J,Calc1!K$1)</f>
        <v>0</v>
      </c>
      <c r="L471">
        <f>SUMIFS('3_car_revenue'!$I:$I, '3_car_revenue'!$A:$A,Calc1!$A471, '3_car_revenue'!$J:$J,Calc1!L$1)</f>
        <v>0</v>
      </c>
      <c r="M471">
        <f>SUMIFS('3_car_revenue'!$I:$I, '3_car_revenue'!$A:$A,Calc1!$A471, '3_car_revenue'!$J:$J,Calc1!M$1)</f>
        <v>384</v>
      </c>
      <c r="N471">
        <f>SUMIFS('3_car_revenue'!$I:$I, '3_car_revenue'!$A:$A,Calc1!$A471, '3_car_revenue'!$J:$J,Calc1!N$1)</f>
        <v>2825</v>
      </c>
      <c r="O471">
        <f>SUMIFS('3_car_revenue'!$I:$I, '3_car_revenue'!$A:$A,Calc1!$A471, '3_car_revenue'!$J:$J,Calc1!O$1)</f>
        <v>928</v>
      </c>
      <c r="P471" s="8">
        <f t="shared" si="55"/>
        <v>11457</v>
      </c>
      <c r="Q471" s="8">
        <f>COUNTIF($E471:$O471, "&gt;0") * VLOOKUP($A471,'2_car_costs'!$A:$C, 2, FALSE)</f>
        <v>3949.11</v>
      </c>
      <c r="R471" s="8">
        <f>COUNTIF($E471:$O471, "&gt;0") * VLOOKUP($A471,'2_car_costs'!$A:$C, 3, FALSE)</f>
        <v>475.38</v>
      </c>
      <c r="S471" s="8">
        <f t="shared" si="49"/>
        <v>7032.51</v>
      </c>
      <c r="T471" s="15">
        <f t="shared" si="50"/>
        <v>0.61381775333857036</v>
      </c>
      <c r="U471">
        <f>SUMIF('3_car_revenue'!A:A, Calc1!A471, '3_car_revenue'!C:C)</f>
        <v>73</v>
      </c>
      <c r="V471" s="17">
        <f t="shared" si="51"/>
        <v>156.94520547945206</v>
      </c>
      <c r="W471" s="17">
        <f t="shared" si="52"/>
        <v>96.33575342465754</v>
      </c>
      <c r="X471">
        <f t="shared" si="53"/>
        <v>270</v>
      </c>
      <c r="Y471" s="15">
        <f t="shared" si="54"/>
        <v>0.27037037037037037</v>
      </c>
    </row>
    <row r="472" spans="1:25" x14ac:dyDescent="0.3">
      <c r="A472" s="1">
        <v>3558344286</v>
      </c>
      <c r="B472" s="1" t="s">
        <v>127</v>
      </c>
      <c r="C472" s="1" t="s">
        <v>691</v>
      </c>
      <c r="D472" s="1" t="s">
        <v>1354</v>
      </c>
      <c r="E472">
        <f>SUMIFS('3_car_revenue'!$I:$I, '3_car_revenue'!$A:$A,Calc1!$A472, '3_car_revenue'!$J:$J,Calc1!E$1)</f>
        <v>1782</v>
      </c>
      <c r="F472">
        <f>SUMIFS('3_car_revenue'!$I:$I, '3_car_revenue'!$A:$A,Calc1!$A472, '3_car_revenue'!$J:$J,Calc1!F$1)</f>
        <v>1218</v>
      </c>
      <c r="G472">
        <f>SUMIFS('3_car_revenue'!$I:$I, '3_car_revenue'!$A:$A,Calc1!$A472, '3_car_revenue'!$J:$J,Calc1!G$1)</f>
        <v>861</v>
      </c>
      <c r="H472">
        <f>SUMIFS('3_car_revenue'!$I:$I, '3_car_revenue'!$A:$A,Calc1!$A472, '3_car_revenue'!$J:$J,Calc1!H$1)</f>
        <v>2484</v>
      </c>
      <c r="I472">
        <f>SUMIFS('3_car_revenue'!$I:$I, '3_car_revenue'!$A:$A,Calc1!$A472, '3_car_revenue'!$J:$J,Calc1!I$1)</f>
        <v>2928</v>
      </c>
      <c r="J472">
        <f>SUMIFS('3_car_revenue'!$I:$I, '3_car_revenue'!$A:$A,Calc1!$A472, '3_car_revenue'!$J:$J,Calc1!J$1)</f>
        <v>3352</v>
      </c>
      <c r="K472">
        <f>SUMIFS('3_car_revenue'!$I:$I, '3_car_revenue'!$A:$A,Calc1!$A472, '3_car_revenue'!$J:$J,Calc1!K$1)</f>
        <v>1084</v>
      </c>
      <c r="L472">
        <f>SUMIFS('3_car_revenue'!$I:$I, '3_car_revenue'!$A:$A,Calc1!$A472, '3_car_revenue'!$J:$J,Calc1!L$1)</f>
        <v>2232</v>
      </c>
      <c r="M472">
        <f>SUMIFS('3_car_revenue'!$I:$I, '3_car_revenue'!$A:$A,Calc1!$A472, '3_car_revenue'!$J:$J,Calc1!M$1)</f>
        <v>3129</v>
      </c>
      <c r="N472">
        <f>SUMIFS('3_car_revenue'!$I:$I, '3_car_revenue'!$A:$A,Calc1!$A472, '3_car_revenue'!$J:$J,Calc1!N$1)</f>
        <v>1278</v>
      </c>
      <c r="O472">
        <f>SUMIFS('3_car_revenue'!$I:$I, '3_car_revenue'!$A:$A,Calc1!$A472, '3_car_revenue'!$J:$J,Calc1!O$1)</f>
        <v>0</v>
      </c>
      <c r="P472" s="8">
        <f t="shared" si="55"/>
        <v>20348</v>
      </c>
      <c r="Q472" s="8">
        <f>COUNTIF($E472:$O472, "&gt;0") * VLOOKUP($A472,'2_car_costs'!$A:$C, 2, FALSE)</f>
        <v>6893.3</v>
      </c>
      <c r="R472" s="8">
        <f>COUNTIF($E472:$O472, "&gt;0") * VLOOKUP($A472,'2_car_costs'!$A:$C, 3, FALSE)</f>
        <v>1205.5999999999999</v>
      </c>
      <c r="S472" s="8">
        <f t="shared" si="49"/>
        <v>12249.1</v>
      </c>
      <c r="T472" s="15">
        <f t="shared" si="50"/>
        <v>0.60198053862787504</v>
      </c>
      <c r="U472">
        <f>SUMIF('3_car_revenue'!A:A, Calc1!A472, '3_car_revenue'!C:C)</f>
        <v>131</v>
      </c>
      <c r="V472" s="17">
        <f t="shared" si="51"/>
        <v>155.32824427480915</v>
      </c>
      <c r="W472" s="17">
        <f t="shared" si="52"/>
        <v>93.504580152671764</v>
      </c>
      <c r="X472">
        <f t="shared" si="53"/>
        <v>300</v>
      </c>
      <c r="Y472" s="15">
        <f t="shared" si="54"/>
        <v>0.43666666666666665</v>
      </c>
    </row>
    <row r="473" spans="1:25" x14ac:dyDescent="0.3">
      <c r="A473" s="1">
        <v>2546249436</v>
      </c>
      <c r="B473" s="1" t="s">
        <v>305</v>
      </c>
      <c r="C473" s="1" t="s">
        <v>860</v>
      </c>
      <c r="D473" s="1" t="s">
        <v>1124</v>
      </c>
      <c r="E473">
        <f>SUMIFS('3_car_revenue'!$I:$I, '3_car_revenue'!$A:$A,Calc1!$A473, '3_car_revenue'!$J:$J,Calc1!E$1)</f>
        <v>899</v>
      </c>
      <c r="F473">
        <f>SUMIFS('3_car_revenue'!$I:$I, '3_car_revenue'!$A:$A,Calc1!$A473, '3_car_revenue'!$J:$J,Calc1!F$1)</f>
        <v>1443</v>
      </c>
      <c r="G473">
        <f>SUMIFS('3_car_revenue'!$I:$I, '3_car_revenue'!$A:$A,Calc1!$A473, '3_car_revenue'!$J:$J,Calc1!G$1)</f>
        <v>2202</v>
      </c>
      <c r="H473">
        <f>SUMIFS('3_car_revenue'!$I:$I, '3_car_revenue'!$A:$A,Calc1!$A473, '3_car_revenue'!$J:$J,Calc1!H$1)</f>
        <v>1010</v>
      </c>
      <c r="I473">
        <f>SUMIFS('3_car_revenue'!$I:$I, '3_car_revenue'!$A:$A,Calc1!$A473, '3_car_revenue'!$J:$J,Calc1!I$1)</f>
        <v>1698</v>
      </c>
      <c r="J473">
        <f>SUMIFS('3_car_revenue'!$I:$I, '3_car_revenue'!$A:$A,Calc1!$A473, '3_car_revenue'!$J:$J,Calc1!J$1)</f>
        <v>129</v>
      </c>
      <c r="K473">
        <f>SUMIFS('3_car_revenue'!$I:$I, '3_car_revenue'!$A:$A,Calc1!$A473, '3_car_revenue'!$J:$J,Calc1!K$1)</f>
        <v>2893</v>
      </c>
      <c r="L473">
        <f>SUMIFS('3_car_revenue'!$I:$I, '3_car_revenue'!$A:$A,Calc1!$A473, '3_car_revenue'!$J:$J,Calc1!L$1)</f>
        <v>0</v>
      </c>
      <c r="M473">
        <f>SUMIFS('3_car_revenue'!$I:$I, '3_car_revenue'!$A:$A,Calc1!$A473, '3_car_revenue'!$J:$J,Calc1!M$1)</f>
        <v>609</v>
      </c>
      <c r="N473">
        <f>SUMIFS('3_car_revenue'!$I:$I, '3_car_revenue'!$A:$A,Calc1!$A473, '3_car_revenue'!$J:$J,Calc1!N$1)</f>
        <v>1344</v>
      </c>
      <c r="O473">
        <f>SUMIFS('3_car_revenue'!$I:$I, '3_car_revenue'!$A:$A,Calc1!$A473, '3_car_revenue'!$J:$J,Calc1!O$1)</f>
        <v>0</v>
      </c>
      <c r="P473" s="8">
        <f t="shared" si="55"/>
        <v>12227</v>
      </c>
      <c r="Q473" s="8">
        <f>COUNTIF($E473:$O473, "&gt;0") * VLOOKUP($A473,'2_car_costs'!$A:$C, 2, FALSE)</f>
        <v>5863.95</v>
      </c>
      <c r="R473" s="8">
        <f>COUNTIF($E473:$O473, "&gt;0") * VLOOKUP($A473,'2_car_costs'!$A:$C, 3, FALSE)</f>
        <v>898.11</v>
      </c>
      <c r="S473" s="8">
        <f t="shared" si="49"/>
        <v>5464.9400000000005</v>
      </c>
      <c r="T473" s="15">
        <f t="shared" si="50"/>
        <v>0.4469567350944631</v>
      </c>
      <c r="U473">
        <f>SUMIF('3_car_revenue'!A:A, Calc1!A473, '3_car_revenue'!C:C)</f>
        <v>80</v>
      </c>
      <c r="V473" s="17">
        <f t="shared" si="51"/>
        <v>152.83750000000001</v>
      </c>
      <c r="W473" s="17">
        <f t="shared" si="52"/>
        <v>68.311750000000004</v>
      </c>
      <c r="X473">
        <f t="shared" si="53"/>
        <v>270</v>
      </c>
      <c r="Y473" s="15">
        <f t="shared" si="54"/>
        <v>0.29629629629629628</v>
      </c>
    </row>
    <row r="474" spans="1:25" x14ac:dyDescent="0.3">
      <c r="A474" s="1">
        <v>8515094436</v>
      </c>
      <c r="B474" s="1" t="s">
        <v>79</v>
      </c>
      <c r="C474" s="1" t="s">
        <v>277</v>
      </c>
      <c r="D474" s="1" t="s">
        <v>1355</v>
      </c>
      <c r="E474">
        <f>SUMIFS('3_car_revenue'!$I:$I, '3_car_revenue'!$A:$A,Calc1!$A474, '3_car_revenue'!$J:$J,Calc1!E$1)</f>
        <v>3950</v>
      </c>
      <c r="F474">
        <f>SUMIFS('3_car_revenue'!$I:$I, '3_car_revenue'!$A:$A,Calc1!$A474, '3_car_revenue'!$J:$J,Calc1!F$1)</f>
        <v>1398</v>
      </c>
      <c r="G474">
        <f>SUMIFS('3_car_revenue'!$I:$I, '3_car_revenue'!$A:$A,Calc1!$A474, '3_car_revenue'!$J:$J,Calc1!G$1)</f>
        <v>1833</v>
      </c>
      <c r="H474">
        <f>SUMIFS('3_car_revenue'!$I:$I, '3_car_revenue'!$A:$A,Calc1!$A474, '3_car_revenue'!$J:$J,Calc1!H$1)</f>
        <v>560</v>
      </c>
      <c r="I474">
        <f>SUMIFS('3_car_revenue'!$I:$I, '3_car_revenue'!$A:$A,Calc1!$A474, '3_car_revenue'!$J:$J,Calc1!I$1)</f>
        <v>4518</v>
      </c>
      <c r="J474">
        <f>SUMIFS('3_car_revenue'!$I:$I, '3_car_revenue'!$A:$A,Calc1!$A474, '3_car_revenue'!$J:$J,Calc1!J$1)</f>
        <v>2295</v>
      </c>
      <c r="K474">
        <f>SUMIFS('3_car_revenue'!$I:$I, '3_car_revenue'!$A:$A,Calc1!$A474, '3_car_revenue'!$J:$J,Calc1!K$1)</f>
        <v>3818</v>
      </c>
      <c r="L474">
        <f>SUMIFS('3_car_revenue'!$I:$I, '3_car_revenue'!$A:$A,Calc1!$A474, '3_car_revenue'!$J:$J,Calc1!L$1)</f>
        <v>656</v>
      </c>
      <c r="M474">
        <f>SUMIFS('3_car_revenue'!$I:$I, '3_car_revenue'!$A:$A,Calc1!$A474, '3_car_revenue'!$J:$J,Calc1!M$1)</f>
        <v>956</v>
      </c>
      <c r="N474">
        <f>SUMIFS('3_car_revenue'!$I:$I, '3_car_revenue'!$A:$A,Calc1!$A474, '3_car_revenue'!$J:$J,Calc1!N$1)</f>
        <v>1090</v>
      </c>
      <c r="O474">
        <f>SUMIFS('3_car_revenue'!$I:$I, '3_car_revenue'!$A:$A,Calc1!$A474, '3_car_revenue'!$J:$J,Calc1!O$1)</f>
        <v>0</v>
      </c>
      <c r="P474" s="8">
        <f t="shared" si="55"/>
        <v>21074</v>
      </c>
      <c r="Q474" s="8">
        <f>COUNTIF($E474:$O474, "&gt;0") * VLOOKUP($A474,'2_car_costs'!$A:$C, 2, FALSE)</f>
        <v>4968.6000000000004</v>
      </c>
      <c r="R474" s="8">
        <f>COUNTIF($E474:$O474, "&gt;0") * VLOOKUP($A474,'2_car_costs'!$A:$C, 3, FALSE)</f>
        <v>1029.8</v>
      </c>
      <c r="S474" s="8">
        <f t="shared" si="49"/>
        <v>15075.599999999999</v>
      </c>
      <c r="T474" s="15">
        <f t="shared" si="50"/>
        <v>0.71536490462180879</v>
      </c>
      <c r="U474">
        <f>SUMIF('3_car_revenue'!A:A, Calc1!A474, '3_car_revenue'!C:C)</f>
        <v>132</v>
      </c>
      <c r="V474" s="17">
        <f t="shared" si="51"/>
        <v>159.65151515151516</v>
      </c>
      <c r="W474" s="17">
        <f t="shared" si="52"/>
        <v>114.2090909090909</v>
      </c>
      <c r="X474">
        <f t="shared" si="53"/>
        <v>300</v>
      </c>
      <c r="Y474" s="15">
        <f t="shared" si="54"/>
        <v>0.44</v>
      </c>
    </row>
    <row r="475" spans="1:25" x14ac:dyDescent="0.3">
      <c r="A475" s="1">
        <v>1601096631</v>
      </c>
      <c r="B475" s="1" t="s">
        <v>193</v>
      </c>
      <c r="C475" s="1" t="s">
        <v>311</v>
      </c>
      <c r="D475" s="1" t="s">
        <v>1356</v>
      </c>
      <c r="E475">
        <f>SUMIFS('3_car_revenue'!$I:$I, '3_car_revenue'!$A:$A,Calc1!$A475, '3_car_revenue'!$J:$J,Calc1!E$1)</f>
        <v>1336</v>
      </c>
      <c r="F475">
        <f>SUMIFS('3_car_revenue'!$I:$I, '3_car_revenue'!$A:$A,Calc1!$A475, '3_car_revenue'!$J:$J,Calc1!F$1)</f>
        <v>1230</v>
      </c>
      <c r="G475">
        <f>SUMIFS('3_car_revenue'!$I:$I, '3_car_revenue'!$A:$A,Calc1!$A475, '3_car_revenue'!$J:$J,Calc1!G$1)</f>
        <v>873</v>
      </c>
      <c r="H475">
        <f>SUMIFS('3_car_revenue'!$I:$I, '3_car_revenue'!$A:$A,Calc1!$A475, '3_car_revenue'!$J:$J,Calc1!H$1)</f>
        <v>4450</v>
      </c>
      <c r="I475">
        <f>SUMIFS('3_car_revenue'!$I:$I, '3_car_revenue'!$A:$A,Calc1!$A475, '3_car_revenue'!$J:$J,Calc1!I$1)</f>
        <v>2002</v>
      </c>
      <c r="J475">
        <f>SUMIFS('3_car_revenue'!$I:$I, '3_car_revenue'!$A:$A,Calc1!$A475, '3_car_revenue'!$J:$J,Calc1!J$1)</f>
        <v>1626</v>
      </c>
      <c r="K475">
        <f>SUMIFS('3_car_revenue'!$I:$I, '3_car_revenue'!$A:$A,Calc1!$A475, '3_car_revenue'!$J:$J,Calc1!K$1)</f>
        <v>2081</v>
      </c>
      <c r="L475">
        <f>SUMIFS('3_car_revenue'!$I:$I, '3_car_revenue'!$A:$A,Calc1!$A475, '3_car_revenue'!$J:$J,Calc1!L$1)</f>
        <v>906</v>
      </c>
      <c r="M475">
        <f>SUMIFS('3_car_revenue'!$I:$I, '3_car_revenue'!$A:$A,Calc1!$A475, '3_car_revenue'!$J:$J,Calc1!M$1)</f>
        <v>360</v>
      </c>
      <c r="N475">
        <f>SUMIFS('3_car_revenue'!$I:$I, '3_car_revenue'!$A:$A,Calc1!$A475, '3_car_revenue'!$J:$J,Calc1!N$1)</f>
        <v>780</v>
      </c>
      <c r="O475">
        <f>SUMIFS('3_car_revenue'!$I:$I, '3_car_revenue'!$A:$A,Calc1!$A475, '3_car_revenue'!$J:$J,Calc1!O$1)</f>
        <v>0</v>
      </c>
      <c r="P475" s="8">
        <f t="shared" si="55"/>
        <v>15644</v>
      </c>
      <c r="Q475" s="8">
        <f>COUNTIF($E475:$O475, "&gt;0") * VLOOKUP($A475,'2_car_costs'!$A:$C, 2, FALSE)</f>
        <v>6005.9000000000005</v>
      </c>
      <c r="R475" s="8">
        <f>COUNTIF($E475:$O475, "&gt;0") * VLOOKUP($A475,'2_car_costs'!$A:$C, 3, FALSE)</f>
        <v>1241.3</v>
      </c>
      <c r="S475" s="8">
        <f t="shared" si="49"/>
        <v>8396.7999999999993</v>
      </c>
      <c r="T475" s="15">
        <f t="shared" si="50"/>
        <v>0.53674252109434928</v>
      </c>
      <c r="U475">
        <f>SUMIF('3_car_revenue'!A:A, Calc1!A475, '3_car_revenue'!C:C)</f>
        <v>89</v>
      </c>
      <c r="V475" s="17">
        <f t="shared" si="51"/>
        <v>175.77528089887642</v>
      </c>
      <c r="W475" s="17">
        <f t="shared" si="52"/>
        <v>94.346067415730332</v>
      </c>
      <c r="X475">
        <f t="shared" si="53"/>
        <v>300</v>
      </c>
      <c r="Y475" s="15">
        <f t="shared" si="54"/>
        <v>0.29666666666666669</v>
      </c>
    </row>
    <row r="476" spans="1:25" x14ac:dyDescent="0.3">
      <c r="A476" s="1">
        <v>9532078851</v>
      </c>
      <c r="B476" s="1" t="s">
        <v>55</v>
      </c>
      <c r="C476" s="1">
        <v>3500</v>
      </c>
      <c r="D476" s="1" t="s">
        <v>1357</v>
      </c>
      <c r="E476">
        <f>SUMIFS('3_car_revenue'!$I:$I, '3_car_revenue'!$A:$A,Calc1!$A476, '3_car_revenue'!$J:$J,Calc1!E$1)</f>
        <v>1326</v>
      </c>
      <c r="F476">
        <f>SUMIFS('3_car_revenue'!$I:$I, '3_car_revenue'!$A:$A,Calc1!$A476, '3_car_revenue'!$J:$J,Calc1!F$1)</f>
        <v>1182</v>
      </c>
      <c r="G476">
        <f>SUMIFS('3_car_revenue'!$I:$I, '3_car_revenue'!$A:$A,Calc1!$A476, '3_car_revenue'!$J:$J,Calc1!G$1)</f>
        <v>2936</v>
      </c>
      <c r="H476">
        <f>SUMIFS('3_car_revenue'!$I:$I, '3_car_revenue'!$A:$A,Calc1!$A476, '3_car_revenue'!$J:$J,Calc1!H$1)</f>
        <v>0</v>
      </c>
      <c r="I476">
        <f>SUMIFS('3_car_revenue'!$I:$I, '3_car_revenue'!$A:$A,Calc1!$A476, '3_car_revenue'!$J:$J,Calc1!I$1)</f>
        <v>1483</v>
      </c>
      <c r="J476">
        <f>SUMIFS('3_car_revenue'!$I:$I, '3_car_revenue'!$A:$A,Calc1!$A476, '3_car_revenue'!$J:$J,Calc1!J$1)</f>
        <v>1713</v>
      </c>
      <c r="K476">
        <f>SUMIFS('3_car_revenue'!$I:$I, '3_car_revenue'!$A:$A,Calc1!$A476, '3_car_revenue'!$J:$J,Calc1!K$1)</f>
        <v>513</v>
      </c>
      <c r="L476">
        <f>SUMIFS('3_car_revenue'!$I:$I, '3_car_revenue'!$A:$A,Calc1!$A476, '3_car_revenue'!$J:$J,Calc1!L$1)</f>
        <v>4245</v>
      </c>
      <c r="M476">
        <f>SUMIFS('3_car_revenue'!$I:$I, '3_car_revenue'!$A:$A,Calc1!$A476, '3_car_revenue'!$J:$J,Calc1!M$1)</f>
        <v>3817</v>
      </c>
      <c r="N476">
        <f>SUMIFS('3_car_revenue'!$I:$I, '3_car_revenue'!$A:$A,Calc1!$A476, '3_car_revenue'!$J:$J,Calc1!N$1)</f>
        <v>655</v>
      </c>
      <c r="O476">
        <f>SUMIFS('3_car_revenue'!$I:$I, '3_car_revenue'!$A:$A,Calc1!$A476, '3_car_revenue'!$J:$J,Calc1!O$1)</f>
        <v>0</v>
      </c>
      <c r="P476" s="8">
        <f t="shared" si="55"/>
        <v>17870</v>
      </c>
      <c r="Q476" s="8">
        <f>COUNTIF($E476:$O476, "&gt;0") * VLOOKUP($A476,'2_car_costs'!$A:$C, 2, FALSE)</f>
        <v>4860.2699999999995</v>
      </c>
      <c r="R476" s="8">
        <f>COUNTIF($E476:$O476, "&gt;0") * VLOOKUP($A476,'2_car_costs'!$A:$C, 3, FALSE)</f>
        <v>1320.48</v>
      </c>
      <c r="S476" s="8">
        <f t="shared" si="49"/>
        <v>11689.25</v>
      </c>
      <c r="T476" s="15">
        <f t="shared" si="50"/>
        <v>0.65412702853945159</v>
      </c>
      <c r="U476">
        <f>SUMIF('3_car_revenue'!A:A, Calc1!A476, '3_car_revenue'!C:C)</f>
        <v>101</v>
      </c>
      <c r="V476" s="17">
        <f t="shared" si="51"/>
        <v>176.93069306930693</v>
      </c>
      <c r="W476" s="17">
        <f t="shared" si="52"/>
        <v>115.73514851485149</v>
      </c>
      <c r="X476">
        <f t="shared" si="53"/>
        <v>270</v>
      </c>
      <c r="Y476" s="15">
        <f t="shared" si="54"/>
        <v>0.37407407407407406</v>
      </c>
    </row>
    <row r="477" spans="1:25" x14ac:dyDescent="0.3">
      <c r="A477" s="1">
        <v>1400325935</v>
      </c>
      <c r="B477" s="1" t="s">
        <v>66</v>
      </c>
      <c r="C477" s="1" t="s">
        <v>288</v>
      </c>
      <c r="D477" s="1" t="s">
        <v>1112</v>
      </c>
      <c r="E477">
        <f>SUMIFS('3_car_revenue'!$I:$I, '3_car_revenue'!$A:$A,Calc1!$A477, '3_car_revenue'!$J:$J,Calc1!E$1)</f>
        <v>976</v>
      </c>
      <c r="F477">
        <f>SUMIFS('3_car_revenue'!$I:$I, '3_car_revenue'!$A:$A,Calc1!$A477, '3_car_revenue'!$J:$J,Calc1!F$1)</f>
        <v>810</v>
      </c>
      <c r="G477">
        <f>SUMIFS('3_car_revenue'!$I:$I, '3_car_revenue'!$A:$A,Calc1!$A477, '3_car_revenue'!$J:$J,Calc1!G$1)</f>
        <v>4397</v>
      </c>
      <c r="H477">
        <f>SUMIFS('3_car_revenue'!$I:$I, '3_car_revenue'!$A:$A,Calc1!$A477, '3_car_revenue'!$J:$J,Calc1!H$1)</f>
        <v>1115</v>
      </c>
      <c r="I477">
        <f>SUMIFS('3_car_revenue'!$I:$I, '3_car_revenue'!$A:$A,Calc1!$A477, '3_car_revenue'!$J:$J,Calc1!I$1)</f>
        <v>4936</v>
      </c>
      <c r="J477">
        <f>SUMIFS('3_car_revenue'!$I:$I, '3_car_revenue'!$A:$A,Calc1!$A477, '3_car_revenue'!$J:$J,Calc1!J$1)</f>
        <v>884</v>
      </c>
      <c r="K477">
        <f>SUMIFS('3_car_revenue'!$I:$I, '3_car_revenue'!$A:$A,Calc1!$A477, '3_car_revenue'!$J:$J,Calc1!K$1)</f>
        <v>1852</v>
      </c>
      <c r="L477">
        <f>SUMIFS('3_car_revenue'!$I:$I, '3_car_revenue'!$A:$A,Calc1!$A477, '3_car_revenue'!$J:$J,Calc1!L$1)</f>
        <v>1669</v>
      </c>
      <c r="M477">
        <f>SUMIFS('3_car_revenue'!$I:$I, '3_car_revenue'!$A:$A,Calc1!$A477, '3_car_revenue'!$J:$J,Calc1!M$1)</f>
        <v>4369</v>
      </c>
      <c r="N477">
        <f>SUMIFS('3_car_revenue'!$I:$I, '3_car_revenue'!$A:$A,Calc1!$A477, '3_car_revenue'!$J:$J,Calc1!N$1)</f>
        <v>952</v>
      </c>
      <c r="O477">
        <f>SUMIFS('3_car_revenue'!$I:$I, '3_car_revenue'!$A:$A,Calc1!$A477, '3_car_revenue'!$J:$J,Calc1!O$1)</f>
        <v>0</v>
      </c>
      <c r="P477" s="8">
        <f t="shared" si="55"/>
        <v>21960</v>
      </c>
      <c r="Q477" s="8">
        <f>COUNTIF($E477:$O477, "&gt;0") * VLOOKUP($A477,'2_car_costs'!$A:$C, 2, FALSE)</f>
        <v>5691.2</v>
      </c>
      <c r="R477" s="8">
        <f>COUNTIF($E477:$O477, "&gt;0") * VLOOKUP($A477,'2_car_costs'!$A:$C, 3, FALSE)</f>
        <v>1136.5</v>
      </c>
      <c r="S477" s="8">
        <f t="shared" si="49"/>
        <v>15132.3</v>
      </c>
      <c r="T477" s="15">
        <f t="shared" si="50"/>
        <v>0.68908469945355189</v>
      </c>
      <c r="U477">
        <f>SUMIF('3_car_revenue'!A:A, Calc1!A477, '3_car_revenue'!C:C)</f>
        <v>144</v>
      </c>
      <c r="V477" s="17">
        <f t="shared" si="51"/>
        <v>152.5</v>
      </c>
      <c r="W477" s="17">
        <f t="shared" si="52"/>
        <v>105.08541666666666</v>
      </c>
      <c r="X477">
        <f t="shared" si="53"/>
        <v>300</v>
      </c>
      <c r="Y477" s="15">
        <f t="shared" si="54"/>
        <v>0.48</v>
      </c>
    </row>
    <row r="478" spans="1:25" x14ac:dyDescent="0.3">
      <c r="A478" s="1">
        <v>5787744233</v>
      </c>
      <c r="B478" s="1" t="s">
        <v>37</v>
      </c>
      <c r="C478" s="1" t="s">
        <v>306</v>
      </c>
      <c r="D478" s="1" t="s">
        <v>1211</v>
      </c>
      <c r="E478">
        <f>SUMIFS('3_car_revenue'!$I:$I, '3_car_revenue'!$A:$A,Calc1!$A478, '3_car_revenue'!$J:$J,Calc1!E$1)</f>
        <v>798</v>
      </c>
      <c r="F478">
        <f>SUMIFS('3_car_revenue'!$I:$I, '3_car_revenue'!$A:$A,Calc1!$A478, '3_car_revenue'!$J:$J,Calc1!F$1)</f>
        <v>1323</v>
      </c>
      <c r="G478">
        <f>SUMIFS('3_car_revenue'!$I:$I, '3_car_revenue'!$A:$A,Calc1!$A478, '3_car_revenue'!$J:$J,Calc1!G$1)</f>
        <v>156</v>
      </c>
      <c r="H478">
        <f>SUMIFS('3_car_revenue'!$I:$I, '3_car_revenue'!$A:$A,Calc1!$A478, '3_car_revenue'!$J:$J,Calc1!H$1)</f>
        <v>2374</v>
      </c>
      <c r="I478">
        <f>SUMIFS('3_car_revenue'!$I:$I, '3_car_revenue'!$A:$A,Calc1!$A478, '3_car_revenue'!$J:$J,Calc1!I$1)</f>
        <v>585</v>
      </c>
      <c r="J478">
        <f>SUMIFS('3_car_revenue'!$I:$I, '3_car_revenue'!$A:$A,Calc1!$A478, '3_car_revenue'!$J:$J,Calc1!J$1)</f>
        <v>488</v>
      </c>
      <c r="K478">
        <f>SUMIFS('3_car_revenue'!$I:$I, '3_car_revenue'!$A:$A,Calc1!$A478, '3_car_revenue'!$J:$J,Calc1!K$1)</f>
        <v>202</v>
      </c>
      <c r="L478">
        <f>SUMIFS('3_car_revenue'!$I:$I, '3_car_revenue'!$A:$A,Calc1!$A478, '3_car_revenue'!$J:$J,Calc1!L$1)</f>
        <v>4700</v>
      </c>
      <c r="M478">
        <f>SUMIFS('3_car_revenue'!$I:$I, '3_car_revenue'!$A:$A,Calc1!$A478, '3_car_revenue'!$J:$J,Calc1!M$1)</f>
        <v>1533</v>
      </c>
      <c r="N478">
        <f>SUMIFS('3_car_revenue'!$I:$I, '3_car_revenue'!$A:$A,Calc1!$A478, '3_car_revenue'!$J:$J,Calc1!N$1)</f>
        <v>1797</v>
      </c>
      <c r="O478">
        <f>SUMIFS('3_car_revenue'!$I:$I, '3_car_revenue'!$A:$A,Calc1!$A478, '3_car_revenue'!$J:$J,Calc1!O$1)</f>
        <v>0</v>
      </c>
      <c r="P478" s="8">
        <f t="shared" si="55"/>
        <v>13956</v>
      </c>
      <c r="Q478" s="8">
        <f>COUNTIF($E478:$O478, "&gt;0") * VLOOKUP($A478,'2_car_costs'!$A:$C, 2, FALSE)</f>
        <v>6555.1</v>
      </c>
      <c r="R478" s="8">
        <f>COUNTIF($E478:$O478, "&gt;0") * VLOOKUP($A478,'2_car_costs'!$A:$C, 3, FALSE)</f>
        <v>515.29999999999995</v>
      </c>
      <c r="S478" s="8">
        <f t="shared" si="49"/>
        <v>6885.5999999999995</v>
      </c>
      <c r="T478" s="15">
        <f t="shared" si="50"/>
        <v>0.49337919174548578</v>
      </c>
      <c r="U478">
        <f>SUMIF('3_car_revenue'!A:A, Calc1!A478, '3_car_revenue'!C:C)</f>
        <v>77</v>
      </c>
      <c r="V478" s="17">
        <f t="shared" si="51"/>
        <v>181.24675324675326</v>
      </c>
      <c r="W478" s="17">
        <f t="shared" si="52"/>
        <v>89.423376623376612</v>
      </c>
      <c r="X478">
        <f t="shared" si="53"/>
        <v>300</v>
      </c>
      <c r="Y478" s="15">
        <f t="shared" si="54"/>
        <v>0.25666666666666665</v>
      </c>
    </row>
    <row r="479" spans="1:25" x14ac:dyDescent="0.3">
      <c r="A479" s="1">
        <v>1304938220</v>
      </c>
      <c r="B479" s="1" t="s">
        <v>45</v>
      </c>
      <c r="C479" s="1" t="s">
        <v>419</v>
      </c>
      <c r="D479" s="1" t="s">
        <v>1358</v>
      </c>
      <c r="E479">
        <f>SUMIFS('3_car_revenue'!$I:$I, '3_car_revenue'!$A:$A,Calc1!$A479, '3_car_revenue'!$J:$J,Calc1!E$1)</f>
        <v>2825</v>
      </c>
      <c r="F479">
        <f>SUMIFS('3_car_revenue'!$I:$I, '3_car_revenue'!$A:$A,Calc1!$A479, '3_car_revenue'!$J:$J,Calc1!F$1)</f>
        <v>0</v>
      </c>
      <c r="G479">
        <f>SUMIFS('3_car_revenue'!$I:$I, '3_car_revenue'!$A:$A,Calc1!$A479, '3_car_revenue'!$J:$J,Calc1!G$1)</f>
        <v>660</v>
      </c>
      <c r="H479">
        <f>SUMIFS('3_car_revenue'!$I:$I, '3_car_revenue'!$A:$A,Calc1!$A479, '3_car_revenue'!$J:$J,Calc1!H$1)</f>
        <v>1844</v>
      </c>
      <c r="I479">
        <f>SUMIFS('3_car_revenue'!$I:$I, '3_car_revenue'!$A:$A,Calc1!$A479, '3_car_revenue'!$J:$J,Calc1!I$1)</f>
        <v>408</v>
      </c>
      <c r="J479">
        <f>SUMIFS('3_car_revenue'!$I:$I, '3_car_revenue'!$A:$A,Calc1!$A479, '3_car_revenue'!$J:$J,Calc1!J$1)</f>
        <v>0</v>
      </c>
      <c r="K479">
        <f>SUMIFS('3_car_revenue'!$I:$I, '3_car_revenue'!$A:$A,Calc1!$A479, '3_car_revenue'!$J:$J,Calc1!K$1)</f>
        <v>2465</v>
      </c>
      <c r="L479">
        <f>SUMIFS('3_car_revenue'!$I:$I, '3_car_revenue'!$A:$A,Calc1!$A479, '3_car_revenue'!$J:$J,Calc1!L$1)</f>
        <v>0</v>
      </c>
      <c r="M479">
        <f>SUMIFS('3_car_revenue'!$I:$I, '3_car_revenue'!$A:$A,Calc1!$A479, '3_car_revenue'!$J:$J,Calc1!M$1)</f>
        <v>158</v>
      </c>
      <c r="N479">
        <f>SUMIFS('3_car_revenue'!$I:$I, '3_car_revenue'!$A:$A,Calc1!$A479, '3_car_revenue'!$J:$J,Calc1!N$1)</f>
        <v>1085</v>
      </c>
      <c r="O479">
        <f>SUMIFS('3_car_revenue'!$I:$I, '3_car_revenue'!$A:$A,Calc1!$A479, '3_car_revenue'!$J:$J,Calc1!O$1)</f>
        <v>1335</v>
      </c>
      <c r="P479" s="8">
        <f t="shared" si="55"/>
        <v>10780</v>
      </c>
      <c r="Q479" s="8">
        <f>COUNTIF($E479:$O479, "&gt;0") * VLOOKUP($A479,'2_car_costs'!$A:$C, 2, FALSE)</f>
        <v>5718.32</v>
      </c>
      <c r="R479" s="8">
        <f>COUNTIF($E479:$O479, "&gt;0") * VLOOKUP($A479,'2_car_costs'!$A:$C, 3, FALSE)</f>
        <v>1032.6400000000001</v>
      </c>
      <c r="S479" s="8">
        <f t="shared" si="49"/>
        <v>4029.04</v>
      </c>
      <c r="T479" s="15">
        <f t="shared" si="50"/>
        <v>0.37375139146567715</v>
      </c>
      <c r="U479">
        <f>SUMIF('3_car_revenue'!A:A, Calc1!A479, '3_car_revenue'!C:C)</f>
        <v>63</v>
      </c>
      <c r="V479" s="17">
        <f t="shared" si="51"/>
        <v>171.11111111111111</v>
      </c>
      <c r="W479" s="17">
        <f t="shared" si="52"/>
        <v>63.953015873015872</v>
      </c>
      <c r="X479">
        <f t="shared" si="53"/>
        <v>240</v>
      </c>
      <c r="Y479" s="15">
        <f t="shared" si="54"/>
        <v>0.26250000000000001</v>
      </c>
    </row>
    <row r="480" spans="1:25" x14ac:dyDescent="0.3">
      <c r="A480" s="1">
        <v>8175149639</v>
      </c>
      <c r="B480" s="1" t="s">
        <v>273</v>
      </c>
      <c r="C480" s="1" t="s">
        <v>272</v>
      </c>
      <c r="D480" s="1" t="s">
        <v>1145</v>
      </c>
      <c r="E480">
        <f>SUMIFS('3_car_revenue'!$I:$I, '3_car_revenue'!$A:$A,Calc1!$A480, '3_car_revenue'!$J:$J,Calc1!E$1)</f>
        <v>4262</v>
      </c>
      <c r="F480">
        <f>SUMIFS('3_car_revenue'!$I:$I, '3_car_revenue'!$A:$A,Calc1!$A480, '3_car_revenue'!$J:$J,Calc1!F$1)</f>
        <v>1234</v>
      </c>
      <c r="G480">
        <f>SUMIFS('3_car_revenue'!$I:$I, '3_car_revenue'!$A:$A,Calc1!$A480, '3_car_revenue'!$J:$J,Calc1!G$1)</f>
        <v>0</v>
      </c>
      <c r="H480">
        <f>SUMIFS('3_car_revenue'!$I:$I, '3_car_revenue'!$A:$A,Calc1!$A480, '3_car_revenue'!$J:$J,Calc1!H$1)</f>
        <v>525</v>
      </c>
      <c r="I480">
        <f>SUMIFS('3_car_revenue'!$I:$I, '3_car_revenue'!$A:$A,Calc1!$A480, '3_car_revenue'!$J:$J,Calc1!I$1)</f>
        <v>2801</v>
      </c>
      <c r="J480">
        <f>SUMIFS('3_car_revenue'!$I:$I, '3_car_revenue'!$A:$A,Calc1!$A480, '3_car_revenue'!$J:$J,Calc1!J$1)</f>
        <v>670</v>
      </c>
      <c r="K480">
        <f>SUMIFS('3_car_revenue'!$I:$I, '3_car_revenue'!$A:$A,Calc1!$A480, '3_car_revenue'!$J:$J,Calc1!K$1)</f>
        <v>2225</v>
      </c>
      <c r="L480">
        <f>SUMIFS('3_car_revenue'!$I:$I, '3_car_revenue'!$A:$A,Calc1!$A480, '3_car_revenue'!$J:$J,Calc1!L$1)</f>
        <v>676</v>
      </c>
      <c r="M480">
        <f>SUMIFS('3_car_revenue'!$I:$I, '3_car_revenue'!$A:$A,Calc1!$A480, '3_car_revenue'!$J:$J,Calc1!M$1)</f>
        <v>2126</v>
      </c>
      <c r="N480">
        <f>SUMIFS('3_car_revenue'!$I:$I, '3_car_revenue'!$A:$A,Calc1!$A480, '3_car_revenue'!$J:$J,Calc1!N$1)</f>
        <v>1042</v>
      </c>
      <c r="O480">
        <f>SUMIFS('3_car_revenue'!$I:$I, '3_car_revenue'!$A:$A,Calc1!$A480, '3_car_revenue'!$J:$J,Calc1!O$1)</f>
        <v>189</v>
      </c>
      <c r="P480" s="8">
        <f t="shared" si="55"/>
        <v>15750</v>
      </c>
      <c r="Q480" s="8">
        <f>COUNTIF($E480:$O480, "&gt;0") * VLOOKUP($A480,'2_car_costs'!$A:$C, 2, FALSE)</f>
        <v>6183.4000000000005</v>
      </c>
      <c r="R480" s="8">
        <f>COUNTIF($E480:$O480, "&gt;0") * VLOOKUP($A480,'2_car_costs'!$A:$C, 3, FALSE)</f>
        <v>921.5</v>
      </c>
      <c r="S480" s="8">
        <f t="shared" si="49"/>
        <v>8645.0999999999985</v>
      </c>
      <c r="T480" s="15">
        <f t="shared" si="50"/>
        <v>0.54889523809523799</v>
      </c>
      <c r="U480">
        <f>SUMIF('3_car_revenue'!A:A, Calc1!A480, '3_car_revenue'!C:C)</f>
        <v>95</v>
      </c>
      <c r="V480" s="17">
        <f t="shared" si="51"/>
        <v>165.78947368421052</v>
      </c>
      <c r="W480" s="17">
        <f t="shared" si="52"/>
        <v>91.001052631578929</v>
      </c>
      <c r="X480">
        <f t="shared" si="53"/>
        <v>300</v>
      </c>
      <c r="Y480" s="15">
        <f t="shared" si="54"/>
        <v>0.31666666666666665</v>
      </c>
    </row>
    <row r="481" spans="1:25" x14ac:dyDescent="0.3">
      <c r="A481" s="1">
        <v>2553522916</v>
      </c>
      <c r="B481" s="1" t="s">
        <v>149</v>
      </c>
      <c r="C481" s="1">
        <v>944</v>
      </c>
      <c r="D481" s="1" t="s">
        <v>1359</v>
      </c>
      <c r="E481">
        <f>SUMIFS('3_car_revenue'!$I:$I, '3_car_revenue'!$A:$A,Calc1!$A481, '3_car_revenue'!$J:$J,Calc1!E$1)</f>
        <v>3086</v>
      </c>
      <c r="F481">
        <f>SUMIFS('3_car_revenue'!$I:$I, '3_car_revenue'!$A:$A,Calc1!$A481, '3_car_revenue'!$J:$J,Calc1!F$1)</f>
        <v>1034</v>
      </c>
      <c r="G481">
        <f>SUMIFS('3_car_revenue'!$I:$I, '3_car_revenue'!$A:$A,Calc1!$A481, '3_car_revenue'!$J:$J,Calc1!G$1)</f>
        <v>3270</v>
      </c>
      <c r="H481">
        <f>SUMIFS('3_car_revenue'!$I:$I, '3_car_revenue'!$A:$A,Calc1!$A481, '3_car_revenue'!$J:$J,Calc1!H$1)</f>
        <v>936</v>
      </c>
      <c r="I481">
        <f>SUMIFS('3_car_revenue'!$I:$I, '3_car_revenue'!$A:$A,Calc1!$A481, '3_car_revenue'!$J:$J,Calc1!I$1)</f>
        <v>1743</v>
      </c>
      <c r="J481">
        <f>SUMIFS('3_car_revenue'!$I:$I, '3_car_revenue'!$A:$A,Calc1!$A481, '3_car_revenue'!$J:$J,Calc1!J$1)</f>
        <v>693</v>
      </c>
      <c r="K481">
        <f>SUMIFS('3_car_revenue'!$I:$I, '3_car_revenue'!$A:$A,Calc1!$A481, '3_car_revenue'!$J:$J,Calc1!K$1)</f>
        <v>1057</v>
      </c>
      <c r="L481">
        <f>SUMIFS('3_car_revenue'!$I:$I, '3_car_revenue'!$A:$A,Calc1!$A481, '3_car_revenue'!$J:$J,Calc1!L$1)</f>
        <v>2470</v>
      </c>
      <c r="M481">
        <f>SUMIFS('3_car_revenue'!$I:$I, '3_car_revenue'!$A:$A,Calc1!$A481, '3_car_revenue'!$J:$J,Calc1!M$1)</f>
        <v>2364</v>
      </c>
      <c r="N481">
        <f>SUMIFS('3_car_revenue'!$I:$I, '3_car_revenue'!$A:$A,Calc1!$A481, '3_car_revenue'!$J:$J,Calc1!N$1)</f>
        <v>1446</v>
      </c>
      <c r="O481">
        <f>SUMIFS('3_car_revenue'!$I:$I, '3_car_revenue'!$A:$A,Calc1!$A481, '3_car_revenue'!$J:$J,Calc1!O$1)</f>
        <v>1403</v>
      </c>
      <c r="P481" s="8">
        <f t="shared" si="55"/>
        <v>19502</v>
      </c>
      <c r="Q481" s="8">
        <f>COUNTIF($E481:$O481, "&gt;0") * VLOOKUP($A481,'2_car_costs'!$A:$C, 2, FALSE)</f>
        <v>7038.35</v>
      </c>
      <c r="R481" s="8">
        <f>COUNTIF($E481:$O481, "&gt;0") * VLOOKUP($A481,'2_car_costs'!$A:$C, 3, FALSE)</f>
        <v>1487.64</v>
      </c>
      <c r="S481" s="8">
        <f t="shared" si="49"/>
        <v>10976.01</v>
      </c>
      <c r="T481" s="15">
        <f t="shared" si="50"/>
        <v>0.56281458311968002</v>
      </c>
      <c r="U481">
        <f>SUMIF('3_car_revenue'!A:A, Calc1!A481, '3_car_revenue'!C:C)</f>
        <v>114</v>
      </c>
      <c r="V481" s="17">
        <f t="shared" si="51"/>
        <v>171.07017543859649</v>
      </c>
      <c r="W481" s="17">
        <f t="shared" si="52"/>
        <v>96.280789473684209</v>
      </c>
      <c r="X481">
        <f t="shared" si="53"/>
        <v>330</v>
      </c>
      <c r="Y481" s="15">
        <f t="shared" si="54"/>
        <v>0.34545454545454546</v>
      </c>
    </row>
    <row r="482" spans="1:25" x14ac:dyDescent="0.3">
      <c r="A482" s="1">
        <v>616556918</v>
      </c>
      <c r="B482" s="1" t="s">
        <v>76</v>
      </c>
      <c r="C482" s="1" t="s">
        <v>200</v>
      </c>
      <c r="D482" s="1" t="s">
        <v>1360</v>
      </c>
      <c r="E482">
        <f>SUMIFS('3_car_revenue'!$I:$I, '3_car_revenue'!$A:$A,Calc1!$A482, '3_car_revenue'!$J:$J,Calc1!E$1)</f>
        <v>1138</v>
      </c>
      <c r="F482">
        <f>SUMIFS('3_car_revenue'!$I:$I, '3_car_revenue'!$A:$A,Calc1!$A482, '3_car_revenue'!$J:$J,Calc1!F$1)</f>
        <v>3733</v>
      </c>
      <c r="G482">
        <f>SUMIFS('3_car_revenue'!$I:$I, '3_car_revenue'!$A:$A,Calc1!$A482, '3_car_revenue'!$J:$J,Calc1!G$1)</f>
        <v>1589</v>
      </c>
      <c r="H482">
        <f>SUMIFS('3_car_revenue'!$I:$I, '3_car_revenue'!$A:$A,Calc1!$A482, '3_car_revenue'!$J:$J,Calc1!H$1)</f>
        <v>2538</v>
      </c>
      <c r="I482">
        <f>SUMIFS('3_car_revenue'!$I:$I, '3_car_revenue'!$A:$A,Calc1!$A482, '3_car_revenue'!$J:$J,Calc1!I$1)</f>
        <v>0</v>
      </c>
      <c r="J482">
        <f>SUMIFS('3_car_revenue'!$I:$I, '3_car_revenue'!$A:$A,Calc1!$A482, '3_car_revenue'!$J:$J,Calc1!J$1)</f>
        <v>1076</v>
      </c>
      <c r="K482">
        <f>SUMIFS('3_car_revenue'!$I:$I, '3_car_revenue'!$A:$A,Calc1!$A482, '3_car_revenue'!$J:$J,Calc1!K$1)</f>
        <v>576</v>
      </c>
      <c r="L482">
        <f>SUMIFS('3_car_revenue'!$I:$I, '3_car_revenue'!$A:$A,Calc1!$A482, '3_car_revenue'!$J:$J,Calc1!L$1)</f>
        <v>1743</v>
      </c>
      <c r="M482">
        <f>SUMIFS('3_car_revenue'!$I:$I, '3_car_revenue'!$A:$A,Calc1!$A482, '3_car_revenue'!$J:$J,Calc1!M$1)</f>
        <v>2100</v>
      </c>
      <c r="N482">
        <f>SUMIFS('3_car_revenue'!$I:$I, '3_car_revenue'!$A:$A,Calc1!$A482, '3_car_revenue'!$J:$J,Calc1!N$1)</f>
        <v>0</v>
      </c>
      <c r="O482">
        <f>SUMIFS('3_car_revenue'!$I:$I, '3_car_revenue'!$A:$A,Calc1!$A482, '3_car_revenue'!$J:$J,Calc1!O$1)</f>
        <v>0</v>
      </c>
      <c r="P482" s="8">
        <f t="shared" si="55"/>
        <v>14493</v>
      </c>
      <c r="Q482" s="8">
        <f>COUNTIF($E482:$O482, "&gt;0") * VLOOKUP($A482,'2_car_costs'!$A:$C, 2, FALSE)</f>
        <v>5012.4799999999996</v>
      </c>
      <c r="R482" s="8">
        <f>COUNTIF($E482:$O482, "&gt;0") * VLOOKUP($A482,'2_car_costs'!$A:$C, 3, FALSE)</f>
        <v>551.67999999999995</v>
      </c>
      <c r="S482" s="8">
        <f t="shared" si="49"/>
        <v>8928.84</v>
      </c>
      <c r="T482" s="15">
        <f t="shared" si="50"/>
        <v>0.61607948664872703</v>
      </c>
      <c r="U482">
        <f>SUMIF('3_car_revenue'!A:A, Calc1!A482, '3_car_revenue'!C:C)</f>
        <v>81</v>
      </c>
      <c r="V482" s="17">
        <f t="shared" si="51"/>
        <v>178.92592592592592</v>
      </c>
      <c r="W482" s="17">
        <f t="shared" si="52"/>
        <v>110.2325925925926</v>
      </c>
      <c r="X482">
        <f t="shared" si="53"/>
        <v>240</v>
      </c>
      <c r="Y482" s="15">
        <f t="shared" si="54"/>
        <v>0.33750000000000002</v>
      </c>
    </row>
    <row r="483" spans="1:25" x14ac:dyDescent="0.3">
      <c r="A483" s="1">
        <v>7442555462</v>
      </c>
      <c r="B483" s="1" t="s">
        <v>83</v>
      </c>
      <c r="C483" s="1" t="s">
        <v>572</v>
      </c>
      <c r="D483" s="1" t="s">
        <v>1361</v>
      </c>
      <c r="E483">
        <f>SUMIFS('3_car_revenue'!$I:$I, '3_car_revenue'!$A:$A,Calc1!$A483, '3_car_revenue'!$J:$J,Calc1!E$1)</f>
        <v>2324</v>
      </c>
      <c r="F483">
        <f>SUMIFS('3_car_revenue'!$I:$I, '3_car_revenue'!$A:$A,Calc1!$A483, '3_car_revenue'!$J:$J,Calc1!F$1)</f>
        <v>1612</v>
      </c>
      <c r="G483">
        <f>SUMIFS('3_car_revenue'!$I:$I, '3_car_revenue'!$A:$A,Calc1!$A483, '3_car_revenue'!$J:$J,Calc1!G$1)</f>
        <v>1457</v>
      </c>
      <c r="H483">
        <f>SUMIFS('3_car_revenue'!$I:$I, '3_car_revenue'!$A:$A,Calc1!$A483, '3_car_revenue'!$J:$J,Calc1!H$1)</f>
        <v>661</v>
      </c>
      <c r="I483">
        <f>SUMIFS('3_car_revenue'!$I:$I, '3_car_revenue'!$A:$A,Calc1!$A483, '3_car_revenue'!$J:$J,Calc1!I$1)</f>
        <v>1308</v>
      </c>
      <c r="J483">
        <f>SUMIFS('3_car_revenue'!$I:$I, '3_car_revenue'!$A:$A,Calc1!$A483, '3_car_revenue'!$J:$J,Calc1!J$1)</f>
        <v>1780</v>
      </c>
      <c r="K483">
        <f>SUMIFS('3_car_revenue'!$I:$I, '3_car_revenue'!$A:$A,Calc1!$A483, '3_car_revenue'!$J:$J,Calc1!K$1)</f>
        <v>1066</v>
      </c>
      <c r="L483">
        <f>SUMIFS('3_car_revenue'!$I:$I, '3_car_revenue'!$A:$A,Calc1!$A483, '3_car_revenue'!$J:$J,Calc1!L$1)</f>
        <v>1100</v>
      </c>
      <c r="M483">
        <f>SUMIFS('3_car_revenue'!$I:$I, '3_car_revenue'!$A:$A,Calc1!$A483, '3_car_revenue'!$J:$J,Calc1!M$1)</f>
        <v>0</v>
      </c>
      <c r="N483">
        <f>SUMIFS('3_car_revenue'!$I:$I, '3_car_revenue'!$A:$A,Calc1!$A483, '3_car_revenue'!$J:$J,Calc1!N$1)</f>
        <v>3309</v>
      </c>
      <c r="O483">
        <f>SUMIFS('3_car_revenue'!$I:$I, '3_car_revenue'!$A:$A,Calc1!$A483, '3_car_revenue'!$J:$J,Calc1!O$1)</f>
        <v>0</v>
      </c>
      <c r="P483" s="8">
        <f t="shared" si="55"/>
        <v>14617</v>
      </c>
      <c r="Q483" s="8">
        <f>COUNTIF($E483:$O483, "&gt;0") * VLOOKUP($A483,'2_car_costs'!$A:$C, 2, FALSE)</f>
        <v>6378.4800000000005</v>
      </c>
      <c r="R483" s="8">
        <f>COUNTIF($E483:$O483, "&gt;0") * VLOOKUP($A483,'2_car_costs'!$A:$C, 3, FALSE)</f>
        <v>801.36</v>
      </c>
      <c r="S483" s="8">
        <f t="shared" si="49"/>
        <v>7437.16</v>
      </c>
      <c r="T483" s="15">
        <f t="shared" si="50"/>
        <v>0.5088020797701307</v>
      </c>
      <c r="U483">
        <f>SUMIF('3_car_revenue'!A:A, Calc1!A483, '3_car_revenue'!C:C)</f>
        <v>91</v>
      </c>
      <c r="V483" s="17">
        <f t="shared" si="51"/>
        <v>160.62637362637363</v>
      </c>
      <c r="W483" s="17">
        <f t="shared" si="52"/>
        <v>81.727032967032969</v>
      </c>
      <c r="X483">
        <f t="shared" si="53"/>
        <v>270</v>
      </c>
      <c r="Y483" s="15">
        <f t="shared" si="54"/>
        <v>0.33703703703703702</v>
      </c>
    </row>
    <row r="484" spans="1:25" x14ac:dyDescent="0.3">
      <c r="A484" s="1">
        <v>4358005039</v>
      </c>
      <c r="B484" s="1" t="s">
        <v>17</v>
      </c>
      <c r="C484" s="1" t="s">
        <v>16</v>
      </c>
      <c r="D484" s="1" t="s">
        <v>1038</v>
      </c>
      <c r="E484">
        <f>SUMIFS('3_car_revenue'!$I:$I, '3_car_revenue'!$A:$A,Calc1!$A484, '3_car_revenue'!$J:$J,Calc1!E$1)</f>
        <v>1007</v>
      </c>
      <c r="F484">
        <f>SUMIFS('3_car_revenue'!$I:$I, '3_car_revenue'!$A:$A,Calc1!$A484, '3_car_revenue'!$J:$J,Calc1!F$1)</f>
        <v>2420</v>
      </c>
      <c r="G484">
        <f>SUMIFS('3_car_revenue'!$I:$I, '3_car_revenue'!$A:$A,Calc1!$A484, '3_car_revenue'!$J:$J,Calc1!G$1)</f>
        <v>0</v>
      </c>
      <c r="H484">
        <f>SUMIFS('3_car_revenue'!$I:$I, '3_car_revenue'!$A:$A,Calc1!$A484, '3_car_revenue'!$J:$J,Calc1!H$1)</f>
        <v>1212</v>
      </c>
      <c r="I484">
        <f>SUMIFS('3_car_revenue'!$I:$I, '3_car_revenue'!$A:$A,Calc1!$A484, '3_car_revenue'!$J:$J,Calc1!I$1)</f>
        <v>218</v>
      </c>
      <c r="J484">
        <f>SUMIFS('3_car_revenue'!$I:$I, '3_car_revenue'!$A:$A,Calc1!$A484, '3_car_revenue'!$J:$J,Calc1!J$1)</f>
        <v>2348</v>
      </c>
      <c r="K484">
        <f>SUMIFS('3_car_revenue'!$I:$I, '3_car_revenue'!$A:$A,Calc1!$A484, '3_car_revenue'!$J:$J,Calc1!K$1)</f>
        <v>1135</v>
      </c>
      <c r="L484">
        <f>SUMIFS('3_car_revenue'!$I:$I, '3_car_revenue'!$A:$A,Calc1!$A484, '3_car_revenue'!$J:$J,Calc1!L$1)</f>
        <v>1868</v>
      </c>
      <c r="M484">
        <f>SUMIFS('3_car_revenue'!$I:$I, '3_car_revenue'!$A:$A,Calc1!$A484, '3_car_revenue'!$J:$J,Calc1!M$1)</f>
        <v>2740</v>
      </c>
      <c r="N484">
        <f>SUMIFS('3_car_revenue'!$I:$I, '3_car_revenue'!$A:$A,Calc1!$A484, '3_car_revenue'!$J:$J,Calc1!N$1)</f>
        <v>0</v>
      </c>
      <c r="O484">
        <f>SUMIFS('3_car_revenue'!$I:$I, '3_car_revenue'!$A:$A,Calc1!$A484, '3_car_revenue'!$J:$J,Calc1!O$1)</f>
        <v>0</v>
      </c>
      <c r="P484" s="8">
        <f t="shared" si="55"/>
        <v>12948</v>
      </c>
      <c r="Q484" s="8">
        <f>COUNTIF($E484:$O484, "&gt;0") * VLOOKUP($A484,'2_car_costs'!$A:$C, 2, FALSE)</f>
        <v>5182.08</v>
      </c>
      <c r="R484" s="8">
        <f>COUNTIF($E484:$O484, "&gt;0") * VLOOKUP($A484,'2_car_costs'!$A:$C, 3, FALSE)</f>
        <v>1196.4000000000001</v>
      </c>
      <c r="S484" s="8">
        <f t="shared" si="49"/>
        <v>6569.52</v>
      </c>
      <c r="T484" s="15">
        <f t="shared" si="50"/>
        <v>0.50737720111214091</v>
      </c>
      <c r="U484">
        <f>SUMIF('3_car_revenue'!A:A, Calc1!A484, '3_car_revenue'!C:C)</f>
        <v>80</v>
      </c>
      <c r="V484" s="17">
        <f t="shared" si="51"/>
        <v>161.85</v>
      </c>
      <c r="W484" s="17">
        <f t="shared" si="52"/>
        <v>82.119</v>
      </c>
      <c r="X484">
        <f t="shared" si="53"/>
        <v>240</v>
      </c>
      <c r="Y484" s="15">
        <f t="shared" si="54"/>
        <v>0.33333333333333331</v>
      </c>
    </row>
    <row r="485" spans="1:25" x14ac:dyDescent="0.3">
      <c r="A485" s="1">
        <v>5487049637</v>
      </c>
      <c r="B485" s="1" t="s">
        <v>47</v>
      </c>
      <c r="C485" s="1" t="s">
        <v>292</v>
      </c>
      <c r="D485" s="1" t="s">
        <v>1343</v>
      </c>
      <c r="E485">
        <f>SUMIFS('3_car_revenue'!$I:$I, '3_car_revenue'!$A:$A,Calc1!$A485, '3_car_revenue'!$J:$J,Calc1!E$1)</f>
        <v>3810</v>
      </c>
      <c r="F485">
        <f>SUMIFS('3_car_revenue'!$I:$I, '3_car_revenue'!$A:$A,Calc1!$A485, '3_car_revenue'!$J:$J,Calc1!F$1)</f>
        <v>922</v>
      </c>
      <c r="G485">
        <f>SUMIFS('3_car_revenue'!$I:$I, '3_car_revenue'!$A:$A,Calc1!$A485, '3_car_revenue'!$J:$J,Calc1!G$1)</f>
        <v>4309</v>
      </c>
      <c r="H485">
        <f>SUMIFS('3_car_revenue'!$I:$I, '3_car_revenue'!$A:$A,Calc1!$A485, '3_car_revenue'!$J:$J,Calc1!H$1)</f>
        <v>852</v>
      </c>
      <c r="I485">
        <f>SUMIFS('3_car_revenue'!$I:$I, '3_car_revenue'!$A:$A,Calc1!$A485, '3_car_revenue'!$J:$J,Calc1!I$1)</f>
        <v>2475</v>
      </c>
      <c r="J485">
        <f>SUMIFS('3_car_revenue'!$I:$I, '3_car_revenue'!$A:$A,Calc1!$A485, '3_car_revenue'!$J:$J,Calc1!J$1)</f>
        <v>1500</v>
      </c>
      <c r="K485">
        <f>SUMIFS('3_car_revenue'!$I:$I, '3_car_revenue'!$A:$A,Calc1!$A485, '3_car_revenue'!$J:$J,Calc1!K$1)</f>
        <v>2863</v>
      </c>
      <c r="L485">
        <f>SUMIFS('3_car_revenue'!$I:$I, '3_car_revenue'!$A:$A,Calc1!$A485, '3_car_revenue'!$J:$J,Calc1!L$1)</f>
        <v>3879</v>
      </c>
      <c r="M485">
        <f>SUMIFS('3_car_revenue'!$I:$I, '3_car_revenue'!$A:$A,Calc1!$A485, '3_car_revenue'!$J:$J,Calc1!M$1)</f>
        <v>0</v>
      </c>
      <c r="N485">
        <f>SUMIFS('3_car_revenue'!$I:$I, '3_car_revenue'!$A:$A,Calc1!$A485, '3_car_revenue'!$J:$J,Calc1!N$1)</f>
        <v>4395</v>
      </c>
      <c r="O485">
        <f>SUMIFS('3_car_revenue'!$I:$I, '3_car_revenue'!$A:$A,Calc1!$A485, '3_car_revenue'!$J:$J,Calc1!O$1)</f>
        <v>276</v>
      </c>
      <c r="P485" s="8">
        <f t="shared" si="55"/>
        <v>25281</v>
      </c>
      <c r="Q485" s="8">
        <f>COUNTIF($E485:$O485, "&gt;0") * VLOOKUP($A485,'2_car_costs'!$A:$C, 2, FALSE)</f>
        <v>4723.3999999999996</v>
      </c>
      <c r="R485" s="8">
        <f>COUNTIF($E485:$O485, "&gt;0") * VLOOKUP($A485,'2_car_costs'!$A:$C, 3, FALSE)</f>
        <v>757.6</v>
      </c>
      <c r="S485" s="8">
        <f t="shared" si="49"/>
        <v>19800</v>
      </c>
      <c r="T485" s="15">
        <f t="shared" si="50"/>
        <v>0.78319686721253112</v>
      </c>
      <c r="U485">
        <f>SUMIF('3_car_revenue'!A:A, Calc1!A485, '3_car_revenue'!C:C)</f>
        <v>133</v>
      </c>
      <c r="V485" s="17">
        <f t="shared" si="51"/>
        <v>190.08270676691728</v>
      </c>
      <c r="W485" s="17">
        <f t="shared" si="52"/>
        <v>148.87218045112783</v>
      </c>
      <c r="X485">
        <f t="shared" si="53"/>
        <v>300</v>
      </c>
      <c r="Y485" s="15">
        <f t="shared" si="54"/>
        <v>0.44333333333333336</v>
      </c>
    </row>
    <row r="486" spans="1:25" x14ac:dyDescent="0.3">
      <c r="A486" s="1">
        <v>7900853774</v>
      </c>
      <c r="B486" s="1" t="s">
        <v>66</v>
      </c>
      <c r="C486" s="1" t="s">
        <v>552</v>
      </c>
      <c r="D486" s="1" t="s">
        <v>1336</v>
      </c>
      <c r="E486">
        <f>SUMIFS('3_car_revenue'!$I:$I, '3_car_revenue'!$A:$A,Calc1!$A486, '3_car_revenue'!$J:$J,Calc1!E$1)</f>
        <v>3134</v>
      </c>
      <c r="F486">
        <f>SUMIFS('3_car_revenue'!$I:$I, '3_car_revenue'!$A:$A,Calc1!$A486, '3_car_revenue'!$J:$J,Calc1!F$1)</f>
        <v>1033</v>
      </c>
      <c r="G486">
        <f>SUMIFS('3_car_revenue'!$I:$I, '3_car_revenue'!$A:$A,Calc1!$A486, '3_car_revenue'!$J:$J,Calc1!G$1)</f>
        <v>2200</v>
      </c>
      <c r="H486">
        <f>SUMIFS('3_car_revenue'!$I:$I, '3_car_revenue'!$A:$A,Calc1!$A486, '3_car_revenue'!$J:$J,Calc1!H$1)</f>
        <v>1095</v>
      </c>
      <c r="I486">
        <f>SUMIFS('3_car_revenue'!$I:$I, '3_car_revenue'!$A:$A,Calc1!$A486, '3_car_revenue'!$J:$J,Calc1!I$1)</f>
        <v>300</v>
      </c>
      <c r="J486">
        <f>SUMIFS('3_car_revenue'!$I:$I, '3_car_revenue'!$A:$A,Calc1!$A486, '3_car_revenue'!$J:$J,Calc1!J$1)</f>
        <v>1332</v>
      </c>
      <c r="K486">
        <f>SUMIFS('3_car_revenue'!$I:$I, '3_car_revenue'!$A:$A,Calc1!$A486, '3_car_revenue'!$J:$J,Calc1!K$1)</f>
        <v>1268</v>
      </c>
      <c r="L486">
        <f>SUMIFS('3_car_revenue'!$I:$I, '3_car_revenue'!$A:$A,Calc1!$A486, '3_car_revenue'!$J:$J,Calc1!L$1)</f>
        <v>1458</v>
      </c>
      <c r="M486">
        <f>SUMIFS('3_car_revenue'!$I:$I, '3_car_revenue'!$A:$A,Calc1!$A486, '3_car_revenue'!$J:$J,Calc1!M$1)</f>
        <v>1346</v>
      </c>
      <c r="N486">
        <f>SUMIFS('3_car_revenue'!$I:$I, '3_car_revenue'!$A:$A,Calc1!$A486, '3_car_revenue'!$J:$J,Calc1!N$1)</f>
        <v>1866</v>
      </c>
      <c r="O486">
        <f>SUMIFS('3_car_revenue'!$I:$I, '3_car_revenue'!$A:$A,Calc1!$A486, '3_car_revenue'!$J:$J,Calc1!O$1)</f>
        <v>1804</v>
      </c>
      <c r="P486" s="8">
        <f t="shared" si="55"/>
        <v>16836</v>
      </c>
      <c r="Q486" s="8">
        <f>COUNTIF($E486:$O486, "&gt;0") * VLOOKUP($A486,'2_car_costs'!$A:$C, 2, FALSE)</f>
        <v>7442.93</v>
      </c>
      <c r="R486" s="8">
        <f>COUNTIF($E486:$O486, "&gt;0") * VLOOKUP($A486,'2_car_costs'!$A:$C, 3, FALSE)</f>
        <v>1136.6299999999999</v>
      </c>
      <c r="S486" s="8">
        <f t="shared" si="49"/>
        <v>8256.44</v>
      </c>
      <c r="T486" s="15">
        <f t="shared" si="50"/>
        <v>0.49040389641244952</v>
      </c>
      <c r="U486">
        <f>SUMIF('3_car_revenue'!A:A, Calc1!A486, '3_car_revenue'!C:C)</f>
        <v>101</v>
      </c>
      <c r="V486" s="17">
        <f t="shared" si="51"/>
        <v>166.69306930693068</v>
      </c>
      <c r="W486" s="17">
        <f t="shared" si="52"/>
        <v>81.746930693069316</v>
      </c>
      <c r="X486">
        <f t="shared" si="53"/>
        <v>330</v>
      </c>
      <c r="Y486" s="15">
        <f t="shared" si="54"/>
        <v>0.30606060606060603</v>
      </c>
    </row>
    <row r="487" spans="1:25" x14ac:dyDescent="0.3">
      <c r="A487" s="1">
        <v>3504001348</v>
      </c>
      <c r="B487" s="1" t="s">
        <v>40</v>
      </c>
      <c r="C487" s="1" t="s">
        <v>167</v>
      </c>
      <c r="D487" s="1" t="s">
        <v>1180</v>
      </c>
      <c r="E487">
        <f>SUMIFS('3_car_revenue'!$I:$I, '3_car_revenue'!$A:$A,Calc1!$A487, '3_car_revenue'!$J:$J,Calc1!E$1)</f>
        <v>728</v>
      </c>
      <c r="F487">
        <f>SUMIFS('3_car_revenue'!$I:$I, '3_car_revenue'!$A:$A,Calc1!$A487, '3_car_revenue'!$J:$J,Calc1!F$1)</f>
        <v>1903</v>
      </c>
      <c r="G487">
        <f>SUMIFS('3_car_revenue'!$I:$I, '3_car_revenue'!$A:$A,Calc1!$A487, '3_car_revenue'!$J:$J,Calc1!G$1)</f>
        <v>0</v>
      </c>
      <c r="H487">
        <f>SUMIFS('3_car_revenue'!$I:$I, '3_car_revenue'!$A:$A,Calc1!$A487, '3_car_revenue'!$J:$J,Calc1!H$1)</f>
        <v>723</v>
      </c>
      <c r="I487">
        <f>SUMIFS('3_car_revenue'!$I:$I, '3_car_revenue'!$A:$A,Calc1!$A487, '3_car_revenue'!$J:$J,Calc1!I$1)</f>
        <v>81</v>
      </c>
      <c r="J487">
        <f>SUMIFS('3_car_revenue'!$I:$I, '3_car_revenue'!$A:$A,Calc1!$A487, '3_car_revenue'!$J:$J,Calc1!J$1)</f>
        <v>686</v>
      </c>
      <c r="K487">
        <f>SUMIFS('3_car_revenue'!$I:$I, '3_car_revenue'!$A:$A,Calc1!$A487, '3_car_revenue'!$J:$J,Calc1!K$1)</f>
        <v>1505</v>
      </c>
      <c r="L487">
        <f>SUMIFS('3_car_revenue'!$I:$I, '3_car_revenue'!$A:$A,Calc1!$A487, '3_car_revenue'!$J:$J,Calc1!L$1)</f>
        <v>0</v>
      </c>
      <c r="M487">
        <f>SUMIFS('3_car_revenue'!$I:$I, '3_car_revenue'!$A:$A,Calc1!$A487, '3_car_revenue'!$J:$J,Calc1!M$1)</f>
        <v>633</v>
      </c>
      <c r="N487">
        <f>SUMIFS('3_car_revenue'!$I:$I, '3_car_revenue'!$A:$A,Calc1!$A487, '3_car_revenue'!$J:$J,Calc1!N$1)</f>
        <v>1260</v>
      </c>
      <c r="O487">
        <f>SUMIFS('3_car_revenue'!$I:$I, '3_car_revenue'!$A:$A,Calc1!$A487, '3_car_revenue'!$J:$J,Calc1!O$1)</f>
        <v>1452</v>
      </c>
      <c r="P487" s="8">
        <f t="shared" si="55"/>
        <v>8971</v>
      </c>
      <c r="Q487" s="8">
        <f>COUNTIF($E487:$O487, "&gt;0") * VLOOKUP($A487,'2_car_costs'!$A:$C, 2, FALSE)</f>
        <v>3980.43</v>
      </c>
      <c r="R487" s="8">
        <f>COUNTIF($E487:$O487, "&gt;0") * VLOOKUP($A487,'2_car_costs'!$A:$C, 3, FALSE)</f>
        <v>752.49</v>
      </c>
      <c r="S487" s="8">
        <f t="shared" si="49"/>
        <v>4238.08</v>
      </c>
      <c r="T487" s="15">
        <f t="shared" si="50"/>
        <v>0.47242002006465278</v>
      </c>
      <c r="U487">
        <f>SUMIF('3_car_revenue'!A:A, Calc1!A487, '3_car_revenue'!C:C)</f>
        <v>46</v>
      </c>
      <c r="V487" s="17">
        <f t="shared" si="51"/>
        <v>195.02173913043478</v>
      </c>
      <c r="W487" s="17">
        <f t="shared" si="52"/>
        <v>92.132173913043474</v>
      </c>
      <c r="X487">
        <f t="shared" si="53"/>
        <v>270</v>
      </c>
      <c r="Y487" s="15">
        <f t="shared" si="54"/>
        <v>0.17037037037037037</v>
      </c>
    </row>
    <row r="488" spans="1:25" x14ac:dyDescent="0.3">
      <c r="A488" s="1">
        <v>9733073113</v>
      </c>
      <c r="B488" s="1" t="s">
        <v>40</v>
      </c>
      <c r="C488" s="1" t="s">
        <v>859</v>
      </c>
      <c r="D488" s="1" t="s">
        <v>1362</v>
      </c>
      <c r="E488">
        <f>SUMIFS('3_car_revenue'!$I:$I, '3_car_revenue'!$A:$A,Calc1!$A488, '3_car_revenue'!$J:$J,Calc1!E$1)</f>
        <v>0</v>
      </c>
      <c r="F488">
        <f>SUMIFS('3_car_revenue'!$I:$I, '3_car_revenue'!$A:$A,Calc1!$A488, '3_car_revenue'!$J:$J,Calc1!F$1)</f>
        <v>1312</v>
      </c>
      <c r="G488">
        <f>SUMIFS('3_car_revenue'!$I:$I, '3_car_revenue'!$A:$A,Calc1!$A488, '3_car_revenue'!$J:$J,Calc1!G$1)</f>
        <v>1384</v>
      </c>
      <c r="H488">
        <f>SUMIFS('3_car_revenue'!$I:$I, '3_car_revenue'!$A:$A,Calc1!$A488, '3_car_revenue'!$J:$J,Calc1!H$1)</f>
        <v>1911</v>
      </c>
      <c r="I488">
        <f>SUMIFS('3_car_revenue'!$I:$I, '3_car_revenue'!$A:$A,Calc1!$A488, '3_car_revenue'!$J:$J,Calc1!I$1)</f>
        <v>1782</v>
      </c>
      <c r="J488">
        <f>SUMIFS('3_car_revenue'!$I:$I, '3_car_revenue'!$A:$A,Calc1!$A488, '3_car_revenue'!$J:$J,Calc1!J$1)</f>
        <v>921</v>
      </c>
      <c r="K488">
        <f>SUMIFS('3_car_revenue'!$I:$I, '3_car_revenue'!$A:$A,Calc1!$A488, '3_car_revenue'!$J:$J,Calc1!K$1)</f>
        <v>980</v>
      </c>
      <c r="L488">
        <f>SUMIFS('3_car_revenue'!$I:$I, '3_car_revenue'!$A:$A,Calc1!$A488, '3_car_revenue'!$J:$J,Calc1!L$1)</f>
        <v>2459</v>
      </c>
      <c r="M488">
        <f>SUMIFS('3_car_revenue'!$I:$I, '3_car_revenue'!$A:$A,Calc1!$A488, '3_car_revenue'!$J:$J,Calc1!M$1)</f>
        <v>1626</v>
      </c>
      <c r="N488">
        <f>SUMIFS('3_car_revenue'!$I:$I, '3_car_revenue'!$A:$A,Calc1!$A488, '3_car_revenue'!$J:$J,Calc1!N$1)</f>
        <v>2049</v>
      </c>
      <c r="O488">
        <f>SUMIFS('3_car_revenue'!$I:$I, '3_car_revenue'!$A:$A,Calc1!$A488, '3_car_revenue'!$J:$J,Calc1!O$1)</f>
        <v>0</v>
      </c>
      <c r="P488" s="8">
        <f t="shared" si="55"/>
        <v>14424</v>
      </c>
      <c r="Q488" s="8">
        <f>COUNTIF($E488:$O488, "&gt;0") * VLOOKUP($A488,'2_car_costs'!$A:$C, 2, FALSE)</f>
        <v>6294.78</v>
      </c>
      <c r="R488" s="8">
        <f>COUNTIF($E488:$O488, "&gt;0") * VLOOKUP($A488,'2_car_costs'!$A:$C, 3, FALSE)</f>
        <v>1099.71</v>
      </c>
      <c r="S488" s="8">
        <f t="shared" si="49"/>
        <v>7029.51</v>
      </c>
      <c r="T488" s="15">
        <f t="shared" si="50"/>
        <v>0.48734816971713812</v>
      </c>
      <c r="U488">
        <f>SUMIF('3_car_revenue'!A:A, Calc1!A488, '3_car_revenue'!C:C)</f>
        <v>92</v>
      </c>
      <c r="V488" s="17">
        <f t="shared" si="51"/>
        <v>156.78260869565219</v>
      </c>
      <c r="W488" s="17">
        <f t="shared" si="52"/>
        <v>76.407717391304345</v>
      </c>
      <c r="X488">
        <f t="shared" si="53"/>
        <v>270</v>
      </c>
      <c r="Y488" s="15">
        <f t="shared" si="54"/>
        <v>0.34074074074074073</v>
      </c>
    </row>
    <row r="489" spans="1:25" x14ac:dyDescent="0.3">
      <c r="A489" s="1">
        <v>3392964824</v>
      </c>
      <c r="B489" s="1" t="s">
        <v>55</v>
      </c>
      <c r="C489" s="1" t="s">
        <v>499</v>
      </c>
      <c r="D489" s="1" t="s">
        <v>1363</v>
      </c>
      <c r="E489">
        <f>SUMIFS('3_car_revenue'!$I:$I, '3_car_revenue'!$A:$A,Calc1!$A489, '3_car_revenue'!$J:$J,Calc1!E$1)</f>
        <v>742</v>
      </c>
      <c r="F489">
        <f>SUMIFS('3_car_revenue'!$I:$I, '3_car_revenue'!$A:$A,Calc1!$A489, '3_car_revenue'!$J:$J,Calc1!F$1)</f>
        <v>648</v>
      </c>
      <c r="G489">
        <f>SUMIFS('3_car_revenue'!$I:$I, '3_car_revenue'!$A:$A,Calc1!$A489, '3_car_revenue'!$J:$J,Calc1!G$1)</f>
        <v>92</v>
      </c>
      <c r="H489">
        <f>SUMIFS('3_car_revenue'!$I:$I, '3_car_revenue'!$A:$A,Calc1!$A489, '3_car_revenue'!$J:$J,Calc1!H$1)</f>
        <v>1061</v>
      </c>
      <c r="I489">
        <f>SUMIFS('3_car_revenue'!$I:$I, '3_car_revenue'!$A:$A,Calc1!$A489, '3_car_revenue'!$J:$J,Calc1!I$1)</f>
        <v>2132</v>
      </c>
      <c r="J489">
        <f>SUMIFS('3_car_revenue'!$I:$I, '3_car_revenue'!$A:$A,Calc1!$A489, '3_car_revenue'!$J:$J,Calc1!J$1)</f>
        <v>2719</v>
      </c>
      <c r="K489">
        <f>SUMIFS('3_car_revenue'!$I:$I, '3_car_revenue'!$A:$A,Calc1!$A489, '3_car_revenue'!$J:$J,Calc1!K$1)</f>
        <v>0</v>
      </c>
      <c r="L489">
        <f>SUMIFS('3_car_revenue'!$I:$I, '3_car_revenue'!$A:$A,Calc1!$A489, '3_car_revenue'!$J:$J,Calc1!L$1)</f>
        <v>2101</v>
      </c>
      <c r="M489">
        <f>SUMIFS('3_car_revenue'!$I:$I, '3_car_revenue'!$A:$A,Calc1!$A489, '3_car_revenue'!$J:$J,Calc1!M$1)</f>
        <v>2474</v>
      </c>
      <c r="N489">
        <f>SUMIFS('3_car_revenue'!$I:$I, '3_car_revenue'!$A:$A,Calc1!$A489, '3_car_revenue'!$J:$J,Calc1!N$1)</f>
        <v>873</v>
      </c>
      <c r="O489">
        <f>SUMIFS('3_car_revenue'!$I:$I, '3_car_revenue'!$A:$A,Calc1!$A489, '3_car_revenue'!$J:$J,Calc1!O$1)</f>
        <v>398</v>
      </c>
      <c r="P489" s="8">
        <f t="shared" si="55"/>
        <v>13240</v>
      </c>
      <c r="Q489" s="8">
        <f>COUNTIF($E489:$O489, "&gt;0") * VLOOKUP($A489,'2_car_costs'!$A:$C, 2, FALSE)</f>
        <v>6111.5999999999995</v>
      </c>
      <c r="R489" s="8">
        <f>COUNTIF($E489:$O489, "&gt;0") * VLOOKUP($A489,'2_car_costs'!$A:$C, 3, FALSE)</f>
        <v>540.5</v>
      </c>
      <c r="S489" s="8">
        <f t="shared" si="49"/>
        <v>6587.9000000000005</v>
      </c>
      <c r="T489" s="15">
        <f t="shared" si="50"/>
        <v>0.49757552870090638</v>
      </c>
      <c r="U489">
        <f>SUMIF('3_car_revenue'!A:A, Calc1!A489, '3_car_revenue'!C:C)</f>
        <v>85</v>
      </c>
      <c r="V489" s="17">
        <f t="shared" si="51"/>
        <v>155.76470588235293</v>
      </c>
      <c r="W489" s="17">
        <f t="shared" si="52"/>
        <v>77.504705882352951</v>
      </c>
      <c r="X489">
        <f t="shared" si="53"/>
        <v>300</v>
      </c>
      <c r="Y489" s="15">
        <f t="shared" si="54"/>
        <v>0.28333333333333333</v>
      </c>
    </row>
    <row r="490" spans="1:25" x14ac:dyDescent="0.3">
      <c r="A490" s="1">
        <v>4544837197</v>
      </c>
      <c r="B490" s="1" t="s">
        <v>15</v>
      </c>
      <c r="C490" s="1" t="s">
        <v>283</v>
      </c>
      <c r="D490" s="1" t="s">
        <v>1069</v>
      </c>
      <c r="E490">
        <f>SUMIFS('3_car_revenue'!$I:$I, '3_car_revenue'!$A:$A,Calc1!$A490, '3_car_revenue'!$J:$J,Calc1!E$1)</f>
        <v>2370</v>
      </c>
      <c r="F490">
        <f>SUMIFS('3_car_revenue'!$I:$I, '3_car_revenue'!$A:$A,Calc1!$A490, '3_car_revenue'!$J:$J,Calc1!F$1)</f>
        <v>985</v>
      </c>
      <c r="G490">
        <f>SUMIFS('3_car_revenue'!$I:$I, '3_car_revenue'!$A:$A,Calc1!$A490, '3_car_revenue'!$J:$J,Calc1!G$1)</f>
        <v>2315</v>
      </c>
      <c r="H490">
        <f>SUMIFS('3_car_revenue'!$I:$I, '3_car_revenue'!$A:$A,Calc1!$A490, '3_car_revenue'!$J:$J,Calc1!H$1)</f>
        <v>0</v>
      </c>
      <c r="I490">
        <f>SUMIFS('3_car_revenue'!$I:$I, '3_car_revenue'!$A:$A,Calc1!$A490, '3_car_revenue'!$J:$J,Calc1!I$1)</f>
        <v>1734</v>
      </c>
      <c r="J490">
        <f>SUMIFS('3_car_revenue'!$I:$I, '3_car_revenue'!$A:$A,Calc1!$A490, '3_car_revenue'!$J:$J,Calc1!J$1)</f>
        <v>0</v>
      </c>
      <c r="K490">
        <f>SUMIFS('3_car_revenue'!$I:$I, '3_car_revenue'!$A:$A,Calc1!$A490, '3_car_revenue'!$J:$J,Calc1!K$1)</f>
        <v>3156</v>
      </c>
      <c r="L490">
        <f>SUMIFS('3_car_revenue'!$I:$I, '3_car_revenue'!$A:$A,Calc1!$A490, '3_car_revenue'!$J:$J,Calc1!L$1)</f>
        <v>1143</v>
      </c>
      <c r="M490">
        <f>SUMIFS('3_car_revenue'!$I:$I, '3_car_revenue'!$A:$A,Calc1!$A490, '3_car_revenue'!$J:$J,Calc1!M$1)</f>
        <v>660</v>
      </c>
      <c r="N490">
        <f>SUMIFS('3_car_revenue'!$I:$I, '3_car_revenue'!$A:$A,Calc1!$A490, '3_car_revenue'!$J:$J,Calc1!N$1)</f>
        <v>2683</v>
      </c>
      <c r="O490">
        <f>SUMIFS('3_car_revenue'!$I:$I, '3_car_revenue'!$A:$A,Calc1!$A490, '3_car_revenue'!$J:$J,Calc1!O$1)</f>
        <v>1162</v>
      </c>
      <c r="P490" s="8">
        <f t="shared" si="55"/>
        <v>16208</v>
      </c>
      <c r="Q490" s="8">
        <f>COUNTIF($E490:$O490, "&gt;0") * VLOOKUP($A490,'2_car_costs'!$A:$C, 2, FALSE)</f>
        <v>5567.76</v>
      </c>
      <c r="R490" s="8">
        <f>COUNTIF($E490:$O490, "&gt;0") * VLOOKUP($A490,'2_car_costs'!$A:$C, 3, FALSE)</f>
        <v>808.65</v>
      </c>
      <c r="S490" s="8">
        <f t="shared" si="49"/>
        <v>9831.59</v>
      </c>
      <c r="T490" s="15">
        <f t="shared" si="50"/>
        <v>0.60658872161895361</v>
      </c>
      <c r="U490">
        <f>SUMIF('3_car_revenue'!A:A, Calc1!A490, '3_car_revenue'!C:C)</f>
        <v>98</v>
      </c>
      <c r="V490" s="17">
        <f t="shared" si="51"/>
        <v>165.38775510204081</v>
      </c>
      <c r="W490" s="17">
        <f t="shared" si="52"/>
        <v>100.32234693877551</v>
      </c>
      <c r="X490">
        <f t="shared" si="53"/>
        <v>270</v>
      </c>
      <c r="Y490" s="15">
        <f t="shared" si="54"/>
        <v>0.36296296296296299</v>
      </c>
    </row>
    <row r="491" spans="1:25" x14ac:dyDescent="0.3">
      <c r="A491" s="1">
        <v>6634834245</v>
      </c>
      <c r="B491" s="1" t="s">
        <v>25</v>
      </c>
      <c r="C491" s="1" t="s">
        <v>747</v>
      </c>
      <c r="D491" s="1" t="s">
        <v>1364</v>
      </c>
      <c r="E491">
        <f>SUMIFS('3_car_revenue'!$I:$I, '3_car_revenue'!$A:$A,Calc1!$A491, '3_car_revenue'!$J:$J,Calc1!E$1)</f>
        <v>1439</v>
      </c>
      <c r="F491">
        <f>SUMIFS('3_car_revenue'!$I:$I, '3_car_revenue'!$A:$A,Calc1!$A491, '3_car_revenue'!$J:$J,Calc1!F$1)</f>
        <v>0</v>
      </c>
      <c r="G491">
        <f>SUMIFS('3_car_revenue'!$I:$I, '3_car_revenue'!$A:$A,Calc1!$A491, '3_car_revenue'!$J:$J,Calc1!G$1)</f>
        <v>3520</v>
      </c>
      <c r="H491">
        <f>SUMIFS('3_car_revenue'!$I:$I, '3_car_revenue'!$A:$A,Calc1!$A491, '3_car_revenue'!$J:$J,Calc1!H$1)</f>
        <v>2828</v>
      </c>
      <c r="I491">
        <f>SUMIFS('3_car_revenue'!$I:$I, '3_car_revenue'!$A:$A,Calc1!$A491, '3_car_revenue'!$J:$J,Calc1!I$1)</f>
        <v>0</v>
      </c>
      <c r="J491">
        <f>SUMIFS('3_car_revenue'!$I:$I, '3_car_revenue'!$A:$A,Calc1!$A491, '3_car_revenue'!$J:$J,Calc1!J$1)</f>
        <v>846</v>
      </c>
      <c r="K491">
        <f>SUMIFS('3_car_revenue'!$I:$I, '3_car_revenue'!$A:$A,Calc1!$A491, '3_car_revenue'!$J:$J,Calc1!K$1)</f>
        <v>0</v>
      </c>
      <c r="L491">
        <f>SUMIFS('3_car_revenue'!$I:$I, '3_car_revenue'!$A:$A,Calc1!$A491, '3_car_revenue'!$J:$J,Calc1!L$1)</f>
        <v>2912</v>
      </c>
      <c r="M491">
        <f>SUMIFS('3_car_revenue'!$I:$I, '3_car_revenue'!$A:$A,Calc1!$A491, '3_car_revenue'!$J:$J,Calc1!M$1)</f>
        <v>1974</v>
      </c>
      <c r="N491">
        <f>SUMIFS('3_car_revenue'!$I:$I, '3_car_revenue'!$A:$A,Calc1!$A491, '3_car_revenue'!$J:$J,Calc1!N$1)</f>
        <v>2007</v>
      </c>
      <c r="O491">
        <f>SUMIFS('3_car_revenue'!$I:$I, '3_car_revenue'!$A:$A,Calc1!$A491, '3_car_revenue'!$J:$J,Calc1!O$1)</f>
        <v>0</v>
      </c>
      <c r="P491" s="8">
        <f t="shared" si="55"/>
        <v>15526</v>
      </c>
      <c r="Q491" s="8">
        <f>COUNTIF($E491:$O491, "&gt;0") * VLOOKUP($A491,'2_car_costs'!$A:$C, 2, FALSE)</f>
        <v>3448.1299999999997</v>
      </c>
      <c r="R491" s="8">
        <f>COUNTIF($E491:$O491, "&gt;0") * VLOOKUP($A491,'2_car_costs'!$A:$C, 3, FALSE)</f>
        <v>521.99</v>
      </c>
      <c r="S491" s="8">
        <f t="shared" si="49"/>
        <v>11555.880000000001</v>
      </c>
      <c r="T491" s="15">
        <f t="shared" si="50"/>
        <v>0.74429215509467994</v>
      </c>
      <c r="U491">
        <f>SUMIF('3_car_revenue'!A:A, Calc1!A491, '3_car_revenue'!C:C)</f>
        <v>95</v>
      </c>
      <c r="V491" s="17">
        <f t="shared" si="51"/>
        <v>163.43157894736842</v>
      </c>
      <c r="W491" s="17">
        <f t="shared" si="52"/>
        <v>121.64084210526318</v>
      </c>
      <c r="X491">
        <f t="shared" si="53"/>
        <v>210</v>
      </c>
      <c r="Y491" s="15">
        <f t="shared" si="54"/>
        <v>0.45238095238095238</v>
      </c>
    </row>
    <row r="492" spans="1:25" x14ac:dyDescent="0.3">
      <c r="A492" s="1">
        <v>8961034189</v>
      </c>
      <c r="B492" s="1" t="s">
        <v>15</v>
      </c>
      <c r="C492" s="1" t="s">
        <v>93</v>
      </c>
      <c r="D492" s="1" t="s">
        <v>1078</v>
      </c>
      <c r="E492">
        <f>SUMIFS('3_car_revenue'!$I:$I, '3_car_revenue'!$A:$A,Calc1!$A492, '3_car_revenue'!$J:$J,Calc1!E$1)</f>
        <v>1160</v>
      </c>
      <c r="F492">
        <f>SUMIFS('3_car_revenue'!$I:$I, '3_car_revenue'!$A:$A,Calc1!$A492, '3_car_revenue'!$J:$J,Calc1!F$1)</f>
        <v>1830</v>
      </c>
      <c r="G492">
        <f>SUMIFS('3_car_revenue'!$I:$I, '3_car_revenue'!$A:$A,Calc1!$A492, '3_car_revenue'!$J:$J,Calc1!G$1)</f>
        <v>932</v>
      </c>
      <c r="H492">
        <f>SUMIFS('3_car_revenue'!$I:$I, '3_car_revenue'!$A:$A,Calc1!$A492, '3_car_revenue'!$J:$J,Calc1!H$1)</f>
        <v>3199</v>
      </c>
      <c r="I492">
        <f>SUMIFS('3_car_revenue'!$I:$I, '3_car_revenue'!$A:$A,Calc1!$A492, '3_car_revenue'!$J:$J,Calc1!I$1)</f>
        <v>870</v>
      </c>
      <c r="J492">
        <f>SUMIFS('3_car_revenue'!$I:$I, '3_car_revenue'!$A:$A,Calc1!$A492, '3_car_revenue'!$J:$J,Calc1!J$1)</f>
        <v>1170</v>
      </c>
      <c r="K492">
        <f>SUMIFS('3_car_revenue'!$I:$I, '3_car_revenue'!$A:$A,Calc1!$A492, '3_car_revenue'!$J:$J,Calc1!K$1)</f>
        <v>2102</v>
      </c>
      <c r="L492">
        <f>SUMIFS('3_car_revenue'!$I:$I, '3_car_revenue'!$A:$A,Calc1!$A492, '3_car_revenue'!$J:$J,Calc1!L$1)</f>
        <v>411</v>
      </c>
      <c r="M492">
        <f>SUMIFS('3_car_revenue'!$I:$I, '3_car_revenue'!$A:$A,Calc1!$A492, '3_car_revenue'!$J:$J,Calc1!M$1)</f>
        <v>348</v>
      </c>
      <c r="N492">
        <f>SUMIFS('3_car_revenue'!$I:$I, '3_car_revenue'!$A:$A,Calc1!$A492, '3_car_revenue'!$J:$J,Calc1!N$1)</f>
        <v>0</v>
      </c>
      <c r="O492">
        <f>SUMIFS('3_car_revenue'!$I:$I, '3_car_revenue'!$A:$A,Calc1!$A492, '3_car_revenue'!$J:$J,Calc1!O$1)</f>
        <v>460</v>
      </c>
      <c r="P492" s="8">
        <f t="shared" si="55"/>
        <v>12482</v>
      </c>
      <c r="Q492" s="8">
        <f>COUNTIF($E492:$O492, "&gt;0") * VLOOKUP($A492,'2_car_costs'!$A:$C, 2, FALSE)</f>
        <v>5862.6</v>
      </c>
      <c r="R492" s="8">
        <f>COUNTIF($E492:$O492, "&gt;0") * VLOOKUP($A492,'2_car_costs'!$A:$C, 3, FALSE)</f>
        <v>1344.9</v>
      </c>
      <c r="S492" s="8">
        <f t="shared" si="49"/>
        <v>5274.5</v>
      </c>
      <c r="T492" s="15">
        <f t="shared" si="50"/>
        <v>0.4225684986380388</v>
      </c>
      <c r="U492">
        <f>SUMIF('3_car_revenue'!A:A, Calc1!A492, '3_car_revenue'!C:C)</f>
        <v>82</v>
      </c>
      <c r="V492" s="17">
        <f t="shared" si="51"/>
        <v>152.21951219512195</v>
      </c>
      <c r="W492" s="17">
        <f t="shared" si="52"/>
        <v>64.323170731707322</v>
      </c>
      <c r="X492">
        <f t="shared" si="53"/>
        <v>300</v>
      </c>
      <c r="Y492" s="15">
        <f t="shared" si="54"/>
        <v>0.27333333333333332</v>
      </c>
    </row>
    <row r="493" spans="1:25" x14ac:dyDescent="0.3">
      <c r="A493" s="1">
        <v>7314736782</v>
      </c>
      <c r="B493" s="1" t="s">
        <v>27</v>
      </c>
      <c r="C493" s="1" t="s">
        <v>180</v>
      </c>
      <c r="D493" s="1" t="s">
        <v>1128</v>
      </c>
      <c r="E493">
        <f>SUMIFS('3_car_revenue'!$I:$I, '3_car_revenue'!$A:$A,Calc1!$A493, '3_car_revenue'!$J:$J,Calc1!E$1)</f>
        <v>0</v>
      </c>
      <c r="F493">
        <f>SUMIFS('3_car_revenue'!$I:$I, '3_car_revenue'!$A:$A,Calc1!$A493, '3_car_revenue'!$J:$J,Calc1!F$1)</f>
        <v>1243</v>
      </c>
      <c r="G493">
        <f>SUMIFS('3_car_revenue'!$I:$I, '3_car_revenue'!$A:$A,Calc1!$A493, '3_car_revenue'!$J:$J,Calc1!G$1)</f>
        <v>444</v>
      </c>
      <c r="H493">
        <f>SUMIFS('3_car_revenue'!$I:$I, '3_car_revenue'!$A:$A,Calc1!$A493, '3_car_revenue'!$J:$J,Calc1!H$1)</f>
        <v>826</v>
      </c>
      <c r="I493">
        <f>SUMIFS('3_car_revenue'!$I:$I, '3_car_revenue'!$A:$A,Calc1!$A493, '3_car_revenue'!$J:$J,Calc1!I$1)</f>
        <v>636</v>
      </c>
      <c r="J493">
        <f>SUMIFS('3_car_revenue'!$I:$I, '3_car_revenue'!$A:$A,Calc1!$A493, '3_car_revenue'!$J:$J,Calc1!J$1)</f>
        <v>3209</v>
      </c>
      <c r="K493">
        <f>SUMIFS('3_car_revenue'!$I:$I, '3_car_revenue'!$A:$A,Calc1!$A493, '3_car_revenue'!$J:$J,Calc1!K$1)</f>
        <v>1460</v>
      </c>
      <c r="L493">
        <f>SUMIFS('3_car_revenue'!$I:$I, '3_car_revenue'!$A:$A,Calc1!$A493, '3_car_revenue'!$J:$J,Calc1!L$1)</f>
        <v>2374</v>
      </c>
      <c r="M493">
        <f>SUMIFS('3_car_revenue'!$I:$I, '3_car_revenue'!$A:$A,Calc1!$A493, '3_car_revenue'!$J:$J,Calc1!M$1)</f>
        <v>660</v>
      </c>
      <c r="N493">
        <f>SUMIFS('3_car_revenue'!$I:$I, '3_car_revenue'!$A:$A,Calc1!$A493, '3_car_revenue'!$J:$J,Calc1!N$1)</f>
        <v>658</v>
      </c>
      <c r="O493">
        <f>SUMIFS('3_car_revenue'!$I:$I, '3_car_revenue'!$A:$A,Calc1!$A493, '3_car_revenue'!$J:$J,Calc1!O$1)</f>
        <v>0</v>
      </c>
      <c r="P493" s="8">
        <f t="shared" si="55"/>
        <v>11510</v>
      </c>
      <c r="Q493" s="8">
        <f>COUNTIF($E493:$O493, "&gt;0") * VLOOKUP($A493,'2_car_costs'!$A:$C, 2, FALSE)</f>
        <v>6421.41</v>
      </c>
      <c r="R493" s="8">
        <f>COUNTIF($E493:$O493, "&gt;0") * VLOOKUP($A493,'2_car_costs'!$A:$C, 3, FALSE)</f>
        <v>713.61</v>
      </c>
      <c r="S493" s="8">
        <f t="shared" si="49"/>
        <v>4374.9800000000005</v>
      </c>
      <c r="T493" s="15">
        <f t="shared" si="50"/>
        <v>0.380102519548219</v>
      </c>
      <c r="U493">
        <f>SUMIF('3_car_revenue'!A:A, Calc1!A493, '3_car_revenue'!C:C)</f>
        <v>71</v>
      </c>
      <c r="V493" s="17">
        <f t="shared" si="51"/>
        <v>162.11267605633802</v>
      </c>
      <c r="W493" s="17">
        <f t="shared" si="52"/>
        <v>61.619436619718314</v>
      </c>
      <c r="X493">
        <f t="shared" si="53"/>
        <v>270</v>
      </c>
      <c r="Y493" s="15">
        <f t="shared" si="54"/>
        <v>0.26296296296296295</v>
      </c>
    </row>
    <row r="494" spans="1:25" x14ac:dyDescent="0.3">
      <c r="A494" s="1">
        <v>1570802386</v>
      </c>
      <c r="B494" s="1" t="s">
        <v>21</v>
      </c>
      <c r="C494" s="1" t="s">
        <v>402</v>
      </c>
      <c r="D494" s="1" t="s">
        <v>1032</v>
      </c>
      <c r="E494">
        <f>SUMIFS('3_car_revenue'!$I:$I, '3_car_revenue'!$A:$A,Calc1!$A494, '3_car_revenue'!$J:$J,Calc1!E$1)</f>
        <v>522</v>
      </c>
      <c r="F494">
        <f>SUMIFS('3_car_revenue'!$I:$I, '3_car_revenue'!$A:$A,Calc1!$A494, '3_car_revenue'!$J:$J,Calc1!F$1)</f>
        <v>0</v>
      </c>
      <c r="G494">
        <f>SUMIFS('3_car_revenue'!$I:$I, '3_car_revenue'!$A:$A,Calc1!$A494, '3_car_revenue'!$J:$J,Calc1!G$1)</f>
        <v>218</v>
      </c>
      <c r="H494">
        <f>SUMIFS('3_car_revenue'!$I:$I, '3_car_revenue'!$A:$A,Calc1!$A494, '3_car_revenue'!$J:$J,Calc1!H$1)</f>
        <v>0</v>
      </c>
      <c r="I494">
        <f>SUMIFS('3_car_revenue'!$I:$I, '3_car_revenue'!$A:$A,Calc1!$A494, '3_car_revenue'!$J:$J,Calc1!I$1)</f>
        <v>0</v>
      </c>
      <c r="J494">
        <f>SUMIFS('3_car_revenue'!$I:$I, '3_car_revenue'!$A:$A,Calc1!$A494, '3_car_revenue'!$J:$J,Calc1!J$1)</f>
        <v>1850</v>
      </c>
      <c r="K494">
        <f>SUMIFS('3_car_revenue'!$I:$I, '3_car_revenue'!$A:$A,Calc1!$A494, '3_car_revenue'!$J:$J,Calc1!K$1)</f>
        <v>3370</v>
      </c>
      <c r="L494">
        <f>SUMIFS('3_car_revenue'!$I:$I, '3_car_revenue'!$A:$A,Calc1!$A494, '3_car_revenue'!$J:$J,Calc1!L$1)</f>
        <v>2441</v>
      </c>
      <c r="M494">
        <f>SUMIFS('3_car_revenue'!$I:$I, '3_car_revenue'!$A:$A,Calc1!$A494, '3_car_revenue'!$J:$J,Calc1!M$1)</f>
        <v>861</v>
      </c>
      <c r="N494">
        <f>SUMIFS('3_car_revenue'!$I:$I, '3_car_revenue'!$A:$A,Calc1!$A494, '3_car_revenue'!$J:$J,Calc1!N$1)</f>
        <v>4852</v>
      </c>
      <c r="O494">
        <f>SUMIFS('3_car_revenue'!$I:$I, '3_car_revenue'!$A:$A,Calc1!$A494, '3_car_revenue'!$J:$J,Calc1!O$1)</f>
        <v>2220</v>
      </c>
      <c r="P494" s="8">
        <f t="shared" si="55"/>
        <v>16334</v>
      </c>
      <c r="Q494" s="8">
        <f>COUNTIF($E494:$O494, "&gt;0") * VLOOKUP($A494,'2_car_costs'!$A:$C, 2, FALSE)</f>
        <v>3772</v>
      </c>
      <c r="R494" s="8">
        <f>COUNTIF($E494:$O494, "&gt;0") * VLOOKUP($A494,'2_car_costs'!$A:$C, 3, FALSE)</f>
        <v>621.04</v>
      </c>
      <c r="S494" s="8">
        <f t="shared" si="49"/>
        <v>11940.96</v>
      </c>
      <c r="T494" s="15">
        <f t="shared" si="50"/>
        <v>0.73104934492469686</v>
      </c>
      <c r="U494">
        <f>SUMIF('3_car_revenue'!A:A, Calc1!A494, '3_car_revenue'!C:C)</f>
        <v>98</v>
      </c>
      <c r="V494" s="17">
        <f t="shared" si="51"/>
        <v>166.67346938775509</v>
      </c>
      <c r="W494" s="17">
        <f t="shared" si="52"/>
        <v>121.84653061224489</v>
      </c>
      <c r="X494">
        <f t="shared" si="53"/>
        <v>240</v>
      </c>
      <c r="Y494" s="15">
        <f t="shared" si="54"/>
        <v>0.40833333333333333</v>
      </c>
    </row>
    <row r="495" spans="1:25" x14ac:dyDescent="0.3">
      <c r="A495" s="1">
        <v>1378557182</v>
      </c>
      <c r="B495" s="1" t="s">
        <v>27</v>
      </c>
      <c r="C495" s="1" t="s">
        <v>431</v>
      </c>
      <c r="D495" s="1" t="s">
        <v>1365</v>
      </c>
      <c r="E495">
        <f>SUMIFS('3_car_revenue'!$I:$I, '3_car_revenue'!$A:$A,Calc1!$A495, '3_car_revenue'!$J:$J,Calc1!E$1)</f>
        <v>2772</v>
      </c>
      <c r="F495">
        <f>SUMIFS('3_car_revenue'!$I:$I, '3_car_revenue'!$A:$A,Calc1!$A495, '3_car_revenue'!$J:$J,Calc1!F$1)</f>
        <v>472</v>
      </c>
      <c r="G495">
        <f>SUMIFS('3_car_revenue'!$I:$I, '3_car_revenue'!$A:$A,Calc1!$A495, '3_car_revenue'!$J:$J,Calc1!G$1)</f>
        <v>2933</v>
      </c>
      <c r="H495">
        <f>SUMIFS('3_car_revenue'!$I:$I, '3_car_revenue'!$A:$A,Calc1!$A495, '3_car_revenue'!$J:$J,Calc1!H$1)</f>
        <v>1230</v>
      </c>
      <c r="I495">
        <f>SUMIFS('3_car_revenue'!$I:$I, '3_car_revenue'!$A:$A,Calc1!$A495, '3_car_revenue'!$J:$J,Calc1!I$1)</f>
        <v>3787</v>
      </c>
      <c r="J495">
        <f>SUMIFS('3_car_revenue'!$I:$I, '3_car_revenue'!$A:$A,Calc1!$A495, '3_car_revenue'!$J:$J,Calc1!J$1)</f>
        <v>1222</v>
      </c>
      <c r="K495">
        <f>SUMIFS('3_car_revenue'!$I:$I, '3_car_revenue'!$A:$A,Calc1!$A495, '3_car_revenue'!$J:$J,Calc1!K$1)</f>
        <v>1458</v>
      </c>
      <c r="L495">
        <f>SUMIFS('3_car_revenue'!$I:$I, '3_car_revenue'!$A:$A,Calc1!$A495, '3_car_revenue'!$J:$J,Calc1!L$1)</f>
        <v>1300</v>
      </c>
      <c r="M495">
        <f>SUMIFS('3_car_revenue'!$I:$I, '3_car_revenue'!$A:$A,Calc1!$A495, '3_car_revenue'!$J:$J,Calc1!M$1)</f>
        <v>1502</v>
      </c>
      <c r="N495">
        <f>SUMIFS('3_car_revenue'!$I:$I, '3_car_revenue'!$A:$A,Calc1!$A495, '3_car_revenue'!$J:$J,Calc1!N$1)</f>
        <v>3067</v>
      </c>
      <c r="O495">
        <f>SUMIFS('3_car_revenue'!$I:$I, '3_car_revenue'!$A:$A,Calc1!$A495, '3_car_revenue'!$J:$J,Calc1!O$1)</f>
        <v>0</v>
      </c>
      <c r="P495" s="8">
        <f t="shared" si="55"/>
        <v>19743</v>
      </c>
      <c r="Q495" s="8">
        <f>COUNTIF($E495:$O495, "&gt;0") * VLOOKUP($A495,'2_car_costs'!$A:$C, 2, FALSE)</f>
        <v>5942.9</v>
      </c>
      <c r="R495" s="8">
        <f>COUNTIF($E495:$O495, "&gt;0") * VLOOKUP($A495,'2_car_costs'!$A:$C, 3, FALSE)</f>
        <v>1238.5</v>
      </c>
      <c r="S495" s="8">
        <f t="shared" si="49"/>
        <v>12561.6</v>
      </c>
      <c r="T495" s="15">
        <f t="shared" si="50"/>
        <v>0.63625588816289325</v>
      </c>
      <c r="U495">
        <f>SUMIF('3_car_revenue'!A:A, Calc1!A495, '3_car_revenue'!C:C)</f>
        <v>114</v>
      </c>
      <c r="V495" s="17">
        <f t="shared" si="51"/>
        <v>173.18421052631578</v>
      </c>
      <c r="W495" s="17">
        <f t="shared" si="52"/>
        <v>110.18947368421053</v>
      </c>
      <c r="X495">
        <f t="shared" si="53"/>
        <v>300</v>
      </c>
      <c r="Y495" s="15">
        <f t="shared" si="54"/>
        <v>0.38</v>
      </c>
    </row>
    <row r="496" spans="1:25" x14ac:dyDescent="0.3">
      <c r="A496" s="1">
        <v>7852482198</v>
      </c>
      <c r="B496" s="1" t="s">
        <v>414</v>
      </c>
      <c r="C496" s="1" t="s">
        <v>413</v>
      </c>
      <c r="D496" s="1" t="s">
        <v>1199</v>
      </c>
      <c r="E496">
        <f>SUMIFS('3_car_revenue'!$I:$I, '3_car_revenue'!$A:$A,Calc1!$A496, '3_car_revenue'!$J:$J,Calc1!E$1)</f>
        <v>1402</v>
      </c>
      <c r="F496">
        <f>SUMIFS('3_car_revenue'!$I:$I, '3_car_revenue'!$A:$A,Calc1!$A496, '3_car_revenue'!$J:$J,Calc1!F$1)</f>
        <v>842</v>
      </c>
      <c r="G496">
        <f>SUMIFS('3_car_revenue'!$I:$I, '3_car_revenue'!$A:$A,Calc1!$A496, '3_car_revenue'!$J:$J,Calc1!G$1)</f>
        <v>2758</v>
      </c>
      <c r="H496">
        <f>SUMIFS('3_car_revenue'!$I:$I, '3_car_revenue'!$A:$A,Calc1!$A496, '3_car_revenue'!$J:$J,Calc1!H$1)</f>
        <v>0</v>
      </c>
      <c r="I496">
        <f>SUMIFS('3_car_revenue'!$I:$I, '3_car_revenue'!$A:$A,Calc1!$A496, '3_car_revenue'!$J:$J,Calc1!I$1)</f>
        <v>2799</v>
      </c>
      <c r="J496">
        <f>SUMIFS('3_car_revenue'!$I:$I, '3_car_revenue'!$A:$A,Calc1!$A496, '3_car_revenue'!$J:$J,Calc1!J$1)</f>
        <v>757</v>
      </c>
      <c r="K496">
        <f>SUMIFS('3_car_revenue'!$I:$I, '3_car_revenue'!$A:$A,Calc1!$A496, '3_car_revenue'!$J:$J,Calc1!K$1)</f>
        <v>1240</v>
      </c>
      <c r="L496">
        <f>SUMIFS('3_car_revenue'!$I:$I, '3_car_revenue'!$A:$A,Calc1!$A496, '3_car_revenue'!$J:$J,Calc1!L$1)</f>
        <v>1250</v>
      </c>
      <c r="M496">
        <f>SUMIFS('3_car_revenue'!$I:$I, '3_car_revenue'!$A:$A,Calc1!$A496, '3_car_revenue'!$J:$J,Calc1!M$1)</f>
        <v>1314</v>
      </c>
      <c r="N496">
        <f>SUMIFS('3_car_revenue'!$I:$I, '3_car_revenue'!$A:$A,Calc1!$A496, '3_car_revenue'!$J:$J,Calc1!N$1)</f>
        <v>1583</v>
      </c>
      <c r="O496">
        <f>SUMIFS('3_car_revenue'!$I:$I, '3_car_revenue'!$A:$A,Calc1!$A496, '3_car_revenue'!$J:$J,Calc1!O$1)</f>
        <v>0</v>
      </c>
      <c r="P496" s="8">
        <f t="shared" si="55"/>
        <v>13945</v>
      </c>
      <c r="Q496" s="8">
        <f>COUNTIF($E496:$O496, "&gt;0") * VLOOKUP($A496,'2_car_costs'!$A:$C, 2, FALSE)</f>
        <v>6704.0999999999995</v>
      </c>
      <c r="R496" s="8">
        <f>COUNTIF($E496:$O496, "&gt;0") * VLOOKUP($A496,'2_car_costs'!$A:$C, 3, FALSE)</f>
        <v>854.91</v>
      </c>
      <c r="S496" s="8">
        <f t="shared" si="49"/>
        <v>6385.9900000000007</v>
      </c>
      <c r="T496" s="15">
        <f t="shared" si="50"/>
        <v>0.4579411975618502</v>
      </c>
      <c r="U496">
        <f>SUMIF('3_car_revenue'!A:A, Calc1!A496, '3_car_revenue'!C:C)</f>
        <v>86</v>
      </c>
      <c r="V496" s="17">
        <f t="shared" si="51"/>
        <v>162.15116279069767</v>
      </c>
      <c r="W496" s="17">
        <f t="shared" si="52"/>
        <v>74.255697674418613</v>
      </c>
      <c r="X496">
        <f t="shared" si="53"/>
        <v>270</v>
      </c>
      <c r="Y496" s="15">
        <f t="shared" si="54"/>
        <v>0.31851851851851853</v>
      </c>
    </row>
    <row r="497" spans="1:25" x14ac:dyDescent="0.3">
      <c r="A497" s="1">
        <v>4915681874</v>
      </c>
      <c r="B497" s="1" t="s">
        <v>66</v>
      </c>
      <c r="C497" s="1" t="s">
        <v>752</v>
      </c>
      <c r="D497" s="1" t="s">
        <v>1142</v>
      </c>
      <c r="E497">
        <f>SUMIFS('3_car_revenue'!$I:$I, '3_car_revenue'!$A:$A,Calc1!$A497, '3_car_revenue'!$J:$J,Calc1!E$1)</f>
        <v>4835</v>
      </c>
      <c r="F497">
        <f>SUMIFS('3_car_revenue'!$I:$I, '3_car_revenue'!$A:$A,Calc1!$A497, '3_car_revenue'!$J:$J,Calc1!F$1)</f>
        <v>0</v>
      </c>
      <c r="G497">
        <f>SUMIFS('3_car_revenue'!$I:$I, '3_car_revenue'!$A:$A,Calc1!$A497, '3_car_revenue'!$J:$J,Calc1!G$1)</f>
        <v>2105</v>
      </c>
      <c r="H497">
        <f>SUMIFS('3_car_revenue'!$I:$I, '3_car_revenue'!$A:$A,Calc1!$A497, '3_car_revenue'!$J:$J,Calc1!H$1)</f>
        <v>1421</v>
      </c>
      <c r="I497">
        <f>SUMIFS('3_car_revenue'!$I:$I, '3_car_revenue'!$A:$A,Calc1!$A497, '3_car_revenue'!$J:$J,Calc1!I$1)</f>
        <v>428</v>
      </c>
      <c r="J497">
        <f>SUMIFS('3_car_revenue'!$I:$I, '3_car_revenue'!$A:$A,Calc1!$A497, '3_car_revenue'!$J:$J,Calc1!J$1)</f>
        <v>582</v>
      </c>
      <c r="K497">
        <f>SUMIFS('3_car_revenue'!$I:$I, '3_car_revenue'!$A:$A,Calc1!$A497, '3_car_revenue'!$J:$J,Calc1!K$1)</f>
        <v>0</v>
      </c>
      <c r="L497">
        <f>SUMIFS('3_car_revenue'!$I:$I, '3_car_revenue'!$A:$A,Calc1!$A497, '3_car_revenue'!$J:$J,Calc1!L$1)</f>
        <v>1474</v>
      </c>
      <c r="M497">
        <f>SUMIFS('3_car_revenue'!$I:$I, '3_car_revenue'!$A:$A,Calc1!$A497, '3_car_revenue'!$J:$J,Calc1!M$1)</f>
        <v>1484</v>
      </c>
      <c r="N497">
        <f>SUMIFS('3_car_revenue'!$I:$I, '3_car_revenue'!$A:$A,Calc1!$A497, '3_car_revenue'!$J:$J,Calc1!N$1)</f>
        <v>1540</v>
      </c>
      <c r="O497">
        <f>SUMIFS('3_car_revenue'!$I:$I, '3_car_revenue'!$A:$A,Calc1!$A497, '3_car_revenue'!$J:$J,Calc1!O$1)</f>
        <v>0</v>
      </c>
      <c r="P497" s="8">
        <f t="shared" si="55"/>
        <v>13869</v>
      </c>
      <c r="Q497" s="8">
        <f>COUNTIF($E497:$O497, "&gt;0") * VLOOKUP($A497,'2_car_costs'!$A:$C, 2, FALSE)</f>
        <v>5196.88</v>
      </c>
      <c r="R497" s="8">
        <f>COUNTIF($E497:$O497, "&gt;0") * VLOOKUP($A497,'2_car_costs'!$A:$C, 3, FALSE)</f>
        <v>709.6</v>
      </c>
      <c r="S497" s="8">
        <f t="shared" si="49"/>
        <v>7962.5199999999995</v>
      </c>
      <c r="T497" s="15">
        <f t="shared" si="50"/>
        <v>0.57412358497368232</v>
      </c>
      <c r="U497">
        <f>SUMIF('3_car_revenue'!A:A, Calc1!A497, '3_car_revenue'!C:C)</f>
        <v>85</v>
      </c>
      <c r="V497" s="17">
        <f t="shared" si="51"/>
        <v>163.16470588235293</v>
      </c>
      <c r="W497" s="17">
        <f t="shared" si="52"/>
        <v>93.676705882352934</v>
      </c>
      <c r="X497">
        <f t="shared" si="53"/>
        <v>240</v>
      </c>
      <c r="Y497" s="15">
        <f t="shared" si="54"/>
        <v>0.35416666666666669</v>
      </c>
    </row>
    <row r="498" spans="1:25" x14ac:dyDescent="0.3">
      <c r="A498" s="1">
        <v>3648773917</v>
      </c>
      <c r="B498" s="1" t="s">
        <v>27</v>
      </c>
      <c r="C498" s="1" t="s">
        <v>140</v>
      </c>
      <c r="D498" s="1" t="s">
        <v>1268</v>
      </c>
      <c r="E498">
        <f>SUMIFS('3_car_revenue'!$I:$I, '3_car_revenue'!$A:$A,Calc1!$A498, '3_car_revenue'!$J:$J,Calc1!E$1)</f>
        <v>753</v>
      </c>
      <c r="F498">
        <f>SUMIFS('3_car_revenue'!$I:$I, '3_car_revenue'!$A:$A,Calc1!$A498, '3_car_revenue'!$J:$J,Calc1!F$1)</f>
        <v>1998</v>
      </c>
      <c r="G498">
        <f>SUMIFS('3_car_revenue'!$I:$I, '3_car_revenue'!$A:$A,Calc1!$A498, '3_car_revenue'!$J:$J,Calc1!G$1)</f>
        <v>0</v>
      </c>
      <c r="H498">
        <f>SUMIFS('3_car_revenue'!$I:$I, '3_car_revenue'!$A:$A,Calc1!$A498, '3_car_revenue'!$J:$J,Calc1!H$1)</f>
        <v>2206</v>
      </c>
      <c r="I498">
        <f>SUMIFS('3_car_revenue'!$I:$I, '3_car_revenue'!$A:$A,Calc1!$A498, '3_car_revenue'!$J:$J,Calc1!I$1)</f>
        <v>633</v>
      </c>
      <c r="J498">
        <f>SUMIFS('3_car_revenue'!$I:$I, '3_car_revenue'!$A:$A,Calc1!$A498, '3_car_revenue'!$J:$J,Calc1!J$1)</f>
        <v>3640</v>
      </c>
      <c r="K498">
        <f>SUMIFS('3_car_revenue'!$I:$I, '3_car_revenue'!$A:$A,Calc1!$A498, '3_car_revenue'!$J:$J,Calc1!K$1)</f>
        <v>3483</v>
      </c>
      <c r="L498">
        <f>SUMIFS('3_car_revenue'!$I:$I, '3_car_revenue'!$A:$A,Calc1!$A498, '3_car_revenue'!$J:$J,Calc1!L$1)</f>
        <v>700</v>
      </c>
      <c r="M498">
        <f>SUMIFS('3_car_revenue'!$I:$I, '3_car_revenue'!$A:$A,Calc1!$A498, '3_car_revenue'!$J:$J,Calc1!M$1)</f>
        <v>1993</v>
      </c>
      <c r="N498">
        <f>SUMIFS('3_car_revenue'!$I:$I, '3_car_revenue'!$A:$A,Calc1!$A498, '3_car_revenue'!$J:$J,Calc1!N$1)</f>
        <v>1567</v>
      </c>
      <c r="O498">
        <f>SUMIFS('3_car_revenue'!$I:$I, '3_car_revenue'!$A:$A,Calc1!$A498, '3_car_revenue'!$J:$J,Calc1!O$1)</f>
        <v>1326</v>
      </c>
      <c r="P498" s="8">
        <f t="shared" si="55"/>
        <v>18299</v>
      </c>
      <c r="Q498" s="8">
        <f>COUNTIF($E498:$O498, "&gt;0") * VLOOKUP($A498,'2_car_costs'!$A:$C, 2, FALSE)</f>
        <v>5071.3999999999996</v>
      </c>
      <c r="R498" s="8">
        <f>COUNTIF($E498:$O498, "&gt;0") * VLOOKUP($A498,'2_car_costs'!$A:$C, 3, FALSE)</f>
        <v>670.19999999999993</v>
      </c>
      <c r="S498" s="8">
        <f t="shared" si="49"/>
        <v>12557.400000000001</v>
      </c>
      <c r="T498" s="15">
        <f t="shared" si="50"/>
        <v>0.6862342204492049</v>
      </c>
      <c r="U498">
        <f>SUMIF('3_car_revenue'!A:A, Calc1!A498, '3_car_revenue'!C:C)</f>
        <v>109</v>
      </c>
      <c r="V498" s="17">
        <f t="shared" si="51"/>
        <v>167.88073394495413</v>
      </c>
      <c r="W498" s="17">
        <f t="shared" si="52"/>
        <v>115.20550458715597</v>
      </c>
      <c r="X498">
        <f t="shared" si="53"/>
        <v>300</v>
      </c>
      <c r="Y498" s="15">
        <f t="shared" si="54"/>
        <v>0.36333333333333334</v>
      </c>
    </row>
    <row r="499" spans="1:25" x14ac:dyDescent="0.3">
      <c r="A499" s="1">
        <v>3388630615</v>
      </c>
      <c r="B499" s="1" t="s">
        <v>79</v>
      </c>
      <c r="C499" s="1" t="s">
        <v>86</v>
      </c>
      <c r="D499" s="1" t="s">
        <v>1065</v>
      </c>
      <c r="E499">
        <f>SUMIFS('3_car_revenue'!$I:$I, '3_car_revenue'!$A:$A,Calc1!$A499, '3_car_revenue'!$J:$J,Calc1!E$1)</f>
        <v>1830</v>
      </c>
      <c r="F499">
        <f>SUMIFS('3_car_revenue'!$I:$I, '3_car_revenue'!$A:$A,Calc1!$A499, '3_car_revenue'!$J:$J,Calc1!F$1)</f>
        <v>960</v>
      </c>
      <c r="G499">
        <f>SUMIFS('3_car_revenue'!$I:$I, '3_car_revenue'!$A:$A,Calc1!$A499, '3_car_revenue'!$J:$J,Calc1!G$1)</f>
        <v>3845</v>
      </c>
      <c r="H499">
        <f>SUMIFS('3_car_revenue'!$I:$I, '3_car_revenue'!$A:$A,Calc1!$A499, '3_car_revenue'!$J:$J,Calc1!H$1)</f>
        <v>2309</v>
      </c>
      <c r="I499">
        <f>SUMIFS('3_car_revenue'!$I:$I, '3_car_revenue'!$A:$A,Calc1!$A499, '3_car_revenue'!$J:$J,Calc1!I$1)</f>
        <v>5022</v>
      </c>
      <c r="J499">
        <f>SUMIFS('3_car_revenue'!$I:$I, '3_car_revenue'!$A:$A,Calc1!$A499, '3_car_revenue'!$J:$J,Calc1!J$1)</f>
        <v>1375</v>
      </c>
      <c r="K499">
        <f>SUMIFS('3_car_revenue'!$I:$I, '3_car_revenue'!$A:$A,Calc1!$A499, '3_car_revenue'!$J:$J,Calc1!K$1)</f>
        <v>1356</v>
      </c>
      <c r="L499">
        <f>SUMIFS('3_car_revenue'!$I:$I, '3_car_revenue'!$A:$A,Calc1!$A499, '3_car_revenue'!$J:$J,Calc1!L$1)</f>
        <v>4911</v>
      </c>
      <c r="M499">
        <f>SUMIFS('3_car_revenue'!$I:$I, '3_car_revenue'!$A:$A,Calc1!$A499, '3_car_revenue'!$J:$J,Calc1!M$1)</f>
        <v>0</v>
      </c>
      <c r="N499">
        <f>SUMIFS('3_car_revenue'!$I:$I, '3_car_revenue'!$A:$A,Calc1!$A499, '3_car_revenue'!$J:$J,Calc1!N$1)</f>
        <v>1268</v>
      </c>
      <c r="O499">
        <f>SUMIFS('3_car_revenue'!$I:$I, '3_car_revenue'!$A:$A,Calc1!$A499, '3_car_revenue'!$J:$J,Calc1!O$1)</f>
        <v>2340</v>
      </c>
      <c r="P499" s="8">
        <f t="shared" si="55"/>
        <v>25216</v>
      </c>
      <c r="Q499" s="8">
        <f>COUNTIF($E499:$O499, "&gt;0") * VLOOKUP($A499,'2_car_costs'!$A:$C, 2, FALSE)</f>
        <v>5606.1</v>
      </c>
      <c r="R499" s="8">
        <f>COUNTIF($E499:$O499, "&gt;0") * VLOOKUP($A499,'2_car_costs'!$A:$C, 3, FALSE)</f>
        <v>553.9</v>
      </c>
      <c r="S499" s="8">
        <f t="shared" si="49"/>
        <v>19056</v>
      </c>
      <c r="T499" s="15">
        <f t="shared" si="50"/>
        <v>0.75571065989847719</v>
      </c>
      <c r="U499">
        <f>SUMIF('3_car_revenue'!A:A, Calc1!A499, '3_car_revenue'!C:C)</f>
        <v>149</v>
      </c>
      <c r="V499" s="17">
        <f t="shared" si="51"/>
        <v>169.23489932885906</v>
      </c>
      <c r="W499" s="17">
        <f t="shared" si="52"/>
        <v>127.89261744966443</v>
      </c>
      <c r="X499">
        <f t="shared" si="53"/>
        <v>300</v>
      </c>
      <c r="Y499" s="15">
        <f t="shared" si="54"/>
        <v>0.49666666666666665</v>
      </c>
    </row>
    <row r="500" spans="1:25" x14ac:dyDescent="0.3">
      <c r="A500" s="1">
        <v>783629176</v>
      </c>
      <c r="B500" s="1" t="s">
        <v>27</v>
      </c>
      <c r="C500" s="1" t="s">
        <v>81</v>
      </c>
      <c r="D500" s="1" t="s">
        <v>1366</v>
      </c>
      <c r="E500">
        <f>SUMIFS('3_car_revenue'!$I:$I, '3_car_revenue'!$A:$A,Calc1!$A500, '3_car_revenue'!$J:$J,Calc1!E$1)</f>
        <v>1280</v>
      </c>
      <c r="F500">
        <f>SUMIFS('3_car_revenue'!$I:$I, '3_car_revenue'!$A:$A,Calc1!$A500, '3_car_revenue'!$J:$J,Calc1!F$1)</f>
        <v>562</v>
      </c>
      <c r="G500">
        <f>SUMIFS('3_car_revenue'!$I:$I, '3_car_revenue'!$A:$A,Calc1!$A500, '3_car_revenue'!$J:$J,Calc1!G$1)</f>
        <v>0</v>
      </c>
      <c r="H500">
        <f>SUMIFS('3_car_revenue'!$I:$I, '3_car_revenue'!$A:$A,Calc1!$A500, '3_car_revenue'!$J:$J,Calc1!H$1)</f>
        <v>996</v>
      </c>
      <c r="I500">
        <f>SUMIFS('3_car_revenue'!$I:$I, '3_car_revenue'!$A:$A,Calc1!$A500, '3_car_revenue'!$J:$J,Calc1!I$1)</f>
        <v>843</v>
      </c>
      <c r="J500">
        <f>SUMIFS('3_car_revenue'!$I:$I, '3_car_revenue'!$A:$A,Calc1!$A500, '3_car_revenue'!$J:$J,Calc1!J$1)</f>
        <v>845</v>
      </c>
      <c r="K500">
        <f>SUMIFS('3_car_revenue'!$I:$I, '3_car_revenue'!$A:$A,Calc1!$A500, '3_car_revenue'!$J:$J,Calc1!K$1)</f>
        <v>651</v>
      </c>
      <c r="L500">
        <f>SUMIFS('3_car_revenue'!$I:$I, '3_car_revenue'!$A:$A,Calc1!$A500, '3_car_revenue'!$J:$J,Calc1!L$1)</f>
        <v>2184</v>
      </c>
      <c r="M500">
        <f>SUMIFS('3_car_revenue'!$I:$I, '3_car_revenue'!$A:$A,Calc1!$A500, '3_car_revenue'!$J:$J,Calc1!M$1)</f>
        <v>678</v>
      </c>
      <c r="N500">
        <f>SUMIFS('3_car_revenue'!$I:$I, '3_car_revenue'!$A:$A,Calc1!$A500, '3_car_revenue'!$J:$J,Calc1!N$1)</f>
        <v>1202</v>
      </c>
      <c r="O500">
        <f>SUMIFS('3_car_revenue'!$I:$I, '3_car_revenue'!$A:$A,Calc1!$A500, '3_car_revenue'!$J:$J,Calc1!O$1)</f>
        <v>0</v>
      </c>
      <c r="P500" s="8">
        <f t="shared" si="55"/>
        <v>9241</v>
      </c>
      <c r="Q500" s="8">
        <f>COUNTIF($E500:$O500, "&gt;0") * VLOOKUP($A500,'2_car_costs'!$A:$C, 2, FALSE)</f>
        <v>6505.74</v>
      </c>
      <c r="R500" s="8">
        <f>COUNTIF($E500:$O500, "&gt;0") * VLOOKUP($A500,'2_car_costs'!$A:$C, 3, FALSE)</f>
        <v>455.76</v>
      </c>
      <c r="S500" s="8">
        <f t="shared" si="49"/>
        <v>2279.5</v>
      </c>
      <c r="T500" s="15">
        <f t="shared" si="50"/>
        <v>0.24667243804783032</v>
      </c>
      <c r="U500">
        <f>SUMIF('3_car_revenue'!A:A, Calc1!A500, '3_car_revenue'!C:C)</f>
        <v>65</v>
      </c>
      <c r="V500" s="17">
        <f t="shared" si="51"/>
        <v>142.16923076923078</v>
      </c>
      <c r="W500" s="17">
        <f t="shared" si="52"/>
        <v>35.069230769230771</v>
      </c>
      <c r="X500">
        <f t="shared" si="53"/>
        <v>270</v>
      </c>
      <c r="Y500" s="15">
        <f t="shared" si="54"/>
        <v>0.24074074074074073</v>
      </c>
    </row>
    <row r="501" spans="1:25" x14ac:dyDescent="0.3">
      <c r="A501" s="1">
        <v>4067860145</v>
      </c>
      <c r="B501" s="1" t="s">
        <v>25</v>
      </c>
      <c r="C501" s="1" t="s">
        <v>252</v>
      </c>
      <c r="D501" s="1" t="s">
        <v>1367</v>
      </c>
      <c r="E501">
        <f>SUMIFS('3_car_revenue'!$I:$I, '3_car_revenue'!$A:$A,Calc1!$A501, '3_car_revenue'!$J:$J,Calc1!E$1)</f>
        <v>3954</v>
      </c>
      <c r="F501">
        <f>SUMIFS('3_car_revenue'!$I:$I, '3_car_revenue'!$A:$A,Calc1!$A501, '3_car_revenue'!$J:$J,Calc1!F$1)</f>
        <v>800</v>
      </c>
      <c r="G501">
        <f>SUMIFS('3_car_revenue'!$I:$I, '3_car_revenue'!$A:$A,Calc1!$A501, '3_car_revenue'!$J:$J,Calc1!G$1)</f>
        <v>1675</v>
      </c>
      <c r="H501">
        <f>SUMIFS('3_car_revenue'!$I:$I, '3_car_revenue'!$A:$A,Calc1!$A501, '3_car_revenue'!$J:$J,Calc1!H$1)</f>
        <v>2408</v>
      </c>
      <c r="I501">
        <f>SUMIFS('3_car_revenue'!$I:$I, '3_car_revenue'!$A:$A,Calc1!$A501, '3_car_revenue'!$J:$J,Calc1!I$1)</f>
        <v>4333</v>
      </c>
      <c r="J501">
        <f>SUMIFS('3_car_revenue'!$I:$I, '3_car_revenue'!$A:$A,Calc1!$A501, '3_car_revenue'!$J:$J,Calc1!J$1)</f>
        <v>0</v>
      </c>
      <c r="K501">
        <f>SUMIFS('3_car_revenue'!$I:$I, '3_car_revenue'!$A:$A,Calc1!$A501, '3_car_revenue'!$J:$J,Calc1!K$1)</f>
        <v>1644</v>
      </c>
      <c r="L501">
        <f>SUMIFS('3_car_revenue'!$I:$I, '3_car_revenue'!$A:$A,Calc1!$A501, '3_car_revenue'!$J:$J,Calc1!L$1)</f>
        <v>344</v>
      </c>
      <c r="M501">
        <f>SUMIFS('3_car_revenue'!$I:$I, '3_car_revenue'!$A:$A,Calc1!$A501, '3_car_revenue'!$J:$J,Calc1!M$1)</f>
        <v>452</v>
      </c>
      <c r="N501">
        <f>SUMIFS('3_car_revenue'!$I:$I, '3_car_revenue'!$A:$A,Calc1!$A501, '3_car_revenue'!$J:$J,Calc1!N$1)</f>
        <v>1427</v>
      </c>
      <c r="O501">
        <f>SUMIFS('3_car_revenue'!$I:$I, '3_car_revenue'!$A:$A,Calc1!$A501, '3_car_revenue'!$J:$J,Calc1!O$1)</f>
        <v>1365</v>
      </c>
      <c r="P501" s="8">
        <f t="shared" si="55"/>
        <v>18402</v>
      </c>
      <c r="Q501" s="8">
        <f>COUNTIF($E501:$O501, "&gt;0") * VLOOKUP($A501,'2_car_costs'!$A:$C, 2, FALSE)</f>
        <v>6421.5999999999995</v>
      </c>
      <c r="R501" s="8">
        <f>COUNTIF($E501:$O501, "&gt;0") * VLOOKUP($A501,'2_car_costs'!$A:$C, 3, FALSE)</f>
        <v>1450.3999999999999</v>
      </c>
      <c r="S501" s="8">
        <f t="shared" si="49"/>
        <v>10530</v>
      </c>
      <c r="T501" s="15">
        <f t="shared" si="50"/>
        <v>0.57222041082491037</v>
      </c>
      <c r="U501">
        <f>SUMIF('3_car_revenue'!A:A, Calc1!A501, '3_car_revenue'!C:C)</f>
        <v>104</v>
      </c>
      <c r="V501" s="17">
        <f t="shared" si="51"/>
        <v>176.94230769230768</v>
      </c>
      <c r="W501" s="17">
        <f t="shared" si="52"/>
        <v>101.25</v>
      </c>
      <c r="X501">
        <f t="shared" si="53"/>
        <v>300</v>
      </c>
      <c r="Y501" s="15">
        <f t="shared" si="54"/>
        <v>0.34666666666666668</v>
      </c>
    </row>
    <row r="502" spans="1:25" x14ac:dyDescent="0.3">
      <c r="A502" s="1">
        <v>6745272857</v>
      </c>
      <c r="B502" s="1" t="s">
        <v>76</v>
      </c>
      <c r="C502" s="1" t="s">
        <v>75</v>
      </c>
      <c r="D502" s="1" t="s">
        <v>1086</v>
      </c>
      <c r="E502">
        <f>SUMIFS('3_car_revenue'!$I:$I, '3_car_revenue'!$A:$A,Calc1!$A502, '3_car_revenue'!$J:$J,Calc1!E$1)</f>
        <v>1353</v>
      </c>
      <c r="F502">
        <f>SUMIFS('3_car_revenue'!$I:$I, '3_car_revenue'!$A:$A,Calc1!$A502, '3_car_revenue'!$J:$J,Calc1!F$1)</f>
        <v>1040</v>
      </c>
      <c r="G502">
        <f>SUMIFS('3_car_revenue'!$I:$I, '3_car_revenue'!$A:$A,Calc1!$A502, '3_car_revenue'!$J:$J,Calc1!G$1)</f>
        <v>500</v>
      </c>
      <c r="H502">
        <f>SUMIFS('3_car_revenue'!$I:$I, '3_car_revenue'!$A:$A,Calc1!$A502, '3_car_revenue'!$J:$J,Calc1!H$1)</f>
        <v>248</v>
      </c>
      <c r="I502">
        <f>SUMIFS('3_car_revenue'!$I:$I, '3_car_revenue'!$A:$A,Calc1!$A502, '3_car_revenue'!$J:$J,Calc1!I$1)</f>
        <v>693</v>
      </c>
      <c r="J502">
        <f>SUMIFS('3_car_revenue'!$I:$I, '3_car_revenue'!$A:$A,Calc1!$A502, '3_car_revenue'!$J:$J,Calc1!J$1)</f>
        <v>2108</v>
      </c>
      <c r="K502">
        <f>SUMIFS('3_car_revenue'!$I:$I, '3_car_revenue'!$A:$A,Calc1!$A502, '3_car_revenue'!$J:$J,Calc1!K$1)</f>
        <v>993</v>
      </c>
      <c r="L502">
        <f>SUMIFS('3_car_revenue'!$I:$I, '3_car_revenue'!$A:$A,Calc1!$A502, '3_car_revenue'!$J:$J,Calc1!L$1)</f>
        <v>1430</v>
      </c>
      <c r="M502">
        <f>SUMIFS('3_car_revenue'!$I:$I, '3_car_revenue'!$A:$A,Calc1!$A502, '3_car_revenue'!$J:$J,Calc1!M$1)</f>
        <v>1564</v>
      </c>
      <c r="N502">
        <f>SUMIFS('3_car_revenue'!$I:$I, '3_car_revenue'!$A:$A,Calc1!$A502, '3_car_revenue'!$J:$J,Calc1!N$1)</f>
        <v>688</v>
      </c>
      <c r="O502">
        <f>SUMIFS('3_car_revenue'!$I:$I, '3_car_revenue'!$A:$A,Calc1!$A502, '3_car_revenue'!$J:$J,Calc1!O$1)</f>
        <v>0</v>
      </c>
      <c r="P502" s="8">
        <f t="shared" si="55"/>
        <v>10617</v>
      </c>
      <c r="Q502" s="8">
        <f>COUNTIF($E502:$O502, "&gt;0") * VLOOKUP($A502,'2_car_costs'!$A:$C, 2, FALSE)</f>
        <v>4943.2</v>
      </c>
      <c r="R502" s="8">
        <f>COUNTIF($E502:$O502, "&gt;0") * VLOOKUP($A502,'2_car_costs'!$A:$C, 3, FALSE)</f>
        <v>1253</v>
      </c>
      <c r="S502" s="8">
        <f t="shared" si="49"/>
        <v>4420.8</v>
      </c>
      <c r="T502" s="15">
        <f t="shared" si="50"/>
        <v>0.41638881039841763</v>
      </c>
      <c r="U502">
        <f>SUMIF('3_car_revenue'!A:A, Calc1!A502, '3_car_revenue'!C:C)</f>
        <v>60</v>
      </c>
      <c r="V502" s="17">
        <f t="shared" si="51"/>
        <v>176.95</v>
      </c>
      <c r="W502" s="17">
        <f t="shared" si="52"/>
        <v>73.680000000000007</v>
      </c>
      <c r="X502">
        <f t="shared" si="53"/>
        <v>300</v>
      </c>
      <c r="Y502" s="15">
        <f t="shared" si="54"/>
        <v>0.2</v>
      </c>
    </row>
    <row r="503" spans="1:25" x14ac:dyDescent="0.3">
      <c r="A503" s="1">
        <v>5369506906</v>
      </c>
      <c r="B503" s="1" t="s">
        <v>324</v>
      </c>
      <c r="C503" s="1" t="s">
        <v>844</v>
      </c>
      <c r="D503" s="1" t="s">
        <v>1368</v>
      </c>
      <c r="E503">
        <f>SUMIFS('3_car_revenue'!$I:$I, '3_car_revenue'!$A:$A,Calc1!$A503, '3_car_revenue'!$J:$J,Calc1!E$1)</f>
        <v>2284</v>
      </c>
      <c r="F503">
        <f>SUMIFS('3_car_revenue'!$I:$I, '3_car_revenue'!$A:$A,Calc1!$A503, '3_car_revenue'!$J:$J,Calc1!F$1)</f>
        <v>310</v>
      </c>
      <c r="G503">
        <f>SUMIFS('3_car_revenue'!$I:$I, '3_car_revenue'!$A:$A,Calc1!$A503, '3_car_revenue'!$J:$J,Calc1!G$1)</f>
        <v>663</v>
      </c>
      <c r="H503">
        <f>SUMIFS('3_car_revenue'!$I:$I, '3_car_revenue'!$A:$A,Calc1!$A503, '3_car_revenue'!$J:$J,Calc1!H$1)</f>
        <v>2086</v>
      </c>
      <c r="I503">
        <f>SUMIFS('3_car_revenue'!$I:$I, '3_car_revenue'!$A:$A,Calc1!$A503, '3_car_revenue'!$J:$J,Calc1!I$1)</f>
        <v>925</v>
      </c>
      <c r="J503">
        <f>SUMIFS('3_car_revenue'!$I:$I, '3_car_revenue'!$A:$A,Calc1!$A503, '3_car_revenue'!$J:$J,Calc1!J$1)</f>
        <v>432</v>
      </c>
      <c r="K503">
        <f>SUMIFS('3_car_revenue'!$I:$I, '3_car_revenue'!$A:$A,Calc1!$A503, '3_car_revenue'!$J:$J,Calc1!K$1)</f>
        <v>1581</v>
      </c>
      <c r="L503">
        <f>SUMIFS('3_car_revenue'!$I:$I, '3_car_revenue'!$A:$A,Calc1!$A503, '3_car_revenue'!$J:$J,Calc1!L$1)</f>
        <v>1362</v>
      </c>
      <c r="M503">
        <f>SUMIFS('3_car_revenue'!$I:$I, '3_car_revenue'!$A:$A,Calc1!$A503, '3_car_revenue'!$J:$J,Calc1!M$1)</f>
        <v>1115</v>
      </c>
      <c r="N503">
        <f>SUMIFS('3_car_revenue'!$I:$I, '3_car_revenue'!$A:$A,Calc1!$A503, '3_car_revenue'!$J:$J,Calc1!N$1)</f>
        <v>943</v>
      </c>
      <c r="O503">
        <f>SUMIFS('3_car_revenue'!$I:$I, '3_car_revenue'!$A:$A,Calc1!$A503, '3_car_revenue'!$J:$J,Calc1!O$1)</f>
        <v>2557</v>
      </c>
      <c r="P503" s="8">
        <f t="shared" si="55"/>
        <v>14258</v>
      </c>
      <c r="Q503" s="8">
        <f>COUNTIF($E503:$O503, "&gt;0") * VLOOKUP($A503,'2_car_costs'!$A:$C, 2, FALSE)</f>
        <v>7092.36</v>
      </c>
      <c r="R503" s="8">
        <f>COUNTIF($E503:$O503, "&gt;0") * VLOOKUP($A503,'2_car_costs'!$A:$C, 3, FALSE)</f>
        <v>925.98</v>
      </c>
      <c r="S503" s="8">
        <f t="shared" si="49"/>
        <v>6239.66</v>
      </c>
      <c r="T503" s="15">
        <f t="shared" si="50"/>
        <v>0.43762519287417589</v>
      </c>
      <c r="U503">
        <f>SUMIF('3_car_revenue'!A:A, Calc1!A503, '3_car_revenue'!C:C)</f>
        <v>99</v>
      </c>
      <c r="V503" s="17">
        <f t="shared" si="51"/>
        <v>144.02020202020202</v>
      </c>
      <c r="W503" s="17">
        <f t="shared" si="52"/>
        <v>63.026868686868688</v>
      </c>
      <c r="X503">
        <f t="shared" si="53"/>
        <v>330</v>
      </c>
      <c r="Y503" s="15">
        <f t="shared" si="54"/>
        <v>0.3</v>
      </c>
    </row>
    <row r="504" spans="1:25" x14ac:dyDescent="0.3">
      <c r="A504" s="1">
        <v>5487105553</v>
      </c>
      <c r="B504" s="1" t="s">
        <v>109</v>
      </c>
      <c r="C504" s="1" t="s">
        <v>607</v>
      </c>
      <c r="D504" s="1" t="s">
        <v>1369</v>
      </c>
      <c r="E504">
        <f>SUMIFS('3_car_revenue'!$I:$I, '3_car_revenue'!$A:$A,Calc1!$A504, '3_car_revenue'!$J:$J,Calc1!E$1)</f>
        <v>973</v>
      </c>
      <c r="F504">
        <f>SUMIFS('3_car_revenue'!$I:$I, '3_car_revenue'!$A:$A,Calc1!$A504, '3_car_revenue'!$J:$J,Calc1!F$1)</f>
        <v>531</v>
      </c>
      <c r="G504">
        <f>SUMIFS('3_car_revenue'!$I:$I, '3_car_revenue'!$A:$A,Calc1!$A504, '3_car_revenue'!$J:$J,Calc1!G$1)</f>
        <v>1572</v>
      </c>
      <c r="H504">
        <f>SUMIFS('3_car_revenue'!$I:$I, '3_car_revenue'!$A:$A,Calc1!$A504, '3_car_revenue'!$J:$J,Calc1!H$1)</f>
        <v>3258</v>
      </c>
      <c r="I504">
        <f>SUMIFS('3_car_revenue'!$I:$I, '3_car_revenue'!$A:$A,Calc1!$A504, '3_car_revenue'!$J:$J,Calc1!I$1)</f>
        <v>637</v>
      </c>
      <c r="J504">
        <f>SUMIFS('3_car_revenue'!$I:$I, '3_car_revenue'!$A:$A,Calc1!$A504, '3_car_revenue'!$J:$J,Calc1!J$1)</f>
        <v>4090</v>
      </c>
      <c r="K504">
        <f>SUMIFS('3_car_revenue'!$I:$I, '3_car_revenue'!$A:$A,Calc1!$A504, '3_car_revenue'!$J:$J,Calc1!K$1)</f>
        <v>2018</v>
      </c>
      <c r="L504">
        <f>SUMIFS('3_car_revenue'!$I:$I, '3_car_revenue'!$A:$A,Calc1!$A504, '3_car_revenue'!$J:$J,Calc1!L$1)</f>
        <v>681</v>
      </c>
      <c r="M504">
        <f>SUMIFS('3_car_revenue'!$I:$I, '3_car_revenue'!$A:$A,Calc1!$A504, '3_car_revenue'!$J:$J,Calc1!M$1)</f>
        <v>1320</v>
      </c>
      <c r="N504">
        <f>SUMIFS('3_car_revenue'!$I:$I, '3_car_revenue'!$A:$A,Calc1!$A504, '3_car_revenue'!$J:$J,Calc1!N$1)</f>
        <v>2670</v>
      </c>
      <c r="O504">
        <f>SUMIFS('3_car_revenue'!$I:$I, '3_car_revenue'!$A:$A,Calc1!$A504, '3_car_revenue'!$J:$J,Calc1!O$1)</f>
        <v>498</v>
      </c>
      <c r="P504" s="8">
        <f t="shared" si="55"/>
        <v>18248</v>
      </c>
      <c r="Q504" s="8">
        <f>COUNTIF($E504:$O504, "&gt;0") * VLOOKUP($A504,'2_car_costs'!$A:$C, 2, FALSE)</f>
        <v>7837.2800000000007</v>
      </c>
      <c r="R504" s="8">
        <f>COUNTIF($E504:$O504, "&gt;0") * VLOOKUP($A504,'2_car_costs'!$A:$C, 3, FALSE)</f>
        <v>1555.4</v>
      </c>
      <c r="S504" s="8">
        <f t="shared" si="49"/>
        <v>8855.32</v>
      </c>
      <c r="T504" s="15">
        <f t="shared" si="50"/>
        <v>0.48527619465146865</v>
      </c>
      <c r="U504">
        <f>SUMIF('3_car_revenue'!A:A, Calc1!A504, '3_car_revenue'!C:C)</f>
        <v>104</v>
      </c>
      <c r="V504" s="17">
        <f t="shared" si="51"/>
        <v>175.46153846153845</v>
      </c>
      <c r="W504" s="17">
        <f t="shared" si="52"/>
        <v>85.147307692307692</v>
      </c>
      <c r="X504">
        <f t="shared" si="53"/>
        <v>330</v>
      </c>
      <c r="Y504" s="15">
        <f t="shared" si="54"/>
        <v>0.31515151515151513</v>
      </c>
    </row>
    <row r="505" spans="1:25" x14ac:dyDescent="0.3">
      <c r="A505" s="1">
        <v>4052943678</v>
      </c>
      <c r="B505" s="1" t="s">
        <v>23</v>
      </c>
      <c r="C505" s="1" t="s">
        <v>208</v>
      </c>
      <c r="D505" s="1" t="s">
        <v>1182</v>
      </c>
      <c r="E505">
        <f>SUMIFS('3_car_revenue'!$I:$I, '3_car_revenue'!$A:$A,Calc1!$A505, '3_car_revenue'!$J:$J,Calc1!E$1)</f>
        <v>988</v>
      </c>
      <c r="F505">
        <f>SUMIFS('3_car_revenue'!$I:$I, '3_car_revenue'!$A:$A,Calc1!$A505, '3_car_revenue'!$J:$J,Calc1!F$1)</f>
        <v>0</v>
      </c>
      <c r="G505">
        <f>SUMIFS('3_car_revenue'!$I:$I, '3_car_revenue'!$A:$A,Calc1!$A505, '3_car_revenue'!$J:$J,Calc1!G$1)</f>
        <v>1146</v>
      </c>
      <c r="H505">
        <f>SUMIFS('3_car_revenue'!$I:$I, '3_car_revenue'!$A:$A,Calc1!$A505, '3_car_revenue'!$J:$J,Calc1!H$1)</f>
        <v>1646</v>
      </c>
      <c r="I505">
        <f>SUMIFS('3_car_revenue'!$I:$I, '3_car_revenue'!$A:$A,Calc1!$A505, '3_car_revenue'!$J:$J,Calc1!I$1)</f>
        <v>1794</v>
      </c>
      <c r="J505">
        <f>SUMIFS('3_car_revenue'!$I:$I, '3_car_revenue'!$A:$A,Calc1!$A505, '3_car_revenue'!$J:$J,Calc1!J$1)</f>
        <v>1546</v>
      </c>
      <c r="K505">
        <f>SUMIFS('3_car_revenue'!$I:$I, '3_car_revenue'!$A:$A,Calc1!$A505, '3_car_revenue'!$J:$J,Calc1!K$1)</f>
        <v>1275</v>
      </c>
      <c r="L505">
        <f>SUMIFS('3_car_revenue'!$I:$I, '3_car_revenue'!$A:$A,Calc1!$A505, '3_car_revenue'!$J:$J,Calc1!L$1)</f>
        <v>2026</v>
      </c>
      <c r="M505">
        <f>SUMIFS('3_car_revenue'!$I:$I, '3_car_revenue'!$A:$A,Calc1!$A505, '3_car_revenue'!$J:$J,Calc1!M$1)</f>
        <v>1843</v>
      </c>
      <c r="N505">
        <f>SUMIFS('3_car_revenue'!$I:$I, '3_car_revenue'!$A:$A,Calc1!$A505, '3_car_revenue'!$J:$J,Calc1!N$1)</f>
        <v>0</v>
      </c>
      <c r="O505">
        <f>SUMIFS('3_car_revenue'!$I:$I, '3_car_revenue'!$A:$A,Calc1!$A505, '3_car_revenue'!$J:$J,Calc1!O$1)</f>
        <v>2232</v>
      </c>
      <c r="P505" s="8">
        <f t="shared" si="55"/>
        <v>14496</v>
      </c>
      <c r="Q505" s="8">
        <f>COUNTIF($E505:$O505, "&gt;0") * VLOOKUP($A505,'2_car_costs'!$A:$C, 2, FALSE)</f>
        <v>5015.16</v>
      </c>
      <c r="R505" s="8">
        <f>COUNTIF($E505:$O505, "&gt;0") * VLOOKUP($A505,'2_car_costs'!$A:$C, 3, FALSE)</f>
        <v>1135.8</v>
      </c>
      <c r="S505" s="8">
        <f t="shared" si="49"/>
        <v>8345.0400000000009</v>
      </c>
      <c r="T505" s="15">
        <f t="shared" si="50"/>
        <v>0.57567880794701998</v>
      </c>
      <c r="U505">
        <f>SUMIF('3_car_revenue'!A:A, Calc1!A505, '3_car_revenue'!C:C)</f>
        <v>109</v>
      </c>
      <c r="V505" s="17">
        <f t="shared" si="51"/>
        <v>132.99082568807339</v>
      </c>
      <c r="W505" s="17">
        <f t="shared" si="52"/>
        <v>76.56</v>
      </c>
      <c r="X505">
        <f t="shared" si="53"/>
        <v>270</v>
      </c>
      <c r="Y505" s="15">
        <f t="shared" si="54"/>
        <v>0.40370370370370373</v>
      </c>
    </row>
    <row r="506" spans="1:25" x14ac:dyDescent="0.3">
      <c r="A506" s="1">
        <v>3097852506</v>
      </c>
      <c r="B506" s="1" t="s">
        <v>379</v>
      </c>
      <c r="C506" s="1" t="s">
        <v>378</v>
      </c>
      <c r="D506" s="1" t="s">
        <v>1370</v>
      </c>
      <c r="E506">
        <f>SUMIFS('3_car_revenue'!$I:$I, '3_car_revenue'!$A:$A,Calc1!$A506, '3_car_revenue'!$J:$J,Calc1!E$1)</f>
        <v>0</v>
      </c>
      <c r="F506">
        <f>SUMIFS('3_car_revenue'!$I:$I, '3_car_revenue'!$A:$A,Calc1!$A506, '3_car_revenue'!$J:$J,Calc1!F$1)</f>
        <v>1190</v>
      </c>
      <c r="G506">
        <f>SUMIFS('3_car_revenue'!$I:$I, '3_car_revenue'!$A:$A,Calc1!$A506, '3_car_revenue'!$J:$J,Calc1!G$1)</f>
        <v>3826</v>
      </c>
      <c r="H506">
        <f>SUMIFS('3_car_revenue'!$I:$I, '3_car_revenue'!$A:$A,Calc1!$A506, '3_car_revenue'!$J:$J,Calc1!H$1)</f>
        <v>0</v>
      </c>
      <c r="I506">
        <f>SUMIFS('3_car_revenue'!$I:$I, '3_car_revenue'!$A:$A,Calc1!$A506, '3_car_revenue'!$J:$J,Calc1!I$1)</f>
        <v>140</v>
      </c>
      <c r="J506">
        <f>SUMIFS('3_car_revenue'!$I:$I, '3_car_revenue'!$A:$A,Calc1!$A506, '3_car_revenue'!$J:$J,Calc1!J$1)</f>
        <v>1262</v>
      </c>
      <c r="K506">
        <f>SUMIFS('3_car_revenue'!$I:$I, '3_car_revenue'!$A:$A,Calc1!$A506, '3_car_revenue'!$J:$J,Calc1!K$1)</f>
        <v>2351</v>
      </c>
      <c r="L506">
        <f>SUMIFS('3_car_revenue'!$I:$I, '3_car_revenue'!$A:$A,Calc1!$A506, '3_car_revenue'!$J:$J,Calc1!L$1)</f>
        <v>0</v>
      </c>
      <c r="M506">
        <f>SUMIFS('3_car_revenue'!$I:$I, '3_car_revenue'!$A:$A,Calc1!$A506, '3_car_revenue'!$J:$J,Calc1!M$1)</f>
        <v>1608</v>
      </c>
      <c r="N506">
        <f>SUMIFS('3_car_revenue'!$I:$I, '3_car_revenue'!$A:$A,Calc1!$A506, '3_car_revenue'!$J:$J,Calc1!N$1)</f>
        <v>672</v>
      </c>
      <c r="O506">
        <f>SUMIFS('3_car_revenue'!$I:$I, '3_car_revenue'!$A:$A,Calc1!$A506, '3_car_revenue'!$J:$J,Calc1!O$1)</f>
        <v>1645</v>
      </c>
      <c r="P506" s="8">
        <f t="shared" si="55"/>
        <v>12694</v>
      </c>
      <c r="Q506" s="8">
        <f>COUNTIF($E506:$O506, "&gt;0") * VLOOKUP($A506,'2_car_costs'!$A:$C, 2, FALSE)</f>
        <v>3477.52</v>
      </c>
      <c r="R506" s="8">
        <f>COUNTIF($E506:$O506, "&gt;0") * VLOOKUP($A506,'2_car_costs'!$A:$C, 3, FALSE)</f>
        <v>1034.72</v>
      </c>
      <c r="S506" s="8">
        <f t="shared" si="49"/>
        <v>8181.76</v>
      </c>
      <c r="T506" s="15">
        <f t="shared" si="50"/>
        <v>0.64453757680794077</v>
      </c>
      <c r="U506">
        <f>SUMIF('3_car_revenue'!A:A, Calc1!A506, '3_car_revenue'!C:C)</f>
        <v>70</v>
      </c>
      <c r="V506" s="17">
        <f t="shared" si="51"/>
        <v>181.34285714285716</v>
      </c>
      <c r="W506" s="17">
        <f t="shared" si="52"/>
        <v>116.88228571428571</v>
      </c>
      <c r="X506">
        <f t="shared" si="53"/>
        <v>240</v>
      </c>
      <c r="Y506" s="15">
        <f t="shared" si="54"/>
        <v>0.29166666666666669</v>
      </c>
    </row>
    <row r="507" spans="1:25" x14ac:dyDescent="0.3">
      <c r="A507" s="1">
        <v>3679428286</v>
      </c>
      <c r="B507" s="1" t="s">
        <v>17</v>
      </c>
      <c r="C507" s="1" t="s">
        <v>16</v>
      </c>
      <c r="D507" s="1" t="s">
        <v>1038</v>
      </c>
      <c r="E507">
        <f>SUMIFS('3_car_revenue'!$I:$I, '3_car_revenue'!$A:$A,Calc1!$A507, '3_car_revenue'!$J:$J,Calc1!E$1)</f>
        <v>938</v>
      </c>
      <c r="F507">
        <f>SUMIFS('3_car_revenue'!$I:$I, '3_car_revenue'!$A:$A,Calc1!$A507, '3_car_revenue'!$J:$J,Calc1!F$1)</f>
        <v>1312</v>
      </c>
      <c r="G507">
        <f>SUMIFS('3_car_revenue'!$I:$I, '3_car_revenue'!$A:$A,Calc1!$A507, '3_car_revenue'!$J:$J,Calc1!G$1)</f>
        <v>574</v>
      </c>
      <c r="H507">
        <f>SUMIFS('3_car_revenue'!$I:$I, '3_car_revenue'!$A:$A,Calc1!$A507, '3_car_revenue'!$J:$J,Calc1!H$1)</f>
        <v>301</v>
      </c>
      <c r="I507">
        <f>SUMIFS('3_car_revenue'!$I:$I, '3_car_revenue'!$A:$A,Calc1!$A507, '3_car_revenue'!$J:$J,Calc1!I$1)</f>
        <v>4905</v>
      </c>
      <c r="J507">
        <f>SUMIFS('3_car_revenue'!$I:$I, '3_car_revenue'!$A:$A,Calc1!$A507, '3_car_revenue'!$J:$J,Calc1!J$1)</f>
        <v>1064</v>
      </c>
      <c r="K507">
        <f>SUMIFS('3_car_revenue'!$I:$I, '3_car_revenue'!$A:$A,Calc1!$A507, '3_car_revenue'!$J:$J,Calc1!K$1)</f>
        <v>0</v>
      </c>
      <c r="L507">
        <f>SUMIFS('3_car_revenue'!$I:$I, '3_car_revenue'!$A:$A,Calc1!$A507, '3_car_revenue'!$J:$J,Calc1!L$1)</f>
        <v>581</v>
      </c>
      <c r="M507">
        <f>SUMIFS('3_car_revenue'!$I:$I, '3_car_revenue'!$A:$A,Calc1!$A507, '3_car_revenue'!$J:$J,Calc1!M$1)</f>
        <v>470</v>
      </c>
      <c r="N507">
        <f>SUMIFS('3_car_revenue'!$I:$I, '3_car_revenue'!$A:$A,Calc1!$A507, '3_car_revenue'!$J:$J,Calc1!N$1)</f>
        <v>3528</v>
      </c>
      <c r="O507">
        <f>SUMIFS('3_car_revenue'!$I:$I, '3_car_revenue'!$A:$A,Calc1!$A507, '3_car_revenue'!$J:$J,Calc1!O$1)</f>
        <v>1595</v>
      </c>
      <c r="P507" s="8">
        <f t="shared" si="55"/>
        <v>15268</v>
      </c>
      <c r="Q507" s="8">
        <f>COUNTIF($E507:$O507, "&gt;0") * VLOOKUP($A507,'2_car_costs'!$A:$C, 2, FALSE)</f>
        <v>5416.7999999999993</v>
      </c>
      <c r="R507" s="8">
        <f>COUNTIF($E507:$O507, "&gt;0") * VLOOKUP($A507,'2_car_costs'!$A:$C, 3, FALSE)</f>
        <v>1312.6</v>
      </c>
      <c r="S507" s="8">
        <f t="shared" si="49"/>
        <v>8538.6</v>
      </c>
      <c r="T507" s="15">
        <f t="shared" si="50"/>
        <v>0.55924810060256747</v>
      </c>
      <c r="U507">
        <f>SUMIF('3_car_revenue'!A:A, Calc1!A507, '3_car_revenue'!C:C)</f>
        <v>103</v>
      </c>
      <c r="V507" s="17">
        <f t="shared" si="51"/>
        <v>148.23300970873785</v>
      </c>
      <c r="W507" s="17">
        <f t="shared" si="52"/>
        <v>82.899029126213591</v>
      </c>
      <c r="X507">
        <f t="shared" si="53"/>
        <v>300</v>
      </c>
      <c r="Y507" s="15">
        <f t="shared" si="54"/>
        <v>0.34333333333333332</v>
      </c>
    </row>
    <row r="508" spans="1:25" x14ac:dyDescent="0.3">
      <c r="A508" s="1">
        <v>6269368626</v>
      </c>
      <c r="B508" s="1" t="s">
        <v>269</v>
      </c>
      <c r="C508" s="1" t="s">
        <v>391</v>
      </c>
      <c r="D508" s="1" t="s">
        <v>1371</v>
      </c>
      <c r="E508">
        <f>SUMIFS('3_car_revenue'!$I:$I, '3_car_revenue'!$A:$A,Calc1!$A508, '3_car_revenue'!$J:$J,Calc1!E$1)</f>
        <v>372</v>
      </c>
      <c r="F508">
        <f>SUMIFS('3_car_revenue'!$I:$I, '3_car_revenue'!$A:$A,Calc1!$A508, '3_car_revenue'!$J:$J,Calc1!F$1)</f>
        <v>2072</v>
      </c>
      <c r="G508">
        <f>SUMIFS('3_car_revenue'!$I:$I, '3_car_revenue'!$A:$A,Calc1!$A508, '3_car_revenue'!$J:$J,Calc1!G$1)</f>
        <v>1454</v>
      </c>
      <c r="H508">
        <f>SUMIFS('3_car_revenue'!$I:$I, '3_car_revenue'!$A:$A,Calc1!$A508, '3_car_revenue'!$J:$J,Calc1!H$1)</f>
        <v>3731</v>
      </c>
      <c r="I508">
        <f>SUMIFS('3_car_revenue'!$I:$I, '3_car_revenue'!$A:$A,Calc1!$A508, '3_car_revenue'!$J:$J,Calc1!I$1)</f>
        <v>1036</v>
      </c>
      <c r="J508">
        <f>SUMIFS('3_car_revenue'!$I:$I, '3_car_revenue'!$A:$A,Calc1!$A508, '3_car_revenue'!$J:$J,Calc1!J$1)</f>
        <v>113</v>
      </c>
      <c r="K508">
        <f>SUMIFS('3_car_revenue'!$I:$I, '3_car_revenue'!$A:$A,Calc1!$A508, '3_car_revenue'!$J:$J,Calc1!K$1)</f>
        <v>1861</v>
      </c>
      <c r="L508">
        <f>SUMIFS('3_car_revenue'!$I:$I, '3_car_revenue'!$A:$A,Calc1!$A508, '3_car_revenue'!$J:$J,Calc1!L$1)</f>
        <v>127</v>
      </c>
      <c r="M508">
        <f>SUMIFS('3_car_revenue'!$I:$I, '3_car_revenue'!$A:$A,Calc1!$A508, '3_car_revenue'!$J:$J,Calc1!M$1)</f>
        <v>1470</v>
      </c>
      <c r="N508">
        <f>SUMIFS('3_car_revenue'!$I:$I, '3_car_revenue'!$A:$A,Calc1!$A508, '3_car_revenue'!$J:$J,Calc1!N$1)</f>
        <v>2195</v>
      </c>
      <c r="O508">
        <f>SUMIFS('3_car_revenue'!$I:$I, '3_car_revenue'!$A:$A,Calc1!$A508, '3_car_revenue'!$J:$J,Calc1!O$1)</f>
        <v>231</v>
      </c>
      <c r="P508" s="8">
        <f t="shared" si="55"/>
        <v>14662</v>
      </c>
      <c r="Q508" s="8">
        <f>COUNTIF($E508:$O508, "&gt;0") * VLOOKUP($A508,'2_car_costs'!$A:$C, 2, FALSE)</f>
        <v>4900.9400000000005</v>
      </c>
      <c r="R508" s="8">
        <f>COUNTIF($E508:$O508, "&gt;0") * VLOOKUP($A508,'2_car_costs'!$A:$C, 3, FALSE)</f>
        <v>792.44</v>
      </c>
      <c r="S508" s="8">
        <f t="shared" si="49"/>
        <v>8968.619999999999</v>
      </c>
      <c r="T508" s="15">
        <f t="shared" si="50"/>
        <v>0.61169144727867952</v>
      </c>
      <c r="U508">
        <f>SUMIF('3_car_revenue'!A:A, Calc1!A508, '3_car_revenue'!C:C)</f>
        <v>96</v>
      </c>
      <c r="V508" s="17">
        <f t="shared" si="51"/>
        <v>152.72916666666666</v>
      </c>
      <c r="W508" s="17">
        <f t="shared" si="52"/>
        <v>93.423124999999985</v>
      </c>
      <c r="X508">
        <f t="shared" si="53"/>
        <v>330</v>
      </c>
      <c r="Y508" s="15">
        <f t="shared" si="54"/>
        <v>0.29090909090909089</v>
      </c>
    </row>
    <row r="509" spans="1:25" x14ac:dyDescent="0.3">
      <c r="A509" s="1">
        <v>9535552368</v>
      </c>
      <c r="B509" s="1" t="s">
        <v>21</v>
      </c>
      <c r="C509" s="1" t="s">
        <v>642</v>
      </c>
      <c r="D509" s="1" t="s">
        <v>1372</v>
      </c>
      <c r="E509">
        <f>SUMIFS('3_car_revenue'!$I:$I, '3_car_revenue'!$A:$A,Calc1!$A509, '3_car_revenue'!$J:$J,Calc1!E$1)</f>
        <v>104</v>
      </c>
      <c r="F509">
        <f>SUMIFS('3_car_revenue'!$I:$I, '3_car_revenue'!$A:$A,Calc1!$A509, '3_car_revenue'!$J:$J,Calc1!F$1)</f>
        <v>788</v>
      </c>
      <c r="G509">
        <f>SUMIFS('3_car_revenue'!$I:$I, '3_car_revenue'!$A:$A,Calc1!$A509, '3_car_revenue'!$J:$J,Calc1!G$1)</f>
        <v>2031</v>
      </c>
      <c r="H509">
        <f>SUMIFS('3_car_revenue'!$I:$I, '3_car_revenue'!$A:$A,Calc1!$A509, '3_car_revenue'!$J:$J,Calc1!H$1)</f>
        <v>3000</v>
      </c>
      <c r="I509">
        <f>SUMIFS('3_car_revenue'!$I:$I, '3_car_revenue'!$A:$A,Calc1!$A509, '3_car_revenue'!$J:$J,Calc1!I$1)</f>
        <v>555</v>
      </c>
      <c r="J509">
        <f>SUMIFS('3_car_revenue'!$I:$I, '3_car_revenue'!$A:$A,Calc1!$A509, '3_car_revenue'!$J:$J,Calc1!J$1)</f>
        <v>1086</v>
      </c>
      <c r="K509">
        <f>SUMIFS('3_car_revenue'!$I:$I, '3_car_revenue'!$A:$A,Calc1!$A509, '3_car_revenue'!$J:$J,Calc1!K$1)</f>
        <v>912</v>
      </c>
      <c r="L509">
        <f>SUMIFS('3_car_revenue'!$I:$I, '3_car_revenue'!$A:$A,Calc1!$A509, '3_car_revenue'!$J:$J,Calc1!L$1)</f>
        <v>165</v>
      </c>
      <c r="M509">
        <f>SUMIFS('3_car_revenue'!$I:$I, '3_car_revenue'!$A:$A,Calc1!$A509, '3_car_revenue'!$J:$J,Calc1!M$1)</f>
        <v>1034</v>
      </c>
      <c r="N509">
        <f>SUMIFS('3_car_revenue'!$I:$I, '3_car_revenue'!$A:$A,Calc1!$A509, '3_car_revenue'!$J:$J,Calc1!N$1)</f>
        <v>654</v>
      </c>
      <c r="O509">
        <f>SUMIFS('3_car_revenue'!$I:$I, '3_car_revenue'!$A:$A,Calc1!$A509, '3_car_revenue'!$J:$J,Calc1!O$1)</f>
        <v>0</v>
      </c>
      <c r="P509" s="8">
        <f t="shared" si="55"/>
        <v>10329</v>
      </c>
      <c r="Q509" s="8">
        <f>COUNTIF($E509:$O509, "&gt;0") * VLOOKUP($A509,'2_car_costs'!$A:$C, 2, FALSE)</f>
        <v>7187.7999999999993</v>
      </c>
      <c r="R509" s="8">
        <f>COUNTIF($E509:$O509, "&gt;0") * VLOOKUP($A509,'2_car_costs'!$A:$C, 3, FALSE)</f>
        <v>1188.7</v>
      </c>
      <c r="S509" s="8">
        <f t="shared" si="49"/>
        <v>1952.5</v>
      </c>
      <c r="T509" s="15">
        <f t="shared" si="50"/>
        <v>0.18903088391906284</v>
      </c>
      <c r="U509">
        <f>SUMIF('3_car_revenue'!A:A, Calc1!A509, '3_car_revenue'!C:C)</f>
        <v>70</v>
      </c>
      <c r="V509" s="17">
        <f t="shared" si="51"/>
        <v>147.55714285714285</v>
      </c>
      <c r="W509" s="17">
        <f t="shared" si="52"/>
        <v>27.892857142857142</v>
      </c>
      <c r="X509">
        <f t="shared" si="53"/>
        <v>300</v>
      </c>
      <c r="Y509" s="15">
        <f t="shared" si="54"/>
        <v>0.23333333333333334</v>
      </c>
    </row>
    <row r="510" spans="1:25" x14ac:dyDescent="0.3">
      <c r="A510" s="1">
        <v>7137905390</v>
      </c>
      <c r="B510" s="1" t="s">
        <v>76</v>
      </c>
      <c r="C510" s="1" t="s">
        <v>291</v>
      </c>
      <c r="D510" s="1" t="s">
        <v>1373</v>
      </c>
      <c r="E510">
        <f>SUMIFS('3_car_revenue'!$I:$I, '3_car_revenue'!$A:$A,Calc1!$A510, '3_car_revenue'!$J:$J,Calc1!E$1)</f>
        <v>2381</v>
      </c>
      <c r="F510">
        <f>SUMIFS('3_car_revenue'!$I:$I, '3_car_revenue'!$A:$A,Calc1!$A510, '3_car_revenue'!$J:$J,Calc1!F$1)</f>
        <v>2467</v>
      </c>
      <c r="G510">
        <f>SUMIFS('3_car_revenue'!$I:$I, '3_car_revenue'!$A:$A,Calc1!$A510, '3_car_revenue'!$J:$J,Calc1!G$1)</f>
        <v>1980</v>
      </c>
      <c r="H510">
        <f>SUMIFS('3_car_revenue'!$I:$I, '3_car_revenue'!$A:$A,Calc1!$A510, '3_car_revenue'!$J:$J,Calc1!H$1)</f>
        <v>3342</v>
      </c>
      <c r="I510">
        <f>SUMIFS('3_car_revenue'!$I:$I, '3_car_revenue'!$A:$A,Calc1!$A510, '3_car_revenue'!$J:$J,Calc1!I$1)</f>
        <v>1445</v>
      </c>
      <c r="J510">
        <f>SUMIFS('3_car_revenue'!$I:$I, '3_car_revenue'!$A:$A,Calc1!$A510, '3_car_revenue'!$J:$J,Calc1!J$1)</f>
        <v>385</v>
      </c>
      <c r="K510">
        <f>SUMIFS('3_car_revenue'!$I:$I, '3_car_revenue'!$A:$A,Calc1!$A510, '3_car_revenue'!$J:$J,Calc1!K$1)</f>
        <v>1021</v>
      </c>
      <c r="L510">
        <f>SUMIFS('3_car_revenue'!$I:$I, '3_car_revenue'!$A:$A,Calc1!$A510, '3_car_revenue'!$J:$J,Calc1!L$1)</f>
        <v>1609</v>
      </c>
      <c r="M510">
        <f>SUMIFS('3_car_revenue'!$I:$I, '3_car_revenue'!$A:$A,Calc1!$A510, '3_car_revenue'!$J:$J,Calc1!M$1)</f>
        <v>4620</v>
      </c>
      <c r="N510">
        <f>SUMIFS('3_car_revenue'!$I:$I, '3_car_revenue'!$A:$A,Calc1!$A510, '3_car_revenue'!$J:$J,Calc1!N$1)</f>
        <v>920</v>
      </c>
      <c r="O510">
        <f>SUMIFS('3_car_revenue'!$I:$I, '3_car_revenue'!$A:$A,Calc1!$A510, '3_car_revenue'!$J:$J,Calc1!O$1)</f>
        <v>184</v>
      </c>
      <c r="P510" s="8">
        <f t="shared" si="55"/>
        <v>20354</v>
      </c>
      <c r="Q510" s="8">
        <f>COUNTIF($E510:$O510, "&gt;0") * VLOOKUP($A510,'2_car_costs'!$A:$C, 2, FALSE)</f>
        <v>4875.75</v>
      </c>
      <c r="R510" s="8">
        <f>COUNTIF($E510:$O510, "&gt;0") * VLOOKUP($A510,'2_car_costs'!$A:$C, 3, FALSE)</f>
        <v>1359.9299999999998</v>
      </c>
      <c r="S510" s="8">
        <f t="shared" si="49"/>
        <v>14118.32</v>
      </c>
      <c r="T510" s="15">
        <f t="shared" si="50"/>
        <v>0.69363859683600271</v>
      </c>
      <c r="U510">
        <f>SUMIF('3_car_revenue'!A:A, Calc1!A510, '3_car_revenue'!C:C)</f>
        <v>140</v>
      </c>
      <c r="V510" s="17">
        <f t="shared" si="51"/>
        <v>145.38571428571427</v>
      </c>
      <c r="W510" s="17">
        <f t="shared" si="52"/>
        <v>100.84514285714286</v>
      </c>
      <c r="X510">
        <f t="shared" si="53"/>
        <v>330</v>
      </c>
      <c r="Y510" s="15">
        <f t="shared" si="54"/>
        <v>0.42424242424242425</v>
      </c>
    </row>
    <row r="511" spans="1:25" x14ac:dyDescent="0.3">
      <c r="A511" s="1">
        <v>3670904034</v>
      </c>
      <c r="B511" s="1" t="s">
        <v>15</v>
      </c>
      <c r="C511" s="1" t="s">
        <v>794</v>
      </c>
      <c r="D511" s="1" t="s">
        <v>1316</v>
      </c>
      <c r="E511">
        <f>SUMIFS('3_car_revenue'!$I:$I, '3_car_revenue'!$A:$A,Calc1!$A511, '3_car_revenue'!$J:$J,Calc1!E$1)</f>
        <v>965</v>
      </c>
      <c r="F511">
        <f>SUMIFS('3_car_revenue'!$I:$I, '3_car_revenue'!$A:$A,Calc1!$A511, '3_car_revenue'!$J:$J,Calc1!F$1)</f>
        <v>0</v>
      </c>
      <c r="G511">
        <f>SUMIFS('3_car_revenue'!$I:$I, '3_car_revenue'!$A:$A,Calc1!$A511, '3_car_revenue'!$J:$J,Calc1!G$1)</f>
        <v>320</v>
      </c>
      <c r="H511">
        <f>SUMIFS('3_car_revenue'!$I:$I, '3_car_revenue'!$A:$A,Calc1!$A511, '3_car_revenue'!$J:$J,Calc1!H$1)</f>
        <v>2334</v>
      </c>
      <c r="I511">
        <f>SUMIFS('3_car_revenue'!$I:$I, '3_car_revenue'!$A:$A,Calc1!$A511, '3_car_revenue'!$J:$J,Calc1!I$1)</f>
        <v>4948</v>
      </c>
      <c r="J511">
        <f>SUMIFS('3_car_revenue'!$I:$I, '3_car_revenue'!$A:$A,Calc1!$A511, '3_car_revenue'!$J:$J,Calc1!J$1)</f>
        <v>1347</v>
      </c>
      <c r="K511">
        <f>SUMIFS('3_car_revenue'!$I:$I, '3_car_revenue'!$A:$A,Calc1!$A511, '3_car_revenue'!$J:$J,Calc1!K$1)</f>
        <v>205</v>
      </c>
      <c r="L511">
        <f>SUMIFS('3_car_revenue'!$I:$I, '3_car_revenue'!$A:$A,Calc1!$A511, '3_car_revenue'!$J:$J,Calc1!L$1)</f>
        <v>1136</v>
      </c>
      <c r="M511">
        <f>SUMIFS('3_car_revenue'!$I:$I, '3_car_revenue'!$A:$A,Calc1!$A511, '3_car_revenue'!$J:$J,Calc1!M$1)</f>
        <v>2309</v>
      </c>
      <c r="N511">
        <f>SUMIFS('3_car_revenue'!$I:$I, '3_car_revenue'!$A:$A,Calc1!$A511, '3_car_revenue'!$J:$J,Calc1!N$1)</f>
        <v>1576</v>
      </c>
      <c r="O511">
        <f>SUMIFS('3_car_revenue'!$I:$I, '3_car_revenue'!$A:$A,Calc1!$A511, '3_car_revenue'!$J:$J,Calc1!O$1)</f>
        <v>168</v>
      </c>
      <c r="P511" s="8">
        <f t="shared" si="55"/>
        <v>15308</v>
      </c>
      <c r="Q511" s="8">
        <f>COUNTIF($E511:$O511, "&gt;0") * VLOOKUP($A511,'2_car_costs'!$A:$C, 2, FALSE)</f>
        <v>5926.4</v>
      </c>
      <c r="R511" s="8">
        <f>COUNTIF($E511:$O511, "&gt;0") * VLOOKUP($A511,'2_car_costs'!$A:$C, 3, FALSE)</f>
        <v>1051.3</v>
      </c>
      <c r="S511" s="8">
        <f t="shared" si="49"/>
        <v>8330.2999999999993</v>
      </c>
      <c r="T511" s="15">
        <f t="shared" si="50"/>
        <v>0.5441795139796185</v>
      </c>
      <c r="U511">
        <f>SUMIF('3_car_revenue'!A:A, Calc1!A511, '3_car_revenue'!C:C)</f>
        <v>97</v>
      </c>
      <c r="V511" s="17">
        <f t="shared" si="51"/>
        <v>157.81443298969072</v>
      </c>
      <c r="W511" s="17">
        <f t="shared" si="52"/>
        <v>85.879381443298968</v>
      </c>
      <c r="X511">
        <f t="shared" si="53"/>
        <v>300</v>
      </c>
      <c r="Y511" s="15">
        <f t="shared" si="54"/>
        <v>0.32333333333333331</v>
      </c>
    </row>
    <row r="512" spans="1:25" x14ac:dyDescent="0.3">
      <c r="A512" s="1">
        <v>3993221079</v>
      </c>
      <c r="B512" s="1" t="s">
        <v>90</v>
      </c>
      <c r="C512" s="1" t="s">
        <v>562</v>
      </c>
      <c r="D512" s="1" t="s">
        <v>1342</v>
      </c>
      <c r="E512">
        <f>SUMIFS('3_car_revenue'!$I:$I, '3_car_revenue'!$A:$A,Calc1!$A512, '3_car_revenue'!$J:$J,Calc1!E$1)</f>
        <v>1431</v>
      </c>
      <c r="F512">
        <f>SUMIFS('3_car_revenue'!$I:$I, '3_car_revenue'!$A:$A,Calc1!$A512, '3_car_revenue'!$J:$J,Calc1!F$1)</f>
        <v>2344</v>
      </c>
      <c r="G512">
        <f>SUMIFS('3_car_revenue'!$I:$I, '3_car_revenue'!$A:$A,Calc1!$A512, '3_car_revenue'!$J:$J,Calc1!G$1)</f>
        <v>122</v>
      </c>
      <c r="H512">
        <f>SUMIFS('3_car_revenue'!$I:$I, '3_car_revenue'!$A:$A,Calc1!$A512, '3_car_revenue'!$J:$J,Calc1!H$1)</f>
        <v>1426</v>
      </c>
      <c r="I512">
        <f>SUMIFS('3_car_revenue'!$I:$I, '3_car_revenue'!$A:$A,Calc1!$A512, '3_car_revenue'!$J:$J,Calc1!I$1)</f>
        <v>1621</v>
      </c>
      <c r="J512">
        <f>SUMIFS('3_car_revenue'!$I:$I, '3_car_revenue'!$A:$A,Calc1!$A512, '3_car_revenue'!$J:$J,Calc1!J$1)</f>
        <v>1975</v>
      </c>
      <c r="K512">
        <f>SUMIFS('3_car_revenue'!$I:$I, '3_car_revenue'!$A:$A,Calc1!$A512, '3_car_revenue'!$J:$J,Calc1!K$1)</f>
        <v>2052</v>
      </c>
      <c r="L512">
        <f>SUMIFS('3_car_revenue'!$I:$I, '3_car_revenue'!$A:$A,Calc1!$A512, '3_car_revenue'!$J:$J,Calc1!L$1)</f>
        <v>1133</v>
      </c>
      <c r="M512">
        <f>SUMIFS('3_car_revenue'!$I:$I, '3_car_revenue'!$A:$A,Calc1!$A512, '3_car_revenue'!$J:$J,Calc1!M$1)</f>
        <v>0</v>
      </c>
      <c r="N512">
        <f>SUMIFS('3_car_revenue'!$I:$I, '3_car_revenue'!$A:$A,Calc1!$A512, '3_car_revenue'!$J:$J,Calc1!N$1)</f>
        <v>0</v>
      </c>
      <c r="O512">
        <f>SUMIFS('3_car_revenue'!$I:$I, '3_car_revenue'!$A:$A,Calc1!$A512, '3_car_revenue'!$J:$J,Calc1!O$1)</f>
        <v>1455</v>
      </c>
      <c r="P512" s="8">
        <f t="shared" si="55"/>
        <v>13559</v>
      </c>
      <c r="Q512" s="8">
        <f>COUNTIF($E512:$O512, "&gt;0") * VLOOKUP($A512,'2_car_costs'!$A:$C, 2, FALSE)</f>
        <v>4686.66</v>
      </c>
      <c r="R512" s="8">
        <f>COUNTIF($E512:$O512, "&gt;0") * VLOOKUP($A512,'2_car_costs'!$A:$C, 3, FALSE)</f>
        <v>687.15</v>
      </c>
      <c r="S512" s="8">
        <f t="shared" si="49"/>
        <v>8185.1900000000005</v>
      </c>
      <c r="T512" s="15">
        <f t="shared" si="50"/>
        <v>0.60367209971236824</v>
      </c>
      <c r="U512">
        <f>SUMIF('3_car_revenue'!A:A, Calc1!A512, '3_car_revenue'!C:C)</f>
        <v>111</v>
      </c>
      <c r="V512" s="17">
        <f t="shared" si="51"/>
        <v>122.15315315315316</v>
      </c>
      <c r="W512" s="17">
        <f t="shared" si="52"/>
        <v>73.740450450450453</v>
      </c>
      <c r="X512">
        <f t="shared" si="53"/>
        <v>270</v>
      </c>
      <c r="Y512" s="15">
        <f t="shared" si="54"/>
        <v>0.41111111111111109</v>
      </c>
    </row>
    <row r="513" spans="1:25" x14ac:dyDescent="0.3">
      <c r="A513" s="1">
        <v>5349356798</v>
      </c>
      <c r="B513" s="1" t="s">
        <v>47</v>
      </c>
      <c r="C513" s="1" t="s">
        <v>251</v>
      </c>
      <c r="D513" s="1" t="s">
        <v>1200</v>
      </c>
      <c r="E513">
        <f>SUMIFS('3_car_revenue'!$I:$I, '3_car_revenue'!$A:$A,Calc1!$A513, '3_car_revenue'!$J:$J,Calc1!E$1)</f>
        <v>2156</v>
      </c>
      <c r="F513">
        <f>SUMIFS('3_car_revenue'!$I:$I, '3_car_revenue'!$A:$A,Calc1!$A513, '3_car_revenue'!$J:$J,Calc1!F$1)</f>
        <v>2827</v>
      </c>
      <c r="G513">
        <f>SUMIFS('3_car_revenue'!$I:$I, '3_car_revenue'!$A:$A,Calc1!$A513, '3_car_revenue'!$J:$J,Calc1!G$1)</f>
        <v>156</v>
      </c>
      <c r="H513">
        <f>SUMIFS('3_car_revenue'!$I:$I, '3_car_revenue'!$A:$A,Calc1!$A513, '3_car_revenue'!$J:$J,Calc1!H$1)</f>
        <v>3135</v>
      </c>
      <c r="I513">
        <f>SUMIFS('3_car_revenue'!$I:$I, '3_car_revenue'!$A:$A,Calc1!$A513, '3_car_revenue'!$J:$J,Calc1!I$1)</f>
        <v>1444</v>
      </c>
      <c r="J513">
        <f>SUMIFS('3_car_revenue'!$I:$I, '3_car_revenue'!$A:$A,Calc1!$A513, '3_car_revenue'!$J:$J,Calc1!J$1)</f>
        <v>2668</v>
      </c>
      <c r="K513">
        <f>SUMIFS('3_car_revenue'!$I:$I, '3_car_revenue'!$A:$A,Calc1!$A513, '3_car_revenue'!$J:$J,Calc1!K$1)</f>
        <v>2645</v>
      </c>
      <c r="L513">
        <f>SUMIFS('3_car_revenue'!$I:$I, '3_car_revenue'!$A:$A,Calc1!$A513, '3_car_revenue'!$J:$J,Calc1!L$1)</f>
        <v>1092</v>
      </c>
      <c r="M513">
        <f>SUMIFS('3_car_revenue'!$I:$I, '3_car_revenue'!$A:$A,Calc1!$A513, '3_car_revenue'!$J:$J,Calc1!M$1)</f>
        <v>2122</v>
      </c>
      <c r="N513">
        <f>SUMIFS('3_car_revenue'!$I:$I, '3_car_revenue'!$A:$A,Calc1!$A513, '3_car_revenue'!$J:$J,Calc1!N$1)</f>
        <v>2079</v>
      </c>
      <c r="O513">
        <f>SUMIFS('3_car_revenue'!$I:$I, '3_car_revenue'!$A:$A,Calc1!$A513, '3_car_revenue'!$J:$J,Calc1!O$1)</f>
        <v>0</v>
      </c>
      <c r="P513" s="8">
        <f t="shared" si="55"/>
        <v>20324</v>
      </c>
      <c r="Q513" s="8">
        <f>COUNTIF($E513:$O513, "&gt;0") * VLOOKUP($A513,'2_car_costs'!$A:$C, 2, FALSE)</f>
        <v>6783.8</v>
      </c>
      <c r="R513" s="8">
        <f>COUNTIF($E513:$O513, "&gt;0") * VLOOKUP($A513,'2_car_costs'!$A:$C, 3, FALSE)</f>
        <v>1386.8000000000002</v>
      </c>
      <c r="S513" s="8">
        <f t="shared" si="49"/>
        <v>12153.4</v>
      </c>
      <c r="T513" s="15">
        <f t="shared" si="50"/>
        <v>0.59798268057468995</v>
      </c>
      <c r="U513">
        <f>SUMIF('3_car_revenue'!A:A, Calc1!A513, '3_car_revenue'!C:C)</f>
        <v>145</v>
      </c>
      <c r="V513" s="17">
        <f t="shared" si="51"/>
        <v>140.16551724137932</v>
      </c>
      <c r="W513" s="17">
        <f t="shared" si="52"/>
        <v>83.816551724137923</v>
      </c>
      <c r="X513">
        <f t="shared" si="53"/>
        <v>300</v>
      </c>
      <c r="Y513" s="15">
        <f t="shared" si="54"/>
        <v>0.48333333333333334</v>
      </c>
    </row>
    <row r="514" spans="1:25" x14ac:dyDescent="0.3">
      <c r="A514" s="1">
        <v>1438579853</v>
      </c>
      <c r="B514" s="1" t="s">
        <v>37</v>
      </c>
      <c r="C514" s="1" t="s">
        <v>299</v>
      </c>
      <c r="D514" s="1" t="s">
        <v>1062</v>
      </c>
      <c r="E514">
        <f>SUMIFS('3_car_revenue'!$I:$I, '3_car_revenue'!$A:$A,Calc1!$A514, '3_car_revenue'!$J:$J,Calc1!E$1)</f>
        <v>1562</v>
      </c>
      <c r="F514">
        <f>SUMIFS('3_car_revenue'!$I:$I, '3_car_revenue'!$A:$A,Calc1!$A514, '3_car_revenue'!$J:$J,Calc1!F$1)</f>
        <v>394</v>
      </c>
      <c r="G514">
        <f>SUMIFS('3_car_revenue'!$I:$I, '3_car_revenue'!$A:$A,Calc1!$A514, '3_car_revenue'!$J:$J,Calc1!G$1)</f>
        <v>1642</v>
      </c>
      <c r="H514">
        <f>SUMIFS('3_car_revenue'!$I:$I, '3_car_revenue'!$A:$A,Calc1!$A514, '3_car_revenue'!$J:$J,Calc1!H$1)</f>
        <v>682</v>
      </c>
      <c r="I514">
        <f>SUMIFS('3_car_revenue'!$I:$I, '3_car_revenue'!$A:$A,Calc1!$A514, '3_car_revenue'!$J:$J,Calc1!I$1)</f>
        <v>1053</v>
      </c>
      <c r="J514">
        <f>SUMIFS('3_car_revenue'!$I:$I, '3_car_revenue'!$A:$A,Calc1!$A514, '3_car_revenue'!$J:$J,Calc1!J$1)</f>
        <v>1665</v>
      </c>
      <c r="K514">
        <f>SUMIFS('3_car_revenue'!$I:$I, '3_car_revenue'!$A:$A,Calc1!$A514, '3_car_revenue'!$J:$J,Calc1!K$1)</f>
        <v>951</v>
      </c>
      <c r="L514">
        <f>SUMIFS('3_car_revenue'!$I:$I, '3_car_revenue'!$A:$A,Calc1!$A514, '3_car_revenue'!$J:$J,Calc1!L$1)</f>
        <v>810</v>
      </c>
      <c r="M514">
        <f>SUMIFS('3_car_revenue'!$I:$I, '3_car_revenue'!$A:$A,Calc1!$A514, '3_car_revenue'!$J:$J,Calc1!M$1)</f>
        <v>1207</v>
      </c>
      <c r="N514">
        <f>SUMIFS('3_car_revenue'!$I:$I, '3_car_revenue'!$A:$A,Calc1!$A514, '3_car_revenue'!$J:$J,Calc1!N$1)</f>
        <v>2194</v>
      </c>
      <c r="O514">
        <f>SUMIFS('3_car_revenue'!$I:$I, '3_car_revenue'!$A:$A,Calc1!$A514, '3_car_revenue'!$J:$J,Calc1!O$1)</f>
        <v>0</v>
      </c>
      <c r="P514" s="8">
        <f t="shared" si="55"/>
        <v>12160</v>
      </c>
      <c r="Q514" s="8">
        <f>COUNTIF($E514:$O514, "&gt;0") * VLOOKUP($A514,'2_car_costs'!$A:$C, 2, FALSE)</f>
        <v>6978.5</v>
      </c>
      <c r="R514" s="8">
        <f>COUNTIF($E514:$O514, "&gt;0") * VLOOKUP($A514,'2_car_costs'!$A:$C, 3, FALSE)</f>
        <v>1213.5</v>
      </c>
      <c r="S514" s="8">
        <f t="shared" si="49"/>
        <v>3968</v>
      </c>
      <c r="T514" s="15">
        <f t="shared" si="50"/>
        <v>0.32631578947368423</v>
      </c>
      <c r="U514">
        <f>SUMIF('3_car_revenue'!A:A, Calc1!A514, '3_car_revenue'!C:C)</f>
        <v>85</v>
      </c>
      <c r="V514" s="17">
        <f t="shared" si="51"/>
        <v>143.05882352941177</v>
      </c>
      <c r="W514" s="17">
        <f t="shared" si="52"/>
        <v>46.682352941176468</v>
      </c>
      <c r="X514">
        <f t="shared" si="53"/>
        <v>300</v>
      </c>
      <c r="Y514" s="15">
        <f t="shared" si="54"/>
        <v>0.28333333333333333</v>
      </c>
    </row>
    <row r="515" spans="1:25" x14ac:dyDescent="0.3">
      <c r="A515" s="1">
        <v>1629632473</v>
      </c>
      <c r="B515" s="1" t="s">
        <v>55</v>
      </c>
      <c r="C515" s="1" t="s">
        <v>471</v>
      </c>
      <c r="D515" s="1" t="s">
        <v>1374</v>
      </c>
      <c r="E515">
        <f>SUMIFS('3_car_revenue'!$I:$I, '3_car_revenue'!$A:$A,Calc1!$A515, '3_car_revenue'!$J:$J,Calc1!E$1)</f>
        <v>2297</v>
      </c>
      <c r="F515">
        <f>SUMIFS('3_car_revenue'!$I:$I, '3_car_revenue'!$A:$A,Calc1!$A515, '3_car_revenue'!$J:$J,Calc1!F$1)</f>
        <v>1989</v>
      </c>
      <c r="G515">
        <f>SUMIFS('3_car_revenue'!$I:$I, '3_car_revenue'!$A:$A,Calc1!$A515, '3_car_revenue'!$J:$J,Calc1!G$1)</f>
        <v>3718</v>
      </c>
      <c r="H515">
        <f>SUMIFS('3_car_revenue'!$I:$I, '3_car_revenue'!$A:$A,Calc1!$A515, '3_car_revenue'!$J:$J,Calc1!H$1)</f>
        <v>0</v>
      </c>
      <c r="I515">
        <f>SUMIFS('3_car_revenue'!$I:$I, '3_car_revenue'!$A:$A,Calc1!$A515, '3_car_revenue'!$J:$J,Calc1!I$1)</f>
        <v>0</v>
      </c>
      <c r="J515">
        <f>SUMIFS('3_car_revenue'!$I:$I, '3_car_revenue'!$A:$A,Calc1!$A515, '3_car_revenue'!$J:$J,Calc1!J$1)</f>
        <v>404</v>
      </c>
      <c r="K515">
        <f>SUMIFS('3_car_revenue'!$I:$I, '3_car_revenue'!$A:$A,Calc1!$A515, '3_car_revenue'!$J:$J,Calc1!K$1)</f>
        <v>3866</v>
      </c>
      <c r="L515">
        <f>SUMIFS('3_car_revenue'!$I:$I, '3_car_revenue'!$A:$A,Calc1!$A515, '3_car_revenue'!$J:$J,Calc1!L$1)</f>
        <v>2147</v>
      </c>
      <c r="M515">
        <f>SUMIFS('3_car_revenue'!$I:$I, '3_car_revenue'!$A:$A,Calc1!$A515, '3_car_revenue'!$J:$J,Calc1!M$1)</f>
        <v>2368</v>
      </c>
      <c r="N515">
        <f>SUMIFS('3_car_revenue'!$I:$I, '3_car_revenue'!$A:$A,Calc1!$A515, '3_car_revenue'!$J:$J,Calc1!N$1)</f>
        <v>1769</v>
      </c>
      <c r="O515">
        <f>SUMIFS('3_car_revenue'!$I:$I, '3_car_revenue'!$A:$A,Calc1!$A515, '3_car_revenue'!$J:$J,Calc1!O$1)</f>
        <v>1680</v>
      </c>
      <c r="P515" s="8">
        <f t="shared" si="55"/>
        <v>20238</v>
      </c>
      <c r="Q515" s="8">
        <f>COUNTIF($E515:$O515, "&gt;0") * VLOOKUP($A515,'2_car_costs'!$A:$C, 2, FALSE)</f>
        <v>4914.9000000000005</v>
      </c>
      <c r="R515" s="8">
        <f>COUNTIF($E515:$O515, "&gt;0") * VLOOKUP($A515,'2_car_costs'!$A:$C, 3, FALSE)</f>
        <v>666</v>
      </c>
      <c r="S515" s="8">
        <f t="shared" ref="S515:S578" si="56">P515-(Q515+R515)</f>
        <v>14657.099999999999</v>
      </c>
      <c r="T515" s="15">
        <f t="shared" ref="T515:T578" si="57">S515/P515</f>
        <v>0.7242365846427512</v>
      </c>
      <c r="U515">
        <f>SUMIF('3_car_revenue'!A:A, Calc1!A515, '3_car_revenue'!C:C)</f>
        <v>117</v>
      </c>
      <c r="V515" s="17">
        <f t="shared" ref="V515:V578" si="58">P515/U515</f>
        <v>172.97435897435898</v>
      </c>
      <c r="W515" s="17">
        <f t="shared" ref="W515:W578" si="59">S515/U515</f>
        <v>125.27435897435896</v>
      </c>
      <c r="X515">
        <f t="shared" ref="X515:X578" si="60">30*COUNTIF(E515:O515, "&gt;0")</f>
        <v>270</v>
      </c>
      <c r="Y515" s="15">
        <f t="shared" ref="Y515:Y578" si="61">U515/X515</f>
        <v>0.43333333333333335</v>
      </c>
    </row>
    <row r="516" spans="1:25" x14ac:dyDescent="0.3">
      <c r="A516" s="1">
        <v>359764371</v>
      </c>
      <c r="B516" s="1" t="s">
        <v>88</v>
      </c>
      <c r="C516" s="1" t="s">
        <v>703</v>
      </c>
      <c r="D516" s="1" t="s">
        <v>1375</v>
      </c>
      <c r="E516">
        <f>SUMIFS('3_car_revenue'!$I:$I, '3_car_revenue'!$A:$A,Calc1!$A516, '3_car_revenue'!$J:$J,Calc1!E$1)</f>
        <v>1761</v>
      </c>
      <c r="F516">
        <f>SUMIFS('3_car_revenue'!$I:$I, '3_car_revenue'!$A:$A,Calc1!$A516, '3_car_revenue'!$J:$J,Calc1!F$1)</f>
        <v>2009</v>
      </c>
      <c r="G516">
        <f>SUMIFS('3_car_revenue'!$I:$I, '3_car_revenue'!$A:$A,Calc1!$A516, '3_car_revenue'!$J:$J,Calc1!G$1)</f>
        <v>4797</v>
      </c>
      <c r="H516">
        <f>SUMIFS('3_car_revenue'!$I:$I, '3_car_revenue'!$A:$A,Calc1!$A516, '3_car_revenue'!$J:$J,Calc1!H$1)</f>
        <v>3428</v>
      </c>
      <c r="I516">
        <f>SUMIFS('3_car_revenue'!$I:$I, '3_car_revenue'!$A:$A,Calc1!$A516, '3_car_revenue'!$J:$J,Calc1!I$1)</f>
        <v>1035</v>
      </c>
      <c r="J516">
        <f>SUMIFS('3_car_revenue'!$I:$I, '3_car_revenue'!$A:$A,Calc1!$A516, '3_car_revenue'!$J:$J,Calc1!J$1)</f>
        <v>1458</v>
      </c>
      <c r="K516">
        <f>SUMIFS('3_car_revenue'!$I:$I, '3_car_revenue'!$A:$A,Calc1!$A516, '3_car_revenue'!$J:$J,Calc1!K$1)</f>
        <v>2533</v>
      </c>
      <c r="L516">
        <f>SUMIFS('3_car_revenue'!$I:$I, '3_car_revenue'!$A:$A,Calc1!$A516, '3_car_revenue'!$J:$J,Calc1!L$1)</f>
        <v>3218</v>
      </c>
      <c r="M516">
        <f>SUMIFS('3_car_revenue'!$I:$I, '3_car_revenue'!$A:$A,Calc1!$A516, '3_car_revenue'!$J:$J,Calc1!M$1)</f>
        <v>1388</v>
      </c>
      <c r="N516">
        <f>SUMIFS('3_car_revenue'!$I:$I, '3_car_revenue'!$A:$A,Calc1!$A516, '3_car_revenue'!$J:$J,Calc1!N$1)</f>
        <v>693</v>
      </c>
      <c r="O516">
        <f>SUMIFS('3_car_revenue'!$I:$I, '3_car_revenue'!$A:$A,Calc1!$A516, '3_car_revenue'!$J:$J,Calc1!O$1)</f>
        <v>1228</v>
      </c>
      <c r="P516" s="8">
        <f t="shared" ref="P516:P579" si="62">SUM(E516:O516)</f>
        <v>23548</v>
      </c>
      <c r="Q516" s="8">
        <f>COUNTIF($E516:$O516, "&gt;0") * VLOOKUP($A516,'2_car_costs'!$A:$C, 2, FALSE)</f>
        <v>5112.58</v>
      </c>
      <c r="R516" s="8">
        <f>COUNTIF($E516:$O516, "&gt;0") * VLOOKUP($A516,'2_car_costs'!$A:$C, 3, FALSE)</f>
        <v>710.49</v>
      </c>
      <c r="S516" s="8">
        <f t="shared" si="56"/>
        <v>17724.93</v>
      </c>
      <c r="T516" s="15">
        <f t="shared" si="57"/>
        <v>0.75271488024460675</v>
      </c>
      <c r="U516">
        <f>SUMIF('3_car_revenue'!A:A, Calc1!A516, '3_car_revenue'!C:C)</f>
        <v>155</v>
      </c>
      <c r="V516" s="17">
        <f t="shared" si="58"/>
        <v>151.9225806451613</v>
      </c>
      <c r="W516" s="17">
        <f t="shared" si="59"/>
        <v>114.35438709677419</v>
      </c>
      <c r="X516">
        <f t="shared" si="60"/>
        <v>330</v>
      </c>
      <c r="Y516" s="15">
        <f t="shared" si="61"/>
        <v>0.46969696969696972</v>
      </c>
    </row>
    <row r="517" spans="1:25" x14ac:dyDescent="0.3">
      <c r="A517" s="1">
        <v>7213765930</v>
      </c>
      <c r="B517" s="1" t="s">
        <v>37</v>
      </c>
      <c r="C517" s="1" t="s">
        <v>299</v>
      </c>
      <c r="D517" s="1" t="s">
        <v>1062</v>
      </c>
      <c r="E517">
        <f>SUMIFS('3_car_revenue'!$I:$I, '3_car_revenue'!$A:$A,Calc1!$A517, '3_car_revenue'!$J:$J,Calc1!E$1)</f>
        <v>1948</v>
      </c>
      <c r="F517">
        <f>SUMIFS('3_car_revenue'!$I:$I, '3_car_revenue'!$A:$A,Calc1!$A517, '3_car_revenue'!$J:$J,Calc1!F$1)</f>
        <v>2628</v>
      </c>
      <c r="G517">
        <f>SUMIFS('3_car_revenue'!$I:$I, '3_car_revenue'!$A:$A,Calc1!$A517, '3_car_revenue'!$J:$J,Calc1!G$1)</f>
        <v>0</v>
      </c>
      <c r="H517">
        <f>SUMIFS('3_car_revenue'!$I:$I, '3_car_revenue'!$A:$A,Calc1!$A517, '3_car_revenue'!$J:$J,Calc1!H$1)</f>
        <v>1674</v>
      </c>
      <c r="I517">
        <f>SUMIFS('3_car_revenue'!$I:$I, '3_car_revenue'!$A:$A,Calc1!$A517, '3_car_revenue'!$J:$J,Calc1!I$1)</f>
        <v>1927</v>
      </c>
      <c r="J517">
        <f>SUMIFS('3_car_revenue'!$I:$I, '3_car_revenue'!$A:$A,Calc1!$A517, '3_car_revenue'!$J:$J,Calc1!J$1)</f>
        <v>3511</v>
      </c>
      <c r="K517">
        <f>SUMIFS('3_car_revenue'!$I:$I, '3_car_revenue'!$A:$A,Calc1!$A517, '3_car_revenue'!$J:$J,Calc1!K$1)</f>
        <v>904</v>
      </c>
      <c r="L517">
        <f>SUMIFS('3_car_revenue'!$I:$I, '3_car_revenue'!$A:$A,Calc1!$A517, '3_car_revenue'!$J:$J,Calc1!L$1)</f>
        <v>0</v>
      </c>
      <c r="M517">
        <f>SUMIFS('3_car_revenue'!$I:$I, '3_car_revenue'!$A:$A,Calc1!$A517, '3_car_revenue'!$J:$J,Calc1!M$1)</f>
        <v>1161</v>
      </c>
      <c r="N517">
        <f>SUMIFS('3_car_revenue'!$I:$I, '3_car_revenue'!$A:$A,Calc1!$A517, '3_car_revenue'!$J:$J,Calc1!N$1)</f>
        <v>1658</v>
      </c>
      <c r="O517">
        <f>SUMIFS('3_car_revenue'!$I:$I, '3_car_revenue'!$A:$A,Calc1!$A517, '3_car_revenue'!$J:$J,Calc1!O$1)</f>
        <v>0</v>
      </c>
      <c r="P517" s="8">
        <f t="shared" si="62"/>
        <v>15411</v>
      </c>
      <c r="Q517" s="8">
        <f>COUNTIF($E517:$O517, "&gt;0") * VLOOKUP($A517,'2_car_costs'!$A:$C, 2, FALSE)</f>
        <v>4646.32</v>
      </c>
      <c r="R517" s="8">
        <f>COUNTIF($E517:$O517, "&gt;0") * VLOOKUP($A517,'2_car_costs'!$A:$C, 3, FALSE)</f>
        <v>420.32</v>
      </c>
      <c r="S517" s="8">
        <f t="shared" si="56"/>
        <v>10344.36</v>
      </c>
      <c r="T517" s="15">
        <f t="shared" si="57"/>
        <v>0.67123223671403542</v>
      </c>
      <c r="U517">
        <f>SUMIF('3_car_revenue'!A:A, Calc1!A517, '3_car_revenue'!C:C)</f>
        <v>110</v>
      </c>
      <c r="V517" s="17">
        <f t="shared" si="58"/>
        <v>140.1</v>
      </c>
      <c r="W517" s="17">
        <f t="shared" si="59"/>
        <v>94.039636363636376</v>
      </c>
      <c r="X517">
        <f t="shared" si="60"/>
        <v>240</v>
      </c>
      <c r="Y517" s="15">
        <f t="shared" si="61"/>
        <v>0.45833333333333331</v>
      </c>
    </row>
    <row r="518" spans="1:25" x14ac:dyDescent="0.3">
      <c r="A518" s="1">
        <v>9431397633</v>
      </c>
      <c r="B518" s="1" t="s">
        <v>25</v>
      </c>
      <c r="C518" s="1" t="s">
        <v>340</v>
      </c>
      <c r="D518" s="1" t="s">
        <v>1376</v>
      </c>
      <c r="E518">
        <f>SUMIFS('3_car_revenue'!$I:$I, '3_car_revenue'!$A:$A,Calc1!$A518, '3_car_revenue'!$J:$J,Calc1!E$1)</f>
        <v>785</v>
      </c>
      <c r="F518">
        <f>SUMIFS('3_car_revenue'!$I:$I, '3_car_revenue'!$A:$A,Calc1!$A518, '3_car_revenue'!$J:$J,Calc1!F$1)</f>
        <v>3419</v>
      </c>
      <c r="G518">
        <f>SUMIFS('3_car_revenue'!$I:$I, '3_car_revenue'!$A:$A,Calc1!$A518, '3_car_revenue'!$J:$J,Calc1!G$1)</f>
        <v>1270</v>
      </c>
      <c r="H518">
        <f>SUMIFS('3_car_revenue'!$I:$I, '3_car_revenue'!$A:$A,Calc1!$A518, '3_car_revenue'!$J:$J,Calc1!H$1)</f>
        <v>198</v>
      </c>
      <c r="I518">
        <f>SUMIFS('3_car_revenue'!$I:$I, '3_car_revenue'!$A:$A,Calc1!$A518, '3_car_revenue'!$J:$J,Calc1!I$1)</f>
        <v>716</v>
      </c>
      <c r="J518">
        <f>SUMIFS('3_car_revenue'!$I:$I, '3_car_revenue'!$A:$A,Calc1!$A518, '3_car_revenue'!$J:$J,Calc1!J$1)</f>
        <v>561</v>
      </c>
      <c r="K518">
        <f>SUMIFS('3_car_revenue'!$I:$I, '3_car_revenue'!$A:$A,Calc1!$A518, '3_car_revenue'!$J:$J,Calc1!K$1)</f>
        <v>261</v>
      </c>
      <c r="L518">
        <f>SUMIFS('3_car_revenue'!$I:$I, '3_car_revenue'!$A:$A,Calc1!$A518, '3_car_revenue'!$J:$J,Calc1!L$1)</f>
        <v>2003</v>
      </c>
      <c r="M518">
        <f>SUMIFS('3_car_revenue'!$I:$I, '3_car_revenue'!$A:$A,Calc1!$A518, '3_car_revenue'!$J:$J,Calc1!M$1)</f>
        <v>1651</v>
      </c>
      <c r="N518">
        <f>SUMIFS('3_car_revenue'!$I:$I, '3_car_revenue'!$A:$A,Calc1!$A518, '3_car_revenue'!$J:$J,Calc1!N$1)</f>
        <v>2553</v>
      </c>
      <c r="O518">
        <f>SUMIFS('3_car_revenue'!$I:$I, '3_car_revenue'!$A:$A,Calc1!$A518, '3_car_revenue'!$J:$J,Calc1!O$1)</f>
        <v>0</v>
      </c>
      <c r="P518" s="8">
        <f t="shared" si="62"/>
        <v>13417</v>
      </c>
      <c r="Q518" s="8">
        <f>COUNTIF($E518:$O518, "&gt;0") * VLOOKUP($A518,'2_car_costs'!$A:$C, 2, FALSE)</f>
        <v>4402.3</v>
      </c>
      <c r="R518" s="8">
        <f>COUNTIF($E518:$O518, "&gt;0") * VLOOKUP($A518,'2_car_costs'!$A:$C, 3, FALSE)</f>
        <v>841.4</v>
      </c>
      <c r="S518" s="8">
        <f t="shared" si="56"/>
        <v>8173.3</v>
      </c>
      <c r="T518" s="15">
        <f t="shared" si="57"/>
        <v>0.60917492733099798</v>
      </c>
      <c r="U518">
        <f>SUMIF('3_car_revenue'!A:A, Calc1!A518, '3_car_revenue'!C:C)</f>
        <v>89</v>
      </c>
      <c r="V518" s="17">
        <f t="shared" si="58"/>
        <v>150.75280898876406</v>
      </c>
      <c r="W518" s="17">
        <f t="shared" si="59"/>
        <v>91.834831460674152</v>
      </c>
      <c r="X518">
        <f t="shared" si="60"/>
        <v>300</v>
      </c>
      <c r="Y518" s="15">
        <f t="shared" si="61"/>
        <v>0.29666666666666669</v>
      </c>
    </row>
    <row r="519" spans="1:25" x14ac:dyDescent="0.3">
      <c r="A519" s="1">
        <v>5697805829</v>
      </c>
      <c r="B519" s="1" t="s">
        <v>76</v>
      </c>
      <c r="C519" s="1" t="s">
        <v>75</v>
      </c>
      <c r="D519" s="1" t="s">
        <v>1086</v>
      </c>
      <c r="E519">
        <f>SUMIFS('3_car_revenue'!$I:$I, '3_car_revenue'!$A:$A,Calc1!$A519, '3_car_revenue'!$J:$J,Calc1!E$1)</f>
        <v>1554</v>
      </c>
      <c r="F519">
        <f>SUMIFS('3_car_revenue'!$I:$I, '3_car_revenue'!$A:$A,Calc1!$A519, '3_car_revenue'!$J:$J,Calc1!F$1)</f>
        <v>0</v>
      </c>
      <c r="G519">
        <f>SUMIFS('3_car_revenue'!$I:$I, '3_car_revenue'!$A:$A,Calc1!$A519, '3_car_revenue'!$J:$J,Calc1!G$1)</f>
        <v>1205</v>
      </c>
      <c r="H519">
        <f>SUMIFS('3_car_revenue'!$I:$I, '3_car_revenue'!$A:$A,Calc1!$A519, '3_car_revenue'!$J:$J,Calc1!H$1)</f>
        <v>1982</v>
      </c>
      <c r="I519">
        <f>SUMIFS('3_car_revenue'!$I:$I, '3_car_revenue'!$A:$A,Calc1!$A519, '3_car_revenue'!$J:$J,Calc1!I$1)</f>
        <v>2930</v>
      </c>
      <c r="J519">
        <f>SUMIFS('3_car_revenue'!$I:$I, '3_car_revenue'!$A:$A,Calc1!$A519, '3_car_revenue'!$J:$J,Calc1!J$1)</f>
        <v>1197</v>
      </c>
      <c r="K519">
        <f>SUMIFS('3_car_revenue'!$I:$I, '3_car_revenue'!$A:$A,Calc1!$A519, '3_car_revenue'!$J:$J,Calc1!K$1)</f>
        <v>2419</v>
      </c>
      <c r="L519">
        <f>SUMIFS('3_car_revenue'!$I:$I, '3_car_revenue'!$A:$A,Calc1!$A519, '3_car_revenue'!$J:$J,Calc1!L$1)</f>
        <v>2778</v>
      </c>
      <c r="M519">
        <f>SUMIFS('3_car_revenue'!$I:$I, '3_car_revenue'!$A:$A,Calc1!$A519, '3_car_revenue'!$J:$J,Calc1!M$1)</f>
        <v>4318</v>
      </c>
      <c r="N519">
        <f>SUMIFS('3_car_revenue'!$I:$I, '3_car_revenue'!$A:$A,Calc1!$A519, '3_car_revenue'!$J:$J,Calc1!N$1)</f>
        <v>916</v>
      </c>
      <c r="O519">
        <f>SUMIFS('3_car_revenue'!$I:$I, '3_car_revenue'!$A:$A,Calc1!$A519, '3_car_revenue'!$J:$J,Calc1!O$1)</f>
        <v>0</v>
      </c>
      <c r="P519" s="8">
        <f t="shared" si="62"/>
        <v>19299</v>
      </c>
      <c r="Q519" s="8">
        <f>COUNTIF($E519:$O519, "&gt;0") * VLOOKUP($A519,'2_car_costs'!$A:$C, 2, FALSE)</f>
        <v>5358.24</v>
      </c>
      <c r="R519" s="8">
        <f>COUNTIF($E519:$O519, "&gt;0") * VLOOKUP($A519,'2_car_costs'!$A:$C, 3, FALSE)</f>
        <v>1253.07</v>
      </c>
      <c r="S519" s="8">
        <f t="shared" si="56"/>
        <v>12687.69</v>
      </c>
      <c r="T519" s="15">
        <f t="shared" si="57"/>
        <v>0.65742732784082081</v>
      </c>
      <c r="U519">
        <f>SUMIF('3_car_revenue'!A:A, Calc1!A519, '3_car_revenue'!C:C)</f>
        <v>120</v>
      </c>
      <c r="V519" s="17">
        <f t="shared" si="58"/>
        <v>160.82499999999999</v>
      </c>
      <c r="W519" s="17">
        <f t="shared" si="59"/>
        <v>105.73075</v>
      </c>
      <c r="X519">
        <f t="shared" si="60"/>
        <v>270</v>
      </c>
      <c r="Y519" s="15">
        <f t="shared" si="61"/>
        <v>0.44444444444444442</v>
      </c>
    </row>
    <row r="520" spans="1:25" x14ac:dyDescent="0.3">
      <c r="A520" s="1">
        <v>766665046</v>
      </c>
      <c r="B520" s="1" t="s">
        <v>37</v>
      </c>
      <c r="C520" s="1" t="s">
        <v>279</v>
      </c>
      <c r="D520" s="1" t="s">
        <v>1377</v>
      </c>
      <c r="E520">
        <f>SUMIFS('3_car_revenue'!$I:$I, '3_car_revenue'!$A:$A,Calc1!$A520, '3_car_revenue'!$J:$J,Calc1!E$1)</f>
        <v>1267</v>
      </c>
      <c r="F520">
        <f>SUMIFS('3_car_revenue'!$I:$I, '3_car_revenue'!$A:$A,Calc1!$A520, '3_car_revenue'!$J:$J,Calc1!F$1)</f>
        <v>231</v>
      </c>
      <c r="G520">
        <f>SUMIFS('3_car_revenue'!$I:$I, '3_car_revenue'!$A:$A,Calc1!$A520, '3_car_revenue'!$J:$J,Calc1!G$1)</f>
        <v>876</v>
      </c>
      <c r="H520">
        <f>SUMIFS('3_car_revenue'!$I:$I, '3_car_revenue'!$A:$A,Calc1!$A520, '3_car_revenue'!$J:$J,Calc1!H$1)</f>
        <v>2097</v>
      </c>
      <c r="I520">
        <f>SUMIFS('3_car_revenue'!$I:$I, '3_car_revenue'!$A:$A,Calc1!$A520, '3_car_revenue'!$J:$J,Calc1!I$1)</f>
        <v>3146</v>
      </c>
      <c r="J520">
        <f>SUMIFS('3_car_revenue'!$I:$I, '3_car_revenue'!$A:$A,Calc1!$A520, '3_car_revenue'!$J:$J,Calc1!J$1)</f>
        <v>1368</v>
      </c>
      <c r="K520">
        <f>SUMIFS('3_car_revenue'!$I:$I, '3_car_revenue'!$A:$A,Calc1!$A520, '3_car_revenue'!$J:$J,Calc1!K$1)</f>
        <v>944</v>
      </c>
      <c r="L520">
        <f>SUMIFS('3_car_revenue'!$I:$I, '3_car_revenue'!$A:$A,Calc1!$A520, '3_car_revenue'!$J:$J,Calc1!L$1)</f>
        <v>839</v>
      </c>
      <c r="M520">
        <f>SUMIFS('3_car_revenue'!$I:$I, '3_car_revenue'!$A:$A,Calc1!$A520, '3_car_revenue'!$J:$J,Calc1!M$1)</f>
        <v>2864</v>
      </c>
      <c r="N520">
        <f>SUMIFS('3_car_revenue'!$I:$I, '3_car_revenue'!$A:$A,Calc1!$A520, '3_car_revenue'!$J:$J,Calc1!N$1)</f>
        <v>2259</v>
      </c>
      <c r="O520">
        <f>SUMIFS('3_car_revenue'!$I:$I, '3_car_revenue'!$A:$A,Calc1!$A520, '3_car_revenue'!$J:$J,Calc1!O$1)</f>
        <v>0</v>
      </c>
      <c r="P520" s="8">
        <f t="shared" si="62"/>
        <v>15891</v>
      </c>
      <c r="Q520" s="8">
        <f>COUNTIF($E520:$O520, "&gt;0") * VLOOKUP($A520,'2_car_costs'!$A:$C, 2, FALSE)</f>
        <v>4667.3999999999996</v>
      </c>
      <c r="R520" s="8">
        <f>COUNTIF($E520:$O520, "&gt;0") * VLOOKUP($A520,'2_car_costs'!$A:$C, 3, FALSE)</f>
        <v>1231.5</v>
      </c>
      <c r="S520" s="8">
        <f t="shared" si="56"/>
        <v>9992.1</v>
      </c>
      <c r="T520" s="15">
        <f t="shared" si="57"/>
        <v>0.62878988106475364</v>
      </c>
      <c r="U520">
        <f>SUMIF('3_car_revenue'!A:A, Calc1!A520, '3_car_revenue'!C:C)</f>
        <v>100</v>
      </c>
      <c r="V520" s="17">
        <f t="shared" si="58"/>
        <v>158.91</v>
      </c>
      <c r="W520" s="17">
        <f t="shared" si="59"/>
        <v>99.921000000000006</v>
      </c>
      <c r="X520">
        <f t="shared" si="60"/>
        <v>300</v>
      </c>
      <c r="Y520" s="15">
        <f t="shared" si="61"/>
        <v>0.33333333333333331</v>
      </c>
    </row>
    <row r="521" spans="1:25" x14ac:dyDescent="0.3">
      <c r="A521" s="1">
        <v>5993165073</v>
      </c>
      <c r="B521" s="1" t="s">
        <v>29</v>
      </c>
      <c r="C521" s="1" t="s">
        <v>28</v>
      </c>
      <c r="D521" s="1" t="s">
        <v>1183</v>
      </c>
      <c r="E521">
        <f>SUMIFS('3_car_revenue'!$I:$I, '3_car_revenue'!$A:$A,Calc1!$A521, '3_car_revenue'!$J:$J,Calc1!E$1)</f>
        <v>840</v>
      </c>
      <c r="F521">
        <f>SUMIFS('3_car_revenue'!$I:$I, '3_car_revenue'!$A:$A,Calc1!$A521, '3_car_revenue'!$J:$J,Calc1!F$1)</f>
        <v>0</v>
      </c>
      <c r="G521">
        <f>SUMIFS('3_car_revenue'!$I:$I, '3_car_revenue'!$A:$A,Calc1!$A521, '3_car_revenue'!$J:$J,Calc1!G$1)</f>
        <v>2362</v>
      </c>
      <c r="H521">
        <f>SUMIFS('3_car_revenue'!$I:$I, '3_car_revenue'!$A:$A,Calc1!$A521, '3_car_revenue'!$J:$J,Calc1!H$1)</f>
        <v>1272</v>
      </c>
      <c r="I521">
        <f>SUMIFS('3_car_revenue'!$I:$I, '3_car_revenue'!$A:$A,Calc1!$A521, '3_car_revenue'!$J:$J,Calc1!I$1)</f>
        <v>654</v>
      </c>
      <c r="J521">
        <f>SUMIFS('3_car_revenue'!$I:$I, '3_car_revenue'!$A:$A,Calc1!$A521, '3_car_revenue'!$J:$J,Calc1!J$1)</f>
        <v>1224</v>
      </c>
      <c r="K521">
        <f>SUMIFS('3_car_revenue'!$I:$I, '3_car_revenue'!$A:$A,Calc1!$A521, '3_car_revenue'!$J:$J,Calc1!K$1)</f>
        <v>232</v>
      </c>
      <c r="L521">
        <f>SUMIFS('3_car_revenue'!$I:$I, '3_car_revenue'!$A:$A,Calc1!$A521, '3_car_revenue'!$J:$J,Calc1!L$1)</f>
        <v>0</v>
      </c>
      <c r="M521">
        <f>SUMIFS('3_car_revenue'!$I:$I, '3_car_revenue'!$A:$A,Calc1!$A521, '3_car_revenue'!$J:$J,Calc1!M$1)</f>
        <v>1741</v>
      </c>
      <c r="N521">
        <f>SUMIFS('3_car_revenue'!$I:$I, '3_car_revenue'!$A:$A,Calc1!$A521, '3_car_revenue'!$J:$J,Calc1!N$1)</f>
        <v>1454</v>
      </c>
      <c r="O521">
        <f>SUMIFS('3_car_revenue'!$I:$I, '3_car_revenue'!$A:$A,Calc1!$A521, '3_car_revenue'!$J:$J,Calc1!O$1)</f>
        <v>0</v>
      </c>
      <c r="P521" s="8">
        <f t="shared" si="62"/>
        <v>9779</v>
      </c>
      <c r="Q521" s="8">
        <f>COUNTIF($E521:$O521, "&gt;0") * VLOOKUP($A521,'2_car_costs'!$A:$C, 2, FALSE)</f>
        <v>5711.12</v>
      </c>
      <c r="R521" s="8">
        <f>COUNTIF($E521:$O521, "&gt;0") * VLOOKUP($A521,'2_car_costs'!$A:$C, 3, FALSE)</f>
        <v>1189.44</v>
      </c>
      <c r="S521" s="8">
        <f t="shared" si="56"/>
        <v>2878.4400000000005</v>
      </c>
      <c r="T521" s="15">
        <f t="shared" si="57"/>
        <v>0.29434911545147768</v>
      </c>
      <c r="U521">
        <f>SUMIF('3_car_revenue'!A:A, Calc1!A521, '3_car_revenue'!C:C)</f>
        <v>63</v>
      </c>
      <c r="V521" s="17">
        <f t="shared" si="58"/>
        <v>155.22222222222223</v>
      </c>
      <c r="W521" s="17">
        <f t="shared" si="59"/>
        <v>45.68952380952382</v>
      </c>
      <c r="X521">
        <f t="shared" si="60"/>
        <v>240</v>
      </c>
      <c r="Y521" s="15">
        <f t="shared" si="61"/>
        <v>0.26250000000000001</v>
      </c>
    </row>
    <row r="522" spans="1:25" x14ac:dyDescent="0.3">
      <c r="A522" s="1">
        <v>4763870351</v>
      </c>
      <c r="B522" s="1" t="s">
        <v>183</v>
      </c>
      <c r="C522" s="1" t="s">
        <v>602</v>
      </c>
      <c r="D522" s="1" t="s">
        <v>1213</v>
      </c>
      <c r="E522">
        <f>SUMIFS('3_car_revenue'!$I:$I, '3_car_revenue'!$A:$A,Calc1!$A522, '3_car_revenue'!$J:$J,Calc1!E$1)</f>
        <v>1595</v>
      </c>
      <c r="F522">
        <f>SUMIFS('3_car_revenue'!$I:$I, '3_car_revenue'!$A:$A,Calc1!$A522, '3_car_revenue'!$J:$J,Calc1!F$1)</f>
        <v>324</v>
      </c>
      <c r="G522">
        <f>SUMIFS('3_car_revenue'!$I:$I, '3_car_revenue'!$A:$A,Calc1!$A522, '3_car_revenue'!$J:$J,Calc1!G$1)</f>
        <v>1809</v>
      </c>
      <c r="H522">
        <f>SUMIFS('3_car_revenue'!$I:$I, '3_car_revenue'!$A:$A,Calc1!$A522, '3_car_revenue'!$J:$J,Calc1!H$1)</f>
        <v>1630</v>
      </c>
      <c r="I522">
        <f>SUMIFS('3_car_revenue'!$I:$I, '3_car_revenue'!$A:$A,Calc1!$A522, '3_car_revenue'!$J:$J,Calc1!I$1)</f>
        <v>1300</v>
      </c>
      <c r="J522">
        <f>SUMIFS('3_car_revenue'!$I:$I, '3_car_revenue'!$A:$A,Calc1!$A522, '3_car_revenue'!$J:$J,Calc1!J$1)</f>
        <v>1774</v>
      </c>
      <c r="K522">
        <f>SUMIFS('3_car_revenue'!$I:$I, '3_car_revenue'!$A:$A,Calc1!$A522, '3_car_revenue'!$J:$J,Calc1!K$1)</f>
        <v>4199</v>
      </c>
      <c r="L522">
        <f>SUMIFS('3_car_revenue'!$I:$I, '3_car_revenue'!$A:$A,Calc1!$A522, '3_car_revenue'!$J:$J,Calc1!L$1)</f>
        <v>2714</v>
      </c>
      <c r="M522">
        <f>SUMIFS('3_car_revenue'!$I:$I, '3_car_revenue'!$A:$A,Calc1!$A522, '3_car_revenue'!$J:$J,Calc1!M$1)</f>
        <v>1132</v>
      </c>
      <c r="N522">
        <f>SUMIFS('3_car_revenue'!$I:$I, '3_car_revenue'!$A:$A,Calc1!$A522, '3_car_revenue'!$J:$J,Calc1!N$1)</f>
        <v>1020</v>
      </c>
      <c r="O522">
        <f>SUMIFS('3_car_revenue'!$I:$I, '3_car_revenue'!$A:$A,Calc1!$A522, '3_car_revenue'!$J:$J,Calc1!O$1)</f>
        <v>0</v>
      </c>
      <c r="P522" s="8">
        <f t="shared" si="62"/>
        <v>17497</v>
      </c>
      <c r="Q522" s="8">
        <f>COUNTIF($E522:$O522, "&gt;0") * VLOOKUP($A522,'2_car_costs'!$A:$C, 2, FALSE)</f>
        <v>6510</v>
      </c>
      <c r="R522" s="8">
        <f>COUNTIF($E522:$O522, "&gt;0") * VLOOKUP($A522,'2_car_costs'!$A:$C, 3, FALSE)</f>
        <v>676.9</v>
      </c>
      <c r="S522" s="8">
        <f t="shared" si="56"/>
        <v>10310.1</v>
      </c>
      <c r="T522" s="15">
        <f t="shared" si="57"/>
        <v>0.58924958564325314</v>
      </c>
      <c r="U522">
        <f>SUMIF('3_car_revenue'!A:A, Calc1!A522, '3_car_revenue'!C:C)</f>
        <v>120</v>
      </c>
      <c r="V522" s="17">
        <f t="shared" si="58"/>
        <v>145.80833333333334</v>
      </c>
      <c r="W522" s="17">
        <f t="shared" si="59"/>
        <v>85.917500000000004</v>
      </c>
      <c r="X522">
        <f t="shared" si="60"/>
        <v>300</v>
      </c>
      <c r="Y522" s="15">
        <f t="shared" si="61"/>
        <v>0.4</v>
      </c>
    </row>
    <row r="523" spans="1:25" x14ac:dyDescent="0.3">
      <c r="A523" s="1">
        <v>4801746020</v>
      </c>
      <c r="B523" s="1" t="s">
        <v>134</v>
      </c>
      <c r="C523" s="1" t="s">
        <v>858</v>
      </c>
      <c r="D523" s="1" t="s">
        <v>1349</v>
      </c>
      <c r="E523">
        <f>SUMIFS('3_car_revenue'!$I:$I, '3_car_revenue'!$A:$A,Calc1!$A523, '3_car_revenue'!$J:$J,Calc1!E$1)</f>
        <v>4240</v>
      </c>
      <c r="F523">
        <f>SUMIFS('3_car_revenue'!$I:$I, '3_car_revenue'!$A:$A,Calc1!$A523, '3_car_revenue'!$J:$J,Calc1!F$1)</f>
        <v>202</v>
      </c>
      <c r="G523">
        <f>SUMIFS('3_car_revenue'!$I:$I, '3_car_revenue'!$A:$A,Calc1!$A523, '3_car_revenue'!$J:$J,Calc1!G$1)</f>
        <v>2623</v>
      </c>
      <c r="H523">
        <f>SUMIFS('3_car_revenue'!$I:$I, '3_car_revenue'!$A:$A,Calc1!$A523, '3_car_revenue'!$J:$J,Calc1!H$1)</f>
        <v>0</v>
      </c>
      <c r="I523">
        <f>SUMIFS('3_car_revenue'!$I:$I, '3_car_revenue'!$A:$A,Calc1!$A523, '3_car_revenue'!$J:$J,Calc1!I$1)</f>
        <v>0</v>
      </c>
      <c r="J523">
        <f>SUMIFS('3_car_revenue'!$I:$I, '3_car_revenue'!$A:$A,Calc1!$A523, '3_car_revenue'!$J:$J,Calc1!J$1)</f>
        <v>0</v>
      </c>
      <c r="K523">
        <f>SUMIFS('3_car_revenue'!$I:$I, '3_car_revenue'!$A:$A,Calc1!$A523, '3_car_revenue'!$J:$J,Calc1!K$1)</f>
        <v>1320</v>
      </c>
      <c r="L523">
        <f>SUMIFS('3_car_revenue'!$I:$I, '3_car_revenue'!$A:$A,Calc1!$A523, '3_car_revenue'!$J:$J,Calc1!L$1)</f>
        <v>4553</v>
      </c>
      <c r="M523">
        <f>SUMIFS('3_car_revenue'!$I:$I, '3_car_revenue'!$A:$A,Calc1!$A523, '3_car_revenue'!$J:$J,Calc1!M$1)</f>
        <v>3441</v>
      </c>
      <c r="N523">
        <f>SUMIFS('3_car_revenue'!$I:$I, '3_car_revenue'!$A:$A,Calc1!$A523, '3_car_revenue'!$J:$J,Calc1!N$1)</f>
        <v>3819</v>
      </c>
      <c r="O523">
        <f>SUMIFS('3_car_revenue'!$I:$I, '3_car_revenue'!$A:$A,Calc1!$A523, '3_car_revenue'!$J:$J,Calc1!O$1)</f>
        <v>1475</v>
      </c>
      <c r="P523" s="8">
        <f t="shared" si="62"/>
        <v>21673</v>
      </c>
      <c r="Q523" s="8">
        <f>COUNTIF($E523:$O523, "&gt;0") * VLOOKUP($A523,'2_car_costs'!$A:$C, 2, FALSE)</f>
        <v>4146.5600000000004</v>
      </c>
      <c r="R523" s="8">
        <f>COUNTIF($E523:$O523, "&gt;0") * VLOOKUP($A523,'2_car_costs'!$A:$C, 3, FALSE)</f>
        <v>793.84</v>
      </c>
      <c r="S523" s="8">
        <f t="shared" si="56"/>
        <v>16732.599999999999</v>
      </c>
      <c r="T523" s="15">
        <f t="shared" si="57"/>
        <v>0.77204817053476671</v>
      </c>
      <c r="U523">
        <f>SUMIF('3_car_revenue'!A:A, Calc1!A523, '3_car_revenue'!C:C)</f>
        <v>117</v>
      </c>
      <c r="V523" s="17">
        <f t="shared" si="58"/>
        <v>185.23931623931625</v>
      </c>
      <c r="W523" s="17">
        <f t="shared" si="59"/>
        <v>143.01367521367521</v>
      </c>
      <c r="X523">
        <f t="shared" si="60"/>
        <v>240</v>
      </c>
      <c r="Y523" s="15">
        <f t="shared" si="61"/>
        <v>0.48749999999999999</v>
      </c>
    </row>
    <row r="524" spans="1:25" x14ac:dyDescent="0.3">
      <c r="A524" s="1">
        <v>3012870555</v>
      </c>
      <c r="B524" s="1" t="s">
        <v>96</v>
      </c>
      <c r="C524" s="1" t="s">
        <v>802</v>
      </c>
      <c r="D524" s="1" t="s">
        <v>1378</v>
      </c>
      <c r="E524">
        <f>SUMIFS('3_car_revenue'!$I:$I, '3_car_revenue'!$A:$A,Calc1!$A524, '3_car_revenue'!$J:$J,Calc1!E$1)</f>
        <v>3729</v>
      </c>
      <c r="F524">
        <f>SUMIFS('3_car_revenue'!$I:$I, '3_car_revenue'!$A:$A,Calc1!$A524, '3_car_revenue'!$J:$J,Calc1!F$1)</f>
        <v>3126</v>
      </c>
      <c r="G524">
        <f>SUMIFS('3_car_revenue'!$I:$I, '3_car_revenue'!$A:$A,Calc1!$A524, '3_car_revenue'!$J:$J,Calc1!G$1)</f>
        <v>0</v>
      </c>
      <c r="H524">
        <f>SUMIFS('3_car_revenue'!$I:$I, '3_car_revenue'!$A:$A,Calc1!$A524, '3_car_revenue'!$J:$J,Calc1!H$1)</f>
        <v>986</v>
      </c>
      <c r="I524">
        <f>SUMIFS('3_car_revenue'!$I:$I, '3_car_revenue'!$A:$A,Calc1!$A524, '3_car_revenue'!$J:$J,Calc1!I$1)</f>
        <v>464</v>
      </c>
      <c r="J524">
        <f>SUMIFS('3_car_revenue'!$I:$I, '3_car_revenue'!$A:$A,Calc1!$A524, '3_car_revenue'!$J:$J,Calc1!J$1)</f>
        <v>1464</v>
      </c>
      <c r="K524">
        <f>SUMIFS('3_car_revenue'!$I:$I, '3_car_revenue'!$A:$A,Calc1!$A524, '3_car_revenue'!$J:$J,Calc1!K$1)</f>
        <v>2461</v>
      </c>
      <c r="L524">
        <f>SUMIFS('3_car_revenue'!$I:$I, '3_car_revenue'!$A:$A,Calc1!$A524, '3_car_revenue'!$J:$J,Calc1!L$1)</f>
        <v>2903</v>
      </c>
      <c r="M524">
        <f>SUMIFS('3_car_revenue'!$I:$I, '3_car_revenue'!$A:$A,Calc1!$A524, '3_car_revenue'!$J:$J,Calc1!M$1)</f>
        <v>2254</v>
      </c>
      <c r="N524">
        <f>SUMIFS('3_car_revenue'!$I:$I, '3_car_revenue'!$A:$A,Calc1!$A524, '3_car_revenue'!$J:$J,Calc1!N$1)</f>
        <v>807</v>
      </c>
      <c r="O524">
        <f>SUMIFS('3_car_revenue'!$I:$I, '3_car_revenue'!$A:$A,Calc1!$A524, '3_car_revenue'!$J:$J,Calc1!O$1)</f>
        <v>1374</v>
      </c>
      <c r="P524" s="8">
        <f t="shared" si="62"/>
        <v>19568</v>
      </c>
      <c r="Q524" s="8">
        <f>COUNTIF($E524:$O524, "&gt;0") * VLOOKUP($A524,'2_car_costs'!$A:$C, 2, FALSE)</f>
        <v>4923</v>
      </c>
      <c r="R524" s="8">
        <f>COUNTIF($E524:$O524, "&gt;0") * VLOOKUP($A524,'2_car_costs'!$A:$C, 3, FALSE)</f>
        <v>621.30000000000007</v>
      </c>
      <c r="S524" s="8">
        <f t="shared" si="56"/>
        <v>14023.7</v>
      </c>
      <c r="T524" s="15">
        <f t="shared" si="57"/>
        <v>0.7166649632052331</v>
      </c>
      <c r="U524">
        <f>SUMIF('3_car_revenue'!A:A, Calc1!A524, '3_car_revenue'!C:C)</f>
        <v>109</v>
      </c>
      <c r="V524" s="17">
        <f t="shared" si="58"/>
        <v>179.52293577981652</v>
      </c>
      <c r="W524" s="17">
        <f t="shared" si="59"/>
        <v>128.65779816513762</v>
      </c>
      <c r="X524">
        <f t="shared" si="60"/>
        <v>300</v>
      </c>
      <c r="Y524" s="15">
        <f t="shared" si="61"/>
        <v>0.36333333333333334</v>
      </c>
    </row>
    <row r="525" spans="1:25" x14ac:dyDescent="0.3">
      <c r="A525" s="1">
        <v>394327616</v>
      </c>
      <c r="B525" s="1" t="s">
        <v>66</v>
      </c>
      <c r="C525" s="1" t="s">
        <v>663</v>
      </c>
      <c r="D525" s="1" t="s">
        <v>1379</v>
      </c>
      <c r="E525">
        <f>SUMIFS('3_car_revenue'!$I:$I, '3_car_revenue'!$A:$A,Calc1!$A525, '3_car_revenue'!$J:$J,Calc1!E$1)</f>
        <v>1751</v>
      </c>
      <c r="F525">
        <f>SUMIFS('3_car_revenue'!$I:$I, '3_car_revenue'!$A:$A,Calc1!$A525, '3_car_revenue'!$J:$J,Calc1!F$1)</f>
        <v>0</v>
      </c>
      <c r="G525">
        <f>SUMIFS('3_car_revenue'!$I:$I, '3_car_revenue'!$A:$A,Calc1!$A525, '3_car_revenue'!$J:$J,Calc1!G$1)</f>
        <v>2053</v>
      </c>
      <c r="H525">
        <f>SUMIFS('3_car_revenue'!$I:$I, '3_car_revenue'!$A:$A,Calc1!$A525, '3_car_revenue'!$J:$J,Calc1!H$1)</f>
        <v>2931</v>
      </c>
      <c r="I525">
        <f>SUMIFS('3_car_revenue'!$I:$I, '3_car_revenue'!$A:$A,Calc1!$A525, '3_car_revenue'!$J:$J,Calc1!I$1)</f>
        <v>1563</v>
      </c>
      <c r="J525">
        <f>SUMIFS('3_car_revenue'!$I:$I, '3_car_revenue'!$A:$A,Calc1!$A525, '3_car_revenue'!$J:$J,Calc1!J$1)</f>
        <v>2622</v>
      </c>
      <c r="K525">
        <f>SUMIFS('3_car_revenue'!$I:$I, '3_car_revenue'!$A:$A,Calc1!$A525, '3_car_revenue'!$J:$J,Calc1!K$1)</f>
        <v>2021</v>
      </c>
      <c r="L525">
        <f>SUMIFS('3_car_revenue'!$I:$I, '3_car_revenue'!$A:$A,Calc1!$A525, '3_car_revenue'!$J:$J,Calc1!L$1)</f>
        <v>714</v>
      </c>
      <c r="M525">
        <f>SUMIFS('3_car_revenue'!$I:$I, '3_car_revenue'!$A:$A,Calc1!$A525, '3_car_revenue'!$J:$J,Calc1!M$1)</f>
        <v>1237</v>
      </c>
      <c r="N525">
        <f>SUMIFS('3_car_revenue'!$I:$I, '3_car_revenue'!$A:$A,Calc1!$A525, '3_car_revenue'!$J:$J,Calc1!N$1)</f>
        <v>2383</v>
      </c>
      <c r="O525">
        <f>SUMIFS('3_car_revenue'!$I:$I, '3_car_revenue'!$A:$A,Calc1!$A525, '3_car_revenue'!$J:$J,Calc1!O$1)</f>
        <v>0</v>
      </c>
      <c r="P525" s="8">
        <f t="shared" si="62"/>
        <v>17275</v>
      </c>
      <c r="Q525" s="8">
        <f>COUNTIF($E525:$O525, "&gt;0") * VLOOKUP($A525,'2_car_costs'!$A:$C, 2, FALSE)</f>
        <v>5774.0399999999991</v>
      </c>
      <c r="R525" s="8">
        <f>COUNTIF($E525:$O525, "&gt;0") * VLOOKUP($A525,'2_car_costs'!$A:$C, 3, FALSE)</f>
        <v>786.24</v>
      </c>
      <c r="S525" s="8">
        <f t="shared" si="56"/>
        <v>10714.720000000001</v>
      </c>
      <c r="T525" s="15">
        <f t="shared" si="57"/>
        <v>0.62024428364688866</v>
      </c>
      <c r="U525">
        <f>SUMIF('3_car_revenue'!A:A, Calc1!A525, '3_car_revenue'!C:C)</f>
        <v>107</v>
      </c>
      <c r="V525" s="17">
        <f t="shared" si="58"/>
        <v>161.44859813084113</v>
      </c>
      <c r="W525" s="17">
        <f t="shared" si="59"/>
        <v>100.13757009345795</v>
      </c>
      <c r="X525">
        <f t="shared" si="60"/>
        <v>270</v>
      </c>
      <c r="Y525" s="15">
        <f t="shared" si="61"/>
        <v>0.39629629629629631</v>
      </c>
    </row>
    <row r="526" spans="1:25" x14ac:dyDescent="0.3">
      <c r="A526" s="1">
        <v>7648607646</v>
      </c>
      <c r="B526" s="1" t="s">
        <v>13</v>
      </c>
      <c r="C526" s="1" t="s">
        <v>561</v>
      </c>
      <c r="D526" s="1" t="s">
        <v>1161</v>
      </c>
      <c r="E526">
        <f>SUMIFS('3_car_revenue'!$I:$I, '3_car_revenue'!$A:$A,Calc1!$A526, '3_car_revenue'!$J:$J,Calc1!E$1)</f>
        <v>1757</v>
      </c>
      <c r="F526">
        <f>SUMIFS('3_car_revenue'!$I:$I, '3_car_revenue'!$A:$A,Calc1!$A526, '3_car_revenue'!$J:$J,Calc1!F$1)</f>
        <v>1668</v>
      </c>
      <c r="G526">
        <f>SUMIFS('3_car_revenue'!$I:$I, '3_car_revenue'!$A:$A,Calc1!$A526, '3_car_revenue'!$J:$J,Calc1!G$1)</f>
        <v>0</v>
      </c>
      <c r="H526">
        <f>SUMIFS('3_car_revenue'!$I:$I, '3_car_revenue'!$A:$A,Calc1!$A526, '3_car_revenue'!$J:$J,Calc1!H$1)</f>
        <v>1480</v>
      </c>
      <c r="I526">
        <f>SUMIFS('3_car_revenue'!$I:$I, '3_car_revenue'!$A:$A,Calc1!$A526, '3_car_revenue'!$J:$J,Calc1!I$1)</f>
        <v>2002</v>
      </c>
      <c r="J526">
        <f>SUMIFS('3_car_revenue'!$I:$I, '3_car_revenue'!$A:$A,Calc1!$A526, '3_car_revenue'!$J:$J,Calc1!J$1)</f>
        <v>1267</v>
      </c>
      <c r="K526">
        <f>SUMIFS('3_car_revenue'!$I:$I, '3_car_revenue'!$A:$A,Calc1!$A526, '3_car_revenue'!$J:$J,Calc1!K$1)</f>
        <v>1884</v>
      </c>
      <c r="L526">
        <f>SUMIFS('3_car_revenue'!$I:$I, '3_car_revenue'!$A:$A,Calc1!$A526, '3_car_revenue'!$J:$J,Calc1!L$1)</f>
        <v>2256</v>
      </c>
      <c r="M526">
        <f>SUMIFS('3_car_revenue'!$I:$I, '3_car_revenue'!$A:$A,Calc1!$A526, '3_car_revenue'!$J:$J,Calc1!M$1)</f>
        <v>749</v>
      </c>
      <c r="N526">
        <f>SUMIFS('3_car_revenue'!$I:$I, '3_car_revenue'!$A:$A,Calc1!$A526, '3_car_revenue'!$J:$J,Calc1!N$1)</f>
        <v>1482</v>
      </c>
      <c r="O526">
        <f>SUMIFS('3_car_revenue'!$I:$I, '3_car_revenue'!$A:$A,Calc1!$A526, '3_car_revenue'!$J:$J,Calc1!O$1)</f>
        <v>582</v>
      </c>
      <c r="P526" s="8">
        <f t="shared" si="62"/>
        <v>15127</v>
      </c>
      <c r="Q526" s="8">
        <f>COUNTIF($E526:$O526, "&gt;0") * VLOOKUP($A526,'2_car_costs'!$A:$C, 2, FALSE)</f>
        <v>4347.9000000000005</v>
      </c>
      <c r="R526" s="8">
        <f>COUNTIF($E526:$O526, "&gt;0") * VLOOKUP($A526,'2_car_costs'!$A:$C, 3, FALSE)</f>
        <v>773</v>
      </c>
      <c r="S526" s="8">
        <f t="shared" si="56"/>
        <v>10006.099999999999</v>
      </c>
      <c r="T526" s="15">
        <f t="shared" si="57"/>
        <v>0.66147286309248354</v>
      </c>
      <c r="U526">
        <f>SUMIF('3_car_revenue'!A:A, Calc1!A526, '3_car_revenue'!C:C)</f>
        <v>88</v>
      </c>
      <c r="V526" s="17">
        <f t="shared" si="58"/>
        <v>171.89772727272728</v>
      </c>
      <c r="W526" s="17">
        <f t="shared" si="59"/>
        <v>113.7056818181818</v>
      </c>
      <c r="X526">
        <f t="shared" si="60"/>
        <v>300</v>
      </c>
      <c r="Y526" s="15">
        <f t="shared" si="61"/>
        <v>0.29333333333333333</v>
      </c>
    </row>
    <row r="527" spans="1:25" x14ac:dyDescent="0.3">
      <c r="A527" s="1">
        <v>8243347291</v>
      </c>
      <c r="B527" s="1" t="s">
        <v>64</v>
      </c>
      <c r="C527" s="1" t="s">
        <v>285</v>
      </c>
      <c r="D527" s="1" t="s">
        <v>1380</v>
      </c>
      <c r="E527">
        <f>SUMIFS('3_car_revenue'!$I:$I, '3_car_revenue'!$A:$A,Calc1!$A527, '3_car_revenue'!$J:$J,Calc1!E$1)</f>
        <v>1830</v>
      </c>
      <c r="F527">
        <f>SUMIFS('3_car_revenue'!$I:$I, '3_car_revenue'!$A:$A,Calc1!$A527, '3_car_revenue'!$J:$J,Calc1!F$1)</f>
        <v>2409</v>
      </c>
      <c r="G527">
        <f>SUMIFS('3_car_revenue'!$I:$I, '3_car_revenue'!$A:$A,Calc1!$A527, '3_car_revenue'!$J:$J,Calc1!G$1)</f>
        <v>0</v>
      </c>
      <c r="H527">
        <f>SUMIFS('3_car_revenue'!$I:$I, '3_car_revenue'!$A:$A,Calc1!$A527, '3_car_revenue'!$J:$J,Calc1!H$1)</f>
        <v>882</v>
      </c>
      <c r="I527">
        <f>SUMIFS('3_car_revenue'!$I:$I, '3_car_revenue'!$A:$A,Calc1!$A527, '3_car_revenue'!$J:$J,Calc1!I$1)</f>
        <v>3148</v>
      </c>
      <c r="J527">
        <f>SUMIFS('3_car_revenue'!$I:$I, '3_car_revenue'!$A:$A,Calc1!$A527, '3_car_revenue'!$J:$J,Calc1!J$1)</f>
        <v>633</v>
      </c>
      <c r="K527">
        <f>SUMIFS('3_car_revenue'!$I:$I, '3_car_revenue'!$A:$A,Calc1!$A527, '3_car_revenue'!$J:$J,Calc1!K$1)</f>
        <v>2472</v>
      </c>
      <c r="L527">
        <f>SUMIFS('3_car_revenue'!$I:$I, '3_car_revenue'!$A:$A,Calc1!$A527, '3_car_revenue'!$J:$J,Calc1!L$1)</f>
        <v>328</v>
      </c>
      <c r="M527">
        <f>SUMIFS('3_car_revenue'!$I:$I, '3_car_revenue'!$A:$A,Calc1!$A527, '3_car_revenue'!$J:$J,Calc1!M$1)</f>
        <v>0</v>
      </c>
      <c r="N527">
        <f>SUMIFS('3_car_revenue'!$I:$I, '3_car_revenue'!$A:$A,Calc1!$A527, '3_car_revenue'!$J:$J,Calc1!N$1)</f>
        <v>0</v>
      </c>
      <c r="O527">
        <f>SUMIFS('3_car_revenue'!$I:$I, '3_car_revenue'!$A:$A,Calc1!$A527, '3_car_revenue'!$J:$J,Calc1!O$1)</f>
        <v>388</v>
      </c>
      <c r="P527" s="8">
        <f t="shared" si="62"/>
        <v>12090</v>
      </c>
      <c r="Q527" s="8">
        <f>COUNTIF($E527:$O527, "&gt;0") * VLOOKUP($A527,'2_car_costs'!$A:$C, 2, FALSE)</f>
        <v>3811.28</v>
      </c>
      <c r="R527" s="8">
        <f>COUNTIF($E527:$O527, "&gt;0") * VLOOKUP($A527,'2_car_costs'!$A:$C, 3, FALSE)</f>
        <v>515.12</v>
      </c>
      <c r="S527" s="8">
        <f t="shared" si="56"/>
        <v>7763.5999999999995</v>
      </c>
      <c r="T527" s="15">
        <f t="shared" si="57"/>
        <v>0.64215053763440855</v>
      </c>
      <c r="U527">
        <f>SUMIF('3_car_revenue'!A:A, Calc1!A527, '3_car_revenue'!C:C)</f>
        <v>75</v>
      </c>
      <c r="V527" s="17">
        <f t="shared" si="58"/>
        <v>161.19999999999999</v>
      </c>
      <c r="W527" s="17">
        <f t="shared" si="59"/>
        <v>103.51466666666666</v>
      </c>
      <c r="X527">
        <f t="shared" si="60"/>
        <v>240</v>
      </c>
      <c r="Y527" s="15">
        <f t="shared" si="61"/>
        <v>0.3125</v>
      </c>
    </row>
    <row r="528" spans="1:25" x14ac:dyDescent="0.3">
      <c r="A528" s="1">
        <v>6748652952</v>
      </c>
      <c r="B528" s="1" t="s">
        <v>13</v>
      </c>
      <c r="C528" s="1" t="s">
        <v>403</v>
      </c>
      <c r="D528" s="1" t="s">
        <v>1103</v>
      </c>
      <c r="E528">
        <f>SUMIFS('3_car_revenue'!$I:$I, '3_car_revenue'!$A:$A,Calc1!$A528, '3_car_revenue'!$J:$J,Calc1!E$1)</f>
        <v>3577</v>
      </c>
      <c r="F528">
        <f>SUMIFS('3_car_revenue'!$I:$I, '3_car_revenue'!$A:$A,Calc1!$A528, '3_car_revenue'!$J:$J,Calc1!F$1)</f>
        <v>0</v>
      </c>
      <c r="G528">
        <f>SUMIFS('3_car_revenue'!$I:$I, '3_car_revenue'!$A:$A,Calc1!$A528, '3_car_revenue'!$J:$J,Calc1!G$1)</f>
        <v>1434</v>
      </c>
      <c r="H528">
        <f>SUMIFS('3_car_revenue'!$I:$I, '3_car_revenue'!$A:$A,Calc1!$A528, '3_car_revenue'!$J:$J,Calc1!H$1)</f>
        <v>166</v>
      </c>
      <c r="I528">
        <f>SUMIFS('3_car_revenue'!$I:$I, '3_car_revenue'!$A:$A,Calc1!$A528, '3_car_revenue'!$J:$J,Calc1!I$1)</f>
        <v>832</v>
      </c>
      <c r="J528">
        <f>SUMIFS('3_car_revenue'!$I:$I, '3_car_revenue'!$A:$A,Calc1!$A528, '3_car_revenue'!$J:$J,Calc1!J$1)</f>
        <v>1334</v>
      </c>
      <c r="K528">
        <f>SUMIFS('3_car_revenue'!$I:$I, '3_car_revenue'!$A:$A,Calc1!$A528, '3_car_revenue'!$J:$J,Calc1!K$1)</f>
        <v>510</v>
      </c>
      <c r="L528">
        <f>SUMIFS('3_car_revenue'!$I:$I, '3_car_revenue'!$A:$A,Calc1!$A528, '3_car_revenue'!$J:$J,Calc1!L$1)</f>
        <v>0</v>
      </c>
      <c r="M528">
        <f>SUMIFS('3_car_revenue'!$I:$I, '3_car_revenue'!$A:$A,Calc1!$A528, '3_car_revenue'!$J:$J,Calc1!M$1)</f>
        <v>532</v>
      </c>
      <c r="N528">
        <f>SUMIFS('3_car_revenue'!$I:$I, '3_car_revenue'!$A:$A,Calc1!$A528, '3_car_revenue'!$J:$J,Calc1!N$1)</f>
        <v>1732</v>
      </c>
      <c r="O528">
        <f>SUMIFS('3_car_revenue'!$I:$I, '3_car_revenue'!$A:$A,Calc1!$A528, '3_car_revenue'!$J:$J,Calc1!O$1)</f>
        <v>1715</v>
      </c>
      <c r="P528" s="8">
        <f t="shared" si="62"/>
        <v>11832</v>
      </c>
      <c r="Q528" s="8">
        <f>COUNTIF($E528:$O528, "&gt;0") * VLOOKUP($A528,'2_car_costs'!$A:$C, 2, FALSE)</f>
        <v>5601.78</v>
      </c>
      <c r="R528" s="8">
        <f>COUNTIF($E528:$O528, "&gt;0") * VLOOKUP($A528,'2_car_costs'!$A:$C, 3, FALSE)</f>
        <v>882.72</v>
      </c>
      <c r="S528" s="8">
        <f t="shared" si="56"/>
        <v>5347.5</v>
      </c>
      <c r="T528" s="15">
        <f t="shared" si="57"/>
        <v>0.45195233265720081</v>
      </c>
      <c r="U528">
        <f>SUMIF('3_car_revenue'!A:A, Calc1!A528, '3_car_revenue'!C:C)</f>
        <v>74</v>
      </c>
      <c r="V528" s="17">
        <f t="shared" si="58"/>
        <v>159.8918918918919</v>
      </c>
      <c r="W528" s="17">
        <f t="shared" si="59"/>
        <v>72.263513513513516</v>
      </c>
      <c r="X528">
        <f t="shared" si="60"/>
        <v>270</v>
      </c>
      <c r="Y528" s="15">
        <f t="shared" si="61"/>
        <v>0.27407407407407408</v>
      </c>
    </row>
    <row r="529" spans="1:25" x14ac:dyDescent="0.3">
      <c r="A529" s="1">
        <v>6651452819</v>
      </c>
      <c r="B529" s="1" t="s">
        <v>47</v>
      </c>
      <c r="C529" s="1" t="s">
        <v>251</v>
      </c>
      <c r="D529" s="1" t="s">
        <v>1200</v>
      </c>
      <c r="E529">
        <f>SUMIFS('3_car_revenue'!$I:$I, '3_car_revenue'!$A:$A,Calc1!$A529, '3_car_revenue'!$J:$J,Calc1!E$1)</f>
        <v>679</v>
      </c>
      <c r="F529">
        <f>SUMIFS('3_car_revenue'!$I:$I, '3_car_revenue'!$A:$A,Calc1!$A529, '3_car_revenue'!$J:$J,Calc1!F$1)</f>
        <v>1201</v>
      </c>
      <c r="G529">
        <f>SUMIFS('3_car_revenue'!$I:$I, '3_car_revenue'!$A:$A,Calc1!$A529, '3_car_revenue'!$J:$J,Calc1!G$1)</f>
        <v>1653</v>
      </c>
      <c r="H529">
        <f>SUMIFS('3_car_revenue'!$I:$I, '3_car_revenue'!$A:$A,Calc1!$A529, '3_car_revenue'!$J:$J,Calc1!H$1)</f>
        <v>570</v>
      </c>
      <c r="I529">
        <f>SUMIFS('3_car_revenue'!$I:$I, '3_car_revenue'!$A:$A,Calc1!$A529, '3_car_revenue'!$J:$J,Calc1!I$1)</f>
        <v>2688</v>
      </c>
      <c r="J529">
        <f>SUMIFS('3_car_revenue'!$I:$I, '3_car_revenue'!$A:$A,Calc1!$A529, '3_car_revenue'!$J:$J,Calc1!J$1)</f>
        <v>2220</v>
      </c>
      <c r="K529">
        <f>SUMIFS('3_car_revenue'!$I:$I, '3_car_revenue'!$A:$A,Calc1!$A529, '3_car_revenue'!$J:$J,Calc1!K$1)</f>
        <v>2817</v>
      </c>
      <c r="L529">
        <f>SUMIFS('3_car_revenue'!$I:$I, '3_car_revenue'!$A:$A,Calc1!$A529, '3_car_revenue'!$J:$J,Calc1!L$1)</f>
        <v>528</v>
      </c>
      <c r="M529">
        <f>SUMIFS('3_car_revenue'!$I:$I, '3_car_revenue'!$A:$A,Calc1!$A529, '3_car_revenue'!$J:$J,Calc1!M$1)</f>
        <v>4207</v>
      </c>
      <c r="N529">
        <f>SUMIFS('3_car_revenue'!$I:$I, '3_car_revenue'!$A:$A,Calc1!$A529, '3_car_revenue'!$J:$J,Calc1!N$1)</f>
        <v>115</v>
      </c>
      <c r="O529">
        <f>SUMIFS('3_car_revenue'!$I:$I, '3_car_revenue'!$A:$A,Calc1!$A529, '3_car_revenue'!$J:$J,Calc1!O$1)</f>
        <v>1022</v>
      </c>
      <c r="P529" s="8">
        <f t="shared" si="62"/>
        <v>17700</v>
      </c>
      <c r="Q529" s="8">
        <f>COUNTIF($E529:$O529, "&gt;0") * VLOOKUP($A529,'2_car_costs'!$A:$C, 2, FALSE)</f>
        <v>8140.77</v>
      </c>
      <c r="R529" s="8">
        <f>COUNTIF($E529:$O529, "&gt;0") * VLOOKUP($A529,'2_car_costs'!$A:$C, 3, FALSE)</f>
        <v>1329.5700000000002</v>
      </c>
      <c r="S529" s="8">
        <f t="shared" si="56"/>
        <v>8229.66</v>
      </c>
      <c r="T529" s="15">
        <f t="shared" si="57"/>
        <v>0.46495254237288136</v>
      </c>
      <c r="U529">
        <f>SUMIF('3_car_revenue'!A:A, Calc1!A529, '3_car_revenue'!C:C)</f>
        <v>109</v>
      </c>
      <c r="V529" s="17">
        <f t="shared" si="58"/>
        <v>162.38532110091742</v>
      </c>
      <c r="W529" s="17">
        <f t="shared" si="59"/>
        <v>75.501467889908255</v>
      </c>
      <c r="X529">
        <f t="shared" si="60"/>
        <v>330</v>
      </c>
      <c r="Y529" s="15">
        <f t="shared" si="61"/>
        <v>0.33030303030303032</v>
      </c>
    </row>
    <row r="530" spans="1:25" x14ac:dyDescent="0.3">
      <c r="A530" s="1">
        <v>7754273683</v>
      </c>
      <c r="B530" s="1" t="s">
        <v>49</v>
      </c>
      <c r="C530" s="1" t="s">
        <v>48</v>
      </c>
      <c r="D530" s="1" t="s">
        <v>1140</v>
      </c>
      <c r="E530">
        <f>SUMIFS('3_car_revenue'!$I:$I, '3_car_revenue'!$A:$A,Calc1!$A530, '3_car_revenue'!$J:$J,Calc1!E$1)</f>
        <v>0</v>
      </c>
      <c r="F530">
        <f>SUMIFS('3_car_revenue'!$I:$I, '3_car_revenue'!$A:$A,Calc1!$A530, '3_car_revenue'!$J:$J,Calc1!F$1)</f>
        <v>1022</v>
      </c>
      <c r="G530">
        <f>SUMIFS('3_car_revenue'!$I:$I, '3_car_revenue'!$A:$A,Calc1!$A530, '3_car_revenue'!$J:$J,Calc1!G$1)</f>
        <v>1498</v>
      </c>
      <c r="H530">
        <f>SUMIFS('3_car_revenue'!$I:$I, '3_car_revenue'!$A:$A,Calc1!$A530, '3_car_revenue'!$J:$J,Calc1!H$1)</f>
        <v>2366</v>
      </c>
      <c r="I530">
        <f>SUMIFS('3_car_revenue'!$I:$I, '3_car_revenue'!$A:$A,Calc1!$A530, '3_car_revenue'!$J:$J,Calc1!I$1)</f>
        <v>981</v>
      </c>
      <c r="J530">
        <f>SUMIFS('3_car_revenue'!$I:$I, '3_car_revenue'!$A:$A,Calc1!$A530, '3_car_revenue'!$J:$J,Calc1!J$1)</f>
        <v>2285</v>
      </c>
      <c r="K530">
        <f>SUMIFS('3_car_revenue'!$I:$I, '3_car_revenue'!$A:$A,Calc1!$A530, '3_car_revenue'!$J:$J,Calc1!K$1)</f>
        <v>1826</v>
      </c>
      <c r="L530">
        <f>SUMIFS('3_car_revenue'!$I:$I, '3_car_revenue'!$A:$A,Calc1!$A530, '3_car_revenue'!$J:$J,Calc1!L$1)</f>
        <v>1165</v>
      </c>
      <c r="M530">
        <f>SUMIFS('3_car_revenue'!$I:$I, '3_car_revenue'!$A:$A,Calc1!$A530, '3_car_revenue'!$J:$J,Calc1!M$1)</f>
        <v>760</v>
      </c>
      <c r="N530">
        <f>SUMIFS('3_car_revenue'!$I:$I, '3_car_revenue'!$A:$A,Calc1!$A530, '3_car_revenue'!$J:$J,Calc1!N$1)</f>
        <v>1457</v>
      </c>
      <c r="O530">
        <f>SUMIFS('3_car_revenue'!$I:$I, '3_car_revenue'!$A:$A,Calc1!$A530, '3_car_revenue'!$J:$J,Calc1!O$1)</f>
        <v>1783</v>
      </c>
      <c r="P530" s="8">
        <f t="shared" si="62"/>
        <v>15143</v>
      </c>
      <c r="Q530" s="8">
        <f>COUNTIF($E530:$O530, "&gt;0") * VLOOKUP($A530,'2_car_costs'!$A:$C, 2, FALSE)</f>
        <v>6568.9</v>
      </c>
      <c r="R530" s="8">
        <f>COUNTIF($E530:$O530, "&gt;0") * VLOOKUP($A530,'2_car_costs'!$A:$C, 3, FALSE)</f>
        <v>1213.5999999999999</v>
      </c>
      <c r="S530" s="8">
        <f t="shared" si="56"/>
        <v>7360.5</v>
      </c>
      <c r="T530" s="15">
        <f t="shared" si="57"/>
        <v>0.48606616918708312</v>
      </c>
      <c r="U530">
        <f>SUMIF('3_car_revenue'!A:A, Calc1!A530, '3_car_revenue'!C:C)</f>
        <v>98</v>
      </c>
      <c r="V530" s="17">
        <f t="shared" si="58"/>
        <v>154.5204081632653</v>
      </c>
      <c r="W530" s="17">
        <f t="shared" si="59"/>
        <v>75.107142857142861</v>
      </c>
      <c r="X530">
        <f t="shared" si="60"/>
        <v>300</v>
      </c>
      <c r="Y530" s="15">
        <f t="shared" si="61"/>
        <v>0.32666666666666666</v>
      </c>
    </row>
    <row r="531" spans="1:25" x14ac:dyDescent="0.3">
      <c r="A531" s="1">
        <v>8254168113</v>
      </c>
      <c r="B531" s="1" t="s">
        <v>40</v>
      </c>
      <c r="C531" s="1" t="s">
        <v>167</v>
      </c>
      <c r="D531" s="1" t="s">
        <v>1180</v>
      </c>
      <c r="E531">
        <f>SUMIFS('3_car_revenue'!$I:$I, '3_car_revenue'!$A:$A,Calc1!$A531, '3_car_revenue'!$J:$J,Calc1!E$1)</f>
        <v>1206</v>
      </c>
      <c r="F531">
        <f>SUMIFS('3_car_revenue'!$I:$I, '3_car_revenue'!$A:$A,Calc1!$A531, '3_car_revenue'!$J:$J,Calc1!F$1)</f>
        <v>948</v>
      </c>
      <c r="G531">
        <f>SUMIFS('3_car_revenue'!$I:$I, '3_car_revenue'!$A:$A,Calc1!$A531, '3_car_revenue'!$J:$J,Calc1!G$1)</f>
        <v>1667</v>
      </c>
      <c r="H531">
        <f>SUMIFS('3_car_revenue'!$I:$I, '3_car_revenue'!$A:$A,Calc1!$A531, '3_car_revenue'!$J:$J,Calc1!H$1)</f>
        <v>264</v>
      </c>
      <c r="I531">
        <f>SUMIFS('3_car_revenue'!$I:$I, '3_car_revenue'!$A:$A,Calc1!$A531, '3_car_revenue'!$J:$J,Calc1!I$1)</f>
        <v>2389</v>
      </c>
      <c r="J531">
        <f>SUMIFS('3_car_revenue'!$I:$I, '3_car_revenue'!$A:$A,Calc1!$A531, '3_car_revenue'!$J:$J,Calc1!J$1)</f>
        <v>2874</v>
      </c>
      <c r="K531">
        <f>SUMIFS('3_car_revenue'!$I:$I, '3_car_revenue'!$A:$A,Calc1!$A531, '3_car_revenue'!$J:$J,Calc1!K$1)</f>
        <v>1626</v>
      </c>
      <c r="L531">
        <f>SUMIFS('3_car_revenue'!$I:$I, '3_car_revenue'!$A:$A,Calc1!$A531, '3_car_revenue'!$J:$J,Calc1!L$1)</f>
        <v>3828</v>
      </c>
      <c r="M531">
        <f>SUMIFS('3_car_revenue'!$I:$I, '3_car_revenue'!$A:$A,Calc1!$A531, '3_car_revenue'!$J:$J,Calc1!M$1)</f>
        <v>3575</v>
      </c>
      <c r="N531">
        <f>SUMIFS('3_car_revenue'!$I:$I, '3_car_revenue'!$A:$A,Calc1!$A531, '3_car_revenue'!$J:$J,Calc1!N$1)</f>
        <v>1114</v>
      </c>
      <c r="O531">
        <f>SUMIFS('3_car_revenue'!$I:$I, '3_car_revenue'!$A:$A,Calc1!$A531, '3_car_revenue'!$J:$J,Calc1!O$1)</f>
        <v>384</v>
      </c>
      <c r="P531" s="8">
        <f t="shared" si="62"/>
        <v>19875</v>
      </c>
      <c r="Q531" s="8">
        <f>COUNTIF($E531:$O531, "&gt;0") * VLOOKUP($A531,'2_car_costs'!$A:$C, 2, FALSE)</f>
        <v>5573.92</v>
      </c>
      <c r="R531" s="8">
        <f>COUNTIF($E531:$O531, "&gt;0") * VLOOKUP($A531,'2_car_costs'!$A:$C, 3, FALSE)</f>
        <v>1568.38</v>
      </c>
      <c r="S531" s="8">
        <f t="shared" si="56"/>
        <v>12732.7</v>
      </c>
      <c r="T531" s="15">
        <f t="shared" si="57"/>
        <v>0.64063899371069188</v>
      </c>
      <c r="U531">
        <f>SUMIF('3_car_revenue'!A:A, Calc1!A531, '3_car_revenue'!C:C)</f>
        <v>130</v>
      </c>
      <c r="V531" s="17">
        <f t="shared" si="58"/>
        <v>152.88461538461539</v>
      </c>
      <c r="W531" s="17">
        <f t="shared" si="59"/>
        <v>97.943846153846152</v>
      </c>
      <c r="X531">
        <f t="shared" si="60"/>
        <v>330</v>
      </c>
      <c r="Y531" s="15">
        <f t="shared" si="61"/>
        <v>0.39393939393939392</v>
      </c>
    </row>
    <row r="532" spans="1:25" x14ac:dyDescent="0.3">
      <c r="A532" s="1">
        <v>4685126750</v>
      </c>
      <c r="B532" s="1" t="s">
        <v>66</v>
      </c>
      <c r="C532" s="1">
        <v>6000</v>
      </c>
      <c r="D532" s="1" t="s">
        <v>1381</v>
      </c>
      <c r="E532">
        <f>SUMIFS('3_car_revenue'!$I:$I, '3_car_revenue'!$A:$A,Calc1!$A532, '3_car_revenue'!$J:$J,Calc1!E$1)</f>
        <v>3579</v>
      </c>
      <c r="F532">
        <f>SUMIFS('3_car_revenue'!$I:$I, '3_car_revenue'!$A:$A,Calc1!$A532, '3_car_revenue'!$J:$J,Calc1!F$1)</f>
        <v>656</v>
      </c>
      <c r="G532">
        <f>SUMIFS('3_car_revenue'!$I:$I, '3_car_revenue'!$A:$A,Calc1!$A532, '3_car_revenue'!$J:$J,Calc1!G$1)</f>
        <v>775</v>
      </c>
      <c r="H532">
        <f>SUMIFS('3_car_revenue'!$I:$I, '3_car_revenue'!$A:$A,Calc1!$A532, '3_car_revenue'!$J:$J,Calc1!H$1)</f>
        <v>808</v>
      </c>
      <c r="I532">
        <f>SUMIFS('3_car_revenue'!$I:$I, '3_car_revenue'!$A:$A,Calc1!$A532, '3_car_revenue'!$J:$J,Calc1!I$1)</f>
        <v>0</v>
      </c>
      <c r="J532">
        <f>SUMIFS('3_car_revenue'!$I:$I, '3_car_revenue'!$A:$A,Calc1!$A532, '3_car_revenue'!$J:$J,Calc1!J$1)</f>
        <v>0</v>
      </c>
      <c r="K532">
        <f>SUMIFS('3_car_revenue'!$I:$I, '3_car_revenue'!$A:$A,Calc1!$A532, '3_car_revenue'!$J:$J,Calc1!K$1)</f>
        <v>1152</v>
      </c>
      <c r="L532">
        <f>SUMIFS('3_car_revenue'!$I:$I, '3_car_revenue'!$A:$A,Calc1!$A532, '3_car_revenue'!$J:$J,Calc1!L$1)</f>
        <v>1113</v>
      </c>
      <c r="M532">
        <f>SUMIFS('3_car_revenue'!$I:$I, '3_car_revenue'!$A:$A,Calc1!$A532, '3_car_revenue'!$J:$J,Calc1!M$1)</f>
        <v>3069</v>
      </c>
      <c r="N532">
        <f>SUMIFS('3_car_revenue'!$I:$I, '3_car_revenue'!$A:$A,Calc1!$A532, '3_car_revenue'!$J:$J,Calc1!N$1)</f>
        <v>1253</v>
      </c>
      <c r="O532">
        <f>SUMIFS('3_car_revenue'!$I:$I, '3_car_revenue'!$A:$A,Calc1!$A532, '3_car_revenue'!$J:$J,Calc1!O$1)</f>
        <v>142</v>
      </c>
      <c r="P532" s="8">
        <f t="shared" si="62"/>
        <v>12547</v>
      </c>
      <c r="Q532" s="8">
        <f>COUNTIF($E532:$O532, "&gt;0") * VLOOKUP($A532,'2_car_costs'!$A:$C, 2, FALSE)</f>
        <v>6577.2899999999991</v>
      </c>
      <c r="R532" s="8">
        <f>COUNTIF($E532:$O532, "&gt;0") * VLOOKUP($A532,'2_car_costs'!$A:$C, 3, FALSE)</f>
        <v>1170.8999999999999</v>
      </c>
      <c r="S532" s="8">
        <f t="shared" si="56"/>
        <v>4798.8100000000013</v>
      </c>
      <c r="T532" s="15">
        <f t="shared" si="57"/>
        <v>0.38246672511357305</v>
      </c>
      <c r="U532">
        <f>SUMIF('3_car_revenue'!A:A, Calc1!A532, '3_car_revenue'!C:C)</f>
        <v>79</v>
      </c>
      <c r="V532" s="17">
        <f t="shared" si="58"/>
        <v>158.82278481012659</v>
      </c>
      <c r="W532" s="17">
        <f t="shared" si="59"/>
        <v>60.744430379746852</v>
      </c>
      <c r="X532">
        <f t="shared" si="60"/>
        <v>270</v>
      </c>
      <c r="Y532" s="15">
        <f t="shared" si="61"/>
        <v>0.29259259259259257</v>
      </c>
    </row>
    <row r="533" spans="1:25" x14ac:dyDescent="0.3">
      <c r="A533" s="1">
        <v>155043382</v>
      </c>
      <c r="B533" s="1" t="s">
        <v>13</v>
      </c>
      <c r="C533" s="1" t="s">
        <v>529</v>
      </c>
      <c r="D533" s="1" t="s">
        <v>1247</v>
      </c>
      <c r="E533">
        <f>SUMIFS('3_car_revenue'!$I:$I, '3_car_revenue'!$A:$A,Calc1!$A533, '3_car_revenue'!$J:$J,Calc1!E$1)</f>
        <v>3658</v>
      </c>
      <c r="F533">
        <f>SUMIFS('3_car_revenue'!$I:$I, '3_car_revenue'!$A:$A,Calc1!$A533, '3_car_revenue'!$J:$J,Calc1!F$1)</f>
        <v>1330</v>
      </c>
      <c r="G533">
        <f>SUMIFS('3_car_revenue'!$I:$I, '3_car_revenue'!$A:$A,Calc1!$A533, '3_car_revenue'!$J:$J,Calc1!G$1)</f>
        <v>1656</v>
      </c>
      <c r="H533">
        <f>SUMIFS('3_car_revenue'!$I:$I, '3_car_revenue'!$A:$A,Calc1!$A533, '3_car_revenue'!$J:$J,Calc1!H$1)</f>
        <v>0</v>
      </c>
      <c r="I533">
        <f>SUMIFS('3_car_revenue'!$I:$I, '3_car_revenue'!$A:$A,Calc1!$A533, '3_car_revenue'!$J:$J,Calc1!I$1)</f>
        <v>2173</v>
      </c>
      <c r="J533">
        <f>SUMIFS('3_car_revenue'!$I:$I, '3_car_revenue'!$A:$A,Calc1!$A533, '3_car_revenue'!$J:$J,Calc1!J$1)</f>
        <v>1076</v>
      </c>
      <c r="K533">
        <f>SUMIFS('3_car_revenue'!$I:$I, '3_car_revenue'!$A:$A,Calc1!$A533, '3_car_revenue'!$J:$J,Calc1!K$1)</f>
        <v>1490</v>
      </c>
      <c r="L533">
        <f>SUMIFS('3_car_revenue'!$I:$I, '3_car_revenue'!$A:$A,Calc1!$A533, '3_car_revenue'!$J:$J,Calc1!L$1)</f>
        <v>1975</v>
      </c>
      <c r="M533">
        <f>SUMIFS('3_car_revenue'!$I:$I, '3_car_revenue'!$A:$A,Calc1!$A533, '3_car_revenue'!$J:$J,Calc1!M$1)</f>
        <v>2407</v>
      </c>
      <c r="N533">
        <f>SUMIFS('3_car_revenue'!$I:$I, '3_car_revenue'!$A:$A,Calc1!$A533, '3_car_revenue'!$J:$J,Calc1!N$1)</f>
        <v>1760</v>
      </c>
      <c r="O533">
        <f>SUMIFS('3_car_revenue'!$I:$I, '3_car_revenue'!$A:$A,Calc1!$A533, '3_car_revenue'!$J:$J,Calc1!O$1)</f>
        <v>0</v>
      </c>
      <c r="P533" s="8">
        <f t="shared" si="62"/>
        <v>17525</v>
      </c>
      <c r="Q533" s="8">
        <f>COUNTIF($E533:$O533, "&gt;0") * VLOOKUP($A533,'2_car_costs'!$A:$C, 2, FALSE)</f>
        <v>5596.11</v>
      </c>
      <c r="R533" s="8">
        <f>COUNTIF($E533:$O533, "&gt;0") * VLOOKUP($A533,'2_car_costs'!$A:$C, 3, FALSE)</f>
        <v>732.42</v>
      </c>
      <c r="S533" s="8">
        <f t="shared" si="56"/>
        <v>11196.470000000001</v>
      </c>
      <c r="T533" s="15">
        <f t="shared" si="57"/>
        <v>0.63888559201141237</v>
      </c>
      <c r="U533">
        <f>SUMIF('3_car_revenue'!A:A, Calc1!A533, '3_car_revenue'!C:C)</f>
        <v>106</v>
      </c>
      <c r="V533" s="17">
        <f t="shared" si="58"/>
        <v>165.33018867924528</v>
      </c>
      <c r="W533" s="17">
        <f t="shared" si="59"/>
        <v>105.62707547169812</v>
      </c>
      <c r="X533">
        <f t="shared" si="60"/>
        <v>270</v>
      </c>
      <c r="Y533" s="15">
        <f t="shared" si="61"/>
        <v>0.3925925925925926</v>
      </c>
    </row>
    <row r="534" spans="1:25" x14ac:dyDescent="0.3">
      <c r="A534" s="1">
        <v>2614464775</v>
      </c>
      <c r="B534" s="1" t="s">
        <v>21</v>
      </c>
      <c r="C534" s="1" t="s">
        <v>510</v>
      </c>
      <c r="D534" s="1" t="s">
        <v>1382</v>
      </c>
      <c r="E534">
        <f>SUMIFS('3_car_revenue'!$I:$I, '3_car_revenue'!$A:$A,Calc1!$A534, '3_car_revenue'!$J:$J,Calc1!E$1)</f>
        <v>2982</v>
      </c>
      <c r="F534">
        <f>SUMIFS('3_car_revenue'!$I:$I, '3_car_revenue'!$A:$A,Calc1!$A534, '3_car_revenue'!$J:$J,Calc1!F$1)</f>
        <v>2011</v>
      </c>
      <c r="G534">
        <f>SUMIFS('3_car_revenue'!$I:$I, '3_car_revenue'!$A:$A,Calc1!$A534, '3_car_revenue'!$J:$J,Calc1!G$1)</f>
        <v>3685</v>
      </c>
      <c r="H534">
        <f>SUMIFS('3_car_revenue'!$I:$I, '3_car_revenue'!$A:$A,Calc1!$A534, '3_car_revenue'!$J:$J,Calc1!H$1)</f>
        <v>1160</v>
      </c>
      <c r="I534">
        <f>SUMIFS('3_car_revenue'!$I:$I, '3_car_revenue'!$A:$A,Calc1!$A534, '3_car_revenue'!$J:$J,Calc1!I$1)</f>
        <v>555</v>
      </c>
      <c r="J534">
        <f>SUMIFS('3_car_revenue'!$I:$I, '3_car_revenue'!$A:$A,Calc1!$A534, '3_car_revenue'!$J:$J,Calc1!J$1)</f>
        <v>1977</v>
      </c>
      <c r="K534">
        <f>SUMIFS('3_car_revenue'!$I:$I, '3_car_revenue'!$A:$A,Calc1!$A534, '3_car_revenue'!$J:$J,Calc1!K$1)</f>
        <v>582</v>
      </c>
      <c r="L534">
        <f>SUMIFS('3_car_revenue'!$I:$I, '3_car_revenue'!$A:$A,Calc1!$A534, '3_car_revenue'!$J:$J,Calc1!L$1)</f>
        <v>188</v>
      </c>
      <c r="M534">
        <f>SUMIFS('3_car_revenue'!$I:$I, '3_car_revenue'!$A:$A,Calc1!$A534, '3_car_revenue'!$J:$J,Calc1!M$1)</f>
        <v>4577</v>
      </c>
      <c r="N534">
        <f>SUMIFS('3_car_revenue'!$I:$I, '3_car_revenue'!$A:$A,Calc1!$A534, '3_car_revenue'!$J:$J,Calc1!N$1)</f>
        <v>956</v>
      </c>
      <c r="O534">
        <f>SUMIFS('3_car_revenue'!$I:$I, '3_car_revenue'!$A:$A,Calc1!$A534, '3_car_revenue'!$J:$J,Calc1!O$1)</f>
        <v>314</v>
      </c>
      <c r="P534" s="8">
        <f t="shared" si="62"/>
        <v>18987</v>
      </c>
      <c r="Q534" s="8">
        <f>COUNTIF($E534:$O534, "&gt;0") * VLOOKUP($A534,'2_car_costs'!$A:$C, 2, FALSE)</f>
        <v>6624.09</v>
      </c>
      <c r="R534" s="8">
        <f>COUNTIF($E534:$O534, "&gt;0") * VLOOKUP($A534,'2_car_costs'!$A:$C, 3, FALSE)</f>
        <v>1566.9499999999998</v>
      </c>
      <c r="S534" s="8">
        <f t="shared" si="56"/>
        <v>10795.96</v>
      </c>
      <c r="T534" s="15">
        <f t="shared" si="57"/>
        <v>0.56859746142097223</v>
      </c>
      <c r="U534">
        <f>SUMIF('3_car_revenue'!A:A, Calc1!A534, '3_car_revenue'!C:C)</f>
        <v>115</v>
      </c>
      <c r="V534" s="17">
        <f t="shared" si="58"/>
        <v>165.10434782608695</v>
      </c>
      <c r="W534" s="17">
        <f t="shared" si="59"/>
        <v>93.877913043478259</v>
      </c>
      <c r="X534">
        <f t="shared" si="60"/>
        <v>330</v>
      </c>
      <c r="Y534" s="15">
        <f t="shared" si="61"/>
        <v>0.34848484848484851</v>
      </c>
    </row>
    <row r="535" spans="1:25" x14ac:dyDescent="0.3">
      <c r="A535" s="1">
        <v>8303341642</v>
      </c>
      <c r="B535" s="1" t="s">
        <v>40</v>
      </c>
      <c r="C535" s="1" t="s">
        <v>540</v>
      </c>
      <c r="D535" s="1" t="s">
        <v>1097</v>
      </c>
      <c r="E535">
        <f>SUMIFS('3_car_revenue'!$I:$I, '3_car_revenue'!$A:$A,Calc1!$A535, '3_car_revenue'!$J:$J,Calc1!E$1)</f>
        <v>1618</v>
      </c>
      <c r="F535">
        <f>SUMIFS('3_car_revenue'!$I:$I, '3_car_revenue'!$A:$A,Calc1!$A535, '3_car_revenue'!$J:$J,Calc1!F$1)</f>
        <v>204</v>
      </c>
      <c r="G535">
        <f>SUMIFS('3_car_revenue'!$I:$I, '3_car_revenue'!$A:$A,Calc1!$A535, '3_car_revenue'!$J:$J,Calc1!G$1)</f>
        <v>1920</v>
      </c>
      <c r="H535">
        <f>SUMIFS('3_car_revenue'!$I:$I, '3_car_revenue'!$A:$A,Calc1!$A535, '3_car_revenue'!$J:$J,Calc1!H$1)</f>
        <v>1025</v>
      </c>
      <c r="I535">
        <f>SUMIFS('3_car_revenue'!$I:$I, '3_car_revenue'!$A:$A,Calc1!$A535, '3_car_revenue'!$J:$J,Calc1!I$1)</f>
        <v>456</v>
      </c>
      <c r="J535">
        <f>SUMIFS('3_car_revenue'!$I:$I, '3_car_revenue'!$A:$A,Calc1!$A535, '3_car_revenue'!$J:$J,Calc1!J$1)</f>
        <v>3378</v>
      </c>
      <c r="K535">
        <f>SUMIFS('3_car_revenue'!$I:$I, '3_car_revenue'!$A:$A,Calc1!$A535, '3_car_revenue'!$J:$J,Calc1!K$1)</f>
        <v>1114</v>
      </c>
      <c r="L535">
        <f>SUMIFS('3_car_revenue'!$I:$I, '3_car_revenue'!$A:$A,Calc1!$A535, '3_car_revenue'!$J:$J,Calc1!L$1)</f>
        <v>495</v>
      </c>
      <c r="M535">
        <f>SUMIFS('3_car_revenue'!$I:$I, '3_car_revenue'!$A:$A,Calc1!$A535, '3_car_revenue'!$J:$J,Calc1!M$1)</f>
        <v>900</v>
      </c>
      <c r="N535">
        <f>SUMIFS('3_car_revenue'!$I:$I, '3_car_revenue'!$A:$A,Calc1!$A535, '3_car_revenue'!$J:$J,Calc1!N$1)</f>
        <v>1726</v>
      </c>
      <c r="O535">
        <f>SUMIFS('3_car_revenue'!$I:$I, '3_car_revenue'!$A:$A,Calc1!$A535, '3_car_revenue'!$J:$J,Calc1!O$1)</f>
        <v>531</v>
      </c>
      <c r="P535" s="8">
        <f t="shared" si="62"/>
        <v>13367</v>
      </c>
      <c r="Q535" s="8">
        <f>COUNTIF($E535:$O535, "&gt;0") * VLOOKUP($A535,'2_car_costs'!$A:$C, 2, FALSE)</f>
        <v>6477.68</v>
      </c>
      <c r="R535" s="8">
        <f>COUNTIF($E535:$O535, "&gt;0") * VLOOKUP($A535,'2_car_costs'!$A:$C, 3, FALSE)</f>
        <v>837.98</v>
      </c>
      <c r="S535" s="8">
        <f t="shared" si="56"/>
        <v>6051.34</v>
      </c>
      <c r="T535" s="15">
        <f t="shared" si="57"/>
        <v>0.45270741378020501</v>
      </c>
      <c r="U535">
        <f>SUMIF('3_car_revenue'!A:A, Calc1!A535, '3_car_revenue'!C:C)</f>
        <v>86</v>
      </c>
      <c r="V535" s="17">
        <f t="shared" si="58"/>
        <v>155.43023255813952</v>
      </c>
      <c r="W535" s="17">
        <f t="shared" si="59"/>
        <v>70.364418604651163</v>
      </c>
      <c r="X535">
        <f t="shared" si="60"/>
        <v>330</v>
      </c>
      <c r="Y535" s="15">
        <f t="shared" si="61"/>
        <v>0.26060606060606062</v>
      </c>
    </row>
    <row r="536" spans="1:25" x14ac:dyDescent="0.3">
      <c r="A536" s="1">
        <v>7850374738</v>
      </c>
      <c r="B536" s="1" t="s">
        <v>64</v>
      </c>
      <c r="C536" s="1" t="s">
        <v>153</v>
      </c>
      <c r="D536" s="1" t="s">
        <v>1276</v>
      </c>
      <c r="E536">
        <f>SUMIFS('3_car_revenue'!$I:$I, '3_car_revenue'!$A:$A,Calc1!$A536, '3_car_revenue'!$J:$J,Calc1!E$1)</f>
        <v>1504</v>
      </c>
      <c r="F536">
        <f>SUMIFS('3_car_revenue'!$I:$I, '3_car_revenue'!$A:$A,Calc1!$A536, '3_car_revenue'!$J:$J,Calc1!F$1)</f>
        <v>2299</v>
      </c>
      <c r="G536">
        <f>SUMIFS('3_car_revenue'!$I:$I, '3_car_revenue'!$A:$A,Calc1!$A536, '3_car_revenue'!$J:$J,Calc1!G$1)</f>
        <v>1652</v>
      </c>
      <c r="H536">
        <f>SUMIFS('3_car_revenue'!$I:$I, '3_car_revenue'!$A:$A,Calc1!$A536, '3_car_revenue'!$J:$J,Calc1!H$1)</f>
        <v>2496</v>
      </c>
      <c r="I536">
        <f>SUMIFS('3_car_revenue'!$I:$I, '3_car_revenue'!$A:$A,Calc1!$A536, '3_car_revenue'!$J:$J,Calc1!I$1)</f>
        <v>1271</v>
      </c>
      <c r="J536">
        <f>SUMIFS('3_car_revenue'!$I:$I, '3_car_revenue'!$A:$A,Calc1!$A536, '3_car_revenue'!$J:$J,Calc1!J$1)</f>
        <v>0</v>
      </c>
      <c r="K536">
        <f>SUMIFS('3_car_revenue'!$I:$I, '3_car_revenue'!$A:$A,Calc1!$A536, '3_car_revenue'!$J:$J,Calc1!K$1)</f>
        <v>2228</v>
      </c>
      <c r="L536">
        <f>SUMIFS('3_car_revenue'!$I:$I, '3_car_revenue'!$A:$A,Calc1!$A536, '3_car_revenue'!$J:$J,Calc1!L$1)</f>
        <v>908</v>
      </c>
      <c r="M536">
        <f>SUMIFS('3_car_revenue'!$I:$I, '3_car_revenue'!$A:$A,Calc1!$A536, '3_car_revenue'!$J:$J,Calc1!M$1)</f>
        <v>1128</v>
      </c>
      <c r="N536">
        <f>SUMIFS('3_car_revenue'!$I:$I, '3_car_revenue'!$A:$A,Calc1!$A536, '3_car_revenue'!$J:$J,Calc1!N$1)</f>
        <v>939</v>
      </c>
      <c r="O536">
        <f>SUMIFS('3_car_revenue'!$I:$I, '3_car_revenue'!$A:$A,Calc1!$A536, '3_car_revenue'!$J:$J,Calc1!O$1)</f>
        <v>804</v>
      </c>
      <c r="P536" s="8">
        <f t="shared" si="62"/>
        <v>15229</v>
      </c>
      <c r="Q536" s="8">
        <f>COUNTIF($E536:$O536, "&gt;0") * VLOOKUP($A536,'2_car_costs'!$A:$C, 2, FALSE)</f>
        <v>4683.6000000000004</v>
      </c>
      <c r="R536" s="8">
        <f>COUNTIF($E536:$O536, "&gt;0") * VLOOKUP($A536,'2_car_costs'!$A:$C, 3, FALSE)</f>
        <v>726.80000000000007</v>
      </c>
      <c r="S536" s="8">
        <f t="shared" si="56"/>
        <v>9818.5999999999985</v>
      </c>
      <c r="T536" s="15">
        <f t="shared" si="57"/>
        <v>0.64473044848644023</v>
      </c>
      <c r="U536">
        <f>SUMIF('3_car_revenue'!A:A, Calc1!A536, '3_car_revenue'!C:C)</f>
        <v>97</v>
      </c>
      <c r="V536" s="17">
        <f t="shared" si="58"/>
        <v>157</v>
      </c>
      <c r="W536" s="17">
        <f t="shared" si="59"/>
        <v>101.22268041237112</v>
      </c>
      <c r="X536">
        <f t="shared" si="60"/>
        <v>300</v>
      </c>
      <c r="Y536" s="15">
        <f t="shared" si="61"/>
        <v>0.32333333333333331</v>
      </c>
    </row>
    <row r="537" spans="1:25" x14ac:dyDescent="0.3">
      <c r="A537" s="1">
        <v>4314455691</v>
      </c>
      <c r="B537" s="1" t="s">
        <v>66</v>
      </c>
      <c r="C537" s="1" t="s">
        <v>243</v>
      </c>
      <c r="D537" s="1" t="s">
        <v>1383</v>
      </c>
      <c r="E537">
        <f>SUMIFS('3_car_revenue'!$I:$I, '3_car_revenue'!$A:$A,Calc1!$A537, '3_car_revenue'!$J:$J,Calc1!E$1)</f>
        <v>458</v>
      </c>
      <c r="F537">
        <f>SUMIFS('3_car_revenue'!$I:$I, '3_car_revenue'!$A:$A,Calc1!$A537, '3_car_revenue'!$J:$J,Calc1!F$1)</f>
        <v>1952</v>
      </c>
      <c r="G537">
        <f>SUMIFS('3_car_revenue'!$I:$I, '3_car_revenue'!$A:$A,Calc1!$A537, '3_car_revenue'!$J:$J,Calc1!G$1)</f>
        <v>1751</v>
      </c>
      <c r="H537">
        <f>SUMIFS('3_car_revenue'!$I:$I, '3_car_revenue'!$A:$A,Calc1!$A537, '3_car_revenue'!$J:$J,Calc1!H$1)</f>
        <v>1267</v>
      </c>
      <c r="I537">
        <f>SUMIFS('3_car_revenue'!$I:$I, '3_car_revenue'!$A:$A,Calc1!$A537, '3_car_revenue'!$J:$J,Calc1!I$1)</f>
        <v>3082</v>
      </c>
      <c r="J537">
        <f>SUMIFS('3_car_revenue'!$I:$I, '3_car_revenue'!$A:$A,Calc1!$A537, '3_car_revenue'!$J:$J,Calc1!J$1)</f>
        <v>1774</v>
      </c>
      <c r="K537">
        <f>SUMIFS('3_car_revenue'!$I:$I, '3_car_revenue'!$A:$A,Calc1!$A537, '3_car_revenue'!$J:$J,Calc1!K$1)</f>
        <v>0</v>
      </c>
      <c r="L537">
        <f>SUMIFS('3_car_revenue'!$I:$I, '3_car_revenue'!$A:$A,Calc1!$A537, '3_car_revenue'!$J:$J,Calc1!L$1)</f>
        <v>1998</v>
      </c>
      <c r="M537">
        <f>SUMIFS('3_car_revenue'!$I:$I, '3_car_revenue'!$A:$A,Calc1!$A537, '3_car_revenue'!$J:$J,Calc1!M$1)</f>
        <v>2490</v>
      </c>
      <c r="N537">
        <f>SUMIFS('3_car_revenue'!$I:$I, '3_car_revenue'!$A:$A,Calc1!$A537, '3_car_revenue'!$J:$J,Calc1!N$1)</f>
        <v>3487</v>
      </c>
      <c r="O537">
        <f>SUMIFS('3_car_revenue'!$I:$I, '3_car_revenue'!$A:$A,Calc1!$A537, '3_car_revenue'!$J:$J,Calc1!O$1)</f>
        <v>0</v>
      </c>
      <c r="P537" s="8">
        <f t="shared" si="62"/>
        <v>18259</v>
      </c>
      <c r="Q537" s="8">
        <f>COUNTIF($E537:$O537, "&gt;0") * VLOOKUP($A537,'2_car_costs'!$A:$C, 2, FALSE)</f>
        <v>4836.5999999999995</v>
      </c>
      <c r="R537" s="8">
        <f>COUNTIF($E537:$O537, "&gt;0") * VLOOKUP($A537,'2_car_costs'!$A:$C, 3, FALSE)</f>
        <v>908.37000000000012</v>
      </c>
      <c r="S537" s="8">
        <f t="shared" si="56"/>
        <v>12514.03</v>
      </c>
      <c r="T537" s="15">
        <f t="shared" si="57"/>
        <v>0.68536228709129743</v>
      </c>
      <c r="U537">
        <f>SUMIF('3_car_revenue'!A:A, Calc1!A537, '3_car_revenue'!C:C)</f>
        <v>106</v>
      </c>
      <c r="V537" s="17">
        <f t="shared" si="58"/>
        <v>172.25471698113208</v>
      </c>
      <c r="W537" s="17">
        <f t="shared" si="59"/>
        <v>118.05688679245284</v>
      </c>
      <c r="X537">
        <f t="shared" si="60"/>
        <v>270</v>
      </c>
      <c r="Y537" s="15">
        <f t="shared" si="61"/>
        <v>0.3925925925925926</v>
      </c>
    </row>
    <row r="538" spans="1:25" x14ac:dyDescent="0.3">
      <c r="A538" s="1">
        <v>7149906362</v>
      </c>
      <c r="B538" s="1" t="s">
        <v>31</v>
      </c>
      <c r="C538" s="1" t="s">
        <v>433</v>
      </c>
      <c r="D538" s="1" t="s">
        <v>1193</v>
      </c>
      <c r="E538">
        <f>SUMIFS('3_car_revenue'!$I:$I, '3_car_revenue'!$A:$A,Calc1!$A538, '3_car_revenue'!$J:$J,Calc1!E$1)</f>
        <v>770</v>
      </c>
      <c r="F538">
        <f>SUMIFS('3_car_revenue'!$I:$I, '3_car_revenue'!$A:$A,Calc1!$A538, '3_car_revenue'!$J:$J,Calc1!F$1)</f>
        <v>1729</v>
      </c>
      <c r="G538">
        <f>SUMIFS('3_car_revenue'!$I:$I, '3_car_revenue'!$A:$A,Calc1!$A538, '3_car_revenue'!$J:$J,Calc1!G$1)</f>
        <v>2472</v>
      </c>
      <c r="H538">
        <f>SUMIFS('3_car_revenue'!$I:$I, '3_car_revenue'!$A:$A,Calc1!$A538, '3_car_revenue'!$J:$J,Calc1!H$1)</f>
        <v>2223</v>
      </c>
      <c r="I538">
        <f>SUMIFS('3_car_revenue'!$I:$I, '3_car_revenue'!$A:$A,Calc1!$A538, '3_car_revenue'!$J:$J,Calc1!I$1)</f>
        <v>1558</v>
      </c>
      <c r="J538">
        <f>SUMIFS('3_car_revenue'!$I:$I, '3_car_revenue'!$A:$A,Calc1!$A538, '3_car_revenue'!$J:$J,Calc1!J$1)</f>
        <v>885</v>
      </c>
      <c r="K538">
        <f>SUMIFS('3_car_revenue'!$I:$I, '3_car_revenue'!$A:$A,Calc1!$A538, '3_car_revenue'!$J:$J,Calc1!K$1)</f>
        <v>2389</v>
      </c>
      <c r="L538">
        <f>SUMIFS('3_car_revenue'!$I:$I, '3_car_revenue'!$A:$A,Calc1!$A538, '3_car_revenue'!$J:$J,Calc1!L$1)</f>
        <v>1738</v>
      </c>
      <c r="M538">
        <f>SUMIFS('3_car_revenue'!$I:$I, '3_car_revenue'!$A:$A,Calc1!$A538, '3_car_revenue'!$J:$J,Calc1!M$1)</f>
        <v>1779</v>
      </c>
      <c r="N538">
        <f>SUMIFS('3_car_revenue'!$I:$I, '3_car_revenue'!$A:$A,Calc1!$A538, '3_car_revenue'!$J:$J,Calc1!N$1)</f>
        <v>3239</v>
      </c>
      <c r="O538">
        <f>SUMIFS('3_car_revenue'!$I:$I, '3_car_revenue'!$A:$A,Calc1!$A538, '3_car_revenue'!$J:$J,Calc1!O$1)</f>
        <v>0</v>
      </c>
      <c r="P538" s="8">
        <f t="shared" si="62"/>
        <v>18782</v>
      </c>
      <c r="Q538" s="8">
        <f>COUNTIF($E538:$O538, "&gt;0") * VLOOKUP($A538,'2_car_costs'!$A:$C, 2, FALSE)</f>
        <v>6487.1</v>
      </c>
      <c r="R538" s="8">
        <f>COUNTIF($E538:$O538, "&gt;0") * VLOOKUP($A538,'2_car_costs'!$A:$C, 3, FALSE)</f>
        <v>888.3</v>
      </c>
      <c r="S538" s="8">
        <f t="shared" si="56"/>
        <v>11406.599999999999</v>
      </c>
      <c r="T538" s="15">
        <f t="shared" si="57"/>
        <v>0.60731551485464796</v>
      </c>
      <c r="U538">
        <f>SUMIF('3_car_revenue'!A:A, Calc1!A538, '3_car_revenue'!C:C)</f>
        <v>115</v>
      </c>
      <c r="V538" s="17">
        <f t="shared" si="58"/>
        <v>163.32173913043479</v>
      </c>
      <c r="W538" s="17">
        <f t="shared" si="59"/>
        <v>99.187826086956505</v>
      </c>
      <c r="X538">
        <f t="shared" si="60"/>
        <v>300</v>
      </c>
      <c r="Y538" s="15">
        <f t="shared" si="61"/>
        <v>0.38333333333333336</v>
      </c>
    </row>
    <row r="539" spans="1:25" x14ac:dyDescent="0.3">
      <c r="A539" s="1">
        <v>5190298221</v>
      </c>
      <c r="B539" s="1" t="s">
        <v>90</v>
      </c>
      <c r="C539" s="1" t="s">
        <v>778</v>
      </c>
      <c r="D539" s="1" t="s">
        <v>1235</v>
      </c>
      <c r="E539">
        <f>SUMIFS('3_car_revenue'!$I:$I, '3_car_revenue'!$A:$A,Calc1!$A539, '3_car_revenue'!$J:$J,Calc1!E$1)</f>
        <v>180</v>
      </c>
      <c r="F539">
        <f>SUMIFS('3_car_revenue'!$I:$I, '3_car_revenue'!$A:$A,Calc1!$A539, '3_car_revenue'!$J:$J,Calc1!F$1)</f>
        <v>707</v>
      </c>
      <c r="G539">
        <f>SUMIFS('3_car_revenue'!$I:$I, '3_car_revenue'!$A:$A,Calc1!$A539, '3_car_revenue'!$J:$J,Calc1!G$1)</f>
        <v>1802</v>
      </c>
      <c r="H539">
        <f>SUMIFS('3_car_revenue'!$I:$I, '3_car_revenue'!$A:$A,Calc1!$A539, '3_car_revenue'!$J:$J,Calc1!H$1)</f>
        <v>492</v>
      </c>
      <c r="I539">
        <f>SUMIFS('3_car_revenue'!$I:$I, '3_car_revenue'!$A:$A,Calc1!$A539, '3_car_revenue'!$J:$J,Calc1!I$1)</f>
        <v>1425</v>
      </c>
      <c r="J539">
        <f>SUMIFS('3_car_revenue'!$I:$I, '3_car_revenue'!$A:$A,Calc1!$A539, '3_car_revenue'!$J:$J,Calc1!J$1)</f>
        <v>1330</v>
      </c>
      <c r="K539">
        <f>SUMIFS('3_car_revenue'!$I:$I, '3_car_revenue'!$A:$A,Calc1!$A539, '3_car_revenue'!$J:$J,Calc1!K$1)</f>
        <v>848</v>
      </c>
      <c r="L539">
        <f>SUMIFS('3_car_revenue'!$I:$I, '3_car_revenue'!$A:$A,Calc1!$A539, '3_car_revenue'!$J:$J,Calc1!L$1)</f>
        <v>336</v>
      </c>
      <c r="M539">
        <f>SUMIFS('3_car_revenue'!$I:$I, '3_car_revenue'!$A:$A,Calc1!$A539, '3_car_revenue'!$J:$J,Calc1!M$1)</f>
        <v>3477</v>
      </c>
      <c r="N539">
        <f>SUMIFS('3_car_revenue'!$I:$I, '3_car_revenue'!$A:$A,Calc1!$A539, '3_car_revenue'!$J:$J,Calc1!N$1)</f>
        <v>795</v>
      </c>
      <c r="O539">
        <f>SUMIFS('3_car_revenue'!$I:$I, '3_car_revenue'!$A:$A,Calc1!$A539, '3_car_revenue'!$J:$J,Calc1!O$1)</f>
        <v>1230</v>
      </c>
      <c r="P539" s="8">
        <f t="shared" si="62"/>
        <v>12622</v>
      </c>
      <c r="Q539" s="8">
        <f>COUNTIF($E539:$O539, "&gt;0") * VLOOKUP($A539,'2_car_costs'!$A:$C, 2, FALSE)</f>
        <v>5309.04</v>
      </c>
      <c r="R539" s="8">
        <f>COUNTIF($E539:$O539, "&gt;0") * VLOOKUP($A539,'2_car_costs'!$A:$C, 3, FALSE)</f>
        <v>705.09999999999991</v>
      </c>
      <c r="S539" s="8">
        <f t="shared" si="56"/>
        <v>6607.8600000000006</v>
      </c>
      <c r="T539" s="15">
        <f t="shared" si="57"/>
        <v>0.52351925209950889</v>
      </c>
      <c r="U539">
        <f>SUMIF('3_car_revenue'!A:A, Calc1!A539, '3_car_revenue'!C:C)</f>
        <v>79</v>
      </c>
      <c r="V539" s="17">
        <f t="shared" si="58"/>
        <v>159.77215189873417</v>
      </c>
      <c r="W539" s="17">
        <f t="shared" si="59"/>
        <v>83.643797468354435</v>
      </c>
      <c r="X539">
        <f t="shared" si="60"/>
        <v>330</v>
      </c>
      <c r="Y539" s="15">
        <f t="shared" si="61"/>
        <v>0.23939393939393938</v>
      </c>
    </row>
    <row r="540" spans="1:25" x14ac:dyDescent="0.3">
      <c r="A540" s="1">
        <v>2595554948</v>
      </c>
      <c r="B540" s="1" t="s">
        <v>305</v>
      </c>
      <c r="C540" s="1" t="s">
        <v>456</v>
      </c>
      <c r="D540" s="1" t="s">
        <v>1092</v>
      </c>
      <c r="E540">
        <f>SUMIFS('3_car_revenue'!$I:$I, '3_car_revenue'!$A:$A,Calc1!$A540, '3_car_revenue'!$J:$J,Calc1!E$1)</f>
        <v>480</v>
      </c>
      <c r="F540">
        <f>SUMIFS('3_car_revenue'!$I:$I, '3_car_revenue'!$A:$A,Calc1!$A540, '3_car_revenue'!$J:$J,Calc1!F$1)</f>
        <v>1050</v>
      </c>
      <c r="G540">
        <f>SUMIFS('3_car_revenue'!$I:$I, '3_car_revenue'!$A:$A,Calc1!$A540, '3_car_revenue'!$J:$J,Calc1!G$1)</f>
        <v>89</v>
      </c>
      <c r="H540">
        <f>SUMIFS('3_car_revenue'!$I:$I, '3_car_revenue'!$A:$A,Calc1!$A540, '3_car_revenue'!$J:$J,Calc1!H$1)</f>
        <v>1542</v>
      </c>
      <c r="I540">
        <f>SUMIFS('3_car_revenue'!$I:$I, '3_car_revenue'!$A:$A,Calc1!$A540, '3_car_revenue'!$J:$J,Calc1!I$1)</f>
        <v>1307</v>
      </c>
      <c r="J540">
        <f>SUMIFS('3_car_revenue'!$I:$I, '3_car_revenue'!$A:$A,Calc1!$A540, '3_car_revenue'!$J:$J,Calc1!J$1)</f>
        <v>607</v>
      </c>
      <c r="K540">
        <f>SUMIFS('3_car_revenue'!$I:$I, '3_car_revenue'!$A:$A,Calc1!$A540, '3_car_revenue'!$J:$J,Calc1!K$1)</f>
        <v>2782</v>
      </c>
      <c r="L540">
        <f>SUMIFS('3_car_revenue'!$I:$I, '3_car_revenue'!$A:$A,Calc1!$A540, '3_car_revenue'!$J:$J,Calc1!L$1)</f>
        <v>1151</v>
      </c>
      <c r="M540">
        <f>SUMIFS('3_car_revenue'!$I:$I, '3_car_revenue'!$A:$A,Calc1!$A540, '3_car_revenue'!$J:$J,Calc1!M$1)</f>
        <v>0</v>
      </c>
      <c r="N540">
        <f>SUMIFS('3_car_revenue'!$I:$I, '3_car_revenue'!$A:$A,Calc1!$A540, '3_car_revenue'!$J:$J,Calc1!N$1)</f>
        <v>200</v>
      </c>
      <c r="O540">
        <f>SUMIFS('3_car_revenue'!$I:$I, '3_car_revenue'!$A:$A,Calc1!$A540, '3_car_revenue'!$J:$J,Calc1!O$1)</f>
        <v>0</v>
      </c>
      <c r="P540" s="8">
        <f t="shared" si="62"/>
        <v>9208</v>
      </c>
      <c r="Q540" s="8">
        <f>COUNTIF($E540:$O540, "&gt;0") * VLOOKUP($A540,'2_car_costs'!$A:$C, 2, FALSE)</f>
        <v>4591.08</v>
      </c>
      <c r="R540" s="8">
        <f>COUNTIF($E540:$O540, "&gt;0") * VLOOKUP($A540,'2_car_costs'!$A:$C, 3, FALSE)</f>
        <v>952.74</v>
      </c>
      <c r="S540" s="8">
        <f t="shared" si="56"/>
        <v>3664.1800000000003</v>
      </c>
      <c r="T540" s="15">
        <f t="shared" si="57"/>
        <v>0.39793440486533455</v>
      </c>
      <c r="U540">
        <f>SUMIF('3_car_revenue'!A:A, Calc1!A540, '3_car_revenue'!C:C)</f>
        <v>65</v>
      </c>
      <c r="V540" s="17">
        <f t="shared" si="58"/>
        <v>141.66153846153847</v>
      </c>
      <c r="W540" s="17">
        <f t="shared" si="59"/>
        <v>56.372000000000007</v>
      </c>
      <c r="X540">
        <f t="shared" si="60"/>
        <v>270</v>
      </c>
      <c r="Y540" s="15">
        <f t="shared" si="61"/>
        <v>0.24074074074074073</v>
      </c>
    </row>
    <row r="541" spans="1:25" x14ac:dyDescent="0.3">
      <c r="A541" s="1">
        <v>590806491</v>
      </c>
      <c r="B541" s="1" t="s">
        <v>131</v>
      </c>
      <c r="C541" s="1" t="s">
        <v>297</v>
      </c>
      <c r="D541" s="1" t="s">
        <v>1267</v>
      </c>
      <c r="E541">
        <f>SUMIFS('3_car_revenue'!$I:$I, '3_car_revenue'!$A:$A,Calc1!$A541, '3_car_revenue'!$J:$J,Calc1!E$1)</f>
        <v>2661</v>
      </c>
      <c r="F541">
        <f>SUMIFS('3_car_revenue'!$I:$I, '3_car_revenue'!$A:$A,Calc1!$A541, '3_car_revenue'!$J:$J,Calc1!F$1)</f>
        <v>261</v>
      </c>
      <c r="G541">
        <f>SUMIFS('3_car_revenue'!$I:$I, '3_car_revenue'!$A:$A,Calc1!$A541, '3_car_revenue'!$J:$J,Calc1!G$1)</f>
        <v>1248</v>
      </c>
      <c r="H541">
        <f>SUMIFS('3_car_revenue'!$I:$I, '3_car_revenue'!$A:$A,Calc1!$A541, '3_car_revenue'!$J:$J,Calc1!H$1)</f>
        <v>2719</v>
      </c>
      <c r="I541">
        <f>SUMIFS('3_car_revenue'!$I:$I, '3_car_revenue'!$A:$A,Calc1!$A541, '3_car_revenue'!$J:$J,Calc1!I$1)</f>
        <v>1835</v>
      </c>
      <c r="J541">
        <f>SUMIFS('3_car_revenue'!$I:$I, '3_car_revenue'!$A:$A,Calc1!$A541, '3_car_revenue'!$J:$J,Calc1!J$1)</f>
        <v>1643</v>
      </c>
      <c r="K541">
        <f>SUMIFS('3_car_revenue'!$I:$I, '3_car_revenue'!$A:$A,Calc1!$A541, '3_car_revenue'!$J:$J,Calc1!K$1)</f>
        <v>1315</v>
      </c>
      <c r="L541">
        <f>SUMIFS('3_car_revenue'!$I:$I, '3_car_revenue'!$A:$A,Calc1!$A541, '3_car_revenue'!$J:$J,Calc1!L$1)</f>
        <v>1179</v>
      </c>
      <c r="M541">
        <f>SUMIFS('3_car_revenue'!$I:$I, '3_car_revenue'!$A:$A,Calc1!$A541, '3_car_revenue'!$J:$J,Calc1!M$1)</f>
        <v>0</v>
      </c>
      <c r="N541">
        <f>SUMIFS('3_car_revenue'!$I:$I, '3_car_revenue'!$A:$A,Calc1!$A541, '3_car_revenue'!$J:$J,Calc1!N$1)</f>
        <v>1972</v>
      </c>
      <c r="O541">
        <f>SUMIFS('3_car_revenue'!$I:$I, '3_car_revenue'!$A:$A,Calc1!$A541, '3_car_revenue'!$J:$J,Calc1!O$1)</f>
        <v>0</v>
      </c>
      <c r="P541" s="8">
        <f t="shared" si="62"/>
        <v>14833</v>
      </c>
      <c r="Q541" s="8">
        <f>COUNTIF($E541:$O541, "&gt;0") * VLOOKUP($A541,'2_car_costs'!$A:$C, 2, FALSE)</f>
        <v>6226.0199999999995</v>
      </c>
      <c r="R541" s="8">
        <f>COUNTIF($E541:$O541, "&gt;0") * VLOOKUP($A541,'2_car_costs'!$A:$C, 3, FALSE)</f>
        <v>566.28</v>
      </c>
      <c r="S541" s="8">
        <f t="shared" si="56"/>
        <v>8040.7000000000007</v>
      </c>
      <c r="T541" s="15">
        <f t="shared" si="57"/>
        <v>0.5420818445358323</v>
      </c>
      <c r="U541">
        <f>SUMIF('3_car_revenue'!A:A, Calc1!A541, '3_car_revenue'!C:C)</f>
        <v>94</v>
      </c>
      <c r="V541" s="17">
        <f t="shared" si="58"/>
        <v>157.79787234042553</v>
      </c>
      <c r="W541" s="17">
        <f t="shared" si="59"/>
        <v>85.539361702127664</v>
      </c>
      <c r="X541">
        <f t="shared" si="60"/>
        <v>270</v>
      </c>
      <c r="Y541" s="15">
        <f t="shared" si="61"/>
        <v>0.34814814814814815</v>
      </c>
    </row>
    <row r="542" spans="1:25" x14ac:dyDescent="0.3">
      <c r="A542" s="1">
        <v>7398679556</v>
      </c>
      <c r="B542" s="1" t="s">
        <v>90</v>
      </c>
      <c r="C542" s="1" t="s">
        <v>448</v>
      </c>
      <c r="D542" s="1" t="s">
        <v>1384</v>
      </c>
      <c r="E542">
        <f>SUMIFS('3_car_revenue'!$I:$I, '3_car_revenue'!$A:$A,Calc1!$A542, '3_car_revenue'!$J:$J,Calc1!E$1)</f>
        <v>1048</v>
      </c>
      <c r="F542">
        <f>SUMIFS('3_car_revenue'!$I:$I, '3_car_revenue'!$A:$A,Calc1!$A542, '3_car_revenue'!$J:$J,Calc1!F$1)</f>
        <v>0</v>
      </c>
      <c r="G542">
        <f>SUMIFS('3_car_revenue'!$I:$I, '3_car_revenue'!$A:$A,Calc1!$A542, '3_car_revenue'!$J:$J,Calc1!G$1)</f>
        <v>1118</v>
      </c>
      <c r="H542">
        <f>SUMIFS('3_car_revenue'!$I:$I, '3_car_revenue'!$A:$A,Calc1!$A542, '3_car_revenue'!$J:$J,Calc1!H$1)</f>
        <v>2582</v>
      </c>
      <c r="I542">
        <f>SUMIFS('3_car_revenue'!$I:$I, '3_car_revenue'!$A:$A,Calc1!$A542, '3_car_revenue'!$J:$J,Calc1!I$1)</f>
        <v>5038</v>
      </c>
      <c r="J542">
        <f>SUMIFS('3_car_revenue'!$I:$I, '3_car_revenue'!$A:$A,Calc1!$A542, '3_car_revenue'!$J:$J,Calc1!J$1)</f>
        <v>5789</v>
      </c>
      <c r="K542">
        <f>SUMIFS('3_car_revenue'!$I:$I, '3_car_revenue'!$A:$A,Calc1!$A542, '3_car_revenue'!$J:$J,Calc1!K$1)</f>
        <v>1333</v>
      </c>
      <c r="L542">
        <f>SUMIFS('3_car_revenue'!$I:$I, '3_car_revenue'!$A:$A,Calc1!$A542, '3_car_revenue'!$J:$J,Calc1!L$1)</f>
        <v>324</v>
      </c>
      <c r="M542">
        <f>SUMIFS('3_car_revenue'!$I:$I, '3_car_revenue'!$A:$A,Calc1!$A542, '3_car_revenue'!$J:$J,Calc1!M$1)</f>
        <v>0</v>
      </c>
      <c r="N542">
        <f>SUMIFS('3_car_revenue'!$I:$I, '3_car_revenue'!$A:$A,Calc1!$A542, '3_car_revenue'!$J:$J,Calc1!N$1)</f>
        <v>704</v>
      </c>
      <c r="O542">
        <f>SUMIFS('3_car_revenue'!$I:$I, '3_car_revenue'!$A:$A,Calc1!$A542, '3_car_revenue'!$J:$J,Calc1!O$1)</f>
        <v>1092</v>
      </c>
      <c r="P542" s="8">
        <f t="shared" si="62"/>
        <v>19028</v>
      </c>
      <c r="Q542" s="8">
        <f>COUNTIF($E542:$O542, "&gt;0") * VLOOKUP($A542,'2_car_costs'!$A:$C, 2, FALSE)</f>
        <v>4090.0499999999997</v>
      </c>
      <c r="R542" s="8">
        <f>COUNTIF($E542:$O542, "&gt;0") * VLOOKUP($A542,'2_car_costs'!$A:$C, 3, FALSE)</f>
        <v>1084.68</v>
      </c>
      <c r="S542" s="8">
        <f t="shared" si="56"/>
        <v>13853.27</v>
      </c>
      <c r="T542" s="15">
        <f t="shared" si="57"/>
        <v>0.72804656295984871</v>
      </c>
      <c r="U542">
        <f>SUMIF('3_car_revenue'!A:A, Calc1!A542, '3_car_revenue'!C:C)</f>
        <v>117</v>
      </c>
      <c r="V542" s="17">
        <f t="shared" si="58"/>
        <v>162.63247863247864</v>
      </c>
      <c r="W542" s="17">
        <f t="shared" si="59"/>
        <v>118.40401709401709</v>
      </c>
      <c r="X542">
        <f t="shared" si="60"/>
        <v>270</v>
      </c>
      <c r="Y542" s="15">
        <f t="shared" si="61"/>
        <v>0.43333333333333335</v>
      </c>
    </row>
    <row r="543" spans="1:25" x14ac:dyDescent="0.3">
      <c r="A543" s="1">
        <v>3306393991</v>
      </c>
      <c r="B543" s="1" t="s">
        <v>15</v>
      </c>
      <c r="C543" s="1" t="s">
        <v>67</v>
      </c>
      <c r="D543" s="1" t="s">
        <v>1104</v>
      </c>
      <c r="E543">
        <f>SUMIFS('3_car_revenue'!$I:$I, '3_car_revenue'!$A:$A,Calc1!$A543, '3_car_revenue'!$J:$J,Calc1!E$1)</f>
        <v>4046</v>
      </c>
      <c r="F543">
        <f>SUMIFS('3_car_revenue'!$I:$I, '3_car_revenue'!$A:$A,Calc1!$A543, '3_car_revenue'!$J:$J,Calc1!F$1)</f>
        <v>1834</v>
      </c>
      <c r="G543">
        <f>SUMIFS('3_car_revenue'!$I:$I, '3_car_revenue'!$A:$A,Calc1!$A543, '3_car_revenue'!$J:$J,Calc1!G$1)</f>
        <v>2734</v>
      </c>
      <c r="H543">
        <f>SUMIFS('3_car_revenue'!$I:$I, '3_car_revenue'!$A:$A,Calc1!$A543, '3_car_revenue'!$J:$J,Calc1!H$1)</f>
        <v>1316</v>
      </c>
      <c r="I543">
        <f>SUMIFS('3_car_revenue'!$I:$I, '3_car_revenue'!$A:$A,Calc1!$A543, '3_car_revenue'!$J:$J,Calc1!I$1)</f>
        <v>1210</v>
      </c>
      <c r="J543">
        <f>SUMIFS('3_car_revenue'!$I:$I, '3_car_revenue'!$A:$A,Calc1!$A543, '3_car_revenue'!$J:$J,Calc1!J$1)</f>
        <v>2112</v>
      </c>
      <c r="K543">
        <f>SUMIFS('3_car_revenue'!$I:$I, '3_car_revenue'!$A:$A,Calc1!$A543, '3_car_revenue'!$J:$J,Calc1!K$1)</f>
        <v>2204</v>
      </c>
      <c r="L543">
        <f>SUMIFS('3_car_revenue'!$I:$I, '3_car_revenue'!$A:$A,Calc1!$A543, '3_car_revenue'!$J:$J,Calc1!L$1)</f>
        <v>630</v>
      </c>
      <c r="M543">
        <f>SUMIFS('3_car_revenue'!$I:$I, '3_car_revenue'!$A:$A,Calc1!$A543, '3_car_revenue'!$J:$J,Calc1!M$1)</f>
        <v>540</v>
      </c>
      <c r="N543">
        <f>SUMIFS('3_car_revenue'!$I:$I, '3_car_revenue'!$A:$A,Calc1!$A543, '3_car_revenue'!$J:$J,Calc1!N$1)</f>
        <v>3108</v>
      </c>
      <c r="O543">
        <f>SUMIFS('3_car_revenue'!$I:$I, '3_car_revenue'!$A:$A,Calc1!$A543, '3_car_revenue'!$J:$J,Calc1!O$1)</f>
        <v>1697</v>
      </c>
      <c r="P543" s="8">
        <f t="shared" si="62"/>
        <v>21431</v>
      </c>
      <c r="Q543" s="8">
        <f>COUNTIF($E543:$O543, "&gt;0") * VLOOKUP($A543,'2_car_costs'!$A:$C, 2, FALSE)</f>
        <v>4733.63</v>
      </c>
      <c r="R543" s="8">
        <f>COUNTIF($E543:$O543, "&gt;0") * VLOOKUP($A543,'2_car_costs'!$A:$C, 3, FALSE)</f>
        <v>867.79</v>
      </c>
      <c r="S543" s="8">
        <f t="shared" si="56"/>
        <v>15829.58</v>
      </c>
      <c r="T543" s="15">
        <f t="shared" si="57"/>
        <v>0.73863002193084781</v>
      </c>
      <c r="U543">
        <f>SUMIF('3_car_revenue'!A:A, Calc1!A543, '3_car_revenue'!C:C)</f>
        <v>128</v>
      </c>
      <c r="V543" s="17">
        <f t="shared" si="58"/>
        <v>167.4296875</v>
      </c>
      <c r="W543" s="17">
        <f t="shared" si="59"/>
        <v>123.66859375</v>
      </c>
      <c r="X543">
        <f t="shared" si="60"/>
        <v>330</v>
      </c>
      <c r="Y543" s="15">
        <f t="shared" si="61"/>
        <v>0.38787878787878788</v>
      </c>
    </row>
    <row r="544" spans="1:25" x14ac:dyDescent="0.3">
      <c r="A544" s="1">
        <v>815300271</v>
      </c>
      <c r="B544" s="1" t="s">
        <v>25</v>
      </c>
      <c r="C544" s="1" t="s">
        <v>253</v>
      </c>
      <c r="D544" s="1" t="s">
        <v>1385</v>
      </c>
      <c r="E544">
        <f>SUMIFS('3_car_revenue'!$I:$I, '3_car_revenue'!$A:$A,Calc1!$A544, '3_car_revenue'!$J:$J,Calc1!E$1)</f>
        <v>0</v>
      </c>
      <c r="F544">
        <f>SUMIFS('3_car_revenue'!$I:$I, '3_car_revenue'!$A:$A,Calc1!$A544, '3_car_revenue'!$J:$J,Calc1!F$1)</f>
        <v>1248</v>
      </c>
      <c r="G544">
        <f>SUMIFS('3_car_revenue'!$I:$I, '3_car_revenue'!$A:$A,Calc1!$A544, '3_car_revenue'!$J:$J,Calc1!G$1)</f>
        <v>1090</v>
      </c>
      <c r="H544">
        <f>SUMIFS('3_car_revenue'!$I:$I, '3_car_revenue'!$A:$A,Calc1!$A544, '3_car_revenue'!$J:$J,Calc1!H$1)</f>
        <v>3387</v>
      </c>
      <c r="I544">
        <f>SUMIFS('3_car_revenue'!$I:$I, '3_car_revenue'!$A:$A,Calc1!$A544, '3_car_revenue'!$J:$J,Calc1!I$1)</f>
        <v>0</v>
      </c>
      <c r="J544">
        <f>SUMIFS('3_car_revenue'!$I:$I, '3_car_revenue'!$A:$A,Calc1!$A544, '3_car_revenue'!$J:$J,Calc1!J$1)</f>
        <v>0</v>
      </c>
      <c r="K544">
        <f>SUMIFS('3_car_revenue'!$I:$I, '3_car_revenue'!$A:$A,Calc1!$A544, '3_car_revenue'!$J:$J,Calc1!K$1)</f>
        <v>809</v>
      </c>
      <c r="L544">
        <f>SUMIFS('3_car_revenue'!$I:$I, '3_car_revenue'!$A:$A,Calc1!$A544, '3_car_revenue'!$J:$J,Calc1!L$1)</f>
        <v>2018</v>
      </c>
      <c r="M544">
        <f>SUMIFS('3_car_revenue'!$I:$I, '3_car_revenue'!$A:$A,Calc1!$A544, '3_car_revenue'!$J:$J,Calc1!M$1)</f>
        <v>980</v>
      </c>
      <c r="N544">
        <f>SUMIFS('3_car_revenue'!$I:$I, '3_car_revenue'!$A:$A,Calc1!$A544, '3_car_revenue'!$J:$J,Calc1!N$1)</f>
        <v>2334</v>
      </c>
      <c r="O544">
        <f>SUMIFS('3_car_revenue'!$I:$I, '3_car_revenue'!$A:$A,Calc1!$A544, '3_car_revenue'!$J:$J,Calc1!O$1)</f>
        <v>519</v>
      </c>
      <c r="P544" s="8">
        <f t="shared" si="62"/>
        <v>12385</v>
      </c>
      <c r="Q544" s="8">
        <f>COUNTIF($E544:$O544, "&gt;0") * VLOOKUP($A544,'2_car_costs'!$A:$C, 2, FALSE)</f>
        <v>4404.08</v>
      </c>
      <c r="R544" s="8">
        <f>COUNTIF($E544:$O544, "&gt;0") * VLOOKUP($A544,'2_car_costs'!$A:$C, 3, FALSE)</f>
        <v>429.52</v>
      </c>
      <c r="S544" s="8">
        <f t="shared" si="56"/>
        <v>7551.4</v>
      </c>
      <c r="T544" s="15">
        <f t="shared" si="57"/>
        <v>0.60972143722244643</v>
      </c>
      <c r="U544">
        <f>SUMIF('3_car_revenue'!A:A, Calc1!A544, '3_car_revenue'!C:C)</f>
        <v>76</v>
      </c>
      <c r="V544" s="17">
        <f t="shared" si="58"/>
        <v>162.96052631578948</v>
      </c>
      <c r="W544" s="17">
        <f t="shared" si="59"/>
        <v>99.360526315789471</v>
      </c>
      <c r="X544">
        <f t="shared" si="60"/>
        <v>240</v>
      </c>
      <c r="Y544" s="15">
        <f t="shared" si="61"/>
        <v>0.31666666666666665</v>
      </c>
    </row>
    <row r="545" spans="1:25" x14ac:dyDescent="0.3">
      <c r="A545" s="1">
        <v>3756903737</v>
      </c>
      <c r="B545" s="1" t="s">
        <v>15</v>
      </c>
      <c r="C545" s="1" t="s">
        <v>312</v>
      </c>
      <c r="D545" s="1" t="s">
        <v>1137</v>
      </c>
      <c r="E545">
        <f>SUMIFS('3_car_revenue'!$I:$I, '3_car_revenue'!$A:$A,Calc1!$A545, '3_car_revenue'!$J:$J,Calc1!E$1)</f>
        <v>2555</v>
      </c>
      <c r="F545">
        <f>SUMIFS('3_car_revenue'!$I:$I, '3_car_revenue'!$A:$A,Calc1!$A545, '3_car_revenue'!$J:$J,Calc1!F$1)</f>
        <v>2295</v>
      </c>
      <c r="G545">
        <f>SUMIFS('3_car_revenue'!$I:$I, '3_car_revenue'!$A:$A,Calc1!$A545, '3_car_revenue'!$J:$J,Calc1!G$1)</f>
        <v>937</v>
      </c>
      <c r="H545">
        <f>SUMIFS('3_car_revenue'!$I:$I, '3_car_revenue'!$A:$A,Calc1!$A545, '3_car_revenue'!$J:$J,Calc1!H$1)</f>
        <v>1860</v>
      </c>
      <c r="I545">
        <f>SUMIFS('3_car_revenue'!$I:$I, '3_car_revenue'!$A:$A,Calc1!$A545, '3_car_revenue'!$J:$J,Calc1!I$1)</f>
        <v>863</v>
      </c>
      <c r="J545">
        <f>SUMIFS('3_car_revenue'!$I:$I, '3_car_revenue'!$A:$A,Calc1!$A545, '3_car_revenue'!$J:$J,Calc1!J$1)</f>
        <v>2597</v>
      </c>
      <c r="K545">
        <f>SUMIFS('3_car_revenue'!$I:$I, '3_car_revenue'!$A:$A,Calc1!$A545, '3_car_revenue'!$J:$J,Calc1!K$1)</f>
        <v>3120</v>
      </c>
      <c r="L545">
        <f>SUMIFS('3_car_revenue'!$I:$I, '3_car_revenue'!$A:$A,Calc1!$A545, '3_car_revenue'!$J:$J,Calc1!L$1)</f>
        <v>452</v>
      </c>
      <c r="M545">
        <f>SUMIFS('3_car_revenue'!$I:$I, '3_car_revenue'!$A:$A,Calc1!$A545, '3_car_revenue'!$J:$J,Calc1!M$1)</f>
        <v>885</v>
      </c>
      <c r="N545">
        <f>SUMIFS('3_car_revenue'!$I:$I, '3_car_revenue'!$A:$A,Calc1!$A545, '3_car_revenue'!$J:$J,Calc1!N$1)</f>
        <v>2088</v>
      </c>
      <c r="O545">
        <f>SUMIFS('3_car_revenue'!$I:$I, '3_car_revenue'!$A:$A,Calc1!$A545, '3_car_revenue'!$J:$J,Calc1!O$1)</f>
        <v>735</v>
      </c>
      <c r="P545" s="8">
        <f t="shared" si="62"/>
        <v>18387</v>
      </c>
      <c r="Q545" s="8">
        <f>COUNTIF($E545:$O545, "&gt;0") * VLOOKUP($A545,'2_car_costs'!$A:$C, 2, FALSE)</f>
        <v>5966.5099999999993</v>
      </c>
      <c r="R545" s="8">
        <f>COUNTIF($E545:$O545, "&gt;0") * VLOOKUP($A545,'2_car_costs'!$A:$C, 3, FALSE)</f>
        <v>842.05</v>
      </c>
      <c r="S545" s="8">
        <f t="shared" si="56"/>
        <v>11578.44</v>
      </c>
      <c r="T545" s="15">
        <f t="shared" si="57"/>
        <v>0.62970794583129386</v>
      </c>
      <c r="U545">
        <f>SUMIF('3_car_revenue'!A:A, Calc1!A545, '3_car_revenue'!C:C)</f>
        <v>116</v>
      </c>
      <c r="V545" s="17">
        <f t="shared" si="58"/>
        <v>158.50862068965517</v>
      </c>
      <c r="W545" s="17">
        <f t="shared" si="59"/>
        <v>99.81413793103448</v>
      </c>
      <c r="X545">
        <f t="shared" si="60"/>
        <v>330</v>
      </c>
      <c r="Y545" s="15">
        <f t="shared" si="61"/>
        <v>0.3515151515151515</v>
      </c>
    </row>
    <row r="546" spans="1:25" x14ac:dyDescent="0.3">
      <c r="A546" s="1">
        <v>9591959443</v>
      </c>
      <c r="B546" s="1" t="s">
        <v>127</v>
      </c>
      <c r="C546" s="1" t="s">
        <v>271</v>
      </c>
      <c r="D546" s="1" t="s">
        <v>1264</v>
      </c>
      <c r="E546">
        <f>SUMIFS('3_car_revenue'!$I:$I, '3_car_revenue'!$A:$A,Calc1!$A546, '3_car_revenue'!$J:$J,Calc1!E$1)</f>
        <v>648</v>
      </c>
      <c r="F546">
        <f>SUMIFS('3_car_revenue'!$I:$I, '3_car_revenue'!$A:$A,Calc1!$A546, '3_car_revenue'!$J:$J,Calc1!F$1)</f>
        <v>1533</v>
      </c>
      <c r="G546">
        <f>SUMIFS('3_car_revenue'!$I:$I, '3_car_revenue'!$A:$A,Calc1!$A546, '3_car_revenue'!$J:$J,Calc1!G$1)</f>
        <v>1248</v>
      </c>
      <c r="H546">
        <f>SUMIFS('3_car_revenue'!$I:$I, '3_car_revenue'!$A:$A,Calc1!$A546, '3_car_revenue'!$J:$J,Calc1!H$1)</f>
        <v>1978</v>
      </c>
      <c r="I546">
        <f>SUMIFS('3_car_revenue'!$I:$I, '3_car_revenue'!$A:$A,Calc1!$A546, '3_car_revenue'!$J:$J,Calc1!I$1)</f>
        <v>1254</v>
      </c>
      <c r="J546">
        <f>SUMIFS('3_car_revenue'!$I:$I, '3_car_revenue'!$A:$A,Calc1!$A546, '3_car_revenue'!$J:$J,Calc1!J$1)</f>
        <v>4960</v>
      </c>
      <c r="K546">
        <f>SUMIFS('3_car_revenue'!$I:$I, '3_car_revenue'!$A:$A,Calc1!$A546, '3_car_revenue'!$J:$J,Calc1!K$1)</f>
        <v>752</v>
      </c>
      <c r="L546">
        <f>SUMIFS('3_car_revenue'!$I:$I, '3_car_revenue'!$A:$A,Calc1!$A546, '3_car_revenue'!$J:$J,Calc1!L$1)</f>
        <v>1175</v>
      </c>
      <c r="M546">
        <f>SUMIFS('3_car_revenue'!$I:$I, '3_car_revenue'!$A:$A,Calc1!$A546, '3_car_revenue'!$J:$J,Calc1!M$1)</f>
        <v>2279</v>
      </c>
      <c r="N546">
        <f>SUMIFS('3_car_revenue'!$I:$I, '3_car_revenue'!$A:$A,Calc1!$A546, '3_car_revenue'!$J:$J,Calc1!N$1)</f>
        <v>1488</v>
      </c>
      <c r="O546">
        <f>SUMIFS('3_car_revenue'!$I:$I, '3_car_revenue'!$A:$A,Calc1!$A546, '3_car_revenue'!$J:$J,Calc1!O$1)</f>
        <v>1736</v>
      </c>
      <c r="P546" s="8">
        <f t="shared" si="62"/>
        <v>19051</v>
      </c>
      <c r="Q546" s="8">
        <f>COUNTIF($E546:$O546, "&gt;0") * VLOOKUP($A546,'2_car_costs'!$A:$C, 2, FALSE)</f>
        <v>7611.0099999999993</v>
      </c>
      <c r="R546" s="8">
        <f>COUNTIF($E546:$O546, "&gt;0") * VLOOKUP($A546,'2_car_costs'!$A:$C, 3, FALSE)</f>
        <v>639.87</v>
      </c>
      <c r="S546" s="8">
        <f t="shared" si="56"/>
        <v>10800.12</v>
      </c>
      <c r="T546" s="15">
        <f t="shared" si="57"/>
        <v>0.5669056742428219</v>
      </c>
      <c r="U546">
        <f>SUMIF('3_car_revenue'!A:A, Calc1!A546, '3_car_revenue'!C:C)</f>
        <v>110</v>
      </c>
      <c r="V546" s="17">
        <f t="shared" si="58"/>
        <v>173.19090909090909</v>
      </c>
      <c r="W546" s="17">
        <f t="shared" si="59"/>
        <v>98.182909090909092</v>
      </c>
      <c r="X546">
        <f t="shared" si="60"/>
        <v>330</v>
      </c>
      <c r="Y546" s="15">
        <f t="shared" si="61"/>
        <v>0.33333333333333331</v>
      </c>
    </row>
    <row r="547" spans="1:25" x14ac:dyDescent="0.3">
      <c r="A547" s="1">
        <v>1134292228</v>
      </c>
      <c r="B547" s="1" t="s">
        <v>53</v>
      </c>
      <c r="C547" s="1" t="s">
        <v>791</v>
      </c>
      <c r="D547" s="1" t="s">
        <v>1386</v>
      </c>
      <c r="E547">
        <f>SUMIFS('3_car_revenue'!$I:$I, '3_car_revenue'!$A:$A,Calc1!$A547, '3_car_revenue'!$J:$J,Calc1!E$1)</f>
        <v>990</v>
      </c>
      <c r="F547">
        <f>SUMIFS('3_car_revenue'!$I:$I, '3_car_revenue'!$A:$A,Calc1!$A547, '3_car_revenue'!$J:$J,Calc1!F$1)</f>
        <v>1528</v>
      </c>
      <c r="G547">
        <f>SUMIFS('3_car_revenue'!$I:$I, '3_car_revenue'!$A:$A,Calc1!$A547, '3_car_revenue'!$J:$J,Calc1!G$1)</f>
        <v>973</v>
      </c>
      <c r="H547">
        <f>SUMIFS('3_car_revenue'!$I:$I, '3_car_revenue'!$A:$A,Calc1!$A547, '3_car_revenue'!$J:$J,Calc1!H$1)</f>
        <v>429</v>
      </c>
      <c r="I547">
        <f>SUMIFS('3_car_revenue'!$I:$I, '3_car_revenue'!$A:$A,Calc1!$A547, '3_car_revenue'!$J:$J,Calc1!I$1)</f>
        <v>1155</v>
      </c>
      <c r="J547">
        <f>SUMIFS('3_car_revenue'!$I:$I, '3_car_revenue'!$A:$A,Calc1!$A547, '3_car_revenue'!$J:$J,Calc1!J$1)</f>
        <v>0</v>
      </c>
      <c r="K547">
        <f>SUMIFS('3_car_revenue'!$I:$I, '3_car_revenue'!$A:$A,Calc1!$A547, '3_car_revenue'!$J:$J,Calc1!K$1)</f>
        <v>1452</v>
      </c>
      <c r="L547">
        <f>SUMIFS('3_car_revenue'!$I:$I, '3_car_revenue'!$A:$A,Calc1!$A547, '3_car_revenue'!$J:$J,Calc1!L$1)</f>
        <v>1518</v>
      </c>
      <c r="M547">
        <f>SUMIFS('3_car_revenue'!$I:$I, '3_car_revenue'!$A:$A,Calc1!$A547, '3_car_revenue'!$J:$J,Calc1!M$1)</f>
        <v>987</v>
      </c>
      <c r="N547">
        <f>SUMIFS('3_car_revenue'!$I:$I, '3_car_revenue'!$A:$A,Calc1!$A547, '3_car_revenue'!$J:$J,Calc1!N$1)</f>
        <v>1674</v>
      </c>
      <c r="O547">
        <f>SUMIFS('3_car_revenue'!$I:$I, '3_car_revenue'!$A:$A,Calc1!$A547, '3_car_revenue'!$J:$J,Calc1!O$1)</f>
        <v>247</v>
      </c>
      <c r="P547" s="8">
        <f t="shared" si="62"/>
        <v>10953</v>
      </c>
      <c r="Q547" s="8">
        <f>COUNTIF($E547:$O547, "&gt;0") * VLOOKUP($A547,'2_car_costs'!$A:$C, 2, FALSE)</f>
        <v>7174.4000000000005</v>
      </c>
      <c r="R547" s="8">
        <f>COUNTIF($E547:$O547, "&gt;0") * VLOOKUP($A547,'2_car_costs'!$A:$C, 3, FALSE)</f>
        <v>1014.9</v>
      </c>
      <c r="S547" s="8">
        <f t="shared" si="56"/>
        <v>2763.7</v>
      </c>
      <c r="T547" s="15">
        <f t="shared" si="57"/>
        <v>0.25232356432027753</v>
      </c>
      <c r="U547">
        <f>SUMIF('3_car_revenue'!A:A, Calc1!A547, '3_car_revenue'!C:C)</f>
        <v>70</v>
      </c>
      <c r="V547" s="17">
        <f t="shared" si="58"/>
        <v>156.47142857142856</v>
      </c>
      <c r="W547" s="17">
        <f t="shared" si="59"/>
        <v>39.481428571428566</v>
      </c>
      <c r="X547">
        <f t="shared" si="60"/>
        <v>300</v>
      </c>
      <c r="Y547" s="15">
        <f t="shared" si="61"/>
        <v>0.23333333333333334</v>
      </c>
    </row>
    <row r="548" spans="1:25" x14ac:dyDescent="0.3">
      <c r="A548" s="1">
        <v>1537620592</v>
      </c>
      <c r="B548" s="1" t="s">
        <v>183</v>
      </c>
      <c r="C548" s="1">
        <v>88</v>
      </c>
      <c r="D548" s="1" t="s">
        <v>1095</v>
      </c>
      <c r="E548">
        <f>SUMIFS('3_car_revenue'!$I:$I, '3_car_revenue'!$A:$A,Calc1!$A548, '3_car_revenue'!$J:$J,Calc1!E$1)</f>
        <v>0</v>
      </c>
      <c r="F548">
        <f>SUMIFS('3_car_revenue'!$I:$I, '3_car_revenue'!$A:$A,Calc1!$A548, '3_car_revenue'!$J:$J,Calc1!F$1)</f>
        <v>1853</v>
      </c>
      <c r="G548">
        <f>SUMIFS('3_car_revenue'!$I:$I, '3_car_revenue'!$A:$A,Calc1!$A548, '3_car_revenue'!$J:$J,Calc1!G$1)</f>
        <v>814</v>
      </c>
      <c r="H548">
        <f>SUMIFS('3_car_revenue'!$I:$I, '3_car_revenue'!$A:$A,Calc1!$A548, '3_car_revenue'!$J:$J,Calc1!H$1)</f>
        <v>1106</v>
      </c>
      <c r="I548">
        <f>SUMIFS('3_car_revenue'!$I:$I, '3_car_revenue'!$A:$A,Calc1!$A548, '3_car_revenue'!$J:$J,Calc1!I$1)</f>
        <v>964</v>
      </c>
      <c r="J548">
        <f>SUMIFS('3_car_revenue'!$I:$I, '3_car_revenue'!$A:$A,Calc1!$A548, '3_car_revenue'!$J:$J,Calc1!J$1)</f>
        <v>2765</v>
      </c>
      <c r="K548">
        <f>SUMIFS('3_car_revenue'!$I:$I, '3_car_revenue'!$A:$A,Calc1!$A548, '3_car_revenue'!$J:$J,Calc1!K$1)</f>
        <v>2810</v>
      </c>
      <c r="L548">
        <f>SUMIFS('3_car_revenue'!$I:$I, '3_car_revenue'!$A:$A,Calc1!$A548, '3_car_revenue'!$J:$J,Calc1!L$1)</f>
        <v>894</v>
      </c>
      <c r="M548">
        <f>SUMIFS('3_car_revenue'!$I:$I, '3_car_revenue'!$A:$A,Calc1!$A548, '3_car_revenue'!$J:$J,Calc1!M$1)</f>
        <v>678</v>
      </c>
      <c r="N548">
        <f>SUMIFS('3_car_revenue'!$I:$I, '3_car_revenue'!$A:$A,Calc1!$A548, '3_car_revenue'!$J:$J,Calc1!N$1)</f>
        <v>0</v>
      </c>
      <c r="O548">
        <f>SUMIFS('3_car_revenue'!$I:$I, '3_car_revenue'!$A:$A,Calc1!$A548, '3_car_revenue'!$J:$J,Calc1!O$1)</f>
        <v>0</v>
      </c>
      <c r="P548" s="8">
        <f t="shared" si="62"/>
        <v>11884</v>
      </c>
      <c r="Q548" s="8">
        <f>COUNTIF($E548:$O548, "&gt;0") * VLOOKUP($A548,'2_car_costs'!$A:$C, 2, FALSE)</f>
        <v>5909.6</v>
      </c>
      <c r="R548" s="8">
        <f>COUNTIF($E548:$O548, "&gt;0") * VLOOKUP($A548,'2_car_costs'!$A:$C, 3, FALSE)</f>
        <v>601.67999999999995</v>
      </c>
      <c r="S548" s="8">
        <f t="shared" si="56"/>
        <v>5372.7199999999993</v>
      </c>
      <c r="T548" s="15">
        <f t="shared" si="57"/>
        <v>0.45209693705822951</v>
      </c>
      <c r="U548">
        <f>SUMIF('3_car_revenue'!A:A, Calc1!A548, '3_car_revenue'!C:C)</f>
        <v>71</v>
      </c>
      <c r="V548" s="17">
        <f t="shared" si="58"/>
        <v>167.38028169014083</v>
      </c>
      <c r="W548" s="17">
        <f t="shared" si="59"/>
        <v>75.672112676056329</v>
      </c>
      <c r="X548">
        <f t="shared" si="60"/>
        <v>240</v>
      </c>
      <c r="Y548" s="15">
        <f t="shared" si="61"/>
        <v>0.29583333333333334</v>
      </c>
    </row>
    <row r="549" spans="1:25" x14ac:dyDescent="0.3">
      <c r="A549" s="1">
        <v>4661604296</v>
      </c>
      <c r="B549" s="1" t="s">
        <v>324</v>
      </c>
      <c r="C549" s="1">
        <v>900</v>
      </c>
      <c r="D549" s="1" t="s">
        <v>1387</v>
      </c>
      <c r="E549">
        <f>SUMIFS('3_car_revenue'!$I:$I, '3_car_revenue'!$A:$A,Calc1!$A549, '3_car_revenue'!$J:$J,Calc1!E$1)</f>
        <v>120</v>
      </c>
      <c r="F549">
        <f>SUMIFS('3_car_revenue'!$I:$I, '3_car_revenue'!$A:$A,Calc1!$A549, '3_car_revenue'!$J:$J,Calc1!F$1)</f>
        <v>553</v>
      </c>
      <c r="G549">
        <f>SUMIFS('3_car_revenue'!$I:$I, '3_car_revenue'!$A:$A,Calc1!$A549, '3_car_revenue'!$J:$J,Calc1!G$1)</f>
        <v>668</v>
      </c>
      <c r="H549">
        <f>SUMIFS('3_car_revenue'!$I:$I, '3_car_revenue'!$A:$A,Calc1!$A549, '3_car_revenue'!$J:$J,Calc1!H$1)</f>
        <v>1874</v>
      </c>
      <c r="I549">
        <f>SUMIFS('3_car_revenue'!$I:$I, '3_car_revenue'!$A:$A,Calc1!$A549, '3_car_revenue'!$J:$J,Calc1!I$1)</f>
        <v>1193</v>
      </c>
      <c r="J549">
        <f>SUMIFS('3_car_revenue'!$I:$I, '3_car_revenue'!$A:$A,Calc1!$A549, '3_car_revenue'!$J:$J,Calc1!J$1)</f>
        <v>747</v>
      </c>
      <c r="K549">
        <f>SUMIFS('3_car_revenue'!$I:$I, '3_car_revenue'!$A:$A,Calc1!$A549, '3_car_revenue'!$J:$J,Calc1!K$1)</f>
        <v>4200</v>
      </c>
      <c r="L549">
        <f>SUMIFS('3_car_revenue'!$I:$I, '3_car_revenue'!$A:$A,Calc1!$A549, '3_car_revenue'!$J:$J,Calc1!L$1)</f>
        <v>4244</v>
      </c>
      <c r="M549">
        <f>SUMIFS('3_car_revenue'!$I:$I, '3_car_revenue'!$A:$A,Calc1!$A549, '3_car_revenue'!$J:$J,Calc1!M$1)</f>
        <v>0</v>
      </c>
      <c r="N549">
        <f>SUMIFS('3_car_revenue'!$I:$I, '3_car_revenue'!$A:$A,Calc1!$A549, '3_car_revenue'!$J:$J,Calc1!N$1)</f>
        <v>744</v>
      </c>
      <c r="O549">
        <f>SUMIFS('3_car_revenue'!$I:$I, '3_car_revenue'!$A:$A,Calc1!$A549, '3_car_revenue'!$J:$J,Calc1!O$1)</f>
        <v>1976</v>
      </c>
      <c r="P549" s="8">
        <f t="shared" si="62"/>
        <v>16319</v>
      </c>
      <c r="Q549" s="8">
        <f>COUNTIF($E549:$O549, "&gt;0") * VLOOKUP($A549,'2_car_costs'!$A:$C, 2, FALSE)</f>
        <v>7394.0999999999995</v>
      </c>
      <c r="R549" s="8">
        <f>COUNTIF($E549:$O549, "&gt;0") * VLOOKUP($A549,'2_car_costs'!$A:$C, 3, FALSE)</f>
        <v>754.9</v>
      </c>
      <c r="S549" s="8">
        <f t="shared" si="56"/>
        <v>8170.0000000000009</v>
      </c>
      <c r="T549" s="15">
        <f t="shared" si="57"/>
        <v>0.50064342177829524</v>
      </c>
      <c r="U549">
        <f>SUMIF('3_car_revenue'!A:A, Calc1!A549, '3_car_revenue'!C:C)</f>
        <v>104</v>
      </c>
      <c r="V549" s="17">
        <f t="shared" si="58"/>
        <v>156.91346153846155</v>
      </c>
      <c r="W549" s="17">
        <f t="shared" si="59"/>
        <v>78.557692307692321</v>
      </c>
      <c r="X549">
        <f t="shared" si="60"/>
        <v>300</v>
      </c>
      <c r="Y549" s="15">
        <f t="shared" si="61"/>
        <v>0.34666666666666668</v>
      </c>
    </row>
    <row r="550" spans="1:25" x14ac:dyDescent="0.3">
      <c r="A550" s="1">
        <v>2149136791</v>
      </c>
      <c r="B550" s="1" t="s">
        <v>13</v>
      </c>
      <c r="C550" s="1" t="s">
        <v>97</v>
      </c>
      <c r="D550" s="1" t="s">
        <v>1388</v>
      </c>
      <c r="E550">
        <f>SUMIFS('3_car_revenue'!$I:$I, '3_car_revenue'!$A:$A,Calc1!$A550, '3_car_revenue'!$J:$J,Calc1!E$1)</f>
        <v>862</v>
      </c>
      <c r="F550">
        <f>SUMIFS('3_car_revenue'!$I:$I, '3_car_revenue'!$A:$A,Calc1!$A550, '3_car_revenue'!$J:$J,Calc1!F$1)</f>
        <v>0</v>
      </c>
      <c r="G550">
        <f>SUMIFS('3_car_revenue'!$I:$I, '3_car_revenue'!$A:$A,Calc1!$A550, '3_car_revenue'!$J:$J,Calc1!G$1)</f>
        <v>3816</v>
      </c>
      <c r="H550">
        <f>SUMIFS('3_car_revenue'!$I:$I, '3_car_revenue'!$A:$A,Calc1!$A550, '3_car_revenue'!$J:$J,Calc1!H$1)</f>
        <v>627</v>
      </c>
      <c r="I550">
        <f>SUMIFS('3_car_revenue'!$I:$I, '3_car_revenue'!$A:$A,Calc1!$A550, '3_car_revenue'!$J:$J,Calc1!I$1)</f>
        <v>1817</v>
      </c>
      <c r="J550">
        <f>SUMIFS('3_car_revenue'!$I:$I, '3_car_revenue'!$A:$A,Calc1!$A550, '3_car_revenue'!$J:$J,Calc1!J$1)</f>
        <v>2692</v>
      </c>
      <c r="K550">
        <f>SUMIFS('3_car_revenue'!$I:$I, '3_car_revenue'!$A:$A,Calc1!$A550, '3_car_revenue'!$J:$J,Calc1!K$1)</f>
        <v>3420</v>
      </c>
      <c r="L550">
        <f>SUMIFS('3_car_revenue'!$I:$I, '3_car_revenue'!$A:$A,Calc1!$A550, '3_car_revenue'!$J:$J,Calc1!L$1)</f>
        <v>2578</v>
      </c>
      <c r="M550">
        <f>SUMIFS('3_car_revenue'!$I:$I, '3_car_revenue'!$A:$A,Calc1!$A550, '3_car_revenue'!$J:$J,Calc1!M$1)</f>
        <v>349</v>
      </c>
      <c r="N550">
        <f>SUMIFS('3_car_revenue'!$I:$I, '3_car_revenue'!$A:$A,Calc1!$A550, '3_car_revenue'!$J:$J,Calc1!N$1)</f>
        <v>5079</v>
      </c>
      <c r="O550">
        <f>SUMIFS('3_car_revenue'!$I:$I, '3_car_revenue'!$A:$A,Calc1!$A550, '3_car_revenue'!$J:$J,Calc1!O$1)</f>
        <v>1133</v>
      </c>
      <c r="P550" s="8">
        <f t="shared" si="62"/>
        <v>22373</v>
      </c>
      <c r="Q550" s="8">
        <f>COUNTIF($E550:$O550, "&gt;0") * VLOOKUP($A550,'2_car_costs'!$A:$C, 2, FALSE)</f>
        <v>5532</v>
      </c>
      <c r="R550" s="8">
        <f>COUNTIF($E550:$O550, "&gt;0") * VLOOKUP($A550,'2_car_costs'!$A:$C, 3, FALSE)</f>
        <v>948.19999999999993</v>
      </c>
      <c r="S550" s="8">
        <f t="shared" si="56"/>
        <v>15892.8</v>
      </c>
      <c r="T550" s="15">
        <f t="shared" si="57"/>
        <v>0.71035623295937067</v>
      </c>
      <c r="U550">
        <f>SUMIF('3_car_revenue'!A:A, Calc1!A550, '3_car_revenue'!C:C)</f>
        <v>136</v>
      </c>
      <c r="V550" s="17">
        <f t="shared" si="58"/>
        <v>164.50735294117646</v>
      </c>
      <c r="W550" s="17">
        <f t="shared" si="59"/>
        <v>116.85882352941177</v>
      </c>
      <c r="X550">
        <f t="shared" si="60"/>
        <v>300</v>
      </c>
      <c r="Y550" s="15">
        <f t="shared" si="61"/>
        <v>0.45333333333333331</v>
      </c>
    </row>
    <row r="551" spans="1:25" x14ac:dyDescent="0.3">
      <c r="A551" s="1">
        <v>5813635602</v>
      </c>
      <c r="B551" s="1" t="s">
        <v>37</v>
      </c>
      <c r="C551" s="1" t="s">
        <v>105</v>
      </c>
      <c r="D551" s="1" t="s">
        <v>1077</v>
      </c>
      <c r="E551">
        <f>SUMIFS('3_car_revenue'!$I:$I, '3_car_revenue'!$A:$A,Calc1!$A551, '3_car_revenue'!$J:$J,Calc1!E$1)</f>
        <v>2002</v>
      </c>
      <c r="F551">
        <f>SUMIFS('3_car_revenue'!$I:$I, '3_car_revenue'!$A:$A,Calc1!$A551, '3_car_revenue'!$J:$J,Calc1!F$1)</f>
        <v>388</v>
      </c>
      <c r="G551">
        <f>SUMIFS('3_car_revenue'!$I:$I, '3_car_revenue'!$A:$A,Calc1!$A551, '3_car_revenue'!$J:$J,Calc1!G$1)</f>
        <v>912</v>
      </c>
      <c r="H551">
        <f>SUMIFS('3_car_revenue'!$I:$I, '3_car_revenue'!$A:$A,Calc1!$A551, '3_car_revenue'!$J:$J,Calc1!H$1)</f>
        <v>1190</v>
      </c>
      <c r="I551">
        <f>SUMIFS('3_car_revenue'!$I:$I, '3_car_revenue'!$A:$A,Calc1!$A551, '3_car_revenue'!$J:$J,Calc1!I$1)</f>
        <v>890</v>
      </c>
      <c r="J551">
        <f>SUMIFS('3_car_revenue'!$I:$I, '3_car_revenue'!$A:$A,Calc1!$A551, '3_car_revenue'!$J:$J,Calc1!J$1)</f>
        <v>1502</v>
      </c>
      <c r="K551">
        <f>SUMIFS('3_car_revenue'!$I:$I, '3_car_revenue'!$A:$A,Calc1!$A551, '3_car_revenue'!$J:$J,Calc1!K$1)</f>
        <v>0</v>
      </c>
      <c r="L551">
        <f>SUMIFS('3_car_revenue'!$I:$I, '3_car_revenue'!$A:$A,Calc1!$A551, '3_car_revenue'!$J:$J,Calc1!L$1)</f>
        <v>1201</v>
      </c>
      <c r="M551">
        <f>SUMIFS('3_car_revenue'!$I:$I, '3_car_revenue'!$A:$A,Calc1!$A551, '3_car_revenue'!$J:$J,Calc1!M$1)</f>
        <v>0</v>
      </c>
      <c r="N551">
        <f>SUMIFS('3_car_revenue'!$I:$I, '3_car_revenue'!$A:$A,Calc1!$A551, '3_car_revenue'!$J:$J,Calc1!N$1)</f>
        <v>1038</v>
      </c>
      <c r="O551">
        <f>SUMIFS('3_car_revenue'!$I:$I, '3_car_revenue'!$A:$A,Calc1!$A551, '3_car_revenue'!$J:$J,Calc1!O$1)</f>
        <v>218</v>
      </c>
      <c r="P551" s="8">
        <f t="shared" si="62"/>
        <v>9341</v>
      </c>
      <c r="Q551" s="8">
        <f>COUNTIF($E551:$O551, "&gt;0") * VLOOKUP($A551,'2_car_costs'!$A:$C, 2, FALSE)</f>
        <v>6440.67</v>
      </c>
      <c r="R551" s="8">
        <f>COUNTIF($E551:$O551, "&gt;0") * VLOOKUP($A551,'2_car_costs'!$A:$C, 3, FALSE)</f>
        <v>708.48</v>
      </c>
      <c r="S551" s="8">
        <f t="shared" si="56"/>
        <v>2191.8500000000004</v>
      </c>
      <c r="T551" s="15">
        <f t="shared" si="57"/>
        <v>0.23464832459051496</v>
      </c>
      <c r="U551">
        <f>SUMIF('3_car_revenue'!A:A, Calc1!A551, '3_car_revenue'!C:C)</f>
        <v>56</v>
      </c>
      <c r="V551" s="17">
        <f t="shared" si="58"/>
        <v>166.80357142857142</v>
      </c>
      <c r="W551" s="17">
        <f t="shared" si="59"/>
        <v>39.140178571428578</v>
      </c>
      <c r="X551">
        <f t="shared" si="60"/>
        <v>270</v>
      </c>
      <c r="Y551" s="15">
        <f t="shared" si="61"/>
        <v>0.2074074074074074</v>
      </c>
    </row>
    <row r="552" spans="1:25" x14ac:dyDescent="0.3">
      <c r="A552" s="1">
        <v>9885474382</v>
      </c>
      <c r="B552" s="1" t="s">
        <v>45</v>
      </c>
      <c r="C552" s="1" t="s">
        <v>618</v>
      </c>
      <c r="D552" s="1" t="s">
        <v>1389</v>
      </c>
      <c r="E552">
        <f>SUMIFS('3_car_revenue'!$I:$I, '3_car_revenue'!$A:$A,Calc1!$A552, '3_car_revenue'!$J:$J,Calc1!E$1)</f>
        <v>1050</v>
      </c>
      <c r="F552">
        <f>SUMIFS('3_car_revenue'!$I:$I, '3_car_revenue'!$A:$A,Calc1!$A552, '3_car_revenue'!$J:$J,Calc1!F$1)</f>
        <v>859</v>
      </c>
      <c r="G552">
        <f>SUMIFS('3_car_revenue'!$I:$I, '3_car_revenue'!$A:$A,Calc1!$A552, '3_car_revenue'!$J:$J,Calc1!G$1)</f>
        <v>1131</v>
      </c>
      <c r="H552">
        <f>SUMIFS('3_car_revenue'!$I:$I, '3_car_revenue'!$A:$A,Calc1!$A552, '3_car_revenue'!$J:$J,Calc1!H$1)</f>
        <v>1928</v>
      </c>
      <c r="I552">
        <f>SUMIFS('3_car_revenue'!$I:$I, '3_car_revenue'!$A:$A,Calc1!$A552, '3_car_revenue'!$J:$J,Calc1!I$1)</f>
        <v>1174</v>
      </c>
      <c r="J552">
        <f>SUMIFS('3_car_revenue'!$I:$I, '3_car_revenue'!$A:$A,Calc1!$A552, '3_car_revenue'!$J:$J,Calc1!J$1)</f>
        <v>2326</v>
      </c>
      <c r="K552">
        <f>SUMIFS('3_car_revenue'!$I:$I, '3_car_revenue'!$A:$A,Calc1!$A552, '3_car_revenue'!$J:$J,Calc1!K$1)</f>
        <v>830</v>
      </c>
      <c r="L552">
        <f>SUMIFS('3_car_revenue'!$I:$I, '3_car_revenue'!$A:$A,Calc1!$A552, '3_car_revenue'!$J:$J,Calc1!L$1)</f>
        <v>840</v>
      </c>
      <c r="M552">
        <f>SUMIFS('3_car_revenue'!$I:$I, '3_car_revenue'!$A:$A,Calc1!$A552, '3_car_revenue'!$J:$J,Calc1!M$1)</f>
        <v>2067</v>
      </c>
      <c r="N552">
        <f>SUMIFS('3_car_revenue'!$I:$I, '3_car_revenue'!$A:$A,Calc1!$A552, '3_car_revenue'!$J:$J,Calc1!N$1)</f>
        <v>0</v>
      </c>
      <c r="O552">
        <f>SUMIFS('3_car_revenue'!$I:$I, '3_car_revenue'!$A:$A,Calc1!$A552, '3_car_revenue'!$J:$J,Calc1!O$1)</f>
        <v>0</v>
      </c>
      <c r="P552" s="8">
        <f t="shared" si="62"/>
        <v>12205</v>
      </c>
      <c r="Q552" s="8">
        <f>COUNTIF($E552:$O552, "&gt;0") * VLOOKUP($A552,'2_car_costs'!$A:$C, 2, FALSE)</f>
        <v>4810.5</v>
      </c>
      <c r="R552" s="8">
        <f>COUNTIF($E552:$O552, "&gt;0") * VLOOKUP($A552,'2_car_costs'!$A:$C, 3, FALSE)</f>
        <v>879.21</v>
      </c>
      <c r="S552" s="8">
        <f t="shared" si="56"/>
        <v>6515.29</v>
      </c>
      <c r="T552" s="15">
        <f t="shared" si="57"/>
        <v>0.53382138467841045</v>
      </c>
      <c r="U552">
        <f>SUMIF('3_car_revenue'!A:A, Calc1!A552, '3_car_revenue'!C:C)</f>
        <v>79</v>
      </c>
      <c r="V552" s="17">
        <f t="shared" si="58"/>
        <v>154.49367088607596</v>
      </c>
      <c r="W552" s="17">
        <f t="shared" si="59"/>
        <v>82.472025316455699</v>
      </c>
      <c r="X552">
        <f t="shared" si="60"/>
        <v>270</v>
      </c>
      <c r="Y552" s="15">
        <f t="shared" si="61"/>
        <v>0.29259259259259257</v>
      </c>
    </row>
    <row r="553" spans="1:25" x14ac:dyDescent="0.3">
      <c r="A553" s="1">
        <v>6851689839</v>
      </c>
      <c r="B553" s="1" t="s">
        <v>588</v>
      </c>
      <c r="C553" s="1" t="s">
        <v>587</v>
      </c>
      <c r="D553" s="1" t="s">
        <v>1390</v>
      </c>
      <c r="E553">
        <f>SUMIFS('3_car_revenue'!$I:$I, '3_car_revenue'!$A:$A,Calc1!$A553, '3_car_revenue'!$J:$J,Calc1!E$1)</f>
        <v>1226</v>
      </c>
      <c r="F553">
        <f>SUMIFS('3_car_revenue'!$I:$I, '3_car_revenue'!$A:$A,Calc1!$A553, '3_car_revenue'!$J:$J,Calc1!F$1)</f>
        <v>791</v>
      </c>
      <c r="G553">
        <f>SUMIFS('3_car_revenue'!$I:$I, '3_car_revenue'!$A:$A,Calc1!$A553, '3_car_revenue'!$J:$J,Calc1!G$1)</f>
        <v>2839</v>
      </c>
      <c r="H553">
        <f>SUMIFS('3_car_revenue'!$I:$I, '3_car_revenue'!$A:$A,Calc1!$A553, '3_car_revenue'!$J:$J,Calc1!H$1)</f>
        <v>3617</v>
      </c>
      <c r="I553">
        <f>SUMIFS('3_car_revenue'!$I:$I, '3_car_revenue'!$A:$A,Calc1!$A553, '3_car_revenue'!$J:$J,Calc1!I$1)</f>
        <v>1082</v>
      </c>
      <c r="J553">
        <f>SUMIFS('3_car_revenue'!$I:$I, '3_car_revenue'!$A:$A,Calc1!$A553, '3_car_revenue'!$J:$J,Calc1!J$1)</f>
        <v>1441</v>
      </c>
      <c r="K553">
        <f>SUMIFS('3_car_revenue'!$I:$I, '3_car_revenue'!$A:$A,Calc1!$A553, '3_car_revenue'!$J:$J,Calc1!K$1)</f>
        <v>2812</v>
      </c>
      <c r="L553">
        <f>SUMIFS('3_car_revenue'!$I:$I, '3_car_revenue'!$A:$A,Calc1!$A553, '3_car_revenue'!$J:$J,Calc1!L$1)</f>
        <v>556</v>
      </c>
      <c r="M553">
        <f>SUMIFS('3_car_revenue'!$I:$I, '3_car_revenue'!$A:$A,Calc1!$A553, '3_car_revenue'!$J:$J,Calc1!M$1)</f>
        <v>3778</v>
      </c>
      <c r="N553">
        <f>SUMIFS('3_car_revenue'!$I:$I, '3_car_revenue'!$A:$A,Calc1!$A553, '3_car_revenue'!$J:$J,Calc1!N$1)</f>
        <v>2025</v>
      </c>
      <c r="O553">
        <f>SUMIFS('3_car_revenue'!$I:$I, '3_car_revenue'!$A:$A,Calc1!$A553, '3_car_revenue'!$J:$J,Calc1!O$1)</f>
        <v>996</v>
      </c>
      <c r="P553" s="8">
        <f t="shared" si="62"/>
        <v>21163</v>
      </c>
      <c r="Q553" s="8">
        <f>COUNTIF($E553:$O553, "&gt;0") * VLOOKUP($A553,'2_car_costs'!$A:$C, 2, FALSE)</f>
        <v>7749.17</v>
      </c>
      <c r="R553" s="8">
        <f>COUNTIF($E553:$O553, "&gt;0") * VLOOKUP($A553,'2_car_costs'!$A:$C, 3, FALSE)</f>
        <v>1280.8399999999999</v>
      </c>
      <c r="S553" s="8">
        <f t="shared" si="56"/>
        <v>12132.99</v>
      </c>
      <c r="T553" s="15">
        <f t="shared" si="57"/>
        <v>0.57331143977696919</v>
      </c>
      <c r="U553">
        <f>SUMIF('3_car_revenue'!A:A, Calc1!A553, '3_car_revenue'!C:C)</f>
        <v>125</v>
      </c>
      <c r="V553" s="17">
        <f t="shared" si="58"/>
        <v>169.304</v>
      </c>
      <c r="W553" s="17">
        <f t="shared" si="59"/>
        <v>97.063919999999996</v>
      </c>
      <c r="X553">
        <f t="shared" si="60"/>
        <v>330</v>
      </c>
      <c r="Y553" s="15">
        <f t="shared" si="61"/>
        <v>0.37878787878787878</v>
      </c>
    </row>
    <row r="554" spans="1:25" x14ac:dyDescent="0.3">
      <c r="A554" s="1">
        <v>3344834428</v>
      </c>
      <c r="B554" s="1" t="s">
        <v>11</v>
      </c>
      <c r="C554" s="1" t="s">
        <v>638</v>
      </c>
      <c r="D554" s="1" t="s">
        <v>1391</v>
      </c>
      <c r="E554">
        <f>SUMIFS('3_car_revenue'!$I:$I, '3_car_revenue'!$A:$A,Calc1!$A554, '3_car_revenue'!$J:$J,Calc1!E$1)</f>
        <v>2318</v>
      </c>
      <c r="F554">
        <f>SUMIFS('3_car_revenue'!$I:$I, '3_car_revenue'!$A:$A,Calc1!$A554, '3_car_revenue'!$J:$J,Calc1!F$1)</f>
        <v>0</v>
      </c>
      <c r="G554">
        <f>SUMIFS('3_car_revenue'!$I:$I, '3_car_revenue'!$A:$A,Calc1!$A554, '3_car_revenue'!$J:$J,Calc1!G$1)</f>
        <v>0</v>
      </c>
      <c r="H554">
        <f>SUMIFS('3_car_revenue'!$I:$I, '3_car_revenue'!$A:$A,Calc1!$A554, '3_car_revenue'!$J:$J,Calc1!H$1)</f>
        <v>2206</v>
      </c>
      <c r="I554">
        <f>SUMIFS('3_car_revenue'!$I:$I, '3_car_revenue'!$A:$A,Calc1!$A554, '3_car_revenue'!$J:$J,Calc1!I$1)</f>
        <v>0</v>
      </c>
      <c r="J554">
        <f>SUMIFS('3_car_revenue'!$I:$I, '3_car_revenue'!$A:$A,Calc1!$A554, '3_car_revenue'!$J:$J,Calc1!J$1)</f>
        <v>1750</v>
      </c>
      <c r="K554">
        <f>SUMIFS('3_car_revenue'!$I:$I, '3_car_revenue'!$A:$A,Calc1!$A554, '3_car_revenue'!$J:$J,Calc1!K$1)</f>
        <v>0</v>
      </c>
      <c r="L554">
        <f>SUMIFS('3_car_revenue'!$I:$I, '3_car_revenue'!$A:$A,Calc1!$A554, '3_car_revenue'!$J:$J,Calc1!L$1)</f>
        <v>0</v>
      </c>
      <c r="M554">
        <f>SUMIFS('3_car_revenue'!$I:$I, '3_car_revenue'!$A:$A,Calc1!$A554, '3_car_revenue'!$J:$J,Calc1!M$1)</f>
        <v>3473</v>
      </c>
      <c r="N554">
        <f>SUMIFS('3_car_revenue'!$I:$I, '3_car_revenue'!$A:$A,Calc1!$A554, '3_car_revenue'!$J:$J,Calc1!N$1)</f>
        <v>2486</v>
      </c>
      <c r="O554">
        <f>SUMIFS('3_car_revenue'!$I:$I, '3_car_revenue'!$A:$A,Calc1!$A554, '3_car_revenue'!$J:$J,Calc1!O$1)</f>
        <v>0</v>
      </c>
      <c r="P554" s="8">
        <f t="shared" si="62"/>
        <v>12233</v>
      </c>
      <c r="Q554" s="8">
        <f>COUNTIF($E554:$O554, "&gt;0") * VLOOKUP($A554,'2_car_costs'!$A:$C, 2, FALSE)</f>
        <v>3537.6</v>
      </c>
      <c r="R554" s="8">
        <f>COUNTIF($E554:$O554, "&gt;0") * VLOOKUP($A554,'2_car_costs'!$A:$C, 3, FALSE)</f>
        <v>517.20000000000005</v>
      </c>
      <c r="S554" s="8">
        <f t="shared" si="56"/>
        <v>8178.2</v>
      </c>
      <c r="T554" s="15">
        <f t="shared" si="57"/>
        <v>0.66853592740946621</v>
      </c>
      <c r="U554">
        <f>SUMIF('3_car_revenue'!A:A, Calc1!A554, '3_car_revenue'!C:C)</f>
        <v>70</v>
      </c>
      <c r="V554" s="17">
        <f t="shared" si="58"/>
        <v>174.75714285714287</v>
      </c>
      <c r="W554" s="17">
        <f t="shared" si="59"/>
        <v>116.83142857142857</v>
      </c>
      <c r="X554">
        <f t="shared" si="60"/>
        <v>150</v>
      </c>
      <c r="Y554" s="15">
        <f t="shared" si="61"/>
        <v>0.46666666666666667</v>
      </c>
    </row>
    <row r="555" spans="1:25" x14ac:dyDescent="0.3">
      <c r="A555" s="1">
        <v>6210652603</v>
      </c>
      <c r="B555" s="1" t="s">
        <v>42</v>
      </c>
      <c r="C555" s="1" t="s">
        <v>442</v>
      </c>
      <c r="D555" s="1" t="s">
        <v>1392</v>
      </c>
      <c r="E555">
        <f>SUMIFS('3_car_revenue'!$I:$I, '3_car_revenue'!$A:$A,Calc1!$A555, '3_car_revenue'!$J:$J,Calc1!E$1)</f>
        <v>3675</v>
      </c>
      <c r="F555">
        <f>SUMIFS('3_car_revenue'!$I:$I, '3_car_revenue'!$A:$A,Calc1!$A555, '3_car_revenue'!$J:$J,Calc1!F$1)</f>
        <v>1290</v>
      </c>
      <c r="G555">
        <f>SUMIFS('3_car_revenue'!$I:$I, '3_car_revenue'!$A:$A,Calc1!$A555, '3_car_revenue'!$J:$J,Calc1!G$1)</f>
        <v>2140</v>
      </c>
      <c r="H555">
        <f>SUMIFS('3_car_revenue'!$I:$I, '3_car_revenue'!$A:$A,Calc1!$A555, '3_car_revenue'!$J:$J,Calc1!H$1)</f>
        <v>351</v>
      </c>
      <c r="I555">
        <f>SUMIFS('3_car_revenue'!$I:$I, '3_car_revenue'!$A:$A,Calc1!$A555, '3_car_revenue'!$J:$J,Calc1!I$1)</f>
        <v>1013</v>
      </c>
      <c r="J555">
        <f>SUMIFS('3_car_revenue'!$I:$I, '3_car_revenue'!$A:$A,Calc1!$A555, '3_car_revenue'!$J:$J,Calc1!J$1)</f>
        <v>579</v>
      </c>
      <c r="K555">
        <f>SUMIFS('3_car_revenue'!$I:$I, '3_car_revenue'!$A:$A,Calc1!$A555, '3_car_revenue'!$J:$J,Calc1!K$1)</f>
        <v>2460</v>
      </c>
      <c r="L555">
        <f>SUMIFS('3_car_revenue'!$I:$I, '3_car_revenue'!$A:$A,Calc1!$A555, '3_car_revenue'!$J:$J,Calc1!L$1)</f>
        <v>1484</v>
      </c>
      <c r="M555">
        <f>SUMIFS('3_car_revenue'!$I:$I, '3_car_revenue'!$A:$A,Calc1!$A555, '3_car_revenue'!$J:$J,Calc1!M$1)</f>
        <v>990</v>
      </c>
      <c r="N555">
        <f>SUMIFS('3_car_revenue'!$I:$I, '3_car_revenue'!$A:$A,Calc1!$A555, '3_car_revenue'!$J:$J,Calc1!N$1)</f>
        <v>2000</v>
      </c>
      <c r="O555">
        <f>SUMIFS('3_car_revenue'!$I:$I, '3_car_revenue'!$A:$A,Calc1!$A555, '3_car_revenue'!$J:$J,Calc1!O$1)</f>
        <v>0</v>
      </c>
      <c r="P555" s="8">
        <f t="shared" si="62"/>
        <v>15982</v>
      </c>
      <c r="Q555" s="8">
        <f>COUNTIF($E555:$O555, "&gt;0") * VLOOKUP($A555,'2_car_costs'!$A:$C, 2, FALSE)</f>
        <v>4994.3999999999996</v>
      </c>
      <c r="R555" s="8">
        <f>COUNTIF($E555:$O555, "&gt;0") * VLOOKUP($A555,'2_car_costs'!$A:$C, 3, FALSE)</f>
        <v>1011.4</v>
      </c>
      <c r="S555" s="8">
        <f t="shared" si="56"/>
        <v>9976.2000000000007</v>
      </c>
      <c r="T555" s="15">
        <f t="shared" si="57"/>
        <v>0.62421474158428236</v>
      </c>
      <c r="U555">
        <f>SUMIF('3_car_revenue'!A:A, Calc1!A555, '3_car_revenue'!C:C)</f>
        <v>103</v>
      </c>
      <c r="V555" s="17">
        <f t="shared" si="58"/>
        <v>155.16504854368932</v>
      </c>
      <c r="W555" s="17">
        <f t="shared" si="59"/>
        <v>96.856310679611653</v>
      </c>
      <c r="X555">
        <f t="shared" si="60"/>
        <v>300</v>
      </c>
      <c r="Y555" s="15">
        <f t="shared" si="61"/>
        <v>0.34333333333333332</v>
      </c>
    </row>
    <row r="556" spans="1:25" x14ac:dyDescent="0.3">
      <c r="A556" s="1">
        <v>3414812975</v>
      </c>
      <c r="B556" s="1" t="s">
        <v>144</v>
      </c>
      <c r="C556" s="1" t="s">
        <v>535</v>
      </c>
      <c r="D556" s="1" t="s">
        <v>1393</v>
      </c>
      <c r="E556">
        <f>SUMIFS('3_car_revenue'!$I:$I, '3_car_revenue'!$A:$A,Calc1!$A556, '3_car_revenue'!$J:$J,Calc1!E$1)</f>
        <v>2317</v>
      </c>
      <c r="F556">
        <f>SUMIFS('3_car_revenue'!$I:$I, '3_car_revenue'!$A:$A,Calc1!$A556, '3_car_revenue'!$J:$J,Calc1!F$1)</f>
        <v>308</v>
      </c>
      <c r="G556">
        <f>SUMIFS('3_car_revenue'!$I:$I, '3_car_revenue'!$A:$A,Calc1!$A556, '3_car_revenue'!$J:$J,Calc1!G$1)</f>
        <v>1173</v>
      </c>
      <c r="H556">
        <f>SUMIFS('3_car_revenue'!$I:$I, '3_car_revenue'!$A:$A,Calc1!$A556, '3_car_revenue'!$J:$J,Calc1!H$1)</f>
        <v>768</v>
      </c>
      <c r="I556">
        <f>SUMIFS('3_car_revenue'!$I:$I, '3_car_revenue'!$A:$A,Calc1!$A556, '3_car_revenue'!$J:$J,Calc1!I$1)</f>
        <v>2361</v>
      </c>
      <c r="J556">
        <f>SUMIFS('3_car_revenue'!$I:$I, '3_car_revenue'!$A:$A,Calc1!$A556, '3_car_revenue'!$J:$J,Calc1!J$1)</f>
        <v>1703</v>
      </c>
      <c r="K556">
        <f>SUMIFS('3_car_revenue'!$I:$I, '3_car_revenue'!$A:$A,Calc1!$A556, '3_car_revenue'!$J:$J,Calc1!K$1)</f>
        <v>0</v>
      </c>
      <c r="L556">
        <f>SUMIFS('3_car_revenue'!$I:$I, '3_car_revenue'!$A:$A,Calc1!$A556, '3_car_revenue'!$J:$J,Calc1!L$1)</f>
        <v>666</v>
      </c>
      <c r="M556">
        <f>SUMIFS('3_car_revenue'!$I:$I, '3_car_revenue'!$A:$A,Calc1!$A556, '3_car_revenue'!$J:$J,Calc1!M$1)</f>
        <v>1290</v>
      </c>
      <c r="N556">
        <f>SUMIFS('3_car_revenue'!$I:$I, '3_car_revenue'!$A:$A,Calc1!$A556, '3_car_revenue'!$J:$J,Calc1!N$1)</f>
        <v>475</v>
      </c>
      <c r="O556">
        <f>SUMIFS('3_car_revenue'!$I:$I, '3_car_revenue'!$A:$A,Calc1!$A556, '3_car_revenue'!$J:$J,Calc1!O$1)</f>
        <v>116</v>
      </c>
      <c r="P556" s="8">
        <f t="shared" si="62"/>
        <v>11177</v>
      </c>
      <c r="Q556" s="8">
        <f>COUNTIF($E556:$O556, "&gt;0") * VLOOKUP($A556,'2_car_costs'!$A:$C, 2, FALSE)</f>
        <v>7026.5</v>
      </c>
      <c r="R556" s="8">
        <f>COUNTIF($E556:$O556, "&gt;0") * VLOOKUP($A556,'2_car_costs'!$A:$C, 3, FALSE)</f>
        <v>971.1</v>
      </c>
      <c r="S556" s="8">
        <f t="shared" si="56"/>
        <v>3179.3999999999996</v>
      </c>
      <c r="T556" s="15">
        <f t="shared" si="57"/>
        <v>0.28445915719781689</v>
      </c>
      <c r="U556">
        <f>SUMIF('3_car_revenue'!A:A, Calc1!A556, '3_car_revenue'!C:C)</f>
        <v>69</v>
      </c>
      <c r="V556" s="17">
        <f t="shared" si="58"/>
        <v>161.98550724637681</v>
      </c>
      <c r="W556" s="17">
        <f t="shared" si="59"/>
        <v>46.078260869565213</v>
      </c>
      <c r="X556">
        <f t="shared" si="60"/>
        <v>300</v>
      </c>
      <c r="Y556" s="15">
        <f t="shared" si="61"/>
        <v>0.23</v>
      </c>
    </row>
    <row r="557" spans="1:25" x14ac:dyDescent="0.3">
      <c r="A557" s="1">
        <v>684421380</v>
      </c>
      <c r="B557" s="1" t="s">
        <v>40</v>
      </c>
      <c r="C557" s="1" t="s">
        <v>303</v>
      </c>
      <c r="D557" s="1" t="s">
        <v>1227</v>
      </c>
      <c r="E557">
        <f>SUMIFS('3_car_revenue'!$I:$I, '3_car_revenue'!$A:$A,Calc1!$A557, '3_car_revenue'!$J:$J,Calc1!E$1)</f>
        <v>249</v>
      </c>
      <c r="F557">
        <f>SUMIFS('3_car_revenue'!$I:$I, '3_car_revenue'!$A:$A,Calc1!$A557, '3_car_revenue'!$J:$J,Calc1!F$1)</f>
        <v>1502</v>
      </c>
      <c r="G557">
        <f>SUMIFS('3_car_revenue'!$I:$I, '3_car_revenue'!$A:$A,Calc1!$A557, '3_car_revenue'!$J:$J,Calc1!G$1)</f>
        <v>0</v>
      </c>
      <c r="H557">
        <f>SUMIFS('3_car_revenue'!$I:$I, '3_car_revenue'!$A:$A,Calc1!$A557, '3_car_revenue'!$J:$J,Calc1!H$1)</f>
        <v>1952</v>
      </c>
      <c r="I557">
        <f>SUMIFS('3_car_revenue'!$I:$I, '3_car_revenue'!$A:$A,Calc1!$A557, '3_car_revenue'!$J:$J,Calc1!I$1)</f>
        <v>1498</v>
      </c>
      <c r="J557">
        <f>SUMIFS('3_car_revenue'!$I:$I, '3_car_revenue'!$A:$A,Calc1!$A557, '3_car_revenue'!$J:$J,Calc1!J$1)</f>
        <v>0</v>
      </c>
      <c r="K557">
        <f>SUMIFS('3_car_revenue'!$I:$I, '3_car_revenue'!$A:$A,Calc1!$A557, '3_car_revenue'!$J:$J,Calc1!K$1)</f>
        <v>3332</v>
      </c>
      <c r="L557">
        <f>SUMIFS('3_car_revenue'!$I:$I, '3_car_revenue'!$A:$A,Calc1!$A557, '3_car_revenue'!$J:$J,Calc1!L$1)</f>
        <v>1393</v>
      </c>
      <c r="M557">
        <f>SUMIFS('3_car_revenue'!$I:$I, '3_car_revenue'!$A:$A,Calc1!$A557, '3_car_revenue'!$J:$J,Calc1!M$1)</f>
        <v>392</v>
      </c>
      <c r="N557">
        <f>SUMIFS('3_car_revenue'!$I:$I, '3_car_revenue'!$A:$A,Calc1!$A557, '3_car_revenue'!$J:$J,Calc1!N$1)</f>
        <v>0</v>
      </c>
      <c r="O557">
        <f>SUMIFS('3_car_revenue'!$I:$I, '3_car_revenue'!$A:$A,Calc1!$A557, '3_car_revenue'!$J:$J,Calc1!O$1)</f>
        <v>588</v>
      </c>
      <c r="P557" s="8">
        <f t="shared" si="62"/>
        <v>10906</v>
      </c>
      <c r="Q557" s="8">
        <f>COUNTIF($E557:$O557, "&gt;0") * VLOOKUP($A557,'2_car_costs'!$A:$C, 2, FALSE)</f>
        <v>5910.64</v>
      </c>
      <c r="R557" s="8">
        <f>COUNTIF($E557:$O557, "&gt;0") * VLOOKUP($A557,'2_car_costs'!$A:$C, 3, FALSE)</f>
        <v>988.08</v>
      </c>
      <c r="S557" s="8">
        <f t="shared" si="56"/>
        <v>4007.2799999999997</v>
      </c>
      <c r="T557" s="15">
        <f t="shared" si="57"/>
        <v>0.36743810746378136</v>
      </c>
      <c r="U557">
        <f>SUMIF('3_car_revenue'!A:A, Calc1!A557, '3_car_revenue'!C:C)</f>
        <v>63</v>
      </c>
      <c r="V557" s="17">
        <f t="shared" si="58"/>
        <v>173.11111111111111</v>
      </c>
      <c r="W557" s="17">
        <f t="shared" si="59"/>
        <v>63.607619047619046</v>
      </c>
      <c r="X557">
        <f t="shared" si="60"/>
        <v>240</v>
      </c>
      <c r="Y557" s="15">
        <f t="shared" si="61"/>
        <v>0.26250000000000001</v>
      </c>
    </row>
    <row r="558" spans="1:25" x14ac:dyDescent="0.3">
      <c r="A558" s="1">
        <v>1188050400</v>
      </c>
      <c r="B558" s="1" t="s">
        <v>131</v>
      </c>
      <c r="C558" s="1" t="s">
        <v>318</v>
      </c>
      <c r="D558" s="1" t="s">
        <v>1269</v>
      </c>
      <c r="E558">
        <f>SUMIFS('3_car_revenue'!$I:$I, '3_car_revenue'!$A:$A,Calc1!$A558, '3_car_revenue'!$J:$J,Calc1!E$1)</f>
        <v>1920</v>
      </c>
      <c r="F558">
        <f>SUMIFS('3_car_revenue'!$I:$I, '3_car_revenue'!$A:$A,Calc1!$A558, '3_car_revenue'!$J:$J,Calc1!F$1)</f>
        <v>216</v>
      </c>
      <c r="G558">
        <f>SUMIFS('3_car_revenue'!$I:$I, '3_car_revenue'!$A:$A,Calc1!$A558, '3_car_revenue'!$J:$J,Calc1!G$1)</f>
        <v>396</v>
      </c>
      <c r="H558">
        <f>SUMIFS('3_car_revenue'!$I:$I, '3_car_revenue'!$A:$A,Calc1!$A558, '3_car_revenue'!$J:$J,Calc1!H$1)</f>
        <v>4154</v>
      </c>
      <c r="I558">
        <f>SUMIFS('3_car_revenue'!$I:$I, '3_car_revenue'!$A:$A,Calc1!$A558, '3_car_revenue'!$J:$J,Calc1!I$1)</f>
        <v>2690</v>
      </c>
      <c r="J558">
        <f>SUMIFS('3_car_revenue'!$I:$I, '3_car_revenue'!$A:$A,Calc1!$A558, '3_car_revenue'!$J:$J,Calc1!J$1)</f>
        <v>498</v>
      </c>
      <c r="K558">
        <f>SUMIFS('3_car_revenue'!$I:$I, '3_car_revenue'!$A:$A,Calc1!$A558, '3_car_revenue'!$J:$J,Calc1!K$1)</f>
        <v>1941</v>
      </c>
      <c r="L558">
        <f>SUMIFS('3_car_revenue'!$I:$I, '3_car_revenue'!$A:$A,Calc1!$A558, '3_car_revenue'!$J:$J,Calc1!L$1)</f>
        <v>2177</v>
      </c>
      <c r="M558">
        <f>SUMIFS('3_car_revenue'!$I:$I, '3_car_revenue'!$A:$A,Calc1!$A558, '3_car_revenue'!$J:$J,Calc1!M$1)</f>
        <v>3732</v>
      </c>
      <c r="N558">
        <f>SUMIFS('3_car_revenue'!$I:$I, '3_car_revenue'!$A:$A,Calc1!$A558, '3_car_revenue'!$J:$J,Calc1!N$1)</f>
        <v>565</v>
      </c>
      <c r="O558">
        <f>SUMIFS('3_car_revenue'!$I:$I, '3_car_revenue'!$A:$A,Calc1!$A558, '3_car_revenue'!$J:$J,Calc1!O$1)</f>
        <v>1190</v>
      </c>
      <c r="P558" s="8">
        <f t="shared" si="62"/>
        <v>19479</v>
      </c>
      <c r="Q558" s="8">
        <f>COUNTIF($E558:$O558, "&gt;0") * VLOOKUP($A558,'2_car_costs'!$A:$C, 2, FALSE)</f>
        <v>5926.0300000000007</v>
      </c>
      <c r="R558" s="8">
        <f>COUNTIF($E558:$O558, "&gt;0") * VLOOKUP($A558,'2_car_costs'!$A:$C, 3, FALSE)</f>
        <v>1315.71</v>
      </c>
      <c r="S558" s="8">
        <f t="shared" si="56"/>
        <v>12237.259999999998</v>
      </c>
      <c r="T558" s="15">
        <f t="shared" si="57"/>
        <v>0.62822834847784781</v>
      </c>
      <c r="U558">
        <f>SUMIF('3_car_revenue'!A:A, Calc1!A558, '3_car_revenue'!C:C)</f>
        <v>111</v>
      </c>
      <c r="V558" s="17">
        <f t="shared" si="58"/>
        <v>175.48648648648648</v>
      </c>
      <c r="W558" s="17">
        <f t="shared" si="59"/>
        <v>110.24558558558557</v>
      </c>
      <c r="X558">
        <f t="shared" si="60"/>
        <v>330</v>
      </c>
      <c r="Y558" s="15">
        <f t="shared" si="61"/>
        <v>0.33636363636363636</v>
      </c>
    </row>
    <row r="559" spans="1:25" x14ac:dyDescent="0.3">
      <c r="A559" s="1">
        <v>4787252232</v>
      </c>
      <c r="B559" s="1" t="s">
        <v>31</v>
      </c>
      <c r="C559" s="1" t="s">
        <v>857</v>
      </c>
      <c r="D559" s="1" t="s">
        <v>981</v>
      </c>
      <c r="E559">
        <f>SUMIFS('3_car_revenue'!$I:$I, '3_car_revenue'!$A:$A,Calc1!$A559, '3_car_revenue'!$J:$J,Calc1!E$1)</f>
        <v>218</v>
      </c>
      <c r="F559">
        <f>SUMIFS('3_car_revenue'!$I:$I, '3_car_revenue'!$A:$A,Calc1!$A559, '3_car_revenue'!$J:$J,Calc1!F$1)</f>
        <v>884</v>
      </c>
      <c r="G559">
        <f>SUMIFS('3_car_revenue'!$I:$I, '3_car_revenue'!$A:$A,Calc1!$A559, '3_car_revenue'!$J:$J,Calc1!G$1)</f>
        <v>0</v>
      </c>
      <c r="H559">
        <f>SUMIFS('3_car_revenue'!$I:$I, '3_car_revenue'!$A:$A,Calc1!$A559, '3_car_revenue'!$J:$J,Calc1!H$1)</f>
        <v>890</v>
      </c>
      <c r="I559">
        <f>SUMIFS('3_car_revenue'!$I:$I, '3_car_revenue'!$A:$A,Calc1!$A559, '3_car_revenue'!$J:$J,Calc1!I$1)</f>
        <v>1430</v>
      </c>
      <c r="J559">
        <f>SUMIFS('3_car_revenue'!$I:$I, '3_car_revenue'!$A:$A,Calc1!$A559, '3_car_revenue'!$J:$J,Calc1!J$1)</f>
        <v>2190</v>
      </c>
      <c r="K559">
        <f>SUMIFS('3_car_revenue'!$I:$I, '3_car_revenue'!$A:$A,Calc1!$A559, '3_car_revenue'!$J:$J,Calc1!K$1)</f>
        <v>242</v>
      </c>
      <c r="L559">
        <f>SUMIFS('3_car_revenue'!$I:$I, '3_car_revenue'!$A:$A,Calc1!$A559, '3_car_revenue'!$J:$J,Calc1!L$1)</f>
        <v>0</v>
      </c>
      <c r="M559">
        <f>SUMIFS('3_car_revenue'!$I:$I, '3_car_revenue'!$A:$A,Calc1!$A559, '3_car_revenue'!$J:$J,Calc1!M$1)</f>
        <v>1708</v>
      </c>
      <c r="N559">
        <f>SUMIFS('3_car_revenue'!$I:$I, '3_car_revenue'!$A:$A,Calc1!$A559, '3_car_revenue'!$J:$J,Calc1!N$1)</f>
        <v>769</v>
      </c>
      <c r="O559">
        <f>SUMIFS('3_car_revenue'!$I:$I, '3_car_revenue'!$A:$A,Calc1!$A559, '3_car_revenue'!$J:$J,Calc1!O$1)</f>
        <v>0</v>
      </c>
      <c r="P559" s="8">
        <f t="shared" si="62"/>
        <v>8331</v>
      </c>
      <c r="Q559" s="8">
        <f>COUNTIF($E559:$O559, "&gt;0") * VLOOKUP($A559,'2_car_costs'!$A:$C, 2, FALSE)</f>
        <v>5562</v>
      </c>
      <c r="R559" s="8">
        <f>COUNTIF($E559:$O559, "&gt;0") * VLOOKUP($A559,'2_car_costs'!$A:$C, 3, FALSE)</f>
        <v>1113.2</v>
      </c>
      <c r="S559" s="8">
        <f t="shared" si="56"/>
        <v>1655.8000000000002</v>
      </c>
      <c r="T559" s="15">
        <f t="shared" si="57"/>
        <v>0.19875165046212942</v>
      </c>
      <c r="U559">
        <f>SUMIF('3_car_revenue'!A:A, Calc1!A559, '3_car_revenue'!C:C)</f>
        <v>51</v>
      </c>
      <c r="V559" s="17">
        <f t="shared" si="58"/>
        <v>163.35294117647058</v>
      </c>
      <c r="W559" s="17">
        <f t="shared" si="59"/>
        <v>32.466666666666669</v>
      </c>
      <c r="X559">
        <f t="shared" si="60"/>
        <v>240</v>
      </c>
      <c r="Y559" s="15">
        <f t="shared" si="61"/>
        <v>0.21249999999999999</v>
      </c>
    </row>
    <row r="560" spans="1:25" x14ac:dyDescent="0.3">
      <c r="A560" s="1">
        <v>8361350195</v>
      </c>
      <c r="B560" s="1" t="s">
        <v>15</v>
      </c>
      <c r="C560" s="1" t="s">
        <v>342</v>
      </c>
      <c r="D560" s="1" t="s">
        <v>1090</v>
      </c>
      <c r="E560">
        <f>SUMIFS('3_car_revenue'!$I:$I, '3_car_revenue'!$A:$A,Calc1!$A560, '3_car_revenue'!$J:$J,Calc1!E$1)</f>
        <v>1439</v>
      </c>
      <c r="F560">
        <f>SUMIFS('3_car_revenue'!$I:$I, '3_car_revenue'!$A:$A,Calc1!$A560, '3_car_revenue'!$J:$J,Calc1!F$1)</f>
        <v>574</v>
      </c>
      <c r="G560">
        <f>SUMIFS('3_car_revenue'!$I:$I, '3_car_revenue'!$A:$A,Calc1!$A560, '3_car_revenue'!$J:$J,Calc1!G$1)</f>
        <v>1802</v>
      </c>
      <c r="H560">
        <f>SUMIFS('3_car_revenue'!$I:$I, '3_car_revenue'!$A:$A,Calc1!$A560, '3_car_revenue'!$J:$J,Calc1!H$1)</f>
        <v>2139</v>
      </c>
      <c r="I560">
        <f>SUMIFS('3_car_revenue'!$I:$I, '3_car_revenue'!$A:$A,Calc1!$A560, '3_car_revenue'!$J:$J,Calc1!I$1)</f>
        <v>1364</v>
      </c>
      <c r="J560">
        <f>SUMIFS('3_car_revenue'!$I:$I, '3_car_revenue'!$A:$A,Calc1!$A560, '3_car_revenue'!$J:$J,Calc1!J$1)</f>
        <v>0</v>
      </c>
      <c r="K560">
        <f>SUMIFS('3_car_revenue'!$I:$I, '3_car_revenue'!$A:$A,Calc1!$A560, '3_car_revenue'!$J:$J,Calc1!K$1)</f>
        <v>2640</v>
      </c>
      <c r="L560">
        <f>SUMIFS('3_car_revenue'!$I:$I, '3_car_revenue'!$A:$A,Calc1!$A560, '3_car_revenue'!$J:$J,Calc1!L$1)</f>
        <v>0</v>
      </c>
      <c r="M560">
        <f>SUMIFS('3_car_revenue'!$I:$I, '3_car_revenue'!$A:$A,Calc1!$A560, '3_car_revenue'!$J:$J,Calc1!M$1)</f>
        <v>1961</v>
      </c>
      <c r="N560">
        <f>SUMIFS('3_car_revenue'!$I:$I, '3_car_revenue'!$A:$A,Calc1!$A560, '3_car_revenue'!$J:$J,Calc1!N$1)</f>
        <v>1236</v>
      </c>
      <c r="O560">
        <f>SUMIFS('3_car_revenue'!$I:$I, '3_car_revenue'!$A:$A,Calc1!$A560, '3_car_revenue'!$J:$J,Calc1!O$1)</f>
        <v>0</v>
      </c>
      <c r="P560" s="8">
        <f t="shared" si="62"/>
        <v>13155</v>
      </c>
      <c r="Q560" s="8">
        <f>COUNTIF($E560:$O560, "&gt;0") * VLOOKUP($A560,'2_car_costs'!$A:$C, 2, FALSE)</f>
        <v>4281.2</v>
      </c>
      <c r="R560" s="8">
        <f>COUNTIF($E560:$O560, "&gt;0") * VLOOKUP($A560,'2_car_costs'!$A:$C, 3, FALSE)</f>
        <v>949.28</v>
      </c>
      <c r="S560" s="8">
        <f t="shared" si="56"/>
        <v>7924.52</v>
      </c>
      <c r="T560" s="15">
        <f t="shared" si="57"/>
        <v>0.60239604713036876</v>
      </c>
      <c r="U560">
        <f>SUMIF('3_car_revenue'!A:A, Calc1!A560, '3_car_revenue'!C:C)</f>
        <v>84</v>
      </c>
      <c r="V560" s="17">
        <f t="shared" si="58"/>
        <v>156.60714285714286</v>
      </c>
      <c r="W560" s="17">
        <f t="shared" si="59"/>
        <v>94.339523809523811</v>
      </c>
      <c r="X560">
        <f t="shared" si="60"/>
        <v>240</v>
      </c>
      <c r="Y560" s="15">
        <f t="shared" si="61"/>
        <v>0.35</v>
      </c>
    </row>
    <row r="561" spans="1:25" x14ac:dyDescent="0.3">
      <c r="A561" s="1">
        <v>6928951699</v>
      </c>
      <c r="B561" s="1" t="s">
        <v>11</v>
      </c>
      <c r="C561" s="1" t="s">
        <v>735</v>
      </c>
      <c r="D561" s="1" t="s">
        <v>1394</v>
      </c>
      <c r="E561">
        <f>SUMIFS('3_car_revenue'!$I:$I, '3_car_revenue'!$A:$A,Calc1!$A561, '3_car_revenue'!$J:$J,Calc1!E$1)</f>
        <v>2838</v>
      </c>
      <c r="F561">
        <f>SUMIFS('3_car_revenue'!$I:$I, '3_car_revenue'!$A:$A,Calc1!$A561, '3_car_revenue'!$J:$J,Calc1!F$1)</f>
        <v>2250</v>
      </c>
      <c r="G561">
        <f>SUMIFS('3_car_revenue'!$I:$I, '3_car_revenue'!$A:$A,Calc1!$A561, '3_car_revenue'!$J:$J,Calc1!G$1)</f>
        <v>765</v>
      </c>
      <c r="H561">
        <f>SUMIFS('3_car_revenue'!$I:$I, '3_car_revenue'!$A:$A,Calc1!$A561, '3_car_revenue'!$J:$J,Calc1!H$1)</f>
        <v>1429</v>
      </c>
      <c r="I561">
        <f>SUMIFS('3_car_revenue'!$I:$I, '3_car_revenue'!$A:$A,Calc1!$A561, '3_car_revenue'!$J:$J,Calc1!I$1)</f>
        <v>2210</v>
      </c>
      <c r="J561">
        <f>SUMIFS('3_car_revenue'!$I:$I, '3_car_revenue'!$A:$A,Calc1!$A561, '3_car_revenue'!$J:$J,Calc1!J$1)</f>
        <v>917</v>
      </c>
      <c r="K561">
        <f>SUMIFS('3_car_revenue'!$I:$I, '3_car_revenue'!$A:$A,Calc1!$A561, '3_car_revenue'!$J:$J,Calc1!K$1)</f>
        <v>2918</v>
      </c>
      <c r="L561">
        <f>SUMIFS('3_car_revenue'!$I:$I, '3_car_revenue'!$A:$A,Calc1!$A561, '3_car_revenue'!$J:$J,Calc1!L$1)</f>
        <v>1266</v>
      </c>
      <c r="M561">
        <f>SUMIFS('3_car_revenue'!$I:$I, '3_car_revenue'!$A:$A,Calc1!$A561, '3_car_revenue'!$J:$J,Calc1!M$1)</f>
        <v>2084</v>
      </c>
      <c r="N561">
        <f>SUMIFS('3_car_revenue'!$I:$I, '3_car_revenue'!$A:$A,Calc1!$A561, '3_car_revenue'!$J:$J,Calc1!N$1)</f>
        <v>3556</v>
      </c>
      <c r="O561">
        <f>SUMIFS('3_car_revenue'!$I:$I, '3_car_revenue'!$A:$A,Calc1!$A561, '3_car_revenue'!$J:$J,Calc1!O$1)</f>
        <v>652</v>
      </c>
      <c r="P561" s="8">
        <f t="shared" si="62"/>
        <v>20885</v>
      </c>
      <c r="Q561" s="8">
        <f>COUNTIF($E561:$O561, "&gt;0") * VLOOKUP($A561,'2_car_costs'!$A:$C, 2, FALSE)</f>
        <v>8148.7999999999993</v>
      </c>
      <c r="R561" s="8">
        <f>COUNTIF($E561:$O561, "&gt;0") * VLOOKUP($A561,'2_car_costs'!$A:$C, 3, FALSE)</f>
        <v>1218.03</v>
      </c>
      <c r="S561" s="8">
        <f t="shared" si="56"/>
        <v>11518.17</v>
      </c>
      <c r="T561" s="15">
        <f t="shared" si="57"/>
        <v>0.55150442901604024</v>
      </c>
      <c r="U561">
        <f>SUMIF('3_car_revenue'!A:A, Calc1!A561, '3_car_revenue'!C:C)</f>
        <v>130</v>
      </c>
      <c r="V561" s="17">
        <f t="shared" si="58"/>
        <v>160.65384615384616</v>
      </c>
      <c r="W561" s="17">
        <f t="shared" si="59"/>
        <v>88.601307692307699</v>
      </c>
      <c r="X561">
        <f t="shared" si="60"/>
        <v>330</v>
      </c>
      <c r="Y561" s="15">
        <f t="shared" si="61"/>
        <v>0.39393939393939392</v>
      </c>
    </row>
    <row r="562" spans="1:25" x14ac:dyDescent="0.3">
      <c r="A562" s="1">
        <v>2399237536</v>
      </c>
      <c r="B562" s="1" t="s">
        <v>21</v>
      </c>
      <c r="C562" s="1" t="s">
        <v>584</v>
      </c>
      <c r="D562" s="1" t="s">
        <v>1302</v>
      </c>
      <c r="E562">
        <f>SUMIFS('3_car_revenue'!$I:$I, '3_car_revenue'!$A:$A,Calc1!$A562, '3_car_revenue'!$J:$J,Calc1!E$1)</f>
        <v>2633</v>
      </c>
      <c r="F562">
        <f>SUMIFS('3_car_revenue'!$I:$I, '3_car_revenue'!$A:$A,Calc1!$A562, '3_car_revenue'!$J:$J,Calc1!F$1)</f>
        <v>2926</v>
      </c>
      <c r="G562">
        <f>SUMIFS('3_car_revenue'!$I:$I, '3_car_revenue'!$A:$A,Calc1!$A562, '3_car_revenue'!$J:$J,Calc1!G$1)</f>
        <v>4047</v>
      </c>
      <c r="H562">
        <f>SUMIFS('3_car_revenue'!$I:$I, '3_car_revenue'!$A:$A,Calc1!$A562, '3_car_revenue'!$J:$J,Calc1!H$1)</f>
        <v>842</v>
      </c>
      <c r="I562">
        <f>SUMIFS('3_car_revenue'!$I:$I, '3_car_revenue'!$A:$A,Calc1!$A562, '3_car_revenue'!$J:$J,Calc1!I$1)</f>
        <v>3695</v>
      </c>
      <c r="J562">
        <f>SUMIFS('3_car_revenue'!$I:$I, '3_car_revenue'!$A:$A,Calc1!$A562, '3_car_revenue'!$J:$J,Calc1!J$1)</f>
        <v>2036</v>
      </c>
      <c r="K562">
        <f>SUMIFS('3_car_revenue'!$I:$I, '3_car_revenue'!$A:$A,Calc1!$A562, '3_car_revenue'!$J:$J,Calc1!K$1)</f>
        <v>0</v>
      </c>
      <c r="L562">
        <f>SUMIFS('3_car_revenue'!$I:$I, '3_car_revenue'!$A:$A,Calc1!$A562, '3_car_revenue'!$J:$J,Calc1!L$1)</f>
        <v>1008</v>
      </c>
      <c r="M562">
        <f>SUMIFS('3_car_revenue'!$I:$I, '3_car_revenue'!$A:$A,Calc1!$A562, '3_car_revenue'!$J:$J,Calc1!M$1)</f>
        <v>4110</v>
      </c>
      <c r="N562">
        <f>SUMIFS('3_car_revenue'!$I:$I, '3_car_revenue'!$A:$A,Calc1!$A562, '3_car_revenue'!$J:$J,Calc1!N$1)</f>
        <v>604</v>
      </c>
      <c r="O562">
        <f>SUMIFS('3_car_revenue'!$I:$I, '3_car_revenue'!$A:$A,Calc1!$A562, '3_car_revenue'!$J:$J,Calc1!O$1)</f>
        <v>0</v>
      </c>
      <c r="P562" s="8">
        <f t="shared" si="62"/>
        <v>21901</v>
      </c>
      <c r="Q562" s="8">
        <f>COUNTIF($E562:$O562, "&gt;0") * VLOOKUP($A562,'2_car_costs'!$A:$C, 2, FALSE)</f>
        <v>4903.74</v>
      </c>
      <c r="R562" s="8">
        <f>COUNTIF($E562:$O562, "&gt;0") * VLOOKUP($A562,'2_car_costs'!$A:$C, 3, FALSE)</f>
        <v>517.86</v>
      </c>
      <c r="S562" s="8">
        <f t="shared" si="56"/>
        <v>16479.400000000001</v>
      </c>
      <c r="T562" s="15">
        <f t="shared" si="57"/>
        <v>0.75244965983288437</v>
      </c>
      <c r="U562">
        <f>SUMIF('3_car_revenue'!A:A, Calc1!A562, '3_car_revenue'!C:C)</f>
        <v>131</v>
      </c>
      <c r="V562" s="17">
        <f t="shared" si="58"/>
        <v>167.18320610687022</v>
      </c>
      <c r="W562" s="17">
        <f t="shared" si="59"/>
        <v>125.7969465648855</v>
      </c>
      <c r="X562">
        <f t="shared" si="60"/>
        <v>270</v>
      </c>
      <c r="Y562" s="15">
        <f t="shared" si="61"/>
        <v>0.48518518518518516</v>
      </c>
    </row>
    <row r="563" spans="1:25" x14ac:dyDescent="0.3">
      <c r="A563" s="1">
        <v>8517764617</v>
      </c>
      <c r="B563" s="1" t="s">
        <v>99</v>
      </c>
      <c r="C563" s="1" t="s">
        <v>213</v>
      </c>
      <c r="D563" s="1" t="s">
        <v>1395</v>
      </c>
      <c r="E563">
        <f>SUMIFS('3_car_revenue'!$I:$I, '3_car_revenue'!$A:$A,Calc1!$A563, '3_car_revenue'!$J:$J,Calc1!E$1)</f>
        <v>4792</v>
      </c>
      <c r="F563">
        <f>SUMIFS('3_car_revenue'!$I:$I, '3_car_revenue'!$A:$A,Calc1!$A563, '3_car_revenue'!$J:$J,Calc1!F$1)</f>
        <v>1212</v>
      </c>
      <c r="G563">
        <f>SUMIFS('3_car_revenue'!$I:$I, '3_car_revenue'!$A:$A,Calc1!$A563, '3_car_revenue'!$J:$J,Calc1!G$1)</f>
        <v>1821</v>
      </c>
      <c r="H563">
        <f>SUMIFS('3_car_revenue'!$I:$I, '3_car_revenue'!$A:$A,Calc1!$A563, '3_car_revenue'!$J:$J,Calc1!H$1)</f>
        <v>1253</v>
      </c>
      <c r="I563">
        <f>SUMIFS('3_car_revenue'!$I:$I, '3_car_revenue'!$A:$A,Calc1!$A563, '3_car_revenue'!$J:$J,Calc1!I$1)</f>
        <v>835</v>
      </c>
      <c r="J563">
        <f>SUMIFS('3_car_revenue'!$I:$I, '3_car_revenue'!$A:$A,Calc1!$A563, '3_car_revenue'!$J:$J,Calc1!J$1)</f>
        <v>2786</v>
      </c>
      <c r="K563">
        <f>SUMIFS('3_car_revenue'!$I:$I, '3_car_revenue'!$A:$A,Calc1!$A563, '3_car_revenue'!$J:$J,Calc1!K$1)</f>
        <v>3708</v>
      </c>
      <c r="L563">
        <f>SUMIFS('3_car_revenue'!$I:$I, '3_car_revenue'!$A:$A,Calc1!$A563, '3_car_revenue'!$J:$J,Calc1!L$1)</f>
        <v>2443</v>
      </c>
      <c r="M563">
        <f>SUMIFS('3_car_revenue'!$I:$I, '3_car_revenue'!$A:$A,Calc1!$A563, '3_car_revenue'!$J:$J,Calc1!M$1)</f>
        <v>1986</v>
      </c>
      <c r="N563">
        <f>SUMIFS('3_car_revenue'!$I:$I, '3_car_revenue'!$A:$A,Calc1!$A563, '3_car_revenue'!$J:$J,Calc1!N$1)</f>
        <v>3628</v>
      </c>
      <c r="O563">
        <f>SUMIFS('3_car_revenue'!$I:$I, '3_car_revenue'!$A:$A,Calc1!$A563, '3_car_revenue'!$J:$J,Calc1!O$1)</f>
        <v>992</v>
      </c>
      <c r="P563" s="8">
        <f t="shared" si="62"/>
        <v>25456</v>
      </c>
      <c r="Q563" s="8">
        <f>COUNTIF($E563:$O563, "&gt;0") * VLOOKUP($A563,'2_car_costs'!$A:$C, 2, FALSE)</f>
        <v>5139.2</v>
      </c>
      <c r="R563" s="8">
        <f>COUNTIF($E563:$O563, "&gt;0") * VLOOKUP($A563,'2_car_costs'!$A:$C, 3, FALSE)</f>
        <v>1554.08</v>
      </c>
      <c r="S563" s="8">
        <f t="shared" si="56"/>
        <v>18762.72</v>
      </c>
      <c r="T563" s="15">
        <f t="shared" si="57"/>
        <v>0.73706473915776249</v>
      </c>
      <c r="U563">
        <f>SUMIF('3_car_revenue'!A:A, Calc1!A563, '3_car_revenue'!C:C)</f>
        <v>141</v>
      </c>
      <c r="V563" s="17">
        <f t="shared" si="58"/>
        <v>180.53900709219857</v>
      </c>
      <c r="W563" s="17">
        <f t="shared" si="59"/>
        <v>133.06893617021277</v>
      </c>
      <c r="X563">
        <f t="shared" si="60"/>
        <v>330</v>
      </c>
      <c r="Y563" s="15">
        <f t="shared" si="61"/>
        <v>0.42727272727272725</v>
      </c>
    </row>
    <row r="564" spans="1:25" x14ac:dyDescent="0.3">
      <c r="A564" s="1">
        <v>2986485545</v>
      </c>
      <c r="B564" s="1" t="s">
        <v>13</v>
      </c>
      <c r="C564" s="1" t="s">
        <v>678</v>
      </c>
      <c r="D564" s="1" t="s">
        <v>1396</v>
      </c>
      <c r="E564">
        <f>SUMIFS('3_car_revenue'!$I:$I, '3_car_revenue'!$A:$A,Calc1!$A564, '3_car_revenue'!$J:$J,Calc1!E$1)</f>
        <v>0</v>
      </c>
      <c r="F564">
        <f>SUMIFS('3_car_revenue'!$I:$I, '3_car_revenue'!$A:$A,Calc1!$A564, '3_car_revenue'!$J:$J,Calc1!F$1)</f>
        <v>0</v>
      </c>
      <c r="G564">
        <f>SUMIFS('3_car_revenue'!$I:$I, '3_car_revenue'!$A:$A,Calc1!$A564, '3_car_revenue'!$J:$J,Calc1!G$1)</f>
        <v>1638</v>
      </c>
      <c r="H564">
        <f>SUMIFS('3_car_revenue'!$I:$I, '3_car_revenue'!$A:$A,Calc1!$A564, '3_car_revenue'!$J:$J,Calc1!H$1)</f>
        <v>180</v>
      </c>
      <c r="I564">
        <f>SUMIFS('3_car_revenue'!$I:$I, '3_car_revenue'!$A:$A,Calc1!$A564, '3_car_revenue'!$J:$J,Calc1!I$1)</f>
        <v>165</v>
      </c>
      <c r="J564">
        <f>SUMIFS('3_car_revenue'!$I:$I, '3_car_revenue'!$A:$A,Calc1!$A564, '3_car_revenue'!$J:$J,Calc1!J$1)</f>
        <v>634</v>
      </c>
      <c r="K564">
        <f>SUMIFS('3_car_revenue'!$I:$I, '3_car_revenue'!$A:$A,Calc1!$A564, '3_car_revenue'!$J:$J,Calc1!K$1)</f>
        <v>644</v>
      </c>
      <c r="L564">
        <f>SUMIFS('3_car_revenue'!$I:$I, '3_car_revenue'!$A:$A,Calc1!$A564, '3_car_revenue'!$J:$J,Calc1!L$1)</f>
        <v>1415</v>
      </c>
      <c r="M564">
        <f>SUMIFS('3_car_revenue'!$I:$I, '3_car_revenue'!$A:$A,Calc1!$A564, '3_car_revenue'!$J:$J,Calc1!M$1)</f>
        <v>4422</v>
      </c>
      <c r="N564">
        <f>SUMIFS('3_car_revenue'!$I:$I, '3_car_revenue'!$A:$A,Calc1!$A564, '3_car_revenue'!$J:$J,Calc1!N$1)</f>
        <v>1315</v>
      </c>
      <c r="O564">
        <f>SUMIFS('3_car_revenue'!$I:$I, '3_car_revenue'!$A:$A,Calc1!$A564, '3_car_revenue'!$J:$J,Calc1!O$1)</f>
        <v>176</v>
      </c>
      <c r="P564" s="8">
        <f t="shared" si="62"/>
        <v>10589</v>
      </c>
      <c r="Q564" s="8">
        <f>COUNTIF($E564:$O564, "&gt;0") * VLOOKUP($A564,'2_car_costs'!$A:$C, 2, FALSE)</f>
        <v>5958.63</v>
      </c>
      <c r="R564" s="8">
        <f>COUNTIF($E564:$O564, "&gt;0") * VLOOKUP($A564,'2_car_costs'!$A:$C, 3, FALSE)</f>
        <v>1035.27</v>
      </c>
      <c r="S564" s="8">
        <f t="shared" si="56"/>
        <v>3595.1000000000004</v>
      </c>
      <c r="T564" s="15">
        <f t="shared" si="57"/>
        <v>0.33951270186042121</v>
      </c>
      <c r="U564">
        <f>SUMIF('3_car_revenue'!A:A, Calc1!A564, '3_car_revenue'!C:C)</f>
        <v>66</v>
      </c>
      <c r="V564" s="17">
        <f t="shared" si="58"/>
        <v>160.43939393939394</v>
      </c>
      <c r="W564" s="17">
        <f t="shared" si="59"/>
        <v>54.471212121212126</v>
      </c>
      <c r="X564">
        <f t="shared" si="60"/>
        <v>270</v>
      </c>
      <c r="Y564" s="15">
        <f t="shared" si="61"/>
        <v>0.24444444444444444</v>
      </c>
    </row>
    <row r="565" spans="1:25" x14ac:dyDescent="0.3">
      <c r="A565" s="1">
        <v>272276138</v>
      </c>
      <c r="B565" s="1" t="s">
        <v>107</v>
      </c>
      <c r="C565" s="1" t="s">
        <v>395</v>
      </c>
      <c r="D565" s="1" t="s">
        <v>1397</v>
      </c>
      <c r="E565">
        <f>SUMIFS('3_car_revenue'!$I:$I, '3_car_revenue'!$A:$A,Calc1!$A565, '3_car_revenue'!$J:$J,Calc1!E$1)</f>
        <v>2357</v>
      </c>
      <c r="F565">
        <f>SUMIFS('3_car_revenue'!$I:$I, '3_car_revenue'!$A:$A,Calc1!$A565, '3_car_revenue'!$J:$J,Calc1!F$1)</f>
        <v>695</v>
      </c>
      <c r="G565">
        <f>SUMIFS('3_car_revenue'!$I:$I, '3_car_revenue'!$A:$A,Calc1!$A565, '3_car_revenue'!$J:$J,Calc1!G$1)</f>
        <v>1389</v>
      </c>
      <c r="H565">
        <f>SUMIFS('3_car_revenue'!$I:$I, '3_car_revenue'!$A:$A,Calc1!$A565, '3_car_revenue'!$J:$J,Calc1!H$1)</f>
        <v>0</v>
      </c>
      <c r="I565">
        <f>SUMIFS('3_car_revenue'!$I:$I, '3_car_revenue'!$A:$A,Calc1!$A565, '3_car_revenue'!$J:$J,Calc1!I$1)</f>
        <v>384</v>
      </c>
      <c r="J565">
        <f>SUMIFS('3_car_revenue'!$I:$I, '3_car_revenue'!$A:$A,Calc1!$A565, '3_car_revenue'!$J:$J,Calc1!J$1)</f>
        <v>548</v>
      </c>
      <c r="K565">
        <f>SUMIFS('3_car_revenue'!$I:$I, '3_car_revenue'!$A:$A,Calc1!$A565, '3_car_revenue'!$J:$J,Calc1!K$1)</f>
        <v>960</v>
      </c>
      <c r="L565">
        <f>SUMIFS('3_car_revenue'!$I:$I, '3_car_revenue'!$A:$A,Calc1!$A565, '3_car_revenue'!$J:$J,Calc1!L$1)</f>
        <v>0</v>
      </c>
      <c r="M565">
        <f>SUMIFS('3_car_revenue'!$I:$I, '3_car_revenue'!$A:$A,Calc1!$A565, '3_car_revenue'!$J:$J,Calc1!M$1)</f>
        <v>847</v>
      </c>
      <c r="N565">
        <f>SUMIFS('3_car_revenue'!$I:$I, '3_car_revenue'!$A:$A,Calc1!$A565, '3_car_revenue'!$J:$J,Calc1!N$1)</f>
        <v>1660</v>
      </c>
      <c r="O565">
        <f>SUMIFS('3_car_revenue'!$I:$I, '3_car_revenue'!$A:$A,Calc1!$A565, '3_car_revenue'!$J:$J,Calc1!O$1)</f>
        <v>435</v>
      </c>
      <c r="P565" s="8">
        <f t="shared" si="62"/>
        <v>9275</v>
      </c>
      <c r="Q565" s="8">
        <f>COUNTIF($E565:$O565, "&gt;0") * VLOOKUP($A565,'2_car_costs'!$A:$C, 2, FALSE)</f>
        <v>5731.74</v>
      </c>
      <c r="R565" s="8">
        <f>COUNTIF($E565:$O565, "&gt;0") * VLOOKUP($A565,'2_car_costs'!$A:$C, 3, FALSE)</f>
        <v>974.52</v>
      </c>
      <c r="S565" s="8">
        <f t="shared" si="56"/>
        <v>2568.7399999999998</v>
      </c>
      <c r="T565" s="15">
        <f t="shared" si="57"/>
        <v>0.27695309973045817</v>
      </c>
      <c r="U565">
        <f>SUMIF('3_car_revenue'!A:A, Calc1!A565, '3_car_revenue'!C:C)</f>
        <v>55</v>
      </c>
      <c r="V565" s="17">
        <f t="shared" si="58"/>
        <v>168.63636363636363</v>
      </c>
      <c r="W565" s="17">
        <f t="shared" si="59"/>
        <v>46.704363636363631</v>
      </c>
      <c r="X565">
        <f t="shared" si="60"/>
        <v>270</v>
      </c>
      <c r="Y565" s="15">
        <f t="shared" si="61"/>
        <v>0.20370370370370369</v>
      </c>
    </row>
    <row r="566" spans="1:25" x14ac:dyDescent="0.3">
      <c r="A566" s="1">
        <v>8309357265</v>
      </c>
      <c r="B566" s="1" t="s">
        <v>25</v>
      </c>
      <c r="C566" s="1" t="s">
        <v>600</v>
      </c>
      <c r="D566" s="1" t="s">
        <v>1398</v>
      </c>
      <c r="E566">
        <f>SUMIFS('3_car_revenue'!$I:$I, '3_car_revenue'!$A:$A,Calc1!$A566, '3_car_revenue'!$J:$J,Calc1!E$1)</f>
        <v>83</v>
      </c>
      <c r="F566">
        <f>SUMIFS('3_car_revenue'!$I:$I, '3_car_revenue'!$A:$A,Calc1!$A566, '3_car_revenue'!$J:$J,Calc1!F$1)</f>
        <v>1113</v>
      </c>
      <c r="G566">
        <f>SUMIFS('3_car_revenue'!$I:$I, '3_car_revenue'!$A:$A,Calc1!$A566, '3_car_revenue'!$J:$J,Calc1!G$1)</f>
        <v>264</v>
      </c>
      <c r="H566">
        <f>SUMIFS('3_car_revenue'!$I:$I, '3_car_revenue'!$A:$A,Calc1!$A566, '3_car_revenue'!$J:$J,Calc1!H$1)</f>
        <v>861</v>
      </c>
      <c r="I566">
        <f>SUMIFS('3_car_revenue'!$I:$I, '3_car_revenue'!$A:$A,Calc1!$A566, '3_car_revenue'!$J:$J,Calc1!I$1)</f>
        <v>1555</v>
      </c>
      <c r="J566">
        <f>SUMIFS('3_car_revenue'!$I:$I, '3_car_revenue'!$A:$A,Calc1!$A566, '3_car_revenue'!$J:$J,Calc1!J$1)</f>
        <v>3102</v>
      </c>
      <c r="K566">
        <f>SUMIFS('3_car_revenue'!$I:$I, '3_car_revenue'!$A:$A,Calc1!$A566, '3_car_revenue'!$J:$J,Calc1!K$1)</f>
        <v>3886</v>
      </c>
      <c r="L566">
        <f>SUMIFS('3_car_revenue'!$I:$I, '3_car_revenue'!$A:$A,Calc1!$A566, '3_car_revenue'!$J:$J,Calc1!L$1)</f>
        <v>1414</v>
      </c>
      <c r="M566">
        <f>SUMIFS('3_car_revenue'!$I:$I, '3_car_revenue'!$A:$A,Calc1!$A566, '3_car_revenue'!$J:$J,Calc1!M$1)</f>
        <v>960</v>
      </c>
      <c r="N566">
        <f>SUMIFS('3_car_revenue'!$I:$I, '3_car_revenue'!$A:$A,Calc1!$A566, '3_car_revenue'!$J:$J,Calc1!N$1)</f>
        <v>1440</v>
      </c>
      <c r="O566">
        <f>SUMIFS('3_car_revenue'!$I:$I, '3_car_revenue'!$A:$A,Calc1!$A566, '3_car_revenue'!$J:$J,Calc1!O$1)</f>
        <v>525</v>
      </c>
      <c r="P566" s="8">
        <f t="shared" si="62"/>
        <v>15203</v>
      </c>
      <c r="Q566" s="8">
        <f>COUNTIF($E566:$O566, "&gt;0") * VLOOKUP($A566,'2_car_costs'!$A:$C, 2, FALSE)</f>
        <v>7546.11</v>
      </c>
      <c r="R566" s="8">
        <f>COUNTIF($E566:$O566, "&gt;0") * VLOOKUP($A566,'2_car_costs'!$A:$C, 3, FALSE)</f>
        <v>743.93</v>
      </c>
      <c r="S566" s="8">
        <f t="shared" si="56"/>
        <v>6912.9600000000009</v>
      </c>
      <c r="T566" s="15">
        <f t="shared" si="57"/>
        <v>0.45471025455502212</v>
      </c>
      <c r="U566">
        <f>SUMIF('3_car_revenue'!A:A, Calc1!A566, '3_car_revenue'!C:C)</f>
        <v>97</v>
      </c>
      <c r="V566" s="17">
        <f t="shared" si="58"/>
        <v>156.73195876288659</v>
      </c>
      <c r="W566" s="17">
        <f t="shared" si="59"/>
        <v>71.26762886597939</v>
      </c>
      <c r="X566">
        <f t="shared" si="60"/>
        <v>330</v>
      </c>
      <c r="Y566" s="15">
        <f t="shared" si="61"/>
        <v>0.29393939393939394</v>
      </c>
    </row>
    <row r="567" spans="1:25" x14ac:dyDescent="0.3">
      <c r="A567" s="1">
        <v>8934805307</v>
      </c>
      <c r="B567" s="1" t="s">
        <v>99</v>
      </c>
      <c r="C567" s="1" t="s">
        <v>135</v>
      </c>
      <c r="D567" s="1" t="s">
        <v>1144</v>
      </c>
      <c r="E567">
        <f>SUMIFS('3_car_revenue'!$I:$I, '3_car_revenue'!$A:$A,Calc1!$A567, '3_car_revenue'!$J:$J,Calc1!E$1)</f>
        <v>827</v>
      </c>
      <c r="F567">
        <f>SUMIFS('3_car_revenue'!$I:$I, '3_car_revenue'!$A:$A,Calc1!$A567, '3_car_revenue'!$J:$J,Calc1!F$1)</f>
        <v>3105</v>
      </c>
      <c r="G567">
        <f>SUMIFS('3_car_revenue'!$I:$I, '3_car_revenue'!$A:$A,Calc1!$A567, '3_car_revenue'!$J:$J,Calc1!G$1)</f>
        <v>1744</v>
      </c>
      <c r="H567">
        <f>SUMIFS('3_car_revenue'!$I:$I, '3_car_revenue'!$A:$A,Calc1!$A567, '3_car_revenue'!$J:$J,Calc1!H$1)</f>
        <v>5597</v>
      </c>
      <c r="I567">
        <f>SUMIFS('3_car_revenue'!$I:$I, '3_car_revenue'!$A:$A,Calc1!$A567, '3_car_revenue'!$J:$J,Calc1!I$1)</f>
        <v>2470</v>
      </c>
      <c r="J567">
        <f>SUMIFS('3_car_revenue'!$I:$I, '3_car_revenue'!$A:$A,Calc1!$A567, '3_car_revenue'!$J:$J,Calc1!J$1)</f>
        <v>1337</v>
      </c>
      <c r="K567">
        <f>SUMIFS('3_car_revenue'!$I:$I, '3_car_revenue'!$A:$A,Calc1!$A567, '3_car_revenue'!$J:$J,Calc1!K$1)</f>
        <v>900</v>
      </c>
      <c r="L567">
        <f>SUMIFS('3_car_revenue'!$I:$I, '3_car_revenue'!$A:$A,Calc1!$A567, '3_car_revenue'!$J:$J,Calc1!L$1)</f>
        <v>2197</v>
      </c>
      <c r="M567">
        <f>SUMIFS('3_car_revenue'!$I:$I, '3_car_revenue'!$A:$A,Calc1!$A567, '3_car_revenue'!$J:$J,Calc1!M$1)</f>
        <v>1870</v>
      </c>
      <c r="N567">
        <f>SUMIFS('3_car_revenue'!$I:$I, '3_car_revenue'!$A:$A,Calc1!$A567, '3_car_revenue'!$J:$J,Calc1!N$1)</f>
        <v>2395</v>
      </c>
      <c r="O567">
        <f>SUMIFS('3_car_revenue'!$I:$I, '3_car_revenue'!$A:$A,Calc1!$A567, '3_car_revenue'!$J:$J,Calc1!O$1)</f>
        <v>0</v>
      </c>
      <c r="P567" s="8">
        <f t="shared" si="62"/>
        <v>22442</v>
      </c>
      <c r="Q567" s="8">
        <f>COUNTIF($E567:$O567, "&gt;0") * VLOOKUP($A567,'2_car_costs'!$A:$C, 2, FALSE)</f>
        <v>5686.3</v>
      </c>
      <c r="R567" s="8">
        <f>COUNTIF($E567:$O567, "&gt;0") * VLOOKUP($A567,'2_car_costs'!$A:$C, 3, FALSE)</f>
        <v>1165.2</v>
      </c>
      <c r="S567" s="8">
        <f t="shared" si="56"/>
        <v>15590.5</v>
      </c>
      <c r="T567" s="15">
        <f t="shared" si="57"/>
        <v>0.69470189822653949</v>
      </c>
      <c r="U567">
        <f>SUMIF('3_car_revenue'!A:A, Calc1!A567, '3_car_revenue'!C:C)</f>
        <v>132</v>
      </c>
      <c r="V567" s="17">
        <f t="shared" si="58"/>
        <v>170.0151515151515</v>
      </c>
      <c r="W567" s="17">
        <f t="shared" si="59"/>
        <v>118.10984848484848</v>
      </c>
      <c r="X567">
        <f t="shared" si="60"/>
        <v>300</v>
      </c>
      <c r="Y567" s="15">
        <f t="shared" si="61"/>
        <v>0.44</v>
      </c>
    </row>
    <row r="568" spans="1:25" x14ac:dyDescent="0.3">
      <c r="A568" s="1">
        <v>1861643497</v>
      </c>
      <c r="B568" s="1" t="s">
        <v>17</v>
      </c>
      <c r="C568" s="1" t="s">
        <v>373</v>
      </c>
      <c r="D568" s="1" t="s">
        <v>1258</v>
      </c>
      <c r="E568">
        <f>SUMIFS('3_car_revenue'!$I:$I, '3_car_revenue'!$A:$A,Calc1!$A568, '3_car_revenue'!$J:$J,Calc1!E$1)</f>
        <v>0</v>
      </c>
      <c r="F568">
        <f>SUMIFS('3_car_revenue'!$I:$I, '3_car_revenue'!$A:$A,Calc1!$A568, '3_car_revenue'!$J:$J,Calc1!F$1)</f>
        <v>0</v>
      </c>
      <c r="G568">
        <f>SUMIFS('3_car_revenue'!$I:$I, '3_car_revenue'!$A:$A,Calc1!$A568, '3_car_revenue'!$J:$J,Calc1!G$1)</f>
        <v>0</v>
      </c>
      <c r="H568">
        <f>SUMIFS('3_car_revenue'!$I:$I, '3_car_revenue'!$A:$A,Calc1!$A568, '3_car_revenue'!$J:$J,Calc1!H$1)</f>
        <v>0</v>
      </c>
      <c r="I568">
        <f>SUMIFS('3_car_revenue'!$I:$I, '3_car_revenue'!$A:$A,Calc1!$A568, '3_car_revenue'!$J:$J,Calc1!I$1)</f>
        <v>2331</v>
      </c>
      <c r="J568">
        <f>SUMIFS('3_car_revenue'!$I:$I, '3_car_revenue'!$A:$A,Calc1!$A568, '3_car_revenue'!$J:$J,Calc1!J$1)</f>
        <v>3269</v>
      </c>
      <c r="K568">
        <f>SUMIFS('3_car_revenue'!$I:$I, '3_car_revenue'!$A:$A,Calc1!$A568, '3_car_revenue'!$J:$J,Calc1!K$1)</f>
        <v>699</v>
      </c>
      <c r="L568">
        <f>SUMIFS('3_car_revenue'!$I:$I, '3_car_revenue'!$A:$A,Calc1!$A568, '3_car_revenue'!$J:$J,Calc1!L$1)</f>
        <v>952</v>
      </c>
      <c r="M568">
        <f>SUMIFS('3_car_revenue'!$I:$I, '3_car_revenue'!$A:$A,Calc1!$A568, '3_car_revenue'!$J:$J,Calc1!M$1)</f>
        <v>0</v>
      </c>
      <c r="N568">
        <f>SUMIFS('3_car_revenue'!$I:$I, '3_car_revenue'!$A:$A,Calc1!$A568, '3_car_revenue'!$J:$J,Calc1!N$1)</f>
        <v>0</v>
      </c>
      <c r="O568">
        <f>SUMIFS('3_car_revenue'!$I:$I, '3_car_revenue'!$A:$A,Calc1!$A568, '3_car_revenue'!$J:$J,Calc1!O$1)</f>
        <v>0</v>
      </c>
      <c r="P568" s="8">
        <f t="shared" si="62"/>
        <v>7251</v>
      </c>
      <c r="Q568" s="8">
        <f>COUNTIF($E568:$O568, "&gt;0") * VLOOKUP($A568,'2_car_costs'!$A:$C, 2, FALSE)</f>
        <v>2925.12</v>
      </c>
      <c r="R568" s="8">
        <f>COUNTIF($E568:$O568, "&gt;0") * VLOOKUP($A568,'2_car_costs'!$A:$C, 3, FALSE)</f>
        <v>330</v>
      </c>
      <c r="S568" s="8">
        <f t="shared" si="56"/>
        <v>3995.88</v>
      </c>
      <c r="T568" s="15">
        <f t="shared" si="57"/>
        <v>0.55107985105502688</v>
      </c>
      <c r="U568">
        <f>SUMIF('3_car_revenue'!A:A, Calc1!A568, '3_car_revenue'!C:C)</f>
        <v>48</v>
      </c>
      <c r="V568" s="17">
        <f t="shared" si="58"/>
        <v>151.0625</v>
      </c>
      <c r="W568" s="17">
        <f t="shared" si="59"/>
        <v>83.247500000000002</v>
      </c>
      <c r="X568">
        <f t="shared" si="60"/>
        <v>120</v>
      </c>
      <c r="Y568" s="15">
        <f t="shared" si="61"/>
        <v>0.4</v>
      </c>
    </row>
    <row r="569" spans="1:25" x14ac:dyDescent="0.3">
      <c r="A569" s="1">
        <v>5313563319</v>
      </c>
      <c r="B569" s="1" t="s">
        <v>37</v>
      </c>
      <c r="C569" s="1" t="s">
        <v>239</v>
      </c>
      <c r="D569" s="1" t="s">
        <v>1273</v>
      </c>
      <c r="E569">
        <f>SUMIFS('3_car_revenue'!$I:$I, '3_car_revenue'!$A:$A,Calc1!$A569, '3_car_revenue'!$J:$J,Calc1!E$1)</f>
        <v>410</v>
      </c>
      <c r="F569">
        <f>SUMIFS('3_car_revenue'!$I:$I, '3_car_revenue'!$A:$A,Calc1!$A569, '3_car_revenue'!$J:$J,Calc1!F$1)</f>
        <v>2661</v>
      </c>
      <c r="G569">
        <f>SUMIFS('3_car_revenue'!$I:$I, '3_car_revenue'!$A:$A,Calc1!$A569, '3_car_revenue'!$J:$J,Calc1!G$1)</f>
        <v>2137</v>
      </c>
      <c r="H569">
        <f>SUMIFS('3_car_revenue'!$I:$I, '3_car_revenue'!$A:$A,Calc1!$A569, '3_car_revenue'!$J:$J,Calc1!H$1)</f>
        <v>1611</v>
      </c>
      <c r="I569">
        <f>SUMIFS('3_car_revenue'!$I:$I, '3_car_revenue'!$A:$A,Calc1!$A569, '3_car_revenue'!$J:$J,Calc1!I$1)</f>
        <v>1356</v>
      </c>
      <c r="J569">
        <f>SUMIFS('3_car_revenue'!$I:$I, '3_car_revenue'!$A:$A,Calc1!$A569, '3_car_revenue'!$J:$J,Calc1!J$1)</f>
        <v>0</v>
      </c>
      <c r="K569">
        <f>SUMIFS('3_car_revenue'!$I:$I, '3_car_revenue'!$A:$A,Calc1!$A569, '3_car_revenue'!$J:$J,Calc1!K$1)</f>
        <v>336</v>
      </c>
      <c r="L569">
        <f>SUMIFS('3_car_revenue'!$I:$I, '3_car_revenue'!$A:$A,Calc1!$A569, '3_car_revenue'!$J:$J,Calc1!L$1)</f>
        <v>2388</v>
      </c>
      <c r="M569">
        <f>SUMIFS('3_car_revenue'!$I:$I, '3_car_revenue'!$A:$A,Calc1!$A569, '3_car_revenue'!$J:$J,Calc1!M$1)</f>
        <v>2485</v>
      </c>
      <c r="N569">
        <f>SUMIFS('3_car_revenue'!$I:$I, '3_car_revenue'!$A:$A,Calc1!$A569, '3_car_revenue'!$J:$J,Calc1!N$1)</f>
        <v>1959</v>
      </c>
      <c r="O569">
        <f>SUMIFS('3_car_revenue'!$I:$I, '3_car_revenue'!$A:$A,Calc1!$A569, '3_car_revenue'!$J:$J,Calc1!O$1)</f>
        <v>0</v>
      </c>
      <c r="P569" s="8">
        <f t="shared" si="62"/>
        <v>15343</v>
      </c>
      <c r="Q569" s="8">
        <f>COUNTIF($E569:$O569, "&gt;0") * VLOOKUP($A569,'2_car_costs'!$A:$C, 2, FALSE)</f>
        <v>6561.63</v>
      </c>
      <c r="R569" s="8">
        <f>COUNTIF($E569:$O569, "&gt;0") * VLOOKUP($A569,'2_car_costs'!$A:$C, 3, FALSE)</f>
        <v>1015.3799999999999</v>
      </c>
      <c r="S569" s="8">
        <f t="shared" si="56"/>
        <v>7765.99</v>
      </c>
      <c r="T569" s="15">
        <f t="shared" si="57"/>
        <v>0.5061585087662126</v>
      </c>
      <c r="U569">
        <f>SUMIF('3_car_revenue'!A:A, Calc1!A569, '3_car_revenue'!C:C)</f>
        <v>92</v>
      </c>
      <c r="V569" s="17">
        <f t="shared" si="58"/>
        <v>166.77173913043478</v>
      </c>
      <c r="W569" s="17">
        <f t="shared" si="59"/>
        <v>84.412934782608687</v>
      </c>
      <c r="X569">
        <f t="shared" si="60"/>
        <v>270</v>
      </c>
      <c r="Y569" s="15">
        <f t="shared" si="61"/>
        <v>0.34074074074074073</v>
      </c>
    </row>
    <row r="570" spans="1:25" x14ac:dyDescent="0.3">
      <c r="A570" s="1">
        <v>9855566548</v>
      </c>
      <c r="B570" s="1" t="s">
        <v>109</v>
      </c>
      <c r="C570" s="1" t="s">
        <v>364</v>
      </c>
      <c r="D570" s="1" t="s">
        <v>1399</v>
      </c>
      <c r="E570">
        <f>SUMIFS('3_car_revenue'!$I:$I, '3_car_revenue'!$A:$A,Calc1!$A570, '3_car_revenue'!$J:$J,Calc1!E$1)</f>
        <v>611</v>
      </c>
      <c r="F570">
        <f>SUMIFS('3_car_revenue'!$I:$I, '3_car_revenue'!$A:$A,Calc1!$A570, '3_car_revenue'!$J:$J,Calc1!F$1)</f>
        <v>375</v>
      </c>
      <c r="G570">
        <f>SUMIFS('3_car_revenue'!$I:$I, '3_car_revenue'!$A:$A,Calc1!$A570, '3_car_revenue'!$J:$J,Calc1!G$1)</f>
        <v>1422</v>
      </c>
      <c r="H570">
        <f>SUMIFS('3_car_revenue'!$I:$I, '3_car_revenue'!$A:$A,Calc1!$A570, '3_car_revenue'!$J:$J,Calc1!H$1)</f>
        <v>522</v>
      </c>
      <c r="I570">
        <f>SUMIFS('3_car_revenue'!$I:$I, '3_car_revenue'!$A:$A,Calc1!$A570, '3_car_revenue'!$J:$J,Calc1!I$1)</f>
        <v>1055</v>
      </c>
      <c r="J570">
        <f>SUMIFS('3_car_revenue'!$I:$I, '3_car_revenue'!$A:$A,Calc1!$A570, '3_car_revenue'!$J:$J,Calc1!J$1)</f>
        <v>1170</v>
      </c>
      <c r="K570">
        <f>SUMIFS('3_car_revenue'!$I:$I, '3_car_revenue'!$A:$A,Calc1!$A570, '3_car_revenue'!$J:$J,Calc1!K$1)</f>
        <v>1314</v>
      </c>
      <c r="L570">
        <f>SUMIFS('3_car_revenue'!$I:$I, '3_car_revenue'!$A:$A,Calc1!$A570, '3_car_revenue'!$J:$J,Calc1!L$1)</f>
        <v>1494</v>
      </c>
      <c r="M570">
        <f>SUMIFS('3_car_revenue'!$I:$I, '3_car_revenue'!$A:$A,Calc1!$A570, '3_car_revenue'!$J:$J,Calc1!M$1)</f>
        <v>2543</v>
      </c>
      <c r="N570">
        <f>SUMIFS('3_car_revenue'!$I:$I, '3_car_revenue'!$A:$A,Calc1!$A570, '3_car_revenue'!$J:$J,Calc1!N$1)</f>
        <v>2608</v>
      </c>
      <c r="O570">
        <f>SUMIFS('3_car_revenue'!$I:$I, '3_car_revenue'!$A:$A,Calc1!$A570, '3_car_revenue'!$J:$J,Calc1!O$1)</f>
        <v>440</v>
      </c>
      <c r="P570" s="8">
        <f t="shared" si="62"/>
        <v>13554</v>
      </c>
      <c r="Q570" s="8">
        <f>COUNTIF($E570:$O570, "&gt;0") * VLOOKUP($A570,'2_car_costs'!$A:$C, 2, FALSE)</f>
        <v>7659.19</v>
      </c>
      <c r="R570" s="8">
        <f>COUNTIF($E570:$O570, "&gt;0") * VLOOKUP($A570,'2_car_costs'!$A:$C, 3, FALSE)</f>
        <v>748.66000000000008</v>
      </c>
      <c r="S570" s="8">
        <f t="shared" si="56"/>
        <v>5146.1499999999996</v>
      </c>
      <c r="T570" s="15">
        <f t="shared" si="57"/>
        <v>0.37967758595248635</v>
      </c>
      <c r="U570">
        <f>SUMIF('3_car_revenue'!A:A, Calc1!A570, '3_car_revenue'!C:C)</f>
        <v>97</v>
      </c>
      <c r="V570" s="17">
        <f t="shared" si="58"/>
        <v>139.73195876288659</v>
      </c>
      <c r="W570" s="17">
        <f t="shared" si="59"/>
        <v>53.05309278350515</v>
      </c>
      <c r="X570">
        <f t="shared" si="60"/>
        <v>330</v>
      </c>
      <c r="Y570" s="15">
        <f t="shared" si="61"/>
        <v>0.29393939393939394</v>
      </c>
    </row>
    <row r="571" spans="1:25" x14ac:dyDescent="0.3">
      <c r="A571" s="1">
        <v>2863859862</v>
      </c>
      <c r="B571" s="1" t="s">
        <v>37</v>
      </c>
      <c r="C571" s="1" t="s">
        <v>396</v>
      </c>
      <c r="D571" s="1" t="s">
        <v>1286</v>
      </c>
      <c r="E571">
        <f>SUMIFS('3_car_revenue'!$I:$I, '3_car_revenue'!$A:$A,Calc1!$A571, '3_car_revenue'!$J:$J,Calc1!E$1)</f>
        <v>0</v>
      </c>
      <c r="F571">
        <f>SUMIFS('3_car_revenue'!$I:$I, '3_car_revenue'!$A:$A,Calc1!$A571, '3_car_revenue'!$J:$J,Calc1!F$1)</f>
        <v>858</v>
      </c>
      <c r="G571">
        <f>SUMIFS('3_car_revenue'!$I:$I, '3_car_revenue'!$A:$A,Calc1!$A571, '3_car_revenue'!$J:$J,Calc1!G$1)</f>
        <v>1258</v>
      </c>
      <c r="H571">
        <f>SUMIFS('3_car_revenue'!$I:$I, '3_car_revenue'!$A:$A,Calc1!$A571, '3_car_revenue'!$J:$J,Calc1!H$1)</f>
        <v>1280</v>
      </c>
      <c r="I571">
        <f>SUMIFS('3_car_revenue'!$I:$I, '3_car_revenue'!$A:$A,Calc1!$A571, '3_car_revenue'!$J:$J,Calc1!I$1)</f>
        <v>1551</v>
      </c>
      <c r="J571">
        <f>SUMIFS('3_car_revenue'!$I:$I, '3_car_revenue'!$A:$A,Calc1!$A571, '3_car_revenue'!$J:$J,Calc1!J$1)</f>
        <v>924</v>
      </c>
      <c r="K571">
        <f>SUMIFS('3_car_revenue'!$I:$I, '3_car_revenue'!$A:$A,Calc1!$A571, '3_car_revenue'!$J:$J,Calc1!K$1)</f>
        <v>254</v>
      </c>
      <c r="L571">
        <f>SUMIFS('3_car_revenue'!$I:$I, '3_car_revenue'!$A:$A,Calc1!$A571, '3_car_revenue'!$J:$J,Calc1!L$1)</f>
        <v>928</v>
      </c>
      <c r="M571">
        <f>SUMIFS('3_car_revenue'!$I:$I, '3_car_revenue'!$A:$A,Calc1!$A571, '3_car_revenue'!$J:$J,Calc1!M$1)</f>
        <v>285</v>
      </c>
      <c r="N571">
        <f>SUMIFS('3_car_revenue'!$I:$I, '3_car_revenue'!$A:$A,Calc1!$A571, '3_car_revenue'!$J:$J,Calc1!N$1)</f>
        <v>980</v>
      </c>
      <c r="O571">
        <f>SUMIFS('3_car_revenue'!$I:$I, '3_car_revenue'!$A:$A,Calc1!$A571, '3_car_revenue'!$J:$J,Calc1!O$1)</f>
        <v>0</v>
      </c>
      <c r="P571" s="8">
        <f t="shared" si="62"/>
        <v>8318</v>
      </c>
      <c r="Q571" s="8">
        <f>COUNTIF($E571:$O571, "&gt;0") * VLOOKUP($A571,'2_car_costs'!$A:$C, 2, FALSE)</f>
        <v>4219.47</v>
      </c>
      <c r="R571" s="8">
        <f>COUNTIF($E571:$O571, "&gt;0") * VLOOKUP($A571,'2_car_costs'!$A:$C, 3, FALSE)</f>
        <v>1214.82</v>
      </c>
      <c r="S571" s="8">
        <f t="shared" si="56"/>
        <v>2883.71</v>
      </c>
      <c r="T571" s="15">
        <f t="shared" si="57"/>
        <v>0.34668309689829285</v>
      </c>
      <c r="U571">
        <f>SUMIF('3_car_revenue'!A:A, Calc1!A571, '3_car_revenue'!C:C)</f>
        <v>55</v>
      </c>
      <c r="V571" s="17">
        <f t="shared" si="58"/>
        <v>151.23636363636365</v>
      </c>
      <c r="W571" s="17">
        <f t="shared" si="59"/>
        <v>52.431090909090912</v>
      </c>
      <c r="X571">
        <f t="shared" si="60"/>
        <v>270</v>
      </c>
      <c r="Y571" s="15">
        <f t="shared" si="61"/>
        <v>0.20370370370370369</v>
      </c>
    </row>
    <row r="572" spans="1:25" x14ac:dyDescent="0.3">
      <c r="A572" s="1">
        <v>4683763842</v>
      </c>
      <c r="B572" s="1" t="s">
        <v>33</v>
      </c>
      <c r="C572" s="1" t="s">
        <v>461</v>
      </c>
      <c r="D572" s="1" t="s">
        <v>1400</v>
      </c>
      <c r="E572">
        <f>SUMIFS('3_car_revenue'!$I:$I, '3_car_revenue'!$A:$A,Calc1!$A572, '3_car_revenue'!$J:$J,Calc1!E$1)</f>
        <v>3837</v>
      </c>
      <c r="F572">
        <f>SUMIFS('3_car_revenue'!$I:$I, '3_car_revenue'!$A:$A,Calc1!$A572, '3_car_revenue'!$J:$J,Calc1!F$1)</f>
        <v>252</v>
      </c>
      <c r="G572">
        <f>SUMIFS('3_car_revenue'!$I:$I, '3_car_revenue'!$A:$A,Calc1!$A572, '3_car_revenue'!$J:$J,Calc1!G$1)</f>
        <v>1685</v>
      </c>
      <c r="H572">
        <f>SUMIFS('3_car_revenue'!$I:$I, '3_car_revenue'!$A:$A,Calc1!$A572, '3_car_revenue'!$J:$J,Calc1!H$1)</f>
        <v>2587</v>
      </c>
      <c r="I572">
        <f>SUMIFS('3_car_revenue'!$I:$I, '3_car_revenue'!$A:$A,Calc1!$A572, '3_car_revenue'!$J:$J,Calc1!I$1)</f>
        <v>1588</v>
      </c>
      <c r="J572">
        <f>SUMIFS('3_car_revenue'!$I:$I, '3_car_revenue'!$A:$A,Calc1!$A572, '3_car_revenue'!$J:$J,Calc1!J$1)</f>
        <v>762</v>
      </c>
      <c r="K572">
        <f>SUMIFS('3_car_revenue'!$I:$I, '3_car_revenue'!$A:$A,Calc1!$A572, '3_car_revenue'!$J:$J,Calc1!K$1)</f>
        <v>1343</v>
      </c>
      <c r="L572">
        <f>SUMIFS('3_car_revenue'!$I:$I, '3_car_revenue'!$A:$A,Calc1!$A572, '3_car_revenue'!$J:$J,Calc1!L$1)</f>
        <v>2548</v>
      </c>
      <c r="M572">
        <f>SUMIFS('3_car_revenue'!$I:$I, '3_car_revenue'!$A:$A,Calc1!$A572, '3_car_revenue'!$J:$J,Calc1!M$1)</f>
        <v>164</v>
      </c>
      <c r="N572">
        <f>SUMIFS('3_car_revenue'!$I:$I, '3_car_revenue'!$A:$A,Calc1!$A572, '3_car_revenue'!$J:$J,Calc1!N$1)</f>
        <v>555</v>
      </c>
      <c r="O572">
        <f>SUMIFS('3_car_revenue'!$I:$I, '3_car_revenue'!$A:$A,Calc1!$A572, '3_car_revenue'!$J:$J,Calc1!O$1)</f>
        <v>570</v>
      </c>
      <c r="P572" s="8">
        <f t="shared" si="62"/>
        <v>15891</v>
      </c>
      <c r="Q572" s="8">
        <f>COUNTIF($E572:$O572, "&gt;0") * VLOOKUP($A572,'2_car_costs'!$A:$C, 2, FALSE)</f>
        <v>6732.44</v>
      </c>
      <c r="R572" s="8">
        <f>COUNTIF($E572:$O572, "&gt;0") * VLOOKUP($A572,'2_car_costs'!$A:$C, 3, FALSE)</f>
        <v>868.56</v>
      </c>
      <c r="S572" s="8">
        <f t="shared" si="56"/>
        <v>8290</v>
      </c>
      <c r="T572" s="15">
        <f t="shared" si="57"/>
        <v>0.52167893776351393</v>
      </c>
      <c r="U572">
        <f>SUMIF('3_car_revenue'!A:A, Calc1!A572, '3_car_revenue'!C:C)</f>
        <v>95</v>
      </c>
      <c r="V572" s="17">
        <f t="shared" si="58"/>
        <v>167.27368421052631</v>
      </c>
      <c r="W572" s="17">
        <f t="shared" si="59"/>
        <v>87.263157894736835</v>
      </c>
      <c r="X572">
        <f t="shared" si="60"/>
        <v>330</v>
      </c>
      <c r="Y572" s="15">
        <f t="shared" si="61"/>
        <v>0.2878787878787879</v>
      </c>
    </row>
    <row r="573" spans="1:25" x14ac:dyDescent="0.3">
      <c r="A573" s="1">
        <v>1601523416</v>
      </c>
      <c r="B573" s="1" t="s">
        <v>55</v>
      </c>
      <c r="C573" s="1" t="s">
        <v>368</v>
      </c>
      <c r="D573" s="1" t="s">
        <v>1401</v>
      </c>
      <c r="E573">
        <f>SUMIFS('3_car_revenue'!$I:$I, '3_car_revenue'!$A:$A,Calc1!$A573, '3_car_revenue'!$J:$J,Calc1!E$1)</f>
        <v>999</v>
      </c>
      <c r="F573">
        <f>SUMIFS('3_car_revenue'!$I:$I, '3_car_revenue'!$A:$A,Calc1!$A573, '3_car_revenue'!$J:$J,Calc1!F$1)</f>
        <v>167</v>
      </c>
      <c r="G573">
        <f>SUMIFS('3_car_revenue'!$I:$I, '3_car_revenue'!$A:$A,Calc1!$A573, '3_car_revenue'!$J:$J,Calc1!G$1)</f>
        <v>2674</v>
      </c>
      <c r="H573">
        <f>SUMIFS('3_car_revenue'!$I:$I, '3_car_revenue'!$A:$A,Calc1!$A573, '3_car_revenue'!$J:$J,Calc1!H$1)</f>
        <v>1152</v>
      </c>
      <c r="I573">
        <f>SUMIFS('3_car_revenue'!$I:$I, '3_car_revenue'!$A:$A,Calc1!$A573, '3_car_revenue'!$J:$J,Calc1!I$1)</f>
        <v>1030</v>
      </c>
      <c r="J573">
        <f>SUMIFS('3_car_revenue'!$I:$I, '3_car_revenue'!$A:$A,Calc1!$A573, '3_car_revenue'!$J:$J,Calc1!J$1)</f>
        <v>0</v>
      </c>
      <c r="K573">
        <f>SUMIFS('3_car_revenue'!$I:$I, '3_car_revenue'!$A:$A,Calc1!$A573, '3_car_revenue'!$J:$J,Calc1!K$1)</f>
        <v>1745</v>
      </c>
      <c r="L573">
        <f>SUMIFS('3_car_revenue'!$I:$I, '3_car_revenue'!$A:$A,Calc1!$A573, '3_car_revenue'!$J:$J,Calc1!L$1)</f>
        <v>987</v>
      </c>
      <c r="M573">
        <f>SUMIFS('3_car_revenue'!$I:$I, '3_car_revenue'!$A:$A,Calc1!$A573, '3_car_revenue'!$J:$J,Calc1!M$1)</f>
        <v>1304</v>
      </c>
      <c r="N573">
        <f>SUMIFS('3_car_revenue'!$I:$I, '3_car_revenue'!$A:$A,Calc1!$A573, '3_car_revenue'!$J:$J,Calc1!N$1)</f>
        <v>1160</v>
      </c>
      <c r="O573">
        <f>SUMIFS('3_car_revenue'!$I:$I, '3_car_revenue'!$A:$A,Calc1!$A573, '3_car_revenue'!$J:$J,Calc1!O$1)</f>
        <v>0</v>
      </c>
      <c r="P573" s="8">
        <f t="shared" si="62"/>
        <v>11218</v>
      </c>
      <c r="Q573" s="8">
        <f>COUNTIF($E573:$O573, "&gt;0") * VLOOKUP($A573,'2_car_costs'!$A:$C, 2, FALSE)</f>
        <v>5727.33</v>
      </c>
      <c r="R573" s="8">
        <f>COUNTIF($E573:$O573, "&gt;0") * VLOOKUP($A573,'2_car_costs'!$A:$C, 3, FALSE)</f>
        <v>564.66</v>
      </c>
      <c r="S573" s="8">
        <f t="shared" si="56"/>
        <v>4926.01</v>
      </c>
      <c r="T573" s="15">
        <f t="shared" si="57"/>
        <v>0.43911659832412198</v>
      </c>
      <c r="U573">
        <f>SUMIF('3_car_revenue'!A:A, Calc1!A573, '3_car_revenue'!C:C)</f>
        <v>66</v>
      </c>
      <c r="V573" s="17">
        <f t="shared" si="58"/>
        <v>169.96969696969697</v>
      </c>
      <c r="W573" s="17">
        <f t="shared" si="59"/>
        <v>74.636515151515155</v>
      </c>
      <c r="X573">
        <f t="shared" si="60"/>
        <v>270</v>
      </c>
      <c r="Y573" s="15">
        <f t="shared" si="61"/>
        <v>0.24444444444444444</v>
      </c>
    </row>
    <row r="574" spans="1:25" x14ac:dyDescent="0.3">
      <c r="A574" s="1">
        <v>6233365511</v>
      </c>
      <c r="B574" s="1" t="s">
        <v>37</v>
      </c>
      <c r="C574" s="1" t="s">
        <v>306</v>
      </c>
      <c r="D574" s="1" t="s">
        <v>1211</v>
      </c>
      <c r="E574">
        <f>SUMIFS('3_car_revenue'!$I:$I, '3_car_revenue'!$A:$A,Calc1!$A574, '3_car_revenue'!$J:$J,Calc1!E$1)</f>
        <v>1050</v>
      </c>
      <c r="F574">
        <f>SUMIFS('3_car_revenue'!$I:$I, '3_car_revenue'!$A:$A,Calc1!$A574, '3_car_revenue'!$J:$J,Calc1!F$1)</f>
        <v>2449</v>
      </c>
      <c r="G574">
        <f>SUMIFS('3_car_revenue'!$I:$I, '3_car_revenue'!$A:$A,Calc1!$A574, '3_car_revenue'!$J:$J,Calc1!G$1)</f>
        <v>2748</v>
      </c>
      <c r="H574">
        <f>SUMIFS('3_car_revenue'!$I:$I, '3_car_revenue'!$A:$A,Calc1!$A574, '3_car_revenue'!$J:$J,Calc1!H$1)</f>
        <v>1125</v>
      </c>
      <c r="I574">
        <f>SUMIFS('3_car_revenue'!$I:$I, '3_car_revenue'!$A:$A,Calc1!$A574, '3_car_revenue'!$J:$J,Calc1!I$1)</f>
        <v>870</v>
      </c>
      <c r="J574">
        <f>SUMIFS('3_car_revenue'!$I:$I, '3_car_revenue'!$A:$A,Calc1!$A574, '3_car_revenue'!$J:$J,Calc1!J$1)</f>
        <v>2421</v>
      </c>
      <c r="K574">
        <f>SUMIFS('3_car_revenue'!$I:$I, '3_car_revenue'!$A:$A,Calc1!$A574, '3_car_revenue'!$J:$J,Calc1!K$1)</f>
        <v>1075</v>
      </c>
      <c r="L574">
        <f>SUMIFS('3_car_revenue'!$I:$I, '3_car_revenue'!$A:$A,Calc1!$A574, '3_car_revenue'!$J:$J,Calc1!L$1)</f>
        <v>185</v>
      </c>
      <c r="M574">
        <f>SUMIFS('3_car_revenue'!$I:$I, '3_car_revenue'!$A:$A,Calc1!$A574, '3_car_revenue'!$J:$J,Calc1!M$1)</f>
        <v>1865</v>
      </c>
      <c r="N574">
        <f>SUMIFS('3_car_revenue'!$I:$I, '3_car_revenue'!$A:$A,Calc1!$A574, '3_car_revenue'!$J:$J,Calc1!N$1)</f>
        <v>2264</v>
      </c>
      <c r="O574">
        <f>SUMIFS('3_car_revenue'!$I:$I, '3_car_revenue'!$A:$A,Calc1!$A574, '3_car_revenue'!$J:$J,Calc1!O$1)</f>
        <v>218</v>
      </c>
      <c r="P574" s="8">
        <f t="shared" si="62"/>
        <v>16270</v>
      </c>
      <c r="Q574" s="8">
        <f>COUNTIF($E574:$O574, "&gt;0") * VLOOKUP($A574,'2_car_costs'!$A:$C, 2, FALSE)</f>
        <v>8038.7999999999993</v>
      </c>
      <c r="R574" s="8">
        <f>COUNTIF($E574:$O574, "&gt;0") * VLOOKUP($A574,'2_car_costs'!$A:$C, 3, FALSE)</f>
        <v>1605.01</v>
      </c>
      <c r="S574" s="8">
        <f t="shared" si="56"/>
        <v>6626.1900000000005</v>
      </c>
      <c r="T574" s="15">
        <f t="shared" si="57"/>
        <v>0.40726429010448684</v>
      </c>
      <c r="U574">
        <f>SUMIF('3_car_revenue'!A:A, Calc1!A574, '3_car_revenue'!C:C)</f>
        <v>96</v>
      </c>
      <c r="V574" s="17">
        <f t="shared" si="58"/>
        <v>169.47916666666666</v>
      </c>
      <c r="W574" s="17">
        <f t="shared" si="59"/>
        <v>69.022812500000001</v>
      </c>
      <c r="X574">
        <f t="shared" si="60"/>
        <v>330</v>
      </c>
      <c r="Y574" s="15">
        <f t="shared" si="61"/>
        <v>0.29090909090909089</v>
      </c>
    </row>
    <row r="575" spans="1:25" x14ac:dyDescent="0.3">
      <c r="A575" s="1">
        <v>849762723</v>
      </c>
      <c r="B575" s="1" t="s">
        <v>346</v>
      </c>
      <c r="C575" s="1" t="s">
        <v>632</v>
      </c>
      <c r="D575" s="1" t="s">
        <v>1402</v>
      </c>
      <c r="E575">
        <f>SUMIFS('3_car_revenue'!$I:$I, '3_car_revenue'!$A:$A,Calc1!$A575, '3_car_revenue'!$J:$J,Calc1!E$1)</f>
        <v>400</v>
      </c>
      <c r="F575">
        <f>SUMIFS('3_car_revenue'!$I:$I, '3_car_revenue'!$A:$A,Calc1!$A575, '3_car_revenue'!$J:$J,Calc1!F$1)</f>
        <v>1495</v>
      </c>
      <c r="G575">
        <f>SUMIFS('3_car_revenue'!$I:$I, '3_car_revenue'!$A:$A,Calc1!$A575, '3_car_revenue'!$J:$J,Calc1!G$1)</f>
        <v>2286</v>
      </c>
      <c r="H575">
        <f>SUMIFS('3_car_revenue'!$I:$I, '3_car_revenue'!$A:$A,Calc1!$A575, '3_car_revenue'!$J:$J,Calc1!H$1)</f>
        <v>2244</v>
      </c>
      <c r="I575">
        <f>SUMIFS('3_car_revenue'!$I:$I, '3_car_revenue'!$A:$A,Calc1!$A575, '3_car_revenue'!$J:$J,Calc1!I$1)</f>
        <v>1872</v>
      </c>
      <c r="J575">
        <f>SUMIFS('3_car_revenue'!$I:$I, '3_car_revenue'!$A:$A,Calc1!$A575, '3_car_revenue'!$J:$J,Calc1!J$1)</f>
        <v>210</v>
      </c>
      <c r="K575">
        <f>SUMIFS('3_car_revenue'!$I:$I, '3_car_revenue'!$A:$A,Calc1!$A575, '3_car_revenue'!$J:$J,Calc1!K$1)</f>
        <v>2164</v>
      </c>
      <c r="L575">
        <f>SUMIFS('3_car_revenue'!$I:$I, '3_car_revenue'!$A:$A,Calc1!$A575, '3_car_revenue'!$J:$J,Calc1!L$1)</f>
        <v>1611</v>
      </c>
      <c r="M575">
        <f>SUMIFS('3_car_revenue'!$I:$I, '3_car_revenue'!$A:$A,Calc1!$A575, '3_car_revenue'!$J:$J,Calc1!M$1)</f>
        <v>241</v>
      </c>
      <c r="N575">
        <f>SUMIFS('3_car_revenue'!$I:$I, '3_car_revenue'!$A:$A,Calc1!$A575, '3_car_revenue'!$J:$J,Calc1!N$1)</f>
        <v>1830</v>
      </c>
      <c r="O575">
        <f>SUMIFS('3_car_revenue'!$I:$I, '3_car_revenue'!$A:$A,Calc1!$A575, '3_car_revenue'!$J:$J,Calc1!O$1)</f>
        <v>118</v>
      </c>
      <c r="P575" s="8">
        <f t="shared" si="62"/>
        <v>14471</v>
      </c>
      <c r="Q575" s="8">
        <f>COUNTIF($E575:$O575, "&gt;0") * VLOOKUP($A575,'2_car_costs'!$A:$C, 2, FALSE)</f>
        <v>6878.96</v>
      </c>
      <c r="R575" s="8">
        <f>COUNTIF($E575:$O575, "&gt;0") * VLOOKUP($A575,'2_car_costs'!$A:$C, 3, FALSE)</f>
        <v>855.25</v>
      </c>
      <c r="S575" s="8">
        <f t="shared" si="56"/>
        <v>6736.79</v>
      </c>
      <c r="T575" s="15">
        <f t="shared" si="57"/>
        <v>0.46553728145947065</v>
      </c>
      <c r="U575">
        <f>SUMIF('3_car_revenue'!A:A, Calc1!A575, '3_car_revenue'!C:C)</f>
        <v>90</v>
      </c>
      <c r="V575" s="17">
        <f t="shared" si="58"/>
        <v>160.78888888888889</v>
      </c>
      <c r="W575" s="17">
        <f t="shared" si="59"/>
        <v>74.853222222222229</v>
      </c>
      <c r="X575">
        <f t="shared" si="60"/>
        <v>330</v>
      </c>
      <c r="Y575" s="15">
        <f t="shared" si="61"/>
        <v>0.27272727272727271</v>
      </c>
    </row>
    <row r="576" spans="1:25" x14ac:dyDescent="0.3">
      <c r="A576" s="1">
        <v>3832458158</v>
      </c>
      <c r="B576" s="1" t="s">
        <v>57</v>
      </c>
      <c r="C576" s="1" t="s">
        <v>56</v>
      </c>
      <c r="D576" s="1" t="s">
        <v>1403</v>
      </c>
      <c r="E576">
        <f>SUMIFS('3_car_revenue'!$I:$I, '3_car_revenue'!$A:$A,Calc1!$A576, '3_car_revenue'!$J:$J,Calc1!E$1)</f>
        <v>120</v>
      </c>
      <c r="F576">
        <f>SUMIFS('3_car_revenue'!$I:$I, '3_car_revenue'!$A:$A,Calc1!$A576, '3_car_revenue'!$J:$J,Calc1!F$1)</f>
        <v>1841</v>
      </c>
      <c r="G576">
        <f>SUMIFS('3_car_revenue'!$I:$I, '3_car_revenue'!$A:$A,Calc1!$A576, '3_car_revenue'!$J:$J,Calc1!G$1)</f>
        <v>2645</v>
      </c>
      <c r="H576">
        <f>SUMIFS('3_car_revenue'!$I:$I, '3_car_revenue'!$A:$A,Calc1!$A576, '3_car_revenue'!$J:$J,Calc1!H$1)</f>
        <v>546</v>
      </c>
      <c r="I576">
        <f>SUMIFS('3_car_revenue'!$I:$I, '3_car_revenue'!$A:$A,Calc1!$A576, '3_car_revenue'!$J:$J,Calc1!I$1)</f>
        <v>2258</v>
      </c>
      <c r="J576">
        <f>SUMIFS('3_car_revenue'!$I:$I, '3_car_revenue'!$A:$A,Calc1!$A576, '3_car_revenue'!$J:$J,Calc1!J$1)</f>
        <v>1050</v>
      </c>
      <c r="K576">
        <f>SUMIFS('3_car_revenue'!$I:$I, '3_car_revenue'!$A:$A,Calc1!$A576, '3_car_revenue'!$J:$J,Calc1!K$1)</f>
        <v>1678</v>
      </c>
      <c r="L576">
        <f>SUMIFS('3_car_revenue'!$I:$I, '3_car_revenue'!$A:$A,Calc1!$A576, '3_car_revenue'!$J:$J,Calc1!L$1)</f>
        <v>1466</v>
      </c>
      <c r="M576">
        <f>SUMIFS('3_car_revenue'!$I:$I, '3_car_revenue'!$A:$A,Calc1!$A576, '3_car_revenue'!$J:$J,Calc1!M$1)</f>
        <v>5558</v>
      </c>
      <c r="N576">
        <f>SUMIFS('3_car_revenue'!$I:$I, '3_car_revenue'!$A:$A,Calc1!$A576, '3_car_revenue'!$J:$J,Calc1!N$1)</f>
        <v>1073</v>
      </c>
      <c r="O576">
        <f>SUMIFS('3_car_revenue'!$I:$I, '3_car_revenue'!$A:$A,Calc1!$A576, '3_car_revenue'!$J:$J,Calc1!O$1)</f>
        <v>0</v>
      </c>
      <c r="P576" s="8">
        <f t="shared" si="62"/>
        <v>18235</v>
      </c>
      <c r="Q576" s="8">
        <f>COUNTIF($E576:$O576, "&gt;0") * VLOOKUP($A576,'2_car_costs'!$A:$C, 2, FALSE)</f>
        <v>4988.8999999999996</v>
      </c>
      <c r="R576" s="8">
        <f>COUNTIF($E576:$O576, "&gt;0") * VLOOKUP($A576,'2_car_costs'!$A:$C, 3, FALSE)</f>
        <v>521</v>
      </c>
      <c r="S576" s="8">
        <f t="shared" si="56"/>
        <v>12725.1</v>
      </c>
      <c r="T576" s="15">
        <f t="shared" si="57"/>
        <v>0.69783931998903215</v>
      </c>
      <c r="U576">
        <f>SUMIF('3_car_revenue'!A:A, Calc1!A576, '3_car_revenue'!C:C)</f>
        <v>117</v>
      </c>
      <c r="V576" s="17">
        <f t="shared" si="58"/>
        <v>155.85470085470087</v>
      </c>
      <c r="W576" s="17">
        <f t="shared" si="59"/>
        <v>108.76153846153846</v>
      </c>
      <c r="X576">
        <f t="shared" si="60"/>
        <v>300</v>
      </c>
      <c r="Y576" s="15">
        <f t="shared" si="61"/>
        <v>0.39</v>
      </c>
    </row>
    <row r="577" spans="1:25" x14ac:dyDescent="0.3">
      <c r="A577" s="1">
        <v>5745034998</v>
      </c>
      <c r="B577" s="1" t="s">
        <v>88</v>
      </c>
      <c r="C577" s="1" t="s">
        <v>429</v>
      </c>
      <c r="D577" s="1" t="s">
        <v>1152</v>
      </c>
      <c r="E577">
        <f>SUMIFS('3_car_revenue'!$I:$I, '3_car_revenue'!$A:$A,Calc1!$A577, '3_car_revenue'!$J:$J,Calc1!E$1)</f>
        <v>0</v>
      </c>
      <c r="F577">
        <f>SUMIFS('3_car_revenue'!$I:$I, '3_car_revenue'!$A:$A,Calc1!$A577, '3_car_revenue'!$J:$J,Calc1!F$1)</f>
        <v>1132</v>
      </c>
      <c r="G577">
        <f>SUMIFS('3_car_revenue'!$I:$I, '3_car_revenue'!$A:$A,Calc1!$A577, '3_car_revenue'!$J:$J,Calc1!G$1)</f>
        <v>3872</v>
      </c>
      <c r="H577">
        <f>SUMIFS('3_car_revenue'!$I:$I, '3_car_revenue'!$A:$A,Calc1!$A577, '3_car_revenue'!$J:$J,Calc1!H$1)</f>
        <v>762</v>
      </c>
      <c r="I577">
        <f>SUMIFS('3_car_revenue'!$I:$I, '3_car_revenue'!$A:$A,Calc1!$A577, '3_car_revenue'!$J:$J,Calc1!I$1)</f>
        <v>4461</v>
      </c>
      <c r="J577">
        <f>SUMIFS('3_car_revenue'!$I:$I, '3_car_revenue'!$A:$A,Calc1!$A577, '3_car_revenue'!$J:$J,Calc1!J$1)</f>
        <v>480</v>
      </c>
      <c r="K577">
        <f>SUMIFS('3_car_revenue'!$I:$I, '3_car_revenue'!$A:$A,Calc1!$A577, '3_car_revenue'!$J:$J,Calc1!K$1)</f>
        <v>5362</v>
      </c>
      <c r="L577">
        <f>SUMIFS('3_car_revenue'!$I:$I, '3_car_revenue'!$A:$A,Calc1!$A577, '3_car_revenue'!$J:$J,Calc1!L$1)</f>
        <v>592</v>
      </c>
      <c r="M577">
        <f>SUMIFS('3_car_revenue'!$I:$I, '3_car_revenue'!$A:$A,Calc1!$A577, '3_car_revenue'!$J:$J,Calc1!M$1)</f>
        <v>3619</v>
      </c>
      <c r="N577">
        <f>SUMIFS('3_car_revenue'!$I:$I, '3_car_revenue'!$A:$A,Calc1!$A577, '3_car_revenue'!$J:$J,Calc1!N$1)</f>
        <v>1384</v>
      </c>
      <c r="O577">
        <f>SUMIFS('3_car_revenue'!$I:$I, '3_car_revenue'!$A:$A,Calc1!$A577, '3_car_revenue'!$J:$J,Calc1!O$1)</f>
        <v>522</v>
      </c>
      <c r="P577" s="8">
        <f t="shared" si="62"/>
        <v>22186</v>
      </c>
      <c r="Q577" s="8">
        <f>COUNTIF($E577:$O577, "&gt;0") * VLOOKUP($A577,'2_car_costs'!$A:$C, 2, FALSE)</f>
        <v>4851.2</v>
      </c>
      <c r="R577" s="8">
        <f>COUNTIF($E577:$O577, "&gt;0") * VLOOKUP($A577,'2_car_costs'!$A:$C, 3, FALSE)</f>
        <v>644.30000000000007</v>
      </c>
      <c r="S577" s="8">
        <f t="shared" si="56"/>
        <v>16690.5</v>
      </c>
      <c r="T577" s="15">
        <f t="shared" si="57"/>
        <v>0.75229874695754084</v>
      </c>
      <c r="U577">
        <f>SUMIF('3_car_revenue'!A:A, Calc1!A577, '3_car_revenue'!C:C)</f>
        <v>131</v>
      </c>
      <c r="V577" s="17">
        <f t="shared" si="58"/>
        <v>169.35877862595419</v>
      </c>
      <c r="W577" s="17">
        <f t="shared" si="59"/>
        <v>127.40839694656489</v>
      </c>
      <c r="X577">
        <f t="shared" si="60"/>
        <v>300</v>
      </c>
      <c r="Y577" s="15">
        <f t="shared" si="61"/>
        <v>0.43666666666666665</v>
      </c>
    </row>
    <row r="578" spans="1:25" x14ac:dyDescent="0.3">
      <c r="A578" s="1">
        <v>1206416483</v>
      </c>
      <c r="B578" s="1" t="s">
        <v>57</v>
      </c>
      <c r="C578" s="1" t="s">
        <v>117</v>
      </c>
      <c r="D578" s="1" t="s">
        <v>1404</v>
      </c>
      <c r="E578">
        <f>SUMIFS('3_car_revenue'!$I:$I, '3_car_revenue'!$A:$A,Calc1!$A578, '3_car_revenue'!$J:$J,Calc1!E$1)</f>
        <v>3133</v>
      </c>
      <c r="F578">
        <f>SUMIFS('3_car_revenue'!$I:$I, '3_car_revenue'!$A:$A,Calc1!$A578, '3_car_revenue'!$J:$J,Calc1!F$1)</f>
        <v>785</v>
      </c>
      <c r="G578">
        <f>SUMIFS('3_car_revenue'!$I:$I, '3_car_revenue'!$A:$A,Calc1!$A578, '3_car_revenue'!$J:$J,Calc1!G$1)</f>
        <v>440</v>
      </c>
      <c r="H578">
        <f>SUMIFS('3_car_revenue'!$I:$I, '3_car_revenue'!$A:$A,Calc1!$A578, '3_car_revenue'!$J:$J,Calc1!H$1)</f>
        <v>510</v>
      </c>
      <c r="I578">
        <f>SUMIFS('3_car_revenue'!$I:$I, '3_car_revenue'!$A:$A,Calc1!$A578, '3_car_revenue'!$J:$J,Calc1!I$1)</f>
        <v>4450</v>
      </c>
      <c r="J578">
        <f>SUMIFS('3_car_revenue'!$I:$I, '3_car_revenue'!$A:$A,Calc1!$A578, '3_car_revenue'!$J:$J,Calc1!J$1)</f>
        <v>1029</v>
      </c>
      <c r="K578">
        <f>SUMIFS('3_car_revenue'!$I:$I, '3_car_revenue'!$A:$A,Calc1!$A578, '3_car_revenue'!$J:$J,Calc1!K$1)</f>
        <v>384</v>
      </c>
      <c r="L578">
        <f>SUMIFS('3_car_revenue'!$I:$I, '3_car_revenue'!$A:$A,Calc1!$A578, '3_car_revenue'!$J:$J,Calc1!L$1)</f>
        <v>2258</v>
      </c>
      <c r="M578">
        <f>SUMIFS('3_car_revenue'!$I:$I, '3_car_revenue'!$A:$A,Calc1!$A578, '3_car_revenue'!$J:$J,Calc1!M$1)</f>
        <v>940</v>
      </c>
      <c r="N578">
        <f>SUMIFS('3_car_revenue'!$I:$I, '3_car_revenue'!$A:$A,Calc1!$A578, '3_car_revenue'!$J:$J,Calc1!N$1)</f>
        <v>2204</v>
      </c>
      <c r="O578">
        <f>SUMIFS('3_car_revenue'!$I:$I, '3_car_revenue'!$A:$A,Calc1!$A578, '3_car_revenue'!$J:$J,Calc1!O$1)</f>
        <v>338</v>
      </c>
      <c r="P578" s="8">
        <f t="shared" si="62"/>
        <v>16471</v>
      </c>
      <c r="Q578" s="8">
        <f>COUNTIF($E578:$O578, "&gt;0") * VLOOKUP($A578,'2_car_costs'!$A:$C, 2, FALSE)</f>
        <v>5186.83</v>
      </c>
      <c r="R578" s="8">
        <f>COUNTIF($E578:$O578, "&gt;0") * VLOOKUP($A578,'2_car_costs'!$A:$C, 3, FALSE)</f>
        <v>850.74</v>
      </c>
      <c r="S578" s="8">
        <f t="shared" si="56"/>
        <v>10433.43</v>
      </c>
      <c r="T578" s="15">
        <f t="shared" si="57"/>
        <v>0.63344241393965151</v>
      </c>
      <c r="U578">
        <f>SUMIF('3_car_revenue'!A:A, Calc1!A578, '3_car_revenue'!C:C)</f>
        <v>104</v>
      </c>
      <c r="V578" s="17">
        <f t="shared" si="58"/>
        <v>158.375</v>
      </c>
      <c r="W578" s="17">
        <f t="shared" si="59"/>
        <v>100.32144230769231</v>
      </c>
      <c r="X578">
        <f t="shared" si="60"/>
        <v>330</v>
      </c>
      <c r="Y578" s="15">
        <f t="shared" si="61"/>
        <v>0.31515151515151513</v>
      </c>
    </row>
    <row r="579" spans="1:25" x14ac:dyDescent="0.3">
      <c r="A579" s="1">
        <v>9148148091</v>
      </c>
      <c r="B579" s="1" t="s">
        <v>76</v>
      </c>
      <c r="C579" s="1" t="s">
        <v>440</v>
      </c>
      <c r="D579" s="1" t="s">
        <v>1277</v>
      </c>
      <c r="E579">
        <f>SUMIFS('3_car_revenue'!$I:$I, '3_car_revenue'!$A:$A,Calc1!$A579, '3_car_revenue'!$J:$J,Calc1!E$1)</f>
        <v>0</v>
      </c>
      <c r="F579">
        <f>SUMIFS('3_car_revenue'!$I:$I, '3_car_revenue'!$A:$A,Calc1!$A579, '3_car_revenue'!$J:$J,Calc1!F$1)</f>
        <v>345</v>
      </c>
      <c r="G579">
        <f>SUMIFS('3_car_revenue'!$I:$I, '3_car_revenue'!$A:$A,Calc1!$A579, '3_car_revenue'!$J:$J,Calc1!G$1)</f>
        <v>0</v>
      </c>
      <c r="H579">
        <f>SUMIFS('3_car_revenue'!$I:$I, '3_car_revenue'!$A:$A,Calc1!$A579, '3_car_revenue'!$J:$J,Calc1!H$1)</f>
        <v>1769</v>
      </c>
      <c r="I579">
        <f>SUMIFS('3_car_revenue'!$I:$I, '3_car_revenue'!$A:$A,Calc1!$A579, '3_car_revenue'!$J:$J,Calc1!I$1)</f>
        <v>1887</v>
      </c>
      <c r="J579">
        <f>SUMIFS('3_car_revenue'!$I:$I, '3_car_revenue'!$A:$A,Calc1!$A579, '3_car_revenue'!$J:$J,Calc1!J$1)</f>
        <v>2508</v>
      </c>
      <c r="K579">
        <f>SUMIFS('3_car_revenue'!$I:$I, '3_car_revenue'!$A:$A,Calc1!$A579, '3_car_revenue'!$J:$J,Calc1!K$1)</f>
        <v>819</v>
      </c>
      <c r="L579">
        <f>SUMIFS('3_car_revenue'!$I:$I, '3_car_revenue'!$A:$A,Calc1!$A579, '3_car_revenue'!$J:$J,Calc1!L$1)</f>
        <v>2611</v>
      </c>
      <c r="M579">
        <f>SUMIFS('3_car_revenue'!$I:$I, '3_car_revenue'!$A:$A,Calc1!$A579, '3_car_revenue'!$J:$J,Calc1!M$1)</f>
        <v>168</v>
      </c>
      <c r="N579">
        <f>SUMIFS('3_car_revenue'!$I:$I, '3_car_revenue'!$A:$A,Calc1!$A579, '3_car_revenue'!$J:$J,Calc1!N$1)</f>
        <v>2502</v>
      </c>
      <c r="O579">
        <f>SUMIFS('3_car_revenue'!$I:$I, '3_car_revenue'!$A:$A,Calc1!$A579, '3_car_revenue'!$J:$J,Calc1!O$1)</f>
        <v>553</v>
      </c>
      <c r="P579" s="8">
        <f t="shared" si="62"/>
        <v>13162</v>
      </c>
      <c r="Q579" s="8">
        <f>COUNTIF($E579:$O579, "&gt;0") * VLOOKUP($A579,'2_car_costs'!$A:$C, 2, FALSE)</f>
        <v>6302.61</v>
      </c>
      <c r="R579" s="8">
        <f>COUNTIF($E579:$O579, "&gt;0") * VLOOKUP($A579,'2_car_costs'!$A:$C, 3, FALSE)</f>
        <v>796.77</v>
      </c>
      <c r="S579" s="8">
        <f t="shared" ref="S579:S642" si="63">P579-(Q579+R579)</f>
        <v>6062.6200000000008</v>
      </c>
      <c r="T579" s="15">
        <f t="shared" ref="T579:T642" si="64">S579/P579</f>
        <v>0.46061540799270634</v>
      </c>
      <c r="U579">
        <f>SUMIF('3_car_revenue'!A:A, Calc1!A579, '3_car_revenue'!C:C)</f>
        <v>85</v>
      </c>
      <c r="V579" s="17">
        <f t="shared" ref="V579:V642" si="65">P579/U579</f>
        <v>154.84705882352941</v>
      </c>
      <c r="W579" s="17">
        <f t="shared" ref="W579:W642" si="66">S579/U579</f>
        <v>71.324941176470602</v>
      </c>
      <c r="X579">
        <f t="shared" ref="X579:X642" si="67">30*COUNTIF(E579:O579, "&gt;0")</f>
        <v>270</v>
      </c>
      <c r="Y579" s="15">
        <f t="shared" ref="Y579:Y642" si="68">U579/X579</f>
        <v>0.31481481481481483</v>
      </c>
    </row>
    <row r="580" spans="1:25" x14ac:dyDescent="0.3">
      <c r="A580" s="1">
        <v>3789017450</v>
      </c>
      <c r="B580" s="1" t="s">
        <v>42</v>
      </c>
      <c r="C580" s="1" t="s">
        <v>375</v>
      </c>
      <c r="D580" s="1" t="s">
        <v>1226</v>
      </c>
      <c r="E580">
        <f>SUMIFS('3_car_revenue'!$I:$I, '3_car_revenue'!$A:$A,Calc1!$A580, '3_car_revenue'!$J:$J,Calc1!E$1)</f>
        <v>5996</v>
      </c>
      <c r="F580">
        <f>SUMIFS('3_car_revenue'!$I:$I, '3_car_revenue'!$A:$A,Calc1!$A580, '3_car_revenue'!$J:$J,Calc1!F$1)</f>
        <v>2283</v>
      </c>
      <c r="G580">
        <f>SUMIFS('3_car_revenue'!$I:$I, '3_car_revenue'!$A:$A,Calc1!$A580, '3_car_revenue'!$J:$J,Calc1!G$1)</f>
        <v>3610</v>
      </c>
      <c r="H580">
        <f>SUMIFS('3_car_revenue'!$I:$I, '3_car_revenue'!$A:$A,Calc1!$A580, '3_car_revenue'!$J:$J,Calc1!H$1)</f>
        <v>3582</v>
      </c>
      <c r="I580">
        <f>SUMIFS('3_car_revenue'!$I:$I, '3_car_revenue'!$A:$A,Calc1!$A580, '3_car_revenue'!$J:$J,Calc1!I$1)</f>
        <v>450</v>
      </c>
      <c r="J580">
        <f>SUMIFS('3_car_revenue'!$I:$I, '3_car_revenue'!$A:$A,Calc1!$A580, '3_car_revenue'!$J:$J,Calc1!J$1)</f>
        <v>0</v>
      </c>
      <c r="K580">
        <f>SUMIFS('3_car_revenue'!$I:$I, '3_car_revenue'!$A:$A,Calc1!$A580, '3_car_revenue'!$J:$J,Calc1!K$1)</f>
        <v>1075</v>
      </c>
      <c r="L580">
        <f>SUMIFS('3_car_revenue'!$I:$I, '3_car_revenue'!$A:$A,Calc1!$A580, '3_car_revenue'!$J:$J,Calc1!L$1)</f>
        <v>1764</v>
      </c>
      <c r="M580">
        <f>SUMIFS('3_car_revenue'!$I:$I, '3_car_revenue'!$A:$A,Calc1!$A580, '3_car_revenue'!$J:$J,Calc1!M$1)</f>
        <v>0</v>
      </c>
      <c r="N580">
        <f>SUMIFS('3_car_revenue'!$I:$I, '3_car_revenue'!$A:$A,Calc1!$A580, '3_car_revenue'!$J:$J,Calc1!N$1)</f>
        <v>582</v>
      </c>
      <c r="O580">
        <f>SUMIFS('3_car_revenue'!$I:$I, '3_car_revenue'!$A:$A,Calc1!$A580, '3_car_revenue'!$J:$J,Calc1!O$1)</f>
        <v>820</v>
      </c>
      <c r="P580" s="8">
        <f t="shared" ref="P580:P643" si="69">SUM(E580:O580)</f>
        <v>20162</v>
      </c>
      <c r="Q580" s="8">
        <f>COUNTIF($E580:$O580, "&gt;0") * VLOOKUP($A580,'2_car_costs'!$A:$C, 2, FALSE)</f>
        <v>4882.59</v>
      </c>
      <c r="R580" s="8">
        <f>COUNTIF($E580:$O580, "&gt;0") * VLOOKUP($A580,'2_car_costs'!$A:$C, 3, FALSE)</f>
        <v>1029.42</v>
      </c>
      <c r="S580" s="8">
        <f t="shared" si="63"/>
        <v>14249.99</v>
      </c>
      <c r="T580" s="15">
        <f t="shared" si="64"/>
        <v>0.70677462553318127</v>
      </c>
      <c r="U580">
        <f>SUMIF('3_car_revenue'!A:A, Calc1!A580, '3_car_revenue'!C:C)</f>
        <v>129</v>
      </c>
      <c r="V580" s="17">
        <f t="shared" si="65"/>
        <v>156.29457364341084</v>
      </c>
      <c r="W580" s="17">
        <f t="shared" si="66"/>
        <v>110.46503875968992</v>
      </c>
      <c r="X580">
        <f t="shared" si="67"/>
        <v>270</v>
      </c>
      <c r="Y580" s="15">
        <f t="shared" si="68"/>
        <v>0.4777777777777778</v>
      </c>
    </row>
    <row r="581" spans="1:25" x14ac:dyDescent="0.3">
      <c r="A581" s="1">
        <v>5861003165</v>
      </c>
      <c r="B581" s="1" t="s">
        <v>144</v>
      </c>
      <c r="C581" s="1" t="s">
        <v>418</v>
      </c>
      <c r="D581" s="1" t="s">
        <v>1405</v>
      </c>
      <c r="E581">
        <f>SUMIFS('3_car_revenue'!$I:$I, '3_car_revenue'!$A:$A,Calc1!$A581, '3_car_revenue'!$J:$J,Calc1!E$1)</f>
        <v>1162</v>
      </c>
      <c r="F581">
        <f>SUMIFS('3_car_revenue'!$I:$I, '3_car_revenue'!$A:$A,Calc1!$A581, '3_car_revenue'!$J:$J,Calc1!F$1)</f>
        <v>417</v>
      </c>
      <c r="G581">
        <f>SUMIFS('3_car_revenue'!$I:$I, '3_car_revenue'!$A:$A,Calc1!$A581, '3_car_revenue'!$J:$J,Calc1!G$1)</f>
        <v>3621</v>
      </c>
      <c r="H581">
        <f>SUMIFS('3_car_revenue'!$I:$I, '3_car_revenue'!$A:$A,Calc1!$A581, '3_car_revenue'!$J:$J,Calc1!H$1)</f>
        <v>2456</v>
      </c>
      <c r="I581">
        <f>SUMIFS('3_car_revenue'!$I:$I, '3_car_revenue'!$A:$A,Calc1!$A581, '3_car_revenue'!$J:$J,Calc1!I$1)</f>
        <v>1302</v>
      </c>
      <c r="J581">
        <f>SUMIFS('3_car_revenue'!$I:$I, '3_car_revenue'!$A:$A,Calc1!$A581, '3_car_revenue'!$J:$J,Calc1!J$1)</f>
        <v>374</v>
      </c>
      <c r="K581">
        <f>SUMIFS('3_car_revenue'!$I:$I, '3_car_revenue'!$A:$A,Calc1!$A581, '3_car_revenue'!$J:$J,Calc1!K$1)</f>
        <v>4647</v>
      </c>
      <c r="L581">
        <f>SUMIFS('3_car_revenue'!$I:$I, '3_car_revenue'!$A:$A,Calc1!$A581, '3_car_revenue'!$J:$J,Calc1!L$1)</f>
        <v>1596</v>
      </c>
      <c r="M581">
        <f>SUMIFS('3_car_revenue'!$I:$I, '3_car_revenue'!$A:$A,Calc1!$A581, '3_car_revenue'!$J:$J,Calc1!M$1)</f>
        <v>824</v>
      </c>
      <c r="N581">
        <f>SUMIFS('3_car_revenue'!$I:$I, '3_car_revenue'!$A:$A,Calc1!$A581, '3_car_revenue'!$J:$J,Calc1!N$1)</f>
        <v>3750</v>
      </c>
      <c r="O581">
        <f>SUMIFS('3_car_revenue'!$I:$I, '3_car_revenue'!$A:$A,Calc1!$A581, '3_car_revenue'!$J:$J,Calc1!O$1)</f>
        <v>700</v>
      </c>
      <c r="P581" s="8">
        <f t="shared" si="69"/>
        <v>20849</v>
      </c>
      <c r="Q581" s="8">
        <f>COUNTIF($E581:$O581, "&gt;0") * VLOOKUP($A581,'2_car_costs'!$A:$C, 2, FALSE)</f>
        <v>6560.4</v>
      </c>
      <c r="R581" s="8">
        <f>COUNTIF($E581:$O581, "&gt;0") * VLOOKUP($A581,'2_car_costs'!$A:$C, 3, FALSE)</f>
        <v>824.23</v>
      </c>
      <c r="S581" s="8">
        <f t="shared" si="63"/>
        <v>13464.37</v>
      </c>
      <c r="T581" s="15">
        <f t="shared" si="64"/>
        <v>0.64580411530529047</v>
      </c>
      <c r="U581">
        <f>SUMIF('3_car_revenue'!A:A, Calc1!A581, '3_car_revenue'!C:C)</f>
        <v>135</v>
      </c>
      <c r="V581" s="17">
        <f t="shared" si="65"/>
        <v>154.43703703703704</v>
      </c>
      <c r="W581" s="17">
        <f t="shared" si="66"/>
        <v>99.736074074074082</v>
      </c>
      <c r="X581">
        <f t="shared" si="67"/>
        <v>330</v>
      </c>
      <c r="Y581" s="15">
        <f t="shared" si="68"/>
        <v>0.40909090909090912</v>
      </c>
    </row>
    <row r="582" spans="1:25" x14ac:dyDescent="0.3">
      <c r="A582" s="1">
        <v>5321656932</v>
      </c>
      <c r="B582" s="1" t="s">
        <v>37</v>
      </c>
      <c r="C582" s="1" t="s">
        <v>310</v>
      </c>
      <c r="D582" s="1" t="s">
        <v>1315</v>
      </c>
      <c r="E582">
        <f>SUMIFS('3_car_revenue'!$I:$I, '3_car_revenue'!$A:$A,Calc1!$A582, '3_car_revenue'!$J:$J,Calc1!E$1)</f>
        <v>1722</v>
      </c>
      <c r="F582">
        <f>SUMIFS('3_car_revenue'!$I:$I, '3_car_revenue'!$A:$A,Calc1!$A582, '3_car_revenue'!$J:$J,Calc1!F$1)</f>
        <v>604</v>
      </c>
      <c r="G582">
        <f>SUMIFS('3_car_revenue'!$I:$I, '3_car_revenue'!$A:$A,Calc1!$A582, '3_car_revenue'!$J:$J,Calc1!G$1)</f>
        <v>336</v>
      </c>
      <c r="H582">
        <f>SUMIFS('3_car_revenue'!$I:$I, '3_car_revenue'!$A:$A,Calc1!$A582, '3_car_revenue'!$J:$J,Calc1!H$1)</f>
        <v>2455</v>
      </c>
      <c r="I582">
        <f>SUMIFS('3_car_revenue'!$I:$I, '3_car_revenue'!$A:$A,Calc1!$A582, '3_car_revenue'!$J:$J,Calc1!I$1)</f>
        <v>1568</v>
      </c>
      <c r="J582">
        <f>SUMIFS('3_car_revenue'!$I:$I, '3_car_revenue'!$A:$A,Calc1!$A582, '3_car_revenue'!$J:$J,Calc1!J$1)</f>
        <v>159</v>
      </c>
      <c r="K582">
        <f>SUMIFS('3_car_revenue'!$I:$I, '3_car_revenue'!$A:$A,Calc1!$A582, '3_car_revenue'!$J:$J,Calc1!K$1)</f>
        <v>637</v>
      </c>
      <c r="L582">
        <f>SUMIFS('3_car_revenue'!$I:$I, '3_car_revenue'!$A:$A,Calc1!$A582, '3_car_revenue'!$J:$J,Calc1!L$1)</f>
        <v>1034</v>
      </c>
      <c r="M582">
        <f>SUMIFS('3_car_revenue'!$I:$I, '3_car_revenue'!$A:$A,Calc1!$A582, '3_car_revenue'!$J:$J,Calc1!M$1)</f>
        <v>742</v>
      </c>
      <c r="N582">
        <f>SUMIFS('3_car_revenue'!$I:$I, '3_car_revenue'!$A:$A,Calc1!$A582, '3_car_revenue'!$J:$J,Calc1!N$1)</f>
        <v>2423</v>
      </c>
      <c r="O582">
        <f>SUMIFS('3_car_revenue'!$I:$I, '3_car_revenue'!$A:$A,Calc1!$A582, '3_car_revenue'!$J:$J,Calc1!O$1)</f>
        <v>0</v>
      </c>
      <c r="P582" s="8">
        <f t="shared" si="69"/>
        <v>11680</v>
      </c>
      <c r="Q582" s="8">
        <f>COUNTIF($E582:$O582, "&gt;0") * VLOOKUP($A582,'2_car_costs'!$A:$C, 2, FALSE)</f>
        <v>5298.0999999999995</v>
      </c>
      <c r="R582" s="8">
        <f>COUNTIF($E582:$O582, "&gt;0") * VLOOKUP($A582,'2_car_costs'!$A:$C, 3, FALSE)</f>
        <v>1467</v>
      </c>
      <c r="S582" s="8">
        <f t="shared" si="63"/>
        <v>4914.9000000000005</v>
      </c>
      <c r="T582" s="15">
        <f t="shared" si="64"/>
        <v>0.42079623287671236</v>
      </c>
      <c r="U582">
        <f>SUMIF('3_car_revenue'!A:A, Calc1!A582, '3_car_revenue'!C:C)</f>
        <v>76</v>
      </c>
      <c r="V582" s="17">
        <f t="shared" si="65"/>
        <v>153.68421052631578</v>
      </c>
      <c r="W582" s="17">
        <f t="shared" si="66"/>
        <v>64.669736842105266</v>
      </c>
      <c r="X582">
        <f t="shared" si="67"/>
        <v>300</v>
      </c>
      <c r="Y582" s="15">
        <f t="shared" si="68"/>
        <v>0.25333333333333335</v>
      </c>
    </row>
    <row r="583" spans="1:25" x14ac:dyDescent="0.3">
      <c r="A583" s="1">
        <v>4462851196</v>
      </c>
      <c r="B583" s="1" t="s">
        <v>99</v>
      </c>
      <c r="C583" s="1" t="s">
        <v>496</v>
      </c>
      <c r="D583" s="1" t="s">
        <v>1406</v>
      </c>
      <c r="E583">
        <f>SUMIFS('3_car_revenue'!$I:$I, '3_car_revenue'!$A:$A,Calc1!$A583, '3_car_revenue'!$J:$J,Calc1!E$1)</f>
        <v>2001</v>
      </c>
      <c r="F583">
        <f>SUMIFS('3_car_revenue'!$I:$I, '3_car_revenue'!$A:$A,Calc1!$A583, '3_car_revenue'!$J:$J,Calc1!F$1)</f>
        <v>1190</v>
      </c>
      <c r="G583">
        <f>SUMIFS('3_car_revenue'!$I:$I, '3_car_revenue'!$A:$A,Calc1!$A583, '3_car_revenue'!$J:$J,Calc1!G$1)</f>
        <v>967</v>
      </c>
      <c r="H583">
        <f>SUMIFS('3_car_revenue'!$I:$I, '3_car_revenue'!$A:$A,Calc1!$A583, '3_car_revenue'!$J:$J,Calc1!H$1)</f>
        <v>800</v>
      </c>
      <c r="I583">
        <f>SUMIFS('3_car_revenue'!$I:$I, '3_car_revenue'!$A:$A,Calc1!$A583, '3_car_revenue'!$J:$J,Calc1!I$1)</f>
        <v>1792</v>
      </c>
      <c r="J583">
        <f>SUMIFS('3_car_revenue'!$I:$I, '3_car_revenue'!$A:$A,Calc1!$A583, '3_car_revenue'!$J:$J,Calc1!J$1)</f>
        <v>1680</v>
      </c>
      <c r="K583">
        <f>SUMIFS('3_car_revenue'!$I:$I, '3_car_revenue'!$A:$A,Calc1!$A583, '3_car_revenue'!$J:$J,Calc1!K$1)</f>
        <v>2361</v>
      </c>
      <c r="L583">
        <f>SUMIFS('3_car_revenue'!$I:$I, '3_car_revenue'!$A:$A,Calc1!$A583, '3_car_revenue'!$J:$J,Calc1!L$1)</f>
        <v>3441</v>
      </c>
      <c r="M583">
        <f>SUMIFS('3_car_revenue'!$I:$I, '3_car_revenue'!$A:$A,Calc1!$A583, '3_car_revenue'!$J:$J,Calc1!M$1)</f>
        <v>812</v>
      </c>
      <c r="N583">
        <f>SUMIFS('3_car_revenue'!$I:$I, '3_car_revenue'!$A:$A,Calc1!$A583, '3_car_revenue'!$J:$J,Calc1!N$1)</f>
        <v>1427</v>
      </c>
      <c r="O583">
        <f>SUMIFS('3_car_revenue'!$I:$I, '3_car_revenue'!$A:$A,Calc1!$A583, '3_car_revenue'!$J:$J,Calc1!O$1)</f>
        <v>228</v>
      </c>
      <c r="P583" s="8">
        <f t="shared" si="69"/>
        <v>16699</v>
      </c>
      <c r="Q583" s="8">
        <f>COUNTIF($E583:$O583, "&gt;0") * VLOOKUP($A583,'2_car_costs'!$A:$C, 2, FALSE)</f>
        <v>7515.09</v>
      </c>
      <c r="R583" s="8">
        <f>COUNTIF($E583:$O583, "&gt;0") * VLOOKUP($A583,'2_car_costs'!$A:$C, 3, FALSE)</f>
        <v>1502.8200000000002</v>
      </c>
      <c r="S583" s="8">
        <f t="shared" si="63"/>
        <v>7681.09</v>
      </c>
      <c r="T583" s="15">
        <f t="shared" si="64"/>
        <v>0.45997305227857954</v>
      </c>
      <c r="U583">
        <f>SUMIF('3_car_revenue'!A:A, Calc1!A583, '3_car_revenue'!C:C)</f>
        <v>111</v>
      </c>
      <c r="V583" s="17">
        <f t="shared" si="65"/>
        <v>150.44144144144144</v>
      </c>
      <c r="W583" s="17">
        <f t="shared" si="66"/>
        <v>69.199009009009004</v>
      </c>
      <c r="X583">
        <f t="shared" si="67"/>
        <v>330</v>
      </c>
      <c r="Y583" s="15">
        <f t="shared" si="68"/>
        <v>0.33636363636363636</v>
      </c>
    </row>
    <row r="584" spans="1:25" x14ac:dyDescent="0.3">
      <c r="A584" s="1">
        <v>503113883</v>
      </c>
      <c r="B584" s="1" t="s">
        <v>53</v>
      </c>
      <c r="C584" s="1" t="s">
        <v>230</v>
      </c>
      <c r="D584" s="1" t="s">
        <v>1407</v>
      </c>
      <c r="E584">
        <f>SUMIFS('3_car_revenue'!$I:$I, '3_car_revenue'!$A:$A,Calc1!$A584, '3_car_revenue'!$J:$J,Calc1!E$1)</f>
        <v>364</v>
      </c>
      <c r="F584">
        <f>SUMIFS('3_car_revenue'!$I:$I, '3_car_revenue'!$A:$A,Calc1!$A584, '3_car_revenue'!$J:$J,Calc1!F$1)</f>
        <v>1236</v>
      </c>
      <c r="G584">
        <f>SUMIFS('3_car_revenue'!$I:$I, '3_car_revenue'!$A:$A,Calc1!$A584, '3_car_revenue'!$J:$J,Calc1!G$1)</f>
        <v>1606</v>
      </c>
      <c r="H584">
        <f>SUMIFS('3_car_revenue'!$I:$I, '3_car_revenue'!$A:$A,Calc1!$A584, '3_car_revenue'!$J:$J,Calc1!H$1)</f>
        <v>2268</v>
      </c>
      <c r="I584">
        <f>SUMIFS('3_car_revenue'!$I:$I, '3_car_revenue'!$A:$A,Calc1!$A584, '3_car_revenue'!$J:$J,Calc1!I$1)</f>
        <v>2174</v>
      </c>
      <c r="J584">
        <f>SUMIFS('3_car_revenue'!$I:$I, '3_car_revenue'!$A:$A,Calc1!$A584, '3_car_revenue'!$J:$J,Calc1!J$1)</f>
        <v>319</v>
      </c>
      <c r="K584">
        <f>SUMIFS('3_car_revenue'!$I:$I, '3_car_revenue'!$A:$A,Calc1!$A584, '3_car_revenue'!$J:$J,Calc1!K$1)</f>
        <v>516</v>
      </c>
      <c r="L584">
        <f>SUMIFS('3_car_revenue'!$I:$I, '3_car_revenue'!$A:$A,Calc1!$A584, '3_car_revenue'!$J:$J,Calc1!L$1)</f>
        <v>873</v>
      </c>
      <c r="M584">
        <f>SUMIFS('3_car_revenue'!$I:$I, '3_car_revenue'!$A:$A,Calc1!$A584, '3_car_revenue'!$J:$J,Calc1!M$1)</f>
        <v>1920</v>
      </c>
      <c r="N584">
        <f>SUMIFS('3_car_revenue'!$I:$I, '3_car_revenue'!$A:$A,Calc1!$A584, '3_car_revenue'!$J:$J,Calc1!N$1)</f>
        <v>2658</v>
      </c>
      <c r="O584">
        <f>SUMIFS('3_car_revenue'!$I:$I, '3_car_revenue'!$A:$A,Calc1!$A584, '3_car_revenue'!$J:$J,Calc1!O$1)</f>
        <v>85</v>
      </c>
      <c r="P584" s="8">
        <f t="shared" si="69"/>
        <v>14019</v>
      </c>
      <c r="Q584" s="8">
        <f>COUNTIF($E584:$O584, "&gt;0") * VLOOKUP($A584,'2_car_costs'!$A:$C, 2, FALSE)</f>
        <v>7731.57</v>
      </c>
      <c r="R584" s="8">
        <f>COUNTIF($E584:$O584, "&gt;0") * VLOOKUP($A584,'2_car_costs'!$A:$C, 3, FALSE)</f>
        <v>1598.96</v>
      </c>
      <c r="S584" s="8">
        <f t="shared" si="63"/>
        <v>4688.4700000000012</v>
      </c>
      <c r="T584" s="15">
        <f t="shared" si="64"/>
        <v>0.33443683572294752</v>
      </c>
      <c r="U584">
        <f>SUMIF('3_car_revenue'!A:A, Calc1!A584, '3_car_revenue'!C:C)</f>
        <v>88</v>
      </c>
      <c r="V584" s="17">
        <f t="shared" si="65"/>
        <v>159.30681818181819</v>
      </c>
      <c r="W584" s="17">
        <f t="shared" si="66"/>
        <v>53.278068181818192</v>
      </c>
      <c r="X584">
        <f t="shared" si="67"/>
        <v>330</v>
      </c>
      <c r="Y584" s="15">
        <f t="shared" si="68"/>
        <v>0.26666666666666666</v>
      </c>
    </row>
    <row r="585" spans="1:25" x14ac:dyDescent="0.3">
      <c r="A585" s="1">
        <v>4053908892</v>
      </c>
      <c r="B585" s="1" t="s">
        <v>13</v>
      </c>
      <c r="C585" s="1" t="s">
        <v>113</v>
      </c>
      <c r="D585" s="1" t="s">
        <v>1197</v>
      </c>
      <c r="E585">
        <f>SUMIFS('3_car_revenue'!$I:$I, '3_car_revenue'!$A:$A,Calc1!$A585, '3_car_revenue'!$J:$J,Calc1!E$1)</f>
        <v>858</v>
      </c>
      <c r="F585">
        <f>SUMIFS('3_car_revenue'!$I:$I, '3_car_revenue'!$A:$A,Calc1!$A585, '3_car_revenue'!$J:$J,Calc1!F$1)</f>
        <v>630</v>
      </c>
      <c r="G585">
        <f>SUMIFS('3_car_revenue'!$I:$I, '3_car_revenue'!$A:$A,Calc1!$A585, '3_car_revenue'!$J:$J,Calc1!G$1)</f>
        <v>3612</v>
      </c>
      <c r="H585">
        <f>SUMIFS('3_car_revenue'!$I:$I, '3_car_revenue'!$A:$A,Calc1!$A585, '3_car_revenue'!$J:$J,Calc1!H$1)</f>
        <v>1356</v>
      </c>
      <c r="I585">
        <f>SUMIFS('3_car_revenue'!$I:$I, '3_car_revenue'!$A:$A,Calc1!$A585, '3_car_revenue'!$J:$J,Calc1!I$1)</f>
        <v>2469</v>
      </c>
      <c r="J585">
        <f>SUMIFS('3_car_revenue'!$I:$I, '3_car_revenue'!$A:$A,Calc1!$A585, '3_car_revenue'!$J:$J,Calc1!J$1)</f>
        <v>1035</v>
      </c>
      <c r="K585">
        <f>SUMIFS('3_car_revenue'!$I:$I, '3_car_revenue'!$A:$A,Calc1!$A585, '3_car_revenue'!$J:$J,Calc1!K$1)</f>
        <v>0</v>
      </c>
      <c r="L585">
        <f>SUMIFS('3_car_revenue'!$I:$I, '3_car_revenue'!$A:$A,Calc1!$A585, '3_car_revenue'!$J:$J,Calc1!L$1)</f>
        <v>444</v>
      </c>
      <c r="M585">
        <f>SUMIFS('3_car_revenue'!$I:$I, '3_car_revenue'!$A:$A,Calc1!$A585, '3_car_revenue'!$J:$J,Calc1!M$1)</f>
        <v>300</v>
      </c>
      <c r="N585">
        <f>SUMIFS('3_car_revenue'!$I:$I, '3_car_revenue'!$A:$A,Calc1!$A585, '3_car_revenue'!$J:$J,Calc1!N$1)</f>
        <v>3130</v>
      </c>
      <c r="O585">
        <f>SUMIFS('3_car_revenue'!$I:$I, '3_car_revenue'!$A:$A,Calc1!$A585, '3_car_revenue'!$J:$J,Calc1!O$1)</f>
        <v>2294</v>
      </c>
      <c r="P585" s="8">
        <f t="shared" si="69"/>
        <v>16128</v>
      </c>
      <c r="Q585" s="8">
        <f>COUNTIF($E585:$O585, "&gt;0") * VLOOKUP($A585,'2_car_costs'!$A:$C, 2, FALSE)</f>
        <v>5396.5</v>
      </c>
      <c r="R585" s="8">
        <f>COUNTIF($E585:$O585, "&gt;0") * VLOOKUP($A585,'2_car_costs'!$A:$C, 3, FALSE)</f>
        <v>923.1</v>
      </c>
      <c r="S585" s="8">
        <f t="shared" si="63"/>
        <v>9808.4</v>
      </c>
      <c r="T585" s="15">
        <f t="shared" si="64"/>
        <v>0.60815972222222225</v>
      </c>
      <c r="U585">
        <f>SUMIF('3_car_revenue'!A:A, Calc1!A585, '3_car_revenue'!C:C)</f>
        <v>100</v>
      </c>
      <c r="V585" s="17">
        <f t="shared" si="65"/>
        <v>161.28</v>
      </c>
      <c r="W585" s="17">
        <f t="shared" si="66"/>
        <v>98.084000000000003</v>
      </c>
      <c r="X585">
        <f t="shared" si="67"/>
        <v>300</v>
      </c>
      <c r="Y585" s="15">
        <f t="shared" si="68"/>
        <v>0.33333333333333331</v>
      </c>
    </row>
    <row r="586" spans="1:25" x14ac:dyDescent="0.3">
      <c r="A586" s="1">
        <v>9789434162</v>
      </c>
      <c r="B586" s="1" t="s">
        <v>109</v>
      </c>
      <c r="C586" s="1" t="s">
        <v>607</v>
      </c>
      <c r="D586" s="1" t="s">
        <v>1369</v>
      </c>
      <c r="E586">
        <f>SUMIFS('3_car_revenue'!$I:$I, '3_car_revenue'!$A:$A,Calc1!$A586, '3_car_revenue'!$J:$J,Calc1!E$1)</f>
        <v>2441</v>
      </c>
      <c r="F586">
        <f>SUMIFS('3_car_revenue'!$I:$I, '3_car_revenue'!$A:$A,Calc1!$A586, '3_car_revenue'!$J:$J,Calc1!F$1)</f>
        <v>1305</v>
      </c>
      <c r="G586">
        <f>SUMIFS('3_car_revenue'!$I:$I, '3_car_revenue'!$A:$A,Calc1!$A586, '3_car_revenue'!$J:$J,Calc1!G$1)</f>
        <v>655</v>
      </c>
      <c r="H586">
        <f>SUMIFS('3_car_revenue'!$I:$I, '3_car_revenue'!$A:$A,Calc1!$A586, '3_car_revenue'!$J:$J,Calc1!H$1)</f>
        <v>1016</v>
      </c>
      <c r="I586">
        <f>SUMIFS('3_car_revenue'!$I:$I, '3_car_revenue'!$A:$A,Calc1!$A586, '3_car_revenue'!$J:$J,Calc1!I$1)</f>
        <v>2739</v>
      </c>
      <c r="J586">
        <f>SUMIFS('3_car_revenue'!$I:$I, '3_car_revenue'!$A:$A,Calc1!$A586, '3_car_revenue'!$J:$J,Calc1!J$1)</f>
        <v>0</v>
      </c>
      <c r="K586">
        <f>SUMIFS('3_car_revenue'!$I:$I, '3_car_revenue'!$A:$A,Calc1!$A586, '3_car_revenue'!$J:$J,Calc1!K$1)</f>
        <v>1888</v>
      </c>
      <c r="L586">
        <f>SUMIFS('3_car_revenue'!$I:$I, '3_car_revenue'!$A:$A,Calc1!$A586, '3_car_revenue'!$J:$J,Calc1!L$1)</f>
        <v>689</v>
      </c>
      <c r="M586">
        <f>SUMIFS('3_car_revenue'!$I:$I, '3_car_revenue'!$A:$A,Calc1!$A586, '3_car_revenue'!$J:$J,Calc1!M$1)</f>
        <v>1218</v>
      </c>
      <c r="N586">
        <f>SUMIFS('3_car_revenue'!$I:$I, '3_car_revenue'!$A:$A,Calc1!$A586, '3_car_revenue'!$J:$J,Calc1!N$1)</f>
        <v>1563</v>
      </c>
      <c r="O586">
        <f>SUMIFS('3_car_revenue'!$I:$I, '3_car_revenue'!$A:$A,Calc1!$A586, '3_car_revenue'!$J:$J,Calc1!O$1)</f>
        <v>448</v>
      </c>
      <c r="P586" s="8">
        <f t="shared" si="69"/>
        <v>13962</v>
      </c>
      <c r="Q586" s="8">
        <f>COUNTIF($E586:$O586, "&gt;0") * VLOOKUP($A586,'2_car_costs'!$A:$C, 2, FALSE)</f>
        <v>7447.6</v>
      </c>
      <c r="R586" s="8">
        <f>COUNTIF($E586:$O586, "&gt;0") * VLOOKUP($A586,'2_car_costs'!$A:$C, 3, FALSE)</f>
        <v>1218.5999999999999</v>
      </c>
      <c r="S586" s="8">
        <f t="shared" si="63"/>
        <v>5295.7999999999993</v>
      </c>
      <c r="T586" s="15">
        <f t="shared" si="64"/>
        <v>0.37930095974788708</v>
      </c>
      <c r="U586">
        <f>SUMIF('3_car_revenue'!A:A, Calc1!A586, '3_car_revenue'!C:C)</f>
        <v>90</v>
      </c>
      <c r="V586" s="17">
        <f t="shared" si="65"/>
        <v>155.13333333333333</v>
      </c>
      <c r="W586" s="17">
        <f t="shared" si="66"/>
        <v>58.842222222222212</v>
      </c>
      <c r="X586">
        <f t="shared" si="67"/>
        <v>300</v>
      </c>
      <c r="Y586" s="15">
        <f t="shared" si="68"/>
        <v>0.3</v>
      </c>
    </row>
    <row r="587" spans="1:25" x14ac:dyDescent="0.3">
      <c r="A587" s="1">
        <v>3025986913</v>
      </c>
      <c r="B587" s="1" t="s">
        <v>13</v>
      </c>
      <c r="C587" s="1" t="s">
        <v>612</v>
      </c>
      <c r="D587" s="1" t="s">
        <v>1041</v>
      </c>
      <c r="E587">
        <f>SUMIFS('3_car_revenue'!$I:$I, '3_car_revenue'!$A:$A,Calc1!$A587, '3_car_revenue'!$J:$J,Calc1!E$1)</f>
        <v>0</v>
      </c>
      <c r="F587">
        <f>SUMIFS('3_car_revenue'!$I:$I, '3_car_revenue'!$A:$A,Calc1!$A587, '3_car_revenue'!$J:$J,Calc1!F$1)</f>
        <v>1725</v>
      </c>
      <c r="G587">
        <f>SUMIFS('3_car_revenue'!$I:$I, '3_car_revenue'!$A:$A,Calc1!$A587, '3_car_revenue'!$J:$J,Calc1!G$1)</f>
        <v>232</v>
      </c>
      <c r="H587">
        <f>SUMIFS('3_car_revenue'!$I:$I, '3_car_revenue'!$A:$A,Calc1!$A587, '3_car_revenue'!$J:$J,Calc1!H$1)</f>
        <v>3257</v>
      </c>
      <c r="I587">
        <f>SUMIFS('3_car_revenue'!$I:$I, '3_car_revenue'!$A:$A,Calc1!$A587, '3_car_revenue'!$J:$J,Calc1!I$1)</f>
        <v>2035</v>
      </c>
      <c r="J587">
        <f>SUMIFS('3_car_revenue'!$I:$I, '3_car_revenue'!$A:$A,Calc1!$A587, '3_car_revenue'!$J:$J,Calc1!J$1)</f>
        <v>855</v>
      </c>
      <c r="K587">
        <f>SUMIFS('3_car_revenue'!$I:$I, '3_car_revenue'!$A:$A,Calc1!$A587, '3_car_revenue'!$J:$J,Calc1!K$1)</f>
        <v>3179</v>
      </c>
      <c r="L587">
        <f>SUMIFS('3_car_revenue'!$I:$I, '3_car_revenue'!$A:$A,Calc1!$A587, '3_car_revenue'!$J:$J,Calc1!L$1)</f>
        <v>3523</v>
      </c>
      <c r="M587">
        <f>SUMIFS('3_car_revenue'!$I:$I, '3_car_revenue'!$A:$A,Calc1!$A587, '3_car_revenue'!$J:$J,Calc1!M$1)</f>
        <v>698</v>
      </c>
      <c r="N587">
        <f>SUMIFS('3_car_revenue'!$I:$I, '3_car_revenue'!$A:$A,Calc1!$A587, '3_car_revenue'!$J:$J,Calc1!N$1)</f>
        <v>1113</v>
      </c>
      <c r="O587">
        <f>SUMIFS('3_car_revenue'!$I:$I, '3_car_revenue'!$A:$A,Calc1!$A587, '3_car_revenue'!$J:$J,Calc1!O$1)</f>
        <v>0</v>
      </c>
      <c r="P587" s="8">
        <f t="shared" si="69"/>
        <v>16617</v>
      </c>
      <c r="Q587" s="8">
        <f>COUNTIF($E587:$O587, "&gt;0") * VLOOKUP($A587,'2_car_costs'!$A:$C, 2, FALSE)</f>
        <v>5426.91</v>
      </c>
      <c r="R587" s="8">
        <f>COUNTIF($E587:$O587, "&gt;0") * VLOOKUP($A587,'2_car_costs'!$A:$C, 3, FALSE)</f>
        <v>850.05000000000007</v>
      </c>
      <c r="S587" s="8">
        <f t="shared" si="63"/>
        <v>10340.040000000001</v>
      </c>
      <c r="T587" s="15">
        <f t="shared" si="64"/>
        <v>0.62225672504062113</v>
      </c>
      <c r="U587">
        <f>SUMIF('3_car_revenue'!A:A, Calc1!A587, '3_car_revenue'!C:C)</f>
        <v>107</v>
      </c>
      <c r="V587" s="17">
        <f t="shared" si="65"/>
        <v>155.29906542056074</v>
      </c>
      <c r="W587" s="17">
        <f t="shared" si="66"/>
        <v>96.635887850467299</v>
      </c>
      <c r="X587">
        <f t="shared" si="67"/>
        <v>270</v>
      </c>
      <c r="Y587" s="15">
        <f t="shared" si="68"/>
        <v>0.39629629629629631</v>
      </c>
    </row>
    <row r="588" spans="1:25" x14ac:dyDescent="0.3">
      <c r="A588" s="1">
        <v>8065531024</v>
      </c>
      <c r="B588" s="1" t="s">
        <v>13</v>
      </c>
      <c r="C588" s="1" t="s">
        <v>359</v>
      </c>
      <c r="D588" s="1" t="s">
        <v>1221</v>
      </c>
      <c r="E588">
        <f>SUMIFS('3_car_revenue'!$I:$I, '3_car_revenue'!$A:$A,Calc1!$A588, '3_car_revenue'!$J:$J,Calc1!E$1)</f>
        <v>2080</v>
      </c>
      <c r="F588">
        <f>SUMIFS('3_car_revenue'!$I:$I, '3_car_revenue'!$A:$A,Calc1!$A588, '3_car_revenue'!$J:$J,Calc1!F$1)</f>
        <v>670</v>
      </c>
      <c r="G588">
        <f>SUMIFS('3_car_revenue'!$I:$I, '3_car_revenue'!$A:$A,Calc1!$A588, '3_car_revenue'!$J:$J,Calc1!G$1)</f>
        <v>2887</v>
      </c>
      <c r="H588">
        <f>SUMIFS('3_car_revenue'!$I:$I, '3_car_revenue'!$A:$A,Calc1!$A588, '3_car_revenue'!$J:$J,Calc1!H$1)</f>
        <v>1884</v>
      </c>
      <c r="I588">
        <f>SUMIFS('3_car_revenue'!$I:$I, '3_car_revenue'!$A:$A,Calc1!$A588, '3_car_revenue'!$J:$J,Calc1!I$1)</f>
        <v>1413</v>
      </c>
      <c r="J588">
        <f>SUMIFS('3_car_revenue'!$I:$I, '3_car_revenue'!$A:$A,Calc1!$A588, '3_car_revenue'!$J:$J,Calc1!J$1)</f>
        <v>1566</v>
      </c>
      <c r="K588">
        <f>SUMIFS('3_car_revenue'!$I:$I, '3_car_revenue'!$A:$A,Calc1!$A588, '3_car_revenue'!$J:$J,Calc1!K$1)</f>
        <v>2161</v>
      </c>
      <c r="L588">
        <f>SUMIFS('3_car_revenue'!$I:$I, '3_car_revenue'!$A:$A,Calc1!$A588, '3_car_revenue'!$J:$J,Calc1!L$1)</f>
        <v>933</v>
      </c>
      <c r="M588">
        <f>SUMIFS('3_car_revenue'!$I:$I, '3_car_revenue'!$A:$A,Calc1!$A588, '3_car_revenue'!$J:$J,Calc1!M$1)</f>
        <v>1806</v>
      </c>
      <c r="N588">
        <f>SUMIFS('3_car_revenue'!$I:$I, '3_car_revenue'!$A:$A,Calc1!$A588, '3_car_revenue'!$J:$J,Calc1!N$1)</f>
        <v>1494</v>
      </c>
      <c r="O588">
        <f>SUMIFS('3_car_revenue'!$I:$I, '3_car_revenue'!$A:$A,Calc1!$A588, '3_car_revenue'!$J:$J,Calc1!O$1)</f>
        <v>0</v>
      </c>
      <c r="P588" s="8">
        <f t="shared" si="69"/>
        <v>16894</v>
      </c>
      <c r="Q588" s="8">
        <f>COUNTIF($E588:$O588, "&gt;0") * VLOOKUP($A588,'2_car_costs'!$A:$C, 2, FALSE)</f>
        <v>7004.9</v>
      </c>
      <c r="R588" s="8">
        <f>COUNTIF($E588:$O588, "&gt;0") * VLOOKUP($A588,'2_car_costs'!$A:$C, 3, FALSE)</f>
        <v>965.3</v>
      </c>
      <c r="S588" s="8">
        <f t="shared" si="63"/>
        <v>8923.7999999999993</v>
      </c>
      <c r="T588" s="15">
        <f t="shared" si="64"/>
        <v>0.52822303776488688</v>
      </c>
      <c r="U588">
        <f>SUMIF('3_car_revenue'!A:A, Calc1!A588, '3_car_revenue'!C:C)</f>
        <v>112</v>
      </c>
      <c r="V588" s="17">
        <f t="shared" si="65"/>
        <v>150.83928571428572</v>
      </c>
      <c r="W588" s="17">
        <f t="shared" si="66"/>
        <v>79.676785714285714</v>
      </c>
      <c r="X588">
        <f t="shared" si="67"/>
        <v>300</v>
      </c>
      <c r="Y588" s="15">
        <f t="shared" si="68"/>
        <v>0.37333333333333335</v>
      </c>
    </row>
    <row r="589" spans="1:25" x14ac:dyDescent="0.3">
      <c r="A589" s="1">
        <v>6497212000</v>
      </c>
      <c r="B589" s="1" t="s">
        <v>346</v>
      </c>
      <c r="C589" s="1" t="s">
        <v>345</v>
      </c>
      <c r="D589" s="1" t="s">
        <v>1408</v>
      </c>
      <c r="E589">
        <f>SUMIFS('3_car_revenue'!$I:$I, '3_car_revenue'!$A:$A,Calc1!$A589, '3_car_revenue'!$J:$J,Calc1!E$1)</f>
        <v>3212</v>
      </c>
      <c r="F589">
        <f>SUMIFS('3_car_revenue'!$I:$I, '3_car_revenue'!$A:$A,Calc1!$A589, '3_car_revenue'!$J:$J,Calc1!F$1)</f>
        <v>0</v>
      </c>
      <c r="G589">
        <f>SUMIFS('3_car_revenue'!$I:$I, '3_car_revenue'!$A:$A,Calc1!$A589, '3_car_revenue'!$J:$J,Calc1!G$1)</f>
        <v>1015</v>
      </c>
      <c r="H589">
        <f>SUMIFS('3_car_revenue'!$I:$I, '3_car_revenue'!$A:$A,Calc1!$A589, '3_car_revenue'!$J:$J,Calc1!H$1)</f>
        <v>1155</v>
      </c>
      <c r="I589">
        <f>SUMIFS('3_car_revenue'!$I:$I, '3_car_revenue'!$A:$A,Calc1!$A589, '3_car_revenue'!$J:$J,Calc1!I$1)</f>
        <v>1014</v>
      </c>
      <c r="J589">
        <f>SUMIFS('3_car_revenue'!$I:$I, '3_car_revenue'!$A:$A,Calc1!$A589, '3_car_revenue'!$J:$J,Calc1!J$1)</f>
        <v>2075</v>
      </c>
      <c r="K589">
        <f>SUMIFS('3_car_revenue'!$I:$I, '3_car_revenue'!$A:$A,Calc1!$A589, '3_car_revenue'!$J:$J,Calc1!K$1)</f>
        <v>583</v>
      </c>
      <c r="L589">
        <f>SUMIFS('3_car_revenue'!$I:$I, '3_car_revenue'!$A:$A,Calc1!$A589, '3_car_revenue'!$J:$J,Calc1!L$1)</f>
        <v>961</v>
      </c>
      <c r="M589">
        <f>SUMIFS('3_car_revenue'!$I:$I, '3_car_revenue'!$A:$A,Calc1!$A589, '3_car_revenue'!$J:$J,Calc1!M$1)</f>
        <v>1659</v>
      </c>
      <c r="N589">
        <f>SUMIFS('3_car_revenue'!$I:$I, '3_car_revenue'!$A:$A,Calc1!$A589, '3_car_revenue'!$J:$J,Calc1!N$1)</f>
        <v>0</v>
      </c>
      <c r="O589">
        <f>SUMIFS('3_car_revenue'!$I:$I, '3_car_revenue'!$A:$A,Calc1!$A589, '3_car_revenue'!$J:$J,Calc1!O$1)</f>
        <v>184</v>
      </c>
      <c r="P589" s="8">
        <f t="shared" si="69"/>
        <v>11858</v>
      </c>
      <c r="Q589" s="8">
        <f>COUNTIF($E589:$O589, "&gt;0") * VLOOKUP($A589,'2_car_costs'!$A:$C, 2, FALSE)</f>
        <v>6532.6500000000005</v>
      </c>
      <c r="R589" s="8">
        <f>COUNTIF($E589:$O589, "&gt;0") * VLOOKUP($A589,'2_car_costs'!$A:$C, 3, FALSE)</f>
        <v>1115.82</v>
      </c>
      <c r="S589" s="8">
        <f t="shared" si="63"/>
        <v>4209.53</v>
      </c>
      <c r="T589" s="15">
        <f t="shared" si="64"/>
        <v>0.35499494012481025</v>
      </c>
      <c r="U589">
        <f>SUMIF('3_car_revenue'!A:A, Calc1!A589, '3_car_revenue'!C:C)</f>
        <v>71</v>
      </c>
      <c r="V589" s="17">
        <f t="shared" si="65"/>
        <v>167.01408450704224</v>
      </c>
      <c r="W589" s="17">
        <f t="shared" si="66"/>
        <v>59.289154929577464</v>
      </c>
      <c r="X589">
        <f t="shared" si="67"/>
        <v>270</v>
      </c>
      <c r="Y589" s="15">
        <f t="shared" si="68"/>
        <v>0.26296296296296295</v>
      </c>
    </row>
    <row r="590" spans="1:25" x14ac:dyDescent="0.3">
      <c r="A590" s="1">
        <v>2357683147</v>
      </c>
      <c r="B590" s="1" t="s">
        <v>15</v>
      </c>
      <c r="C590" s="1" t="s">
        <v>376</v>
      </c>
      <c r="D590" s="1" t="s">
        <v>1224</v>
      </c>
      <c r="E590">
        <f>SUMIFS('3_car_revenue'!$I:$I, '3_car_revenue'!$A:$A,Calc1!$A590, '3_car_revenue'!$J:$J,Calc1!E$1)</f>
        <v>1089</v>
      </c>
      <c r="F590">
        <f>SUMIFS('3_car_revenue'!$I:$I, '3_car_revenue'!$A:$A,Calc1!$A590, '3_car_revenue'!$J:$J,Calc1!F$1)</f>
        <v>1470</v>
      </c>
      <c r="G590">
        <f>SUMIFS('3_car_revenue'!$I:$I, '3_car_revenue'!$A:$A,Calc1!$A590, '3_car_revenue'!$J:$J,Calc1!G$1)</f>
        <v>2063</v>
      </c>
      <c r="H590">
        <f>SUMIFS('3_car_revenue'!$I:$I, '3_car_revenue'!$A:$A,Calc1!$A590, '3_car_revenue'!$J:$J,Calc1!H$1)</f>
        <v>486</v>
      </c>
      <c r="I590">
        <f>SUMIFS('3_car_revenue'!$I:$I, '3_car_revenue'!$A:$A,Calc1!$A590, '3_car_revenue'!$J:$J,Calc1!I$1)</f>
        <v>2036</v>
      </c>
      <c r="J590">
        <f>SUMIFS('3_car_revenue'!$I:$I, '3_car_revenue'!$A:$A,Calc1!$A590, '3_car_revenue'!$J:$J,Calc1!J$1)</f>
        <v>464</v>
      </c>
      <c r="K590">
        <f>SUMIFS('3_car_revenue'!$I:$I, '3_car_revenue'!$A:$A,Calc1!$A590, '3_car_revenue'!$J:$J,Calc1!K$1)</f>
        <v>141</v>
      </c>
      <c r="L590">
        <f>SUMIFS('3_car_revenue'!$I:$I, '3_car_revenue'!$A:$A,Calc1!$A590, '3_car_revenue'!$J:$J,Calc1!L$1)</f>
        <v>1499</v>
      </c>
      <c r="M590">
        <f>SUMIFS('3_car_revenue'!$I:$I, '3_car_revenue'!$A:$A,Calc1!$A590, '3_car_revenue'!$J:$J,Calc1!M$1)</f>
        <v>3685</v>
      </c>
      <c r="N590">
        <f>SUMIFS('3_car_revenue'!$I:$I, '3_car_revenue'!$A:$A,Calc1!$A590, '3_car_revenue'!$J:$J,Calc1!N$1)</f>
        <v>4925</v>
      </c>
      <c r="O590">
        <f>SUMIFS('3_car_revenue'!$I:$I, '3_car_revenue'!$A:$A,Calc1!$A590, '3_car_revenue'!$J:$J,Calc1!O$1)</f>
        <v>1788</v>
      </c>
      <c r="P590" s="8">
        <f t="shared" si="69"/>
        <v>19646</v>
      </c>
      <c r="Q590" s="8">
        <f>COUNTIF($E590:$O590, "&gt;0") * VLOOKUP($A590,'2_car_costs'!$A:$C, 2, FALSE)</f>
        <v>5923.61</v>
      </c>
      <c r="R590" s="8">
        <f>COUNTIF($E590:$O590, "&gt;0") * VLOOKUP($A590,'2_car_costs'!$A:$C, 3, FALSE)</f>
        <v>1219.1299999999999</v>
      </c>
      <c r="S590" s="8">
        <f t="shared" si="63"/>
        <v>12503.26</v>
      </c>
      <c r="T590" s="15">
        <f t="shared" si="64"/>
        <v>0.63642777155655095</v>
      </c>
      <c r="U590">
        <f>SUMIF('3_car_revenue'!A:A, Calc1!A590, '3_car_revenue'!C:C)</f>
        <v>122</v>
      </c>
      <c r="V590" s="17">
        <f t="shared" si="65"/>
        <v>161.03278688524591</v>
      </c>
      <c r="W590" s="17">
        <f t="shared" si="66"/>
        <v>102.48573770491804</v>
      </c>
      <c r="X590">
        <f t="shared" si="67"/>
        <v>330</v>
      </c>
      <c r="Y590" s="15">
        <f t="shared" si="68"/>
        <v>0.36969696969696969</v>
      </c>
    </row>
    <row r="591" spans="1:25" x14ac:dyDescent="0.3">
      <c r="A591" s="1">
        <v>8391816850</v>
      </c>
      <c r="B591" s="1" t="s">
        <v>109</v>
      </c>
      <c r="C591" s="1" t="s">
        <v>227</v>
      </c>
      <c r="D591" s="1" t="s">
        <v>1409</v>
      </c>
      <c r="E591">
        <f>SUMIFS('3_car_revenue'!$I:$I, '3_car_revenue'!$A:$A,Calc1!$A591, '3_car_revenue'!$J:$J,Calc1!E$1)</f>
        <v>1479</v>
      </c>
      <c r="F591">
        <f>SUMIFS('3_car_revenue'!$I:$I, '3_car_revenue'!$A:$A,Calc1!$A591, '3_car_revenue'!$J:$J,Calc1!F$1)</f>
        <v>1072</v>
      </c>
      <c r="G591">
        <f>SUMIFS('3_car_revenue'!$I:$I, '3_car_revenue'!$A:$A,Calc1!$A591, '3_car_revenue'!$J:$J,Calc1!G$1)</f>
        <v>2441</v>
      </c>
      <c r="H591">
        <f>SUMIFS('3_car_revenue'!$I:$I, '3_car_revenue'!$A:$A,Calc1!$A591, '3_car_revenue'!$J:$J,Calc1!H$1)</f>
        <v>0</v>
      </c>
      <c r="I591">
        <f>SUMIFS('3_car_revenue'!$I:$I, '3_car_revenue'!$A:$A,Calc1!$A591, '3_car_revenue'!$J:$J,Calc1!I$1)</f>
        <v>684</v>
      </c>
      <c r="J591">
        <f>SUMIFS('3_car_revenue'!$I:$I, '3_car_revenue'!$A:$A,Calc1!$A591, '3_car_revenue'!$J:$J,Calc1!J$1)</f>
        <v>1035</v>
      </c>
      <c r="K591">
        <f>SUMIFS('3_car_revenue'!$I:$I, '3_car_revenue'!$A:$A,Calc1!$A591, '3_car_revenue'!$J:$J,Calc1!K$1)</f>
        <v>1285</v>
      </c>
      <c r="L591">
        <f>SUMIFS('3_car_revenue'!$I:$I, '3_car_revenue'!$A:$A,Calc1!$A591, '3_car_revenue'!$J:$J,Calc1!L$1)</f>
        <v>2886</v>
      </c>
      <c r="M591">
        <f>SUMIFS('3_car_revenue'!$I:$I, '3_car_revenue'!$A:$A,Calc1!$A591, '3_car_revenue'!$J:$J,Calc1!M$1)</f>
        <v>2224</v>
      </c>
      <c r="N591">
        <f>SUMIFS('3_car_revenue'!$I:$I, '3_car_revenue'!$A:$A,Calc1!$A591, '3_car_revenue'!$J:$J,Calc1!N$1)</f>
        <v>495</v>
      </c>
      <c r="O591">
        <f>SUMIFS('3_car_revenue'!$I:$I, '3_car_revenue'!$A:$A,Calc1!$A591, '3_car_revenue'!$J:$J,Calc1!O$1)</f>
        <v>0</v>
      </c>
      <c r="P591" s="8">
        <f t="shared" si="69"/>
        <v>13601</v>
      </c>
      <c r="Q591" s="8">
        <f>COUNTIF($E591:$O591, "&gt;0") * VLOOKUP($A591,'2_car_costs'!$A:$C, 2, FALSE)</f>
        <v>5445.18</v>
      </c>
      <c r="R591" s="8">
        <f>COUNTIF($E591:$O591, "&gt;0") * VLOOKUP($A591,'2_car_costs'!$A:$C, 3, FALSE)</f>
        <v>784.26</v>
      </c>
      <c r="S591" s="8">
        <f t="shared" si="63"/>
        <v>7371.5599999999995</v>
      </c>
      <c r="T591" s="15">
        <f t="shared" si="64"/>
        <v>0.54198661863098296</v>
      </c>
      <c r="U591">
        <f>SUMIF('3_car_revenue'!A:A, Calc1!A591, '3_car_revenue'!C:C)</f>
        <v>92</v>
      </c>
      <c r="V591" s="17">
        <f t="shared" si="65"/>
        <v>147.83695652173913</v>
      </c>
      <c r="W591" s="17">
        <f t="shared" si="66"/>
        <v>80.125652173913039</v>
      </c>
      <c r="X591">
        <f t="shared" si="67"/>
        <v>270</v>
      </c>
      <c r="Y591" s="15">
        <f t="shared" si="68"/>
        <v>0.34074074074074073</v>
      </c>
    </row>
    <row r="592" spans="1:25" x14ac:dyDescent="0.3">
      <c r="A592" s="1">
        <v>1552100251</v>
      </c>
      <c r="B592" s="1" t="s">
        <v>269</v>
      </c>
      <c r="C592" s="1" t="s">
        <v>338</v>
      </c>
      <c r="D592" s="1" t="s">
        <v>1291</v>
      </c>
      <c r="E592">
        <f>SUMIFS('3_car_revenue'!$I:$I, '3_car_revenue'!$A:$A,Calc1!$A592, '3_car_revenue'!$J:$J,Calc1!E$1)</f>
        <v>149</v>
      </c>
      <c r="F592">
        <f>SUMIFS('3_car_revenue'!$I:$I, '3_car_revenue'!$A:$A,Calc1!$A592, '3_car_revenue'!$J:$J,Calc1!F$1)</f>
        <v>0</v>
      </c>
      <c r="G592">
        <f>SUMIFS('3_car_revenue'!$I:$I, '3_car_revenue'!$A:$A,Calc1!$A592, '3_car_revenue'!$J:$J,Calc1!G$1)</f>
        <v>2569</v>
      </c>
      <c r="H592">
        <f>SUMIFS('3_car_revenue'!$I:$I, '3_car_revenue'!$A:$A,Calc1!$A592, '3_car_revenue'!$J:$J,Calc1!H$1)</f>
        <v>1779</v>
      </c>
      <c r="I592">
        <f>SUMIFS('3_car_revenue'!$I:$I, '3_car_revenue'!$A:$A,Calc1!$A592, '3_car_revenue'!$J:$J,Calc1!I$1)</f>
        <v>1600</v>
      </c>
      <c r="J592">
        <f>SUMIFS('3_car_revenue'!$I:$I, '3_car_revenue'!$A:$A,Calc1!$A592, '3_car_revenue'!$J:$J,Calc1!J$1)</f>
        <v>4399</v>
      </c>
      <c r="K592">
        <f>SUMIFS('3_car_revenue'!$I:$I, '3_car_revenue'!$A:$A,Calc1!$A592, '3_car_revenue'!$J:$J,Calc1!K$1)</f>
        <v>2449</v>
      </c>
      <c r="L592">
        <f>SUMIFS('3_car_revenue'!$I:$I, '3_car_revenue'!$A:$A,Calc1!$A592, '3_car_revenue'!$J:$J,Calc1!L$1)</f>
        <v>2531</v>
      </c>
      <c r="M592">
        <f>SUMIFS('3_car_revenue'!$I:$I, '3_car_revenue'!$A:$A,Calc1!$A592, '3_car_revenue'!$J:$J,Calc1!M$1)</f>
        <v>472</v>
      </c>
      <c r="N592">
        <f>SUMIFS('3_car_revenue'!$I:$I, '3_car_revenue'!$A:$A,Calc1!$A592, '3_car_revenue'!$J:$J,Calc1!N$1)</f>
        <v>2373</v>
      </c>
      <c r="O592">
        <f>SUMIFS('3_car_revenue'!$I:$I, '3_car_revenue'!$A:$A,Calc1!$A592, '3_car_revenue'!$J:$J,Calc1!O$1)</f>
        <v>2668</v>
      </c>
      <c r="P592" s="8">
        <f t="shared" si="69"/>
        <v>20989</v>
      </c>
      <c r="Q592" s="8">
        <f>COUNTIF($E592:$O592, "&gt;0") * VLOOKUP($A592,'2_car_costs'!$A:$C, 2, FALSE)</f>
        <v>4779.8</v>
      </c>
      <c r="R592" s="8">
        <f>COUNTIF($E592:$O592, "&gt;0") * VLOOKUP($A592,'2_car_costs'!$A:$C, 3, FALSE)</f>
        <v>765.8</v>
      </c>
      <c r="S592" s="8">
        <f t="shared" si="63"/>
        <v>15443.4</v>
      </c>
      <c r="T592" s="15">
        <f t="shared" si="64"/>
        <v>0.73578541140597453</v>
      </c>
      <c r="U592">
        <f>SUMIF('3_car_revenue'!A:A, Calc1!A592, '3_car_revenue'!C:C)</f>
        <v>131</v>
      </c>
      <c r="V592" s="17">
        <f t="shared" si="65"/>
        <v>160.22137404580153</v>
      </c>
      <c r="W592" s="17">
        <f t="shared" si="66"/>
        <v>117.88854961832061</v>
      </c>
      <c r="X592">
        <f t="shared" si="67"/>
        <v>300</v>
      </c>
      <c r="Y592" s="15">
        <f t="shared" si="68"/>
        <v>0.43666666666666665</v>
      </c>
    </row>
    <row r="593" spans="1:25" x14ac:dyDescent="0.3">
      <c r="A593" s="1">
        <v>4165375632</v>
      </c>
      <c r="B593" s="1" t="s">
        <v>149</v>
      </c>
      <c r="C593" s="1">
        <v>911</v>
      </c>
      <c r="D593" s="1" t="s">
        <v>1088</v>
      </c>
      <c r="E593">
        <f>SUMIFS('3_car_revenue'!$I:$I, '3_car_revenue'!$A:$A,Calc1!$A593, '3_car_revenue'!$J:$J,Calc1!E$1)</f>
        <v>1283</v>
      </c>
      <c r="F593">
        <f>SUMIFS('3_car_revenue'!$I:$I, '3_car_revenue'!$A:$A,Calc1!$A593, '3_car_revenue'!$J:$J,Calc1!F$1)</f>
        <v>1556</v>
      </c>
      <c r="G593">
        <f>SUMIFS('3_car_revenue'!$I:$I, '3_car_revenue'!$A:$A,Calc1!$A593, '3_car_revenue'!$J:$J,Calc1!G$1)</f>
        <v>2708</v>
      </c>
      <c r="H593">
        <f>SUMIFS('3_car_revenue'!$I:$I, '3_car_revenue'!$A:$A,Calc1!$A593, '3_car_revenue'!$J:$J,Calc1!H$1)</f>
        <v>1762</v>
      </c>
      <c r="I593">
        <f>SUMIFS('3_car_revenue'!$I:$I, '3_car_revenue'!$A:$A,Calc1!$A593, '3_car_revenue'!$J:$J,Calc1!I$1)</f>
        <v>237</v>
      </c>
      <c r="J593">
        <f>SUMIFS('3_car_revenue'!$I:$I, '3_car_revenue'!$A:$A,Calc1!$A593, '3_car_revenue'!$J:$J,Calc1!J$1)</f>
        <v>898</v>
      </c>
      <c r="K593">
        <f>SUMIFS('3_car_revenue'!$I:$I, '3_car_revenue'!$A:$A,Calc1!$A593, '3_car_revenue'!$J:$J,Calc1!K$1)</f>
        <v>2699</v>
      </c>
      <c r="L593">
        <f>SUMIFS('3_car_revenue'!$I:$I, '3_car_revenue'!$A:$A,Calc1!$A593, '3_car_revenue'!$J:$J,Calc1!L$1)</f>
        <v>1804</v>
      </c>
      <c r="M593">
        <f>SUMIFS('3_car_revenue'!$I:$I, '3_car_revenue'!$A:$A,Calc1!$A593, '3_car_revenue'!$J:$J,Calc1!M$1)</f>
        <v>1570</v>
      </c>
      <c r="N593">
        <f>SUMIFS('3_car_revenue'!$I:$I, '3_car_revenue'!$A:$A,Calc1!$A593, '3_car_revenue'!$J:$J,Calc1!N$1)</f>
        <v>1530</v>
      </c>
      <c r="O593">
        <f>SUMIFS('3_car_revenue'!$I:$I, '3_car_revenue'!$A:$A,Calc1!$A593, '3_car_revenue'!$J:$J,Calc1!O$1)</f>
        <v>0</v>
      </c>
      <c r="P593" s="8">
        <f t="shared" si="69"/>
        <v>16047</v>
      </c>
      <c r="Q593" s="8">
        <f>COUNTIF($E593:$O593, "&gt;0") * VLOOKUP($A593,'2_car_costs'!$A:$C, 2, FALSE)</f>
        <v>6276.2</v>
      </c>
      <c r="R593" s="8">
        <f>COUNTIF($E593:$O593, "&gt;0") * VLOOKUP($A593,'2_car_costs'!$A:$C, 3, FALSE)</f>
        <v>1040.5999999999999</v>
      </c>
      <c r="S593" s="8">
        <f t="shared" si="63"/>
        <v>8730.2000000000007</v>
      </c>
      <c r="T593" s="15">
        <f t="shared" si="64"/>
        <v>0.54403938430859355</v>
      </c>
      <c r="U593">
        <f>SUMIF('3_car_revenue'!A:A, Calc1!A593, '3_car_revenue'!C:C)</f>
        <v>88</v>
      </c>
      <c r="V593" s="17">
        <f t="shared" si="65"/>
        <v>182.35227272727272</v>
      </c>
      <c r="W593" s="17">
        <f t="shared" si="66"/>
        <v>99.206818181818193</v>
      </c>
      <c r="X593">
        <f t="shared" si="67"/>
        <v>300</v>
      </c>
      <c r="Y593" s="15">
        <f t="shared" si="68"/>
        <v>0.29333333333333333</v>
      </c>
    </row>
    <row r="594" spans="1:25" x14ac:dyDescent="0.3">
      <c r="A594" s="1">
        <v>8883941462</v>
      </c>
      <c r="B594" s="1" t="s">
        <v>13</v>
      </c>
      <c r="C594" s="1" t="s">
        <v>537</v>
      </c>
      <c r="D594" s="1" t="s">
        <v>1195</v>
      </c>
      <c r="E594">
        <f>SUMIFS('3_car_revenue'!$I:$I, '3_car_revenue'!$A:$A,Calc1!$A594, '3_car_revenue'!$J:$J,Calc1!E$1)</f>
        <v>300</v>
      </c>
      <c r="F594">
        <f>SUMIFS('3_car_revenue'!$I:$I, '3_car_revenue'!$A:$A,Calc1!$A594, '3_car_revenue'!$J:$J,Calc1!F$1)</f>
        <v>2247</v>
      </c>
      <c r="G594">
        <f>SUMIFS('3_car_revenue'!$I:$I, '3_car_revenue'!$A:$A,Calc1!$A594, '3_car_revenue'!$J:$J,Calc1!G$1)</f>
        <v>1504</v>
      </c>
      <c r="H594">
        <f>SUMIFS('3_car_revenue'!$I:$I, '3_car_revenue'!$A:$A,Calc1!$A594, '3_car_revenue'!$J:$J,Calc1!H$1)</f>
        <v>2595</v>
      </c>
      <c r="I594">
        <f>SUMIFS('3_car_revenue'!$I:$I, '3_car_revenue'!$A:$A,Calc1!$A594, '3_car_revenue'!$J:$J,Calc1!I$1)</f>
        <v>2091</v>
      </c>
      <c r="J594">
        <f>SUMIFS('3_car_revenue'!$I:$I, '3_car_revenue'!$A:$A,Calc1!$A594, '3_car_revenue'!$J:$J,Calc1!J$1)</f>
        <v>468</v>
      </c>
      <c r="K594">
        <f>SUMIFS('3_car_revenue'!$I:$I, '3_car_revenue'!$A:$A,Calc1!$A594, '3_car_revenue'!$J:$J,Calc1!K$1)</f>
        <v>619</v>
      </c>
      <c r="L594">
        <f>SUMIFS('3_car_revenue'!$I:$I, '3_car_revenue'!$A:$A,Calc1!$A594, '3_car_revenue'!$J:$J,Calc1!L$1)</f>
        <v>1241</v>
      </c>
      <c r="M594">
        <f>SUMIFS('3_car_revenue'!$I:$I, '3_car_revenue'!$A:$A,Calc1!$A594, '3_car_revenue'!$J:$J,Calc1!M$1)</f>
        <v>1630</v>
      </c>
      <c r="N594">
        <f>SUMIFS('3_car_revenue'!$I:$I, '3_car_revenue'!$A:$A,Calc1!$A594, '3_car_revenue'!$J:$J,Calc1!N$1)</f>
        <v>1690</v>
      </c>
      <c r="O594">
        <f>SUMIFS('3_car_revenue'!$I:$I, '3_car_revenue'!$A:$A,Calc1!$A594, '3_car_revenue'!$J:$J,Calc1!O$1)</f>
        <v>1245</v>
      </c>
      <c r="P594" s="8">
        <f t="shared" si="69"/>
        <v>15630</v>
      </c>
      <c r="Q594" s="8">
        <f>COUNTIF($E594:$O594, "&gt;0") * VLOOKUP($A594,'2_car_costs'!$A:$C, 2, FALSE)</f>
        <v>5165.2699999999995</v>
      </c>
      <c r="R594" s="8">
        <f>COUNTIF($E594:$O594, "&gt;0") * VLOOKUP($A594,'2_car_costs'!$A:$C, 3, FALSE)</f>
        <v>873.40000000000009</v>
      </c>
      <c r="S594" s="8">
        <f t="shared" si="63"/>
        <v>9591.33</v>
      </c>
      <c r="T594" s="15">
        <f t="shared" si="64"/>
        <v>0.61364875239923222</v>
      </c>
      <c r="U594">
        <f>SUMIF('3_car_revenue'!A:A, Calc1!A594, '3_car_revenue'!C:C)</f>
        <v>92</v>
      </c>
      <c r="V594" s="17">
        <f t="shared" si="65"/>
        <v>169.89130434782609</v>
      </c>
      <c r="W594" s="17">
        <f t="shared" si="66"/>
        <v>104.25358695652174</v>
      </c>
      <c r="X594">
        <f t="shared" si="67"/>
        <v>330</v>
      </c>
      <c r="Y594" s="15">
        <f t="shared" si="68"/>
        <v>0.27878787878787881</v>
      </c>
    </row>
    <row r="595" spans="1:25" x14ac:dyDescent="0.3">
      <c r="A595" s="1">
        <v>6664729113</v>
      </c>
      <c r="B595" s="1" t="s">
        <v>55</v>
      </c>
      <c r="C595" s="1" t="s">
        <v>613</v>
      </c>
      <c r="D595" s="1" t="s">
        <v>1410</v>
      </c>
      <c r="E595">
        <f>SUMIFS('3_car_revenue'!$I:$I, '3_car_revenue'!$A:$A,Calc1!$A595, '3_car_revenue'!$J:$J,Calc1!E$1)</f>
        <v>0</v>
      </c>
      <c r="F595">
        <f>SUMIFS('3_car_revenue'!$I:$I, '3_car_revenue'!$A:$A,Calc1!$A595, '3_car_revenue'!$J:$J,Calc1!F$1)</f>
        <v>616</v>
      </c>
      <c r="G595">
        <f>SUMIFS('3_car_revenue'!$I:$I, '3_car_revenue'!$A:$A,Calc1!$A595, '3_car_revenue'!$J:$J,Calc1!G$1)</f>
        <v>3856</v>
      </c>
      <c r="H595">
        <f>SUMIFS('3_car_revenue'!$I:$I, '3_car_revenue'!$A:$A,Calc1!$A595, '3_car_revenue'!$J:$J,Calc1!H$1)</f>
        <v>2282</v>
      </c>
      <c r="I595">
        <f>SUMIFS('3_car_revenue'!$I:$I, '3_car_revenue'!$A:$A,Calc1!$A595, '3_car_revenue'!$J:$J,Calc1!I$1)</f>
        <v>2275</v>
      </c>
      <c r="J595">
        <f>SUMIFS('3_car_revenue'!$I:$I, '3_car_revenue'!$A:$A,Calc1!$A595, '3_car_revenue'!$J:$J,Calc1!J$1)</f>
        <v>2465</v>
      </c>
      <c r="K595">
        <f>SUMIFS('3_car_revenue'!$I:$I, '3_car_revenue'!$A:$A,Calc1!$A595, '3_car_revenue'!$J:$J,Calc1!K$1)</f>
        <v>1806</v>
      </c>
      <c r="L595">
        <f>SUMIFS('3_car_revenue'!$I:$I, '3_car_revenue'!$A:$A,Calc1!$A595, '3_car_revenue'!$J:$J,Calc1!L$1)</f>
        <v>1332</v>
      </c>
      <c r="M595">
        <f>SUMIFS('3_car_revenue'!$I:$I, '3_car_revenue'!$A:$A,Calc1!$A595, '3_car_revenue'!$J:$J,Calc1!M$1)</f>
        <v>730</v>
      </c>
      <c r="N595">
        <f>SUMIFS('3_car_revenue'!$I:$I, '3_car_revenue'!$A:$A,Calc1!$A595, '3_car_revenue'!$J:$J,Calc1!N$1)</f>
        <v>1941</v>
      </c>
      <c r="O595">
        <f>SUMIFS('3_car_revenue'!$I:$I, '3_car_revenue'!$A:$A,Calc1!$A595, '3_car_revenue'!$J:$J,Calc1!O$1)</f>
        <v>1686</v>
      </c>
      <c r="P595" s="8">
        <f t="shared" si="69"/>
        <v>18989</v>
      </c>
      <c r="Q595" s="8">
        <f>COUNTIF($E595:$O595, "&gt;0") * VLOOKUP($A595,'2_car_costs'!$A:$C, 2, FALSE)</f>
        <v>5595.5999999999995</v>
      </c>
      <c r="R595" s="8">
        <f>COUNTIF($E595:$O595, "&gt;0") * VLOOKUP($A595,'2_car_costs'!$A:$C, 3, FALSE)</f>
        <v>951.9</v>
      </c>
      <c r="S595" s="8">
        <f t="shared" si="63"/>
        <v>12441.5</v>
      </c>
      <c r="T595" s="15">
        <f t="shared" si="64"/>
        <v>0.65519511296013477</v>
      </c>
      <c r="U595">
        <f>SUMIF('3_car_revenue'!A:A, Calc1!A595, '3_car_revenue'!C:C)</f>
        <v>116</v>
      </c>
      <c r="V595" s="17">
        <f t="shared" si="65"/>
        <v>163.69827586206895</v>
      </c>
      <c r="W595" s="17">
        <f t="shared" si="66"/>
        <v>107.25431034482759</v>
      </c>
      <c r="X595">
        <f t="shared" si="67"/>
        <v>300</v>
      </c>
      <c r="Y595" s="15">
        <f t="shared" si="68"/>
        <v>0.38666666666666666</v>
      </c>
    </row>
    <row r="596" spans="1:25" x14ac:dyDescent="0.3">
      <c r="A596" s="1">
        <v>2942718846</v>
      </c>
      <c r="B596" s="1" t="s">
        <v>109</v>
      </c>
      <c r="C596" s="1" t="s">
        <v>364</v>
      </c>
      <c r="D596" s="1" t="s">
        <v>1399</v>
      </c>
      <c r="E596">
        <f>SUMIFS('3_car_revenue'!$I:$I, '3_car_revenue'!$A:$A,Calc1!$A596, '3_car_revenue'!$J:$J,Calc1!E$1)</f>
        <v>926</v>
      </c>
      <c r="F596">
        <f>SUMIFS('3_car_revenue'!$I:$I, '3_car_revenue'!$A:$A,Calc1!$A596, '3_car_revenue'!$J:$J,Calc1!F$1)</f>
        <v>304</v>
      </c>
      <c r="G596">
        <f>SUMIFS('3_car_revenue'!$I:$I, '3_car_revenue'!$A:$A,Calc1!$A596, '3_car_revenue'!$J:$J,Calc1!G$1)</f>
        <v>1294</v>
      </c>
      <c r="H596">
        <f>SUMIFS('3_car_revenue'!$I:$I, '3_car_revenue'!$A:$A,Calc1!$A596, '3_car_revenue'!$J:$J,Calc1!H$1)</f>
        <v>466</v>
      </c>
      <c r="I596">
        <f>SUMIFS('3_car_revenue'!$I:$I, '3_car_revenue'!$A:$A,Calc1!$A596, '3_car_revenue'!$J:$J,Calc1!I$1)</f>
        <v>2070</v>
      </c>
      <c r="J596">
        <f>SUMIFS('3_car_revenue'!$I:$I, '3_car_revenue'!$A:$A,Calc1!$A596, '3_car_revenue'!$J:$J,Calc1!J$1)</f>
        <v>0</v>
      </c>
      <c r="K596">
        <f>SUMIFS('3_car_revenue'!$I:$I, '3_car_revenue'!$A:$A,Calc1!$A596, '3_car_revenue'!$J:$J,Calc1!K$1)</f>
        <v>731</v>
      </c>
      <c r="L596">
        <f>SUMIFS('3_car_revenue'!$I:$I, '3_car_revenue'!$A:$A,Calc1!$A596, '3_car_revenue'!$J:$J,Calc1!L$1)</f>
        <v>3479</v>
      </c>
      <c r="M596">
        <f>SUMIFS('3_car_revenue'!$I:$I, '3_car_revenue'!$A:$A,Calc1!$A596, '3_car_revenue'!$J:$J,Calc1!M$1)</f>
        <v>4537</v>
      </c>
      <c r="N596">
        <f>SUMIFS('3_car_revenue'!$I:$I, '3_car_revenue'!$A:$A,Calc1!$A596, '3_car_revenue'!$J:$J,Calc1!N$1)</f>
        <v>1035</v>
      </c>
      <c r="O596">
        <f>SUMIFS('3_car_revenue'!$I:$I, '3_car_revenue'!$A:$A,Calc1!$A596, '3_car_revenue'!$J:$J,Calc1!O$1)</f>
        <v>0</v>
      </c>
      <c r="P596" s="8">
        <f t="shared" si="69"/>
        <v>14842</v>
      </c>
      <c r="Q596" s="8">
        <f>COUNTIF($E596:$O596, "&gt;0") * VLOOKUP($A596,'2_car_costs'!$A:$C, 2, FALSE)</f>
        <v>5899.2300000000005</v>
      </c>
      <c r="R596" s="8">
        <f>COUNTIF($E596:$O596, "&gt;0") * VLOOKUP($A596,'2_car_costs'!$A:$C, 3, FALSE)</f>
        <v>642.68999999999994</v>
      </c>
      <c r="S596" s="8">
        <f t="shared" si="63"/>
        <v>8300.08</v>
      </c>
      <c r="T596" s="15">
        <f t="shared" si="64"/>
        <v>0.55922921439159146</v>
      </c>
      <c r="U596">
        <f>SUMIF('3_car_revenue'!A:A, Calc1!A596, '3_car_revenue'!C:C)</f>
        <v>83</v>
      </c>
      <c r="V596" s="17">
        <f t="shared" si="65"/>
        <v>178.81927710843374</v>
      </c>
      <c r="W596" s="17">
        <f t="shared" si="66"/>
        <v>100.00096385542169</v>
      </c>
      <c r="X596">
        <f t="shared" si="67"/>
        <v>270</v>
      </c>
      <c r="Y596" s="15">
        <f t="shared" si="68"/>
        <v>0.30740740740740741</v>
      </c>
    </row>
    <row r="597" spans="1:25" x14ac:dyDescent="0.3">
      <c r="A597" s="1">
        <v>8342622215</v>
      </c>
      <c r="B597" s="1" t="s">
        <v>55</v>
      </c>
      <c r="C597" s="1" t="s">
        <v>427</v>
      </c>
      <c r="D597" s="1" t="s">
        <v>1154</v>
      </c>
      <c r="E597">
        <f>SUMIFS('3_car_revenue'!$I:$I, '3_car_revenue'!$A:$A,Calc1!$A597, '3_car_revenue'!$J:$J,Calc1!E$1)</f>
        <v>1219</v>
      </c>
      <c r="F597">
        <f>SUMIFS('3_car_revenue'!$I:$I, '3_car_revenue'!$A:$A,Calc1!$A597, '3_car_revenue'!$J:$J,Calc1!F$1)</f>
        <v>2430</v>
      </c>
      <c r="G597">
        <f>SUMIFS('3_car_revenue'!$I:$I, '3_car_revenue'!$A:$A,Calc1!$A597, '3_car_revenue'!$J:$J,Calc1!G$1)</f>
        <v>725</v>
      </c>
      <c r="H597">
        <f>SUMIFS('3_car_revenue'!$I:$I, '3_car_revenue'!$A:$A,Calc1!$A597, '3_car_revenue'!$J:$J,Calc1!H$1)</f>
        <v>926</v>
      </c>
      <c r="I597">
        <f>SUMIFS('3_car_revenue'!$I:$I, '3_car_revenue'!$A:$A,Calc1!$A597, '3_car_revenue'!$J:$J,Calc1!I$1)</f>
        <v>2031</v>
      </c>
      <c r="J597">
        <f>SUMIFS('3_car_revenue'!$I:$I, '3_car_revenue'!$A:$A,Calc1!$A597, '3_car_revenue'!$J:$J,Calc1!J$1)</f>
        <v>1278</v>
      </c>
      <c r="K597">
        <f>SUMIFS('3_car_revenue'!$I:$I, '3_car_revenue'!$A:$A,Calc1!$A597, '3_car_revenue'!$J:$J,Calc1!K$1)</f>
        <v>2748</v>
      </c>
      <c r="L597">
        <f>SUMIFS('3_car_revenue'!$I:$I, '3_car_revenue'!$A:$A,Calc1!$A597, '3_car_revenue'!$J:$J,Calc1!L$1)</f>
        <v>4137</v>
      </c>
      <c r="M597">
        <f>SUMIFS('3_car_revenue'!$I:$I, '3_car_revenue'!$A:$A,Calc1!$A597, '3_car_revenue'!$J:$J,Calc1!M$1)</f>
        <v>316</v>
      </c>
      <c r="N597">
        <f>SUMIFS('3_car_revenue'!$I:$I, '3_car_revenue'!$A:$A,Calc1!$A597, '3_car_revenue'!$J:$J,Calc1!N$1)</f>
        <v>1727</v>
      </c>
      <c r="O597">
        <f>SUMIFS('3_car_revenue'!$I:$I, '3_car_revenue'!$A:$A,Calc1!$A597, '3_car_revenue'!$J:$J,Calc1!O$1)</f>
        <v>333</v>
      </c>
      <c r="P597" s="8">
        <f t="shared" si="69"/>
        <v>17870</v>
      </c>
      <c r="Q597" s="8">
        <f>COUNTIF($E597:$O597, "&gt;0") * VLOOKUP($A597,'2_car_costs'!$A:$C, 2, FALSE)</f>
        <v>6990.39</v>
      </c>
      <c r="R597" s="8">
        <f>COUNTIF($E597:$O597, "&gt;0") * VLOOKUP($A597,'2_car_costs'!$A:$C, 3, FALSE)</f>
        <v>1252.5700000000002</v>
      </c>
      <c r="S597" s="8">
        <f t="shared" si="63"/>
        <v>9627.0399999999991</v>
      </c>
      <c r="T597" s="15">
        <f t="shared" si="64"/>
        <v>0.53872635702294347</v>
      </c>
      <c r="U597">
        <f>SUMIF('3_car_revenue'!A:A, Calc1!A597, '3_car_revenue'!C:C)</f>
        <v>108</v>
      </c>
      <c r="V597" s="17">
        <f t="shared" si="65"/>
        <v>165.46296296296296</v>
      </c>
      <c r="W597" s="17">
        <f t="shared" si="66"/>
        <v>89.139259259259248</v>
      </c>
      <c r="X597">
        <f t="shared" si="67"/>
        <v>330</v>
      </c>
      <c r="Y597" s="15">
        <f t="shared" si="68"/>
        <v>0.32727272727272727</v>
      </c>
    </row>
    <row r="598" spans="1:25" x14ac:dyDescent="0.3">
      <c r="A598" s="1">
        <v>3611361305</v>
      </c>
      <c r="B598" s="1" t="s">
        <v>21</v>
      </c>
      <c r="C598" s="1" t="s">
        <v>510</v>
      </c>
      <c r="D598" s="1" t="s">
        <v>1382</v>
      </c>
      <c r="E598">
        <f>SUMIFS('3_car_revenue'!$I:$I, '3_car_revenue'!$A:$A,Calc1!$A598, '3_car_revenue'!$J:$J,Calc1!E$1)</f>
        <v>1883</v>
      </c>
      <c r="F598">
        <f>SUMIFS('3_car_revenue'!$I:$I, '3_car_revenue'!$A:$A,Calc1!$A598, '3_car_revenue'!$J:$J,Calc1!F$1)</f>
        <v>3380</v>
      </c>
      <c r="G598">
        <f>SUMIFS('3_car_revenue'!$I:$I, '3_car_revenue'!$A:$A,Calc1!$A598, '3_car_revenue'!$J:$J,Calc1!G$1)</f>
        <v>1801</v>
      </c>
      <c r="H598">
        <f>SUMIFS('3_car_revenue'!$I:$I, '3_car_revenue'!$A:$A,Calc1!$A598, '3_car_revenue'!$J:$J,Calc1!H$1)</f>
        <v>1489</v>
      </c>
      <c r="I598">
        <f>SUMIFS('3_car_revenue'!$I:$I, '3_car_revenue'!$A:$A,Calc1!$A598, '3_car_revenue'!$J:$J,Calc1!I$1)</f>
        <v>696</v>
      </c>
      <c r="J598">
        <f>SUMIFS('3_car_revenue'!$I:$I, '3_car_revenue'!$A:$A,Calc1!$A598, '3_car_revenue'!$J:$J,Calc1!J$1)</f>
        <v>1003</v>
      </c>
      <c r="K598">
        <f>SUMIFS('3_car_revenue'!$I:$I, '3_car_revenue'!$A:$A,Calc1!$A598, '3_car_revenue'!$J:$J,Calc1!K$1)</f>
        <v>1140</v>
      </c>
      <c r="L598">
        <f>SUMIFS('3_car_revenue'!$I:$I, '3_car_revenue'!$A:$A,Calc1!$A598, '3_car_revenue'!$J:$J,Calc1!L$1)</f>
        <v>462</v>
      </c>
      <c r="M598">
        <f>SUMIFS('3_car_revenue'!$I:$I, '3_car_revenue'!$A:$A,Calc1!$A598, '3_car_revenue'!$J:$J,Calc1!M$1)</f>
        <v>364</v>
      </c>
      <c r="N598">
        <f>SUMIFS('3_car_revenue'!$I:$I, '3_car_revenue'!$A:$A,Calc1!$A598, '3_car_revenue'!$J:$J,Calc1!N$1)</f>
        <v>1170</v>
      </c>
      <c r="O598">
        <f>SUMIFS('3_car_revenue'!$I:$I, '3_car_revenue'!$A:$A,Calc1!$A598, '3_car_revenue'!$J:$J,Calc1!O$1)</f>
        <v>0</v>
      </c>
      <c r="P598" s="8">
        <f t="shared" si="69"/>
        <v>13388</v>
      </c>
      <c r="Q598" s="8">
        <f>COUNTIF($E598:$O598, "&gt;0") * VLOOKUP($A598,'2_car_costs'!$A:$C, 2, FALSE)</f>
        <v>6524.5</v>
      </c>
      <c r="R598" s="8">
        <f>COUNTIF($E598:$O598, "&gt;0") * VLOOKUP($A598,'2_car_costs'!$A:$C, 3, FALSE)</f>
        <v>1286.8000000000002</v>
      </c>
      <c r="S598" s="8">
        <f t="shared" si="63"/>
        <v>5576.7</v>
      </c>
      <c r="T598" s="15">
        <f t="shared" si="64"/>
        <v>0.41654466686585001</v>
      </c>
      <c r="U598">
        <f>SUMIF('3_car_revenue'!A:A, Calc1!A598, '3_car_revenue'!C:C)</f>
        <v>86</v>
      </c>
      <c r="V598" s="17">
        <f t="shared" si="65"/>
        <v>155.67441860465115</v>
      </c>
      <c r="W598" s="17">
        <f t="shared" si="66"/>
        <v>64.845348837209301</v>
      </c>
      <c r="X598">
        <f t="shared" si="67"/>
        <v>300</v>
      </c>
      <c r="Y598" s="15">
        <f t="shared" si="68"/>
        <v>0.28666666666666668</v>
      </c>
    </row>
    <row r="599" spans="1:25" x14ac:dyDescent="0.3">
      <c r="A599" s="1">
        <v>9044138472</v>
      </c>
      <c r="B599" s="1" t="s">
        <v>57</v>
      </c>
      <c r="C599" s="1" t="s">
        <v>281</v>
      </c>
      <c r="D599" s="1" t="s">
        <v>1411</v>
      </c>
      <c r="E599">
        <f>SUMIFS('3_car_revenue'!$I:$I, '3_car_revenue'!$A:$A,Calc1!$A599, '3_car_revenue'!$J:$J,Calc1!E$1)</f>
        <v>678</v>
      </c>
      <c r="F599">
        <f>SUMIFS('3_car_revenue'!$I:$I, '3_car_revenue'!$A:$A,Calc1!$A599, '3_car_revenue'!$J:$J,Calc1!F$1)</f>
        <v>4335</v>
      </c>
      <c r="G599">
        <f>SUMIFS('3_car_revenue'!$I:$I, '3_car_revenue'!$A:$A,Calc1!$A599, '3_car_revenue'!$J:$J,Calc1!G$1)</f>
        <v>1770</v>
      </c>
      <c r="H599">
        <f>SUMIFS('3_car_revenue'!$I:$I, '3_car_revenue'!$A:$A,Calc1!$A599, '3_car_revenue'!$J:$J,Calc1!H$1)</f>
        <v>620</v>
      </c>
      <c r="I599">
        <f>SUMIFS('3_car_revenue'!$I:$I, '3_car_revenue'!$A:$A,Calc1!$A599, '3_car_revenue'!$J:$J,Calc1!I$1)</f>
        <v>925</v>
      </c>
      <c r="J599">
        <f>SUMIFS('3_car_revenue'!$I:$I, '3_car_revenue'!$A:$A,Calc1!$A599, '3_car_revenue'!$J:$J,Calc1!J$1)</f>
        <v>5234</v>
      </c>
      <c r="K599">
        <f>SUMIFS('3_car_revenue'!$I:$I, '3_car_revenue'!$A:$A,Calc1!$A599, '3_car_revenue'!$J:$J,Calc1!K$1)</f>
        <v>559</v>
      </c>
      <c r="L599">
        <f>SUMIFS('3_car_revenue'!$I:$I, '3_car_revenue'!$A:$A,Calc1!$A599, '3_car_revenue'!$J:$J,Calc1!L$1)</f>
        <v>1944</v>
      </c>
      <c r="M599">
        <f>SUMIFS('3_car_revenue'!$I:$I, '3_car_revenue'!$A:$A,Calc1!$A599, '3_car_revenue'!$J:$J,Calc1!M$1)</f>
        <v>1964</v>
      </c>
      <c r="N599">
        <f>SUMIFS('3_car_revenue'!$I:$I, '3_car_revenue'!$A:$A,Calc1!$A599, '3_car_revenue'!$J:$J,Calc1!N$1)</f>
        <v>2442</v>
      </c>
      <c r="O599">
        <f>SUMIFS('3_car_revenue'!$I:$I, '3_car_revenue'!$A:$A,Calc1!$A599, '3_car_revenue'!$J:$J,Calc1!O$1)</f>
        <v>109</v>
      </c>
      <c r="P599" s="8">
        <f t="shared" si="69"/>
        <v>20580</v>
      </c>
      <c r="Q599" s="8">
        <f>COUNTIF($E599:$O599, "&gt;0") * VLOOKUP($A599,'2_car_costs'!$A:$C, 2, FALSE)</f>
        <v>7709.2400000000007</v>
      </c>
      <c r="R599" s="8">
        <f>COUNTIF($E599:$O599, "&gt;0") * VLOOKUP($A599,'2_car_costs'!$A:$C, 3, FALSE)</f>
        <v>822.03000000000009</v>
      </c>
      <c r="S599" s="8">
        <f t="shared" si="63"/>
        <v>12048.73</v>
      </c>
      <c r="T599" s="15">
        <f t="shared" si="64"/>
        <v>0.58545821185617097</v>
      </c>
      <c r="U599">
        <f>SUMIF('3_car_revenue'!A:A, Calc1!A599, '3_car_revenue'!C:C)</f>
        <v>117</v>
      </c>
      <c r="V599" s="17">
        <f t="shared" si="65"/>
        <v>175.89743589743588</v>
      </c>
      <c r="W599" s="17">
        <f t="shared" si="66"/>
        <v>102.98059829059828</v>
      </c>
      <c r="X599">
        <f t="shared" si="67"/>
        <v>330</v>
      </c>
      <c r="Y599" s="15">
        <f t="shared" si="68"/>
        <v>0.35454545454545455</v>
      </c>
    </row>
    <row r="600" spans="1:25" x14ac:dyDescent="0.3">
      <c r="A600" s="1">
        <v>2911903668</v>
      </c>
      <c r="B600" s="1" t="s">
        <v>17</v>
      </c>
      <c r="C600" s="1" t="s">
        <v>679</v>
      </c>
      <c r="D600" s="1" t="s">
        <v>1412</v>
      </c>
      <c r="E600">
        <f>SUMIFS('3_car_revenue'!$I:$I, '3_car_revenue'!$A:$A,Calc1!$A600, '3_car_revenue'!$J:$J,Calc1!E$1)</f>
        <v>1335</v>
      </c>
      <c r="F600">
        <f>SUMIFS('3_car_revenue'!$I:$I, '3_car_revenue'!$A:$A,Calc1!$A600, '3_car_revenue'!$J:$J,Calc1!F$1)</f>
        <v>398</v>
      </c>
      <c r="G600">
        <f>SUMIFS('3_car_revenue'!$I:$I, '3_car_revenue'!$A:$A,Calc1!$A600, '3_car_revenue'!$J:$J,Calc1!G$1)</f>
        <v>559</v>
      </c>
      <c r="H600">
        <f>SUMIFS('3_car_revenue'!$I:$I, '3_car_revenue'!$A:$A,Calc1!$A600, '3_car_revenue'!$J:$J,Calc1!H$1)</f>
        <v>388</v>
      </c>
      <c r="I600">
        <f>SUMIFS('3_car_revenue'!$I:$I, '3_car_revenue'!$A:$A,Calc1!$A600, '3_car_revenue'!$J:$J,Calc1!I$1)</f>
        <v>769</v>
      </c>
      <c r="J600">
        <f>SUMIFS('3_car_revenue'!$I:$I, '3_car_revenue'!$A:$A,Calc1!$A600, '3_car_revenue'!$J:$J,Calc1!J$1)</f>
        <v>1418</v>
      </c>
      <c r="K600">
        <f>SUMIFS('3_car_revenue'!$I:$I, '3_car_revenue'!$A:$A,Calc1!$A600, '3_car_revenue'!$J:$J,Calc1!K$1)</f>
        <v>1578</v>
      </c>
      <c r="L600">
        <f>SUMIFS('3_car_revenue'!$I:$I, '3_car_revenue'!$A:$A,Calc1!$A600, '3_car_revenue'!$J:$J,Calc1!L$1)</f>
        <v>855</v>
      </c>
      <c r="M600">
        <f>SUMIFS('3_car_revenue'!$I:$I, '3_car_revenue'!$A:$A,Calc1!$A600, '3_car_revenue'!$J:$J,Calc1!M$1)</f>
        <v>340</v>
      </c>
      <c r="N600">
        <f>SUMIFS('3_car_revenue'!$I:$I, '3_car_revenue'!$A:$A,Calc1!$A600, '3_car_revenue'!$J:$J,Calc1!N$1)</f>
        <v>638</v>
      </c>
      <c r="O600">
        <f>SUMIFS('3_car_revenue'!$I:$I, '3_car_revenue'!$A:$A,Calc1!$A600, '3_car_revenue'!$J:$J,Calc1!O$1)</f>
        <v>495</v>
      </c>
      <c r="P600" s="8">
        <f t="shared" si="69"/>
        <v>8773</v>
      </c>
      <c r="Q600" s="8">
        <f>COUNTIF($E600:$O600, "&gt;0") * VLOOKUP($A600,'2_car_costs'!$A:$C, 2, FALSE)</f>
        <v>4827.3500000000004</v>
      </c>
      <c r="R600" s="8">
        <f>COUNTIF($E600:$O600, "&gt;0") * VLOOKUP($A600,'2_car_costs'!$A:$C, 3, FALSE)</f>
        <v>792.11</v>
      </c>
      <c r="S600" s="8">
        <f t="shared" si="63"/>
        <v>3153.54</v>
      </c>
      <c r="T600" s="15">
        <f t="shared" si="64"/>
        <v>0.35945970591587828</v>
      </c>
      <c r="U600">
        <f>SUMIF('3_car_revenue'!A:A, Calc1!A600, '3_car_revenue'!C:C)</f>
        <v>67</v>
      </c>
      <c r="V600" s="17">
        <f t="shared" si="65"/>
        <v>130.9402985074627</v>
      </c>
      <c r="W600" s="17">
        <f t="shared" si="66"/>
        <v>47.067761194029849</v>
      </c>
      <c r="X600">
        <f t="shared" si="67"/>
        <v>330</v>
      </c>
      <c r="Y600" s="15">
        <f t="shared" si="68"/>
        <v>0.20303030303030303</v>
      </c>
    </row>
    <row r="601" spans="1:25" x14ac:dyDescent="0.3">
      <c r="A601" s="1">
        <v>2055418041</v>
      </c>
      <c r="B601" s="1" t="s">
        <v>55</v>
      </c>
      <c r="C601" s="1" t="s">
        <v>175</v>
      </c>
      <c r="D601" s="1" t="s">
        <v>1413</v>
      </c>
      <c r="E601">
        <f>SUMIFS('3_car_revenue'!$I:$I, '3_car_revenue'!$A:$A,Calc1!$A601, '3_car_revenue'!$J:$J,Calc1!E$1)</f>
        <v>2602</v>
      </c>
      <c r="F601">
        <f>SUMIFS('3_car_revenue'!$I:$I, '3_car_revenue'!$A:$A,Calc1!$A601, '3_car_revenue'!$J:$J,Calc1!F$1)</f>
        <v>3899</v>
      </c>
      <c r="G601">
        <f>SUMIFS('3_car_revenue'!$I:$I, '3_car_revenue'!$A:$A,Calc1!$A601, '3_car_revenue'!$J:$J,Calc1!G$1)</f>
        <v>1323</v>
      </c>
      <c r="H601">
        <f>SUMIFS('3_car_revenue'!$I:$I, '3_car_revenue'!$A:$A,Calc1!$A601, '3_car_revenue'!$J:$J,Calc1!H$1)</f>
        <v>688</v>
      </c>
      <c r="I601">
        <f>SUMIFS('3_car_revenue'!$I:$I, '3_car_revenue'!$A:$A,Calc1!$A601, '3_car_revenue'!$J:$J,Calc1!I$1)</f>
        <v>925</v>
      </c>
      <c r="J601">
        <f>SUMIFS('3_car_revenue'!$I:$I, '3_car_revenue'!$A:$A,Calc1!$A601, '3_car_revenue'!$J:$J,Calc1!J$1)</f>
        <v>0</v>
      </c>
      <c r="K601">
        <f>SUMIFS('3_car_revenue'!$I:$I, '3_car_revenue'!$A:$A,Calc1!$A601, '3_car_revenue'!$J:$J,Calc1!K$1)</f>
        <v>4095</v>
      </c>
      <c r="L601">
        <f>SUMIFS('3_car_revenue'!$I:$I, '3_car_revenue'!$A:$A,Calc1!$A601, '3_car_revenue'!$J:$J,Calc1!L$1)</f>
        <v>294</v>
      </c>
      <c r="M601">
        <f>SUMIFS('3_car_revenue'!$I:$I, '3_car_revenue'!$A:$A,Calc1!$A601, '3_car_revenue'!$J:$J,Calc1!M$1)</f>
        <v>2217</v>
      </c>
      <c r="N601">
        <f>SUMIFS('3_car_revenue'!$I:$I, '3_car_revenue'!$A:$A,Calc1!$A601, '3_car_revenue'!$J:$J,Calc1!N$1)</f>
        <v>3448</v>
      </c>
      <c r="O601">
        <f>SUMIFS('3_car_revenue'!$I:$I, '3_car_revenue'!$A:$A,Calc1!$A601, '3_car_revenue'!$J:$J,Calc1!O$1)</f>
        <v>0</v>
      </c>
      <c r="P601" s="8">
        <f t="shared" si="69"/>
        <v>19491</v>
      </c>
      <c r="Q601" s="8">
        <f>COUNTIF($E601:$O601, "&gt;0") * VLOOKUP($A601,'2_car_costs'!$A:$C, 2, FALSE)</f>
        <v>6435.09</v>
      </c>
      <c r="R601" s="8">
        <f>COUNTIF($E601:$O601, "&gt;0") * VLOOKUP($A601,'2_car_costs'!$A:$C, 3, FALSE)</f>
        <v>851.22</v>
      </c>
      <c r="S601" s="8">
        <f t="shared" si="63"/>
        <v>12204.689999999999</v>
      </c>
      <c r="T601" s="15">
        <f t="shared" si="64"/>
        <v>0.62617054024934582</v>
      </c>
      <c r="U601">
        <f>SUMIF('3_car_revenue'!A:A, Calc1!A601, '3_car_revenue'!C:C)</f>
        <v>120</v>
      </c>
      <c r="V601" s="17">
        <f t="shared" si="65"/>
        <v>162.42500000000001</v>
      </c>
      <c r="W601" s="17">
        <f t="shared" si="66"/>
        <v>101.70574999999999</v>
      </c>
      <c r="X601">
        <f t="shared" si="67"/>
        <v>270</v>
      </c>
      <c r="Y601" s="15">
        <f t="shared" si="68"/>
        <v>0.44444444444444442</v>
      </c>
    </row>
    <row r="602" spans="1:25" x14ac:dyDescent="0.3">
      <c r="A602" s="1">
        <v>4700387211</v>
      </c>
      <c r="B602" s="1" t="s">
        <v>42</v>
      </c>
      <c r="C602" s="1" t="s">
        <v>375</v>
      </c>
      <c r="D602" s="1" t="s">
        <v>1226</v>
      </c>
      <c r="E602">
        <f>SUMIFS('3_car_revenue'!$I:$I, '3_car_revenue'!$A:$A,Calc1!$A602, '3_car_revenue'!$J:$J,Calc1!E$1)</f>
        <v>2133</v>
      </c>
      <c r="F602">
        <f>SUMIFS('3_car_revenue'!$I:$I, '3_car_revenue'!$A:$A,Calc1!$A602, '3_car_revenue'!$J:$J,Calc1!F$1)</f>
        <v>1850</v>
      </c>
      <c r="G602">
        <f>SUMIFS('3_car_revenue'!$I:$I, '3_car_revenue'!$A:$A,Calc1!$A602, '3_car_revenue'!$J:$J,Calc1!G$1)</f>
        <v>1182</v>
      </c>
      <c r="H602">
        <f>SUMIFS('3_car_revenue'!$I:$I, '3_car_revenue'!$A:$A,Calc1!$A602, '3_car_revenue'!$J:$J,Calc1!H$1)</f>
        <v>2888</v>
      </c>
      <c r="I602">
        <f>SUMIFS('3_car_revenue'!$I:$I, '3_car_revenue'!$A:$A,Calc1!$A602, '3_car_revenue'!$J:$J,Calc1!I$1)</f>
        <v>226</v>
      </c>
      <c r="J602">
        <f>SUMIFS('3_car_revenue'!$I:$I, '3_car_revenue'!$A:$A,Calc1!$A602, '3_car_revenue'!$J:$J,Calc1!J$1)</f>
        <v>3699</v>
      </c>
      <c r="K602">
        <f>SUMIFS('3_car_revenue'!$I:$I, '3_car_revenue'!$A:$A,Calc1!$A602, '3_car_revenue'!$J:$J,Calc1!K$1)</f>
        <v>1609</v>
      </c>
      <c r="L602">
        <f>SUMIFS('3_car_revenue'!$I:$I, '3_car_revenue'!$A:$A,Calc1!$A602, '3_car_revenue'!$J:$J,Calc1!L$1)</f>
        <v>2759</v>
      </c>
      <c r="M602">
        <f>SUMIFS('3_car_revenue'!$I:$I, '3_car_revenue'!$A:$A,Calc1!$A602, '3_car_revenue'!$J:$J,Calc1!M$1)</f>
        <v>1170</v>
      </c>
      <c r="N602">
        <f>SUMIFS('3_car_revenue'!$I:$I, '3_car_revenue'!$A:$A,Calc1!$A602, '3_car_revenue'!$J:$J,Calc1!N$1)</f>
        <v>880</v>
      </c>
      <c r="O602">
        <f>SUMIFS('3_car_revenue'!$I:$I, '3_car_revenue'!$A:$A,Calc1!$A602, '3_car_revenue'!$J:$J,Calc1!O$1)</f>
        <v>0</v>
      </c>
      <c r="P602" s="8">
        <f t="shared" si="69"/>
        <v>18396</v>
      </c>
      <c r="Q602" s="8">
        <f>COUNTIF($E602:$O602, "&gt;0") * VLOOKUP($A602,'2_car_costs'!$A:$C, 2, FALSE)</f>
        <v>5165.7000000000007</v>
      </c>
      <c r="R602" s="8">
        <f>COUNTIF($E602:$O602, "&gt;0") * VLOOKUP($A602,'2_car_costs'!$A:$C, 3, FALSE)</f>
        <v>1290.5999999999999</v>
      </c>
      <c r="S602" s="8">
        <f t="shared" si="63"/>
        <v>11939.699999999999</v>
      </c>
      <c r="T602" s="15">
        <f t="shared" si="64"/>
        <v>0.64903783431180684</v>
      </c>
      <c r="U602">
        <f>SUMIF('3_car_revenue'!A:A, Calc1!A602, '3_car_revenue'!C:C)</f>
        <v>109</v>
      </c>
      <c r="V602" s="17">
        <f t="shared" si="65"/>
        <v>168.77064220183487</v>
      </c>
      <c r="W602" s="17">
        <f t="shared" si="66"/>
        <v>109.53853211009174</v>
      </c>
      <c r="X602">
        <f t="shared" si="67"/>
        <v>300</v>
      </c>
      <c r="Y602" s="15">
        <f t="shared" si="68"/>
        <v>0.36333333333333334</v>
      </c>
    </row>
    <row r="603" spans="1:25" x14ac:dyDescent="0.3">
      <c r="A603" s="1">
        <v>3123174301</v>
      </c>
      <c r="B603" s="1" t="s">
        <v>57</v>
      </c>
      <c r="C603" s="1" t="s">
        <v>69</v>
      </c>
      <c r="D603" s="1" t="s">
        <v>1414</v>
      </c>
      <c r="E603">
        <f>SUMIFS('3_car_revenue'!$I:$I, '3_car_revenue'!$A:$A,Calc1!$A603, '3_car_revenue'!$J:$J,Calc1!E$1)</f>
        <v>1807</v>
      </c>
      <c r="F603">
        <f>SUMIFS('3_car_revenue'!$I:$I, '3_car_revenue'!$A:$A,Calc1!$A603, '3_car_revenue'!$J:$J,Calc1!F$1)</f>
        <v>314</v>
      </c>
      <c r="G603">
        <f>SUMIFS('3_car_revenue'!$I:$I, '3_car_revenue'!$A:$A,Calc1!$A603, '3_car_revenue'!$J:$J,Calc1!G$1)</f>
        <v>4357</v>
      </c>
      <c r="H603">
        <f>SUMIFS('3_car_revenue'!$I:$I, '3_car_revenue'!$A:$A,Calc1!$A603, '3_car_revenue'!$J:$J,Calc1!H$1)</f>
        <v>821</v>
      </c>
      <c r="I603">
        <f>SUMIFS('3_car_revenue'!$I:$I, '3_car_revenue'!$A:$A,Calc1!$A603, '3_car_revenue'!$J:$J,Calc1!I$1)</f>
        <v>1763</v>
      </c>
      <c r="J603">
        <f>SUMIFS('3_car_revenue'!$I:$I, '3_car_revenue'!$A:$A,Calc1!$A603, '3_car_revenue'!$J:$J,Calc1!J$1)</f>
        <v>442</v>
      </c>
      <c r="K603">
        <f>SUMIFS('3_car_revenue'!$I:$I, '3_car_revenue'!$A:$A,Calc1!$A603, '3_car_revenue'!$J:$J,Calc1!K$1)</f>
        <v>1144</v>
      </c>
      <c r="L603">
        <f>SUMIFS('3_car_revenue'!$I:$I, '3_car_revenue'!$A:$A,Calc1!$A603, '3_car_revenue'!$J:$J,Calc1!L$1)</f>
        <v>4227</v>
      </c>
      <c r="M603">
        <f>SUMIFS('3_car_revenue'!$I:$I, '3_car_revenue'!$A:$A,Calc1!$A603, '3_car_revenue'!$J:$J,Calc1!M$1)</f>
        <v>2480</v>
      </c>
      <c r="N603">
        <f>SUMIFS('3_car_revenue'!$I:$I, '3_car_revenue'!$A:$A,Calc1!$A603, '3_car_revenue'!$J:$J,Calc1!N$1)</f>
        <v>1825</v>
      </c>
      <c r="O603">
        <f>SUMIFS('3_car_revenue'!$I:$I, '3_car_revenue'!$A:$A,Calc1!$A603, '3_car_revenue'!$J:$J,Calc1!O$1)</f>
        <v>0</v>
      </c>
      <c r="P603" s="8">
        <f t="shared" si="69"/>
        <v>19180</v>
      </c>
      <c r="Q603" s="8">
        <f>COUNTIF($E603:$O603, "&gt;0") * VLOOKUP($A603,'2_car_costs'!$A:$C, 2, FALSE)</f>
        <v>6279.2</v>
      </c>
      <c r="R603" s="8">
        <f>COUNTIF($E603:$O603, "&gt;0") * VLOOKUP($A603,'2_car_costs'!$A:$C, 3, FALSE)</f>
        <v>1436.6999999999998</v>
      </c>
      <c r="S603" s="8">
        <f t="shared" si="63"/>
        <v>11464.1</v>
      </c>
      <c r="T603" s="15">
        <f t="shared" si="64"/>
        <v>0.59771115745568304</v>
      </c>
      <c r="U603">
        <f>SUMIF('3_car_revenue'!A:A, Calc1!A603, '3_car_revenue'!C:C)</f>
        <v>113</v>
      </c>
      <c r="V603" s="17">
        <f t="shared" si="65"/>
        <v>169.73451327433628</v>
      </c>
      <c r="W603" s="17">
        <f t="shared" si="66"/>
        <v>101.45221238938053</v>
      </c>
      <c r="X603">
        <f t="shared" si="67"/>
        <v>300</v>
      </c>
      <c r="Y603" s="15">
        <f t="shared" si="68"/>
        <v>0.37666666666666665</v>
      </c>
    </row>
    <row r="604" spans="1:25" x14ac:dyDescent="0.3">
      <c r="A604" s="1">
        <v>1239705166</v>
      </c>
      <c r="B604" s="1" t="s">
        <v>25</v>
      </c>
      <c r="C604" s="1" t="s">
        <v>610</v>
      </c>
      <c r="D604" s="1" t="s">
        <v>1415</v>
      </c>
      <c r="E604">
        <f>SUMIFS('3_car_revenue'!$I:$I, '3_car_revenue'!$A:$A,Calc1!$A604, '3_car_revenue'!$J:$J,Calc1!E$1)</f>
        <v>1852</v>
      </c>
      <c r="F604">
        <f>SUMIFS('3_car_revenue'!$I:$I, '3_car_revenue'!$A:$A,Calc1!$A604, '3_car_revenue'!$J:$J,Calc1!F$1)</f>
        <v>233</v>
      </c>
      <c r="G604">
        <f>SUMIFS('3_car_revenue'!$I:$I, '3_car_revenue'!$A:$A,Calc1!$A604, '3_car_revenue'!$J:$J,Calc1!G$1)</f>
        <v>1901</v>
      </c>
      <c r="H604">
        <f>SUMIFS('3_car_revenue'!$I:$I, '3_car_revenue'!$A:$A,Calc1!$A604, '3_car_revenue'!$J:$J,Calc1!H$1)</f>
        <v>921</v>
      </c>
      <c r="I604">
        <f>SUMIFS('3_car_revenue'!$I:$I, '3_car_revenue'!$A:$A,Calc1!$A604, '3_car_revenue'!$J:$J,Calc1!I$1)</f>
        <v>820</v>
      </c>
      <c r="J604">
        <f>SUMIFS('3_car_revenue'!$I:$I, '3_car_revenue'!$A:$A,Calc1!$A604, '3_car_revenue'!$J:$J,Calc1!J$1)</f>
        <v>582</v>
      </c>
      <c r="K604">
        <f>SUMIFS('3_car_revenue'!$I:$I, '3_car_revenue'!$A:$A,Calc1!$A604, '3_car_revenue'!$J:$J,Calc1!K$1)</f>
        <v>3251</v>
      </c>
      <c r="L604">
        <f>SUMIFS('3_car_revenue'!$I:$I, '3_car_revenue'!$A:$A,Calc1!$A604, '3_car_revenue'!$J:$J,Calc1!L$1)</f>
        <v>756</v>
      </c>
      <c r="M604">
        <f>SUMIFS('3_car_revenue'!$I:$I, '3_car_revenue'!$A:$A,Calc1!$A604, '3_car_revenue'!$J:$J,Calc1!M$1)</f>
        <v>1986</v>
      </c>
      <c r="N604">
        <f>SUMIFS('3_car_revenue'!$I:$I, '3_car_revenue'!$A:$A,Calc1!$A604, '3_car_revenue'!$J:$J,Calc1!N$1)</f>
        <v>2665</v>
      </c>
      <c r="O604">
        <f>SUMIFS('3_car_revenue'!$I:$I, '3_car_revenue'!$A:$A,Calc1!$A604, '3_car_revenue'!$J:$J,Calc1!O$1)</f>
        <v>1504</v>
      </c>
      <c r="P604" s="8">
        <f t="shared" si="69"/>
        <v>16471</v>
      </c>
      <c r="Q604" s="8">
        <f>COUNTIF($E604:$O604, "&gt;0") * VLOOKUP($A604,'2_car_costs'!$A:$C, 2, FALSE)</f>
        <v>5980.7000000000007</v>
      </c>
      <c r="R604" s="8">
        <f>COUNTIF($E604:$O604, "&gt;0") * VLOOKUP($A604,'2_car_costs'!$A:$C, 3, FALSE)</f>
        <v>858.88</v>
      </c>
      <c r="S604" s="8">
        <f t="shared" si="63"/>
        <v>9631.4199999999983</v>
      </c>
      <c r="T604" s="15">
        <f t="shared" si="64"/>
        <v>0.58475016696011162</v>
      </c>
      <c r="U604">
        <f>SUMIF('3_car_revenue'!A:A, Calc1!A604, '3_car_revenue'!C:C)</f>
        <v>112</v>
      </c>
      <c r="V604" s="17">
        <f t="shared" si="65"/>
        <v>147.0625</v>
      </c>
      <c r="W604" s="17">
        <f t="shared" si="66"/>
        <v>85.994821428571413</v>
      </c>
      <c r="X604">
        <f t="shared" si="67"/>
        <v>330</v>
      </c>
      <c r="Y604" s="15">
        <f t="shared" si="68"/>
        <v>0.33939393939393941</v>
      </c>
    </row>
    <row r="605" spans="1:25" x14ac:dyDescent="0.3">
      <c r="A605" s="1">
        <v>5612079702</v>
      </c>
      <c r="B605" s="1" t="s">
        <v>15</v>
      </c>
      <c r="C605" s="1" t="s">
        <v>177</v>
      </c>
      <c r="D605" s="1" t="s">
        <v>1186</v>
      </c>
      <c r="E605">
        <f>SUMIFS('3_car_revenue'!$I:$I, '3_car_revenue'!$A:$A,Calc1!$A605, '3_car_revenue'!$J:$J,Calc1!E$1)</f>
        <v>0</v>
      </c>
      <c r="F605">
        <f>SUMIFS('3_car_revenue'!$I:$I, '3_car_revenue'!$A:$A,Calc1!$A605, '3_car_revenue'!$J:$J,Calc1!F$1)</f>
        <v>2208</v>
      </c>
      <c r="G605">
        <f>SUMIFS('3_car_revenue'!$I:$I, '3_car_revenue'!$A:$A,Calc1!$A605, '3_car_revenue'!$J:$J,Calc1!G$1)</f>
        <v>476</v>
      </c>
      <c r="H605">
        <f>SUMIFS('3_car_revenue'!$I:$I, '3_car_revenue'!$A:$A,Calc1!$A605, '3_car_revenue'!$J:$J,Calc1!H$1)</f>
        <v>4029</v>
      </c>
      <c r="I605">
        <f>SUMIFS('3_car_revenue'!$I:$I, '3_car_revenue'!$A:$A,Calc1!$A605, '3_car_revenue'!$J:$J,Calc1!I$1)</f>
        <v>3988</v>
      </c>
      <c r="J605">
        <f>SUMIFS('3_car_revenue'!$I:$I, '3_car_revenue'!$A:$A,Calc1!$A605, '3_car_revenue'!$J:$J,Calc1!J$1)</f>
        <v>656</v>
      </c>
      <c r="K605">
        <f>SUMIFS('3_car_revenue'!$I:$I, '3_car_revenue'!$A:$A,Calc1!$A605, '3_car_revenue'!$J:$J,Calc1!K$1)</f>
        <v>773</v>
      </c>
      <c r="L605">
        <f>SUMIFS('3_car_revenue'!$I:$I, '3_car_revenue'!$A:$A,Calc1!$A605, '3_car_revenue'!$J:$J,Calc1!L$1)</f>
        <v>355</v>
      </c>
      <c r="M605">
        <f>SUMIFS('3_car_revenue'!$I:$I, '3_car_revenue'!$A:$A,Calc1!$A605, '3_car_revenue'!$J:$J,Calc1!M$1)</f>
        <v>1044</v>
      </c>
      <c r="N605">
        <f>SUMIFS('3_car_revenue'!$I:$I, '3_car_revenue'!$A:$A,Calc1!$A605, '3_car_revenue'!$J:$J,Calc1!N$1)</f>
        <v>697</v>
      </c>
      <c r="O605">
        <f>SUMIFS('3_car_revenue'!$I:$I, '3_car_revenue'!$A:$A,Calc1!$A605, '3_car_revenue'!$J:$J,Calc1!O$1)</f>
        <v>1745</v>
      </c>
      <c r="P605" s="8">
        <f t="shared" si="69"/>
        <v>15971</v>
      </c>
      <c r="Q605" s="8">
        <f>COUNTIF($E605:$O605, "&gt;0") * VLOOKUP($A605,'2_car_costs'!$A:$C, 2, FALSE)</f>
        <v>7404.9</v>
      </c>
      <c r="R605" s="8">
        <f>COUNTIF($E605:$O605, "&gt;0") * VLOOKUP($A605,'2_car_costs'!$A:$C, 3, FALSE)</f>
        <v>565.70000000000005</v>
      </c>
      <c r="S605" s="8">
        <f t="shared" si="63"/>
        <v>8000.4000000000005</v>
      </c>
      <c r="T605" s="15">
        <f t="shared" si="64"/>
        <v>0.5009329409554818</v>
      </c>
      <c r="U605">
        <f>SUMIF('3_car_revenue'!A:A, Calc1!A605, '3_car_revenue'!C:C)</f>
        <v>100</v>
      </c>
      <c r="V605" s="17">
        <f t="shared" si="65"/>
        <v>159.71</v>
      </c>
      <c r="W605" s="17">
        <f t="shared" si="66"/>
        <v>80.004000000000005</v>
      </c>
      <c r="X605">
        <f t="shared" si="67"/>
        <v>300</v>
      </c>
      <c r="Y605" s="15">
        <f t="shared" si="68"/>
        <v>0.33333333333333331</v>
      </c>
    </row>
    <row r="606" spans="1:25" x14ac:dyDescent="0.3">
      <c r="A606" s="1">
        <v>9256174138</v>
      </c>
      <c r="B606" s="1" t="s">
        <v>83</v>
      </c>
      <c r="C606" s="1" t="s">
        <v>619</v>
      </c>
      <c r="D606" s="1" t="s">
        <v>1416</v>
      </c>
      <c r="E606">
        <f>SUMIFS('3_car_revenue'!$I:$I, '3_car_revenue'!$A:$A,Calc1!$A606, '3_car_revenue'!$J:$J,Calc1!E$1)</f>
        <v>620</v>
      </c>
      <c r="F606">
        <f>SUMIFS('3_car_revenue'!$I:$I, '3_car_revenue'!$A:$A,Calc1!$A606, '3_car_revenue'!$J:$J,Calc1!F$1)</f>
        <v>2281</v>
      </c>
      <c r="G606">
        <f>SUMIFS('3_car_revenue'!$I:$I, '3_car_revenue'!$A:$A,Calc1!$A606, '3_car_revenue'!$J:$J,Calc1!G$1)</f>
        <v>3030</v>
      </c>
      <c r="H606">
        <f>SUMIFS('3_car_revenue'!$I:$I, '3_car_revenue'!$A:$A,Calc1!$A606, '3_car_revenue'!$J:$J,Calc1!H$1)</f>
        <v>976</v>
      </c>
      <c r="I606">
        <f>SUMIFS('3_car_revenue'!$I:$I, '3_car_revenue'!$A:$A,Calc1!$A606, '3_car_revenue'!$J:$J,Calc1!I$1)</f>
        <v>2710</v>
      </c>
      <c r="J606">
        <f>SUMIFS('3_car_revenue'!$I:$I, '3_car_revenue'!$A:$A,Calc1!$A606, '3_car_revenue'!$J:$J,Calc1!J$1)</f>
        <v>826</v>
      </c>
      <c r="K606">
        <f>SUMIFS('3_car_revenue'!$I:$I, '3_car_revenue'!$A:$A,Calc1!$A606, '3_car_revenue'!$J:$J,Calc1!K$1)</f>
        <v>1310</v>
      </c>
      <c r="L606">
        <f>SUMIFS('3_car_revenue'!$I:$I, '3_car_revenue'!$A:$A,Calc1!$A606, '3_car_revenue'!$J:$J,Calc1!L$1)</f>
        <v>1347</v>
      </c>
      <c r="M606">
        <f>SUMIFS('3_car_revenue'!$I:$I, '3_car_revenue'!$A:$A,Calc1!$A606, '3_car_revenue'!$J:$J,Calc1!M$1)</f>
        <v>1595</v>
      </c>
      <c r="N606">
        <f>SUMIFS('3_car_revenue'!$I:$I, '3_car_revenue'!$A:$A,Calc1!$A606, '3_car_revenue'!$J:$J,Calc1!N$1)</f>
        <v>749</v>
      </c>
      <c r="O606">
        <f>SUMIFS('3_car_revenue'!$I:$I, '3_car_revenue'!$A:$A,Calc1!$A606, '3_car_revenue'!$J:$J,Calc1!O$1)</f>
        <v>0</v>
      </c>
      <c r="P606" s="8">
        <f t="shared" si="69"/>
        <v>15444</v>
      </c>
      <c r="Q606" s="8">
        <f>COUNTIF($E606:$O606, "&gt;0") * VLOOKUP($A606,'2_car_costs'!$A:$C, 2, FALSE)</f>
        <v>6095.9000000000005</v>
      </c>
      <c r="R606" s="8">
        <f>COUNTIF($E606:$O606, "&gt;0") * VLOOKUP($A606,'2_car_costs'!$A:$C, 3, FALSE)</f>
        <v>1453.5</v>
      </c>
      <c r="S606" s="8">
        <f t="shared" si="63"/>
        <v>7894.5999999999995</v>
      </c>
      <c r="T606" s="15">
        <f t="shared" si="64"/>
        <v>0.51117586117586111</v>
      </c>
      <c r="U606">
        <f>SUMIF('3_car_revenue'!A:A, Calc1!A606, '3_car_revenue'!C:C)</f>
        <v>104</v>
      </c>
      <c r="V606" s="17">
        <f t="shared" si="65"/>
        <v>148.5</v>
      </c>
      <c r="W606" s="17">
        <f t="shared" si="66"/>
        <v>75.909615384615378</v>
      </c>
      <c r="X606">
        <f t="shared" si="67"/>
        <v>300</v>
      </c>
      <c r="Y606" s="15">
        <f t="shared" si="68"/>
        <v>0.34666666666666668</v>
      </c>
    </row>
    <row r="607" spans="1:25" x14ac:dyDescent="0.3">
      <c r="A607" s="1">
        <v>2946816494</v>
      </c>
      <c r="B607" s="1" t="s">
        <v>40</v>
      </c>
      <c r="C607" s="1" t="s">
        <v>540</v>
      </c>
      <c r="D607" s="1" t="s">
        <v>1097</v>
      </c>
      <c r="E607">
        <f>SUMIFS('3_car_revenue'!$I:$I, '3_car_revenue'!$A:$A,Calc1!$A607, '3_car_revenue'!$J:$J,Calc1!E$1)</f>
        <v>726</v>
      </c>
      <c r="F607">
        <f>SUMIFS('3_car_revenue'!$I:$I, '3_car_revenue'!$A:$A,Calc1!$A607, '3_car_revenue'!$J:$J,Calc1!F$1)</f>
        <v>2441</v>
      </c>
      <c r="G607">
        <f>SUMIFS('3_car_revenue'!$I:$I, '3_car_revenue'!$A:$A,Calc1!$A607, '3_car_revenue'!$J:$J,Calc1!G$1)</f>
        <v>2415</v>
      </c>
      <c r="H607">
        <f>SUMIFS('3_car_revenue'!$I:$I, '3_car_revenue'!$A:$A,Calc1!$A607, '3_car_revenue'!$J:$J,Calc1!H$1)</f>
        <v>3900</v>
      </c>
      <c r="I607">
        <f>SUMIFS('3_car_revenue'!$I:$I, '3_car_revenue'!$A:$A,Calc1!$A607, '3_car_revenue'!$J:$J,Calc1!I$1)</f>
        <v>4024</v>
      </c>
      <c r="J607">
        <f>SUMIFS('3_car_revenue'!$I:$I, '3_car_revenue'!$A:$A,Calc1!$A607, '3_car_revenue'!$J:$J,Calc1!J$1)</f>
        <v>1358</v>
      </c>
      <c r="K607">
        <f>SUMIFS('3_car_revenue'!$I:$I, '3_car_revenue'!$A:$A,Calc1!$A607, '3_car_revenue'!$J:$J,Calc1!K$1)</f>
        <v>1629</v>
      </c>
      <c r="L607">
        <f>SUMIFS('3_car_revenue'!$I:$I, '3_car_revenue'!$A:$A,Calc1!$A607, '3_car_revenue'!$J:$J,Calc1!L$1)</f>
        <v>1195</v>
      </c>
      <c r="M607">
        <f>SUMIFS('3_car_revenue'!$I:$I, '3_car_revenue'!$A:$A,Calc1!$A607, '3_car_revenue'!$J:$J,Calc1!M$1)</f>
        <v>0</v>
      </c>
      <c r="N607">
        <f>SUMIFS('3_car_revenue'!$I:$I, '3_car_revenue'!$A:$A,Calc1!$A607, '3_car_revenue'!$J:$J,Calc1!N$1)</f>
        <v>1647</v>
      </c>
      <c r="O607">
        <f>SUMIFS('3_car_revenue'!$I:$I, '3_car_revenue'!$A:$A,Calc1!$A607, '3_car_revenue'!$J:$J,Calc1!O$1)</f>
        <v>342</v>
      </c>
      <c r="P607" s="8">
        <f t="shared" si="69"/>
        <v>19677</v>
      </c>
      <c r="Q607" s="8">
        <f>COUNTIF($E607:$O607, "&gt;0") * VLOOKUP($A607,'2_car_costs'!$A:$C, 2, FALSE)</f>
        <v>5203.0999999999995</v>
      </c>
      <c r="R607" s="8">
        <f>COUNTIF($E607:$O607, "&gt;0") * VLOOKUP($A607,'2_car_costs'!$A:$C, 3, FALSE)</f>
        <v>1373.5</v>
      </c>
      <c r="S607" s="8">
        <f t="shared" si="63"/>
        <v>13100.400000000001</v>
      </c>
      <c r="T607" s="15">
        <f t="shared" si="64"/>
        <v>0.66577222137520975</v>
      </c>
      <c r="U607">
        <f>SUMIF('3_car_revenue'!A:A, Calc1!A607, '3_car_revenue'!C:C)</f>
        <v>113</v>
      </c>
      <c r="V607" s="17">
        <f t="shared" si="65"/>
        <v>174.13274336283186</v>
      </c>
      <c r="W607" s="17">
        <f t="shared" si="66"/>
        <v>115.93274336283187</v>
      </c>
      <c r="X607">
        <f t="shared" si="67"/>
        <v>300</v>
      </c>
      <c r="Y607" s="15">
        <f t="shared" si="68"/>
        <v>0.37666666666666665</v>
      </c>
    </row>
    <row r="608" spans="1:25" x14ac:dyDescent="0.3">
      <c r="A608" s="1">
        <v>7990349582</v>
      </c>
      <c r="B608" s="1" t="s">
        <v>107</v>
      </c>
      <c r="C608" s="1" t="s">
        <v>684</v>
      </c>
      <c r="D608" s="1" t="s">
        <v>1160</v>
      </c>
      <c r="E608">
        <f>SUMIFS('3_car_revenue'!$I:$I, '3_car_revenue'!$A:$A,Calc1!$A608, '3_car_revenue'!$J:$J,Calc1!E$1)</f>
        <v>394</v>
      </c>
      <c r="F608">
        <f>SUMIFS('3_car_revenue'!$I:$I, '3_car_revenue'!$A:$A,Calc1!$A608, '3_car_revenue'!$J:$J,Calc1!F$1)</f>
        <v>2279</v>
      </c>
      <c r="G608">
        <f>SUMIFS('3_car_revenue'!$I:$I, '3_car_revenue'!$A:$A,Calc1!$A608, '3_car_revenue'!$J:$J,Calc1!G$1)</f>
        <v>2554</v>
      </c>
      <c r="H608">
        <f>SUMIFS('3_car_revenue'!$I:$I, '3_car_revenue'!$A:$A,Calc1!$A608, '3_car_revenue'!$J:$J,Calc1!H$1)</f>
        <v>1334</v>
      </c>
      <c r="I608">
        <f>SUMIFS('3_car_revenue'!$I:$I, '3_car_revenue'!$A:$A,Calc1!$A608, '3_car_revenue'!$J:$J,Calc1!I$1)</f>
        <v>480</v>
      </c>
      <c r="J608">
        <f>SUMIFS('3_car_revenue'!$I:$I, '3_car_revenue'!$A:$A,Calc1!$A608, '3_car_revenue'!$J:$J,Calc1!J$1)</f>
        <v>1424</v>
      </c>
      <c r="K608">
        <f>SUMIFS('3_car_revenue'!$I:$I, '3_car_revenue'!$A:$A,Calc1!$A608, '3_car_revenue'!$J:$J,Calc1!K$1)</f>
        <v>2106</v>
      </c>
      <c r="L608">
        <f>SUMIFS('3_car_revenue'!$I:$I, '3_car_revenue'!$A:$A,Calc1!$A608, '3_car_revenue'!$J:$J,Calc1!L$1)</f>
        <v>1513</v>
      </c>
      <c r="M608">
        <f>SUMIFS('3_car_revenue'!$I:$I, '3_car_revenue'!$A:$A,Calc1!$A608, '3_car_revenue'!$J:$J,Calc1!M$1)</f>
        <v>4621</v>
      </c>
      <c r="N608">
        <f>SUMIFS('3_car_revenue'!$I:$I, '3_car_revenue'!$A:$A,Calc1!$A608, '3_car_revenue'!$J:$J,Calc1!N$1)</f>
        <v>3977</v>
      </c>
      <c r="O608">
        <f>SUMIFS('3_car_revenue'!$I:$I, '3_car_revenue'!$A:$A,Calc1!$A608, '3_car_revenue'!$J:$J,Calc1!O$1)</f>
        <v>0</v>
      </c>
      <c r="P608" s="8">
        <f t="shared" si="69"/>
        <v>20682</v>
      </c>
      <c r="Q608" s="8">
        <f>COUNTIF($E608:$O608, "&gt;0") * VLOOKUP($A608,'2_car_costs'!$A:$C, 2, FALSE)</f>
        <v>4859.1000000000004</v>
      </c>
      <c r="R608" s="8">
        <f>COUNTIF($E608:$O608, "&gt;0") * VLOOKUP($A608,'2_car_costs'!$A:$C, 3, FALSE)</f>
        <v>1431.8000000000002</v>
      </c>
      <c r="S608" s="8">
        <f t="shared" si="63"/>
        <v>14391.099999999999</v>
      </c>
      <c r="T608" s="15">
        <f t="shared" si="64"/>
        <v>0.69582728943042249</v>
      </c>
      <c r="U608">
        <f>SUMIF('3_car_revenue'!A:A, Calc1!A608, '3_car_revenue'!C:C)</f>
        <v>130</v>
      </c>
      <c r="V608" s="17">
        <f t="shared" si="65"/>
        <v>159.09230769230768</v>
      </c>
      <c r="W608" s="17">
        <f t="shared" si="66"/>
        <v>110.70076923076923</v>
      </c>
      <c r="X608">
        <f t="shared" si="67"/>
        <v>300</v>
      </c>
      <c r="Y608" s="15">
        <f t="shared" si="68"/>
        <v>0.43333333333333335</v>
      </c>
    </row>
    <row r="609" spans="1:25" x14ac:dyDescent="0.3">
      <c r="A609" s="1">
        <v>5198363553</v>
      </c>
      <c r="B609" s="1" t="s">
        <v>57</v>
      </c>
      <c r="C609" s="1" t="s">
        <v>294</v>
      </c>
      <c r="D609" s="1" t="s">
        <v>1031</v>
      </c>
      <c r="E609">
        <f>SUMIFS('3_car_revenue'!$I:$I, '3_car_revenue'!$A:$A,Calc1!$A609, '3_car_revenue'!$J:$J,Calc1!E$1)</f>
        <v>953</v>
      </c>
      <c r="F609">
        <f>SUMIFS('3_car_revenue'!$I:$I, '3_car_revenue'!$A:$A,Calc1!$A609, '3_car_revenue'!$J:$J,Calc1!F$1)</f>
        <v>1107</v>
      </c>
      <c r="G609">
        <f>SUMIFS('3_car_revenue'!$I:$I, '3_car_revenue'!$A:$A,Calc1!$A609, '3_car_revenue'!$J:$J,Calc1!G$1)</f>
        <v>3414</v>
      </c>
      <c r="H609">
        <f>SUMIFS('3_car_revenue'!$I:$I, '3_car_revenue'!$A:$A,Calc1!$A609, '3_car_revenue'!$J:$J,Calc1!H$1)</f>
        <v>1617</v>
      </c>
      <c r="I609">
        <f>SUMIFS('3_car_revenue'!$I:$I, '3_car_revenue'!$A:$A,Calc1!$A609, '3_car_revenue'!$J:$J,Calc1!I$1)</f>
        <v>2877</v>
      </c>
      <c r="J609">
        <f>SUMIFS('3_car_revenue'!$I:$I, '3_car_revenue'!$A:$A,Calc1!$A609, '3_car_revenue'!$J:$J,Calc1!J$1)</f>
        <v>312</v>
      </c>
      <c r="K609">
        <f>SUMIFS('3_car_revenue'!$I:$I, '3_car_revenue'!$A:$A,Calc1!$A609, '3_car_revenue'!$J:$J,Calc1!K$1)</f>
        <v>1116</v>
      </c>
      <c r="L609">
        <f>SUMIFS('3_car_revenue'!$I:$I, '3_car_revenue'!$A:$A,Calc1!$A609, '3_car_revenue'!$J:$J,Calc1!L$1)</f>
        <v>423</v>
      </c>
      <c r="M609">
        <f>SUMIFS('3_car_revenue'!$I:$I, '3_car_revenue'!$A:$A,Calc1!$A609, '3_car_revenue'!$J:$J,Calc1!M$1)</f>
        <v>2938</v>
      </c>
      <c r="N609">
        <f>SUMIFS('3_car_revenue'!$I:$I, '3_car_revenue'!$A:$A,Calc1!$A609, '3_car_revenue'!$J:$J,Calc1!N$1)</f>
        <v>902</v>
      </c>
      <c r="O609">
        <f>SUMIFS('3_car_revenue'!$I:$I, '3_car_revenue'!$A:$A,Calc1!$A609, '3_car_revenue'!$J:$J,Calc1!O$1)</f>
        <v>1127</v>
      </c>
      <c r="P609" s="8">
        <f t="shared" si="69"/>
        <v>16786</v>
      </c>
      <c r="Q609" s="8">
        <f>COUNTIF($E609:$O609, "&gt;0") * VLOOKUP($A609,'2_car_costs'!$A:$C, 2, FALSE)</f>
        <v>5781.6</v>
      </c>
      <c r="R609" s="8">
        <f>COUNTIF($E609:$O609, "&gt;0") * VLOOKUP($A609,'2_car_costs'!$A:$C, 3, FALSE)</f>
        <v>880.21999999999991</v>
      </c>
      <c r="S609" s="8">
        <f t="shared" si="63"/>
        <v>10124.18</v>
      </c>
      <c r="T609" s="15">
        <f t="shared" si="64"/>
        <v>0.60313237221494109</v>
      </c>
      <c r="U609">
        <f>SUMIF('3_car_revenue'!A:A, Calc1!A609, '3_car_revenue'!C:C)</f>
        <v>108</v>
      </c>
      <c r="V609" s="17">
        <f t="shared" si="65"/>
        <v>155.42592592592592</v>
      </c>
      <c r="W609" s="17">
        <f t="shared" si="66"/>
        <v>93.742407407407413</v>
      </c>
      <c r="X609">
        <f t="shared" si="67"/>
        <v>330</v>
      </c>
      <c r="Y609" s="15">
        <f t="shared" si="68"/>
        <v>0.32727272727272727</v>
      </c>
    </row>
    <row r="610" spans="1:25" x14ac:dyDescent="0.3">
      <c r="A610" s="1">
        <v>206287429</v>
      </c>
      <c r="B610" s="1" t="s">
        <v>33</v>
      </c>
      <c r="C610" s="1" t="s">
        <v>132</v>
      </c>
      <c r="D610" s="1" t="s">
        <v>1047</v>
      </c>
      <c r="E610">
        <f>SUMIFS('3_car_revenue'!$I:$I, '3_car_revenue'!$A:$A,Calc1!$A610, '3_car_revenue'!$J:$J,Calc1!E$1)</f>
        <v>6561</v>
      </c>
      <c r="F610">
        <f>SUMIFS('3_car_revenue'!$I:$I, '3_car_revenue'!$A:$A,Calc1!$A610, '3_car_revenue'!$J:$J,Calc1!F$1)</f>
        <v>2562</v>
      </c>
      <c r="G610">
        <f>SUMIFS('3_car_revenue'!$I:$I, '3_car_revenue'!$A:$A,Calc1!$A610, '3_car_revenue'!$J:$J,Calc1!G$1)</f>
        <v>5613</v>
      </c>
      <c r="H610">
        <f>SUMIFS('3_car_revenue'!$I:$I, '3_car_revenue'!$A:$A,Calc1!$A610, '3_car_revenue'!$J:$J,Calc1!H$1)</f>
        <v>572</v>
      </c>
      <c r="I610">
        <f>SUMIFS('3_car_revenue'!$I:$I, '3_car_revenue'!$A:$A,Calc1!$A610, '3_car_revenue'!$J:$J,Calc1!I$1)</f>
        <v>2130</v>
      </c>
      <c r="J610">
        <f>SUMIFS('3_car_revenue'!$I:$I, '3_car_revenue'!$A:$A,Calc1!$A610, '3_car_revenue'!$J:$J,Calc1!J$1)</f>
        <v>1061</v>
      </c>
      <c r="K610">
        <f>SUMIFS('3_car_revenue'!$I:$I, '3_car_revenue'!$A:$A,Calc1!$A610, '3_car_revenue'!$J:$J,Calc1!K$1)</f>
        <v>930</v>
      </c>
      <c r="L610">
        <f>SUMIFS('3_car_revenue'!$I:$I, '3_car_revenue'!$A:$A,Calc1!$A610, '3_car_revenue'!$J:$J,Calc1!L$1)</f>
        <v>1392</v>
      </c>
      <c r="M610">
        <f>SUMIFS('3_car_revenue'!$I:$I, '3_car_revenue'!$A:$A,Calc1!$A610, '3_car_revenue'!$J:$J,Calc1!M$1)</f>
        <v>1130</v>
      </c>
      <c r="N610">
        <f>SUMIFS('3_car_revenue'!$I:$I, '3_car_revenue'!$A:$A,Calc1!$A610, '3_car_revenue'!$J:$J,Calc1!N$1)</f>
        <v>1254</v>
      </c>
      <c r="O610">
        <f>SUMIFS('3_car_revenue'!$I:$I, '3_car_revenue'!$A:$A,Calc1!$A610, '3_car_revenue'!$J:$J,Calc1!O$1)</f>
        <v>1454</v>
      </c>
      <c r="P610" s="8">
        <f t="shared" si="69"/>
        <v>24659</v>
      </c>
      <c r="Q610" s="8">
        <f>COUNTIF($E610:$O610, "&gt;0") * VLOOKUP($A610,'2_car_costs'!$A:$C, 2, FALSE)</f>
        <v>7863.68</v>
      </c>
      <c r="R610" s="8">
        <f>COUNTIF($E610:$O610, "&gt;0") * VLOOKUP($A610,'2_car_costs'!$A:$C, 3, FALSE)</f>
        <v>1318.35</v>
      </c>
      <c r="S610" s="8">
        <f t="shared" si="63"/>
        <v>15476.97</v>
      </c>
      <c r="T610" s="15">
        <f t="shared" si="64"/>
        <v>0.62763980696703026</v>
      </c>
      <c r="U610">
        <f>SUMIF('3_car_revenue'!A:A, Calc1!A610, '3_car_revenue'!C:C)</f>
        <v>150</v>
      </c>
      <c r="V610" s="17">
        <f t="shared" si="65"/>
        <v>164.39333333333335</v>
      </c>
      <c r="W610" s="17">
        <f t="shared" si="66"/>
        <v>103.1798</v>
      </c>
      <c r="X610">
        <f t="shared" si="67"/>
        <v>330</v>
      </c>
      <c r="Y610" s="15">
        <f t="shared" si="68"/>
        <v>0.45454545454545453</v>
      </c>
    </row>
    <row r="611" spans="1:25" x14ac:dyDescent="0.3">
      <c r="A611" s="1">
        <v>5508286926</v>
      </c>
      <c r="B611" s="1" t="s">
        <v>66</v>
      </c>
      <c r="C611" s="1" t="s">
        <v>234</v>
      </c>
      <c r="D611" s="1" t="s">
        <v>1120</v>
      </c>
      <c r="E611">
        <f>SUMIFS('3_car_revenue'!$I:$I, '3_car_revenue'!$A:$A,Calc1!$A611, '3_car_revenue'!$J:$J,Calc1!E$1)</f>
        <v>1375</v>
      </c>
      <c r="F611">
        <f>SUMIFS('3_car_revenue'!$I:$I, '3_car_revenue'!$A:$A,Calc1!$A611, '3_car_revenue'!$J:$J,Calc1!F$1)</f>
        <v>2170</v>
      </c>
      <c r="G611">
        <f>SUMIFS('3_car_revenue'!$I:$I, '3_car_revenue'!$A:$A,Calc1!$A611, '3_car_revenue'!$J:$J,Calc1!G$1)</f>
        <v>724</v>
      </c>
      <c r="H611">
        <f>SUMIFS('3_car_revenue'!$I:$I, '3_car_revenue'!$A:$A,Calc1!$A611, '3_car_revenue'!$J:$J,Calc1!H$1)</f>
        <v>1404</v>
      </c>
      <c r="I611">
        <f>SUMIFS('3_car_revenue'!$I:$I, '3_car_revenue'!$A:$A,Calc1!$A611, '3_car_revenue'!$J:$J,Calc1!I$1)</f>
        <v>1352</v>
      </c>
      <c r="J611">
        <f>SUMIFS('3_car_revenue'!$I:$I, '3_car_revenue'!$A:$A,Calc1!$A611, '3_car_revenue'!$J:$J,Calc1!J$1)</f>
        <v>1362</v>
      </c>
      <c r="K611">
        <f>SUMIFS('3_car_revenue'!$I:$I, '3_car_revenue'!$A:$A,Calc1!$A611, '3_car_revenue'!$J:$J,Calc1!K$1)</f>
        <v>2162</v>
      </c>
      <c r="L611">
        <f>SUMIFS('3_car_revenue'!$I:$I, '3_car_revenue'!$A:$A,Calc1!$A611, '3_car_revenue'!$J:$J,Calc1!L$1)</f>
        <v>3351</v>
      </c>
      <c r="M611">
        <f>SUMIFS('3_car_revenue'!$I:$I, '3_car_revenue'!$A:$A,Calc1!$A611, '3_car_revenue'!$J:$J,Calc1!M$1)</f>
        <v>2330</v>
      </c>
      <c r="N611">
        <f>SUMIFS('3_car_revenue'!$I:$I, '3_car_revenue'!$A:$A,Calc1!$A611, '3_car_revenue'!$J:$J,Calc1!N$1)</f>
        <v>2233</v>
      </c>
      <c r="O611">
        <f>SUMIFS('3_car_revenue'!$I:$I, '3_car_revenue'!$A:$A,Calc1!$A611, '3_car_revenue'!$J:$J,Calc1!O$1)</f>
        <v>0</v>
      </c>
      <c r="P611" s="8">
        <f t="shared" si="69"/>
        <v>18463</v>
      </c>
      <c r="Q611" s="8">
        <f>COUNTIF($E611:$O611, "&gt;0") * VLOOKUP($A611,'2_car_costs'!$A:$C, 2, FALSE)</f>
        <v>7058</v>
      </c>
      <c r="R611" s="8">
        <f>COUNTIF($E611:$O611, "&gt;0") * VLOOKUP($A611,'2_car_costs'!$A:$C, 3, FALSE)</f>
        <v>1018.1</v>
      </c>
      <c r="S611" s="8">
        <f t="shared" si="63"/>
        <v>10386.9</v>
      </c>
      <c r="T611" s="15">
        <f t="shared" si="64"/>
        <v>0.5625792124790121</v>
      </c>
      <c r="U611">
        <f>SUMIF('3_car_revenue'!A:A, Calc1!A611, '3_car_revenue'!C:C)</f>
        <v>114</v>
      </c>
      <c r="V611" s="17">
        <f t="shared" si="65"/>
        <v>161.95614035087721</v>
      </c>
      <c r="W611" s="17">
        <f t="shared" si="66"/>
        <v>91.113157894736844</v>
      </c>
      <c r="X611">
        <f t="shared" si="67"/>
        <v>300</v>
      </c>
      <c r="Y611" s="15">
        <f t="shared" si="68"/>
        <v>0.38</v>
      </c>
    </row>
    <row r="612" spans="1:25" x14ac:dyDescent="0.3">
      <c r="A612" s="1">
        <v>1967176396</v>
      </c>
      <c r="B612" s="1" t="s">
        <v>324</v>
      </c>
      <c r="C612" s="3">
        <v>43348</v>
      </c>
      <c r="D612" s="1" t="s">
        <v>1417</v>
      </c>
      <c r="E612">
        <f>SUMIFS('3_car_revenue'!$I:$I, '3_car_revenue'!$A:$A,Calc1!$A612, '3_car_revenue'!$J:$J,Calc1!E$1)</f>
        <v>1636</v>
      </c>
      <c r="F612">
        <f>SUMIFS('3_car_revenue'!$I:$I, '3_car_revenue'!$A:$A,Calc1!$A612, '3_car_revenue'!$J:$J,Calc1!F$1)</f>
        <v>3278</v>
      </c>
      <c r="G612">
        <f>SUMIFS('3_car_revenue'!$I:$I, '3_car_revenue'!$A:$A,Calc1!$A612, '3_car_revenue'!$J:$J,Calc1!G$1)</f>
        <v>966</v>
      </c>
      <c r="H612">
        <f>SUMIFS('3_car_revenue'!$I:$I, '3_car_revenue'!$A:$A,Calc1!$A612, '3_car_revenue'!$J:$J,Calc1!H$1)</f>
        <v>1488</v>
      </c>
      <c r="I612">
        <f>SUMIFS('3_car_revenue'!$I:$I, '3_car_revenue'!$A:$A,Calc1!$A612, '3_car_revenue'!$J:$J,Calc1!I$1)</f>
        <v>492</v>
      </c>
      <c r="J612">
        <f>SUMIFS('3_car_revenue'!$I:$I, '3_car_revenue'!$A:$A,Calc1!$A612, '3_car_revenue'!$J:$J,Calc1!J$1)</f>
        <v>576</v>
      </c>
      <c r="K612">
        <f>SUMIFS('3_car_revenue'!$I:$I, '3_car_revenue'!$A:$A,Calc1!$A612, '3_car_revenue'!$J:$J,Calc1!K$1)</f>
        <v>953</v>
      </c>
      <c r="L612">
        <f>SUMIFS('3_car_revenue'!$I:$I, '3_car_revenue'!$A:$A,Calc1!$A612, '3_car_revenue'!$J:$J,Calc1!L$1)</f>
        <v>1251</v>
      </c>
      <c r="M612">
        <f>SUMIFS('3_car_revenue'!$I:$I, '3_car_revenue'!$A:$A,Calc1!$A612, '3_car_revenue'!$J:$J,Calc1!M$1)</f>
        <v>0</v>
      </c>
      <c r="N612">
        <f>SUMIFS('3_car_revenue'!$I:$I, '3_car_revenue'!$A:$A,Calc1!$A612, '3_car_revenue'!$J:$J,Calc1!N$1)</f>
        <v>4478</v>
      </c>
      <c r="O612">
        <f>SUMIFS('3_car_revenue'!$I:$I, '3_car_revenue'!$A:$A,Calc1!$A612, '3_car_revenue'!$J:$J,Calc1!O$1)</f>
        <v>1182</v>
      </c>
      <c r="P612" s="8">
        <f t="shared" si="69"/>
        <v>16300</v>
      </c>
      <c r="Q612" s="8">
        <f>COUNTIF($E612:$O612, "&gt;0") * VLOOKUP($A612,'2_car_costs'!$A:$C, 2, FALSE)</f>
        <v>6502.7</v>
      </c>
      <c r="R612" s="8">
        <f>COUNTIF($E612:$O612, "&gt;0") * VLOOKUP($A612,'2_car_costs'!$A:$C, 3, FALSE)</f>
        <v>647</v>
      </c>
      <c r="S612" s="8">
        <f t="shared" si="63"/>
        <v>9150.2999999999993</v>
      </c>
      <c r="T612" s="15">
        <f t="shared" si="64"/>
        <v>0.56136809815950917</v>
      </c>
      <c r="U612">
        <f>SUMIF('3_car_revenue'!A:A, Calc1!A612, '3_car_revenue'!C:C)</f>
        <v>101</v>
      </c>
      <c r="V612" s="17">
        <f t="shared" si="65"/>
        <v>161.38613861386139</v>
      </c>
      <c r="W612" s="17">
        <f t="shared" si="66"/>
        <v>90.597029702970289</v>
      </c>
      <c r="X612">
        <f t="shared" si="67"/>
        <v>300</v>
      </c>
      <c r="Y612" s="15">
        <f t="shared" si="68"/>
        <v>0.33666666666666667</v>
      </c>
    </row>
    <row r="613" spans="1:25" x14ac:dyDescent="0.3">
      <c r="A613" s="1">
        <v>2296762107</v>
      </c>
      <c r="B613" s="1" t="s">
        <v>37</v>
      </c>
      <c r="C613" s="1" t="s">
        <v>310</v>
      </c>
      <c r="D613" s="1" t="s">
        <v>1315</v>
      </c>
      <c r="E613">
        <f>SUMIFS('3_car_revenue'!$I:$I, '3_car_revenue'!$A:$A,Calc1!$A613, '3_car_revenue'!$J:$J,Calc1!E$1)</f>
        <v>125</v>
      </c>
      <c r="F613">
        <f>SUMIFS('3_car_revenue'!$I:$I, '3_car_revenue'!$A:$A,Calc1!$A613, '3_car_revenue'!$J:$J,Calc1!F$1)</f>
        <v>2730</v>
      </c>
      <c r="G613">
        <f>SUMIFS('3_car_revenue'!$I:$I, '3_car_revenue'!$A:$A,Calc1!$A613, '3_car_revenue'!$J:$J,Calc1!G$1)</f>
        <v>3150</v>
      </c>
      <c r="H613">
        <f>SUMIFS('3_car_revenue'!$I:$I, '3_car_revenue'!$A:$A,Calc1!$A613, '3_car_revenue'!$J:$J,Calc1!H$1)</f>
        <v>459</v>
      </c>
      <c r="I613">
        <f>SUMIFS('3_car_revenue'!$I:$I, '3_car_revenue'!$A:$A,Calc1!$A613, '3_car_revenue'!$J:$J,Calc1!I$1)</f>
        <v>0</v>
      </c>
      <c r="J613">
        <f>SUMIFS('3_car_revenue'!$I:$I, '3_car_revenue'!$A:$A,Calc1!$A613, '3_car_revenue'!$J:$J,Calc1!J$1)</f>
        <v>980</v>
      </c>
      <c r="K613">
        <f>SUMIFS('3_car_revenue'!$I:$I, '3_car_revenue'!$A:$A,Calc1!$A613, '3_car_revenue'!$J:$J,Calc1!K$1)</f>
        <v>296</v>
      </c>
      <c r="L613">
        <f>SUMIFS('3_car_revenue'!$I:$I, '3_car_revenue'!$A:$A,Calc1!$A613, '3_car_revenue'!$J:$J,Calc1!L$1)</f>
        <v>390</v>
      </c>
      <c r="M613">
        <f>SUMIFS('3_car_revenue'!$I:$I, '3_car_revenue'!$A:$A,Calc1!$A613, '3_car_revenue'!$J:$J,Calc1!M$1)</f>
        <v>2984</v>
      </c>
      <c r="N613">
        <f>SUMIFS('3_car_revenue'!$I:$I, '3_car_revenue'!$A:$A,Calc1!$A613, '3_car_revenue'!$J:$J,Calc1!N$1)</f>
        <v>0</v>
      </c>
      <c r="O613">
        <f>SUMIFS('3_car_revenue'!$I:$I, '3_car_revenue'!$A:$A,Calc1!$A613, '3_car_revenue'!$J:$J,Calc1!O$1)</f>
        <v>542</v>
      </c>
      <c r="P613" s="8">
        <f t="shared" si="69"/>
        <v>11656</v>
      </c>
      <c r="Q613" s="8">
        <f>COUNTIF($E613:$O613, "&gt;0") * VLOOKUP($A613,'2_car_costs'!$A:$C, 2, FALSE)</f>
        <v>4102.1100000000006</v>
      </c>
      <c r="R613" s="8">
        <f>COUNTIF($E613:$O613, "&gt;0") * VLOOKUP($A613,'2_car_costs'!$A:$C, 3, FALSE)</f>
        <v>1071.3600000000001</v>
      </c>
      <c r="S613" s="8">
        <f t="shared" si="63"/>
        <v>6482.5299999999988</v>
      </c>
      <c r="T613" s="15">
        <f t="shared" si="64"/>
        <v>0.55615391214824972</v>
      </c>
      <c r="U613">
        <f>SUMIF('3_car_revenue'!A:A, Calc1!A613, '3_car_revenue'!C:C)</f>
        <v>85</v>
      </c>
      <c r="V613" s="17">
        <f t="shared" si="65"/>
        <v>137.12941176470588</v>
      </c>
      <c r="W613" s="17">
        <f t="shared" si="66"/>
        <v>76.265058823529401</v>
      </c>
      <c r="X613">
        <f t="shared" si="67"/>
        <v>270</v>
      </c>
      <c r="Y613" s="15">
        <f t="shared" si="68"/>
        <v>0.31481481481481483</v>
      </c>
    </row>
    <row r="614" spans="1:25" x14ac:dyDescent="0.3">
      <c r="A614" s="1">
        <v>1743722788</v>
      </c>
      <c r="B614" s="1" t="s">
        <v>27</v>
      </c>
      <c r="C614" s="1" t="s">
        <v>104</v>
      </c>
      <c r="D614" s="1" t="s">
        <v>1418</v>
      </c>
      <c r="E614">
        <f>SUMIFS('3_car_revenue'!$I:$I, '3_car_revenue'!$A:$A,Calc1!$A614, '3_car_revenue'!$J:$J,Calc1!E$1)</f>
        <v>1483</v>
      </c>
      <c r="F614">
        <f>SUMIFS('3_car_revenue'!$I:$I, '3_car_revenue'!$A:$A,Calc1!$A614, '3_car_revenue'!$J:$J,Calc1!F$1)</f>
        <v>668</v>
      </c>
      <c r="G614">
        <f>SUMIFS('3_car_revenue'!$I:$I, '3_car_revenue'!$A:$A,Calc1!$A614, '3_car_revenue'!$J:$J,Calc1!G$1)</f>
        <v>405</v>
      </c>
      <c r="H614">
        <f>SUMIFS('3_car_revenue'!$I:$I, '3_car_revenue'!$A:$A,Calc1!$A614, '3_car_revenue'!$J:$J,Calc1!H$1)</f>
        <v>2391</v>
      </c>
      <c r="I614">
        <f>SUMIFS('3_car_revenue'!$I:$I, '3_car_revenue'!$A:$A,Calc1!$A614, '3_car_revenue'!$J:$J,Calc1!I$1)</f>
        <v>966</v>
      </c>
      <c r="J614">
        <f>SUMIFS('3_car_revenue'!$I:$I, '3_car_revenue'!$A:$A,Calc1!$A614, '3_car_revenue'!$J:$J,Calc1!J$1)</f>
        <v>3570</v>
      </c>
      <c r="K614">
        <f>SUMIFS('3_car_revenue'!$I:$I, '3_car_revenue'!$A:$A,Calc1!$A614, '3_car_revenue'!$J:$J,Calc1!K$1)</f>
        <v>3652</v>
      </c>
      <c r="L614">
        <f>SUMIFS('3_car_revenue'!$I:$I, '3_car_revenue'!$A:$A,Calc1!$A614, '3_car_revenue'!$J:$J,Calc1!L$1)</f>
        <v>2609</v>
      </c>
      <c r="M614">
        <f>SUMIFS('3_car_revenue'!$I:$I, '3_car_revenue'!$A:$A,Calc1!$A614, '3_car_revenue'!$J:$J,Calc1!M$1)</f>
        <v>1983</v>
      </c>
      <c r="N614">
        <f>SUMIFS('3_car_revenue'!$I:$I, '3_car_revenue'!$A:$A,Calc1!$A614, '3_car_revenue'!$J:$J,Calc1!N$1)</f>
        <v>1160</v>
      </c>
      <c r="O614">
        <f>SUMIFS('3_car_revenue'!$I:$I, '3_car_revenue'!$A:$A,Calc1!$A614, '3_car_revenue'!$J:$J,Calc1!O$1)</f>
        <v>0</v>
      </c>
      <c r="P614" s="8">
        <f t="shared" si="69"/>
        <v>18887</v>
      </c>
      <c r="Q614" s="8">
        <f>COUNTIF($E614:$O614, "&gt;0") * VLOOKUP($A614,'2_car_costs'!$A:$C, 2, FALSE)</f>
        <v>4271.3999999999996</v>
      </c>
      <c r="R614" s="8">
        <f>COUNTIF($E614:$O614, "&gt;0") * VLOOKUP($A614,'2_car_costs'!$A:$C, 3, FALSE)</f>
        <v>1242.3</v>
      </c>
      <c r="S614" s="8">
        <f t="shared" si="63"/>
        <v>13373.3</v>
      </c>
      <c r="T614" s="15">
        <f t="shared" si="64"/>
        <v>0.70806904219833744</v>
      </c>
      <c r="U614">
        <f>SUMIF('3_car_revenue'!A:A, Calc1!A614, '3_car_revenue'!C:C)</f>
        <v>113</v>
      </c>
      <c r="V614" s="17">
        <f t="shared" si="65"/>
        <v>167.14159292035399</v>
      </c>
      <c r="W614" s="17">
        <f t="shared" si="66"/>
        <v>118.34778761061946</v>
      </c>
      <c r="X614">
        <f t="shared" si="67"/>
        <v>300</v>
      </c>
      <c r="Y614" s="15">
        <f t="shared" si="68"/>
        <v>0.37666666666666665</v>
      </c>
    </row>
    <row r="615" spans="1:25" x14ac:dyDescent="0.3">
      <c r="A615" s="1">
        <v>9312549561</v>
      </c>
      <c r="B615" s="1" t="s">
        <v>37</v>
      </c>
      <c r="C615" s="1" t="s">
        <v>847</v>
      </c>
      <c r="D615" s="1" t="s">
        <v>1419</v>
      </c>
      <c r="E615">
        <f>SUMIFS('3_car_revenue'!$I:$I, '3_car_revenue'!$A:$A,Calc1!$A615, '3_car_revenue'!$J:$J,Calc1!E$1)</f>
        <v>3163</v>
      </c>
      <c r="F615">
        <f>SUMIFS('3_car_revenue'!$I:$I, '3_car_revenue'!$A:$A,Calc1!$A615, '3_car_revenue'!$J:$J,Calc1!F$1)</f>
        <v>290</v>
      </c>
      <c r="G615">
        <f>SUMIFS('3_car_revenue'!$I:$I, '3_car_revenue'!$A:$A,Calc1!$A615, '3_car_revenue'!$J:$J,Calc1!G$1)</f>
        <v>794</v>
      </c>
      <c r="H615">
        <f>SUMIFS('3_car_revenue'!$I:$I, '3_car_revenue'!$A:$A,Calc1!$A615, '3_car_revenue'!$J:$J,Calc1!H$1)</f>
        <v>932</v>
      </c>
      <c r="I615">
        <f>SUMIFS('3_car_revenue'!$I:$I, '3_car_revenue'!$A:$A,Calc1!$A615, '3_car_revenue'!$J:$J,Calc1!I$1)</f>
        <v>1242</v>
      </c>
      <c r="J615">
        <f>SUMIFS('3_car_revenue'!$I:$I, '3_car_revenue'!$A:$A,Calc1!$A615, '3_car_revenue'!$J:$J,Calc1!J$1)</f>
        <v>171</v>
      </c>
      <c r="K615">
        <f>SUMIFS('3_car_revenue'!$I:$I, '3_car_revenue'!$A:$A,Calc1!$A615, '3_car_revenue'!$J:$J,Calc1!K$1)</f>
        <v>941</v>
      </c>
      <c r="L615">
        <f>SUMIFS('3_car_revenue'!$I:$I, '3_car_revenue'!$A:$A,Calc1!$A615, '3_car_revenue'!$J:$J,Calc1!L$1)</f>
        <v>3458</v>
      </c>
      <c r="M615">
        <f>SUMIFS('3_car_revenue'!$I:$I, '3_car_revenue'!$A:$A,Calc1!$A615, '3_car_revenue'!$J:$J,Calc1!M$1)</f>
        <v>2444</v>
      </c>
      <c r="N615">
        <f>SUMIFS('3_car_revenue'!$I:$I, '3_car_revenue'!$A:$A,Calc1!$A615, '3_car_revenue'!$J:$J,Calc1!N$1)</f>
        <v>842</v>
      </c>
      <c r="O615">
        <f>SUMIFS('3_car_revenue'!$I:$I, '3_car_revenue'!$A:$A,Calc1!$A615, '3_car_revenue'!$J:$J,Calc1!O$1)</f>
        <v>1135</v>
      </c>
      <c r="P615" s="8">
        <f t="shared" si="69"/>
        <v>15412</v>
      </c>
      <c r="Q615" s="8">
        <f>COUNTIF($E615:$O615, "&gt;0") * VLOOKUP($A615,'2_car_costs'!$A:$C, 2, FALSE)</f>
        <v>7761.82</v>
      </c>
      <c r="R615" s="8">
        <f>COUNTIF($E615:$O615, "&gt;0") * VLOOKUP($A615,'2_car_costs'!$A:$C, 3, FALSE)</f>
        <v>1614.58</v>
      </c>
      <c r="S615" s="8">
        <f t="shared" si="63"/>
        <v>6035.6</v>
      </c>
      <c r="T615" s="15">
        <f t="shared" si="64"/>
        <v>0.39161692187905528</v>
      </c>
      <c r="U615">
        <f>SUMIF('3_car_revenue'!A:A, Calc1!A615, '3_car_revenue'!C:C)</f>
        <v>89</v>
      </c>
      <c r="V615" s="17">
        <f t="shared" si="65"/>
        <v>173.16853932584269</v>
      </c>
      <c r="W615" s="17">
        <f t="shared" si="66"/>
        <v>67.815730337078662</v>
      </c>
      <c r="X615">
        <f t="shared" si="67"/>
        <v>330</v>
      </c>
      <c r="Y615" s="15">
        <f t="shared" si="68"/>
        <v>0.26969696969696971</v>
      </c>
    </row>
    <row r="616" spans="1:25" x14ac:dyDescent="0.3">
      <c r="A616" s="1">
        <v>4409025317</v>
      </c>
      <c r="B616" s="1" t="s">
        <v>21</v>
      </c>
      <c r="C616" s="1" t="s">
        <v>435</v>
      </c>
      <c r="D616" s="1" t="s">
        <v>1322</v>
      </c>
      <c r="E616">
        <f>SUMIFS('3_car_revenue'!$I:$I, '3_car_revenue'!$A:$A,Calc1!$A616, '3_car_revenue'!$J:$J,Calc1!E$1)</f>
        <v>304</v>
      </c>
      <c r="F616">
        <f>SUMIFS('3_car_revenue'!$I:$I, '3_car_revenue'!$A:$A,Calc1!$A616, '3_car_revenue'!$J:$J,Calc1!F$1)</f>
        <v>840</v>
      </c>
      <c r="G616">
        <f>SUMIFS('3_car_revenue'!$I:$I, '3_car_revenue'!$A:$A,Calc1!$A616, '3_car_revenue'!$J:$J,Calc1!G$1)</f>
        <v>2019</v>
      </c>
      <c r="H616">
        <f>SUMIFS('3_car_revenue'!$I:$I, '3_car_revenue'!$A:$A,Calc1!$A616, '3_car_revenue'!$J:$J,Calc1!H$1)</f>
        <v>3244</v>
      </c>
      <c r="I616">
        <f>SUMIFS('3_car_revenue'!$I:$I, '3_car_revenue'!$A:$A,Calc1!$A616, '3_car_revenue'!$J:$J,Calc1!I$1)</f>
        <v>403</v>
      </c>
      <c r="J616">
        <f>SUMIFS('3_car_revenue'!$I:$I, '3_car_revenue'!$A:$A,Calc1!$A616, '3_car_revenue'!$J:$J,Calc1!J$1)</f>
        <v>1759</v>
      </c>
      <c r="K616">
        <f>SUMIFS('3_car_revenue'!$I:$I, '3_car_revenue'!$A:$A,Calc1!$A616, '3_car_revenue'!$J:$J,Calc1!K$1)</f>
        <v>2414</v>
      </c>
      <c r="L616">
        <f>SUMIFS('3_car_revenue'!$I:$I, '3_car_revenue'!$A:$A,Calc1!$A616, '3_car_revenue'!$J:$J,Calc1!L$1)</f>
        <v>2062</v>
      </c>
      <c r="M616">
        <f>SUMIFS('3_car_revenue'!$I:$I, '3_car_revenue'!$A:$A,Calc1!$A616, '3_car_revenue'!$J:$J,Calc1!M$1)</f>
        <v>2064</v>
      </c>
      <c r="N616">
        <f>SUMIFS('3_car_revenue'!$I:$I, '3_car_revenue'!$A:$A,Calc1!$A616, '3_car_revenue'!$J:$J,Calc1!N$1)</f>
        <v>1049</v>
      </c>
      <c r="O616">
        <f>SUMIFS('3_car_revenue'!$I:$I, '3_car_revenue'!$A:$A,Calc1!$A616, '3_car_revenue'!$J:$J,Calc1!O$1)</f>
        <v>384</v>
      </c>
      <c r="P616" s="8">
        <f t="shared" si="69"/>
        <v>16542</v>
      </c>
      <c r="Q616" s="8">
        <f>COUNTIF($E616:$O616, "&gt;0") * VLOOKUP($A616,'2_car_costs'!$A:$C, 2, FALSE)</f>
        <v>8020.87</v>
      </c>
      <c r="R616" s="8">
        <f>COUNTIF($E616:$O616, "&gt;0") * VLOOKUP($A616,'2_car_costs'!$A:$C, 3, FALSE)</f>
        <v>1572.23</v>
      </c>
      <c r="S616" s="8">
        <f t="shared" si="63"/>
        <v>6948.9</v>
      </c>
      <c r="T616" s="15">
        <f t="shared" si="64"/>
        <v>0.42007616974972795</v>
      </c>
      <c r="U616">
        <f>SUMIF('3_car_revenue'!A:A, Calc1!A616, '3_car_revenue'!C:C)</f>
        <v>108</v>
      </c>
      <c r="V616" s="17">
        <f t="shared" si="65"/>
        <v>153.16666666666666</v>
      </c>
      <c r="W616" s="17">
        <f t="shared" si="66"/>
        <v>64.341666666666669</v>
      </c>
      <c r="X616">
        <f t="shared" si="67"/>
        <v>330</v>
      </c>
      <c r="Y616" s="15">
        <f t="shared" si="68"/>
        <v>0.32727272727272727</v>
      </c>
    </row>
    <row r="617" spans="1:25" x14ac:dyDescent="0.3">
      <c r="A617" s="1">
        <v>5828566989</v>
      </c>
      <c r="B617" s="1" t="s">
        <v>414</v>
      </c>
      <c r="C617" s="1" t="s">
        <v>805</v>
      </c>
      <c r="D617" s="1" t="s">
        <v>1420</v>
      </c>
      <c r="E617">
        <f>SUMIFS('3_car_revenue'!$I:$I, '3_car_revenue'!$A:$A,Calc1!$A617, '3_car_revenue'!$J:$J,Calc1!E$1)</f>
        <v>2656</v>
      </c>
      <c r="F617">
        <f>SUMIFS('3_car_revenue'!$I:$I, '3_car_revenue'!$A:$A,Calc1!$A617, '3_car_revenue'!$J:$J,Calc1!F$1)</f>
        <v>1672</v>
      </c>
      <c r="G617">
        <f>SUMIFS('3_car_revenue'!$I:$I, '3_car_revenue'!$A:$A,Calc1!$A617, '3_car_revenue'!$J:$J,Calc1!G$1)</f>
        <v>800</v>
      </c>
      <c r="H617">
        <f>SUMIFS('3_car_revenue'!$I:$I, '3_car_revenue'!$A:$A,Calc1!$A617, '3_car_revenue'!$J:$J,Calc1!H$1)</f>
        <v>0</v>
      </c>
      <c r="I617">
        <f>SUMIFS('3_car_revenue'!$I:$I, '3_car_revenue'!$A:$A,Calc1!$A617, '3_car_revenue'!$J:$J,Calc1!I$1)</f>
        <v>2411</v>
      </c>
      <c r="J617">
        <f>SUMIFS('3_car_revenue'!$I:$I, '3_car_revenue'!$A:$A,Calc1!$A617, '3_car_revenue'!$J:$J,Calc1!J$1)</f>
        <v>588</v>
      </c>
      <c r="K617">
        <f>SUMIFS('3_car_revenue'!$I:$I, '3_car_revenue'!$A:$A,Calc1!$A617, '3_car_revenue'!$J:$J,Calc1!K$1)</f>
        <v>1578</v>
      </c>
      <c r="L617">
        <f>SUMIFS('3_car_revenue'!$I:$I, '3_car_revenue'!$A:$A,Calc1!$A617, '3_car_revenue'!$J:$J,Calc1!L$1)</f>
        <v>1116</v>
      </c>
      <c r="M617">
        <f>SUMIFS('3_car_revenue'!$I:$I, '3_car_revenue'!$A:$A,Calc1!$A617, '3_car_revenue'!$J:$J,Calc1!M$1)</f>
        <v>3718</v>
      </c>
      <c r="N617">
        <f>SUMIFS('3_car_revenue'!$I:$I, '3_car_revenue'!$A:$A,Calc1!$A617, '3_car_revenue'!$J:$J,Calc1!N$1)</f>
        <v>1056</v>
      </c>
      <c r="O617">
        <f>SUMIFS('3_car_revenue'!$I:$I, '3_car_revenue'!$A:$A,Calc1!$A617, '3_car_revenue'!$J:$J,Calc1!O$1)</f>
        <v>979</v>
      </c>
      <c r="P617" s="8">
        <f t="shared" si="69"/>
        <v>16574</v>
      </c>
      <c r="Q617" s="8">
        <f>COUNTIF($E617:$O617, "&gt;0") * VLOOKUP($A617,'2_car_costs'!$A:$C, 2, FALSE)</f>
        <v>4365.4000000000005</v>
      </c>
      <c r="R617" s="8">
        <f>COUNTIF($E617:$O617, "&gt;0") * VLOOKUP($A617,'2_car_costs'!$A:$C, 3, FALSE)</f>
        <v>1416.6</v>
      </c>
      <c r="S617" s="8">
        <f t="shared" si="63"/>
        <v>10792</v>
      </c>
      <c r="T617" s="15">
        <f t="shared" si="64"/>
        <v>0.65114034029202361</v>
      </c>
      <c r="U617">
        <f>SUMIF('3_car_revenue'!A:A, Calc1!A617, '3_car_revenue'!C:C)</f>
        <v>110</v>
      </c>
      <c r="V617" s="17">
        <f t="shared" si="65"/>
        <v>150.67272727272729</v>
      </c>
      <c r="W617" s="17">
        <f t="shared" si="66"/>
        <v>98.109090909090909</v>
      </c>
      <c r="X617">
        <f t="shared" si="67"/>
        <v>300</v>
      </c>
      <c r="Y617" s="15">
        <f t="shared" si="68"/>
        <v>0.36666666666666664</v>
      </c>
    </row>
    <row r="618" spans="1:25" x14ac:dyDescent="0.3">
      <c r="A618" s="1">
        <v>217061532</v>
      </c>
      <c r="B618" s="1" t="s">
        <v>149</v>
      </c>
      <c r="C618" s="1" t="s">
        <v>148</v>
      </c>
      <c r="D618" s="1" t="s">
        <v>1421</v>
      </c>
      <c r="E618">
        <f>SUMIFS('3_car_revenue'!$I:$I, '3_car_revenue'!$A:$A,Calc1!$A618, '3_car_revenue'!$J:$J,Calc1!E$1)</f>
        <v>1401</v>
      </c>
      <c r="F618">
        <f>SUMIFS('3_car_revenue'!$I:$I, '3_car_revenue'!$A:$A,Calc1!$A618, '3_car_revenue'!$J:$J,Calc1!F$1)</f>
        <v>4052</v>
      </c>
      <c r="G618">
        <f>SUMIFS('3_car_revenue'!$I:$I, '3_car_revenue'!$A:$A,Calc1!$A618, '3_car_revenue'!$J:$J,Calc1!G$1)</f>
        <v>484</v>
      </c>
      <c r="H618">
        <f>SUMIFS('3_car_revenue'!$I:$I, '3_car_revenue'!$A:$A,Calc1!$A618, '3_car_revenue'!$J:$J,Calc1!H$1)</f>
        <v>3569</v>
      </c>
      <c r="I618">
        <f>SUMIFS('3_car_revenue'!$I:$I, '3_car_revenue'!$A:$A,Calc1!$A618, '3_car_revenue'!$J:$J,Calc1!I$1)</f>
        <v>582</v>
      </c>
      <c r="J618">
        <f>SUMIFS('3_car_revenue'!$I:$I, '3_car_revenue'!$A:$A,Calc1!$A618, '3_car_revenue'!$J:$J,Calc1!J$1)</f>
        <v>4506</v>
      </c>
      <c r="K618">
        <f>SUMIFS('3_car_revenue'!$I:$I, '3_car_revenue'!$A:$A,Calc1!$A618, '3_car_revenue'!$J:$J,Calc1!K$1)</f>
        <v>2858</v>
      </c>
      <c r="L618">
        <f>SUMIFS('3_car_revenue'!$I:$I, '3_car_revenue'!$A:$A,Calc1!$A618, '3_car_revenue'!$J:$J,Calc1!L$1)</f>
        <v>925</v>
      </c>
      <c r="M618">
        <f>SUMIFS('3_car_revenue'!$I:$I, '3_car_revenue'!$A:$A,Calc1!$A618, '3_car_revenue'!$J:$J,Calc1!M$1)</f>
        <v>925</v>
      </c>
      <c r="N618">
        <f>SUMIFS('3_car_revenue'!$I:$I, '3_car_revenue'!$A:$A,Calc1!$A618, '3_car_revenue'!$J:$J,Calc1!N$1)</f>
        <v>2300</v>
      </c>
      <c r="O618">
        <f>SUMIFS('3_car_revenue'!$I:$I, '3_car_revenue'!$A:$A,Calc1!$A618, '3_car_revenue'!$J:$J,Calc1!O$1)</f>
        <v>565</v>
      </c>
      <c r="P618" s="8">
        <f t="shared" si="69"/>
        <v>22167</v>
      </c>
      <c r="Q618" s="8">
        <f>COUNTIF($E618:$O618, "&gt;0") * VLOOKUP($A618,'2_car_costs'!$A:$C, 2, FALSE)</f>
        <v>7365.82</v>
      </c>
      <c r="R618" s="8">
        <f>COUNTIF($E618:$O618, "&gt;0") * VLOOKUP($A618,'2_car_costs'!$A:$C, 3, FALSE)</f>
        <v>1426.15</v>
      </c>
      <c r="S618" s="8">
        <f t="shared" si="63"/>
        <v>13375.03</v>
      </c>
      <c r="T618" s="15">
        <f t="shared" si="64"/>
        <v>0.60337573871069616</v>
      </c>
      <c r="U618">
        <f>SUMIF('3_car_revenue'!A:A, Calc1!A618, '3_car_revenue'!C:C)</f>
        <v>131</v>
      </c>
      <c r="V618" s="17">
        <f t="shared" si="65"/>
        <v>169.21374045801528</v>
      </c>
      <c r="W618" s="17">
        <f t="shared" si="66"/>
        <v>102.09946564885497</v>
      </c>
      <c r="X618">
        <f t="shared" si="67"/>
        <v>330</v>
      </c>
      <c r="Y618" s="15">
        <f t="shared" si="68"/>
        <v>0.39696969696969697</v>
      </c>
    </row>
    <row r="619" spans="1:25" x14ac:dyDescent="0.3">
      <c r="A619" s="1">
        <v>2911433521</v>
      </c>
      <c r="B619" s="1" t="s">
        <v>27</v>
      </c>
      <c r="C619" s="1" t="s">
        <v>416</v>
      </c>
      <c r="D619" s="1" t="s">
        <v>1422</v>
      </c>
      <c r="E619">
        <f>SUMIFS('3_car_revenue'!$I:$I, '3_car_revenue'!$A:$A,Calc1!$A619, '3_car_revenue'!$J:$J,Calc1!E$1)</f>
        <v>3111</v>
      </c>
      <c r="F619">
        <f>SUMIFS('3_car_revenue'!$I:$I, '3_car_revenue'!$A:$A,Calc1!$A619, '3_car_revenue'!$J:$J,Calc1!F$1)</f>
        <v>1061</v>
      </c>
      <c r="G619">
        <f>SUMIFS('3_car_revenue'!$I:$I, '3_car_revenue'!$A:$A,Calc1!$A619, '3_car_revenue'!$J:$J,Calc1!G$1)</f>
        <v>110</v>
      </c>
      <c r="H619">
        <f>SUMIFS('3_car_revenue'!$I:$I, '3_car_revenue'!$A:$A,Calc1!$A619, '3_car_revenue'!$J:$J,Calc1!H$1)</f>
        <v>2345</v>
      </c>
      <c r="I619">
        <f>SUMIFS('3_car_revenue'!$I:$I, '3_car_revenue'!$A:$A,Calc1!$A619, '3_car_revenue'!$J:$J,Calc1!I$1)</f>
        <v>1477</v>
      </c>
      <c r="J619">
        <f>SUMIFS('3_car_revenue'!$I:$I, '3_car_revenue'!$A:$A,Calc1!$A619, '3_car_revenue'!$J:$J,Calc1!J$1)</f>
        <v>0</v>
      </c>
      <c r="K619">
        <f>SUMIFS('3_car_revenue'!$I:$I, '3_car_revenue'!$A:$A,Calc1!$A619, '3_car_revenue'!$J:$J,Calc1!K$1)</f>
        <v>1588</v>
      </c>
      <c r="L619">
        <f>SUMIFS('3_car_revenue'!$I:$I, '3_car_revenue'!$A:$A,Calc1!$A619, '3_car_revenue'!$J:$J,Calc1!L$1)</f>
        <v>990</v>
      </c>
      <c r="M619">
        <f>SUMIFS('3_car_revenue'!$I:$I, '3_car_revenue'!$A:$A,Calc1!$A619, '3_car_revenue'!$J:$J,Calc1!M$1)</f>
        <v>3011</v>
      </c>
      <c r="N619">
        <f>SUMIFS('3_car_revenue'!$I:$I, '3_car_revenue'!$A:$A,Calc1!$A619, '3_car_revenue'!$J:$J,Calc1!N$1)</f>
        <v>2820</v>
      </c>
      <c r="O619">
        <f>SUMIFS('3_car_revenue'!$I:$I, '3_car_revenue'!$A:$A,Calc1!$A619, '3_car_revenue'!$J:$J,Calc1!O$1)</f>
        <v>0</v>
      </c>
      <c r="P619" s="8">
        <f t="shared" si="69"/>
        <v>16513</v>
      </c>
      <c r="Q619" s="8">
        <f>COUNTIF($E619:$O619, "&gt;0") * VLOOKUP($A619,'2_car_costs'!$A:$C, 2, FALSE)</f>
        <v>3837.87</v>
      </c>
      <c r="R619" s="8">
        <f>COUNTIF($E619:$O619, "&gt;0") * VLOOKUP($A619,'2_car_costs'!$A:$C, 3, FALSE)</f>
        <v>997.11</v>
      </c>
      <c r="S619" s="8">
        <f t="shared" si="63"/>
        <v>11678.02</v>
      </c>
      <c r="T619" s="15">
        <f t="shared" si="64"/>
        <v>0.70720159874038635</v>
      </c>
      <c r="U619">
        <f>SUMIF('3_car_revenue'!A:A, Calc1!A619, '3_car_revenue'!C:C)</f>
        <v>106</v>
      </c>
      <c r="V619" s="17">
        <f t="shared" si="65"/>
        <v>155.78301886792454</v>
      </c>
      <c r="W619" s="17">
        <f t="shared" si="66"/>
        <v>110.17</v>
      </c>
      <c r="X619">
        <f t="shared" si="67"/>
        <v>270</v>
      </c>
      <c r="Y619" s="15">
        <f t="shared" si="68"/>
        <v>0.3925925925925926</v>
      </c>
    </row>
    <row r="620" spans="1:25" x14ac:dyDescent="0.3">
      <c r="A620" s="1">
        <v>2953232265</v>
      </c>
      <c r="B620" s="1" t="s">
        <v>66</v>
      </c>
      <c r="C620" s="1" t="s">
        <v>824</v>
      </c>
      <c r="D620" s="1" t="s">
        <v>1308</v>
      </c>
      <c r="E620">
        <f>SUMIFS('3_car_revenue'!$I:$I, '3_car_revenue'!$A:$A,Calc1!$A620, '3_car_revenue'!$J:$J,Calc1!E$1)</f>
        <v>984</v>
      </c>
      <c r="F620">
        <f>SUMIFS('3_car_revenue'!$I:$I, '3_car_revenue'!$A:$A,Calc1!$A620, '3_car_revenue'!$J:$J,Calc1!F$1)</f>
        <v>471</v>
      </c>
      <c r="G620">
        <f>SUMIFS('3_car_revenue'!$I:$I, '3_car_revenue'!$A:$A,Calc1!$A620, '3_car_revenue'!$J:$J,Calc1!G$1)</f>
        <v>726</v>
      </c>
      <c r="H620">
        <f>SUMIFS('3_car_revenue'!$I:$I, '3_car_revenue'!$A:$A,Calc1!$A620, '3_car_revenue'!$J:$J,Calc1!H$1)</f>
        <v>1065</v>
      </c>
      <c r="I620">
        <f>SUMIFS('3_car_revenue'!$I:$I, '3_car_revenue'!$A:$A,Calc1!$A620, '3_car_revenue'!$J:$J,Calc1!I$1)</f>
        <v>3738</v>
      </c>
      <c r="J620">
        <f>SUMIFS('3_car_revenue'!$I:$I, '3_car_revenue'!$A:$A,Calc1!$A620, '3_car_revenue'!$J:$J,Calc1!J$1)</f>
        <v>1750</v>
      </c>
      <c r="K620">
        <f>SUMIFS('3_car_revenue'!$I:$I, '3_car_revenue'!$A:$A,Calc1!$A620, '3_car_revenue'!$J:$J,Calc1!K$1)</f>
        <v>1100</v>
      </c>
      <c r="L620">
        <f>SUMIFS('3_car_revenue'!$I:$I, '3_car_revenue'!$A:$A,Calc1!$A620, '3_car_revenue'!$J:$J,Calc1!L$1)</f>
        <v>978</v>
      </c>
      <c r="M620">
        <f>SUMIFS('3_car_revenue'!$I:$I, '3_car_revenue'!$A:$A,Calc1!$A620, '3_car_revenue'!$J:$J,Calc1!M$1)</f>
        <v>2013</v>
      </c>
      <c r="N620">
        <f>SUMIFS('3_car_revenue'!$I:$I, '3_car_revenue'!$A:$A,Calc1!$A620, '3_car_revenue'!$J:$J,Calc1!N$1)</f>
        <v>1665</v>
      </c>
      <c r="O620">
        <f>SUMIFS('3_car_revenue'!$I:$I, '3_car_revenue'!$A:$A,Calc1!$A620, '3_car_revenue'!$J:$J,Calc1!O$1)</f>
        <v>0</v>
      </c>
      <c r="P620" s="8">
        <f t="shared" si="69"/>
        <v>14490</v>
      </c>
      <c r="Q620" s="8">
        <f>COUNTIF($E620:$O620, "&gt;0") * VLOOKUP($A620,'2_car_costs'!$A:$C, 2, FALSE)</f>
        <v>4659.5</v>
      </c>
      <c r="R620" s="8">
        <f>COUNTIF($E620:$O620, "&gt;0") * VLOOKUP($A620,'2_car_costs'!$A:$C, 3, FALSE)</f>
        <v>1435.9</v>
      </c>
      <c r="S620" s="8">
        <f t="shared" si="63"/>
        <v>8394.6</v>
      </c>
      <c r="T620" s="15">
        <f t="shared" si="64"/>
        <v>0.57933747412008285</v>
      </c>
      <c r="U620">
        <f>SUMIF('3_car_revenue'!A:A, Calc1!A620, '3_car_revenue'!C:C)</f>
        <v>81</v>
      </c>
      <c r="V620" s="17">
        <f t="shared" si="65"/>
        <v>178.88888888888889</v>
      </c>
      <c r="W620" s="17">
        <f t="shared" si="66"/>
        <v>103.63703703703705</v>
      </c>
      <c r="X620">
        <f t="shared" si="67"/>
        <v>300</v>
      </c>
      <c r="Y620" s="15">
        <f t="shared" si="68"/>
        <v>0.27</v>
      </c>
    </row>
    <row r="621" spans="1:25" x14ac:dyDescent="0.3">
      <c r="A621" s="1">
        <v>2772340872</v>
      </c>
      <c r="B621" s="1" t="s">
        <v>79</v>
      </c>
      <c r="C621" s="1" t="s">
        <v>277</v>
      </c>
      <c r="D621" s="1" t="s">
        <v>1355</v>
      </c>
      <c r="E621">
        <f>SUMIFS('3_car_revenue'!$I:$I, '3_car_revenue'!$A:$A,Calc1!$A621, '3_car_revenue'!$J:$J,Calc1!E$1)</f>
        <v>1121</v>
      </c>
      <c r="F621">
        <f>SUMIFS('3_car_revenue'!$I:$I, '3_car_revenue'!$A:$A,Calc1!$A621, '3_car_revenue'!$J:$J,Calc1!F$1)</f>
        <v>2443</v>
      </c>
      <c r="G621">
        <f>SUMIFS('3_car_revenue'!$I:$I, '3_car_revenue'!$A:$A,Calc1!$A621, '3_car_revenue'!$J:$J,Calc1!G$1)</f>
        <v>1162</v>
      </c>
      <c r="H621">
        <f>SUMIFS('3_car_revenue'!$I:$I, '3_car_revenue'!$A:$A,Calc1!$A621, '3_car_revenue'!$J:$J,Calc1!H$1)</f>
        <v>1882</v>
      </c>
      <c r="I621">
        <f>SUMIFS('3_car_revenue'!$I:$I, '3_car_revenue'!$A:$A,Calc1!$A621, '3_car_revenue'!$J:$J,Calc1!I$1)</f>
        <v>3233</v>
      </c>
      <c r="J621">
        <f>SUMIFS('3_car_revenue'!$I:$I, '3_car_revenue'!$A:$A,Calc1!$A621, '3_car_revenue'!$J:$J,Calc1!J$1)</f>
        <v>1717</v>
      </c>
      <c r="K621">
        <f>SUMIFS('3_car_revenue'!$I:$I, '3_car_revenue'!$A:$A,Calc1!$A621, '3_car_revenue'!$J:$J,Calc1!K$1)</f>
        <v>684</v>
      </c>
      <c r="L621">
        <f>SUMIFS('3_car_revenue'!$I:$I, '3_car_revenue'!$A:$A,Calc1!$A621, '3_car_revenue'!$J:$J,Calc1!L$1)</f>
        <v>712</v>
      </c>
      <c r="M621">
        <f>SUMIFS('3_car_revenue'!$I:$I, '3_car_revenue'!$A:$A,Calc1!$A621, '3_car_revenue'!$J:$J,Calc1!M$1)</f>
        <v>229</v>
      </c>
      <c r="N621">
        <f>SUMIFS('3_car_revenue'!$I:$I, '3_car_revenue'!$A:$A,Calc1!$A621, '3_car_revenue'!$J:$J,Calc1!N$1)</f>
        <v>3498</v>
      </c>
      <c r="O621">
        <f>SUMIFS('3_car_revenue'!$I:$I, '3_car_revenue'!$A:$A,Calc1!$A621, '3_car_revenue'!$J:$J,Calc1!O$1)</f>
        <v>0</v>
      </c>
      <c r="P621" s="8">
        <f t="shared" si="69"/>
        <v>16681</v>
      </c>
      <c r="Q621" s="8">
        <f>COUNTIF($E621:$O621, "&gt;0") * VLOOKUP($A621,'2_car_costs'!$A:$C, 2, FALSE)</f>
        <v>5000.1000000000004</v>
      </c>
      <c r="R621" s="8">
        <f>COUNTIF($E621:$O621, "&gt;0") * VLOOKUP($A621,'2_car_costs'!$A:$C, 3, FALSE)</f>
        <v>1066.2</v>
      </c>
      <c r="S621" s="8">
        <f t="shared" si="63"/>
        <v>10614.7</v>
      </c>
      <c r="T621" s="15">
        <f t="shared" si="64"/>
        <v>0.63633475211318269</v>
      </c>
      <c r="U621">
        <f>SUMIF('3_car_revenue'!A:A, Calc1!A621, '3_car_revenue'!C:C)</f>
        <v>113</v>
      </c>
      <c r="V621" s="17">
        <f t="shared" si="65"/>
        <v>147.61946902654867</v>
      </c>
      <c r="W621" s="17">
        <f t="shared" si="66"/>
        <v>93.935398230088495</v>
      </c>
      <c r="X621">
        <f t="shared" si="67"/>
        <v>300</v>
      </c>
      <c r="Y621" s="15">
        <f t="shared" si="68"/>
        <v>0.37666666666666665</v>
      </c>
    </row>
    <row r="622" spans="1:25" x14ac:dyDescent="0.3">
      <c r="A622" s="1">
        <v>3125384788</v>
      </c>
      <c r="B622" s="1" t="s">
        <v>324</v>
      </c>
      <c r="C622" s="1">
        <v>900</v>
      </c>
      <c r="D622" s="1" t="s">
        <v>1387</v>
      </c>
      <c r="E622">
        <f>SUMIFS('3_car_revenue'!$I:$I, '3_car_revenue'!$A:$A,Calc1!$A622, '3_car_revenue'!$J:$J,Calc1!E$1)</f>
        <v>945</v>
      </c>
      <c r="F622">
        <f>SUMIFS('3_car_revenue'!$I:$I, '3_car_revenue'!$A:$A,Calc1!$A622, '3_car_revenue'!$J:$J,Calc1!F$1)</f>
        <v>514</v>
      </c>
      <c r="G622">
        <f>SUMIFS('3_car_revenue'!$I:$I, '3_car_revenue'!$A:$A,Calc1!$A622, '3_car_revenue'!$J:$J,Calc1!G$1)</f>
        <v>2629</v>
      </c>
      <c r="H622">
        <f>SUMIFS('3_car_revenue'!$I:$I, '3_car_revenue'!$A:$A,Calc1!$A622, '3_car_revenue'!$J:$J,Calc1!H$1)</f>
        <v>84</v>
      </c>
      <c r="I622">
        <f>SUMIFS('3_car_revenue'!$I:$I, '3_car_revenue'!$A:$A,Calc1!$A622, '3_car_revenue'!$J:$J,Calc1!I$1)</f>
        <v>2070</v>
      </c>
      <c r="J622">
        <f>SUMIFS('3_car_revenue'!$I:$I, '3_car_revenue'!$A:$A,Calc1!$A622, '3_car_revenue'!$J:$J,Calc1!J$1)</f>
        <v>1526</v>
      </c>
      <c r="K622">
        <f>SUMIFS('3_car_revenue'!$I:$I, '3_car_revenue'!$A:$A,Calc1!$A622, '3_car_revenue'!$J:$J,Calc1!K$1)</f>
        <v>350</v>
      </c>
      <c r="L622">
        <f>SUMIFS('3_car_revenue'!$I:$I, '3_car_revenue'!$A:$A,Calc1!$A622, '3_car_revenue'!$J:$J,Calc1!L$1)</f>
        <v>219</v>
      </c>
      <c r="M622">
        <f>SUMIFS('3_car_revenue'!$I:$I, '3_car_revenue'!$A:$A,Calc1!$A622, '3_car_revenue'!$J:$J,Calc1!M$1)</f>
        <v>575</v>
      </c>
      <c r="N622">
        <f>SUMIFS('3_car_revenue'!$I:$I, '3_car_revenue'!$A:$A,Calc1!$A622, '3_car_revenue'!$J:$J,Calc1!N$1)</f>
        <v>3689</v>
      </c>
      <c r="O622">
        <f>SUMIFS('3_car_revenue'!$I:$I, '3_car_revenue'!$A:$A,Calc1!$A622, '3_car_revenue'!$J:$J,Calc1!O$1)</f>
        <v>714</v>
      </c>
      <c r="P622" s="8">
        <f t="shared" si="69"/>
        <v>13315</v>
      </c>
      <c r="Q622" s="8">
        <f>COUNTIF($E622:$O622, "&gt;0") * VLOOKUP($A622,'2_car_costs'!$A:$C, 2, FALSE)</f>
        <v>5112.8</v>
      </c>
      <c r="R622" s="8">
        <f>COUNTIF($E622:$O622, "&gt;0") * VLOOKUP($A622,'2_car_costs'!$A:$C, 3, FALSE)</f>
        <v>1473.01</v>
      </c>
      <c r="S622" s="8">
        <f t="shared" si="63"/>
        <v>6729.19</v>
      </c>
      <c r="T622" s="15">
        <f t="shared" si="64"/>
        <v>0.50538415321066466</v>
      </c>
      <c r="U622">
        <f>SUMIF('3_car_revenue'!A:A, Calc1!A622, '3_car_revenue'!C:C)</f>
        <v>81</v>
      </c>
      <c r="V622" s="17">
        <f t="shared" si="65"/>
        <v>164.38271604938271</v>
      </c>
      <c r="W622" s="17">
        <f t="shared" si="66"/>
        <v>83.076419753086412</v>
      </c>
      <c r="X622">
        <f t="shared" si="67"/>
        <v>330</v>
      </c>
      <c r="Y622" s="15">
        <f t="shared" si="68"/>
        <v>0.24545454545454545</v>
      </c>
    </row>
    <row r="623" spans="1:25" x14ac:dyDescent="0.3">
      <c r="A623" s="1">
        <v>853886369</v>
      </c>
      <c r="B623" s="1" t="s">
        <v>55</v>
      </c>
      <c r="C623" s="1" t="s">
        <v>368</v>
      </c>
      <c r="D623" s="1" t="s">
        <v>1401</v>
      </c>
      <c r="E623">
        <f>SUMIFS('3_car_revenue'!$I:$I, '3_car_revenue'!$A:$A,Calc1!$A623, '3_car_revenue'!$J:$J,Calc1!E$1)</f>
        <v>612</v>
      </c>
      <c r="F623">
        <f>SUMIFS('3_car_revenue'!$I:$I, '3_car_revenue'!$A:$A,Calc1!$A623, '3_car_revenue'!$J:$J,Calc1!F$1)</f>
        <v>75</v>
      </c>
      <c r="G623">
        <f>SUMIFS('3_car_revenue'!$I:$I, '3_car_revenue'!$A:$A,Calc1!$A623, '3_car_revenue'!$J:$J,Calc1!G$1)</f>
        <v>0</v>
      </c>
      <c r="H623">
        <f>SUMIFS('3_car_revenue'!$I:$I, '3_car_revenue'!$A:$A,Calc1!$A623, '3_car_revenue'!$J:$J,Calc1!H$1)</f>
        <v>444</v>
      </c>
      <c r="I623">
        <f>SUMIFS('3_car_revenue'!$I:$I, '3_car_revenue'!$A:$A,Calc1!$A623, '3_car_revenue'!$J:$J,Calc1!I$1)</f>
        <v>2522</v>
      </c>
      <c r="J623">
        <f>SUMIFS('3_car_revenue'!$I:$I, '3_car_revenue'!$A:$A,Calc1!$A623, '3_car_revenue'!$J:$J,Calc1!J$1)</f>
        <v>548</v>
      </c>
      <c r="K623">
        <f>SUMIFS('3_car_revenue'!$I:$I, '3_car_revenue'!$A:$A,Calc1!$A623, '3_car_revenue'!$J:$J,Calc1!K$1)</f>
        <v>1170</v>
      </c>
      <c r="L623">
        <f>SUMIFS('3_car_revenue'!$I:$I, '3_car_revenue'!$A:$A,Calc1!$A623, '3_car_revenue'!$J:$J,Calc1!L$1)</f>
        <v>3239</v>
      </c>
      <c r="M623">
        <f>SUMIFS('3_car_revenue'!$I:$I, '3_car_revenue'!$A:$A,Calc1!$A623, '3_car_revenue'!$J:$J,Calc1!M$1)</f>
        <v>3329</v>
      </c>
      <c r="N623">
        <f>SUMIFS('3_car_revenue'!$I:$I, '3_car_revenue'!$A:$A,Calc1!$A623, '3_car_revenue'!$J:$J,Calc1!N$1)</f>
        <v>3134</v>
      </c>
      <c r="O623">
        <f>SUMIFS('3_car_revenue'!$I:$I, '3_car_revenue'!$A:$A,Calc1!$A623, '3_car_revenue'!$J:$J,Calc1!O$1)</f>
        <v>0</v>
      </c>
      <c r="P623" s="8">
        <f t="shared" si="69"/>
        <v>15073</v>
      </c>
      <c r="Q623" s="8">
        <f>COUNTIF($E623:$O623, "&gt;0") * VLOOKUP($A623,'2_car_costs'!$A:$C, 2, FALSE)</f>
        <v>4263.4800000000005</v>
      </c>
      <c r="R623" s="8">
        <f>COUNTIF($E623:$O623, "&gt;0") * VLOOKUP($A623,'2_car_costs'!$A:$C, 3, FALSE)</f>
        <v>694.71</v>
      </c>
      <c r="S623" s="8">
        <f t="shared" si="63"/>
        <v>10114.81</v>
      </c>
      <c r="T623" s="15">
        <f t="shared" si="64"/>
        <v>0.67105486631725597</v>
      </c>
      <c r="U623">
        <f>SUMIF('3_car_revenue'!A:A, Calc1!A623, '3_car_revenue'!C:C)</f>
        <v>96</v>
      </c>
      <c r="V623" s="17">
        <f t="shared" si="65"/>
        <v>157.01041666666666</v>
      </c>
      <c r="W623" s="17">
        <f t="shared" si="66"/>
        <v>105.36260416666666</v>
      </c>
      <c r="X623">
        <f t="shared" si="67"/>
        <v>270</v>
      </c>
      <c r="Y623" s="15">
        <f t="shared" si="68"/>
        <v>0.35555555555555557</v>
      </c>
    </row>
    <row r="624" spans="1:25" x14ac:dyDescent="0.3">
      <c r="A624" s="1">
        <v>9941142823</v>
      </c>
      <c r="B624" s="1" t="s">
        <v>66</v>
      </c>
      <c r="C624" s="1" t="s">
        <v>168</v>
      </c>
      <c r="D624" s="1" t="s">
        <v>1423</v>
      </c>
      <c r="E624">
        <f>SUMIFS('3_car_revenue'!$I:$I, '3_car_revenue'!$A:$A,Calc1!$A624, '3_car_revenue'!$J:$J,Calc1!E$1)</f>
        <v>2544</v>
      </c>
      <c r="F624">
        <f>SUMIFS('3_car_revenue'!$I:$I, '3_car_revenue'!$A:$A,Calc1!$A624, '3_car_revenue'!$J:$J,Calc1!F$1)</f>
        <v>1728</v>
      </c>
      <c r="G624">
        <f>SUMIFS('3_car_revenue'!$I:$I, '3_car_revenue'!$A:$A,Calc1!$A624, '3_car_revenue'!$J:$J,Calc1!G$1)</f>
        <v>1396</v>
      </c>
      <c r="H624">
        <f>SUMIFS('3_car_revenue'!$I:$I, '3_car_revenue'!$A:$A,Calc1!$A624, '3_car_revenue'!$J:$J,Calc1!H$1)</f>
        <v>993</v>
      </c>
      <c r="I624">
        <f>SUMIFS('3_car_revenue'!$I:$I, '3_car_revenue'!$A:$A,Calc1!$A624, '3_car_revenue'!$J:$J,Calc1!I$1)</f>
        <v>1137</v>
      </c>
      <c r="J624">
        <f>SUMIFS('3_car_revenue'!$I:$I, '3_car_revenue'!$A:$A,Calc1!$A624, '3_car_revenue'!$J:$J,Calc1!J$1)</f>
        <v>2131</v>
      </c>
      <c r="K624">
        <f>SUMIFS('3_car_revenue'!$I:$I, '3_car_revenue'!$A:$A,Calc1!$A624, '3_car_revenue'!$J:$J,Calc1!K$1)</f>
        <v>1363</v>
      </c>
      <c r="L624">
        <f>SUMIFS('3_car_revenue'!$I:$I, '3_car_revenue'!$A:$A,Calc1!$A624, '3_car_revenue'!$J:$J,Calc1!L$1)</f>
        <v>2553</v>
      </c>
      <c r="M624">
        <f>SUMIFS('3_car_revenue'!$I:$I, '3_car_revenue'!$A:$A,Calc1!$A624, '3_car_revenue'!$J:$J,Calc1!M$1)</f>
        <v>1148</v>
      </c>
      <c r="N624">
        <f>SUMIFS('3_car_revenue'!$I:$I, '3_car_revenue'!$A:$A,Calc1!$A624, '3_car_revenue'!$J:$J,Calc1!N$1)</f>
        <v>1672</v>
      </c>
      <c r="O624">
        <f>SUMIFS('3_car_revenue'!$I:$I, '3_car_revenue'!$A:$A,Calc1!$A624, '3_car_revenue'!$J:$J,Calc1!O$1)</f>
        <v>0</v>
      </c>
      <c r="P624" s="8">
        <f t="shared" si="69"/>
        <v>16665</v>
      </c>
      <c r="Q624" s="8">
        <f>COUNTIF($E624:$O624, "&gt;0") * VLOOKUP($A624,'2_car_costs'!$A:$C, 2, FALSE)</f>
        <v>6648.2000000000007</v>
      </c>
      <c r="R624" s="8">
        <f>COUNTIF($E624:$O624, "&gt;0") * VLOOKUP($A624,'2_car_costs'!$A:$C, 3, FALSE)</f>
        <v>1251.8000000000002</v>
      </c>
      <c r="S624" s="8">
        <f t="shared" si="63"/>
        <v>8765</v>
      </c>
      <c r="T624" s="15">
        <f t="shared" si="64"/>
        <v>0.52595259525952598</v>
      </c>
      <c r="U624">
        <f>SUMIF('3_car_revenue'!A:A, Calc1!A624, '3_car_revenue'!C:C)</f>
        <v>101</v>
      </c>
      <c r="V624" s="17">
        <f t="shared" si="65"/>
        <v>165</v>
      </c>
      <c r="W624" s="17">
        <f t="shared" si="66"/>
        <v>86.78217821782178</v>
      </c>
      <c r="X624">
        <f t="shared" si="67"/>
        <v>300</v>
      </c>
      <c r="Y624" s="15">
        <f t="shared" si="68"/>
        <v>0.33666666666666667</v>
      </c>
    </row>
    <row r="625" spans="1:25" x14ac:dyDescent="0.3">
      <c r="A625" s="1">
        <v>9148191469</v>
      </c>
      <c r="B625" s="1" t="s">
        <v>64</v>
      </c>
      <c r="C625" s="1">
        <v>929</v>
      </c>
      <c r="D625" s="1" t="s">
        <v>1424</v>
      </c>
      <c r="E625">
        <f>SUMIFS('3_car_revenue'!$I:$I, '3_car_revenue'!$A:$A,Calc1!$A625, '3_car_revenue'!$J:$J,Calc1!E$1)</f>
        <v>2524</v>
      </c>
      <c r="F625">
        <f>SUMIFS('3_car_revenue'!$I:$I, '3_car_revenue'!$A:$A,Calc1!$A625, '3_car_revenue'!$J:$J,Calc1!F$1)</f>
        <v>2180</v>
      </c>
      <c r="G625">
        <f>SUMIFS('3_car_revenue'!$I:$I, '3_car_revenue'!$A:$A,Calc1!$A625, '3_car_revenue'!$J:$J,Calc1!G$1)</f>
        <v>505</v>
      </c>
      <c r="H625">
        <f>SUMIFS('3_car_revenue'!$I:$I, '3_car_revenue'!$A:$A,Calc1!$A625, '3_car_revenue'!$J:$J,Calc1!H$1)</f>
        <v>496</v>
      </c>
      <c r="I625">
        <f>SUMIFS('3_car_revenue'!$I:$I, '3_car_revenue'!$A:$A,Calc1!$A625, '3_car_revenue'!$J:$J,Calc1!I$1)</f>
        <v>1562</v>
      </c>
      <c r="J625">
        <f>SUMIFS('3_car_revenue'!$I:$I, '3_car_revenue'!$A:$A,Calc1!$A625, '3_car_revenue'!$J:$J,Calc1!J$1)</f>
        <v>363</v>
      </c>
      <c r="K625">
        <f>SUMIFS('3_car_revenue'!$I:$I, '3_car_revenue'!$A:$A,Calc1!$A625, '3_car_revenue'!$J:$J,Calc1!K$1)</f>
        <v>2329</v>
      </c>
      <c r="L625">
        <f>SUMIFS('3_car_revenue'!$I:$I, '3_car_revenue'!$A:$A,Calc1!$A625, '3_car_revenue'!$J:$J,Calc1!L$1)</f>
        <v>3155</v>
      </c>
      <c r="M625">
        <f>SUMIFS('3_car_revenue'!$I:$I, '3_car_revenue'!$A:$A,Calc1!$A625, '3_car_revenue'!$J:$J,Calc1!M$1)</f>
        <v>946</v>
      </c>
      <c r="N625">
        <f>SUMIFS('3_car_revenue'!$I:$I, '3_car_revenue'!$A:$A,Calc1!$A625, '3_car_revenue'!$J:$J,Calc1!N$1)</f>
        <v>0</v>
      </c>
      <c r="O625">
        <f>SUMIFS('3_car_revenue'!$I:$I, '3_car_revenue'!$A:$A,Calc1!$A625, '3_car_revenue'!$J:$J,Calc1!O$1)</f>
        <v>178</v>
      </c>
      <c r="P625" s="8">
        <f t="shared" si="69"/>
        <v>14238</v>
      </c>
      <c r="Q625" s="8">
        <f>COUNTIF($E625:$O625, "&gt;0") * VLOOKUP($A625,'2_car_costs'!$A:$C, 2, FALSE)</f>
        <v>5621</v>
      </c>
      <c r="R625" s="8">
        <f>COUNTIF($E625:$O625, "&gt;0") * VLOOKUP($A625,'2_car_costs'!$A:$C, 3, FALSE)</f>
        <v>1063.3</v>
      </c>
      <c r="S625" s="8">
        <f t="shared" si="63"/>
        <v>7553.7</v>
      </c>
      <c r="T625" s="15">
        <f t="shared" si="64"/>
        <v>0.53053097345132738</v>
      </c>
      <c r="U625">
        <f>SUMIF('3_car_revenue'!A:A, Calc1!A625, '3_car_revenue'!C:C)</f>
        <v>92</v>
      </c>
      <c r="V625" s="17">
        <f t="shared" si="65"/>
        <v>154.7608695652174</v>
      </c>
      <c r="W625" s="17">
        <f t="shared" si="66"/>
        <v>82.105434782608697</v>
      </c>
      <c r="X625">
        <f t="shared" si="67"/>
        <v>300</v>
      </c>
      <c r="Y625" s="15">
        <f t="shared" si="68"/>
        <v>0.30666666666666664</v>
      </c>
    </row>
    <row r="626" spans="1:25" x14ac:dyDescent="0.3">
      <c r="A626" s="1">
        <v>3712542917</v>
      </c>
      <c r="B626" s="1" t="s">
        <v>27</v>
      </c>
      <c r="C626" s="1" t="s">
        <v>431</v>
      </c>
      <c r="D626" s="1" t="s">
        <v>1365</v>
      </c>
      <c r="E626">
        <f>SUMIFS('3_car_revenue'!$I:$I, '3_car_revenue'!$A:$A,Calc1!$A626, '3_car_revenue'!$J:$J,Calc1!E$1)</f>
        <v>2112</v>
      </c>
      <c r="F626">
        <f>SUMIFS('3_car_revenue'!$I:$I, '3_car_revenue'!$A:$A,Calc1!$A626, '3_car_revenue'!$J:$J,Calc1!F$1)</f>
        <v>657</v>
      </c>
      <c r="G626">
        <f>SUMIFS('3_car_revenue'!$I:$I, '3_car_revenue'!$A:$A,Calc1!$A626, '3_car_revenue'!$J:$J,Calc1!G$1)</f>
        <v>2067</v>
      </c>
      <c r="H626">
        <f>SUMIFS('3_car_revenue'!$I:$I, '3_car_revenue'!$A:$A,Calc1!$A626, '3_car_revenue'!$J:$J,Calc1!H$1)</f>
        <v>636</v>
      </c>
      <c r="I626">
        <f>SUMIFS('3_car_revenue'!$I:$I, '3_car_revenue'!$A:$A,Calc1!$A626, '3_car_revenue'!$J:$J,Calc1!I$1)</f>
        <v>2496</v>
      </c>
      <c r="J626">
        <f>SUMIFS('3_car_revenue'!$I:$I, '3_car_revenue'!$A:$A,Calc1!$A626, '3_car_revenue'!$J:$J,Calc1!J$1)</f>
        <v>684</v>
      </c>
      <c r="K626">
        <f>SUMIFS('3_car_revenue'!$I:$I, '3_car_revenue'!$A:$A,Calc1!$A626, '3_car_revenue'!$J:$J,Calc1!K$1)</f>
        <v>5158</v>
      </c>
      <c r="L626">
        <f>SUMIFS('3_car_revenue'!$I:$I, '3_car_revenue'!$A:$A,Calc1!$A626, '3_car_revenue'!$J:$J,Calc1!L$1)</f>
        <v>2113</v>
      </c>
      <c r="M626">
        <f>SUMIFS('3_car_revenue'!$I:$I, '3_car_revenue'!$A:$A,Calc1!$A626, '3_car_revenue'!$J:$J,Calc1!M$1)</f>
        <v>1040</v>
      </c>
      <c r="N626">
        <f>SUMIFS('3_car_revenue'!$I:$I, '3_car_revenue'!$A:$A,Calc1!$A626, '3_car_revenue'!$J:$J,Calc1!N$1)</f>
        <v>1140</v>
      </c>
      <c r="O626">
        <f>SUMIFS('3_car_revenue'!$I:$I, '3_car_revenue'!$A:$A,Calc1!$A626, '3_car_revenue'!$J:$J,Calc1!O$1)</f>
        <v>0</v>
      </c>
      <c r="P626" s="8">
        <f t="shared" si="69"/>
        <v>18103</v>
      </c>
      <c r="Q626" s="8">
        <f>COUNTIF($E626:$O626, "&gt;0") * VLOOKUP($A626,'2_car_costs'!$A:$C, 2, FALSE)</f>
        <v>4404.1000000000004</v>
      </c>
      <c r="R626" s="8">
        <f>COUNTIF($E626:$O626, "&gt;0") * VLOOKUP($A626,'2_car_costs'!$A:$C, 3, FALSE)</f>
        <v>1295.2</v>
      </c>
      <c r="S626" s="8">
        <f t="shared" si="63"/>
        <v>12403.7</v>
      </c>
      <c r="T626" s="15">
        <f t="shared" si="64"/>
        <v>0.68517372811136279</v>
      </c>
      <c r="U626">
        <f>SUMIF('3_car_revenue'!A:A, Calc1!A626, '3_car_revenue'!C:C)</f>
        <v>112</v>
      </c>
      <c r="V626" s="17">
        <f t="shared" si="65"/>
        <v>161.63392857142858</v>
      </c>
      <c r="W626" s="17">
        <f t="shared" si="66"/>
        <v>110.74732142857144</v>
      </c>
      <c r="X626">
        <f t="shared" si="67"/>
        <v>300</v>
      </c>
      <c r="Y626" s="15">
        <f t="shared" si="68"/>
        <v>0.37333333333333335</v>
      </c>
    </row>
    <row r="627" spans="1:25" x14ac:dyDescent="0.3">
      <c r="A627" s="1">
        <v>711501327</v>
      </c>
      <c r="B627" s="1" t="s">
        <v>79</v>
      </c>
      <c r="C627" s="1" t="s">
        <v>237</v>
      </c>
      <c r="D627" s="1" t="s">
        <v>1425</v>
      </c>
      <c r="E627">
        <f>SUMIFS('3_car_revenue'!$I:$I, '3_car_revenue'!$A:$A,Calc1!$A627, '3_car_revenue'!$J:$J,Calc1!E$1)</f>
        <v>1574</v>
      </c>
      <c r="F627">
        <f>SUMIFS('3_car_revenue'!$I:$I, '3_car_revenue'!$A:$A,Calc1!$A627, '3_car_revenue'!$J:$J,Calc1!F$1)</f>
        <v>1668</v>
      </c>
      <c r="G627">
        <f>SUMIFS('3_car_revenue'!$I:$I, '3_car_revenue'!$A:$A,Calc1!$A627, '3_car_revenue'!$J:$J,Calc1!G$1)</f>
        <v>1401</v>
      </c>
      <c r="H627">
        <f>SUMIFS('3_car_revenue'!$I:$I, '3_car_revenue'!$A:$A,Calc1!$A627, '3_car_revenue'!$J:$J,Calc1!H$1)</f>
        <v>3179</v>
      </c>
      <c r="I627">
        <f>SUMIFS('3_car_revenue'!$I:$I, '3_car_revenue'!$A:$A,Calc1!$A627, '3_car_revenue'!$J:$J,Calc1!I$1)</f>
        <v>4911</v>
      </c>
      <c r="J627">
        <f>SUMIFS('3_car_revenue'!$I:$I, '3_car_revenue'!$A:$A,Calc1!$A627, '3_car_revenue'!$J:$J,Calc1!J$1)</f>
        <v>516</v>
      </c>
      <c r="K627">
        <f>SUMIFS('3_car_revenue'!$I:$I, '3_car_revenue'!$A:$A,Calc1!$A627, '3_car_revenue'!$J:$J,Calc1!K$1)</f>
        <v>1029</v>
      </c>
      <c r="L627">
        <f>SUMIFS('3_car_revenue'!$I:$I, '3_car_revenue'!$A:$A,Calc1!$A627, '3_car_revenue'!$J:$J,Calc1!L$1)</f>
        <v>1540</v>
      </c>
      <c r="M627">
        <f>SUMIFS('3_car_revenue'!$I:$I, '3_car_revenue'!$A:$A,Calc1!$A627, '3_car_revenue'!$J:$J,Calc1!M$1)</f>
        <v>452</v>
      </c>
      <c r="N627">
        <f>SUMIFS('3_car_revenue'!$I:$I, '3_car_revenue'!$A:$A,Calc1!$A627, '3_car_revenue'!$J:$J,Calc1!N$1)</f>
        <v>3184</v>
      </c>
      <c r="O627">
        <f>SUMIFS('3_car_revenue'!$I:$I, '3_car_revenue'!$A:$A,Calc1!$A627, '3_car_revenue'!$J:$J,Calc1!O$1)</f>
        <v>0</v>
      </c>
      <c r="P627" s="8">
        <f t="shared" si="69"/>
        <v>19454</v>
      </c>
      <c r="Q627" s="8">
        <f>COUNTIF($E627:$O627, "&gt;0") * VLOOKUP($A627,'2_car_costs'!$A:$C, 2, FALSE)</f>
        <v>5040</v>
      </c>
      <c r="R627" s="8">
        <f>COUNTIF($E627:$O627, "&gt;0") * VLOOKUP($A627,'2_car_costs'!$A:$C, 3, FALSE)</f>
        <v>784</v>
      </c>
      <c r="S627" s="8">
        <f t="shared" si="63"/>
        <v>13630</v>
      </c>
      <c r="T627" s="15">
        <f t="shared" si="64"/>
        <v>0.70062712038655295</v>
      </c>
      <c r="U627">
        <f>SUMIF('3_car_revenue'!A:A, Calc1!A627, '3_car_revenue'!C:C)</f>
        <v>112</v>
      </c>
      <c r="V627" s="17">
        <f t="shared" si="65"/>
        <v>173.69642857142858</v>
      </c>
      <c r="W627" s="17">
        <f t="shared" si="66"/>
        <v>121.69642857142857</v>
      </c>
      <c r="X627">
        <f t="shared" si="67"/>
        <v>300</v>
      </c>
      <c r="Y627" s="15">
        <f t="shared" si="68"/>
        <v>0.37333333333333335</v>
      </c>
    </row>
    <row r="628" spans="1:25" x14ac:dyDescent="0.3">
      <c r="A628" s="1">
        <v>1777049288</v>
      </c>
      <c r="B628" s="1" t="s">
        <v>37</v>
      </c>
      <c r="C628" s="1" t="s">
        <v>733</v>
      </c>
      <c r="D628" s="1" t="s">
        <v>1426</v>
      </c>
      <c r="E628">
        <f>SUMIFS('3_car_revenue'!$I:$I, '3_car_revenue'!$A:$A,Calc1!$A628, '3_car_revenue'!$J:$J,Calc1!E$1)</f>
        <v>3217</v>
      </c>
      <c r="F628">
        <f>SUMIFS('3_car_revenue'!$I:$I, '3_car_revenue'!$A:$A,Calc1!$A628, '3_car_revenue'!$J:$J,Calc1!F$1)</f>
        <v>735</v>
      </c>
      <c r="G628">
        <f>SUMIFS('3_car_revenue'!$I:$I, '3_car_revenue'!$A:$A,Calc1!$A628, '3_car_revenue'!$J:$J,Calc1!G$1)</f>
        <v>1239</v>
      </c>
      <c r="H628">
        <f>SUMIFS('3_car_revenue'!$I:$I, '3_car_revenue'!$A:$A,Calc1!$A628, '3_car_revenue'!$J:$J,Calc1!H$1)</f>
        <v>2394</v>
      </c>
      <c r="I628">
        <f>SUMIFS('3_car_revenue'!$I:$I, '3_car_revenue'!$A:$A,Calc1!$A628, '3_car_revenue'!$J:$J,Calc1!I$1)</f>
        <v>1735</v>
      </c>
      <c r="J628">
        <f>SUMIFS('3_car_revenue'!$I:$I, '3_car_revenue'!$A:$A,Calc1!$A628, '3_car_revenue'!$J:$J,Calc1!J$1)</f>
        <v>2846</v>
      </c>
      <c r="K628">
        <f>SUMIFS('3_car_revenue'!$I:$I, '3_car_revenue'!$A:$A,Calc1!$A628, '3_car_revenue'!$J:$J,Calc1!K$1)</f>
        <v>700</v>
      </c>
      <c r="L628">
        <f>SUMIFS('3_car_revenue'!$I:$I, '3_car_revenue'!$A:$A,Calc1!$A628, '3_car_revenue'!$J:$J,Calc1!L$1)</f>
        <v>411</v>
      </c>
      <c r="M628">
        <f>SUMIFS('3_car_revenue'!$I:$I, '3_car_revenue'!$A:$A,Calc1!$A628, '3_car_revenue'!$J:$J,Calc1!M$1)</f>
        <v>2004</v>
      </c>
      <c r="N628">
        <f>SUMIFS('3_car_revenue'!$I:$I, '3_car_revenue'!$A:$A,Calc1!$A628, '3_car_revenue'!$J:$J,Calc1!N$1)</f>
        <v>387</v>
      </c>
      <c r="O628">
        <f>SUMIFS('3_car_revenue'!$I:$I, '3_car_revenue'!$A:$A,Calc1!$A628, '3_car_revenue'!$J:$J,Calc1!O$1)</f>
        <v>988</v>
      </c>
      <c r="P628" s="8">
        <f t="shared" si="69"/>
        <v>16656</v>
      </c>
      <c r="Q628" s="8">
        <f>COUNTIF($E628:$O628, "&gt;0") * VLOOKUP($A628,'2_car_costs'!$A:$C, 2, FALSE)</f>
        <v>7385.5099999999993</v>
      </c>
      <c r="R628" s="8">
        <f>COUNTIF($E628:$O628, "&gt;0") * VLOOKUP($A628,'2_car_costs'!$A:$C, 3, FALSE)</f>
        <v>1239.5899999999999</v>
      </c>
      <c r="S628" s="8">
        <f t="shared" si="63"/>
        <v>8030.9000000000015</v>
      </c>
      <c r="T628" s="15">
        <f t="shared" si="64"/>
        <v>0.48216258405379453</v>
      </c>
      <c r="U628">
        <f>SUMIF('3_car_revenue'!A:A, Calc1!A628, '3_car_revenue'!C:C)</f>
        <v>111</v>
      </c>
      <c r="V628" s="17">
        <f t="shared" si="65"/>
        <v>150.05405405405406</v>
      </c>
      <c r="W628" s="17">
        <f t="shared" si="66"/>
        <v>72.350450450450467</v>
      </c>
      <c r="X628">
        <f t="shared" si="67"/>
        <v>330</v>
      </c>
      <c r="Y628" s="15">
        <f t="shared" si="68"/>
        <v>0.33636363636363636</v>
      </c>
    </row>
    <row r="629" spans="1:25" x14ac:dyDescent="0.3">
      <c r="A629" s="1">
        <v>2965395776</v>
      </c>
      <c r="B629" s="1" t="s">
        <v>15</v>
      </c>
      <c r="C629" s="1" t="s">
        <v>161</v>
      </c>
      <c r="D629" s="1" t="s">
        <v>1229</v>
      </c>
      <c r="E629">
        <f>SUMIFS('3_car_revenue'!$I:$I, '3_car_revenue'!$A:$A,Calc1!$A629, '3_car_revenue'!$J:$J,Calc1!E$1)</f>
        <v>1710</v>
      </c>
      <c r="F629">
        <f>SUMIFS('3_car_revenue'!$I:$I, '3_car_revenue'!$A:$A,Calc1!$A629, '3_car_revenue'!$J:$J,Calc1!F$1)</f>
        <v>3812</v>
      </c>
      <c r="G629">
        <f>SUMIFS('3_car_revenue'!$I:$I, '3_car_revenue'!$A:$A,Calc1!$A629, '3_car_revenue'!$J:$J,Calc1!G$1)</f>
        <v>654</v>
      </c>
      <c r="H629">
        <f>SUMIFS('3_car_revenue'!$I:$I, '3_car_revenue'!$A:$A,Calc1!$A629, '3_car_revenue'!$J:$J,Calc1!H$1)</f>
        <v>831</v>
      </c>
      <c r="I629">
        <f>SUMIFS('3_car_revenue'!$I:$I, '3_car_revenue'!$A:$A,Calc1!$A629, '3_car_revenue'!$J:$J,Calc1!I$1)</f>
        <v>1979</v>
      </c>
      <c r="J629">
        <f>SUMIFS('3_car_revenue'!$I:$I, '3_car_revenue'!$A:$A,Calc1!$A629, '3_car_revenue'!$J:$J,Calc1!J$1)</f>
        <v>911</v>
      </c>
      <c r="K629">
        <f>SUMIFS('3_car_revenue'!$I:$I, '3_car_revenue'!$A:$A,Calc1!$A629, '3_car_revenue'!$J:$J,Calc1!K$1)</f>
        <v>736</v>
      </c>
      <c r="L629">
        <f>SUMIFS('3_car_revenue'!$I:$I, '3_car_revenue'!$A:$A,Calc1!$A629, '3_car_revenue'!$J:$J,Calc1!L$1)</f>
        <v>1918</v>
      </c>
      <c r="M629">
        <f>SUMIFS('3_car_revenue'!$I:$I, '3_car_revenue'!$A:$A,Calc1!$A629, '3_car_revenue'!$J:$J,Calc1!M$1)</f>
        <v>188</v>
      </c>
      <c r="N629">
        <f>SUMIFS('3_car_revenue'!$I:$I, '3_car_revenue'!$A:$A,Calc1!$A629, '3_car_revenue'!$J:$J,Calc1!N$1)</f>
        <v>2816</v>
      </c>
      <c r="O629">
        <f>SUMIFS('3_car_revenue'!$I:$I, '3_car_revenue'!$A:$A,Calc1!$A629, '3_car_revenue'!$J:$J,Calc1!O$1)</f>
        <v>1464</v>
      </c>
      <c r="P629" s="8">
        <f t="shared" si="69"/>
        <v>17019</v>
      </c>
      <c r="Q629" s="8">
        <f>COUNTIF($E629:$O629, "&gt;0") * VLOOKUP($A629,'2_car_costs'!$A:$C, 2, FALSE)</f>
        <v>6981.04</v>
      </c>
      <c r="R629" s="8">
        <f>COUNTIF($E629:$O629, "&gt;0") * VLOOKUP($A629,'2_car_costs'!$A:$C, 3, FALSE)</f>
        <v>1368.4</v>
      </c>
      <c r="S629" s="8">
        <f t="shared" si="63"/>
        <v>8669.56</v>
      </c>
      <c r="T629" s="15">
        <f t="shared" si="64"/>
        <v>0.50940478288971147</v>
      </c>
      <c r="U629">
        <f>SUMIF('3_car_revenue'!A:A, Calc1!A629, '3_car_revenue'!C:C)</f>
        <v>116</v>
      </c>
      <c r="V629" s="17">
        <f t="shared" si="65"/>
        <v>146.7155172413793</v>
      </c>
      <c r="W629" s="17">
        <f t="shared" si="66"/>
        <v>74.737586206896552</v>
      </c>
      <c r="X629">
        <f t="shared" si="67"/>
        <v>330</v>
      </c>
      <c r="Y629" s="15">
        <f t="shared" si="68"/>
        <v>0.3515151515151515</v>
      </c>
    </row>
    <row r="630" spans="1:25" x14ac:dyDescent="0.3">
      <c r="A630" s="1">
        <v>3089515652</v>
      </c>
      <c r="B630" s="1" t="s">
        <v>47</v>
      </c>
      <c r="C630" s="1" t="s">
        <v>251</v>
      </c>
      <c r="D630" s="1" t="s">
        <v>1200</v>
      </c>
      <c r="E630">
        <f>SUMIFS('3_car_revenue'!$I:$I, '3_car_revenue'!$A:$A,Calc1!$A630, '3_car_revenue'!$J:$J,Calc1!E$1)</f>
        <v>658</v>
      </c>
      <c r="F630">
        <f>SUMIFS('3_car_revenue'!$I:$I, '3_car_revenue'!$A:$A,Calc1!$A630, '3_car_revenue'!$J:$J,Calc1!F$1)</f>
        <v>2399</v>
      </c>
      <c r="G630">
        <f>SUMIFS('3_car_revenue'!$I:$I, '3_car_revenue'!$A:$A,Calc1!$A630, '3_car_revenue'!$J:$J,Calc1!G$1)</f>
        <v>905</v>
      </c>
      <c r="H630">
        <f>SUMIFS('3_car_revenue'!$I:$I, '3_car_revenue'!$A:$A,Calc1!$A630, '3_car_revenue'!$J:$J,Calc1!H$1)</f>
        <v>987</v>
      </c>
      <c r="I630">
        <f>SUMIFS('3_car_revenue'!$I:$I, '3_car_revenue'!$A:$A,Calc1!$A630, '3_car_revenue'!$J:$J,Calc1!I$1)</f>
        <v>852</v>
      </c>
      <c r="J630">
        <f>SUMIFS('3_car_revenue'!$I:$I, '3_car_revenue'!$A:$A,Calc1!$A630, '3_car_revenue'!$J:$J,Calc1!J$1)</f>
        <v>2186</v>
      </c>
      <c r="K630">
        <f>SUMIFS('3_car_revenue'!$I:$I, '3_car_revenue'!$A:$A,Calc1!$A630, '3_car_revenue'!$J:$J,Calc1!K$1)</f>
        <v>3756</v>
      </c>
      <c r="L630">
        <f>SUMIFS('3_car_revenue'!$I:$I, '3_car_revenue'!$A:$A,Calc1!$A630, '3_car_revenue'!$J:$J,Calc1!L$1)</f>
        <v>2555</v>
      </c>
      <c r="M630">
        <f>SUMIFS('3_car_revenue'!$I:$I, '3_car_revenue'!$A:$A,Calc1!$A630, '3_car_revenue'!$J:$J,Calc1!M$1)</f>
        <v>1821</v>
      </c>
      <c r="N630">
        <f>SUMIFS('3_car_revenue'!$I:$I, '3_car_revenue'!$A:$A,Calc1!$A630, '3_car_revenue'!$J:$J,Calc1!N$1)</f>
        <v>0</v>
      </c>
      <c r="O630">
        <f>SUMIFS('3_car_revenue'!$I:$I, '3_car_revenue'!$A:$A,Calc1!$A630, '3_car_revenue'!$J:$J,Calc1!O$1)</f>
        <v>322</v>
      </c>
      <c r="P630" s="8">
        <f t="shared" si="69"/>
        <v>16441</v>
      </c>
      <c r="Q630" s="8">
        <f>COUNTIF($E630:$O630, "&gt;0") * VLOOKUP($A630,'2_car_costs'!$A:$C, 2, FALSE)</f>
        <v>5486</v>
      </c>
      <c r="R630" s="8">
        <f>COUNTIF($E630:$O630, "&gt;0") * VLOOKUP($A630,'2_car_costs'!$A:$C, 3, FALSE)</f>
        <v>1099.2</v>
      </c>
      <c r="S630" s="8">
        <f t="shared" si="63"/>
        <v>9855.7999999999993</v>
      </c>
      <c r="T630" s="15">
        <f t="shared" si="64"/>
        <v>0.59946475275226563</v>
      </c>
      <c r="U630">
        <f>SUMIF('3_car_revenue'!A:A, Calc1!A630, '3_car_revenue'!C:C)</f>
        <v>100</v>
      </c>
      <c r="V630" s="17">
        <f t="shared" si="65"/>
        <v>164.41</v>
      </c>
      <c r="W630" s="17">
        <f t="shared" si="66"/>
        <v>98.557999999999993</v>
      </c>
      <c r="X630">
        <f t="shared" si="67"/>
        <v>300</v>
      </c>
      <c r="Y630" s="15">
        <f t="shared" si="68"/>
        <v>0.33333333333333331</v>
      </c>
    </row>
    <row r="631" spans="1:25" x14ac:dyDescent="0.3">
      <c r="A631" s="1">
        <v>3876405637</v>
      </c>
      <c r="B631" s="1" t="s">
        <v>37</v>
      </c>
      <c r="C631" s="1" t="s">
        <v>84</v>
      </c>
      <c r="D631" s="1" t="s">
        <v>1427</v>
      </c>
      <c r="E631">
        <f>SUMIFS('3_car_revenue'!$I:$I, '3_car_revenue'!$A:$A,Calc1!$A631, '3_car_revenue'!$J:$J,Calc1!E$1)</f>
        <v>1707</v>
      </c>
      <c r="F631">
        <f>SUMIFS('3_car_revenue'!$I:$I, '3_car_revenue'!$A:$A,Calc1!$A631, '3_car_revenue'!$J:$J,Calc1!F$1)</f>
        <v>3354</v>
      </c>
      <c r="G631">
        <f>SUMIFS('3_car_revenue'!$I:$I, '3_car_revenue'!$A:$A,Calc1!$A631, '3_car_revenue'!$J:$J,Calc1!G$1)</f>
        <v>4407</v>
      </c>
      <c r="H631">
        <f>SUMIFS('3_car_revenue'!$I:$I, '3_car_revenue'!$A:$A,Calc1!$A631, '3_car_revenue'!$J:$J,Calc1!H$1)</f>
        <v>0</v>
      </c>
      <c r="I631">
        <f>SUMIFS('3_car_revenue'!$I:$I, '3_car_revenue'!$A:$A,Calc1!$A631, '3_car_revenue'!$J:$J,Calc1!I$1)</f>
        <v>748</v>
      </c>
      <c r="J631">
        <f>SUMIFS('3_car_revenue'!$I:$I, '3_car_revenue'!$A:$A,Calc1!$A631, '3_car_revenue'!$J:$J,Calc1!J$1)</f>
        <v>1821</v>
      </c>
      <c r="K631">
        <f>SUMIFS('3_car_revenue'!$I:$I, '3_car_revenue'!$A:$A,Calc1!$A631, '3_car_revenue'!$J:$J,Calc1!K$1)</f>
        <v>2250</v>
      </c>
      <c r="L631">
        <f>SUMIFS('3_car_revenue'!$I:$I, '3_car_revenue'!$A:$A,Calc1!$A631, '3_car_revenue'!$J:$J,Calc1!L$1)</f>
        <v>3552</v>
      </c>
      <c r="M631">
        <f>SUMIFS('3_car_revenue'!$I:$I, '3_car_revenue'!$A:$A,Calc1!$A631, '3_car_revenue'!$J:$J,Calc1!M$1)</f>
        <v>1927</v>
      </c>
      <c r="N631">
        <f>SUMIFS('3_car_revenue'!$I:$I, '3_car_revenue'!$A:$A,Calc1!$A631, '3_car_revenue'!$J:$J,Calc1!N$1)</f>
        <v>1675</v>
      </c>
      <c r="O631">
        <f>SUMIFS('3_car_revenue'!$I:$I, '3_car_revenue'!$A:$A,Calc1!$A631, '3_car_revenue'!$J:$J,Calc1!O$1)</f>
        <v>590</v>
      </c>
      <c r="P631" s="8">
        <f t="shared" si="69"/>
        <v>22031</v>
      </c>
      <c r="Q631" s="8">
        <f>COUNTIF($E631:$O631, "&gt;0") * VLOOKUP($A631,'2_car_costs'!$A:$C, 2, FALSE)</f>
        <v>5522</v>
      </c>
      <c r="R631" s="8">
        <f>COUNTIF($E631:$O631, "&gt;0") * VLOOKUP($A631,'2_car_costs'!$A:$C, 3, FALSE)</f>
        <v>770.40000000000009</v>
      </c>
      <c r="S631" s="8">
        <f t="shared" si="63"/>
        <v>15738.6</v>
      </c>
      <c r="T631" s="15">
        <f t="shared" si="64"/>
        <v>0.71438427670101223</v>
      </c>
      <c r="U631">
        <f>SUMIF('3_car_revenue'!A:A, Calc1!A631, '3_car_revenue'!C:C)</f>
        <v>141</v>
      </c>
      <c r="V631" s="17">
        <f t="shared" si="65"/>
        <v>156.24822695035462</v>
      </c>
      <c r="W631" s="17">
        <f t="shared" si="66"/>
        <v>111.62127659574469</v>
      </c>
      <c r="X631">
        <f t="shared" si="67"/>
        <v>300</v>
      </c>
      <c r="Y631" s="15">
        <f t="shared" si="68"/>
        <v>0.47</v>
      </c>
    </row>
    <row r="632" spans="1:25" x14ac:dyDescent="0.3">
      <c r="A632" s="1">
        <v>6742922370</v>
      </c>
      <c r="B632" s="1" t="s">
        <v>31</v>
      </c>
      <c r="C632" s="1">
        <v>100</v>
      </c>
      <c r="D632" s="1" t="s">
        <v>1428</v>
      </c>
      <c r="E632">
        <f>SUMIFS('3_car_revenue'!$I:$I, '3_car_revenue'!$A:$A,Calc1!$A632, '3_car_revenue'!$J:$J,Calc1!E$1)</f>
        <v>3793</v>
      </c>
      <c r="F632">
        <f>SUMIFS('3_car_revenue'!$I:$I, '3_car_revenue'!$A:$A,Calc1!$A632, '3_car_revenue'!$J:$J,Calc1!F$1)</f>
        <v>2339</v>
      </c>
      <c r="G632">
        <f>SUMIFS('3_car_revenue'!$I:$I, '3_car_revenue'!$A:$A,Calc1!$A632, '3_car_revenue'!$J:$J,Calc1!G$1)</f>
        <v>1221</v>
      </c>
      <c r="H632">
        <f>SUMIFS('3_car_revenue'!$I:$I, '3_car_revenue'!$A:$A,Calc1!$A632, '3_car_revenue'!$J:$J,Calc1!H$1)</f>
        <v>1220</v>
      </c>
      <c r="I632">
        <f>SUMIFS('3_car_revenue'!$I:$I, '3_car_revenue'!$A:$A,Calc1!$A632, '3_car_revenue'!$J:$J,Calc1!I$1)</f>
        <v>1301</v>
      </c>
      <c r="J632">
        <f>SUMIFS('3_car_revenue'!$I:$I, '3_car_revenue'!$A:$A,Calc1!$A632, '3_car_revenue'!$J:$J,Calc1!J$1)</f>
        <v>1002</v>
      </c>
      <c r="K632">
        <f>SUMIFS('3_car_revenue'!$I:$I, '3_car_revenue'!$A:$A,Calc1!$A632, '3_car_revenue'!$J:$J,Calc1!K$1)</f>
        <v>3161</v>
      </c>
      <c r="L632">
        <f>SUMIFS('3_car_revenue'!$I:$I, '3_car_revenue'!$A:$A,Calc1!$A632, '3_car_revenue'!$J:$J,Calc1!L$1)</f>
        <v>2317</v>
      </c>
      <c r="M632">
        <f>SUMIFS('3_car_revenue'!$I:$I, '3_car_revenue'!$A:$A,Calc1!$A632, '3_car_revenue'!$J:$J,Calc1!M$1)</f>
        <v>2369</v>
      </c>
      <c r="N632">
        <f>SUMIFS('3_car_revenue'!$I:$I, '3_car_revenue'!$A:$A,Calc1!$A632, '3_car_revenue'!$J:$J,Calc1!N$1)</f>
        <v>2388</v>
      </c>
      <c r="O632">
        <f>SUMIFS('3_car_revenue'!$I:$I, '3_car_revenue'!$A:$A,Calc1!$A632, '3_car_revenue'!$J:$J,Calc1!O$1)</f>
        <v>0</v>
      </c>
      <c r="P632" s="8">
        <f t="shared" si="69"/>
        <v>21111</v>
      </c>
      <c r="Q632" s="8">
        <f>COUNTIF($E632:$O632, "&gt;0") * VLOOKUP($A632,'2_car_costs'!$A:$C, 2, FALSE)</f>
        <v>4356.7</v>
      </c>
      <c r="R632" s="8">
        <f>COUNTIF($E632:$O632, "&gt;0") * VLOOKUP($A632,'2_car_costs'!$A:$C, 3, FALSE)</f>
        <v>1136.4000000000001</v>
      </c>
      <c r="S632" s="8">
        <f t="shared" si="63"/>
        <v>15617.9</v>
      </c>
      <c r="T632" s="15">
        <f t="shared" si="64"/>
        <v>0.7397991568376675</v>
      </c>
      <c r="U632">
        <f>SUMIF('3_car_revenue'!A:A, Calc1!A632, '3_car_revenue'!C:C)</f>
        <v>124</v>
      </c>
      <c r="V632" s="17">
        <f t="shared" si="65"/>
        <v>170.25</v>
      </c>
      <c r="W632" s="17">
        <f t="shared" si="66"/>
        <v>125.95080645161291</v>
      </c>
      <c r="X632">
        <f t="shared" si="67"/>
        <v>300</v>
      </c>
      <c r="Y632" s="15">
        <f t="shared" si="68"/>
        <v>0.41333333333333333</v>
      </c>
    </row>
    <row r="633" spans="1:25" x14ac:dyDescent="0.3">
      <c r="A633" s="1">
        <v>333136063</v>
      </c>
      <c r="B633" s="1" t="s">
        <v>37</v>
      </c>
      <c r="C633" s="1" t="s">
        <v>105</v>
      </c>
      <c r="D633" s="1" t="s">
        <v>1077</v>
      </c>
      <c r="E633">
        <f>SUMIFS('3_car_revenue'!$I:$I, '3_car_revenue'!$A:$A,Calc1!$A633, '3_car_revenue'!$J:$J,Calc1!E$1)</f>
        <v>600</v>
      </c>
      <c r="F633">
        <f>SUMIFS('3_car_revenue'!$I:$I, '3_car_revenue'!$A:$A,Calc1!$A633, '3_car_revenue'!$J:$J,Calc1!F$1)</f>
        <v>2294</v>
      </c>
      <c r="G633">
        <f>SUMIFS('3_car_revenue'!$I:$I, '3_car_revenue'!$A:$A,Calc1!$A633, '3_car_revenue'!$J:$J,Calc1!G$1)</f>
        <v>1360</v>
      </c>
      <c r="H633">
        <f>SUMIFS('3_car_revenue'!$I:$I, '3_car_revenue'!$A:$A,Calc1!$A633, '3_car_revenue'!$J:$J,Calc1!H$1)</f>
        <v>1435</v>
      </c>
      <c r="I633">
        <f>SUMIFS('3_car_revenue'!$I:$I, '3_car_revenue'!$A:$A,Calc1!$A633, '3_car_revenue'!$J:$J,Calc1!I$1)</f>
        <v>656</v>
      </c>
      <c r="J633">
        <f>SUMIFS('3_car_revenue'!$I:$I, '3_car_revenue'!$A:$A,Calc1!$A633, '3_car_revenue'!$J:$J,Calc1!J$1)</f>
        <v>2958</v>
      </c>
      <c r="K633">
        <f>SUMIFS('3_car_revenue'!$I:$I, '3_car_revenue'!$A:$A,Calc1!$A633, '3_car_revenue'!$J:$J,Calc1!K$1)</f>
        <v>1629</v>
      </c>
      <c r="L633">
        <f>SUMIFS('3_car_revenue'!$I:$I, '3_car_revenue'!$A:$A,Calc1!$A633, '3_car_revenue'!$J:$J,Calc1!L$1)</f>
        <v>2565</v>
      </c>
      <c r="M633">
        <f>SUMIFS('3_car_revenue'!$I:$I, '3_car_revenue'!$A:$A,Calc1!$A633, '3_car_revenue'!$J:$J,Calc1!M$1)</f>
        <v>1973</v>
      </c>
      <c r="N633">
        <f>SUMIFS('3_car_revenue'!$I:$I, '3_car_revenue'!$A:$A,Calc1!$A633, '3_car_revenue'!$J:$J,Calc1!N$1)</f>
        <v>1446</v>
      </c>
      <c r="O633">
        <f>SUMIFS('3_car_revenue'!$I:$I, '3_car_revenue'!$A:$A,Calc1!$A633, '3_car_revenue'!$J:$J,Calc1!O$1)</f>
        <v>828</v>
      </c>
      <c r="P633" s="8">
        <f t="shared" si="69"/>
        <v>17744</v>
      </c>
      <c r="Q633" s="8">
        <f>COUNTIF($E633:$O633, "&gt;0") * VLOOKUP($A633,'2_car_costs'!$A:$C, 2, FALSE)</f>
        <v>5176.71</v>
      </c>
      <c r="R633" s="8">
        <f>COUNTIF($E633:$O633, "&gt;0") * VLOOKUP($A633,'2_car_costs'!$A:$C, 3, FALSE)</f>
        <v>1594.01</v>
      </c>
      <c r="S633" s="8">
        <f t="shared" si="63"/>
        <v>10973.279999999999</v>
      </c>
      <c r="T633" s="15">
        <f t="shared" si="64"/>
        <v>0.61842200180342644</v>
      </c>
      <c r="U633">
        <f>SUMIF('3_car_revenue'!A:A, Calc1!A633, '3_car_revenue'!C:C)</f>
        <v>109</v>
      </c>
      <c r="V633" s="17">
        <f t="shared" si="65"/>
        <v>162.78899082568807</v>
      </c>
      <c r="W633" s="17">
        <f t="shared" si="66"/>
        <v>100.67229357798163</v>
      </c>
      <c r="X633">
        <f t="shared" si="67"/>
        <v>330</v>
      </c>
      <c r="Y633" s="15">
        <f t="shared" si="68"/>
        <v>0.33030303030303032</v>
      </c>
    </row>
    <row r="634" spans="1:25" x14ac:dyDescent="0.3">
      <c r="A634" s="1">
        <v>6457325645</v>
      </c>
      <c r="B634" s="1" t="s">
        <v>13</v>
      </c>
      <c r="C634" s="1" t="s">
        <v>711</v>
      </c>
      <c r="D634" s="1" t="s">
        <v>1176</v>
      </c>
      <c r="E634">
        <f>SUMIFS('3_car_revenue'!$I:$I, '3_car_revenue'!$A:$A,Calc1!$A634, '3_car_revenue'!$J:$J,Calc1!E$1)</f>
        <v>3396</v>
      </c>
      <c r="F634">
        <f>SUMIFS('3_car_revenue'!$I:$I, '3_car_revenue'!$A:$A,Calc1!$A634, '3_car_revenue'!$J:$J,Calc1!F$1)</f>
        <v>1710</v>
      </c>
      <c r="G634">
        <f>SUMIFS('3_car_revenue'!$I:$I, '3_car_revenue'!$A:$A,Calc1!$A634, '3_car_revenue'!$J:$J,Calc1!G$1)</f>
        <v>1500</v>
      </c>
      <c r="H634">
        <f>SUMIFS('3_car_revenue'!$I:$I, '3_car_revenue'!$A:$A,Calc1!$A634, '3_car_revenue'!$J:$J,Calc1!H$1)</f>
        <v>2260</v>
      </c>
      <c r="I634">
        <f>SUMIFS('3_car_revenue'!$I:$I, '3_car_revenue'!$A:$A,Calc1!$A634, '3_car_revenue'!$J:$J,Calc1!I$1)</f>
        <v>666</v>
      </c>
      <c r="J634">
        <f>SUMIFS('3_car_revenue'!$I:$I, '3_car_revenue'!$A:$A,Calc1!$A634, '3_car_revenue'!$J:$J,Calc1!J$1)</f>
        <v>239</v>
      </c>
      <c r="K634">
        <f>SUMIFS('3_car_revenue'!$I:$I, '3_car_revenue'!$A:$A,Calc1!$A634, '3_car_revenue'!$J:$J,Calc1!K$1)</f>
        <v>3383</v>
      </c>
      <c r="L634">
        <f>SUMIFS('3_car_revenue'!$I:$I, '3_car_revenue'!$A:$A,Calc1!$A634, '3_car_revenue'!$J:$J,Calc1!L$1)</f>
        <v>3589</v>
      </c>
      <c r="M634">
        <f>SUMIFS('3_car_revenue'!$I:$I, '3_car_revenue'!$A:$A,Calc1!$A634, '3_car_revenue'!$J:$J,Calc1!M$1)</f>
        <v>723</v>
      </c>
      <c r="N634">
        <f>SUMIFS('3_car_revenue'!$I:$I, '3_car_revenue'!$A:$A,Calc1!$A634, '3_car_revenue'!$J:$J,Calc1!N$1)</f>
        <v>1939</v>
      </c>
      <c r="O634">
        <f>SUMIFS('3_car_revenue'!$I:$I, '3_car_revenue'!$A:$A,Calc1!$A634, '3_car_revenue'!$J:$J,Calc1!O$1)</f>
        <v>480</v>
      </c>
      <c r="P634" s="8">
        <f t="shared" si="69"/>
        <v>19885</v>
      </c>
      <c r="Q634" s="8">
        <f>COUNTIF($E634:$O634, "&gt;0") * VLOOKUP($A634,'2_car_costs'!$A:$C, 2, FALSE)</f>
        <v>6483.07</v>
      </c>
      <c r="R634" s="8">
        <f>COUNTIF($E634:$O634, "&gt;0") * VLOOKUP($A634,'2_car_costs'!$A:$C, 3, FALSE)</f>
        <v>1462.12</v>
      </c>
      <c r="S634" s="8">
        <f t="shared" si="63"/>
        <v>11939.810000000001</v>
      </c>
      <c r="T634" s="15">
        <f t="shared" si="64"/>
        <v>0.60044304752325883</v>
      </c>
      <c r="U634">
        <f>SUMIF('3_car_revenue'!A:A, Calc1!A634, '3_car_revenue'!C:C)</f>
        <v>122</v>
      </c>
      <c r="V634" s="17">
        <f t="shared" si="65"/>
        <v>162.99180327868854</v>
      </c>
      <c r="W634" s="17">
        <f t="shared" si="66"/>
        <v>97.867295081967228</v>
      </c>
      <c r="X634">
        <f t="shared" si="67"/>
        <v>330</v>
      </c>
      <c r="Y634" s="15">
        <f t="shared" si="68"/>
        <v>0.36969696969696969</v>
      </c>
    </row>
    <row r="635" spans="1:25" x14ac:dyDescent="0.3">
      <c r="A635" s="1">
        <v>1365274748</v>
      </c>
      <c r="B635" s="1" t="s">
        <v>88</v>
      </c>
      <c r="C635" s="1" t="s">
        <v>258</v>
      </c>
      <c r="D635" s="1" t="s">
        <v>1429</v>
      </c>
      <c r="E635">
        <f>SUMIFS('3_car_revenue'!$I:$I, '3_car_revenue'!$A:$A,Calc1!$A635, '3_car_revenue'!$J:$J,Calc1!E$1)</f>
        <v>581</v>
      </c>
      <c r="F635">
        <f>SUMIFS('3_car_revenue'!$I:$I, '3_car_revenue'!$A:$A,Calc1!$A635, '3_car_revenue'!$J:$J,Calc1!F$1)</f>
        <v>567</v>
      </c>
      <c r="G635">
        <f>SUMIFS('3_car_revenue'!$I:$I, '3_car_revenue'!$A:$A,Calc1!$A635, '3_car_revenue'!$J:$J,Calc1!G$1)</f>
        <v>4542</v>
      </c>
      <c r="H635">
        <f>SUMIFS('3_car_revenue'!$I:$I, '3_car_revenue'!$A:$A,Calc1!$A635, '3_car_revenue'!$J:$J,Calc1!H$1)</f>
        <v>1835</v>
      </c>
      <c r="I635">
        <f>SUMIFS('3_car_revenue'!$I:$I, '3_car_revenue'!$A:$A,Calc1!$A635, '3_car_revenue'!$J:$J,Calc1!I$1)</f>
        <v>1148</v>
      </c>
      <c r="J635">
        <f>SUMIFS('3_car_revenue'!$I:$I, '3_car_revenue'!$A:$A,Calc1!$A635, '3_car_revenue'!$J:$J,Calc1!J$1)</f>
        <v>1428</v>
      </c>
      <c r="K635">
        <f>SUMIFS('3_car_revenue'!$I:$I, '3_car_revenue'!$A:$A,Calc1!$A635, '3_car_revenue'!$J:$J,Calc1!K$1)</f>
        <v>601</v>
      </c>
      <c r="L635">
        <f>SUMIFS('3_car_revenue'!$I:$I, '3_car_revenue'!$A:$A,Calc1!$A635, '3_car_revenue'!$J:$J,Calc1!L$1)</f>
        <v>180</v>
      </c>
      <c r="M635">
        <f>SUMIFS('3_car_revenue'!$I:$I, '3_car_revenue'!$A:$A,Calc1!$A635, '3_car_revenue'!$J:$J,Calc1!M$1)</f>
        <v>1466</v>
      </c>
      <c r="N635">
        <f>SUMIFS('3_car_revenue'!$I:$I, '3_car_revenue'!$A:$A,Calc1!$A635, '3_car_revenue'!$J:$J,Calc1!N$1)</f>
        <v>1092</v>
      </c>
      <c r="O635">
        <f>SUMIFS('3_car_revenue'!$I:$I, '3_car_revenue'!$A:$A,Calc1!$A635, '3_car_revenue'!$J:$J,Calc1!O$1)</f>
        <v>0</v>
      </c>
      <c r="P635" s="8">
        <f t="shared" si="69"/>
        <v>13440</v>
      </c>
      <c r="Q635" s="8">
        <f>COUNTIF($E635:$O635, "&gt;0") * VLOOKUP($A635,'2_car_costs'!$A:$C, 2, FALSE)</f>
        <v>6113.6</v>
      </c>
      <c r="R635" s="8">
        <f>COUNTIF($E635:$O635, "&gt;0") * VLOOKUP($A635,'2_car_costs'!$A:$C, 3, FALSE)</f>
        <v>1077.7</v>
      </c>
      <c r="S635" s="8">
        <f t="shared" si="63"/>
        <v>6248.7</v>
      </c>
      <c r="T635" s="15">
        <f t="shared" si="64"/>
        <v>0.46493303571428568</v>
      </c>
      <c r="U635">
        <f>SUMIF('3_car_revenue'!A:A, Calc1!A635, '3_car_revenue'!C:C)</f>
        <v>85</v>
      </c>
      <c r="V635" s="17">
        <f t="shared" si="65"/>
        <v>158.11764705882354</v>
      </c>
      <c r="W635" s="17">
        <f t="shared" si="66"/>
        <v>73.514117647058825</v>
      </c>
      <c r="X635">
        <f t="shared" si="67"/>
        <v>300</v>
      </c>
      <c r="Y635" s="15">
        <f t="shared" si="68"/>
        <v>0.28333333333333333</v>
      </c>
    </row>
    <row r="636" spans="1:25" x14ac:dyDescent="0.3">
      <c r="A636" s="1">
        <v>7141201157</v>
      </c>
      <c r="B636" s="1" t="s">
        <v>37</v>
      </c>
      <c r="C636" s="1" t="s">
        <v>306</v>
      </c>
      <c r="D636" s="1" t="s">
        <v>1211</v>
      </c>
      <c r="E636">
        <f>SUMIFS('3_car_revenue'!$I:$I, '3_car_revenue'!$A:$A,Calc1!$A636, '3_car_revenue'!$J:$J,Calc1!E$1)</f>
        <v>230</v>
      </c>
      <c r="F636">
        <f>SUMIFS('3_car_revenue'!$I:$I, '3_car_revenue'!$A:$A,Calc1!$A636, '3_car_revenue'!$J:$J,Calc1!F$1)</f>
        <v>0</v>
      </c>
      <c r="G636">
        <f>SUMIFS('3_car_revenue'!$I:$I, '3_car_revenue'!$A:$A,Calc1!$A636, '3_car_revenue'!$J:$J,Calc1!G$1)</f>
        <v>2170</v>
      </c>
      <c r="H636">
        <f>SUMIFS('3_car_revenue'!$I:$I, '3_car_revenue'!$A:$A,Calc1!$A636, '3_car_revenue'!$J:$J,Calc1!H$1)</f>
        <v>3393</v>
      </c>
      <c r="I636">
        <f>SUMIFS('3_car_revenue'!$I:$I, '3_car_revenue'!$A:$A,Calc1!$A636, '3_car_revenue'!$J:$J,Calc1!I$1)</f>
        <v>968</v>
      </c>
      <c r="J636">
        <f>SUMIFS('3_car_revenue'!$I:$I, '3_car_revenue'!$A:$A,Calc1!$A636, '3_car_revenue'!$J:$J,Calc1!J$1)</f>
        <v>2264</v>
      </c>
      <c r="K636">
        <f>SUMIFS('3_car_revenue'!$I:$I, '3_car_revenue'!$A:$A,Calc1!$A636, '3_car_revenue'!$J:$J,Calc1!K$1)</f>
        <v>1613</v>
      </c>
      <c r="L636">
        <f>SUMIFS('3_car_revenue'!$I:$I, '3_car_revenue'!$A:$A,Calc1!$A636, '3_car_revenue'!$J:$J,Calc1!L$1)</f>
        <v>1050</v>
      </c>
      <c r="M636">
        <f>SUMIFS('3_car_revenue'!$I:$I, '3_car_revenue'!$A:$A,Calc1!$A636, '3_car_revenue'!$J:$J,Calc1!M$1)</f>
        <v>2968</v>
      </c>
      <c r="N636">
        <f>SUMIFS('3_car_revenue'!$I:$I, '3_car_revenue'!$A:$A,Calc1!$A636, '3_car_revenue'!$J:$J,Calc1!N$1)</f>
        <v>620</v>
      </c>
      <c r="O636">
        <f>SUMIFS('3_car_revenue'!$I:$I, '3_car_revenue'!$A:$A,Calc1!$A636, '3_car_revenue'!$J:$J,Calc1!O$1)</f>
        <v>0</v>
      </c>
      <c r="P636" s="8">
        <f t="shared" si="69"/>
        <v>15276</v>
      </c>
      <c r="Q636" s="8">
        <f>COUNTIF($E636:$O636, "&gt;0") * VLOOKUP($A636,'2_car_costs'!$A:$C, 2, FALSE)</f>
        <v>5618.25</v>
      </c>
      <c r="R636" s="8">
        <f>COUNTIF($E636:$O636, "&gt;0") * VLOOKUP($A636,'2_car_costs'!$A:$C, 3, FALSE)</f>
        <v>538.02</v>
      </c>
      <c r="S636" s="8">
        <f t="shared" si="63"/>
        <v>9119.73</v>
      </c>
      <c r="T636" s="15">
        <f t="shared" si="64"/>
        <v>0.59699725058915942</v>
      </c>
      <c r="U636">
        <f>SUMIF('3_car_revenue'!A:A, Calc1!A636, '3_car_revenue'!C:C)</f>
        <v>90</v>
      </c>
      <c r="V636" s="17">
        <f t="shared" si="65"/>
        <v>169.73333333333332</v>
      </c>
      <c r="W636" s="17">
        <f t="shared" si="66"/>
        <v>101.33033333333333</v>
      </c>
      <c r="X636">
        <f t="shared" si="67"/>
        <v>270</v>
      </c>
      <c r="Y636" s="15">
        <f t="shared" si="68"/>
        <v>0.33333333333333331</v>
      </c>
    </row>
    <row r="637" spans="1:25" x14ac:dyDescent="0.3">
      <c r="A637" s="1">
        <v>2623474974</v>
      </c>
      <c r="B637" s="1" t="s">
        <v>459</v>
      </c>
      <c r="C637" s="1" t="s">
        <v>458</v>
      </c>
      <c r="D637" s="1" t="s">
        <v>1430</v>
      </c>
      <c r="E637">
        <f>SUMIFS('3_car_revenue'!$I:$I, '3_car_revenue'!$A:$A,Calc1!$A637, '3_car_revenue'!$J:$J,Calc1!E$1)</f>
        <v>1662</v>
      </c>
      <c r="F637">
        <f>SUMIFS('3_car_revenue'!$I:$I, '3_car_revenue'!$A:$A,Calc1!$A637, '3_car_revenue'!$J:$J,Calc1!F$1)</f>
        <v>1488</v>
      </c>
      <c r="G637">
        <f>SUMIFS('3_car_revenue'!$I:$I, '3_car_revenue'!$A:$A,Calc1!$A637, '3_car_revenue'!$J:$J,Calc1!G$1)</f>
        <v>1142</v>
      </c>
      <c r="H637">
        <f>SUMIFS('3_car_revenue'!$I:$I, '3_car_revenue'!$A:$A,Calc1!$A637, '3_car_revenue'!$J:$J,Calc1!H$1)</f>
        <v>1827</v>
      </c>
      <c r="I637">
        <f>SUMIFS('3_car_revenue'!$I:$I, '3_car_revenue'!$A:$A,Calc1!$A637, '3_car_revenue'!$J:$J,Calc1!I$1)</f>
        <v>1878</v>
      </c>
      <c r="J637">
        <f>SUMIFS('3_car_revenue'!$I:$I, '3_car_revenue'!$A:$A,Calc1!$A637, '3_car_revenue'!$J:$J,Calc1!J$1)</f>
        <v>2206</v>
      </c>
      <c r="K637">
        <f>SUMIFS('3_car_revenue'!$I:$I, '3_car_revenue'!$A:$A,Calc1!$A637, '3_car_revenue'!$J:$J,Calc1!K$1)</f>
        <v>1503</v>
      </c>
      <c r="L637">
        <f>SUMIFS('3_car_revenue'!$I:$I, '3_car_revenue'!$A:$A,Calc1!$A637, '3_car_revenue'!$J:$J,Calc1!L$1)</f>
        <v>2004</v>
      </c>
      <c r="M637">
        <f>SUMIFS('3_car_revenue'!$I:$I, '3_car_revenue'!$A:$A,Calc1!$A637, '3_car_revenue'!$J:$J,Calc1!M$1)</f>
        <v>1276</v>
      </c>
      <c r="N637">
        <f>SUMIFS('3_car_revenue'!$I:$I, '3_car_revenue'!$A:$A,Calc1!$A637, '3_car_revenue'!$J:$J,Calc1!N$1)</f>
        <v>2584</v>
      </c>
      <c r="O637">
        <f>SUMIFS('3_car_revenue'!$I:$I, '3_car_revenue'!$A:$A,Calc1!$A637, '3_car_revenue'!$J:$J,Calc1!O$1)</f>
        <v>208</v>
      </c>
      <c r="P637" s="8">
        <f t="shared" si="69"/>
        <v>17778</v>
      </c>
      <c r="Q637" s="8">
        <f>COUNTIF($E637:$O637, "&gt;0") * VLOOKUP($A637,'2_car_costs'!$A:$C, 2, FALSE)</f>
        <v>5154.16</v>
      </c>
      <c r="R637" s="8">
        <f>COUNTIF($E637:$O637, "&gt;0") * VLOOKUP($A637,'2_car_costs'!$A:$C, 3, FALSE)</f>
        <v>1535.27</v>
      </c>
      <c r="S637" s="8">
        <f t="shared" si="63"/>
        <v>11088.57</v>
      </c>
      <c r="T637" s="15">
        <f t="shared" si="64"/>
        <v>0.62372426594667563</v>
      </c>
      <c r="U637">
        <f>SUMIF('3_car_revenue'!A:A, Calc1!A637, '3_car_revenue'!C:C)</f>
        <v>122</v>
      </c>
      <c r="V637" s="17">
        <f t="shared" si="65"/>
        <v>145.72131147540983</v>
      </c>
      <c r="W637" s="17">
        <f t="shared" si="66"/>
        <v>90.889918032786881</v>
      </c>
      <c r="X637">
        <f t="shared" si="67"/>
        <v>330</v>
      </c>
      <c r="Y637" s="15">
        <f t="shared" si="68"/>
        <v>0.36969696969696969</v>
      </c>
    </row>
    <row r="638" spans="1:25" x14ac:dyDescent="0.3">
      <c r="A638" s="1">
        <v>2872467084</v>
      </c>
      <c r="B638" s="1" t="s">
        <v>11</v>
      </c>
      <c r="C638" s="1" t="s">
        <v>222</v>
      </c>
      <c r="D638" s="1" t="s">
        <v>1098</v>
      </c>
      <c r="E638">
        <f>SUMIFS('3_car_revenue'!$I:$I, '3_car_revenue'!$A:$A,Calc1!$A638, '3_car_revenue'!$J:$J,Calc1!E$1)</f>
        <v>2154</v>
      </c>
      <c r="F638">
        <f>SUMIFS('3_car_revenue'!$I:$I, '3_car_revenue'!$A:$A,Calc1!$A638, '3_car_revenue'!$J:$J,Calc1!F$1)</f>
        <v>2045</v>
      </c>
      <c r="G638">
        <f>SUMIFS('3_car_revenue'!$I:$I, '3_car_revenue'!$A:$A,Calc1!$A638, '3_car_revenue'!$J:$J,Calc1!G$1)</f>
        <v>273</v>
      </c>
      <c r="H638">
        <f>SUMIFS('3_car_revenue'!$I:$I, '3_car_revenue'!$A:$A,Calc1!$A638, '3_car_revenue'!$J:$J,Calc1!H$1)</f>
        <v>1374</v>
      </c>
      <c r="I638">
        <f>SUMIFS('3_car_revenue'!$I:$I, '3_car_revenue'!$A:$A,Calc1!$A638, '3_car_revenue'!$J:$J,Calc1!I$1)</f>
        <v>3293</v>
      </c>
      <c r="J638">
        <f>SUMIFS('3_car_revenue'!$I:$I, '3_car_revenue'!$A:$A,Calc1!$A638, '3_car_revenue'!$J:$J,Calc1!J$1)</f>
        <v>3831</v>
      </c>
      <c r="K638">
        <f>SUMIFS('3_car_revenue'!$I:$I, '3_car_revenue'!$A:$A,Calc1!$A638, '3_car_revenue'!$J:$J,Calc1!K$1)</f>
        <v>5769</v>
      </c>
      <c r="L638">
        <f>SUMIFS('3_car_revenue'!$I:$I, '3_car_revenue'!$A:$A,Calc1!$A638, '3_car_revenue'!$J:$J,Calc1!L$1)</f>
        <v>2019</v>
      </c>
      <c r="M638">
        <f>SUMIFS('3_car_revenue'!$I:$I, '3_car_revenue'!$A:$A,Calc1!$A638, '3_car_revenue'!$J:$J,Calc1!M$1)</f>
        <v>1599</v>
      </c>
      <c r="N638">
        <f>SUMIFS('3_car_revenue'!$I:$I, '3_car_revenue'!$A:$A,Calc1!$A638, '3_car_revenue'!$J:$J,Calc1!N$1)</f>
        <v>3865</v>
      </c>
      <c r="O638">
        <f>SUMIFS('3_car_revenue'!$I:$I, '3_car_revenue'!$A:$A,Calc1!$A638, '3_car_revenue'!$J:$J,Calc1!O$1)</f>
        <v>1190</v>
      </c>
      <c r="P638" s="8">
        <f t="shared" si="69"/>
        <v>27412</v>
      </c>
      <c r="Q638" s="8">
        <f>COUNTIF($E638:$O638, "&gt;0") * VLOOKUP($A638,'2_car_costs'!$A:$C, 2, FALSE)</f>
        <v>7745.32</v>
      </c>
      <c r="R638" s="8">
        <f>COUNTIF($E638:$O638, "&gt;0") * VLOOKUP($A638,'2_car_costs'!$A:$C, 3, FALSE)</f>
        <v>1294.81</v>
      </c>
      <c r="S638" s="8">
        <f t="shared" si="63"/>
        <v>18371.870000000003</v>
      </c>
      <c r="T638" s="15">
        <f t="shared" si="64"/>
        <v>0.67021268057784922</v>
      </c>
      <c r="U638">
        <f>SUMIF('3_car_revenue'!A:A, Calc1!A638, '3_car_revenue'!C:C)</f>
        <v>161</v>
      </c>
      <c r="V638" s="17">
        <f t="shared" si="65"/>
        <v>170.2608695652174</v>
      </c>
      <c r="W638" s="17">
        <f t="shared" si="66"/>
        <v>114.1109937888199</v>
      </c>
      <c r="X638">
        <f t="shared" si="67"/>
        <v>330</v>
      </c>
      <c r="Y638" s="15">
        <f t="shared" si="68"/>
        <v>0.48787878787878786</v>
      </c>
    </row>
    <row r="639" spans="1:25" x14ac:dyDescent="0.3">
      <c r="A639" s="1">
        <v>3773595107</v>
      </c>
      <c r="B639" s="1" t="s">
        <v>88</v>
      </c>
      <c r="C639" s="1" t="s">
        <v>464</v>
      </c>
      <c r="D639" s="1" t="s">
        <v>1431</v>
      </c>
      <c r="E639">
        <f>SUMIFS('3_car_revenue'!$I:$I, '3_car_revenue'!$A:$A,Calc1!$A639, '3_car_revenue'!$J:$J,Calc1!E$1)</f>
        <v>928</v>
      </c>
      <c r="F639">
        <f>SUMIFS('3_car_revenue'!$I:$I, '3_car_revenue'!$A:$A,Calc1!$A639, '3_car_revenue'!$J:$J,Calc1!F$1)</f>
        <v>1148</v>
      </c>
      <c r="G639">
        <f>SUMIFS('3_car_revenue'!$I:$I, '3_car_revenue'!$A:$A,Calc1!$A639, '3_car_revenue'!$J:$J,Calc1!G$1)</f>
        <v>0</v>
      </c>
      <c r="H639">
        <f>SUMIFS('3_car_revenue'!$I:$I, '3_car_revenue'!$A:$A,Calc1!$A639, '3_car_revenue'!$J:$J,Calc1!H$1)</f>
        <v>2455</v>
      </c>
      <c r="I639">
        <f>SUMIFS('3_car_revenue'!$I:$I, '3_car_revenue'!$A:$A,Calc1!$A639, '3_car_revenue'!$J:$J,Calc1!I$1)</f>
        <v>1067</v>
      </c>
      <c r="J639">
        <f>SUMIFS('3_car_revenue'!$I:$I, '3_car_revenue'!$A:$A,Calc1!$A639, '3_car_revenue'!$J:$J,Calc1!J$1)</f>
        <v>2137</v>
      </c>
      <c r="K639">
        <f>SUMIFS('3_car_revenue'!$I:$I, '3_car_revenue'!$A:$A,Calc1!$A639, '3_car_revenue'!$J:$J,Calc1!K$1)</f>
        <v>1166</v>
      </c>
      <c r="L639">
        <f>SUMIFS('3_car_revenue'!$I:$I, '3_car_revenue'!$A:$A,Calc1!$A639, '3_car_revenue'!$J:$J,Calc1!L$1)</f>
        <v>0</v>
      </c>
      <c r="M639">
        <f>SUMIFS('3_car_revenue'!$I:$I, '3_car_revenue'!$A:$A,Calc1!$A639, '3_car_revenue'!$J:$J,Calc1!M$1)</f>
        <v>1017</v>
      </c>
      <c r="N639">
        <f>SUMIFS('3_car_revenue'!$I:$I, '3_car_revenue'!$A:$A,Calc1!$A639, '3_car_revenue'!$J:$J,Calc1!N$1)</f>
        <v>1630</v>
      </c>
      <c r="O639">
        <f>SUMIFS('3_car_revenue'!$I:$I, '3_car_revenue'!$A:$A,Calc1!$A639, '3_car_revenue'!$J:$J,Calc1!O$1)</f>
        <v>828</v>
      </c>
      <c r="P639" s="8">
        <f t="shared" si="69"/>
        <v>12376</v>
      </c>
      <c r="Q639" s="8">
        <f>COUNTIF($E639:$O639, "&gt;0") * VLOOKUP($A639,'2_car_costs'!$A:$C, 2, FALSE)</f>
        <v>5084.55</v>
      </c>
      <c r="R639" s="8">
        <f>COUNTIF($E639:$O639, "&gt;0") * VLOOKUP($A639,'2_car_costs'!$A:$C, 3, FALSE)</f>
        <v>1327.77</v>
      </c>
      <c r="S639" s="8">
        <f t="shared" si="63"/>
        <v>5963.68</v>
      </c>
      <c r="T639" s="15">
        <f t="shared" si="64"/>
        <v>0.48187459599224308</v>
      </c>
      <c r="U639">
        <f>SUMIF('3_car_revenue'!A:A, Calc1!A639, '3_car_revenue'!C:C)</f>
        <v>78</v>
      </c>
      <c r="V639" s="17">
        <f t="shared" si="65"/>
        <v>158.66666666666666</v>
      </c>
      <c r="W639" s="17">
        <f t="shared" si="66"/>
        <v>76.4574358974359</v>
      </c>
      <c r="X639">
        <f t="shared" si="67"/>
        <v>270</v>
      </c>
      <c r="Y639" s="15">
        <f t="shared" si="68"/>
        <v>0.28888888888888886</v>
      </c>
    </row>
    <row r="640" spans="1:25" x14ac:dyDescent="0.3">
      <c r="A640" s="1">
        <v>6880810713</v>
      </c>
      <c r="B640" s="1" t="s">
        <v>64</v>
      </c>
      <c r="C640" s="1" t="s">
        <v>347</v>
      </c>
      <c r="D640" s="1" t="s">
        <v>1055</v>
      </c>
      <c r="E640">
        <f>SUMIFS('3_car_revenue'!$I:$I, '3_car_revenue'!$A:$A,Calc1!$A640, '3_car_revenue'!$J:$J,Calc1!E$1)</f>
        <v>2449</v>
      </c>
      <c r="F640">
        <f>SUMIFS('3_car_revenue'!$I:$I, '3_car_revenue'!$A:$A,Calc1!$A640, '3_car_revenue'!$J:$J,Calc1!F$1)</f>
        <v>0</v>
      </c>
      <c r="G640">
        <f>SUMIFS('3_car_revenue'!$I:$I, '3_car_revenue'!$A:$A,Calc1!$A640, '3_car_revenue'!$J:$J,Calc1!G$1)</f>
        <v>1768</v>
      </c>
      <c r="H640">
        <f>SUMIFS('3_car_revenue'!$I:$I, '3_car_revenue'!$A:$A,Calc1!$A640, '3_car_revenue'!$J:$J,Calc1!H$1)</f>
        <v>808</v>
      </c>
      <c r="I640">
        <f>SUMIFS('3_car_revenue'!$I:$I, '3_car_revenue'!$A:$A,Calc1!$A640, '3_car_revenue'!$J:$J,Calc1!I$1)</f>
        <v>1155</v>
      </c>
      <c r="J640">
        <f>SUMIFS('3_car_revenue'!$I:$I, '3_car_revenue'!$A:$A,Calc1!$A640, '3_car_revenue'!$J:$J,Calc1!J$1)</f>
        <v>890</v>
      </c>
      <c r="K640">
        <f>SUMIFS('3_car_revenue'!$I:$I, '3_car_revenue'!$A:$A,Calc1!$A640, '3_car_revenue'!$J:$J,Calc1!K$1)</f>
        <v>990</v>
      </c>
      <c r="L640">
        <f>SUMIFS('3_car_revenue'!$I:$I, '3_car_revenue'!$A:$A,Calc1!$A640, '3_car_revenue'!$J:$J,Calc1!L$1)</f>
        <v>942</v>
      </c>
      <c r="M640">
        <f>SUMIFS('3_car_revenue'!$I:$I, '3_car_revenue'!$A:$A,Calc1!$A640, '3_car_revenue'!$J:$J,Calc1!M$1)</f>
        <v>3207</v>
      </c>
      <c r="N640">
        <f>SUMIFS('3_car_revenue'!$I:$I, '3_car_revenue'!$A:$A,Calc1!$A640, '3_car_revenue'!$J:$J,Calc1!N$1)</f>
        <v>1392</v>
      </c>
      <c r="O640">
        <f>SUMIFS('3_car_revenue'!$I:$I, '3_car_revenue'!$A:$A,Calc1!$A640, '3_car_revenue'!$J:$J,Calc1!O$1)</f>
        <v>0</v>
      </c>
      <c r="P640" s="8">
        <f t="shared" si="69"/>
        <v>13601</v>
      </c>
      <c r="Q640" s="8">
        <f>COUNTIF($E640:$O640, "&gt;0") * VLOOKUP($A640,'2_car_costs'!$A:$C, 2, FALSE)</f>
        <v>5885.64</v>
      </c>
      <c r="R640" s="8">
        <f>COUNTIF($E640:$O640, "&gt;0") * VLOOKUP($A640,'2_car_costs'!$A:$C, 3, FALSE)</f>
        <v>699.84</v>
      </c>
      <c r="S640" s="8">
        <f t="shared" si="63"/>
        <v>7015.5199999999995</v>
      </c>
      <c r="T640" s="15">
        <f t="shared" si="64"/>
        <v>0.515809131681494</v>
      </c>
      <c r="U640">
        <f>SUMIF('3_car_revenue'!A:A, Calc1!A640, '3_car_revenue'!C:C)</f>
        <v>82</v>
      </c>
      <c r="V640" s="17">
        <f t="shared" si="65"/>
        <v>165.86585365853659</v>
      </c>
      <c r="W640" s="17">
        <f t="shared" si="66"/>
        <v>85.555121951219505</v>
      </c>
      <c r="X640">
        <f t="shared" si="67"/>
        <v>270</v>
      </c>
      <c r="Y640" s="15">
        <f t="shared" si="68"/>
        <v>0.3037037037037037</v>
      </c>
    </row>
    <row r="641" spans="1:25" x14ac:dyDescent="0.3">
      <c r="A641" s="1">
        <v>1901419355</v>
      </c>
      <c r="B641" s="1" t="s">
        <v>49</v>
      </c>
      <c r="C641" s="1" t="s">
        <v>594</v>
      </c>
      <c r="D641" s="1" t="s">
        <v>1432</v>
      </c>
      <c r="E641">
        <f>SUMIFS('3_car_revenue'!$I:$I, '3_car_revenue'!$A:$A,Calc1!$A641, '3_car_revenue'!$J:$J,Calc1!E$1)</f>
        <v>2703</v>
      </c>
      <c r="F641">
        <f>SUMIFS('3_car_revenue'!$I:$I, '3_car_revenue'!$A:$A,Calc1!$A641, '3_car_revenue'!$J:$J,Calc1!F$1)</f>
        <v>1244</v>
      </c>
      <c r="G641">
        <f>SUMIFS('3_car_revenue'!$I:$I, '3_car_revenue'!$A:$A,Calc1!$A641, '3_car_revenue'!$J:$J,Calc1!G$1)</f>
        <v>1310</v>
      </c>
      <c r="H641">
        <f>SUMIFS('3_car_revenue'!$I:$I, '3_car_revenue'!$A:$A,Calc1!$A641, '3_car_revenue'!$J:$J,Calc1!H$1)</f>
        <v>1393</v>
      </c>
      <c r="I641">
        <f>SUMIFS('3_car_revenue'!$I:$I, '3_car_revenue'!$A:$A,Calc1!$A641, '3_car_revenue'!$J:$J,Calc1!I$1)</f>
        <v>2416</v>
      </c>
      <c r="J641">
        <f>SUMIFS('3_car_revenue'!$I:$I, '3_car_revenue'!$A:$A,Calc1!$A641, '3_car_revenue'!$J:$J,Calc1!J$1)</f>
        <v>1652</v>
      </c>
      <c r="K641">
        <f>SUMIFS('3_car_revenue'!$I:$I, '3_car_revenue'!$A:$A,Calc1!$A641, '3_car_revenue'!$J:$J,Calc1!K$1)</f>
        <v>3802</v>
      </c>
      <c r="L641">
        <f>SUMIFS('3_car_revenue'!$I:$I, '3_car_revenue'!$A:$A,Calc1!$A641, '3_car_revenue'!$J:$J,Calc1!L$1)</f>
        <v>475</v>
      </c>
      <c r="M641">
        <f>SUMIFS('3_car_revenue'!$I:$I, '3_car_revenue'!$A:$A,Calc1!$A641, '3_car_revenue'!$J:$J,Calc1!M$1)</f>
        <v>2852</v>
      </c>
      <c r="N641">
        <f>SUMIFS('3_car_revenue'!$I:$I, '3_car_revenue'!$A:$A,Calc1!$A641, '3_car_revenue'!$J:$J,Calc1!N$1)</f>
        <v>3877</v>
      </c>
      <c r="O641">
        <f>SUMIFS('3_car_revenue'!$I:$I, '3_car_revenue'!$A:$A,Calc1!$A641, '3_car_revenue'!$J:$J,Calc1!O$1)</f>
        <v>468</v>
      </c>
      <c r="P641" s="8">
        <f t="shared" si="69"/>
        <v>22192</v>
      </c>
      <c r="Q641" s="8">
        <f>COUNTIF($E641:$O641, "&gt;0") * VLOOKUP($A641,'2_car_costs'!$A:$C, 2, FALSE)</f>
        <v>7499.69</v>
      </c>
      <c r="R641" s="8">
        <f>COUNTIF($E641:$O641, "&gt;0") * VLOOKUP($A641,'2_car_costs'!$A:$C, 3, FALSE)</f>
        <v>722.92</v>
      </c>
      <c r="S641" s="8">
        <f t="shared" si="63"/>
        <v>13969.390000000001</v>
      </c>
      <c r="T641" s="15">
        <f t="shared" si="64"/>
        <v>0.62947864095169437</v>
      </c>
      <c r="U641">
        <f>SUMIF('3_car_revenue'!A:A, Calc1!A641, '3_car_revenue'!C:C)</f>
        <v>149</v>
      </c>
      <c r="V641" s="17">
        <f t="shared" si="65"/>
        <v>148.93959731543623</v>
      </c>
      <c r="W641" s="17">
        <f t="shared" si="66"/>
        <v>93.754295302013432</v>
      </c>
      <c r="X641">
        <f t="shared" si="67"/>
        <v>330</v>
      </c>
      <c r="Y641" s="15">
        <f t="shared" si="68"/>
        <v>0.45151515151515154</v>
      </c>
    </row>
    <row r="642" spans="1:25" x14ac:dyDescent="0.3">
      <c r="A642" s="1">
        <v>5991480893</v>
      </c>
      <c r="B642" s="1" t="s">
        <v>40</v>
      </c>
      <c r="C642" s="1" t="s">
        <v>546</v>
      </c>
      <c r="D642" s="1" t="s">
        <v>1433</v>
      </c>
      <c r="E642">
        <f>SUMIFS('3_car_revenue'!$I:$I, '3_car_revenue'!$A:$A,Calc1!$A642, '3_car_revenue'!$J:$J,Calc1!E$1)</f>
        <v>0</v>
      </c>
      <c r="F642">
        <f>SUMIFS('3_car_revenue'!$I:$I, '3_car_revenue'!$A:$A,Calc1!$A642, '3_car_revenue'!$J:$J,Calc1!F$1)</f>
        <v>2871</v>
      </c>
      <c r="G642">
        <f>SUMIFS('3_car_revenue'!$I:$I, '3_car_revenue'!$A:$A,Calc1!$A642, '3_car_revenue'!$J:$J,Calc1!G$1)</f>
        <v>0</v>
      </c>
      <c r="H642">
        <f>SUMIFS('3_car_revenue'!$I:$I, '3_car_revenue'!$A:$A,Calc1!$A642, '3_car_revenue'!$J:$J,Calc1!H$1)</f>
        <v>0</v>
      </c>
      <c r="I642">
        <f>SUMIFS('3_car_revenue'!$I:$I, '3_car_revenue'!$A:$A,Calc1!$A642, '3_car_revenue'!$J:$J,Calc1!I$1)</f>
        <v>1827</v>
      </c>
      <c r="J642">
        <f>SUMIFS('3_car_revenue'!$I:$I, '3_car_revenue'!$A:$A,Calc1!$A642, '3_car_revenue'!$J:$J,Calc1!J$1)</f>
        <v>1990</v>
      </c>
      <c r="K642">
        <f>SUMIFS('3_car_revenue'!$I:$I, '3_car_revenue'!$A:$A,Calc1!$A642, '3_car_revenue'!$J:$J,Calc1!K$1)</f>
        <v>1869</v>
      </c>
      <c r="L642">
        <f>SUMIFS('3_car_revenue'!$I:$I, '3_car_revenue'!$A:$A,Calc1!$A642, '3_car_revenue'!$J:$J,Calc1!L$1)</f>
        <v>479</v>
      </c>
      <c r="M642">
        <f>SUMIFS('3_car_revenue'!$I:$I, '3_car_revenue'!$A:$A,Calc1!$A642, '3_car_revenue'!$J:$J,Calc1!M$1)</f>
        <v>1592</v>
      </c>
      <c r="N642">
        <f>SUMIFS('3_car_revenue'!$I:$I, '3_car_revenue'!$A:$A,Calc1!$A642, '3_car_revenue'!$J:$J,Calc1!N$1)</f>
        <v>1020</v>
      </c>
      <c r="O642">
        <f>SUMIFS('3_car_revenue'!$I:$I, '3_car_revenue'!$A:$A,Calc1!$A642, '3_car_revenue'!$J:$J,Calc1!O$1)</f>
        <v>1044</v>
      </c>
      <c r="P642" s="8">
        <f t="shared" si="69"/>
        <v>12692</v>
      </c>
      <c r="Q642" s="8">
        <f>COUNTIF($E642:$O642, "&gt;0") * VLOOKUP($A642,'2_car_costs'!$A:$C, 2, FALSE)</f>
        <v>4471.76</v>
      </c>
      <c r="R642" s="8">
        <f>COUNTIF($E642:$O642, "&gt;0") * VLOOKUP($A642,'2_car_costs'!$A:$C, 3, FALSE)</f>
        <v>961.28</v>
      </c>
      <c r="S642" s="8">
        <f t="shared" si="63"/>
        <v>7258.96</v>
      </c>
      <c r="T642" s="15">
        <f t="shared" si="64"/>
        <v>0.57193192562243933</v>
      </c>
      <c r="U642">
        <f>SUMIF('3_car_revenue'!A:A, Calc1!A642, '3_car_revenue'!C:C)</f>
        <v>77</v>
      </c>
      <c r="V642" s="17">
        <f t="shared" si="65"/>
        <v>164.83116883116884</v>
      </c>
      <c r="W642" s="17">
        <f t="shared" si="66"/>
        <v>94.272207792207794</v>
      </c>
      <c r="X642">
        <f t="shared" si="67"/>
        <v>240</v>
      </c>
      <c r="Y642" s="15">
        <f t="shared" si="68"/>
        <v>0.32083333333333336</v>
      </c>
    </row>
    <row r="643" spans="1:25" x14ac:dyDescent="0.3">
      <c r="A643" s="1">
        <v>5067795204</v>
      </c>
      <c r="B643" s="1" t="s">
        <v>55</v>
      </c>
      <c r="C643" s="1" t="s">
        <v>295</v>
      </c>
      <c r="D643" s="1" t="s">
        <v>1434</v>
      </c>
      <c r="E643">
        <f>SUMIFS('3_car_revenue'!$I:$I, '3_car_revenue'!$A:$A,Calc1!$A643, '3_car_revenue'!$J:$J,Calc1!E$1)</f>
        <v>1182</v>
      </c>
      <c r="F643">
        <f>SUMIFS('3_car_revenue'!$I:$I, '3_car_revenue'!$A:$A,Calc1!$A643, '3_car_revenue'!$J:$J,Calc1!F$1)</f>
        <v>628</v>
      </c>
      <c r="G643">
        <f>SUMIFS('3_car_revenue'!$I:$I, '3_car_revenue'!$A:$A,Calc1!$A643, '3_car_revenue'!$J:$J,Calc1!G$1)</f>
        <v>2462</v>
      </c>
      <c r="H643">
        <f>SUMIFS('3_car_revenue'!$I:$I, '3_car_revenue'!$A:$A,Calc1!$A643, '3_car_revenue'!$J:$J,Calc1!H$1)</f>
        <v>1746</v>
      </c>
      <c r="I643">
        <f>SUMIFS('3_car_revenue'!$I:$I, '3_car_revenue'!$A:$A,Calc1!$A643, '3_car_revenue'!$J:$J,Calc1!I$1)</f>
        <v>627</v>
      </c>
      <c r="J643">
        <f>SUMIFS('3_car_revenue'!$I:$I, '3_car_revenue'!$A:$A,Calc1!$A643, '3_car_revenue'!$J:$J,Calc1!J$1)</f>
        <v>3122</v>
      </c>
      <c r="K643">
        <f>SUMIFS('3_car_revenue'!$I:$I, '3_car_revenue'!$A:$A,Calc1!$A643, '3_car_revenue'!$J:$J,Calc1!K$1)</f>
        <v>441</v>
      </c>
      <c r="L643">
        <f>SUMIFS('3_car_revenue'!$I:$I, '3_car_revenue'!$A:$A,Calc1!$A643, '3_car_revenue'!$J:$J,Calc1!L$1)</f>
        <v>1949</v>
      </c>
      <c r="M643">
        <f>SUMIFS('3_car_revenue'!$I:$I, '3_car_revenue'!$A:$A,Calc1!$A643, '3_car_revenue'!$J:$J,Calc1!M$1)</f>
        <v>510</v>
      </c>
      <c r="N643">
        <f>SUMIFS('3_car_revenue'!$I:$I, '3_car_revenue'!$A:$A,Calc1!$A643, '3_car_revenue'!$J:$J,Calc1!N$1)</f>
        <v>732</v>
      </c>
      <c r="O643">
        <f>SUMIFS('3_car_revenue'!$I:$I, '3_car_revenue'!$A:$A,Calc1!$A643, '3_car_revenue'!$J:$J,Calc1!O$1)</f>
        <v>0</v>
      </c>
      <c r="P643" s="8">
        <f t="shared" si="69"/>
        <v>13399</v>
      </c>
      <c r="Q643" s="8">
        <f>COUNTIF($E643:$O643, "&gt;0") * VLOOKUP($A643,'2_car_costs'!$A:$C, 2, FALSE)</f>
        <v>5936.9000000000005</v>
      </c>
      <c r="R643" s="8">
        <f>COUNTIF($E643:$O643, "&gt;0") * VLOOKUP($A643,'2_car_costs'!$A:$C, 3, FALSE)</f>
        <v>853.19999999999993</v>
      </c>
      <c r="S643" s="8">
        <f t="shared" ref="S643:S706" si="70">P643-(Q643+R643)</f>
        <v>6608.9</v>
      </c>
      <c r="T643" s="15">
        <f t="shared" ref="T643:T706" si="71">S643/P643</f>
        <v>0.49323830136577351</v>
      </c>
      <c r="U643">
        <f>SUMIF('3_car_revenue'!A:A, Calc1!A643, '3_car_revenue'!C:C)</f>
        <v>78</v>
      </c>
      <c r="V643" s="17">
        <f t="shared" ref="V643:V706" si="72">P643/U643</f>
        <v>171.78205128205127</v>
      </c>
      <c r="W643" s="17">
        <f t="shared" ref="W643:W706" si="73">S643/U643</f>
        <v>84.72948717948718</v>
      </c>
      <c r="X643">
        <f t="shared" ref="X643:X706" si="74">30*COUNTIF(E643:O643, "&gt;0")</f>
        <v>300</v>
      </c>
      <c r="Y643" s="15">
        <f t="shared" ref="Y643:Y706" si="75">U643/X643</f>
        <v>0.26</v>
      </c>
    </row>
    <row r="644" spans="1:25" x14ac:dyDescent="0.3">
      <c r="A644" s="1">
        <v>5923804794</v>
      </c>
      <c r="B644" s="1" t="s">
        <v>57</v>
      </c>
      <c r="C644" s="1" t="s">
        <v>294</v>
      </c>
      <c r="D644" s="1" t="s">
        <v>1031</v>
      </c>
      <c r="E644">
        <f>SUMIFS('3_car_revenue'!$I:$I, '3_car_revenue'!$A:$A,Calc1!$A644, '3_car_revenue'!$J:$J,Calc1!E$1)</f>
        <v>3123</v>
      </c>
      <c r="F644">
        <f>SUMIFS('3_car_revenue'!$I:$I, '3_car_revenue'!$A:$A,Calc1!$A644, '3_car_revenue'!$J:$J,Calc1!F$1)</f>
        <v>1817</v>
      </c>
      <c r="G644">
        <f>SUMIFS('3_car_revenue'!$I:$I, '3_car_revenue'!$A:$A,Calc1!$A644, '3_car_revenue'!$J:$J,Calc1!G$1)</f>
        <v>336</v>
      </c>
      <c r="H644">
        <f>SUMIFS('3_car_revenue'!$I:$I, '3_car_revenue'!$A:$A,Calc1!$A644, '3_car_revenue'!$J:$J,Calc1!H$1)</f>
        <v>460</v>
      </c>
      <c r="I644">
        <f>SUMIFS('3_car_revenue'!$I:$I, '3_car_revenue'!$A:$A,Calc1!$A644, '3_car_revenue'!$J:$J,Calc1!I$1)</f>
        <v>1245</v>
      </c>
      <c r="J644">
        <f>SUMIFS('3_car_revenue'!$I:$I, '3_car_revenue'!$A:$A,Calc1!$A644, '3_car_revenue'!$J:$J,Calc1!J$1)</f>
        <v>3813</v>
      </c>
      <c r="K644">
        <f>SUMIFS('3_car_revenue'!$I:$I, '3_car_revenue'!$A:$A,Calc1!$A644, '3_car_revenue'!$J:$J,Calc1!K$1)</f>
        <v>700</v>
      </c>
      <c r="L644">
        <f>SUMIFS('3_car_revenue'!$I:$I, '3_car_revenue'!$A:$A,Calc1!$A644, '3_car_revenue'!$J:$J,Calc1!L$1)</f>
        <v>1464</v>
      </c>
      <c r="M644">
        <f>SUMIFS('3_car_revenue'!$I:$I, '3_car_revenue'!$A:$A,Calc1!$A644, '3_car_revenue'!$J:$J,Calc1!M$1)</f>
        <v>4106</v>
      </c>
      <c r="N644">
        <f>SUMIFS('3_car_revenue'!$I:$I, '3_car_revenue'!$A:$A,Calc1!$A644, '3_car_revenue'!$J:$J,Calc1!N$1)</f>
        <v>2599</v>
      </c>
      <c r="O644">
        <f>SUMIFS('3_car_revenue'!$I:$I, '3_car_revenue'!$A:$A,Calc1!$A644, '3_car_revenue'!$J:$J,Calc1!O$1)</f>
        <v>0</v>
      </c>
      <c r="P644" s="8">
        <f t="shared" ref="P644:P707" si="76">SUM(E644:O644)</f>
        <v>19663</v>
      </c>
      <c r="Q644" s="8">
        <f>COUNTIF($E644:$O644, "&gt;0") * VLOOKUP($A644,'2_car_costs'!$A:$C, 2, FALSE)</f>
        <v>5631.4</v>
      </c>
      <c r="R644" s="8">
        <f>COUNTIF($E644:$O644, "&gt;0") * VLOOKUP($A644,'2_car_costs'!$A:$C, 3, FALSE)</f>
        <v>703.19999999999993</v>
      </c>
      <c r="S644" s="8">
        <f t="shared" si="70"/>
        <v>13328.400000000001</v>
      </c>
      <c r="T644" s="15">
        <f t="shared" si="71"/>
        <v>0.67784163149061694</v>
      </c>
      <c r="U644">
        <f>SUMIF('3_car_revenue'!A:A, Calc1!A644, '3_car_revenue'!C:C)</f>
        <v>113</v>
      </c>
      <c r="V644" s="17">
        <f t="shared" si="72"/>
        <v>174.00884955752213</v>
      </c>
      <c r="W644" s="17">
        <f t="shared" si="73"/>
        <v>117.95044247787612</v>
      </c>
      <c r="X644">
        <f t="shared" si="74"/>
        <v>300</v>
      </c>
      <c r="Y644" s="15">
        <f t="shared" si="75"/>
        <v>0.37666666666666665</v>
      </c>
    </row>
    <row r="645" spans="1:25" x14ac:dyDescent="0.3">
      <c r="A645" s="1">
        <v>5511470805</v>
      </c>
      <c r="B645" s="1" t="s">
        <v>66</v>
      </c>
      <c r="C645" s="1" t="s">
        <v>168</v>
      </c>
      <c r="D645" s="1" t="s">
        <v>1423</v>
      </c>
      <c r="E645">
        <f>SUMIFS('3_car_revenue'!$I:$I, '3_car_revenue'!$A:$A,Calc1!$A645, '3_car_revenue'!$J:$J,Calc1!E$1)</f>
        <v>1105</v>
      </c>
      <c r="F645">
        <f>SUMIFS('3_car_revenue'!$I:$I, '3_car_revenue'!$A:$A,Calc1!$A645, '3_car_revenue'!$J:$J,Calc1!F$1)</f>
        <v>3199</v>
      </c>
      <c r="G645">
        <f>SUMIFS('3_car_revenue'!$I:$I, '3_car_revenue'!$A:$A,Calc1!$A645, '3_car_revenue'!$J:$J,Calc1!G$1)</f>
        <v>800</v>
      </c>
      <c r="H645">
        <f>SUMIFS('3_car_revenue'!$I:$I, '3_car_revenue'!$A:$A,Calc1!$A645, '3_car_revenue'!$J:$J,Calc1!H$1)</f>
        <v>1609</v>
      </c>
      <c r="I645">
        <f>SUMIFS('3_car_revenue'!$I:$I, '3_car_revenue'!$A:$A,Calc1!$A645, '3_car_revenue'!$J:$J,Calc1!I$1)</f>
        <v>384</v>
      </c>
      <c r="J645">
        <f>SUMIFS('3_car_revenue'!$I:$I, '3_car_revenue'!$A:$A,Calc1!$A645, '3_car_revenue'!$J:$J,Calc1!J$1)</f>
        <v>198</v>
      </c>
      <c r="K645">
        <f>SUMIFS('3_car_revenue'!$I:$I, '3_car_revenue'!$A:$A,Calc1!$A645, '3_car_revenue'!$J:$J,Calc1!K$1)</f>
        <v>1842</v>
      </c>
      <c r="L645">
        <f>SUMIFS('3_car_revenue'!$I:$I, '3_car_revenue'!$A:$A,Calc1!$A645, '3_car_revenue'!$J:$J,Calc1!L$1)</f>
        <v>1806</v>
      </c>
      <c r="M645">
        <f>SUMIFS('3_car_revenue'!$I:$I, '3_car_revenue'!$A:$A,Calc1!$A645, '3_car_revenue'!$J:$J,Calc1!M$1)</f>
        <v>2853</v>
      </c>
      <c r="N645">
        <f>SUMIFS('3_car_revenue'!$I:$I, '3_car_revenue'!$A:$A,Calc1!$A645, '3_car_revenue'!$J:$J,Calc1!N$1)</f>
        <v>2046</v>
      </c>
      <c r="O645">
        <f>SUMIFS('3_car_revenue'!$I:$I, '3_car_revenue'!$A:$A,Calc1!$A645, '3_car_revenue'!$J:$J,Calc1!O$1)</f>
        <v>714</v>
      </c>
      <c r="P645" s="8">
        <f t="shared" si="76"/>
        <v>16556</v>
      </c>
      <c r="Q645" s="8">
        <f>COUNTIF($E645:$O645, "&gt;0") * VLOOKUP($A645,'2_car_costs'!$A:$C, 2, FALSE)</f>
        <v>8226.4600000000009</v>
      </c>
      <c r="R645" s="8">
        <f>COUNTIF($E645:$O645, "&gt;0") * VLOOKUP($A645,'2_car_costs'!$A:$C, 3, FALSE)</f>
        <v>722.58999999999992</v>
      </c>
      <c r="S645" s="8">
        <f t="shared" si="70"/>
        <v>7606.9499999999989</v>
      </c>
      <c r="T645" s="15">
        <f t="shared" si="71"/>
        <v>0.45946786663445272</v>
      </c>
      <c r="U645">
        <f>SUMIF('3_car_revenue'!A:A, Calc1!A645, '3_car_revenue'!C:C)</f>
        <v>105</v>
      </c>
      <c r="V645" s="17">
        <f t="shared" si="72"/>
        <v>157.67619047619047</v>
      </c>
      <c r="W645" s="17">
        <f t="shared" si="73"/>
        <v>72.44714285714285</v>
      </c>
      <c r="X645">
        <f t="shared" si="74"/>
        <v>330</v>
      </c>
      <c r="Y645" s="15">
        <f t="shared" si="75"/>
        <v>0.31818181818181818</v>
      </c>
    </row>
    <row r="646" spans="1:25" x14ac:dyDescent="0.3">
      <c r="A646" s="1">
        <v>5599085597</v>
      </c>
      <c r="B646" s="1" t="s">
        <v>269</v>
      </c>
      <c r="C646" s="1" t="s">
        <v>338</v>
      </c>
      <c r="D646" s="1" t="s">
        <v>1291</v>
      </c>
      <c r="E646">
        <f>SUMIFS('3_car_revenue'!$I:$I, '3_car_revenue'!$A:$A,Calc1!$A646, '3_car_revenue'!$J:$J,Calc1!E$1)</f>
        <v>0</v>
      </c>
      <c r="F646">
        <f>SUMIFS('3_car_revenue'!$I:$I, '3_car_revenue'!$A:$A,Calc1!$A646, '3_car_revenue'!$J:$J,Calc1!F$1)</f>
        <v>1958</v>
      </c>
      <c r="G646">
        <f>SUMIFS('3_car_revenue'!$I:$I, '3_car_revenue'!$A:$A,Calc1!$A646, '3_car_revenue'!$J:$J,Calc1!G$1)</f>
        <v>1517</v>
      </c>
      <c r="H646">
        <f>SUMIFS('3_car_revenue'!$I:$I, '3_car_revenue'!$A:$A,Calc1!$A646, '3_car_revenue'!$J:$J,Calc1!H$1)</f>
        <v>0</v>
      </c>
      <c r="I646">
        <f>SUMIFS('3_car_revenue'!$I:$I, '3_car_revenue'!$A:$A,Calc1!$A646, '3_car_revenue'!$J:$J,Calc1!I$1)</f>
        <v>1201</v>
      </c>
      <c r="J646">
        <f>SUMIFS('3_car_revenue'!$I:$I, '3_car_revenue'!$A:$A,Calc1!$A646, '3_car_revenue'!$J:$J,Calc1!J$1)</f>
        <v>1257</v>
      </c>
      <c r="K646">
        <f>SUMIFS('3_car_revenue'!$I:$I, '3_car_revenue'!$A:$A,Calc1!$A646, '3_car_revenue'!$J:$J,Calc1!K$1)</f>
        <v>4288</v>
      </c>
      <c r="L646">
        <f>SUMIFS('3_car_revenue'!$I:$I, '3_car_revenue'!$A:$A,Calc1!$A646, '3_car_revenue'!$J:$J,Calc1!L$1)</f>
        <v>1105</v>
      </c>
      <c r="M646">
        <f>SUMIFS('3_car_revenue'!$I:$I, '3_car_revenue'!$A:$A,Calc1!$A646, '3_car_revenue'!$J:$J,Calc1!M$1)</f>
        <v>876</v>
      </c>
      <c r="N646">
        <f>SUMIFS('3_car_revenue'!$I:$I, '3_car_revenue'!$A:$A,Calc1!$A646, '3_car_revenue'!$J:$J,Calc1!N$1)</f>
        <v>3352</v>
      </c>
      <c r="O646">
        <f>SUMIFS('3_car_revenue'!$I:$I, '3_car_revenue'!$A:$A,Calc1!$A646, '3_car_revenue'!$J:$J,Calc1!O$1)</f>
        <v>0</v>
      </c>
      <c r="P646" s="8">
        <f t="shared" si="76"/>
        <v>15554</v>
      </c>
      <c r="Q646" s="8">
        <f>COUNTIF($E646:$O646, "&gt;0") * VLOOKUP($A646,'2_car_costs'!$A:$C, 2, FALSE)</f>
        <v>4355.3599999999997</v>
      </c>
      <c r="R646" s="8">
        <f>COUNTIF($E646:$O646, "&gt;0") * VLOOKUP($A646,'2_car_costs'!$A:$C, 3, FALSE)</f>
        <v>1013.28</v>
      </c>
      <c r="S646" s="8">
        <f t="shared" si="70"/>
        <v>10185.36</v>
      </c>
      <c r="T646" s="15">
        <f t="shared" si="71"/>
        <v>0.65483862671981485</v>
      </c>
      <c r="U646">
        <f>SUMIF('3_car_revenue'!A:A, Calc1!A646, '3_car_revenue'!C:C)</f>
        <v>101</v>
      </c>
      <c r="V646" s="17">
        <f t="shared" si="72"/>
        <v>154</v>
      </c>
      <c r="W646" s="17">
        <f t="shared" si="73"/>
        <v>100.84514851485149</v>
      </c>
      <c r="X646">
        <f t="shared" si="74"/>
        <v>240</v>
      </c>
      <c r="Y646" s="15">
        <f t="shared" si="75"/>
        <v>0.42083333333333334</v>
      </c>
    </row>
    <row r="647" spans="1:25" x14ac:dyDescent="0.3">
      <c r="A647" s="1">
        <v>9841707357</v>
      </c>
      <c r="B647" s="1" t="s">
        <v>76</v>
      </c>
      <c r="C647" s="1" t="s">
        <v>200</v>
      </c>
      <c r="D647" s="1" t="s">
        <v>1360</v>
      </c>
      <c r="E647">
        <f>SUMIFS('3_car_revenue'!$I:$I, '3_car_revenue'!$A:$A,Calc1!$A647, '3_car_revenue'!$J:$J,Calc1!E$1)</f>
        <v>0</v>
      </c>
      <c r="F647">
        <f>SUMIFS('3_car_revenue'!$I:$I, '3_car_revenue'!$A:$A,Calc1!$A647, '3_car_revenue'!$J:$J,Calc1!F$1)</f>
        <v>1230</v>
      </c>
      <c r="G647">
        <f>SUMIFS('3_car_revenue'!$I:$I, '3_car_revenue'!$A:$A,Calc1!$A647, '3_car_revenue'!$J:$J,Calc1!G$1)</f>
        <v>920</v>
      </c>
      <c r="H647">
        <f>SUMIFS('3_car_revenue'!$I:$I, '3_car_revenue'!$A:$A,Calc1!$A647, '3_car_revenue'!$J:$J,Calc1!H$1)</f>
        <v>1876</v>
      </c>
      <c r="I647">
        <f>SUMIFS('3_car_revenue'!$I:$I, '3_car_revenue'!$A:$A,Calc1!$A647, '3_car_revenue'!$J:$J,Calc1!I$1)</f>
        <v>1470</v>
      </c>
      <c r="J647">
        <f>SUMIFS('3_car_revenue'!$I:$I, '3_car_revenue'!$A:$A,Calc1!$A647, '3_car_revenue'!$J:$J,Calc1!J$1)</f>
        <v>3412</v>
      </c>
      <c r="K647">
        <f>SUMIFS('3_car_revenue'!$I:$I, '3_car_revenue'!$A:$A,Calc1!$A647, '3_car_revenue'!$J:$J,Calc1!K$1)</f>
        <v>246</v>
      </c>
      <c r="L647">
        <f>SUMIFS('3_car_revenue'!$I:$I, '3_car_revenue'!$A:$A,Calc1!$A647, '3_car_revenue'!$J:$J,Calc1!L$1)</f>
        <v>0</v>
      </c>
      <c r="M647">
        <f>SUMIFS('3_car_revenue'!$I:$I, '3_car_revenue'!$A:$A,Calc1!$A647, '3_car_revenue'!$J:$J,Calc1!M$1)</f>
        <v>979</v>
      </c>
      <c r="N647">
        <f>SUMIFS('3_car_revenue'!$I:$I, '3_car_revenue'!$A:$A,Calc1!$A647, '3_car_revenue'!$J:$J,Calc1!N$1)</f>
        <v>3232</v>
      </c>
      <c r="O647">
        <f>SUMIFS('3_car_revenue'!$I:$I, '3_car_revenue'!$A:$A,Calc1!$A647, '3_car_revenue'!$J:$J,Calc1!O$1)</f>
        <v>119</v>
      </c>
      <c r="P647" s="8">
        <f t="shared" si="76"/>
        <v>13484</v>
      </c>
      <c r="Q647" s="8">
        <f>COUNTIF($E647:$O647, "&gt;0") * VLOOKUP($A647,'2_car_costs'!$A:$C, 2, FALSE)</f>
        <v>3956.4</v>
      </c>
      <c r="R647" s="8">
        <f>COUNTIF($E647:$O647, "&gt;0") * VLOOKUP($A647,'2_car_costs'!$A:$C, 3, FALSE)</f>
        <v>526.23</v>
      </c>
      <c r="S647" s="8">
        <f t="shared" si="70"/>
        <v>9001.369999999999</v>
      </c>
      <c r="T647" s="15">
        <f t="shared" si="71"/>
        <v>0.66755932957579345</v>
      </c>
      <c r="U647">
        <f>SUMIF('3_car_revenue'!A:A, Calc1!A647, '3_car_revenue'!C:C)</f>
        <v>78</v>
      </c>
      <c r="V647" s="17">
        <f t="shared" si="72"/>
        <v>172.87179487179486</v>
      </c>
      <c r="W647" s="17">
        <f t="shared" si="73"/>
        <v>115.40217948717948</v>
      </c>
      <c r="X647">
        <f t="shared" si="74"/>
        <v>270</v>
      </c>
      <c r="Y647" s="15">
        <f t="shared" si="75"/>
        <v>0.28888888888888886</v>
      </c>
    </row>
    <row r="648" spans="1:25" x14ac:dyDescent="0.3">
      <c r="A648" s="1">
        <v>1093792493</v>
      </c>
      <c r="B648" s="1" t="s">
        <v>21</v>
      </c>
      <c r="C648" s="1" t="s">
        <v>425</v>
      </c>
      <c r="D648" s="1" t="s">
        <v>1435</v>
      </c>
      <c r="E648">
        <f>SUMIFS('3_car_revenue'!$I:$I, '3_car_revenue'!$A:$A,Calc1!$A648, '3_car_revenue'!$J:$J,Calc1!E$1)</f>
        <v>3678</v>
      </c>
      <c r="F648">
        <f>SUMIFS('3_car_revenue'!$I:$I, '3_car_revenue'!$A:$A,Calc1!$A648, '3_car_revenue'!$J:$J,Calc1!F$1)</f>
        <v>120</v>
      </c>
      <c r="G648">
        <f>SUMIFS('3_car_revenue'!$I:$I, '3_car_revenue'!$A:$A,Calc1!$A648, '3_car_revenue'!$J:$J,Calc1!G$1)</f>
        <v>4681</v>
      </c>
      <c r="H648">
        <f>SUMIFS('3_car_revenue'!$I:$I, '3_car_revenue'!$A:$A,Calc1!$A648, '3_car_revenue'!$J:$J,Calc1!H$1)</f>
        <v>1435</v>
      </c>
      <c r="I648">
        <f>SUMIFS('3_car_revenue'!$I:$I, '3_car_revenue'!$A:$A,Calc1!$A648, '3_car_revenue'!$J:$J,Calc1!I$1)</f>
        <v>3329</v>
      </c>
      <c r="J648">
        <f>SUMIFS('3_car_revenue'!$I:$I, '3_car_revenue'!$A:$A,Calc1!$A648, '3_car_revenue'!$J:$J,Calc1!J$1)</f>
        <v>2814</v>
      </c>
      <c r="K648">
        <f>SUMIFS('3_car_revenue'!$I:$I, '3_car_revenue'!$A:$A,Calc1!$A648, '3_car_revenue'!$J:$J,Calc1!K$1)</f>
        <v>1271</v>
      </c>
      <c r="L648">
        <f>SUMIFS('3_car_revenue'!$I:$I, '3_car_revenue'!$A:$A,Calc1!$A648, '3_car_revenue'!$J:$J,Calc1!L$1)</f>
        <v>0</v>
      </c>
      <c r="M648">
        <f>SUMIFS('3_car_revenue'!$I:$I, '3_car_revenue'!$A:$A,Calc1!$A648, '3_car_revenue'!$J:$J,Calc1!M$1)</f>
        <v>0</v>
      </c>
      <c r="N648">
        <f>SUMIFS('3_car_revenue'!$I:$I, '3_car_revenue'!$A:$A,Calc1!$A648, '3_car_revenue'!$J:$J,Calc1!N$1)</f>
        <v>1390</v>
      </c>
      <c r="O648">
        <f>SUMIFS('3_car_revenue'!$I:$I, '3_car_revenue'!$A:$A,Calc1!$A648, '3_car_revenue'!$J:$J,Calc1!O$1)</f>
        <v>1060</v>
      </c>
      <c r="P648" s="8">
        <f t="shared" si="76"/>
        <v>19778</v>
      </c>
      <c r="Q648" s="8">
        <f>COUNTIF($E648:$O648, "&gt;0") * VLOOKUP($A648,'2_car_costs'!$A:$C, 2, FALSE)</f>
        <v>5533.2</v>
      </c>
      <c r="R648" s="8">
        <f>COUNTIF($E648:$O648, "&gt;0") * VLOOKUP($A648,'2_car_costs'!$A:$C, 3, FALSE)</f>
        <v>915.03</v>
      </c>
      <c r="S648" s="8">
        <f t="shared" si="70"/>
        <v>13329.77</v>
      </c>
      <c r="T648" s="15">
        <f t="shared" si="71"/>
        <v>0.67396956213975123</v>
      </c>
      <c r="U648">
        <f>SUMIF('3_car_revenue'!A:A, Calc1!A648, '3_car_revenue'!C:C)</f>
        <v>111</v>
      </c>
      <c r="V648" s="17">
        <f t="shared" si="72"/>
        <v>178.18018018018017</v>
      </c>
      <c r="W648" s="17">
        <f t="shared" si="73"/>
        <v>120.08801801801802</v>
      </c>
      <c r="X648">
        <f t="shared" si="74"/>
        <v>270</v>
      </c>
      <c r="Y648" s="15">
        <f t="shared" si="75"/>
        <v>0.41111111111111109</v>
      </c>
    </row>
    <row r="649" spans="1:25" x14ac:dyDescent="0.3">
      <c r="A649" s="1">
        <v>7458175591</v>
      </c>
      <c r="B649" s="1" t="s">
        <v>13</v>
      </c>
      <c r="C649" s="1" t="s">
        <v>19</v>
      </c>
      <c r="D649" s="1" t="s">
        <v>1206</v>
      </c>
      <c r="E649">
        <f>SUMIFS('3_car_revenue'!$I:$I, '3_car_revenue'!$A:$A,Calc1!$A649, '3_car_revenue'!$J:$J,Calc1!E$1)</f>
        <v>3759</v>
      </c>
      <c r="F649">
        <f>SUMIFS('3_car_revenue'!$I:$I, '3_car_revenue'!$A:$A,Calc1!$A649, '3_car_revenue'!$J:$J,Calc1!F$1)</f>
        <v>660</v>
      </c>
      <c r="G649">
        <f>SUMIFS('3_car_revenue'!$I:$I, '3_car_revenue'!$A:$A,Calc1!$A649, '3_car_revenue'!$J:$J,Calc1!G$1)</f>
        <v>884</v>
      </c>
      <c r="H649">
        <f>SUMIFS('3_car_revenue'!$I:$I, '3_car_revenue'!$A:$A,Calc1!$A649, '3_car_revenue'!$J:$J,Calc1!H$1)</f>
        <v>1169</v>
      </c>
      <c r="I649">
        <f>SUMIFS('3_car_revenue'!$I:$I, '3_car_revenue'!$A:$A,Calc1!$A649, '3_car_revenue'!$J:$J,Calc1!I$1)</f>
        <v>0</v>
      </c>
      <c r="J649">
        <f>SUMIFS('3_car_revenue'!$I:$I, '3_car_revenue'!$A:$A,Calc1!$A649, '3_car_revenue'!$J:$J,Calc1!J$1)</f>
        <v>1964</v>
      </c>
      <c r="K649">
        <f>SUMIFS('3_car_revenue'!$I:$I, '3_car_revenue'!$A:$A,Calc1!$A649, '3_car_revenue'!$J:$J,Calc1!K$1)</f>
        <v>3762</v>
      </c>
      <c r="L649">
        <f>SUMIFS('3_car_revenue'!$I:$I, '3_car_revenue'!$A:$A,Calc1!$A649, '3_car_revenue'!$J:$J,Calc1!L$1)</f>
        <v>1400</v>
      </c>
      <c r="M649">
        <f>SUMIFS('3_car_revenue'!$I:$I, '3_car_revenue'!$A:$A,Calc1!$A649, '3_car_revenue'!$J:$J,Calc1!M$1)</f>
        <v>1393</v>
      </c>
      <c r="N649">
        <f>SUMIFS('3_car_revenue'!$I:$I, '3_car_revenue'!$A:$A,Calc1!$A649, '3_car_revenue'!$J:$J,Calc1!N$1)</f>
        <v>2599</v>
      </c>
      <c r="O649">
        <f>SUMIFS('3_car_revenue'!$I:$I, '3_car_revenue'!$A:$A,Calc1!$A649, '3_car_revenue'!$J:$J,Calc1!O$1)</f>
        <v>0</v>
      </c>
      <c r="P649" s="8">
        <f t="shared" si="76"/>
        <v>17590</v>
      </c>
      <c r="Q649" s="8">
        <f>COUNTIF($E649:$O649, "&gt;0") * VLOOKUP($A649,'2_car_costs'!$A:$C, 2, FALSE)</f>
        <v>4341.33</v>
      </c>
      <c r="R649" s="8">
        <f>COUNTIF($E649:$O649, "&gt;0") * VLOOKUP($A649,'2_car_costs'!$A:$C, 3, FALSE)</f>
        <v>974.16</v>
      </c>
      <c r="S649" s="8">
        <f t="shared" si="70"/>
        <v>12274.51</v>
      </c>
      <c r="T649" s="15">
        <f t="shared" si="71"/>
        <v>0.69781182490051163</v>
      </c>
      <c r="U649">
        <f>SUMIF('3_car_revenue'!A:A, Calc1!A649, '3_car_revenue'!C:C)</f>
        <v>117</v>
      </c>
      <c r="V649" s="17">
        <f t="shared" si="72"/>
        <v>150.34188034188034</v>
      </c>
      <c r="W649" s="17">
        <f t="shared" si="73"/>
        <v>104.91034188034189</v>
      </c>
      <c r="X649">
        <f t="shared" si="74"/>
        <v>270</v>
      </c>
      <c r="Y649" s="15">
        <f t="shared" si="75"/>
        <v>0.43333333333333335</v>
      </c>
    </row>
    <row r="650" spans="1:25" x14ac:dyDescent="0.3">
      <c r="A650" s="1">
        <v>3565106689</v>
      </c>
      <c r="B650" s="1" t="s">
        <v>49</v>
      </c>
      <c r="C650" s="1">
        <v>330</v>
      </c>
      <c r="D650" s="1" t="s">
        <v>1436</v>
      </c>
      <c r="E650">
        <f>SUMIFS('3_car_revenue'!$I:$I, '3_car_revenue'!$A:$A,Calc1!$A650, '3_car_revenue'!$J:$J,Calc1!E$1)</f>
        <v>3263</v>
      </c>
      <c r="F650">
        <f>SUMIFS('3_car_revenue'!$I:$I, '3_car_revenue'!$A:$A,Calc1!$A650, '3_car_revenue'!$J:$J,Calc1!F$1)</f>
        <v>1157</v>
      </c>
      <c r="G650">
        <f>SUMIFS('3_car_revenue'!$I:$I, '3_car_revenue'!$A:$A,Calc1!$A650, '3_car_revenue'!$J:$J,Calc1!G$1)</f>
        <v>5176</v>
      </c>
      <c r="H650">
        <f>SUMIFS('3_car_revenue'!$I:$I, '3_car_revenue'!$A:$A,Calc1!$A650, '3_car_revenue'!$J:$J,Calc1!H$1)</f>
        <v>1310</v>
      </c>
      <c r="I650">
        <f>SUMIFS('3_car_revenue'!$I:$I, '3_car_revenue'!$A:$A,Calc1!$A650, '3_car_revenue'!$J:$J,Calc1!I$1)</f>
        <v>642</v>
      </c>
      <c r="J650">
        <f>SUMIFS('3_car_revenue'!$I:$I, '3_car_revenue'!$A:$A,Calc1!$A650, '3_car_revenue'!$J:$J,Calc1!J$1)</f>
        <v>720</v>
      </c>
      <c r="K650">
        <f>SUMIFS('3_car_revenue'!$I:$I, '3_car_revenue'!$A:$A,Calc1!$A650, '3_car_revenue'!$J:$J,Calc1!K$1)</f>
        <v>728</v>
      </c>
      <c r="L650">
        <f>SUMIFS('3_car_revenue'!$I:$I, '3_car_revenue'!$A:$A,Calc1!$A650, '3_car_revenue'!$J:$J,Calc1!L$1)</f>
        <v>441</v>
      </c>
      <c r="M650">
        <f>SUMIFS('3_car_revenue'!$I:$I, '3_car_revenue'!$A:$A,Calc1!$A650, '3_car_revenue'!$J:$J,Calc1!M$1)</f>
        <v>280</v>
      </c>
      <c r="N650">
        <f>SUMIFS('3_car_revenue'!$I:$I, '3_car_revenue'!$A:$A,Calc1!$A650, '3_car_revenue'!$J:$J,Calc1!N$1)</f>
        <v>0</v>
      </c>
      <c r="O650">
        <f>SUMIFS('3_car_revenue'!$I:$I, '3_car_revenue'!$A:$A,Calc1!$A650, '3_car_revenue'!$J:$J,Calc1!O$1)</f>
        <v>850</v>
      </c>
      <c r="P650" s="8">
        <f t="shared" si="76"/>
        <v>14567</v>
      </c>
      <c r="Q650" s="8">
        <f>COUNTIF($E650:$O650, "&gt;0") * VLOOKUP($A650,'2_car_costs'!$A:$C, 2, FALSE)</f>
        <v>4822.5</v>
      </c>
      <c r="R650" s="8">
        <f>COUNTIF($E650:$O650, "&gt;0") * VLOOKUP($A650,'2_car_costs'!$A:$C, 3, FALSE)</f>
        <v>1190.5</v>
      </c>
      <c r="S650" s="8">
        <f t="shared" si="70"/>
        <v>8554</v>
      </c>
      <c r="T650" s="15">
        <f t="shared" si="71"/>
        <v>0.58721768380586259</v>
      </c>
      <c r="U650">
        <f>SUMIF('3_car_revenue'!A:A, Calc1!A650, '3_car_revenue'!C:C)</f>
        <v>91</v>
      </c>
      <c r="V650" s="17">
        <f t="shared" si="72"/>
        <v>160.07692307692307</v>
      </c>
      <c r="W650" s="17">
        <f t="shared" si="73"/>
        <v>94</v>
      </c>
      <c r="X650">
        <f t="shared" si="74"/>
        <v>300</v>
      </c>
      <c r="Y650" s="15">
        <f t="shared" si="75"/>
        <v>0.30333333333333334</v>
      </c>
    </row>
    <row r="651" spans="1:25" x14ac:dyDescent="0.3">
      <c r="A651" s="1">
        <v>2655846974</v>
      </c>
      <c r="B651" s="1" t="s">
        <v>90</v>
      </c>
      <c r="C651" s="1" t="s">
        <v>89</v>
      </c>
      <c r="D651" s="1" t="s">
        <v>1204</v>
      </c>
      <c r="E651">
        <f>SUMIFS('3_car_revenue'!$I:$I, '3_car_revenue'!$A:$A,Calc1!$A651, '3_car_revenue'!$J:$J,Calc1!E$1)</f>
        <v>170</v>
      </c>
      <c r="F651">
        <f>SUMIFS('3_car_revenue'!$I:$I, '3_car_revenue'!$A:$A,Calc1!$A651, '3_car_revenue'!$J:$J,Calc1!F$1)</f>
        <v>1781</v>
      </c>
      <c r="G651">
        <f>SUMIFS('3_car_revenue'!$I:$I, '3_car_revenue'!$A:$A,Calc1!$A651, '3_car_revenue'!$J:$J,Calc1!G$1)</f>
        <v>432</v>
      </c>
      <c r="H651">
        <f>SUMIFS('3_car_revenue'!$I:$I, '3_car_revenue'!$A:$A,Calc1!$A651, '3_car_revenue'!$J:$J,Calc1!H$1)</f>
        <v>1405</v>
      </c>
      <c r="I651">
        <f>SUMIFS('3_car_revenue'!$I:$I, '3_car_revenue'!$A:$A,Calc1!$A651, '3_car_revenue'!$J:$J,Calc1!I$1)</f>
        <v>515</v>
      </c>
      <c r="J651">
        <f>SUMIFS('3_car_revenue'!$I:$I, '3_car_revenue'!$A:$A,Calc1!$A651, '3_car_revenue'!$J:$J,Calc1!J$1)</f>
        <v>1603</v>
      </c>
      <c r="K651">
        <f>SUMIFS('3_car_revenue'!$I:$I, '3_car_revenue'!$A:$A,Calc1!$A651, '3_car_revenue'!$J:$J,Calc1!K$1)</f>
        <v>1315</v>
      </c>
      <c r="L651">
        <f>SUMIFS('3_car_revenue'!$I:$I, '3_car_revenue'!$A:$A,Calc1!$A651, '3_car_revenue'!$J:$J,Calc1!L$1)</f>
        <v>1054</v>
      </c>
      <c r="M651">
        <f>SUMIFS('3_car_revenue'!$I:$I, '3_car_revenue'!$A:$A,Calc1!$A651, '3_car_revenue'!$J:$J,Calc1!M$1)</f>
        <v>2783</v>
      </c>
      <c r="N651">
        <f>SUMIFS('3_car_revenue'!$I:$I, '3_car_revenue'!$A:$A,Calc1!$A651, '3_car_revenue'!$J:$J,Calc1!N$1)</f>
        <v>1036</v>
      </c>
      <c r="O651">
        <f>SUMIFS('3_car_revenue'!$I:$I, '3_car_revenue'!$A:$A,Calc1!$A651, '3_car_revenue'!$J:$J,Calc1!O$1)</f>
        <v>0</v>
      </c>
      <c r="P651" s="8">
        <f t="shared" si="76"/>
        <v>12094</v>
      </c>
      <c r="Q651" s="8">
        <f>COUNTIF($E651:$O651, "&gt;0") * VLOOKUP($A651,'2_car_costs'!$A:$C, 2, FALSE)</f>
        <v>6744</v>
      </c>
      <c r="R651" s="8">
        <f>COUNTIF($E651:$O651, "&gt;0") * VLOOKUP($A651,'2_car_costs'!$A:$C, 3, FALSE)</f>
        <v>1250.9000000000001</v>
      </c>
      <c r="S651" s="8">
        <f t="shared" si="70"/>
        <v>4099.1000000000004</v>
      </c>
      <c r="T651" s="15">
        <f t="shared" si="71"/>
        <v>0.338936662808004</v>
      </c>
      <c r="U651">
        <f>SUMIF('3_car_revenue'!A:A, Calc1!A651, '3_car_revenue'!C:C)</f>
        <v>82</v>
      </c>
      <c r="V651" s="17">
        <f t="shared" si="72"/>
        <v>147.48780487804879</v>
      </c>
      <c r="W651" s="17">
        <f t="shared" si="73"/>
        <v>49.989024390243905</v>
      </c>
      <c r="X651">
        <f t="shared" si="74"/>
        <v>300</v>
      </c>
      <c r="Y651" s="15">
        <f t="shared" si="75"/>
        <v>0.27333333333333332</v>
      </c>
    </row>
    <row r="652" spans="1:25" x14ac:dyDescent="0.3">
      <c r="A652" s="1">
        <v>8609711250</v>
      </c>
      <c r="B652" s="1" t="s">
        <v>17</v>
      </c>
      <c r="C652" s="1" t="s">
        <v>34</v>
      </c>
      <c r="D652" s="1" t="s">
        <v>1437</v>
      </c>
      <c r="E652">
        <f>SUMIFS('3_car_revenue'!$I:$I, '3_car_revenue'!$A:$A,Calc1!$A652, '3_car_revenue'!$J:$J,Calc1!E$1)</f>
        <v>1330</v>
      </c>
      <c r="F652">
        <f>SUMIFS('3_car_revenue'!$I:$I, '3_car_revenue'!$A:$A,Calc1!$A652, '3_car_revenue'!$J:$J,Calc1!F$1)</f>
        <v>1255</v>
      </c>
      <c r="G652">
        <f>SUMIFS('3_car_revenue'!$I:$I, '3_car_revenue'!$A:$A,Calc1!$A652, '3_car_revenue'!$J:$J,Calc1!G$1)</f>
        <v>234</v>
      </c>
      <c r="H652">
        <f>SUMIFS('3_car_revenue'!$I:$I, '3_car_revenue'!$A:$A,Calc1!$A652, '3_car_revenue'!$J:$J,Calc1!H$1)</f>
        <v>991</v>
      </c>
      <c r="I652">
        <f>SUMIFS('3_car_revenue'!$I:$I, '3_car_revenue'!$A:$A,Calc1!$A652, '3_car_revenue'!$J:$J,Calc1!I$1)</f>
        <v>738</v>
      </c>
      <c r="J652">
        <f>SUMIFS('3_car_revenue'!$I:$I, '3_car_revenue'!$A:$A,Calc1!$A652, '3_car_revenue'!$J:$J,Calc1!J$1)</f>
        <v>2308</v>
      </c>
      <c r="K652">
        <f>SUMIFS('3_car_revenue'!$I:$I, '3_car_revenue'!$A:$A,Calc1!$A652, '3_car_revenue'!$J:$J,Calc1!K$1)</f>
        <v>1135</v>
      </c>
      <c r="L652">
        <f>SUMIFS('3_car_revenue'!$I:$I, '3_car_revenue'!$A:$A,Calc1!$A652, '3_car_revenue'!$J:$J,Calc1!L$1)</f>
        <v>1097</v>
      </c>
      <c r="M652">
        <f>SUMIFS('3_car_revenue'!$I:$I, '3_car_revenue'!$A:$A,Calc1!$A652, '3_car_revenue'!$J:$J,Calc1!M$1)</f>
        <v>1943</v>
      </c>
      <c r="N652">
        <f>SUMIFS('3_car_revenue'!$I:$I, '3_car_revenue'!$A:$A,Calc1!$A652, '3_car_revenue'!$J:$J,Calc1!N$1)</f>
        <v>2858</v>
      </c>
      <c r="O652">
        <f>SUMIFS('3_car_revenue'!$I:$I, '3_car_revenue'!$A:$A,Calc1!$A652, '3_car_revenue'!$J:$J,Calc1!O$1)</f>
        <v>0</v>
      </c>
      <c r="P652" s="8">
        <f t="shared" si="76"/>
        <v>13889</v>
      </c>
      <c r="Q652" s="8">
        <f>COUNTIF($E652:$O652, "&gt;0") * VLOOKUP($A652,'2_car_costs'!$A:$C, 2, FALSE)</f>
        <v>6475.8</v>
      </c>
      <c r="R652" s="8">
        <f>COUNTIF($E652:$O652, "&gt;0") * VLOOKUP($A652,'2_car_costs'!$A:$C, 3, FALSE)</f>
        <v>1446.3999999999999</v>
      </c>
      <c r="S652" s="8">
        <f t="shared" si="70"/>
        <v>5966.8</v>
      </c>
      <c r="T652" s="15">
        <f t="shared" si="71"/>
        <v>0.42960616315069483</v>
      </c>
      <c r="U652">
        <f>SUMIF('3_car_revenue'!A:A, Calc1!A652, '3_car_revenue'!C:C)</f>
        <v>88</v>
      </c>
      <c r="V652" s="17">
        <f t="shared" si="72"/>
        <v>157.82954545454547</v>
      </c>
      <c r="W652" s="17">
        <f t="shared" si="73"/>
        <v>67.804545454545462</v>
      </c>
      <c r="X652">
        <f t="shared" si="74"/>
        <v>300</v>
      </c>
      <c r="Y652" s="15">
        <f t="shared" si="75"/>
        <v>0.29333333333333333</v>
      </c>
    </row>
    <row r="653" spans="1:25" x14ac:dyDescent="0.3">
      <c r="A653" s="1">
        <v>8867252208</v>
      </c>
      <c r="B653" s="1" t="s">
        <v>346</v>
      </c>
      <c r="C653" s="1" t="s">
        <v>345</v>
      </c>
      <c r="D653" s="1" t="s">
        <v>1408</v>
      </c>
      <c r="E653">
        <f>SUMIFS('3_car_revenue'!$I:$I, '3_car_revenue'!$A:$A,Calc1!$A653, '3_car_revenue'!$J:$J,Calc1!E$1)</f>
        <v>2523</v>
      </c>
      <c r="F653">
        <f>SUMIFS('3_car_revenue'!$I:$I, '3_car_revenue'!$A:$A,Calc1!$A653, '3_car_revenue'!$J:$J,Calc1!F$1)</f>
        <v>1008</v>
      </c>
      <c r="G653">
        <f>SUMIFS('3_car_revenue'!$I:$I, '3_car_revenue'!$A:$A,Calc1!$A653, '3_car_revenue'!$J:$J,Calc1!G$1)</f>
        <v>1746</v>
      </c>
      <c r="H653">
        <f>SUMIFS('3_car_revenue'!$I:$I, '3_car_revenue'!$A:$A,Calc1!$A653, '3_car_revenue'!$J:$J,Calc1!H$1)</f>
        <v>1494</v>
      </c>
      <c r="I653">
        <f>SUMIFS('3_car_revenue'!$I:$I, '3_car_revenue'!$A:$A,Calc1!$A653, '3_car_revenue'!$J:$J,Calc1!I$1)</f>
        <v>2535</v>
      </c>
      <c r="J653">
        <f>SUMIFS('3_car_revenue'!$I:$I, '3_car_revenue'!$A:$A,Calc1!$A653, '3_car_revenue'!$J:$J,Calc1!J$1)</f>
        <v>5633</v>
      </c>
      <c r="K653">
        <f>SUMIFS('3_car_revenue'!$I:$I, '3_car_revenue'!$A:$A,Calc1!$A653, '3_car_revenue'!$J:$J,Calc1!K$1)</f>
        <v>0</v>
      </c>
      <c r="L653">
        <f>SUMIFS('3_car_revenue'!$I:$I, '3_car_revenue'!$A:$A,Calc1!$A653, '3_car_revenue'!$J:$J,Calc1!L$1)</f>
        <v>749</v>
      </c>
      <c r="M653">
        <f>SUMIFS('3_car_revenue'!$I:$I, '3_car_revenue'!$A:$A,Calc1!$A653, '3_car_revenue'!$J:$J,Calc1!M$1)</f>
        <v>2277</v>
      </c>
      <c r="N653">
        <f>SUMIFS('3_car_revenue'!$I:$I, '3_car_revenue'!$A:$A,Calc1!$A653, '3_car_revenue'!$J:$J,Calc1!N$1)</f>
        <v>1083</v>
      </c>
      <c r="O653">
        <f>SUMIFS('3_car_revenue'!$I:$I, '3_car_revenue'!$A:$A,Calc1!$A653, '3_car_revenue'!$J:$J,Calc1!O$1)</f>
        <v>0</v>
      </c>
      <c r="P653" s="8">
        <f t="shared" si="76"/>
        <v>19048</v>
      </c>
      <c r="Q653" s="8">
        <f>COUNTIF($E653:$O653, "&gt;0") * VLOOKUP($A653,'2_car_costs'!$A:$C, 2, FALSE)</f>
        <v>6669.72</v>
      </c>
      <c r="R653" s="8">
        <f>COUNTIF($E653:$O653, "&gt;0") * VLOOKUP($A653,'2_car_costs'!$A:$C, 3, FALSE)</f>
        <v>1289.1600000000001</v>
      </c>
      <c r="S653" s="8">
        <f t="shared" si="70"/>
        <v>11089.119999999999</v>
      </c>
      <c r="T653" s="15">
        <f t="shared" si="71"/>
        <v>0.5821671566568668</v>
      </c>
      <c r="U653">
        <f>SUMIF('3_car_revenue'!A:A, Calc1!A653, '3_car_revenue'!C:C)</f>
        <v>127</v>
      </c>
      <c r="V653" s="17">
        <f t="shared" si="72"/>
        <v>149.98425196850394</v>
      </c>
      <c r="W653" s="17">
        <f t="shared" si="73"/>
        <v>87.31590551181101</v>
      </c>
      <c r="X653">
        <f t="shared" si="74"/>
        <v>270</v>
      </c>
      <c r="Y653" s="15">
        <f t="shared" si="75"/>
        <v>0.47037037037037038</v>
      </c>
    </row>
    <row r="654" spans="1:25" x14ac:dyDescent="0.3">
      <c r="A654" s="1">
        <v>4727388383</v>
      </c>
      <c r="B654" s="1" t="s">
        <v>88</v>
      </c>
      <c r="C654" s="1" t="s">
        <v>367</v>
      </c>
      <c r="D654" s="1" t="s">
        <v>1348</v>
      </c>
      <c r="E654">
        <f>SUMIFS('3_car_revenue'!$I:$I, '3_car_revenue'!$A:$A,Calc1!$A654, '3_car_revenue'!$J:$J,Calc1!E$1)</f>
        <v>2396</v>
      </c>
      <c r="F654">
        <f>SUMIFS('3_car_revenue'!$I:$I, '3_car_revenue'!$A:$A,Calc1!$A654, '3_car_revenue'!$J:$J,Calc1!F$1)</f>
        <v>107</v>
      </c>
      <c r="G654">
        <f>SUMIFS('3_car_revenue'!$I:$I, '3_car_revenue'!$A:$A,Calc1!$A654, '3_car_revenue'!$J:$J,Calc1!G$1)</f>
        <v>732</v>
      </c>
      <c r="H654">
        <f>SUMIFS('3_car_revenue'!$I:$I, '3_car_revenue'!$A:$A,Calc1!$A654, '3_car_revenue'!$J:$J,Calc1!H$1)</f>
        <v>1938</v>
      </c>
      <c r="I654">
        <f>SUMIFS('3_car_revenue'!$I:$I, '3_car_revenue'!$A:$A,Calc1!$A654, '3_car_revenue'!$J:$J,Calc1!I$1)</f>
        <v>2461</v>
      </c>
      <c r="J654">
        <f>SUMIFS('3_car_revenue'!$I:$I, '3_car_revenue'!$A:$A,Calc1!$A654, '3_car_revenue'!$J:$J,Calc1!J$1)</f>
        <v>5548</v>
      </c>
      <c r="K654">
        <f>SUMIFS('3_car_revenue'!$I:$I, '3_car_revenue'!$A:$A,Calc1!$A654, '3_car_revenue'!$J:$J,Calc1!K$1)</f>
        <v>2134</v>
      </c>
      <c r="L654">
        <f>SUMIFS('3_car_revenue'!$I:$I, '3_car_revenue'!$A:$A,Calc1!$A654, '3_car_revenue'!$J:$J,Calc1!L$1)</f>
        <v>2072</v>
      </c>
      <c r="M654">
        <f>SUMIFS('3_car_revenue'!$I:$I, '3_car_revenue'!$A:$A,Calc1!$A654, '3_car_revenue'!$J:$J,Calc1!M$1)</f>
        <v>2419</v>
      </c>
      <c r="N654">
        <f>SUMIFS('3_car_revenue'!$I:$I, '3_car_revenue'!$A:$A,Calc1!$A654, '3_car_revenue'!$J:$J,Calc1!N$1)</f>
        <v>2238</v>
      </c>
      <c r="O654">
        <f>SUMIFS('3_car_revenue'!$I:$I, '3_car_revenue'!$A:$A,Calc1!$A654, '3_car_revenue'!$J:$J,Calc1!O$1)</f>
        <v>687</v>
      </c>
      <c r="P654" s="8">
        <f t="shared" si="76"/>
        <v>22732</v>
      </c>
      <c r="Q654" s="8">
        <f>COUNTIF($E654:$O654, "&gt;0") * VLOOKUP($A654,'2_car_costs'!$A:$C, 2, FALSE)</f>
        <v>5646.2999999999993</v>
      </c>
      <c r="R654" s="8">
        <f>COUNTIF($E654:$O654, "&gt;0") * VLOOKUP($A654,'2_car_costs'!$A:$C, 3, FALSE)</f>
        <v>1192.6200000000001</v>
      </c>
      <c r="S654" s="8">
        <f t="shared" si="70"/>
        <v>15893.080000000002</v>
      </c>
      <c r="T654" s="15">
        <f t="shared" si="71"/>
        <v>0.69915009677986983</v>
      </c>
      <c r="U654">
        <f>SUMIF('3_car_revenue'!A:A, Calc1!A654, '3_car_revenue'!C:C)</f>
        <v>124</v>
      </c>
      <c r="V654" s="17">
        <f t="shared" si="72"/>
        <v>183.32258064516128</v>
      </c>
      <c r="W654" s="17">
        <f t="shared" si="73"/>
        <v>128.17000000000002</v>
      </c>
      <c r="X654">
        <f t="shared" si="74"/>
        <v>330</v>
      </c>
      <c r="Y654" s="15">
        <f t="shared" si="75"/>
        <v>0.37575757575757573</v>
      </c>
    </row>
    <row r="655" spans="1:25" x14ac:dyDescent="0.3">
      <c r="A655" s="1">
        <v>3278938836</v>
      </c>
      <c r="B655" s="1" t="s">
        <v>25</v>
      </c>
      <c r="C655" s="1" t="s">
        <v>856</v>
      </c>
      <c r="D655" s="1" t="s">
        <v>997</v>
      </c>
      <c r="E655">
        <f>SUMIFS('3_car_revenue'!$I:$I, '3_car_revenue'!$A:$A,Calc1!$A655, '3_car_revenue'!$J:$J,Calc1!E$1)</f>
        <v>2284</v>
      </c>
      <c r="F655">
        <f>SUMIFS('3_car_revenue'!$I:$I, '3_car_revenue'!$A:$A,Calc1!$A655, '3_car_revenue'!$J:$J,Calc1!F$1)</f>
        <v>2626</v>
      </c>
      <c r="G655">
        <f>SUMIFS('3_car_revenue'!$I:$I, '3_car_revenue'!$A:$A,Calc1!$A655, '3_car_revenue'!$J:$J,Calc1!G$1)</f>
        <v>1675</v>
      </c>
      <c r="H655">
        <f>SUMIFS('3_car_revenue'!$I:$I, '3_car_revenue'!$A:$A,Calc1!$A655, '3_car_revenue'!$J:$J,Calc1!H$1)</f>
        <v>1892</v>
      </c>
      <c r="I655">
        <f>SUMIFS('3_car_revenue'!$I:$I, '3_car_revenue'!$A:$A,Calc1!$A655, '3_car_revenue'!$J:$J,Calc1!I$1)</f>
        <v>3035</v>
      </c>
      <c r="J655">
        <f>SUMIFS('3_car_revenue'!$I:$I, '3_car_revenue'!$A:$A,Calc1!$A655, '3_car_revenue'!$J:$J,Calc1!J$1)</f>
        <v>3823</v>
      </c>
      <c r="K655">
        <f>SUMIFS('3_car_revenue'!$I:$I, '3_car_revenue'!$A:$A,Calc1!$A655, '3_car_revenue'!$J:$J,Calc1!K$1)</f>
        <v>2724</v>
      </c>
      <c r="L655">
        <f>SUMIFS('3_car_revenue'!$I:$I, '3_car_revenue'!$A:$A,Calc1!$A655, '3_car_revenue'!$J:$J,Calc1!L$1)</f>
        <v>3273</v>
      </c>
      <c r="M655">
        <f>SUMIFS('3_car_revenue'!$I:$I, '3_car_revenue'!$A:$A,Calc1!$A655, '3_car_revenue'!$J:$J,Calc1!M$1)</f>
        <v>1279</v>
      </c>
      <c r="N655">
        <f>SUMIFS('3_car_revenue'!$I:$I, '3_car_revenue'!$A:$A,Calc1!$A655, '3_car_revenue'!$J:$J,Calc1!N$1)</f>
        <v>604</v>
      </c>
      <c r="O655">
        <f>SUMIFS('3_car_revenue'!$I:$I, '3_car_revenue'!$A:$A,Calc1!$A655, '3_car_revenue'!$J:$J,Calc1!O$1)</f>
        <v>0</v>
      </c>
      <c r="P655" s="8">
        <f t="shared" si="76"/>
        <v>23215</v>
      </c>
      <c r="Q655" s="8">
        <f>COUNTIF($E655:$O655, "&gt;0") * VLOOKUP($A655,'2_car_costs'!$A:$C, 2, FALSE)</f>
        <v>4474.8</v>
      </c>
      <c r="R655" s="8">
        <f>COUNTIF($E655:$O655, "&gt;0") * VLOOKUP($A655,'2_car_costs'!$A:$C, 3, FALSE)</f>
        <v>1038.0999999999999</v>
      </c>
      <c r="S655" s="8">
        <f t="shared" si="70"/>
        <v>17702.099999999999</v>
      </c>
      <c r="T655" s="15">
        <f t="shared" si="71"/>
        <v>0.76252853758345895</v>
      </c>
      <c r="U655">
        <f>SUMIF('3_car_revenue'!A:A, Calc1!A655, '3_car_revenue'!C:C)</f>
        <v>130</v>
      </c>
      <c r="V655" s="17">
        <f t="shared" si="72"/>
        <v>178.57692307692307</v>
      </c>
      <c r="W655" s="17">
        <f t="shared" si="73"/>
        <v>136.16999999999999</v>
      </c>
      <c r="X655">
        <f t="shared" si="74"/>
        <v>300</v>
      </c>
      <c r="Y655" s="15">
        <f t="shared" si="75"/>
        <v>0.43333333333333335</v>
      </c>
    </row>
    <row r="656" spans="1:25" x14ac:dyDescent="0.3">
      <c r="A656" s="1">
        <v>6852568652</v>
      </c>
      <c r="B656" s="1" t="s">
        <v>99</v>
      </c>
      <c r="C656" s="1" t="s">
        <v>98</v>
      </c>
      <c r="D656" s="1" t="s">
        <v>1438</v>
      </c>
      <c r="E656">
        <f>SUMIFS('3_car_revenue'!$I:$I, '3_car_revenue'!$A:$A,Calc1!$A656, '3_car_revenue'!$J:$J,Calc1!E$1)</f>
        <v>708</v>
      </c>
      <c r="F656">
        <f>SUMIFS('3_car_revenue'!$I:$I, '3_car_revenue'!$A:$A,Calc1!$A656, '3_car_revenue'!$J:$J,Calc1!F$1)</f>
        <v>606</v>
      </c>
      <c r="G656">
        <f>SUMIFS('3_car_revenue'!$I:$I, '3_car_revenue'!$A:$A,Calc1!$A656, '3_car_revenue'!$J:$J,Calc1!G$1)</f>
        <v>1303</v>
      </c>
      <c r="H656">
        <f>SUMIFS('3_car_revenue'!$I:$I, '3_car_revenue'!$A:$A,Calc1!$A656, '3_car_revenue'!$J:$J,Calc1!H$1)</f>
        <v>3060</v>
      </c>
      <c r="I656">
        <f>SUMIFS('3_car_revenue'!$I:$I, '3_car_revenue'!$A:$A,Calc1!$A656, '3_car_revenue'!$J:$J,Calc1!I$1)</f>
        <v>2529</v>
      </c>
      <c r="J656">
        <f>SUMIFS('3_car_revenue'!$I:$I, '3_car_revenue'!$A:$A,Calc1!$A656, '3_car_revenue'!$J:$J,Calc1!J$1)</f>
        <v>336</v>
      </c>
      <c r="K656">
        <f>SUMIFS('3_car_revenue'!$I:$I, '3_car_revenue'!$A:$A,Calc1!$A656, '3_car_revenue'!$J:$J,Calc1!K$1)</f>
        <v>2236</v>
      </c>
      <c r="L656">
        <f>SUMIFS('3_car_revenue'!$I:$I, '3_car_revenue'!$A:$A,Calc1!$A656, '3_car_revenue'!$J:$J,Calc1!L$1)</f>
        <v>3807</v>
      </c>
      <c r="M656">
        <f>SUMIFS('3_car_revenue'!$I:$I, '3_car_revenue'!$A:$A,Calc1!$A656, '3_car_revenue'!$J:$J,Calc1!M$1)</f>
        <v>693</v>
      </c>
      <c r="N656">
        <f>SUMIFS('3_car_revenue'!$I:$I, '3_car_revenue'!$A:$A,Calc1!$A656, '3_car_revenue'!$J:$J,Calc1!N$1)</f>
        <v>0</v>
      </c>
      <c r="O656">
        <f>SUMIFS('3_car_revenue'!$I:$I, '3_car_revenue'!$A:$A,Calc1!$A656, '3_car_revenue'!$J:$J,Calc1!O$1)</f>
        <v>0</v>
      </c>
      <c r="P656" s="8">
        <f t="shared" si="76"/>
        <v>15278</v>
      </c>
      <c r="Q656" s="8">
        <f>COUNTIF($E656:$O656, "&gt;0") * VLOOKUP($A656,'2_car_costs'!$A:$C, 2, FALSE)</f>
        <v>6374.7899999999991</v>
      </c>
      <c r="R656" s="8">
        <f>COUNTIF($E656:$O656, "&gt;0") * VLOOKUP($A656,'2_car_costs'!$A:$C, 3, FALSE)</f>
        <v>1081.26</v>
      </c>
      <c r="S656" s="8">
        <f t="shared" si="70"/>
        <v>7821.9500000000007</v>
      </c>
      <c r="T656" s="15">
        <f t="shared" si="71"/>
        <v>0.51197473491294676</v>
      </c>
      <c r="U656">
        <f>SUMIF('3_car_revenue'!A:A, Calc1!A656, '3_car_revenue'!C:C)</f>
        <v>107</v>
      </c>
      <c r="V656" s="17">
        <f t="shared" si="72"/>
        <v>142.78504672897196</v>
      </c>
      <c r="W656" s="17">
        <f t="shared" si="73"/>
        <v>73.102336448598138</v>
      </c>
      <c r="X656">
        <f t="shared" si="74"/>
        <v>270</v>
      </c>
      <c r="Y656" s="15">
        <f t="shared" si="75"/>
        <v>0.39629629629629631</v>
      </c>
    </row>
    <row r="657" spans="1:25" x14ac:dyDescent="0.3">
      <c r="A657" s="1">
        <v>8970423362</v>
      </c>
      <c r="B657" s="1" t="s">
        <v>324</v>
      </c>
      <c r="C657" s="1" t="s">
        <v>844</v>
      </c>
      <c r="D657" s="1" t="s">
        <v>1368</v>
      </c>
      <c r="E657">
        <f>SUMIFS('3_car_revenue'!$I:$I, '3_car_revenue'!$A:$A,Calc1!$A657, '3_car_revenue'!$J:$J,Calc1!E$1)</f>
        <v>2885</v>
      </c>
      <c r="F657">
        <f>SUMIFS('3_car_revenue'!$I:$I, '3_car_revenue'!$A:$A,Calc1!$A657, '3_car_revenue'!$J:$J,Calc1!F$1)</f>
        <v>2984</v>
      </c>
      <c r="G657">
        <f>SUMIFS('3_car_revenue'!$I:$I, '3_car_revenue'!$A:$A,Calc1!$A657, '3_car_revenue'!$J:$J,Calc1!G$1)</f>
        <v>539</v>
      </c>
      <c r="H657">
        <f>SUMIFS('3_car_revenue'!$I:$I, '3_car_revenue'!$A:$A,Calc1!$A657, '3_car_revenue'!$J:$J,Calc1!H$1)</f>
        <v>4584</v>
      </c>
      <c r="I657">
        <f>SUMIFS('3_car_revenue'!$I:$I, '3_car_revenue'!$A:$A,Calc1!$A657, '3_car_revenue'!$J:$J,Calc1!I$1)</f>
        <v>717</v>
      </c>
      <c r="J657">
        <f>SUMIFS('3_car_revenue'!$I:$I, '3_car_revenue'!$A:$A,Calc1!$A657, '3_car_revenue'!$J:$J,Calc1!J$1)</f>
        <v>3348</v>
      </c>
      <c r="K657">
        <f>SUMIFS('3_car_revenue'!$I:$I, '3_car_revenue'!$A:$A,Calc1!$A657, '3_car_revenue'!$J:$J,Calc1!K$1)</f>
        <v>692</v>
      </c>
      <c r="L657">
        <f>SUMIFS('3_car_revenue'!$I:$I, '3_car_revenue'!$A:$A,Calc1!$A657, '3_car_revenue'!$J:$J,Calc1!L$1)</f>
        <v>1395</v>
      </c>
      <c r="M657">
        <f>SUMIFS('3_car_revenue'!$I:$I, '3_car_revenue'!$A:$A,Calc1!$A657, '3_car_revenue'!$J:$J,Calc1!M$1)</f>
        <v>886</v>
      </c>
      <c r="N657">
        <f>SUMIFS('3_car_revenue'!$I:$I, '3_car_revenue'!$A:$A,Calc1!$A657, '3_car_revenue'!$J:$J,Calc1!N$1)</f>
        <v>1695</v>
      </c>
      <c r="O657">
        <f>SUMIFS('3_car_revenue'!$I:$I, '3_car_revenue'!$A:$A,Calc1!$A657, '3_car_revenue'!$J:$J,Calc1!O$1)</f>
        <v>805</v>
      </c>
      <c r="P657" s="8">
        <f t="shared" si="76"/>
        <v>20530</v>
      </c>
      <c r="Q657" s="8">
        <f>COUNTIF($E657:$O657, "&gt;0") * VLOOKUP($A657,'2_car_costs'!$A:$C, 2, FALSE)</f>
        <v>7661.39</v>
      </c>
      <c r="R657" s="8">
        <f>COUNTIF($E657:$O657, "&gt;0") * VLOOKUP($A657,'2_car_costs'!$A:$C, 3, FALSE)</f>
        <v>1193.94</v>
      </c>
      <c r="S657" s="8">
        <f t="shared" si="70"/>
        <v>11674.67</v>
      </c>
      <c r="T657" s="15">
        <f t="shared" si="71"/>
        <v>0.56866390647832443</v>
      </c>
      <c r="U657">
        <f>SUMIF('3_car_revenue'!A:A, Calc1!A657, '3_car_revenue'!C:C)</f>
        <v>121</v>
      </c>
      <c r="V657" s="17">
        <f t="shared" si="72"/>
        <v>169.6694214876033</v>
      </c>
      <c r="W657" s="17">
        <f t="shared" si="73"/>
        <v>96.484876033057859</v>
      </c>
      <c r="X657">
        <f t="shared" si="74"/>
        <v>330</v>
      </c>
      <c r="Y657" s="15">
        <f t="shared" si="75"/>
        <v>0.36666666666666664</v>
      </c>
    </row>
    <row r="658" spans="1:25" x14ac:dyDescent="0.3">
      <c r="A658" s="1">
        <v>7117909439</v>
      </c>
      <c r="B658" s="1" t="s">
        <v>11</v>
      </c>
      <c r="C658" s="1" t="s">
        <v>10</v>
      </c>
      <c r="D658" s="1" t="s">
        <v>1439</v>
      </c>
      <c r="E658">
        <f>SUMIFS('3_car_revenue'!$I:$I, '3_car_revenue'!$A:$A,Calc1!$A658, '3_car_revenue'!$J:$J,Calc1!E$1)</f>
        <v>3040</v>
      </c>
      <c r="F658">
        <f>SUMIFS('3_car_revenue'!$I:$I, '3_car_revenue'!$A:$A,Calc1!$A658, '3_car_revenue'!$J:$J,Calc1!F$1)</f>
        <v>1775</v>
      </c>
      <c r="G658">
        <f>SUMIFS('3_car_revenue'!$I:$I, '3_car_revenue'!$A:$A,Calc1!$A658, '3_car_revenue'!$J:$J,Calc1!G$1)</f>
        <v>292</v>
      </c>
      <c r="H658">
        <f>SUMIFS('3_car_revenue'!$I:$I, '3_car_revenue'!$A:$A,Calc1!$A658, '3_car_revenue'!$J:$J,Calc1!H$1)</f>
        <v>1837</v>
      </c>
      <c r="I658">
        <f>SUMIFS('3_car_revenue'!$I:$I, '3_car_revenue'!$A:$A,Calc1!$A658, '3_car_revenue'!$J:$J,Calc1!I$1)</f>
        <v>190</v>
      </c>
      <c r="J658">
        <f>SUMIFS('3_car_revenue'!$I:$I, '3_car_revenue'!$A:$A,Calc1!$A658, '3_car_revenue'!$J:$J,Calc1!J$1)</f>
        <v>2001</v>
      </c>
      <c r="K658">
        <f>SUMIFS('3_car_revenue'!$I:$I, '3_car_revenue'!$A:$A,Calc1!$A658, '3_car_revenue'!$J:$J,Calc1!K$1)</f>
        <v>3111</v>
      </c>
      <c r="L658">
        <f>SUMIFS('3_car_revenue'!$I:$I, '3_car_revenue'!$A:$A,Calc1!$A658, '3_car_revenue'!$J:$J,Calc1!L$1)</f>
        <v>1986</v>
      </c>
      <c r="M658">
        <f>SUMIFS('3_car_revenue'!$I:$I, '3_car_revenue'!$A:$A,Calc1!$A658, '3_car_revenue'!$J:$J,Calc1!M$1)</f>
        <v>1332</v>
      </c>
      <c r="N658">
        <f>SUMIFS('3_car_revenue'!$I:$I, '3_car_revenue'!$A:$A,Calc1!$A658, '3_car_revenue'!$J:$J,Calc1!N$1)</f>
        <v>3722</v>
      </c>
      <c r="O658">
        <f>SUMIFS('3_car_revenue'!$I:$I, '3_car_revenue'!$A:$A,Calc1!$A658, '3_car_revenue'!$J:$J,Calc1!O$1)</f>
        <v>494</v>
      </c>
      <c r="P658" s="8">
        <f t="shared" si="76"/>
        <v>19780</v>
      </c>
      <c r="Q658" s="8">
        <f>COUNTIF($E658:$O658, "&gt;0") * VLOOKUP($A658,'2_car_costs'!$A:$C, 2, FALSE)</f>
        <v>7047.92</v>
      </c>
      <c r="R658" s="8">
        <f>COUNTIF($E658:$O658, "&gt;0") * VLOOKUP($A658,'2_car_costs'!$A:$C, 3, FALSE)</f>
        <v>1222.4299999999998</v>
      </c>
      <c r="S658" s="8">
        <f t="shared" si="70"/>
        <v>11509.65</v>
      </c>
      <c r="T658" s="15">
        <f t="shared" si="71"/>
        <v>0.58188321536905963</v>
      </c>
      <c r="U658">
        <f>SUMIF('3_car_revenue'!A:A, Calc1!A658, '3_car_revenue'!C:C)</f>
        <v>110</v>
      </c>
      <c r="V658" s="17">
        <f t="shared" si="72"/>
        <v>179.81818181818181</v>
      </c>
      <c r="W658" s="17">
        <f t="shared" si="73"/>
        <v>104.63318181818181</v>
      </c>
      <c r="X658">
        <f t="shared" si="74"/>
        <v>330</v>
      </c>
      <c r="Y658" s="15">
        <f t="shared" si="75"/>
        <v>0.33333333333333331</v>
      </c>
    </row>
    <row r="659" spans="1:25" x14ac:dyDescent="0.3">
      <c r="A659" s="1">
        <v>7815929168</v>
      </c>
      <c r="B659" s="1" t="s">
        <v>144</v>
      </c>
      <c r="C659" s="1" t="s">
        <v>474</v>
      </c>
      <c r="D659" s="1" t="s">
        <v>1278</v>
      </c>
      <c r="E659">
        <f>SUMIFS('3_car_revenue'!$I:$I, '3_car_revenue'!$A:$A,Calc1!$A659, '3_car_revenue'!$J:$J,Calc1!E$1)</f>
        <v>1936</v>
      </c>
      <c r="F659">
        <f>SUMIFS('3_car_revenue'!$I:$I, '3_car_revenue'!$A:$A,Calc1!$A659, '3_car_revenue'!$J:$J,Calc1!F$1)</f>
        <v>489</v>
      </c>
      <c r="G659">
        <f>SUMIFS('3_car_revenue'!$I:$I, '3_car_revenue'!$A:$A,Calc1!$A659, '3_car_revenue'!$J:$J,Calc1!G$1)</f>
        <v>2250</v>
      </c>
      <c r="H659">
        <f>SUMIFS('3_car_revenue'!$I:$I, '3_car_revenue'!$A:$A,Calc1!$A659, '3_car_revenue'!$J:$J,Calc1!H$1)</f>
        <v>2655</v>
      </c>
      <c r="I659">
        <f>SUMIFS('3_car_revenue'!$I:$I, '3_car_revenue'!$A:$A,Calc1!$A659, '3_car_revenue'!$J:$J,Calc1!I$1)</f>
        <v>1080</v>
      </c>
      <c r="J659">
        <f>SUMIFS('3_car_revenue'!$I:$I, '3_car_revenue'!$A:$A,Calc1!$A659, '3_car_revenue'!$J:$J,Calc1!J$1)</f>
        <v>2255</v>
      </c>
      <c r="K659">
        <f>SUMIFS('3_car_revenue'!$I:$I, '3_car_revenue'!$A:$A,Calc1!$A659, '3_car_revenue'!$J:$J,Calc1!K$1)</f>
        <v>2347</v>
      </c>
      <c r="L659">
        <f>SUMIFS('3_car_revenue'!$I:$I, '3_car_revenue'!$A:$A,Calc1!$A659, '3_car_revenue'!$J:$J,Calc1!L$1)</f>
        <v>2913</v>
      </c>
      <c r="M659">
        <f>SUMIFS('3_car_revenue'!$I:$I, '3_car_revenue'!$A:$A,Calc1!$A659, '3_car_revenue'!$J:$J,Calc1!M$1)</f>
        <v>2433</v>
      </c>
      <c r="N659">
        <f>SUMIFS('3_car_revenue'!$I:$I, '3_car_revenue'!$A:$A,Calc1!$A659, '3_car_revenue'!$J:$J,Calc1!N$1)</f>
        <v>375</v>
      </c>
      <c r="O659">
        <f>SUMIFS('3_car_revenue'!$I:$I, '3_car_revenue'!$A:$A,Calc1!$A659, '3_car_revenue'!$J:$J,Calc1!O$1)</f>
        <v>0</v>
      </c>
      <c r="P659" s="8">
        <f t="shared" si="76"/>
        <v>18733</v>
      </c>
      <c r="Q659" s="8">
        <f>COUNTIF($E659:$O659, "&gt;0") * VLOOKUP($A659,'2_car_costs'!$A:$C, 2, FALSE)</f>
        <v>4940.4000000000005</v>
      </c>
      <c r="R659" s="8">
        <f>COUNTIF($E659:$O659, "&gt;0") * VLOOKUP($A659,'2_car_costs'!$A:$C, 3, FALSE)</f>
        <v>921.59999999999991</v>
      </c>
      <c r="S659" s="8">
        <f t="shared" si="70"/>
        <v>12871</v>
      </c>
      <c r="T659" s="15">
        <f t="shared" si="71"/>
        <v>0.68707628249612984</v>
      </c>
      <c r="U659">
        <f>SUMIF('3_car_revenue'!A:A, Calc1!A659, '3_car_revenue'!C:C)</f>
        <v>107</v>
      </c>
      <c r="V659" s="17">
        <f t="shared" si="72"/>
        <v>175.07476635514018</v>
      </c>
      <c r="W659" s="17">
        <f t="shared" si="73"/>
        <v>120.28971962616822</v>
      </c>
      <c r="X659">
        <f t="shared" si="74"/>
        <v>300</v>
      </c>
      <c r="Y659" s="15">
        <f t="shared" si="75"/>
        <v>0.35666666666666669</v>
      </c>
    </row>
    <row r="660" spans="1:25" x14ac:dyDescent="0.3">
      <c r="A660" s="1">
        <v>552634107</v>
      </c>
      <c r="B660" s="1" t="s">
        <v>15</v>
      </c>
      <c r="C660" s="1" t="s">
        <v>794</v>
      </c>
      <c r="D660" s="1" t="s">
        <v>1316</v>
      </c>
      <c r="E660">
        <f>SUMIFS('3_car_revenue'!$I:$I, '3_car_revenue'!$A:$A,Calc1!$A660, '3_car_revenue'!$J:$J,Calc1!E$1)</f>
        <v>563</v>
      </c>
      <c r="F660">
        <f>SUMIFS('3_car_revenue'!$I:$I, '3_car_revenue'!$A:$A,Calc1!$A660, '3_car_revenue'!$J:$J,Calc1!F$1)</f>
        <v>2001</v>
      </c>
      <c r="G660">
        <f>SUMIFS('3_car_revenue'!$I:$I, '3_car_revenue'!$A:$A,Calc1!$A660, '3_car_revenue'!$J:$J,Calc1!G$1)</f>
        <v>2668</v>
      </c>
      <c r="H660">
        <f>SUMIFS('3_car_revenue'!$I:$I, '3_car_revenue'!$A:$A,Calc1!$A660, '3_car_revenue'!$J:$J,Calc1!H$1)</f>
        <v>3968</v>
      </c>
      <c r="I660">
        <f>SUMIFS('3_car_revenue'!$I:$I, '3_car_revenue'!$A:$A,Calc1!$A660, '3_car_revenue'!$J:$J,Calc1!I$1)</f>
        <v>0</v>
      </c>
      <c r="J660">
        <f>SUMIFS('3_car_revenue'!$I:$I, '3_car_revenue'!$A:$A,Calc1!$A660, '3_car_revenue'!$J:$J,Calc1!J$1)</f>
        <v>1984</v>
      </c>
      <c r="K660">
        <f>SUMIFS('3_car_revenue'!$I:$I, '3_car_revenue'!$A:$A,Calc1!$A660, '3_car_revenue'!$J:$J,Calc1!K$1)</f>
        <v>2596</v>
      </c>
      <c r="L660">
        <f>SUMIFS('3_car_revenue'!$I:$I, '3_car_revenue'!$A:$A,Calc1!$A660, '3_car_revenue'!$J:$J,Calc1!L$1)</f>
        <v>0</v>
      </c>
      <c r="M660">
        <f>SUMIFS('3_car_revenue'!$I:$I, '3_car_revenue'!$A:$A,Calc1!$A660, '3_car_revenue'!$J:$J,Calc1!M$1)</f>
        <v>2075</v>
      </c>
      <c r="N660">
        <f>SUMIFS('3_car_revenue'!$I:$I, '3_car_revenue'!$A:$A,Calc1!$A660, '3_car_revenue'!$J:$J,Calc1!N$1)</f>
        <v>1210</v>
      </c>
      <c r="O660">
        <f>SUMIFS('3_car_revenue'!$I:$I, '3_car_revenue'!$A:$A,Calc1!$A660, '3_car_revenue'!$J:$J,Calc1!O$1)</f>
        <v>0</v>
      </c>
      <c r="P660" s="8">
        <f t="shared" si="76"/>
        <v>17065</v>
      </c>
      <c r="Q660" s="8">
        <f>COUNTIF($E660:$O660, "&gt;0") * VLOOKUP($A660,'2_car_costs'!$A:$C, 2, FALSE)</f>
        <v>5477.44</v>
      </c>
      <c r="R660" s="8">
        <f>COUNTIF($E660:$O660, "&gt;0") * VLOOKUP($A660,'2_car_costs'!$A:$C, 3, FALSE)</f>
        <v>1017.04</v>
      </c>
      <c r="S660" s="8">
        <f t="shared" si="70"/>
        <v>10570.52</v>
      </c>
      <c r="T660" s="15">
        <f t="shared" si="71"/>
        <v>0.61942689715792565</v>
      </c>
      <c r="U660">
        <f>SUMIF('3_car_revenue'!A:A, Calc1!A660, '3_car_revenue'!C:C)</f>
        <v>112</v>
      </c>
      <c r="V660" s="17">
        <f t="shared" si="72"/>
        <v>152.36607142857142</v>
      </c>
      <c r="W660" s="17">
        <f t="shared" si="73"/>
        <v>94.379642857142855</v>
      </c>
      <c r="X660">
        <f t="shared" si="74"/>
        <v>240</v>
      </c>
      <c r="Y660" s="15">
        <f t="shared" si="75"/>
        <v>0.46666666666666667</v>
      </c>
    </row>
    <row r="661" spans="1:25" x14ac:dyDescent="0.3">
      <c r="A661" s="1">
        <v>449445704</v>
      </c>
      <c r="B661" s="1" t="s">
        <v>57</v>
      </c>
      <c r="C661" s="1" t="s">
        <v>69</v>
      </c>
      <c r="D661" s="1" t="s">
        <v>1414</v>
      </c>
      <c r="E661">
        <f>SUMIFS('3_car_revenue'!$I:$I, '3_car_revenue'!$A:$A,Calc1!$A661, '3_car_revenue'!$J:$J,Calc1!E$1)</f>
        <v>712</v>
      </c>
      <c r="F661">
        <f>SUMIFS('3_car_revenue'!$I:$I, '3_car_revenue'!$A:$A,Calc1!$A661, '3_car_revenue'!$J:$J,Calc1!F$1)</f>
        <v>2330</v>
      </c>
      <c r="G661">
        <f>SUMIFS('3_car_revenue'!$I:$I, '3_car_revenue'!$A:$A,Calc1!$A661, '3_car_revenue'!$J:$J,Calc1!G$1)</f>
        <v>1437</v>
      </c>
      <c r="H661">
        <f>SUMIFS('3_car_revenue'!$I:$I, '3_car_revenue'!$A:$A,Calc1!$A661, '3_car_revenue'!$J:$J,Calc1!H$1)</f>
        <v>2088</v>
      </c>
      <c r="I661">
        <f>SUMIFS('3_car_revenue'!$I:$I, '3_car_revenue'!$A:$A,Calc1!$A661, '3_car_revenue'!$J:$J,Calc1!I$1)</f>
        <v>1820</v>
      </c>
      <c r="J661">
        <f>SUMIFS('3_car_revenue'!$I:$I, '3_car_revenue'!$A:$A,Calc1!$A661, '3_car_revenue'!$J:$J,Calc1!J$1)</f>
        <v>1080</v>
      </c>
      <c r="K661">
        <f>SUMIFS('3_car_revenue'!$I:$I, '3_car_revenue'!$A:$A,Calc1!$A661, '3_car_revenue'!$J:$J,Calc1!K$1)</f>
        <v>0</v>
      </c>
      <c r="L661">
        <f>SUMIFS('3_car_revenue'!$I:$I, '3_car_revenue'!$A:$A,Calc1!$A661, '3_car_revenue'!$J:$J,Calc1!L$1)</f>
        <v>1421</v>
      </c>
      <c r="M661">
        <f>SUMIFS('3_car_revenue'!$I:$I, '3_car_revenue'!$A:$A,Calc1!$A661, '3_car_revenue'!$J:$J,Calc1!M$1)</f>
        <v>0</v>
      </c>
      <c r="N661">
        <f>SUMIFS('3_car_revenue'!$I:$I, '3_car_revenue'!$A:$A,Calc1!$A661, '3_car_revenue'!$J:$J,Calc1!N$1)</f>
        <v>2820</v>
      </c>
      <c r="O661">
        <f>SUMIFS('3_car_revenue'!$I:$I, '3_car_revenue'!$A:$A,Calc1!$A661, '3_car_revenue'!$J:$J,Calc1!O$1)</f>
        <v>3405</v>
      </c>
      <c r="P661" s="8">
        <f t="shared" si="76"/>
        <v>17113</v>
      </c>
      <c r="Q661" s="8">
        <f>COUNTIF($E661:$O661, "&gt;0") * VLOOKUP($A661,'2_car_costs'!$A:$C, 2, FALSE)</f>
        <v>4946.13</v>
      </c>
      <c r="R661" s="8">
        <f>COUNTIF($E661:$O661, "&gt;0") * VLOOKUP($A661,'2_car_costs'!$A:$C, 3, FALSE)</f>
        <v>1014.3000000000001</v>
      </c>
      <c r="S661" s="8">
        <f t="shared" si="70"/>
        <v>11152.57</v>
      </c>
      <c r="T661" s="15">
        <f t="shared" si="71"/>
        <v>0.65170163033950801</v>
      </c>
      <c r="U661">
        <f>SUMIF('3_car_revenue'!A:A, Calc1!A661, '3_car_revenue'!C:C)</f>
        <v>107</v>
      </c>
      <c r="V661" s="17">
        <f t="shared" si="72"/>
        <v>159.93457943925233</v>
      </c>
      <c r="W661" s="17">
        <f t="shared" si="73"/>
        <v>104.2296261682243</v>
      </c>
      <c r="X661">
        <f t="shared" si="74"/>
        <v>270</v>
      </c>
      <c r="Y661" s="15">
        <f t="shared" si="75"/>
        <v>0.39629629629629631</v>
      </c>
    </row>
    <row r="662" spans="1:25" x14ac:dyDescent="0.3">
      <c r="A662" s="1">
        <v>2383002100</v>
      </c>
      <c r="B662" s="1" t="s">
        <v>40</v>
      </c>
      <c r="C662" s="1" t="s">
        <v>804</v>
      </c>
      <c r="D662" s="1" t="s">
        <v>1440</v>
      </c>
      <c r="E662">
        <f>SUMIFS('3_car_revenue'!$I:$I, '3_car_revenue'!$A:$A,Calc1!$A662, '3_car_revenue'!$J:$J,Calc1!E$1)</f>
        <v>2900</v>
      </c>
      <c r="F662">
        <f>SUMIFS('3_car_revenue'!$I:$I, '3_car_revenue'!$A:$A,Calc1!$A662, '3_car_revenue'!$J:$J,Calc1!F$1)</f>
        <v>2732</v>
      </c>
      <c r="G662">
        <f>SUMIFS('3_car_revenue'!$I:$I, '3_car_revenue'!$A:$A,Calc1!$A662, '3_car_revenue'!$J:$J,Calc1!G$1)</f>
        <v>760</v>
      </c>
      <c r="H662">
        <f>SUMIFS('3_car_revenue'!$I:$I, '3_car_revenue'!$A:$A,Calc1!$A662, '3_car_revenue'!$J:$J,Calc1!H$1)</f>
        <v>1584</v>
      </c>
      <c r="I662">
        <f>SUMIFS('3_car_revenue'!$I:$I, '3_car_revenue'!$A:$A,Calc1!$A662, '3_car_revenue'!$J:$J,Calc1!I$1)</f>
        <v>0</v>
      </c>
      <c r="J662">
        <f>SUMIFS('3_car_revenue'!$I:$I, '3_car_revenue'!$A:$A,Calc1!$A662, '3_car_revenue'!$J:$J,Calc1!J$1)</f>
        <v>1642</v>
      </c>
      <c r="K662">
        <f>SUMIFS('3_car_revenue'!$I:$I, '3_car_revenue'!$A:$A,Calc1!$A662, '3_car_revenue'!$J:$J,Calc1!K$1)</f>
        <v>339</v>
      </c>
      <c r="L662">
        <f>SUMIFS('3_car_revenue'!$I:$I, '3_car_revenue'!$A:$A,Calc1!$A662, '3_car_revenue'!$J:$J,Calc1!L$1)</f>
        <v>6166</v>
      </c>
      <c r="M662">
        <f>SUMIFS('3_car_revenue'!$I:$I, '3_car_revenue'!$A:$A,Calc1!$A662, '3_car_revenue'!$J:$J,Calc1!M$1)</f>
        <v>1115</v>
      </c>
      <c r="N662">
        <f>SUMIFS('3_car_revenue'!$I:$I, '3_car_revenue'!$A:$A,Calc1!$A662, '3_car_revenue'!$J:$J,Calc1!N$1)</f>
        <v>1051</v>
      </c>
      <c r="O662">
        <f>SUMIFS('3_car_revenue'!$I:$I, '3_car_revenue'!$A:$A,Calc1!$A662, '3_car_revenue'!$J:$J,Calc1!O$1)</f>
        <v>1398</v>
      </c>
      <c r="P662" s="8">
        <f t="shared" si="76"/>
        <v>19687</v>
      </c>
      <c r="Q662" s="8">
        <f>COUNTIF($E662:$O662, "&gt;0") * VLOOKUP($A662,'2_car_costs'!$A:$C, 2, FALSE)</f>
        <v>6102</v>
      </c>
      <c r="R662" s="8">
        <f>COUNTIF($E662:$O662, "&gt;0") * VLOOKUP($A662,'2_car_costs'!$A:$C, 3, FALSE)</f>
        <v>1085.5</v>
      </c>
      <c r="S662" s="8">
        <f t="shared" si="70"/>
        <v>12499.5</v>
      </c>
      <c r="T662" s="15">
        <f t="shared" si="71"/>
        <v>0.63491136282826233</v>
      </c>
      <c r="U662">
        <f>SUMIF('3_car_revenue'!A:A, Calc1!A662, '3_car_revenue'!C:C)</f>
        <v>116</v>
      </c>
      <c r="V662" s="17">
        <f t="shared" si="72"/>
        <v>169.7155172413793</v>
      </c>
      <c r="W662" s="17">
        <f t="shared" si="73"/>
        <v>107.75431034482759</v>
      </c>
      <c r="X662">
        <f t="shared" si="74"/>
        <v>300</v>
      </c>
      <c r="Y662" s="15">
        <f t="shared" si="75"/>
        <v>0.38666666666666666</v>
      </c>
    </row>
    <row r="663" spans="1:25" x14ac:dyDescent="0.3">
      <c r="A663" s="1">
        <v>8921799850</v>
      </c>
      <c r="B663" s="1" t="s">
        <v>111</v>
      </c>
      <c r="C663" s="1" t="s">
        <v>411</v>
      </c>
      <c r="D663" s="1" t="s">
        <v>1441</v>
      </c>
      <c r="E663">
        <f>SUMIFS('3_car_revenue'!$I:$I, '3_car_revenue'!$A:$A,Calc1!$A663, '3_car_revenue'!$J:$J,Calc1!E$1)</f>
        <v>2457</v>
      </c>
      <c r="F663">
        <f>SUMIFS('3_car_revenue'!$I:$I, '3_car_revenue'!$A:$A,Calc1!$A663, '3_car_revenue'!$J:$J,Calc1!F$1)</f>
        <v>2340</v>
      </c>
      <c r="G663">
        <f>SUMIFS('3_car_revenue'!$I:$I, '3_car_revenue'!$A:$A,Calc1!$A663, '3_car_revenue'!$J:$J,Calc1!G$1)</f>
        <v>3759</v>
      </c>
      <c r="H663">
        <f>SUMIFS('3_car_revenue'!$I:$I, '3_car_revenue'!$A:$A,Calc1!$A663, '3_car_revenue'!$J:$J,Calc1!H$1)</f>
        <v>4517</v>
      </c>
      <c r="I663">
        <f>SUMIFS('3_car_revenue'!$I:$I, '3_car_revenue'!$A:$A,Calc1!$A663, '3_car_revenue'!$J:$J,Calc1!I$1)</f>
        <v>0</v>
      </c>
      <c r="J663">
        <f>SUMIFS('3_car_revenue'!$I:$I, '3_car_revenue'!$A:$A,Calc1!$A663, '3_car_revenue'!$J:$J,Calc1!J$1)</f>
        <v>227</v>
      </c>
      <c r="K663">
        <f>SUMIFS('3_car_revenue'!$I:$I, '3_car_revenue'!$A:$A,Calc1!$A663, '3_car_revenue'!$J:$J,Calc1!K$1)</f>
        <v>1422</v>
      </c>
      <c r="L663">
        <f>SUMIFS('3_car_revenue'!$I:$I, '3_car_revenue'!$A:$A,Calc1!$A663, '3_car_revenue'!$J:$J,Calc1!L$1)</f>
        <v>1202</v>
      </c>
      <c r="M663">
        <f>SUMIFS('3_car_revenue'!$I:$I, '3_car_revenue'!$A:$A,Calc1!$A663, '3_car_revenue'!$J:$J,Calc1!M$1)</f>
        <v>336</v>
      </c>
      <c r="N663">
        <f>SUMIFS('3_car_revenue'!$I:$I, '3_car_revenue'!$A:$A,Calc1!$A663, '3_car_revenue'!$J:$J,Calc1!N$1)</f>
        <v>1065</v>
      </c>
      <c r="O663">
        <f>SUMIFS('3_car_revenue'!$I:$I, '3_car_revenue'!$A:$A,Calc1!$A663, '3_car_revenue'!$J:$J,Calc1!O$1)</f>
        <v>1072</v>
      </c>
      <c r="P663" s="8">
        <f t="shared" si="76"/>
        <v>18397</v>
      </c>
      <c r="Q663" s="8">
        <f>COUNTIF($E663:$O663, "&gt;0") * VLOOKUP($A663,'2_car_costs'!$A:$C, 2, FALSE)</f>
        <v>5743.2000000000007</v>
      </c>
      <c r="R663" s="8">
        <f>COUNTIF($E663:$O663, "&gt;0") * VLOOKUP($A663,'2_car_costs'!$A:$C, 3, FALSE)</f>
        <v>692.09999999999991</v>
      </c>
      <c r="S663" s="8">
        <f t="shared" si="70"/>
        <v>11961.699999999999</v>
      </c>
      <c r="T663" s="15">
        <f t="shared" si="71"/>
        <v>0.65019840191335543</v>
      </c>
      <c r="U663">
        <f>SUMIF('3_car_revenue'!A:A, Calc1!A663, '3_car_revenue'!C:C)</f>
        <v>116</v>
      </c>
      <c r="V663" s="17">
        <f t="shared" si="72"/>
        <v>158.59482758620689</v>
      </c>
      <c r="W663" s="17">
        <f t="shared" si="73"/>
        <v>103.11810344827585</v>
      </c>
      <c r="X663">
        <f t="shared" si="74"/>
        <v>300</v>
      </c>
      <c r="Y663" s="15">
        <f t="shared" si="75"/>
        <v>0.38666666666666666</v>
      </c>
    </row>
    <row r="664" spans="1:25" x14ac:dyDescent="0.3">
      <c r="A664" s="1">
        <v>4087202143</v>
      </c>
      <c r="B664" s="1" t="s">
        <v>37</v>
      </c>
      <c r="C664" s="1" t="s">
        <v>326</v>
      </c>
      <c r="D664" s="1" t="s">
        <v>1442</v>
      </c>
      <c r="E664">
        <f>SUMIFS('3_car_revenue'!$I:$I, '3_car_revenue'!$A:$A,Calc1!$A664, '3_car_revenue'!$J:$J,Calc1!E$1)</f>
        <v>3379</v>
      </c>
      <c r="F664">
        <f>SUMIFS('3_car_revenue'!$I:$I, '3_car_revenue'!$A:$A,Calc1!$A664, '3_car_revenue'!$J:$J,Calc1!F$1)</f>
        <v>3196</v>
      </c>
      <c r="G664">
        <f>SUMIFS('3_car_revenue'!$I:$I, '3_car_revenue'!$A:$A,Calc1!$A664, '3_car_revenue'!$J:$J,Calc1!G$1)</f>
        <v>2199</v>
      </c>
      <c r="H664">
        <f>SUMIFS('3_car_revenue'!$I:$I, '3_car_revenue'!$A:$A,Calc1!$A664, '3_car_revenue'!$J:$J,Calc1!H$1)</f>
        <v>370</v>
      </c>
      <c r="I664">
        <f>SUMIFS('3_car_revenue'!$I:$I, '3_car_revenue'!$A:$A,Calc1!$A664, '3_car_revenue'!$J:$J,Calc1!I$1)</f>
        <v>123</v>
      </c>
      <c r="J664">
        <f>SUMIFS('3_car_revenue'!$I:$I, '3_car_revenue'!$A:$A,Calc1!$A664, '3_car_revenue'!$J:$J,Calc1!J$1)</f>
        <v>1380</v>
      </c>
      <c r="K664">
        <f>SUMIFS('3_car_revenue'!$I:$I, '3_car_revenue'!$A:$A,Calc1!$A664, '3_car_revenue'!$J:$J,Calc1!K$1)</f>
        <v>1204</v>
      </c>
      <c r="L664">
        <f>SUMIFS('3_car_revenue'!$I:$I, '3_car_revenue'!$A:$A,Calc1!$A664, '3_car_revenue'!$J:$J,Calc1!L$1)</f>
        <v>1026</v>
      </c>
      <c r="M664">
        <f>SUMIFS('3_car_revenue'!$I:$I, '3_car_revenue'!$A:$A,Calc1!$A664, '3_car_revenue'!$J:$J,Calc1!M$1)</f>
        <v>1964</v>
      </c>
      <c r="N664">
        <f>SUMIFS('3_car_revenue'!$I:$I, '3_car_revenue'!$A:$A,Calc1!$A664, '3_car_revenue'!$J:$J,Calc1!N$1)</f>
        <v>2326</v>
      </c>
      <c r="O664">
        <f>SUMIFS('3_car_revenue'!$I:$I, '3_car_revenue'!$A:$A,Calc1!$A664, '3_car_revenue'!$J:$J,Calc1!O$1)</f>
        <v>0</v>
      </c>
      <c r="P664" s="8">
        <f t="shared" si="76"/>
        <v>17167</v>
      </c>
      <c r="Q664" s="8">
        <f>COUNTIF($E664:$O664, "&gt;0") * VLOOKUP($A664,'2_car_costs'!$A:$C, 2, FALSE)</f>
        <v>4761.8999999999996</v>
      </c>
      <c r="R664" s="8">
        <f>COUNTIF($E664:$O664, "&gt;0") * VLOOKUP($A664,'2_car_costs'!$A:$C, 3, FALSE)</f>
        <v>688.9</v>
      </c>
      <c r="S664" s="8">
        <f t="shared" si="70"/>
        <v>11716.2</v>
      </c>
      <c r="T664" s="15">
        <f t="shared" si="71"/>
        <v>0.68248383526533474</v>
      </c>
      <c r="U664">
        <f>SUMIF('3_car_revenue'!A:A, Calc1!A664, '3_car_revenue'!C:C)</f>
        <v>100</v>
      </c>
      <c r="V664" s="17">
        <f t="shared" si="72"/>
        <v>171.67</v>
      </c>
      <c r="W664" s="17">
        <f t="shared" si="73"/>
        <v>117.16200000000001</v>
      </c>
      <c r="X664">
        <f t="shared" si="74"/>
        <v>300</v>
      </c>
      <c r="Y664" s="15">
        <f t="shared" si="75"/>
        <v>0.33333333333333331</v>
      </c>
    </row>
    <row r="665" spans="1:25" x14ac:dyDescent="0.3">
      <c r="A665" s="1">
        <v>117199826</v>
      </c>
      <c r="B665" s="1" t="s">
        <v>37</v>
      </c>
      <c r="C665" s="1" t="s">
        <v>657</v>
      </c>
      <c r="D665" s="1" t="s">
        <v>1443</v>
      </c>
      <c r="E665">
        <f>SUMIFS('3_car_revenue'!$I:$I, '3_car_revenue'!$A:$A,Calc1!$A665, '3_car_revenue'!$J:$J,Calc1!E$1)</f>
        <v>2703</v>
      </c>
      <c r="F665">
        <f>SUMIFS('3_car_revenue'!$I:$I, '3_car_revenue'!$A:$A,Calc1!$A665, '3_car_revenue'!$J:$J,Calc1!F$1)</f>
        <v>1054</v>
      </c>
      <c r="G665">
        <f>SUMIFS('3_car_revenue'!$I:$I, '3_car_revenue'!$A:$A,Calc1!$A665, '3_car_revenue'!$J:$J,Calc1!G$1)</f>
        <v>847</v>
      </c>
      <c r="H665">
        <f>SUMIFS('3_car_revenue'!$I:$I, '3_car_revenue'!$A:$A,Calc1!$A665, '3_car_revenue'!$J:$J,Calc1!H$1)</f>
        <v>672</v>
      </c>
      <c r="I665">
        <f>SUMIFS('3_car_revenue'!$I:$I, '3_car_revenue'!$A:$A,Calc1!$A665, '3_car_revenue'!$J:$J,Calc1!I$1)</f>
        <v>2086</v>
      </c>
      <c r="J665">
        <f>SUMIFS('3_car_revenue'!$I:$I, '3_car_revenue'!$A:$A,Calc1!$A665, '3_car_revenue'!$J:$J,Calc1!J$1)</f>
        <v>1236</v>
      </c>
      <c r="K665">
        <f>SUMIFS('3_car_revenue'!$I:$I, '3_car_revenue'!$A:$A,Calc1!$A665, '3_car_revenue'!$J:$J,Calc1!K$1)</f>
        <v>2216</v>
      </c>
      <c r="L665">
        <f>SUMIFS('3_car_revenue'!$I:$I, '3_car_revenue'!$A:$A,Calc1!$A665, '3_car_revenue'!$J:$J,Calc1!L$1)</f>
        <v>0</v>
      </c>
      <c r="M665">
        <f>SUMIFS('3_car_revenue'!$I:$I, '3_car_revenue'!$A:$A,Calc1!$A665, '3_car_revenue'!$J:$J,Calc1!M$1)</f>
        <v>4239</v>
      </c>
      <c r="N665">
        <f>SUMIFS('3_car_revenue'!$I:$I, '3_car_revenue'!$A:$A,Calc1!$A665, '3_car_revenue'!$J:$J,Calc1!N$1)</f>
        <v>2117</v>
      </c>
      <c r="O665">
        <f>SUMIFS('3_car_revenue'!$I:$I, '3_car_revenue'!$A:$A,Calc1!$A665, '3_car_revenue'!$J:$J,Calc1!O$1)</f>
        <v>0</v>
      </c>
      <c r="P665" s="8">
        <f t="shared" si="76"/>
        <v>17170</v>
      </c>
      <c r="Q665" s="8">
        <f>COUNTIF($E665:$O665, "&gt;0") * VLOOKUP($A665,'2_car_costs'!$A:$C, 2, FALSE)</f>
        <v>5719.68</v>
      </c>
      <c r="R665" s="8">
        <f>COUNTIF($E665:$O665, "&gt;0") * VLOOKUP($A665,'2_car_costs'!$A:$C, 3, FALSE)</f>
        <v>567.44999999999993</v>
      </c>
      <c r="S665" s="8">
        <f t="shared" si="70"/>
        <v>10882.869999999999</v>
      </c>
      <c r="T665" s="15">
        <f t="shared" si="71"/>
        <v>0.63383051834595217</v>
      </c>
      <c r="U665">
        <f>SUMIF('3_car_revenue'!A:A, Calc1!A665, '3_car_revenue'!C:C)</f>
        <v>108</v>
      </c>
      <c r="V665" s="17">
        <f t="shared" si="72"/>
        <v>158.9814814814815</v>
      </c>
      <c r="W665" s="17">
        <f t="shared" si="73"/>
        <v>100.76731481481481</v>
      </c>
      <c r="X665">
        <f t="shared" si="74"/>
        <v>270</v>
      </c>
      <c r="Y665" s="15">
        <f t="shared" si="75"/>
        <v>0.4</v>
      </c>
    </row>
    <row r="666" spans="1:25" x14ac:dyDescent="0.3">
      <c r="A666" s="1">
        <v>6377449836</v>
      </c>
      <c r="B666" s="1" t="s">
        <v>17</v>
      </c>
      <c r="C666" s="1" t="s">
        <v>102</v>
      </c>
      <c r="D666" s="1" t="s">
        <v>1091</v>
      </c>
      <c r="E666">
        <f>SUMIFS('3_car_revenue'!$I:$I, '3_car_revenue'!$A:$A,Calc1!$A666, '3_car_revenue'!$J:$J,Calc1!E$1)</f>
        <v>3967</v>
      </c>
      <c r="F666">
        <f>SUMIFS('3_car_revenue'!$I:$I, '3_car_revenue'!$A:$A,Calc1!$A666, '3_car_revenue'!$J:$J,Calc1!F$1)</f>
        <v>554</v>
      </c>
      <c r="G666">
        <f>SUMIFS('3_car_revenue'!$I:$I, '3_car_revenue'!$A:$A,Calc1!$A666, '3_car_revenue'!$J:$J,Calc1!G$1)</f>
        <v>160</v>
      </c>
      <c r="H666">
        <f>SUMIFS('3_car_revenue'!$I:$I, '3_car_revenue'!$A:$A,Calc1!$A666, '3_car_revenue'!$J:$J,Calc1!H$1)</f>
        <v>2931</v>
      </c>
      <c r="I666">
        <f>SUMIFS('3_car_revenue'!$I:$I, '3_car_revenue'!$A:$A,Calc1!$A666, '3_car_revenue'!$J:$J,Calc1!I$1)</f>
        <v>0</v>
      </c>
      <c r="J666">
        <f>SUMIFS('3_car_revenue'!$I:$I, '3_car_revenue'!$A:$A,Calc1!$A666, '3_car_revenue'!$J:$J,Calc1!J$1)</f>
        <v>2302</v>
      </c>
      <c r="K666">
        <f>SUMIFS('3_car_revenue'!$I:$I, '3_car_revenue'!$A:$A,Calc1!$A666, '3_car_revenue'!$J:$J,Calc1!K$1)</f>
        <v>290</v>
      </c>
      <c r="L666">
        <f>SUMIFS('3_car_revenue'!$I:$I, '3_car_revenue'!$A:$A,Calc1!$A666, '3_car_revenue'!$J:$J,Calc1!L$1)</f>
        <v>2078</v>
      </c>
      <c r="M666">
        <f>SUMIFS('3_car_revenue'!$I:$I, '3_car_revenue'!$A:$A,Calc1!$A666, '3_car_revenue'!$J:$J,Calc1!M$1)</f>
        <v>0</v>
      </c>
      <c r="N666">
        <f>SUMIFS('3_car_revenue'!$I:$I, '3_car_revenue'!$A:$A,Calc1!$A666, '3_car_revenue'!$J:$J,Calc1!N$1)</f>
        <v>2610</v>
      </c>
      <c r="O666">
        <f>SUMIFS('3_car_revenue'!$I:$I, '3_car_revenue'!$A:$A,Calc1!$A666, '3_car_revenue'!$J:$J,Calc1!O$1)</f>
        <v>1652</v>
      </c>
      <c r="P666" s="8">
        <f t="shared" si="76"/>
        <v>16544</v>
      </c>
      <c r="Q666" s="8">
        <f>COUNTIF($E666:$O666, "&gt;0") * VLOOKUP($A666,'2_car_costs'!$A:$C, 2, FALSE)</f>
        <v>3985.83</v>
      </c>
      <c r="R666" s="8">
        <f>COUNTIF($E666:$O666, "&gt;0") * VLOOKUP($A666,'2_car_costs'!$A:$C, 3, FALSE)</f>
        <v>1331.46</v>
      </c>
      <c r="S666" s="8">
        <f t="shared" si="70"/>
        <v>11226.71</v>
      </c>
      <c r="T666" s="15">
        <f t="shared" si="71"/>
        <v>0.67859707446808504</v>
      </c>
      <c r="U666">
        <f>SUMIF('3_car_revenue'!A:A, Calc1!A666, '3_car_revenue'!C:C)</f>
        <v>104</v>
      </c>
      <c r="V666" s="17">
        <f t="shared" si="72"/>
        <v>159.07692307692307</v>
      </c>
      <c r="W666" s="17">
        <f t="shared" si="73"/>
        <v>107.94913461538461</v>
      </c>
      <c r="X666">
        <f t="shared" si="74"/>
        <v>270</v>
      </c>
      <c r="Y666" s="15">
        <f t="shared" si="75"/>
        <v>0.38518518518518519</v>
      </c>
    </row>
    <row r="667" spans="1:25" x14ac:dyDescent="0.3">
      <c r="A667" s="1">
        <v>9178648556</v>
      </c>
      <c r="B667" s="1" t="s">
        <v>13</v>
      </c>
      <c r="C667" s="1" t="s">
        <v>157</v>
      </c>
      <c r="D667" s="1" t="s">
        <v>1223</v>
      </c>
      <c r="E667">
        <f>SUMIFS('3_car_revenue'!$I:$I, '3_car_revenue'!$A:$A,Calc1!$A667, '3_car_revenue'!$J:$J,Calc1!E$1)</f>
        <v>3271</v>
      </c>
      <c r="F667">
        <f>SUMIFS('3_car_revenue'!$I:$I, '3_car_revenue'!$A:$A,Calc1!$A667, '3_car_revenue'!$J:$J,Calc1!F$1)</f>
        <v>3391</v>
      </c>
      <c r="G667">
        <f>SUMIFS('3_car_revenue'!$I:$I, '3_car_revenue'!$A:$A,Calc1!$A667, '3_car_revenue'!$J:$J,Calc1!G$1)</f>
        <v>0</v>
      </c>
      <c r="H667">
        <f>SUMIFS('3_car_revenue'!$I:$I, '3_car_revenue'!$A:$A,Calc1!$A667, '3_car_revenue'!$J:$J,Calc1!H$1)</f>
        <v>0</v>
      </c>
      <c r="I667">
        <f>SUMIFS('3_car_revenue'!$I:$I, '3_car_revenue'!$A:$A,Calc1!$A667, '3_car_revenue'!$J:$J,Calc1!I$1)</f>
        <v>3512</v>
      </c>
      <c r="J667">
        <f>SUMIFS('3_car_revenue'!$I:$I, '3_car_revenue'!$A:$A,Calc1!$A667, '3_car_revenue'!$J:$J,Calc1!J$1)</f>
        <v>1382</v>
      </c>
      <c r="K667">
        <f>SUMIFS('3_car_revenue'!$I:$I, '3_car_revenue'!$A:$A,Calc1!$A667, '3_car_revenue'!$J:$J,Calc1!K$1)</f>
        <v>1146</v>
      </c>
      <c r="L667">
        <f>SUMIFS('3_car_revenue'!$I:$I, '3_car_revenue'!$A:$A,Calc1!$A667, '3_car_revenue'!$J:$J,Calc1!L$1)</f>
        <v>2517</v>
      </c>
      <c r="M667">
        <f>SUMIFS('3_car_revenue'!$I:$I, '3_car_revenue'!$A:$A,Calc1!$A667, '3_car_revenue'!$J:$J,Calc1!M$1)</f>
        <v>2106</v>
      </c>
      <c r="N667">
        <f>SUMIFS('3_car_revenue'!$I:$I, '3_car_revenue'!$A:$A,Calc1!$A667, '3_car_revenue'!$J:$J,Calc1!N$1)</f>
        <v>3131</v>
      </c>
      <c r="O667">
        <f>SUMIFS('3_car_revenue'!$I:$I, '3_car_revenue'!$A:$A,Calc1!$A667, '3_car_revenue'!$J:$J,Calc1!O$1)</f>
        <v>686</v>
      </c>
      <c r="P667" s="8">
        <f t="shared" si="76"/>
        <v>21142</v>
      </c>
      <c r="Q667" s="8">
        <f>COUNTIF($E667:$O667, "&gt;0") * VLOOKUP($A667,'2_car_costs'!$A:$C, 2, FALSE)</f>
        <v>5480.7300000000005</v>
      </c>
      <c r="R667" s="8">
        <f>COUNTIF($E667:$O667, "&gt;0") * VLOOKUP($A667,'2_car_costs'!$A:$C, 3, FALSE)</f>
        <v>1260.18</v>
      </c>
      <c r="S667" s="8">
        <f t="shared" si="70"/>
        <v>14401.09</v>
      </c>
      <c r="T667" s="15">
        <f t="shared" si="71"/>
        <v>0.68116024973985434</v>
      </c>
      <c r="U667">
        <f>SUMIF('3_car_revenue'!A:A, Calc1!A667, '3_car_revenue'!C:C)</f>
        <v>137</v>
      </c>
      <c r="V667" s="17">
        <f t="shared" si="72"/>
        <v>154.32116788321167</v>
      </c>
      <c r="W667" s="17">
        <f t="shared" si="73"/>
        <v>105.11744525547445</v>
      </c>
      <c r="X667">
        <f t="shared" si="74"/>
        <v>270</v>
      </c>
      <c r="Y667" s="15">
        <f t="shared" si="75"/>
        <v>0.50740740740740742</v>
      </c>
    </row>
    <row r="668" spans="1:25" x14ac:dyDescent="0.3">
      <c r="A668" s="1">
        <v>6437730625</v>
      </c>
      <c r="B668" s="1" t="s">
        <v>51</v>
      </c>
      <c r="C668" s="1" t="s">
        <v>85</v>
      </c>
      <c r="D668" s="1" t="s">
        <v>1275</v>
      </c>
      <c r="E668">
        <f>SUMIFS('3_car_revenue'!$I:$I, '3_car_revenue'!$A:$A,Calc1!$A668, '3_car_revenue'!$J:$J,Calc1!E$1)</f>
        <v>910</v>
      </c>
      <c r="F668">
        <f>SUMIFS('3_car_revenue'!$I:$I, '3_car_revenue'!$A:$A,Calc1!$A668, '3_car_revenue'!$J:$J,Calc1!F$1)</f>
        <v>1967</v>
      </c>
      <c r="G668">
        <f>SUMIFS('3_car_revenue'!$I:$I, '3_car_revenue'!$A:$A,Calc1!$A668, '3_car_revenue'!$J:$J,Calc1!G$1)</f>
        <v>693</v>
      </c>
      <c r="H668">
        <f>SUMIFS('3_car_revenue'!$I:$I, '3_car_revenue'!$A:$A,Calc1!$A668, '3_car_revenue'!$J:$J,Calc1!H$1)</f>
        <v>1366</v>
      </c>
      <c r="I668">
        <f>SUMIFS('3_car_revenue'!$I:$I, '3_car_revenue'!$A:$A,Calc1!$A668, '3_car_revenue'!$J:$J,Calc1!I$1)</f>
        <v>670</v>
      </c>
      <c r="J668">
        <f>SUMIFS('3_car_revenue'!$I:$I, '3_car_revenue'!$A:$A,Calc1!$A668, '3_car_revenue'!$J:$J,Calc1!J$1)</f>
        <v>0</v>
      </c>
      <c r="K668">
        <f>SUMIFS('3_car_revenue'!$I:$I, '3_car_revenue'!$A:$A,Calc1!$A668, '3_car_revenue'!$J:$J,Calc1!K$1)</f>
        <v>0</v>
      </c>
      <c r="L668">
        <f>SUMIFS('3_car_revenue'!$I:$I, '3_car_revenue'!$A:$A,Calc1!$A668, '3_car_revenue'!$J:$J,Calc1!L$1)</f>
        <v>4747</v>
      </c>
      <c r="M668">
        <f>SUMIFS('3_car_revenue'!$I:$I, '3_car_revenue'!$A:$A,Calc1!$A668, '3_car_revenue'!$J:$J,Calc1!M$1)</f>
        <v>2095</v>
      </c>
      <c r="N668">
        <f>SUMIFS('3_car_revenue'!$I:$I, '3_car_revenue'!$A:$A,Calc1!$A668, '3_car_revenue'!$J:$J,Calc1!N$1)</f>
        <v>336</v>
      </c>
      <c r="O668">
        <f>SUMIFS('3_car_revenue'!$I:$I, '3_car_revenue'!$A:$A,Calc1!$A668, '3_car_revenue'!$J:$J,Calc1!O$1)</f>
        <v>330</v>
      </c>
      <c r="P668" s="8">
        <f t="shared" si="76"/>
        <v>13114</v>
      </c>
      <c r="Q668" s="8">
        <f>COUNTIF($E668:$O668, "&gt;0") * VLOOKUP($A668,'2_car_costs'!$A:$C, 2, FALSE)</f>
        <v>3852.36</v>
      </c>
      <c r="R668" s="8">
        <f>COUNTIF($E668:$O668, "&gt;0") * VLOOKUP($A668,'2_car_costs'!$A:$C, 3, FALSE)</f>
        <v>492.66</v>
      </c>
      <c r="S668" s="8">
        <f t="shared" si="70"/>
        <v>8768.98</v>
      </c>
      <c r="T668" s="15">
        <f t="shared" si="71"/>
        <v>0.66867317370748813</v>
      </c>
      <c r="U668">
        <f>SUMIF('3_car_revenue'!A:A, Calc1!A668, '3_car_revenue'!C:C)</f>
        <v>81</v>
      </c>
      <c r="V668" s="17">
        <f t="shared" si="72"/>
        <v>161.90123456790124</v>
      </c>
      <c r="W668" s="17">
        <f t="shared" si="73"/>
        <v>108.25901234567901</v>
      </c>
      <c r="X668">
        <f t="shared" si="74"/>
        <v>270</v>
      </c>
      <c r="Y668" s="15">
        <f t="shared" si="75"/>
        <v>0.3</v>
      </c>
    </row>
    <row r="669" spans="1:25" x14ac:dyDescent="0.3">
      <c r="A669" s="1">
        <v>4755448433</v>
      </c>
      <c r="B669" s="1" t="s">
        <v>149</v>
      </c>
      <c r="C669" s="1" t="s">
        <v>197</v>
      </c>
      <c r="D669" s="1" t="s">
        <v>1444</v>
      </c>
      <c r="E669">
        <f>SUMIFS('3_car_revenue'!$I:$I, '3_car_revenue'!$A:$A,Calc1!$A669, '3_car_revenue'!$J:$J,Calc1!E$1)</f>
        <v>160</v>
      </c>
      <c r="F669">
        <f>SUMIFS('3_car_revenue'!$I:$I, '3_car_revenue'!$A:$A,Calc1!$A669, '3_car_revenue'!$J:$J,Calc1!F$1)</f>
        <v>0</v>
      </c>
      <c r="G669">
        <f>SUMIFS('3_car_revenue'!$I:$I, '3_car_revenue'!$A:$A,Calc1!$A669, '3_car_revenue'!$J:$J,Calc1!G$1)</f>
        <v>2473</v>
      </c>
      <c r="H669">
        <f>SUMIFS('3_car_revenue'!$I:$I, '3_car_revenue'!$A:$A,Calc1!$A669, '3_car_revenue'!$J:$J,Calc1!H$1)</f>
        <v>852</v>
      </c>
      <c r="I669">
        <f>SUMIFS('3_car_revenue'!$I:$I, '3_car_revenue'!$A:$A,Calc1!$A669, '3_car_revenue'!$J:$J,Calc1!I$1)</f>
        <v>327</v>
      </c>
      <c r="J669">
        <f>SUMIFS('3_car_revenue'!$I:$I, '3_car_revenue'!$A:$A,Calc1!$A669, '3_car_revenue'!$J:$J,Calc1!J$1)</f>
        <v>1183</v>
      </c>
      <c r="K669">
        <f>SUMIFS('3_car_revenue'!$I:$I, '3_car_revenue'!$A:$A,Calc1!$A669, '3_car_revenue'!$J:$J,Calc1!K$1)</f>
        <v>316</v>
      </c>
      <c r="L669">
        <f>SUMIFS('3_car_revenue'!$I:$I, '3_car_revenue'!$A:$A,Calc1!$A669, '3_car_revenue'!$J:$J,Calc1!L$1)</f>
        <v>329</v>
      </c>
      <c r="M669">
        <f>SUMIFS('3_car_revenue'!$I:$I, '3_car_revenue'!$A:$A,Calc1!$A669, '3_car_revenue'!$J:$J,Calc1!M$1)</f>
        <v>655</v>
      </c>
      <c r="N669">
        <f>SUMIFS('3_car_revenue'!$I:$I, '3_car_revenue'!$A:$A,Calc1!$A669, '3_car_revenue'!$J:$J,Calc1!N$1)</f>
        <v>2053</v>
      </c>
      <c r="O669">
        <f>SUMIFS('3_car_revenue'!$I:$I, '3_car_revenue'!$A:$A,Calc1!$A669, '3_car_revenue'!$J:$J,Calc1!O$1)</f>
        <v>496</v>
      </c>
      <c r="P669" s="8">
        <f t="shared" si="76"/>
        <v>8844</v>
      </c>
      <c r="Q669" s="8">
        <f>COUNTIF($E669:$O669, "&gt;0") * VLOOKUP($A669,'2_car_costs'!$A:$C, 2, FALSE)</f>
        <v>5932.7</v>
      </c>
      <c r="R669" s="8">
        <f>COUNTIF($E669:$O669, "&gt;0") * VLOOKUP($A669,'2_car_costs'!$A:$C, 3, FALSE)</f>
        <v>718.8</v>
      </c>
      <c r="S669" s="8">
        <f t="shared" si="70"/>
        <v>2192.5</v>
      </c>
      <c r="T669" s="15">
        <f t="shared" si="71"/>
        <v>0.24790818634102216</v>
      </c>
      <c r="U669">
        <f>SUMIF('3_car_revenue'!A:A, Calc1!A669, '3_car_revenue'!C:C)</f>
        <v>60</v>
      </c>
      <c r="V669" s="17">
        <f t="shared" si="72"/>
        <v>147.4</v>
      </c>
      <c r="W669" s="17">
        <f t="shared" si="73"/>
        <v>36.541666666666664</v>
      </c>
      <c r="X669">
        <f t="shared" si="74"/>
        <v>300</v>
      </c>
      <c r="Y669" s="15">
        <f t="shared" si="75"/>
        <v>0.2</v>
      </c>
    </row>
    <row r="670" spans="1:25" x14ac:dyDescent="0.3">
      <c r="A670" s="1">
        <v>7730614812</v>
      </c>
      <c r="B670" s="1" t="s">
        <v>88</v>
      </c>
      <c r="C670" s="1" t="s">
        <v>713</v>
      </c>
      <c r="D670" s="1" t="s">
        <v>1101</v>
      </c>
      <c r="E670">
        <f>SUMIFS('3_car_revenue'!$I:$I, '3_car_revenue'!$A:$A,Calc1!$A670, '3_car_revenue'!$J:$J,Calc1!E$1)</f>
        <v>1727</v>
      </c>
      <c r="F670">
        <f>SUMIFS('3_car_revenue'!$I:$I, '3_car_revenue'!$A:$A,Calc1!$A670, '3_car_revenue'!$J:$J,Calc1!F$1)</f>
        <v>1908</v>
      </c>
      <c r="G670">
        <f>SUMIFS('3_car_revenue'!$I:$I, '3_car_revenue'!$A:$A,Calc1!$A670, '3_car_revenue'!$J:$J,Calc1!G$1)</f>
        <v>438</v>
      </c>
      <c r="H670">
        <f>SUMIFS('3_car_revenue'!$I:$I, '3_car_revenue'!$A:$A,Calc1!$A670, '3_car_revenue'!$J:$J,Calc1!H$1)</f>
        <v>542</v>
      </c>
      <c r="I670">
        <f>SUMIFS('3_car_revenue'!$I:$I, '3_car_revenue'!$A:$A,Calc1!$A670, '3_car_revenue'!$J:$J,Calc1!I$1)</f>
        <v>0</v>
      </c>
      <c r="J670">
        <f>SUMIFS('3_car_revenue'!$I:$I, '3_car_revenue'!$A:$A,Calc1!$A670, '3_car_revenue'!$J:$J,Calc1!J$1)</f>
        <v>998</v>
      </c>
      <c r="K670">
        <f>SUMIFS('3_car_revenue'!$I:$I, '3_car_revenue'!$A:$A,Calc1!$A670, '3_car_revenue'!$J:$J,Calc1!K$1)</f>
        <v>800</v>
      </c>
      <c r="L670">
        <f>SUMIFS('3_car_revenue'!$I:$I, '3_car_revenue'!$A:$A,Calc1!$A670, '3_car_revenue'!$J:$J,Calc1!L$1)</f>
        <v>3117</v>
      </c>
      <c r="M670">
        <f>SUMIFS('3_car_revenue'!$I:$I, '3_car_revenue'!$A:$A,Calc1!$A670, '3_car_revenue'!$J:$J,Calc1!M$1)</f>
        <v>2381</v>
      </c>
      <c r="N670">
        <f>SUMIFS('3_car_revenue'!$I:$I, '3_car_revenue'!$A:$A,Calc1!$A670, '3_car_revenue'!$J:$J,Calc1!N$1)</f>
        <v>1253</v>
      </c>
      <c r="O670">
        <f>SUMIFS('3_car_revenue'!$I:$I, '3_car_revenue'!$A:$A,Calc1!$A670, '3_car_revenue'!$J:$J,Calc1!O$1)</f>
        <v>1023</v>
      </c>
      <c r="P670" s="8">
        <f t="shared" si="76"/>
        <v>14187</v>
      </c>
      <c r="Q670" s="8">
        <f>COUNTIF($E670:$O670, "&gt;0") * VLOOKUP($A670,'2_car_costs'!$A:$C, 2, FALSE)</f>
        <v>4371.1000000000004</v>
      </c>
      <c r="R670" s="8">
        <f>COUNTIF($E670:$O670, "&gt;0") * VLOOKUP($A670,'2_car_costs'!$A:$C, 3, FALSE)</f>
        <v>962.30000000000007</v>
      </c>
      <c r="S670" s="8">
        <f t="shared" si="70"/>
        <v>8853.5999999999985</v>
      </c>
      <c r="T670" s="15">
        <f t="shared" si="71"/>
        <v>0.62406428420384852</v>
      </c>
      <c r="U670">
        <f>SUMIF('3_car_revenue'!A:A, Calc1!A670, '3_car_revenue'!C:C)</f>
        <v>87</v>
      </c>
      <c r="V670" s="17">
        <f t="shared" si="72"/>
        <v>163.06896551724137</v>
      </c>
      <c r="W670" s="17">
        <f t="shared" si="73"/>
        <v>101.7655172413793</v>
      </c>
      <c r="X670">
        <f t="shared" si="74"/>
        <v>300</v>
      </c>
      <c r="Y670" s="15">
        <f t="shared" si="75"/>
        <v>0.28999999999999998</v>
      </c>
    </row>
    <row r="671" spans="1:25" x14ac:dyDescent="0.3">
      <c r="A671" s="1">
        <v>2423179863</v>
      </c>
      <c r="B671" s="1" t="s">
        <v>147</v>
      </c>
      <c r="C671" s="1" t="s">
        <v>560</v>
      </c>
      <c r="D671" s="1" t="s">
        <v>1445</v>
      </c>
      <c r="E671">
        <f>SUMIFS('3_car_revenue'!$I:$I, '3_car_revenue'!$A:$A,Calc1!$A671, '3_car_revenue'!$J:$J,Calc1!E$1)</f>
        <v>2795</v>
      </c>
      <c r="F671">
        <f>SUMIFS('3_car_revenue'!$I:$I, '3_car_revenue'!$A:$A,Calc1!$A671, '3_car_revenue'!$J:$J,Calc1!F$1)</f>
        <v>675</v>
      </c>
      <c r="G671">
        <f>SUMIFS('3_car_revenue'!$I:$I, '3_car_revenue'!$A:$A,Calc1!$A671, '3_car_revenue'!$J:$J,Calc1!G$1)</f>
        <v>1020</v>
      </c>
      <c r="H671">
        <f>SUMIFS('3_car_revenue'!$I:$I, '3_car_revenue'!$A:$A,Calc1!$A671, '3_car_revenue'!$J:$J,Calc1!H$1)</f>
        <v>1128</v>
      </c>
      <c r="I671">
        <f>SUMIFS('3_car_revenue'!$I:$I, '3_car_revenue'!$A:$A,Calc1!$A671, '3_car_revenue'!$J:$J,Calc1!I$1)</f>
        <v>1148</v>
      </c>
      <c r="J671">
        <f>SUMIFS('3_car_revenue'!$I:$I, '3_car_revenue'!$A:$A,Calc1!$A671, '3_car_revenue'!$J:$J,Calc1!J$1)</f>
        <v>2605</v>
      </c>
      <c r="K671">
        <f>SUMIFS('3_car_revenue'!$I:$I, '3_car_revenue'!$A:$A,Calc1!$A671, '3_car_revenue'!$J:$J,Calc1!K$1)</f>
        <v>2490</v>
      </c>
      <c r="L671">
        <f>SUMIFS('3_car_revenue'!$I:$I, '3_car_revenue'!$A:$A,Calc1!$A671, '3_car_revenue'!$J:$J,Calc1!L$1)</f>
        <v>921</v>
      </c>
      <c r="M671">
        <f>SUMIFS('3_car_revenue'!$I:$I, '3_car_revenue'!$A:$A,Calc1!$A671, '3_car_revenue'!$J:$J,Calc1!M$1)</f>
        <v>1542</v>
      </c>
      <c r="N671">
        <f>SUMIFS('3_car_revenue'!$I:$I, '3_car_revenue'!$A:$A,Calc1!$A671, '3_car_revenue'!$J:$J,Calc1!N$1)</f>
        <v>3030</v>
      </c>
      <c r="O671">
        <f>SUMIFS('3_car_revenue'!$I:$I, '3_car_revenue'!$A:$A,Calc1!$A671, '3_car_revenue'!$J:$J,Calc1!O$1)</f>
        <v>1708</v>
      </c>
      <c r="P671" s="8">
        <f t="shared" si="76"/>
        <v>19062</v>
      </c>
      <c r="Q671" s="8">
        <f>COUNTIF($E671:$O671, "&gt;0") * VLOOKUP($A671,'2_car_costs'!$A:$C, 2, FALSE)</f>
        <v>5046.8</v>
      </c>
      <c r="R671" s="8">
        <f>COUNTIF($E671:$O671, "&gt;0") * VLOOKUP($A671,'2_car_costs'!$A:$C, 3, FALSE)</f>
        <v>1068.76</v>
      </c>
      <c r="S671" s="8">
        <f t="shared" si="70"/>
        <v>12946.439999999999</v>
      </c>
      <c r="T671" s="15">
        <f t="shared" si="71"/>
        <v>0.67917532263141323</v>
      </c>
      <c r="U671">
        <f>SUMIF('3_car_revenue'!A:A, Calc1!A671, '3_car_revenue'!C:C)</f>
        <v>121</v>
      </c>
      <c r="V671" s="17">
        <f t="shared" si="72"/>
        <v>157.53719008264463</v>
      </c>
      <c r="W671" s="17">
        <f t="shared" si="73"/>
        <v>106.99537190082644</v>
      </c>
      <c r="X671">
        <f t="shared" si="74"/>
        <v>330</v>
      </c>
      <c r="Y671" s="15">
        <f t="shared" si="75"/>
        <v>0.36666666666666664</v>
      </c>
    </row>
    <row r="672" spans="1:25" x14ac:dyDescent="0.3">
      <c r="A672" s="1">
        <v>7256562829</v>
      </c>
      <c r="B672" s="1" t="s">
        <v>47</v>
      </c>
      <c r="C672" s="1" t="s">
        <v>210</v>
      </c>
      <c r="D672" s="1" t="s">
        <v>1080</v>
      </c>
      <c r="E672">
        <f>SUMIFS('3_car_revenue'!$I:$I, '3_car_revenue'!$A:$A,Calc1!$A672, '3_car_revenue'!$J:$J,Calc1!E$1)</f>
        <v>131</v>
      </c>
      <c r="F672">
        <f>SUMIFS('3_car_revenue'!$I:$I, '3_car_revenue'!$A:$A,Calc1!$A672, '3_car_revenue'!$J:$J,Calc1!F$1)</f>
        <v>600</v>
      </c>
      <c r="G672">
        <f>SUMIFS('3_car_revenue'!$I:$I, '3_car_revenue'!$A:$A,Calc1!$A672, '3_car_revenue'!$J:$J,Calc1!G$1)</f>
        <v>0</v>
      </c>
      <c r="H672">
        <f>SUMIFS('3_car_revenue'!$I:$I, '3_car_revenue'!$A:$A,Calc1!$A672, '3_car_revenue'!$J:$J,Calc1!H$1)</f>
        <v>2287</v>
      </c>
      <c r="I672">
        <f>SUMIFS('3_car_revenue'!$I:$I, '3_car_revenue'!$A:$A,Calc1!$A672, '3_car_revenue'!$J:$J,Calc1!I$1)</f>
        <v>2013</v>
      </c>
      <c r="J672">
        <f>SUMIFS('3_car_revenue'!$I:$I, '3_car_revenue'!$A:$A,Calc1!$A672, '3_car_revenue'!$J:$J,Calc1!J$1)</f>
        <v>1180</v>
      </c>
      <c r="K672">
        <f>SUMIFS('3_car_revenue'!$I:$I, '3_car_revenue'!$A:$A,Calc1!$A672, '3_car_revenue'!$J:$J,Calc1!K$1)</f>
        <v>0</v>
      </c>
      <c r="L672">
        <f>SUMIFS('3_car_revenue'!$I:$I, '3_car_revenue'!$A:$A,Calc1!$A672, '3_car_revenue'!$J:$J,Calc1!L$1)</f>
        <v>1295</v>
      </c>
      <c r="M672">
        <f>SUMIFS('3_car_revenue'!$I:$I, '3_car_revenue'!$A:$A,Calc1!$A672, '3_car_revenue'!$J:$J,Calc1!M$1)</f>
        <v>735</v>
      </c>
      <c r="N672">
        <f>SUMIFS('3_car_revenue'!$I:$I, '3_car_revenue'!$A:$A,Calc1!$A672, '3_car_revenue'!$J:$J,Calc1!N$1)</f>
        <v>1602</v>
      </c>
      <c r="O672">
        <f>SUMIFS('3_car_revenue'!$I:$I, '3_car_revenue'!$A:$A,Calc1!$A672, '3_car_revenue'!$J:$J,Calc1!O$1)</f>
        <v>2069</v>
      </c>
      <c r="P672" s="8">
        <f t="shared" si="76"/>
        <v>11912</v>
      </c>
      <c r="Q672" s="8">
        <f>COUNTIF($E672:$O672, "&gt;0") * VLOOKUP($A672,'2_car_costs'!$A:$C, 2, FALSE)</f>
        <v>4860.3599999999997</v>
      </c>
      <c r="R672" s="8">
        <f>COUNTIF($E672:$O672, "&gt;0") * VLOOKUP($A672,'2_car_costs'!$A:$C, 3, FALSE)</f>
        <v>696.06000000000006</v>
      </c>
      <c r="S672" s="8">
        <f t="shared" si="70"/>
        <v>6355.58</v>
      </c>
      <c r="T672" s="15">
        <f t="shared" si="71"/>
        <v>0.53354432505036942</v>
      </c>
      <c r="U672">
        <f>SUMIF('3_car_revenue'!A:A, Calc1!A672, '3_car_revenue'!C:C)</f>
        <v>73</v>
      </c>
      <c r="V672" s="17">
        <f t="shared" si="72"/>
        <v>163.17808219178082</v>
      </c>
      <c r="W672" s="17">
        <f t="shared" si="73"/>
        <v>87.062739726027402</v>
      </c>
      <c r="X672">
        <f t="shared" si="74"/>
        <v>270</v>
      </c>
      <c r="Y672" s="15">
        <f t="shared" si="75"/>
        <v>0.27037037037037037</v>
      </c>
    </row>
    <row r="673" spans="1:25" x14ac:dyDescent="0.3">
      <c r="A673" s="1">
        <v>5602153691</v>
      </c>
      <c r="B673" s="1" t="s">
        <v>21</v>
      </c>
      <c r="C673" s="1" t="s">
        <v>604</v>
      </c>
      <c r="D673" s="1" t="s">
        <v>1446</v>
      </c>
      <c r="E673">
        <f>SUMIFS('3_car_revenue'!$I:$I, '3_car_revenue'!$A:$A,Calc1!$A673, '3_car_revenue'!$J:$J,Calc1!E$1)</f>
        <v>2543</v>
      </c>
      <c r="F673">
        <f>SUMIFS('3_car_revenue'!$I:$I, '3_car_revenue'!$A:$A,Calc1!$A673, '3_car_revenue'!$J:$J,Calc1!F$1)</f>
        <v>1296</v>
      </c>
      <c r="G673">
        <f>SUMIFS('3_car_revenue'!$I:$I, '3_car_revenue'!$A:$A,Calc1!$A673, '3_car_revenue'!$J:$J,Calc1!G$1)</f>
        <v>1329</v>
      </c>
      <c r="H673">
        <f>SUMIFS('3_car_revenue'!$I:$I, '3_car_revenue'!$A:$A,Calc1!$A673, '3_car_revenue'!$J:$J,Calc1!H$1)</f>
        <v>1050</v>
      </c>
      <c r="I673">
        <f>SUMIFS('3_car_revenue'!$I:$I, '3_car_revenue'!$A:$A,Calc1!$A673, '3_car_revenue'!$J:$J,Calc1!I$1)</f>
        <v>0</v>
      </c>
      <c r="J673">
        <f>SUMIFS('3_car_revenue'!$I:$I, '3_car_revenue'!$A:$A,Calc1!$A673, '3_car_revenue'!$J:$J,Calc1!J$1)</f>
        <v>852</v>
      </c>
      <c r="K673">
        <f>SUMIFS('3_car_revenue'!$I:$I, '3_car_revenue'!$A:$A,Calc1!$A673, '3_car_revenue'!$J:$J,Calc1!K$1)</f>
        <v>3245</v>
      </c>
      <c r="L673">
        <f>SUMIFS('3_car_revenue'!$I:$I, '3_car_revenue'!$A:$A,Calc1!$A673, '3_car_revenue'!$J:$J,Calc1!L$1)</f>
        <v>1827</v>
      </c>
      <c r="M673">
        <f>SUMIFS('3_car_revenue'!$I:$I, '3_car_revenue'!$A:$A,Calc1!$A673, '3_car_revenue'!$J:$J,Calc1!M$1)</f>
        <v>928</v>
      </c>
      <c r="N673">
        <f>SUMIFS('3_car_revenue'!$I:$I, '3_car_revenue'!$A:$A,Calc1!$A673, '3_car_revenue'!$J:$J,Calc1!N$1)</f>
        <v>760</v>
      </c>
      <c r="O673">
        <f>SUMIFS('3_car_revenue'!$I:$I, '3_car_revenue'!$A:$A,Calc1!$A673, '3_car_revenue'!$J:$J,Calc1!O$1)</f>
        <v>0</v>
      </c>
      <c r="P673" s="8">
        <f t="shared" si="76"/>
        <v>13830</v>
      </c>
      <c r="Q673" s="8">
        <f>COUNTIF($E673:$O673, "&gt;0") * VLOOKUP($A673,'2_car_costs'!$A:$C, 2, FALSE)</f>
        <v>4740.57</v>
      </c>
      <c r="R673" s="8">
        <f>COUNTIF($E673:$O673, "&gt;0") * VLOOKUP($A673,'2_car_costs'!$A:$C, 3, FALSE)</f>
        <v>612.44999999999993</v>
      </c>
      <c r="S673" s="8">
        <f t="shared" si="70"/>
        <v>8476.98</v>
      </c>
      <c r="T673" s="15">
        <f t="shared" si="71"/>
        <v>0.61294143167028192</v>
      </c>
      <c r="U673">
        <f>SUMIF('3_car_revenue'!A:A, Calc1!A673, '3_car_revenue'!C:C)</f>
        <v>91</v>
      </c>
      <c r="V673" s="17">
        <f t="shared" si="72"/>
        <v>151.97802197802199</v>
      </c>
      <c r="W673" s="17">
        <f t="shared" si="73"/>
        <v>93.153626373626366</v>
      </c>
      <c r="X673">
        <f t="shared" si="74"/>
        <v>270</v>
      </c>
      <c r="Y673" s="15">
        <f t="shared" si="75"/>
        <v>0.33703703703703702</v>
      </c>
    </row>
    <row r="674" spans="1:25" x14ac:dyDescent="0.3">
      <c r="A674" s="1">
        <v>4756565204</v>
      </c>
      <c r="B674" s="1" t="s">
        <v>21</v>
      </c>
      <c r="C674" s="1" t="s">
        <v>606</v>
      </c>
      <c r="D674" s="1" t="s">
        <v>1044</v>
      </c>
      <c r="E674">
        <f>SUMIFS('3_car_revenue'!$I:$I, '3_car_revenue'!$A:$A,Calc1!$A674, '3_car_revenue'!$J:$J,Calc1!E$1)</f>
        <v>1227</v>
      </c>
      <c r="F674">
        <f>SUMIFS('3_car_revenue'!$I:$I, '3_car_revenue'!$A:$A,Calc1!$A674, '3_car_revenue'!$J:$J,Calc1!F$1)</f>
        <v>2368</v>
      </c>
      <c r="G674">
        <f>SUMIFS('3_car_revenue'!$I:$I, '3_car_revenue'!$A:$A,Calc1!$A674, '3_car_revenue'!$J:$J,Calc1!G$1)</f>
        <v>476</v>
      </c>
      <c r="H674">
        <f>SUMIFS('3_car_revenue'!$I:$I, '3_car_revenue'!$A:$A,Calc1!$A674, '3_car_revenue'!$J:$J,Calc1!H$1)</f>
        <v>2346</v>
      </c>
      <c r="I674">
        <f>SUMIFS('3_car_revenue'!$I:$I, '3_car_revenue'!$A:$A,Calc1!$A674, '3_car_revenue'!$J:$J,Calc1!I$1)</f>
        <v>2156</v>
      </c>
      <c r="J674">
        <f>SUMIFS('3_car_revenue'!$I:$I, '3_car_revenue'!$A:$A,Calc1!$A674, '3_car_revenue'!$J:$J,Calc1!J$1)</f>
        <v>636</v>
      </c>
      <c r="K674">
        <f>SUMIFS('3_car_revenue'!$I:$I, '3_car_revenue'!$A:$A,Calc1!$A674, '3_car_revenue'!$J:$J,Calc1!K$1)</f>
        <v>735</v>
      </c>
      <c r="L674">
        <f>SUMIFS('3_car_revenue'!$I:$I, '3_car_revenue'!$A:$A,Calc1!$A674, '3_car_revenue'!$J:$J,Calc1!L$1)</f>
        <v>2059</v>
      </c>
      <c r="M674">
        <f>SUMIFS('3_car_revenue'!$I:$I, '3_car_revenue'!$A:$A,Calc1!$A674, '3_car_revenue'!$J:$J,Calc1!M$1)</f>
        <v>1878</v>
      </c>
      <c r="N674">
        <f>SUMIFS('3_car_revenue'!$I:$I, '3_car_revenue'!$A:$A,Calc1!$A674, '3_car_revenue'!$J:$J,Calc1!N$1)</f>
        <v>1874</v>
      </c>
      <c r="O674">
        <f>SUMIFS('3_car_revenue'!$I:$I, '3_car_revenue'!$A:$A,Calc1!$A674, '3_car_revenue'!$J:$J,Calc1!O$1)</f>
        <v>0</v>
      </c>
      <c r="P674" s="8">
        <f t="shared" si="76"/>
        <v>15755</v>
      </c>
      <c r="Q674" s="8">
        <f>COUNTIF($E674:$O674, "&gt;0") * VLOOKUP($A674,'2_car_costs'!$A:$C, 2, FALSE)</f>
        <v>6222.7999999999993</v>
      </c>
      <c r="R674" s="8">
        <f>COUNTIF($E674:$O674, "&gt;0") * VLOOKUP($A674,'2_car_costs'!$A:$C, 3, FALSE)</f>
        <v>894</v>
      </c>
      <c r="S674" s="8">
        <f t="shared" si="70"/>
        <v>8638.2000000000007</v>
      </c>
      <c r="T674" s="15">
        <f t="shared" si="71"/>
        <v>0.54828308473500476</v>
      </c>
      <c r="U674">
        <f>SUMIF('3_car_revenue'!A:A, Calc1!A674, '3_car_revenue'!C:C)</f>
        <v>110</v>
      </c>
      <c r="V674" s="17">
        <f t="shared" si="72"/>
        <v>143.22727272727272</v>
      </c>
      <c r="W674" s="17">
        <f t="shared" si="73"/>
        <v>78.529090909090911</v>
      </c>
      <c r="X674">
        <f t="shared" si="74"/>
        <v>300</v>
      </c>
      <c r="Y674" s="15">
        <f t="shared" si="75"/>
        <v>0.36666666666666664</v>
      </c>
    </row>
    <row r="675" spans="1:25" x14ac:dyDescent="0.3">
      <c r="A675" s="1">
        <v>8011035258</v>
      </c>
      <c r="B675" s="1" t="s">
        <v>27</v>
      </c>
      <c r="C675" s="1" t="s">
        <v>228</v>
      </c>
      <c r="D675" s="1" t="s">
        <v>1447</v>
      </c>
      <c r="E675">
        <f>SUMIFS('3_car_revenue'!$I:$I, '3_car_revenue'!$A:$A,Calc1!$A675, '3_car_revenue'!$J:$J,Calc1!E$1)</f>
        <v>2818</v>
      </c>
      <c r="F675">
        <f>SUMIFS('3_car_revenue'!$I:$I, '3_car_revenue'!$A:$A,Calc1!$A675, '3_car_revenue'!$J:$J,Calc1!F$1)</f>
        <v>950</v>
      </c>
      <c r="G675">
        <f>SUMIFS('3_car_revenue'!$I:$I, '3_car_revenue'!$A:$A,Calc1!$A675, '3_car_revenue'!$J:$J,Calc1!G$1)</f>
        <v>2796</v>
      </c>
      <c r="H675">
        <f>SUMIFS('3_car_revenue'!$I:$I, '3_car_revenue'!$A:$A,Calc1!$A675, '3_car_revenue'!$J:$J,Calc1!H$1)</f>
        <v>89</v>
      </c>
      <c r="I675">
        <f>SUMIFS('3_car_revenue'!$I:$I, '3_car_revenue'!$A:$A,Calc1!$A675, '3_car_revenue'!$J:$J,Calc1!I$1)</f>
        <v>348</v>
      </c>
      <c r="J675">
        <f>SUMIFS('3_car_revenue'!$I:$I, '3_car_revenue'!$A:$A,Calc1!$A675, '3_car_revenue'!$J:$J,Calc1!J$1)</f>
        <v>2624</v>
      </c>
      <c r="K675">
        <f>SUMIFS('3_car_revenue'!$I:$I, '3_car_revenue'!$A:$A,Calc1!$A675, '3_car_revenue'!$J:$J,Calc1!K$1)</f>
        <v>1695</v>
      </c>
      <c r="L675">
        <f>SUMIFS('3_car_revenue'!$I:$I, '3_car_revenue'!$A:$A,Calc1!$A675, '3_car_revenue'!$J:$J,Calc1!L$1)</f>
        <v>2202</v>
      </c>
      <c r="M675">
        <f>SUMIFS('3_car_revenue'!$I:$I, '3_car_revenue'!$A:$A,Calc1!$A675, '3_car_revenue'!$J:$J,Calc1!M$1)</f>
        <v>1627</v>
      </c>
      <c r="N675">
        <f>SUMIFS('3_car_revenue'!$I:$I, '3_car_revenue'!$A:$A,Calc1!$A675, '3_car_revenue'!$J:$J,Calc1!N$1)</f>
        <v>1470</v>
      </c>
      <c r="O675">
        <f>SUMIFS('3_car_revenue'!$I:$I, '3_car_revenue'!$A:$A,Calc1!$A675, '3_car_revenue'!$J:$J,Calc1!O$1)</f>
        <v>0</v>
      </c>
      <c r="P675" s="8">
        <f t="shared" si="76"/>
        <v>16619</v>
      </c>
      <c r="Q675" s="8">
        <f>COUNTIF($E675:$O675, "&gt;0") * VLOOKUP($A675,'2_car_costs'!$A:$C, 2, FALSE)</f>
        <v>5888.2000000000007</v>
      </c>
      <c r="R675" s="8">
        <f>COUNTIF($E675:$O675, "&gt;0") * VLOOKUP($A675,'2_car_costs'!$A:$C, 3, FALSE)</f>
        <v>1103.3</v>
      </c>
      <c r="S675" s="8">
        <f t="shared" si="70"/>
        <v>9627.5</v>
      </c>
      <c r="T675" s="15">
        <f t="shared" si="71"/>
        <v>0.57930681749804436</v>
      </c>
      <c r="U675">
        <f>SUMIF('3_car_revenue'!A:A, Calc1!A675, '3_car_revenue'!C:C)</f>
        <v>101</v>
      </c>
      <c r="V675" s="17">
        <f t="shared" si="72"/>
        <v>164.54455445544554</v>
      </c>
      <c r="W675" s="17">
        <f t="shared" si="73"/>
        <v>95.321782178217816</v>
      </c>
      <c r="X675">
        <f t="shared" si="74"/>
        <v>300</v>
      </c>
      <c r="Y675" s="15">
        <f t="shared" si="75"/>
        <v>0.33666666666666667</v>
      </c>
    </row>
    <row r="676" spans="1:25" x14ac:dyDescent="0.3">
      <c r="A676" s="1">
        <v>3374766021</v>
      </c>
      <c r="B676" s="1" t="s">
        <v>25</v>
      </c>
      <c r="C676" s="1" t="s">
        <v>190</v>
      </c>
      <c r="D676" s="1" t="s">
        <v>1063</v>
      </c>
      <c r="E676">
        <f>SUMIFS('3_car_revenue'!$I:$I, '3_car_revenue'!$A:$A,Calc1!$A676, '3_car_revenue'!$J:$J,Calc1!E$1)</f>
        <v>1314</v>
      </c>
      <c r="F676">
        <f>SUMIFS('3_car_revenue'!$I:$I, '3_car_revenue'!$A:$A,Calc1!$A676, '3_car_revenue'!$J:$J,Calc1!F$1)</f>
        <v>1371</v>
      </c>
      <c r="G676">
        <f>SUMIFS('3_car_revenue'!$I:$I, '3_car_revenue'!$A:$A,Calc1!$A676, '3_car_revenue'!$J:$J,Calc1!G$1)</f>
        <v>1931</v>
      </c>
      <c r="H676">
        <f>SUMIFS('3_car_revenue'!$I:$I, '3_car_revenue'!$A:$A,Calc1!$A676, '3_car_revenue'!$J:$J,Calc1!H$1)</f>
        <v>3862</v>
      </c>
      <c r="I676">
        <f>SUMIFS('3_car_revenue'!$I:$I, '3_car_revenue'!$A:$A,Calc1!$A676, '3_car_revenue'!$J:$J,Calc1!I$1)</f>
        <v>644</v>
      </c>
      <c r="J676">
        <f>SUMIFS('3_car_revenue'!$I:$I, '3_car_revenue'!$A:$A,Calc1!$A676, '3_car_revenue'!$J:$J,Calc1!J$1)</f>
        <v>1677</v>
      </c>
      <c r="K676">
        <f>SUMIFS('3_car_revenue'!$I:$I, '3_car_revenue'!$A:$A,Calc1!$A676, '3_car_revenue'!$J:$J,Calc1!K$1)</f>
        <v>2339</v>
      </c>
      <c r="L676">
        <f>SUMIFS('3_car_revenue'!$I:$I, '3_car_revenue'!$A:$A,Calc1!$A676, '3_car_revenue'!$J:$J,Calc1!L$1)</f>
        <v>1848</v>
      </c>
      <c r="M676">
        <f>SUMIFS('3_car_revenue'!$I:$I, '3_car_revenue'!$A:$A,Calc1!$A676, '3_car_revenue'!$J:$J,Calc1!M$1)</f>
        <v>2357</v>
      </c>
      <c r="N676">
        <f>SUMIFS('3_car_revenue'!$I:$I, '3_car_revenue'!$A:$A,Calc1!$A676, '3_car_revenue'!$J:$J,Calc1!N$1)</f>
        <v>2212</v>
      </c>
      <c r="O676">
        <f>SUMIFS('3_car_revenue'!$I:$I, '3_car_revenue'!$A:$A,Calc1!$A676, '3_car_revenue'!$J:$J,Calc1!O$1)</f>
        <v>134</v>
      </c>
      <c r="P676" s="8">
        <f t="shared" si="76"/>
        <v>19689</v>
      </c>
      <c r="Q676" s="8">
        <f>COUNTIF($E676:$O676, "&gt;0") * VLOOKUP($A676,'2_car_costs'!$A:$C, 2, FALSE)</f>
        <v>5191.2300000000005</v>
      </c>
      <c r="R676" s="8">
        <f>COUNTIF($E676:$O676, "&gt;0") * VLOOKUP($A676,'2_car_costs'!$A:$C, 3, FALSE)</f>
        <v>1419.11</v>
      </c>
      <c r="S676" s="8">
        <f t="shared" si="70"/>
        <v>13078.66</v>
      </c>
      <c r="T676" s="15">
        <f t="shared" si="71"/>
        <v>0.66426227842957997</v>
      </c>
      <c r="U676">
        <f>SUMIF('3_car_revenue'!A:A, Calc1!A676, '3_car_revenue'!C:C)</f>
        <v>125</v>
      </c>
      <c r="V676" s="17">
        <f t="shared" si="72"/>
        <v>157.512</v>
      </c>
      <c r="W676" s="17">
        <f t="shared" si="73"/>
        <v>104.62927999999999</v>
      </c>
      <c r="X676">
        <f t="shared" si="74"/>
        <v>330</v>
      </c>
      <c r="Y676" s="15">
        <f t="shared" si="75"/>
        <v>0.37878787878787878</v>
      </c>
    </row>
    <row r="677" spans="1:25" x14ac:dyDescent="0.3">
      <c r="A677" s="1">
        <v>2773792815</v>
      </c>
      <c r="B677" s="1" t="s">
        <v>13</v>
      </c>
      <c r="C677" s="1" t="s">
        <v>505</v>
      </c>
      <c r="D677" s="1" t="s">
        <v>1114</v>
      </c>
      <c r="E677">
        <f>SUMIFS('3_car_revenue'!$I:$I, '3_car_revenue'!$A:$A,Calc1!$A677, '3_car_revenue'!$J:$J,Calc1!E$1)</f>
        <v>1070</v>
      </c>
      <c r="F677">
        <f>SUMIFS('3_car_revenue'!$I:$I, '3_car_revenue'!$A:$A,Calc1!$A677, '3_car_revenue'!$J:$J,Calc1!F$1)</f>
        <v>832</v>
      </c>
      <c r="G677">
        <f>SUMIFS('3_car_revenue'!$I:$I, '3_car_revenue'!$A:$A,Calc1!$A677, '3_car_revenue'!$J:$J,Calc1!G$1)</f>
        <v>172</v>
      </c>
      <c r="H677">
        <f>SUMIFS('3_car_revenue'!$I:$I, '3_car_revenue'!$A:$A,Calc1!$A677, '3_car_revenue'!$J:$J,Calc1!H$1)</f>
        <v>1787</v>
      </c>
      <c r="I677">
        <f>SUMIFS('3_car_revenue'!$I:$I, '3_car_revenue'!$A:$A,Calc1!$A677, '3_car_revenue'!$J:$J,Calc1!I$1)</f>
        <v>1535</v>
      </c>
      <c r="J677">
        <f>SUMIFS('3_car_revenue'!$I:$I, '3_car_revenue'!$A:$A,Calc1!$A677, '3_car_revenue'!$J:$J,Calc1!J$1)</f>
        <v>0</v>
      </c>
      <c r="K677">
        <f>SUMIFS('3_car_revenue'!$I:$I, '3_car_revenue'!$A:$A,Calc1!$A677, '3_car_revenue'!$J:$J,Calc1!K$1)</f>
        <v>490</v>
      </c>
      <c r="L677">
        <f>SUMIFS('3_car_revenue'!$I:$I, '3_car_revenue'!$A:$A,Calc1!$A677, '3_car_revenue'!$J:$J,Calc1!L$1)</f>
        <v>2473</v>
      </c>
      <c r="M677">
        <f>SUMIFS('3_car_revenue'!$I:$I, '3_car_revenue'!$A:$A,Calc1!$A677, '3_car_revenue'!$J:$J,Calc1!M$1)</f>
        <v>465</v>
      </c>
      <c r="N677">
        <f>SUMIFS('3_car_revenue'!$I:$I, '3_car_revenue'!$A:$A,Calc1!$A677, '3_car_revenue'!$J:$J,Calc1!N$1)</f>
        <v>990</v>
      </c>
      <c r="O677">
        <f>SUMIFS('3_car_revenue'!$I:$I, '3_car_revenue'!$A:$A,Calc1!$A677, '3_car_revenue'!$J:$J,Calc1!O$1)</f>
        <v>804</v>
      </c>
      <c r="P677" s="8">
        <f t="shared" si="76"/>
        <v>10618</v>
      </c>
      <c r="Q677" s="8">
        <f>COUNTIF($E677:$O677, "&gt;0") * VLOOKUP($A677,'2_car_costs'!$A:$C, 2, FALSE)</f>
        <v>6597.5</v>
      </c>
      <c r="R677" s="8">
        <f>COUNTIF($E677:$O677, "&gt;0") * VLOOKUP($A677,'2_car_costs'!$A:$C, 3, FALSE)</f>
        <v>971.5</v>
      </c>
      <c r="S677" s="8">
        <f t="shared" si="70"/>
        <v>3049</v>
      </c>
      <c r="T677" s="15">
        <f t="shared" si="71"/>
        <v>0.28715388962139765</v>
      </c>
      <c r="U677">
        <f>SUMIF('3_car_revenue'!A:A, Calc1!A677, '3_car_revenue'!C:C)</f>
        <v>76</v>
      </c>
      <c r="V677" s="17">
        <f t="shared" si="72"/>
        <v>139.71052631578948</v>
      </c>
      <c r="W677" s="17">
        <f t="shared" si="73"/>
        <v>40.118421052631582</v>
      </c>
      <c r="X677">
        <f t="shared" si="74"/>
        <v>300</v>
      </c>
      <c r="Y677" s="15">
        <f t="shared" si="75"/>
        <v>0.25333333333333335</v>
      </c>
    </row>
    <row r="678" spans="1:25" x14ac:dyDescent="0.3">
      <c r="A678" s="1">
        <v>5113275034</v>
      </c>
      <c r="B678" s="1" t="s">
        <v>47</v>
      </c>
      <c r="C678" s="1" t="s">
        <v>509</v>
      </c>
      <c r="D678" s="1" t="s">
        <v>1448</v>
      </c>
      <c r="E678">
        <f>SUMIFS('3_car_revenue'!$I:$I, '3_car_revenue'!$A:$A,Calc1!$A678, '3_car_revenue'!$J:$J,Calc1!E$1)</f>
        <v>972</v>
      </c>
      <c r="F678">
        <f>SUMIFS('3_car_revenue'!$I:$I, '3_car_revenue'!$A:$A,Calc1!$A678, '3_car_revenue'!$J:$J,Calc1!F$1)</f>
        <v>113</v>
      </c>
      <c r="G678">
        <f>SUMIFS('3_car_revenue'!$I:$I, '3_car_revenue'!$A:$A,Calc1!$A678, '3_car_revenue'!$J:$J,Calc1!G$1)</f>
        <v>884</v>
      </c>
      <c r="H678">
        <f>SUMIFS('3_car_revenue'!$I:$I, '3_car_revenue'!$A:$A,Calc1!$A678, '3_car_revenue'!$J:$J,Calc1!H$1)</f>
        <v>1736</v>
      </c>
      <c r="I678">
        <f>SUMIFS('3_car_revenue'!$I:$I, '3_car_revenue'!$A:$A,Calc1!$A678, '3_car_revenue'!$J:$J,Calc1!I$1)</f>
        <v>1294</v>
      </c>
      <c r="J678">
        <f>SUMIFS('3_car_revenue'!$I:$I, '3_car_revenue'!$A:$A,Calc1!$A678, '3_car_revenue'!$J:$J,Calc1!J$1)</f>
        <v>2261</v>
      </c>
      <c r="K678">
        <f>SUMIFS('3_car_revenue'!$I:$I, '3_car_revenue'!$A:$A,Calc1!$A678, '3_car_revenue'!$J:$J,Calc1!K$1)</f>
        <v>0</v>
      </c>
      <c r="L678">
        <f>SUMIFS('3_car_revenue'!$I:$I, '3_car_revenue'!$A:$A,Calc1!$A678, '3_car_revenue'!$J:$J,Calc1!L$1)</f>
        <v>2891</v>
      </c>
      <c r="M678">
        <f>SUMIFS('3_car_revenue'!$I:$I, '3_car_revenue'!$A:$A,Calc1!$A678, '3_car_revenue'!$J:$J,Calc1!M$1)</f>
        <v>2932</v>
      </c>
      <c r="N678">
        <f>SUMIFS('3_car_revenue'!$I:$I, '3_car_revenue'!$A:$A,Calc1!$A678, '3_car_revenue'!$J:$J,Calc1!N$1)</f>
        <v>1273</v>
      </c>
      <c r="O678">
        <f>SUMIFS('3_car_revenue'!$I:$I, '3_car_revenue'!$A:$A,Calc1!$A678, '3_car_revenue'!$J:$J,Calc1!O$1)</f>
        <v>174</v>
      </c>
      <c r="P678" s="8">
        <f t="shared" si="76"/>
        <v>14530</v>
      </c>
      <c r="Q678" s="8">
        <f>COUNTIF($E678:$O678, "&gt;0") * VLOOKUP($A678,'2_car_costs'!$A:$C, 2, FALSE)</f>
        <v>6370.1</v>
      </c>
      <c r="R678" s="8">
        <f>COUNTIF($E678:$O678, "&gt;0") * VLOOKUP($A678,'2_car_costs'!$A:$C, 3, FALSE)</f>
        <v>1303.8999999999999</v>
      </c>
      <c r="S678" s="8">
        <f t="shared" si="70"/>
        <v>6856</v>
      </c>
      <c r="T678" s="15">
        <f t="shared" si="71"/>
        <v>0.4718513420509291</v>
      </c>
      <c r="U678">
        <f>SUMIF('3_car_revenue'!A:A, Calc1!A678, '3_car_revenue'!C:C)</f>
        <v>98</v>
      </c>
      <c r="V678" s="17">
        <f t="shared" si="72"/>
        <v>148.26530612244898</v>
      </c>
      <c r="W678" s="17">
        <f t="shared" si="73"/>
        <v>69.959183673469383</v>
      </c>
      <c r="X678">
        <f t="shared" si="74"/>
        <v>300</v>
      </c>
      <c r="Y678" s="15">
        <f t="shared" si="75"/>
        <v>0.32666666666666666</v>
      </c>
    </row>
    <row r="679" spans="1:25" x14ac:dyDescent="0.3">
      <c r="A679" s="1">
        <v>7379254936</v>
      </c>
      <c r="B679" s="1" t="s">
        <v>21</v>
      </c>
      <c r="C679" s="1" t="s">
        <v>173</v>
      </c>
      <c r="D679" s="1" t="s">
        <v>1252</v>
      </c>
      <c r="E679">
        <f>SUMIFS('3_car_revenue'!$I:$I, '3_car_revenue'!$A:$A,Calc1!$A679, '3_car_revenue'!$J:$J,Calc1!E$1)</f>
        <v>4252</v>
      </c>
      <c r="F679">
        <f>SUMIFS('3_car_revenue'!$I:$I, '3_car_revenue'!$A:$A,Calc1!$A679, '3_car_revenue'!$J:$J,Calc1!F$1)</f>
        <v>2800</v>
      </c>
      <c r="G679">
        <f>SUMIFS('3_car_revenue'!$I:$I, '3_car_revenue'!$A:$A,Calc1!$A679, '3_car_revenue'!$J:$J,Calc1!G$1)</f>
        <v>4504</v>
      </c>
      <c r="H679">
        <f>SUMIFS('3_car_revenue'!$I:$I, '3_car_revenue'!$A:$A,Calc1!$A679, '3_car_revenue'!$J:$J,Calc1!H$1)</f>
        <v>2006</v>
      </c>
      <c r="I679">
        <f>SUMIFS('3_car_revenue'!$I:$I, '3_car_revenue'!$A:$A,Calc1!$A679, '3_car_revenue'!$J:$J,Calc1!I$1)</f>
        <v>1191</v>
      </c>
      <c r="J679">
        <f>SUMIFS('3_car_revenue'!$I:$I, '3_car_revenue'!$A:$A,Calc1!$A679, '3_car_revenue'!$J:$J,Calc1!J$1)</f>
        <v>0</v>
      </c>
      <c r="K679">
        <f>SUMIFS('3_car_revenue'!$I:$I, '3_car_revenue'!$A:$A,Calc1!$A679, '3_car_revenue'!$J:$J,Calc1!K$1)</f>
        <v>1888</v>
      </c>
      <c r="L679">
        <f>SUMIFS('3_car_revenue'!$I:$I, '3_car_revenue'!$A:$A,Calc1!$A679, '3_car_revenue'!$J:$J,Calc1!L$1)</f>
        <v>3150</v>
      </c>
      <c r="M679">
        <f>SUMIFS('3_car_revenue'!$I:$I, '3_car_revenue'!$A:$A,Calc1!$A679, '3_car_revenue'!$J:$J,Calc1!M$1)</f>
        <v>774</v>
      </c>
      <c r="N679">
        <f>SUMIFS('3_car_revenue'!$I:$I, '3_car_revenue'!$A:$A,Calc1!$A679, '3_car_revenue'!$J:$J,Calc1!N$1)</f>
        <v>3776</v>
      </c>
      <c r="O679">
        <f>SUMIFS('3_car_revenue'!$I:$I, '3_car_revenue'!$A:$A,Calc1!$A679, '3_car_revenue'!$J:$J,Calc1!O$1)</f>
        <v>1206</v>
      </c>
      <c r="P679" s="8">
        <f t="shared" si="76"/>
        <v>25547</v>
      </c>
      <c r="Q679" s="8">
        <f>COUNTIF($E679:$O679, "&gt;0") * VLOOKUP($A679,'2_car_costs'!$A:$C, 2, FALSE)</f>
        <v>4555.6000000000004</v>
      </c>
      <c r="R679" s="8">
        <f>COUNTIF($E679:$O679, "&gt;0") * VLOOKUP($A679,'2_car_costs'!$A:$C, 3, FALSE)</f>
        <v>799</v>
      </c>
      <c r="S679" s="8">
        <f t="shared" si="70"/>
        <v>20192.400000000001</v>
      </c>
      <c r="T679" s="15">
        <f t="shared" si="71"/>
        <v>0.79040200414921524</v>
      </c>
      <c r="U679">
        <f>SUMIF('3_car_revenue'!A:A, Calc1!A679, '3_car_revenue'!C:C)</f>
        <v>153</v>
      </c>
      <c r="V679" s="17">
        <f t="shared" si="72"/>
        <v>166.97385620915031</v>
      </c>
      <c r="W679" s="17">
        <f t="shared" si="73"/>
        <v>131.97647058823532</v>
      </c>
      <c r="X679">
        <f t="shared" si="74"/>
        <v>300</v>
      </c>
      <c r="Y679" s="15">
        <f t="shared" si="75"/>
        <v>0.51</v>
      </c>
    </row>
    <row r="680" spans="1:25" x14ac:dyDescent="0.3">
      <c r="A680" s="1">
        <v>2724219635</v>
      </c>
      <c r="B680" s="1" t="s">
        <v>66</v>
      </c>
      <c r="C680" s="1" t="s">
        <v>523</v>
      </c>
      <c r="D680" s="1" t="s">
        <v>1148</v>
      </c>
      <c r="E680">
        <f>SUMIFS('3_car_revenue'!$I:$I, '3_car_revenue'!$A:$A,Calc1!$A680, '3_car_revenue'!$J:$J,Calc1!E$1)</f>
        <v>3480</v>
      </c>
      <c r="F680">
        <f>SUMIFS('3_car_revenue'!$I:$I, '3_car_revenue'!$A:$A,Calc1!$A680, '3_car_revenue'!$J:$J,Calc1!F$1)</f>
        <v>937</v>
      </c>
      <c r="G680">
        <f>SUMIFS('3_car_revenue'!$I:$I, '3_car_revenue'!$A:$A,Calc1!$A680, '3_car_revenue'!$J:$J,Calc1!G$1)</f>
        <v>2185</v>
      </c>
      <c r="H680">
        <f>SUMIFS('3_car_revenue'!$I:$I, '3_car_revenue'!$A:$A,Calc1!$A680, '3_car_revenue'!$J:$J,Calc1!H$1)</f>
        <v>304</v>
      </c>
      <c r="I680">
        <f>SUMIFS('3_car_revenue'!$I:$I, '3_car_revenue'!$A:$A,Calc1!$A680, '3_car_revenue'!$J:$J,Calc1!I$1)</f>
        <v>1590</v>
      </c>
      <c r="J680">
        <f>SUMIFS('3_car_revenue'!$I:$I, '3_car_revenue'!$A:$A,Calc1!$A680, '3_car_revenue'!$J:$J,Calc1!J$1)</f>
        <v>1555</v>
      </c>
      <c r="K680">
        <f>SUMIFS('3_car_revenue'!$I:$I, '3_car_revenue'!$A:$A,Calc1!$A680, '3_car_revenue'!$J:$J,Calc1!K$1)</f>
        <v>1261</v>
      </c>
      <c r="L680">
        <f>SUMIFS('3_car_revenue'!$I:$I, '3_car_revenue'!$A:$A,Calc1!$A680, '3_car_revenue'!$J:$J,Calc1!L$1)</f>
        <v>1436</v>
      </c>
      <c r="M680">
        <f>SUMIFS('3_car_revenue'!$I:$I, '3_car_revenue'!$A:$A,Calc1!$A680, '3_car_revenue'!$J:$J,Calc1!M$1)</f>
        <v>414</v>
      </c>
      <c r="N680">
        <f>SUMIFS('3_car_revenue'!$I:$I, '3_car_revenue'!$A:$A,Calc1!$A680, '3_car_revenue'!$J:$J,Calc1!N$1)</f>
        <v>3366</v>
      </c>
      <c r="O680">
        <f>SUMIFS('3_car_revenue'!$I:$I, '3_car_revenue'!$A:$A,Calc1!$A680, '3_car_revenue'!$J:$J,Calc1!O$1)</f>
        <v>0</v>
      </c>
      <c r="P680" s="8">
        <f t="shared" si="76"/>
        <v>16528</v>
      </c>
      <c r="Q680" s="8">
        <f>COUNTIF($E680:$O680, "&gt;0") * VLOOKUP($A680,'2_car_costs'!$A:$C, 2, FALSE)</f>
        <v>5897.2000000000007</v>
      </c>
      <c r="R680" s="8">
        <f>COUNTIF($E680:$O680, "&gt;0") * VLOOKUP($A680,'2_car_costs'!$A:$C, 3, FALSE)</f>
        <v>1231</v>
      </c>
      <c r="S680" s="8">
        <f t="shared" si="70"/>
        <v>9399.7999999999993</v>
      </c>
      <c r="T680" s="15">
        <f t="shared" si="71"/>
        <v>0.5687197483059051</v>
      </c>
      <c r="U680">
        <f>SUMIF('3_car_revenue'!A:A, Calc1!A680, '3_car_revenue'!C:C)</f>
        <v>105</v>
      </c>
      <c r="V680" s="17">
        <f t="shared" si="72"/>
        <v>157.40952380952382</v>
      </c>
      <c r="W680" s="17">
        <f t="shared" si="73"/>
        <v>89.52190476190475</v>
      </c>
      <c r="X680">
        <f t="shared" si="74"/>
        <v>300</v>
      </c>
      <c r="Y680" s="15">
        <f t="shared" si="75"/>
        <v>0.35</v>
      </c>
    </row>
    <row r="681" spans="1:25" x14ac:dyDescent="0.3">
      <c r="A681" s="1">
        <v>9942403515</v>
      </c>
      <c r="B681" s="1" t="s">
        <v>27</v>
      </c>
      <c r="C681" s="1" t="s">
        <v>104</v>
      </c>
      <c r="D681" s="1" t="s">
        <v>1418</v>
      </c>
      <c r="E681">
        <f>SUMIFS('3_car_revenue'!$I:$I, '3_car_revenue'!$A:$A,Calc1!$A681, '3_car_revenue'!$J:$J,Calc1!E$1)</f>
        <v>4955</v>
      </c>
      <c r="F681">
        <f>SUMIFS('3_car_revenue'!$I:$I, '3_car_revenue'!$A:$A,Calc1!$A681, '3_car_revenue'!$J:$J,Calc1!F$1)</f>
        <v>1906</v>
      </c>
      <c r="G681">
        <f>SUMIFS('3_car_revenue'!$I:$I, '3_car_revenue'!$A:$A,Calc1!$A681, '3_car_revenue'!$J:$J,Calc1!G$1)</f>
        <v>1421</v>
      </c>
      <c r="H681">
        <f>SUMIFS('3_car_revenue'!$I:$I, '3_car_revenue'!$A:$A,Calc1!$A681, '3_car_revenue'!$J:$J,Calc1!H$1)</f>
        <v>1152</v>
      </c>
      <c r="I681">
        <f>SUMIFS('3_car_revenue'!$I:$I, '3_car_revenue'!$A:$A,Calc1!$A681, '3_car_revenue'!$J:$J,Calc1!I$1)</f>
        <v>758</v>
      </c>
      <c r="J681">
        <f>SUMIFS('3_car_revenue'!$I:$I, '3_car_revenue'!$A:$A,Calc1!$A681, '3_car_revenue'!$J:$J,Calc1!J$1)</f>
        <v>0</v>
      </c>
      <c r="K681">
        <f>SUMIFS('3_car_revenue'!$I:$I, '3_car_revenue'!$A:$A,Calc1!$A681, '3_car_revenue'!$J:$J,Calc1!K$1)</f>
        <v>3966</v>
      </c>
      <c r="L681">
        <f>SUMIFS('3_car_revenue'!$I:$I, '3_car_revenue'!$A:$A,Calc1!$A681, '3_car_revenue'!$J:$J,Calc1!L$1)</f>
        <v>2303</v>
      </c>
      <c r="M681">
        <f>SUMIFS('3_car_revenue'!$I:$I, '3_car_revenue'!$A:$A,Calc1!$A681, '3_car_revenue'!$J:$J,Calc1!M$1)</f>
        <v>684</v>
      </c>
      <c r="N681">
        <f>SUMIFS('3_car_revenue'!$I:$I, '3_car_revenue'!$A:$A,Calc1!$A681, '3_car_revenue'!$J:$J,Calc1!N$1)</f>
        <v>1780</v>
      </c>
      <c r="O681">
        <f>SUMIFS('3_car_revenue'!$I:$I, '3_car_revenue'!$A:$A,Calc1!$A681, '3_car_revenue'!$J:$J,Calc1!O$1)</f>
        <v>680</v>
      </c>
      <c r="P681" s="8">
        <f t="shared" si="76"/>
        <v>19605</v>
      </c>
      <c r="Q681" s="8">
        <f>COUNTIF($E681:$O681, "&gt;0") * VLOOKUP($A681,'2_car_costs'!$A:$C, 2, FALSE)</f>
        <v>6703.9</v>
      </c>
      <c r="R681" s="8">
        <f>COUNTIF($E681:$O681, "&gt;0") * VLOOKUP($A681,'2_car_costs'!$A:$C, 3, FALSE)</f>
        <v>1110.4000000000001</v>
      </c>
      <c r="S681" s="8">
        <f t="shared" si="70"/>
        <v>11790.7</v>
      </c>
      <c r="T681" s="15">
        <f t="shared" si="71"/>
        <v>0.60141290487120636</v>
      </c>
      <c r="U681">
        <f>SUMIF('3_car_revenue'!A:A, Calc1!A681, '3_car_revenue'!C:C)</f>
        <v>118</v>
      </c>
      <c r="V681" s="17">
        <f t="shared" si="72"/>
        <v>166.14406779661016</v>
      </c>
      <c r="W681" s="17">
        <f t="shared" si="73"/>
        <v>99.921186440677971</v>
      </c>
      <c r="X681">
        <f t="shared" si="74"/>
        <v>300</v>
      </c>
      <c r="Y681" s="15">
        <f t="shared" si="75"/>
        <v>0.39333333333333331</v>
      </c>
    </row>
    <row r="682" spans="1:25" x14ac:dyDescent="0.3">
      <c r="A682" s="1">
        <v>2861753242</v>
      </c>
      <c r="B682" s="1" t="s">
        <v>31</v>
      </c>
      <c r="C682" s="1" t="s">
        <v>467</v>
      </c>
      <c r="D682" s="1" t="s">
        <v>1231</v>
      </c>
      <c r="E682">
        <f>SUMIFS('3_car_revenue'!$I:$I, '3_car_revenue'!$A:$A,Calc1!$A682, '3_car_revenue'!$J:$J,Calc1!E$1)</f>
        <v>1254</v>
      </c>
      <c r="F682">
        <f>SUMIFS('3_car_revenue'!$I:$I, '3_car_revenue'!$A:$A,Calc1!$A682, '3_car_revenue'!$J:$J,Calc1!F$1)</f>
        <v>1584</v>
      </c>
      <c r="G682">
        <f>SUMIFS('3_car_revenue'!$I:$I, '3_car_revenue'!$A:$A,Calc1!$A682, '3_car_revenue'!$J:$J,Calc1!G$1)</f>
        <v>3723</v>
      </c>
      <c r="H682">
        <f>SUMIFS('3_car_revenue'!$I:$I, '3_car_revenue'!$A:$A,Calc1!$A682, '3_car_revenue'!$J:$J,Calc1!H$1)</f>
        <v>666</v>
      </c>
      <c r="I682">
        <f>SUMIFS('3_car_revenue'!$I:$I, '3_car_revenue'!$A:$A,Calc1!$A682, '3_car_revenue'!$J:$J,Calc1!I$1)</f>
        <v>624</v>
      </c>
      <c r="J682">
        <f>SUMIFS('3_car_revenue'!$I:$I, '3_car_revenue'!$A:$A,Calc1!$A682, '3_car_revenue'!$J:$J,Calc1!J$1)</f>
        <v>3479</v>
      </c>
      <c r="K682">
        <f>SUMIFS('3_car_revenue'!$I:$I, '3_car_revenue'!$A:$A,Calc1!$A682, '3_car_revenue'!$J:$J,Calc1!K$1)</f>
        <v>1437</v>
      </c>
      <c r="L682">
        <f>SUMIFS('3_car_revenue'!$I:$I, '3_car_revenue'!$A:$A,Calc1!$A682, '3_car_revenue'!$J:$J,Calc1!L$1)</f>
        <v>3781</v>
      </c>
      <c r="M682">
        <f>SUMIFS('3_car_revenue'!$I:$I, '3_car_revenue'!$A:$A,Calc1!$A682, '3_car_revenue'!$J:$J,Calc1!M$1)</f>
        <v>1285</v>
      </c>
      <c r="N682">
        <f>SUMIFS('3_car_revenue'!$I:$I, '3_car_revenue'!$A:$A,Calc1!$A682, '3_car_revenue'!$J:$J,Calc1!N$1)</f>
        <v>1921</v>
      </c>
      <c r="O682">
        <f>SUMIFS('3_car_revenue'!$I:$I, '3_car_revenue'!$A:$A,Calc1!$A682, '3_car_revenue'!$J:$J,Calc1!O$1)</f>
        <v>885</v>
      </c>
      <c r="P682" s="8">
        <f t="shared" si="76"/>
        <v>20639</v>
      </c>
      <c r="Q682" s="8">
        <f>COUNTIF($E682:$O682, "&gt;0") * VLOOKUP($A682,'2_car_costs'!$A:$C, 2, FALSE)</f>
        <v>7302.57</v>
      </c>
      <c r="R682" s="8">
        <f>COUNTIF($E682:$O682, "&gt;0") * VLOOKUP($A682,'2_car_costs'!$A:$C, 3, FALSE)</f>
        <v>1309.99</v>
      </c>
      <c r="S682" s="8">
        <f t="shared" si="70"/>
        <v>12026.44</v>
      </c>
      <c r="T682" s="15">
        <f t="shared" si="71"/>
        <v>0.5827045884006008</v>
      </c>
      <c r="U682">
        <f>SUMIF('3_car_revenue'!A:A, Calc1!A682, '3_car_revenue'!C:C)</f>
        <v>128</v>
      </c>
      <c r="V682" s="17">
        <f t="shared" si="72"/>
        <v>161.2421875</v>
      </c>
      <c r="W682" s="17">
        <f t="shared" si="73"/>
        <v>93.956562500000004</v>
      </c>
      <c r="X682">
        <f t="shared" si="74"/>
        <v>330</v>
      </c>
      <c r="Y682" s="15">
        <f t="shared" si="75"/>
        <v>0.38787878787878788</v>
      </c>
    </row>
    <row r="683" spans="1:25" x14ac:dyDescent="0.3">
      <c r="A683" s="1">
        <v>1458260852</v>
      </c>
      <c r="B683" s="1" t="s">
        <v>90</v>
      </c>
      <c r="C683" s="1" t="s">
        <v>603</v>
      </c>
      <c r="D683" s="1" t="s">
        <v>1449</v>
      </c>
      <c r="E683">
        <f>SUMIFS('3_car_revenue'!$I:$I, '3_car_revenue'!$A:$A,Calc1!$A683, '3_car_revenue'!$J:$J,Calc1!E$1)</f>
        <v>3398</v>
      </c>
      <c r="F683">
        <f>SUMIFS('3_car_revenue'!$I:$I, '3_car_revenue'!$A:$A,Calc1!$A683, '3_car_revenue'!$J:$J,Calc1!F$1)</f>
        <v>0</v>
      </c>
      <c r="G683">
        <f>SUMIFS('3_car_revenue'!$I:$I, '3_car_revenue'!$A:$A,Calc1!$A683, '3_car_revenue'!$J:$J,Calc1!G$1)</f>
        <v>1554</v>
      </c>
      <c r="H683">
        <f>SUMIFS('3_car_revenue'!$I:$I, '3_car_revenue'!$A:$A,Calc1!$A683, '3_car_revenue'!$J:$J,Calc1!H$1)</f>
        <v>1796</v>
      </c>
      <c r="I683">
        <f>SUMIFS('3_car_revenue'!$I:$I, '3_car_revenue'!$A:$A,Calc1!$A683, '3_car_revenue'!$J:$J,Calc1!I$1)</f>
        <v>625</v>
      </c>
      <c r="J683">
        <f>SUMIFS('3_car_revenue'!$I:$I, '3_car_revenue'!$A:$A,Calc1!$A683, '3_car_revenue'!$J:$J,Calc1!J$1)</f>
        <v>3409</v>
      </c>
      <c r="K683">
        <f>SUMIFS('3_car_revenue'!$I:$I, '3_car_revenue'!$A:$A,Calc1!$A683, '3_car_revenue'!$J:$J,Calc1!K$1)</f>
        <v>3113</v>
      </c>
      <c r="L683">
        <f>SUMIFS('3_car_revenue'!$I:$I, '3_car_revenue'!$A:$A,Calc1!$A683, '3_car_revenue'!$J:$J,Calc1!L$1)</f>
        <v>1001</v>
      </c>
      <c r="M683">
        <f>SUMIFS('3_car_revenue'!$I:$I, '3_car_revenue'!$A:$A,Calc1!$A683, '3_car_revenue'!$J:$J,Calc1!M$1)</f>
        <v>650</v>
      </c>
      <c r="N683">
        <f>SUMIFS('3_car_revenue'!$I:$I, '3_car_revenue'!$A:$A,Calc1!$A683, '3_car_revenue'!$J:$J,Calc1!N$1)</f>
        <v>154</v>
      </c>
      <c r="O683">
        <f>SUMIFS('3_car_revenue'!$I:$I, '3_car_revenue'!$A:$A,Calc1!$A683, '3_car_revenue'!$J:$J,Calc1!O$1)</f>
        <v>210</v>
      </c>
      <c r="P683" s="8">
        <f t="shared" si="76"/>
        <v>15910</v>
      </c>
      <c r="Q683" s="8">
        <f>COUNTIF($E683:$O683, "&gt;0") * VLOOKUP($A683,'2_car_costs'!$A:$C, 2, FALSE)</f>
        <v>5713.7</v>
      </c>
      <c r="R683" s="8">
        <f>COUNTIF($E683:$O683, "&gt;0") * VLOOKUP($A683,'2_car_costs'!$A:$C, 3, FALSE)</f>
        <v>709.4</v>
      </c>
      <c r="S683" s="8">
        <f t="shared" si="70"/>
        <v>9486.9000000000015</v>
      </c>
      <c r="T683" s="15">
        <f t="shared" si="71"/>
        <v>0.59628535512256453</v>
      </c>
      <c r="U683">
        <f>SUMIF('3_car_revenue'!A:A, Calc1!A683, '3_car_revenue'!C:C)</f>
        <v>97</v>
      </c>
      <c r="V683" s="17">
        <f t="shared" si="72"/>
        <v>164.02061855670104</v>
      </c>
      <c r="W683" s="17">
        <f t="shared" si="73"/>
        <v>97.803092783505164</v>
      </c>
      <c r="X683">
        <f t="shared" si="74"/>
        <v>300</v>
      </c>
      <c r="Y683" s="15">
        <f t="shared" si="75"/>
        <v>0.32333333333333331</v>
      </c>
    </row>
    <row r="684" spans="1:25" x14ac:dyDescent="0.3">
      <c r="A684" s="1">
        <v>3883848727</v>
      </c>
      <c r="B684" s="1" t="s">
        <v>37</v>
      </c>
      <c r="C684" s="1" t="s">
        <v>84</v>
      </c>
      <c r="D684" s="1" t="s">
        <v>1427</v>
      </c>
      <c r="E684">
        <f>SUMIFS('3_car_revenue'!$I:$I, '3_car_revenue'!$A:$A,Calc1!$A684, '3_car_revenue'!$J:$J,Calc1!E$1)</f>
        <v>2610</v>
      </c>
      <c r="F684">
        <f>SUMIFS('3_car_revenue'!$I:$I, '3_car_revenue'!$A:$A,Calc1!$A684, '3_car_revenue'!$J:$J,Calc1!F$1)</f>
        <v>1883</v>
      </c>
      <c r="G684">
        <f>SUMIFS('3_car_revenue'!$I:$I, '3_car_revenue'!$A:$A,Calc1!$A684, '3_car_revenue'!$J:$J,Calc1!G$1)</f>
        <v>3358</v>
      </c>
      <c r="H684">
        <f>SUMIFS('3_car_revenue'!$I:$I, '3_car_revenue'!$A:$A,Calc1!$A684, '3_car_revenue'!$J:$J,Calc1!H$1)</f>
        <v>0</v>
      </c>
      <c r="I684">
        <f>SUMIFS('3_car_revenue'!$I:$I, '3_car_revenue'!$A:$A,Calc1!$A684, '3_car_revenue'!$J:$J,Calc1!I$1)</f>
        <v>3698</v>
      </c>
      <c r="J684">
        <f>SUMIFS('3_car_revenue'!$I:$I, '3_car_revenue'!$A:$A,Calc1!$A684, '3_car_revenue'!$J:$J,Calc1!J$1)</f>
        <v>2552</v>
      </c>
      <c r="K684">
        <f>SUMIFS('3_car_revenue'!$I:$I, '3_car_revenue'!$A:$A,Calc1!$A684, '3_car_revenue'!$J:$J,Calc1!K$1)</f>
        <v>0</v>
      </c>
      <c r="L684">
        <f>SUMIFS('3_car_revenue'!$I:$I, '3_car_revenue'!$A:$A,Calc1!$A684, '3_car_revenue'!$J:$J,Calc1!L$1)</f>
        <v>1712</v>
      </c>
      <c r="M684">
        <f>SUMIFS('3_car_revenue'!$I:$I, '3_car_revenue'!$A:$A,Calc1!$A684, '3_car_revenue'!$J:$J,Calc1!M$1)</f>
        <v>2546</v>
      </c>
      <c r="N684">
        <f>SUMIFS('3_car_revenue'!$I:$I, '3_car_revenue'!$A:$A,Calc1!$A684, '3_car_revenue'!$J:$J,Calc1!N$1)</f>
        <v>3002</v>
      </c>
      <c r="O684">
        <f>SUMIFS('3_car_revenue'!$I:$I, '3_car_revenue'!$A:$A,Calc1!$A684, '3_car_revenue'!$J:$J,Calc1!O$1)</f>
        <v>0</v>
      </c>
      <c r="P684" s="8">
        <f t="shared" si="76"/>
        <v>21361</v>
      </c>
      <c r="Q684" s="8">
        <f>COUNTIF($E684:$O684, "&gt;0") * VLOOKUP($A684,'2_car_costs'!$A:$C, 2, FALSE)</f>
        <v>4807.84</v>
      </c>
      <c r="R684" s="8">
        <f>COUNTIF($E684:$O684, "&gt;0") * VLOOKUP($A684,'2_car_costs'!$A:$C, 3, FALSE)</f>
        <v>643.6</v>
      </c>
      <c r="S684" s="8">
        <f t="shared" si="70"/>
        <v>15909.56</v>
      </c>
      <c r="T684" s="15">
        <f t="shared" si="71"/>
        <v>0.74479471934834507</v>
      </c>
      <c r="U684">
        <f>SUMIF('3_car_revenue'!A:A, Calc1!A684, '3_car_revenue'!C:C)</f>
        <v>124</v>
      </c>
      <c r="V684" s="17">
        <f t="shared" si="72"/>
        <v>172.26612903225808</v>
      </c>
      <c r="W684" s="17">
        <f t="shared" si="73"/>
        <v>128.30290322580646</v>
      </c>
      <c r="X684">
        <f t="shared" si="74"/>
        <v>240</v>
      </c>
      <c r="Y684" s="15">
        <f t="shared" si="75"/>
        <v>0.51666666666666672</v>
      </c>
    </row>
    <row r="685" spans="1:25" x14ac:dyDescent="0.3">
      <c r="A685" s="1">
        <v>3094738575</v>
      </c>
      <c r="B685" s="1" t="s">
        <v>45</v>
      </c>
      <c r="C685" s="1" t="s">
        <v>165</v>
      </c>
      <c r="D685" s="1" t="s">
        <v>1450</v>
      </c>
      <c r="E685">
        <f>SUMIFS('3_car_revenue'!$I:$I, '3_car_revenue'!$A:$A,Calc1!$A685, '3_car_revenue'!$J:$J,Calc1!E$1)</f>
        <v>1589</v>
      </c>
      <c r="F685">
        <f>SUMIFS('3_car_revenue'!$I:$I, '3_car_revenue'!$A:$A,Calc1!$A685, '3_car_revenue'!$J:$J,Calc1!F$1)</f>
        <v>410</v>
      </c>
      <c r="G685">
        <f>SUMIFS('3_car_revenue'!$I:$I, '3_car_revenue'!$A:$A,Calc1!$A685, '3_car_revenue'!$J:$J,Calc1!G$1)</f>
        <v>3049</v>
      </c>
      <c r="H685">
        <f>SUMIFS('3_car_revenue'!$I:$I, '3_car_revenue'!$A:$A,Calc1!$A685, '3_car_revenue'!$J:$J,Calc1!H$1)</f>
        <v>1760</v>
      </c>
      <c r="I685">
        <f>SUMIFS('3_car_revenue'!$I:$I, '3_car_revenue'!$A:$A,Calc1!$A685, '3_car_revenue'!$J:$J,Calc1!I$1)</f>
        <v>0</v>
      </c>
      <c r="J685">
        <f>SUMIFS('3_car_revenue'!$I:$I, '3_car_revenue'!$A:$A,Calc1!$A685, '3_car_revenue'!$J:$J,Calc1!J$1)</f>
        <v>3535</v>
      </c>
      <c r="K685">
        <f>SUMIFS('3_car_revenue'!$I:$I, '3_car_revenue'!$A:$A,Calc1!$A685, '3_car_revenue'!$J:$J,Calc1!K$1)</f>
        <v>279</v>
      </c>
      <c r="L685">
        <f>SUMIFS('3_car_revenue'!$I:$I, '3_car_revenue'!$A:$A,Calc1!$A685, '3_car_revenue'!$J:$J,Calc1!L$1)</f>
        <v>0</v>
      </c>
      <c r="M685">
        <f>SUMIFS('3_car_revenue'!$I:$I, '3_car_revenue'!$A:$A,Calc1!$A685, '3_car_revenue'!$J:$J,Calc1!M$1)</f>
        <v>4001</v>
      </c>
      <c r="N685">
        <f>SUMIFS('3_car_revenue'!$I:$I, '3_car_revenue'!$A:$A,Calc1!$A685, '3_car_revenue'!$J:$J,Calc1!N$1)</f>
        <v>211</v>
      </c>
      <c r="O685">
        <f>SUMIFS('3_car_revenue'!$I:$I, '3_car_revenue'!$A:$A,Calc1!$A685, '3_car_revenue'!$J:$J,Calc1!O$1)</f>
        <v>924</v>
      </c>
      <c r="P685" s="8">
        <f t="shared" si="76"/>
        <v>15758</v>
      </c>
      <c r="Q685" s="8">
        <f>COUNTIF($E685:$O685, "&gt;0") * VLOOKUP($A685,'2_car_costs'!$A:$C, 2, FALSE)</f>
        <v>6467.13</v>
      </c>
      <c r="R685" s="8">
        <f>COUNTIF($E685:$O685, "&gt;0") * VLOOKUP($A685,'2_car_costs'!$A:$C, 3, FALSE)</f>
        <v>505.8</v>
      </c>
      <c r="S685" s="8">
        <f t="shared" si="70"/>
        <v>8785.07</v>
      </c>
      <c r="T685" s="15">
        <f t="shared" si="71"/>
        <v>0.55749904810255102</v>
      </c>
      <c r="U685">
        <f>SUMIF('3_car_revenue'!A:A, Calc1!A685, '3_car_revenue'!C:C)</f>
        <v>84</v>
      </c>
      <c r="V685" s="17">
        <f t="shared" si="72"/>
        <v>187.5952380952381</v>
      </c>
      <c r="W685" s="17">
        <f t="shared" si="73"/>
        <v>104.58416666666666</v>
      </c>
      <c r="X685">
        <f t="shared" si="74"/>
        <v>270</v>
      </c>
      <c r="Y685" s="15">
        <f t="shared" si="75"/>
        <v>0.31111111111111112</v>
      </c>
    </row>
    <row r="686" spans="1:25" x14ac:dyDescent="0.3">
      <c r="A686" s="1">
        <v>3516724803</v>
      </c>
      <c r="B686" s="1" t="s">
        <v>66</v>
      </c>
      <c r="C686" s="1" t="s">
        <v>65</v>
      </c>
      <c r="D686" s="1" t="s">
        <v>1283</v>
      </c>
      <c r="E686">
        <f>SUMIFS('3_car_revenue'!$I:$I, '3_car_revenue'!$A:$A,Calc1!$A686, '3_car_revenue'!$J:$J,Calc1!E$1)</f>
        <v>645</v>
      </c>
      <c r="F686">
        <f>SUMIFS('3_car_revenue'!$I:$I, '3_car_revenue'!$A:$A,Calc1!$A686, '3_car_revenue'!$J:$J,Calc1!F$1)</f>
        <v>0</v>
      </c>
      <c r="G686">
        <f>SUMIFS('3_car_revenue'!$I:$I, '3_car_revenue'!$A:$A,Calc1!$A686, '3_car_revenue'!$J:$J,Calc1!G$1)</f>
        <v>328</v>
      </c>
      <c r="H686">
        <f>SUMIFS('3_car_revenue'!$I:$I, '3_car_revenue'!$A:$A,Calc1!$A686, '3_car_revenue'!$J:$J,Calc1!H$1)</f>
        <v>510</v>
      </c>
      <c r="I686">
        <f>SUMIFS('3_car_revenue'!$I:$I, '3_car_revenue'!$A:$A,Calc1!$A686, '3_car_revenue'!$J:$J,Calc1!I$1)</f>
        <v>0</v>
      </c>
      <c r="J686">
        <f>SUMIFS('3_car_revenue'!$I:$I, '3_car_revenue'!$A:$A,Calc1!$A686, '3_car_revenue'!$J:$J,Calc1!J$1)</f>
        <v>1463</v>
      </c>
      <c r="K686">
        <f>SUMIFS('3_car_revenue'!$I:$I, '3_car_revenue'!$A:$A,Calc1!$A686, '3_car_revenue'!$J:$J,Calc1!K$1)</f>
        <v>525</v>
      </c>
      <c r="L686">
        <f>SUMIFS('3_car_revenue'!$I:$I, '3_car_revenue'!$A:$A,Calc1!$A686, '3_car_revenue'!$J:$J,Calc1!L$1)</f>
        <v>1153</v>
      </c>
      <c r="M686">
        <f>SUMIFS('3_car_revenue'!$I:$I, '3_car_revenue'!$A:$A,Calc1!$A686, '3_car_revenue'!$J:$J,Calc1!M$1)</f>
        <v>2042</v>
      </c>
      <c r="N686">
        <f>SUMIFS('3_car_revenue'!$I:$I, '3_car_revenue'!$A:$A,Calc1!$A686, '3_car_revenue'!$J:$J,Calc1!N$1)</f>
        <v>686</v>
      </c>
      <c r="O686">
        <f>SUMIFS('3_car_revenue'!$I:$I, '3_car_revenue'!$A:$A,Calc1!$A686, '3_car_revenue'!$J:$J,Calc1!O$1)</f>
        <v>1994</v>
      </c>
      <c r="P686" s="8">
        <f t="shared" si="76"/>
        <v>9346</v>
      </c>
      <c r="Q686" s="8">
        <f>COUNTIF($E686:$O686, "&gt;0") * VLOOKUP($A686,'2_car_costs'!$A:$C, 2, FALSE)</f>
        <v>4209.84</v>
      </c>
      <c r="R686" s="8">
        <f>COUNTIF($E686:$O686, "&gt;0") * VLOOKUP($A686,'2_car_costs'!$A:$C, 3, FALSE)</f>
        <v>585.9</v>
      </c>
      <c r="S686" s="8">
        <f t="shared" si="70"/>
        <v>4550.26</v>
      </c>
      <c r="T686" s="15">
        <f t="shared" si="71"/>
        <v>0.48686710892360369</v>
      </c>
      <c r="U686">
        <f>SUMIF('3_car_revenue'!A:A, Calc1!A686, '3_car_revenue'!C:C)</f>
        <v>57</v>
      </c>
      <c r="V686" s="17">
        <f t="shared" si="72"/>
        <v>163.96491228070175</v>
      </c>
      <c r="W686" s="17">
        <f t="shared" si="73"/>
        <v>79.829122807017541</v>
      </c>
      <c r="X686">
        <f t="shared" si="74"/>
        <v>270</v>
      </c>
      <c r="Y686" s="15">
        <f t="shared" si="75"/>
        <v>0.21111111111111111</v>
      </c>
    </row>
    <row r="687" spans="1:25" x14ac:dyDescent="0.3">
      <c r="A687" s="1">
        <v>3541401508</v>
      </c>
      <c r="B687" s="1" t="s">
        <v>27</v>
      </c>
      <c r="C687" s="1" t="s">
        <v>416</v>
      </c>
      <c r="D687" s="1" t="s">
        <v>1422</v>
      </c>
      <c r="E687">
        <f>SUMIFS('3_car_revenue'!$I:$I, '3_car_revenue'!$A:$A,Calc1!$A687, '3_car_revenue'!$J:$J,Calc1!E$1)</f>
        <v>1971</v>
      </c>
      <c r="F687">
        <f>SUMIFS('3_car_revenue'!$I:$I, '3_car_revenue'!$A:$A,Calc1!$A687, '3_car_revenue'!$J:$J,Calc1!F$1)</f>
        <v>240</v>
      </c>
      <c r="G687">
        <f>SUMIFS('3_car_revenue'!$I:$I, '3_car_revenue'!$A:$A,Calc1!$A687, '3_car_revenue'!$J:$J,Calc1!G$1)</f>
        <v>2219</v>
      </c>
      <c r="H687">
        <f>SUMIFS('3_car_revenue'!$I:$I, '3_car_revenue'!$A:$A,Calc1!$A687, '3_car_revenue'!$J:$J,Calc1!H$1)</f>
        <v>520</v>
      </c>
      <c r="I687">
        <f>SUMIFS('3_car_revenue'!$I:$I, '3_car_revenue'!$A:$A,Calc1!$A687, '3_car_revenue'!$J:$J,Calc1!I$1)</f>
        <v>0</v>
      </c>
      <c r="J687">
        <f>SUMIFS('3_car_revenue'!$I:$I, '3_car_revenue'!$A:$A,Calc1!$A687, '3_car_revenue'!$J:$J,Calc1!J$1)</f>
        <v>920</v>
      </c>
      <c r="K687">
        <f>SUMIFS('3_car_revenue'!$I:$I, '3_car_revenue'!$A:$A,Calc1!$A687, '3_car_revenue'!$J:$J,Calc1!K$1)</f>
        <v>440</v>
      </c>
      <c r="L687">
        <f>SUMIFS('3_car_revenue'!$I:$I, '3_car_revenue'!$A:$A,Calc1!$A687, '3_car_revenue'!$J:$J,Calc1!L$1)</f>
        <v>3271</v>
      </c>
      <c r="M687">
        <f>SUMIFS('3_car_revenue'!$I:$I, '3_car_revenue'!$A:$A,Calc1!$A687, '3_car_revenue'!$J:$J,Calc1!M$1)</f>
        <v>1062</v>
      </c>
      <c r="N687">
        <f>SUMIFS('3_car_revenue'!$I:$I, '3_car_revenue'!$A:$A,Calc1!$A687, '3_car_revenue'!$J:$J,Calc1!N$1)</f>
        <v>1172</v>
      </c>
      <c r="O687">
        <f>SUMIFS('3_car_revenue'!$I:$I, '3_car_revenue'!$A:$A,Calc1!$A687, '3_car_revenue'!$J:$J,Calc1!O$1)</f>
        <v>0</v>
      </c>
      <c r="P687" s="8">
        <f t="shared" si="76"/>
        <v>11815</v>
      </c>
      <c r="Q687" s="8">
        <f>COUNTIF($E687:$O687, "&gt;0") * VLOOKUP($A687,'2_car_costs'!$A:$C, 2, FALSE)</f>
        <v>6179.31</v>
      </c>
      <c r="R687" s="8">
        <f>COUNTIF($E687:$O687, "&gt;0") * VLOOKUP($A687,'2_car_costs'!$A:$C, 3, FALSE)</f>
        <v>873.72</v>
      </c>
      <c r="S687" s="8">
        <f t="shared" si="70"/>
        <v>4761.9699999999993</v>
      </c>
      <c r="T687" s="15">
        <f t="shared" si="71"/>
        <v>0.4030444350402031</v>
      </c>
      <c r="U687">
        <f>SUMIF('3_car_revenue'!A:A, Calc1!A687, '3_car_revenue'!C:C)</f>
        <v>77</v>
      </c>
      <c r="V687" s="17">
        <f t="shared" si="72"/>
        <v>153.44155844155844</v>
      </c>
      <c r="W687" s="17">
        <f t="shared" si="73"/>
        <v>61.843766233766225</v>
      </c>
      <c r="X687">
        <f t="shared" si="74"/>
        <v>270</v>
      </c>
      <c r="Y687" s="15">
        <f t="shared" si="75"/>
        <v>0.28518518518518521</v>
      </c>
    </row>
    <row r="688" spans="1:25" x14ac:dyDescent="0.3">
      <c r="A688" s="1">
        <v>3724074581</v>
      </c>
      <c r="B688" s="1" t="s">
        <v>25</v>
      </c>
      <c r="C688" s="1" t="s">
        <v>475</v>
      </c>
      <c r="D688" s="1" t="s">
        <v>1122</v>
      </c>
      <c r="E688">
        <f>SUMIFS('3_car_revenue'!$I:$I, '3_car_revenue'!$A:$A,Calc1!$A688, '3_car_revenue'!$J:$J,Calc1!E$1)</f>
        <v>0</v>
      </c>
      <c r="F688">
        <f>SUMIFS('3_car_revenue'!$I:$I, '3_car_revenue'!$A:$A,Calc1!$A688, '3_car_revenue'!$J:$J,Calc1!F$1)</f>
        <v>2842</v>
      </c>
      <c r="G688">
        <f>SUMIFS('3_car_revenue'!$I:$I, '3_car_revenue'!$A:$A,Calc1!$A688, '3_car_revenue'!$J:$J,Calc1!G$1)</f>
        <v>1361</v>
      </c>
      <c r="H688">
        <f>SUMIFS('3_car_revenue'!$I:$I, '3_car_revenue'!$A:$A,Calc1!$A688, '3_car_revenue'!$J:$J,Calc1!H$1)</f>
        <v>3550</v>
      </c>
      <c r="I688">
        <f>SUMIFS('3_car_revenue'!$I:$I, '3_car_revenue'!$A:$A,Calc1!$A688, '3_car_revenue'!$J:$J,Calc1!I$1)</f>
        <v>1717</v>
      </c>
      <c r="J688">
        <f>SUMIFS('3_car_revenue'!$I:$I, '3_car_revenue'!$A:$A,Calc1!$A688, '3_car_revenue'!$J:$J,Calc1!J$1)</f>
        <v>2246</v>
      </c>
      <c r="K688">
        <f>SUMIFS('3_car_revenue'!$I:$I, '3_car_revenue'!$A:$A,Calc1!$A688, '3_car_revenue'!$J:$J,Calc1!K$1)</f>
        <v>1267</v>
      </c>
      <c r="L688">
        <f>SUMIFS('3_car_revenue'!$I:$I, '3_car_revenue'!$A:$A,Calc1!$A688, '3_car_revenue'!$J:$J,Calc1!L$1)</f>
        <v>926</v>
      </c>
      <c r="M688">
        <f>SUMIFS('3_car_revenue'!$I:$I, '3_car_revenue'!$A:$A,Calc1!$A688, '3_car_revenue'!$J:$J,Calc1!M$1)</f>
        <v>1695</v>
      </c>
      <c r="N688">
        <f>SUMIFS('3_car_revenue'!$I:$I, '3_car_revenue'!$A:$A,Calc1!$A688, '3_car_revenue'!$J:$J,Calc1!N$1)</f>
        <v>2001</v>
      </c>
      <c r="O688">
        <f>SUMIFS('3_car_revenue'!$I:$I, '3_car_revenue'!$A:$A,Calc1!$A688, '3_car_revenue'!$J:$J,Calc1!O$1)</f>
        <v>0</v>
      </c>
      <c r="P688" s="8">
        <f t="shared" si="76"/>
        <v>17605</v>
      </c>
      <c r="Q688" s="8">
        <f>COUNTIF($E688:$O688, "&gt;0") * VLOOKUP($A688,'2_car_costs'!$A:$C, 2, FALSE)</f>
        <v>5934.06</v>
      </c>
      <c r="R688" s="8">
        <f>COUNTIF($E688:$O688, "&gt;0") * VLOOKUP($A688,'2_car_costs'!$A:$C, 3, FALSE)</f>
        <v>948.42</v>
      </c>
      <c r="S688" s="8">
        <f t="shared" si="70"/>
        <v>10722.52</v>
      </c>
      <c r="T688" s="15">
        <f t="shared" si="71"/>
        <v>0.60906106219823919</v>
      </c>
      <c r="U688">
        <f>SUMIF('3_car_revenue'!A:A, Calc1!A688, '3_car_revenue'!C:C)</f>
        <v>103</v>
      </c>
      <c r="V688" s="17">
        <f t="shared" si="72"/>
        <v>170.92233009708738</v>
      </c>
      <c r="W688" s="17">
        <f t="shared" si="73"/>
        <v>104.10213592233011</v>
      </c>
      <c r="X688">
        <f t="shared" si="74"/>
        <v>270</v>
      </c>
      <c r="Y688" s="15">
        <f t="shared" si="75"/>
        <v>0.38148148148148148</v>
      </c>
    </row>
    <row r="689" spans="1:25" x14ac:dyDescent="0.3">
      <c r="A689" s="1">
        <v>6930015814</v>
      </c>
      <c r="B689" s="1" t="s">
        <v>76</v>
      </c>
      <c r="C689" s="1" t="s">
        <v>75</v>
      </c>
      <c r="D689" s="1" t="s">
        <v>1086</v>
      </c>
      <c r="E689">
        <f>SUMIFS('3_car_revenue'!$I:$I, '3_car_revenue'!$A:$A,Calc1!$A689, '3_car_revenue'!$J:$J,Calc1!E$1)</f>
        <v>226</v>
      </c>
      <c r="F689">
        <f>SUMIFS('3_car_revenue'!$I:$I, '3_car_revenue'!$A:$A,Calc1!$A689, '3_car_revenue'!$J:$J,Calc1!F$1)</f>
        <v>840</v>
      </c>
      <c r="G689">
        <f>SUMIFS('3_car_revenue'!$I:$I, '3_car_revenue'!$A:$A,Calc1!$A689, '3_car_revenue'!$J:$J,Calc1!G$1)</f>
        <v>2079</v>
      </c>
      <c r="H689">
        <f>SUMIFS('3_car_revenue'!$I:$I, '3_car_revenue'!$A:$A,Calc1!$A689, '3_car_revenue'!$J:$J,Calc1!H$1)</f>
        <v>1570</v>
      </c>
      <c r="I689">
        <f>SUMIFS('3_car_revenue'!$I:$I, '3_car_revenue'!$A:$A,Calc1!$A689, '3_car_revenue'!$J:$J,Calc1!I$1)</f>
        <v>1893</v>
      </c>
      <c r="J689">
        <f>SUMIFS('3_car_revenue'!$I:$I, '3_car_revenue'!$A:$A,Calc1!$A689, '3_car_revenue'!$J:$J,Calc1!J$1)</f>
        <v>1152</v>
      </c>
      <c r="K689">
        <f>SUMIFS('3_car_revenue'!$I:$I, '3_car_revenue'!$A:$A,Calc1!$A689, '3_car_revenue'!$J:$J,Calc1!K$1)</f>
        <v>1540</v>
      </c>
      <c r="L689">
        <f>SUMIFS('3_car_revenue'!$I:$I, '3_car_revenue'!$A:$A,Calc1!$A689, '3_car_revenue'!$J:$J,Calc1!L$1)</f>
        <v>2637</v>
      </c>
      <c r="M689">
        <f>SUMIFS('3_car_revenue'!$I:$I, '3_car_revenue'!$A:$A,Calc1!$A689, '3_car_revenue'!$J:$J,Calc1!M$1)</f>
        <v>243</v>
      </c>
      <c r="N689">
        <f>SUMIFS('3_car_revenue'!$I:$I, '3_car_revenue'!$A:$A,Calc1!$A689, '3_car_revenue'!$J:$J,Calc1!N$1)</f>
        <v>1006</v>
      </c>
      <c r="O689">
        <f>SUMIFS('3_car_revenue'!$I:$I, '3_car_revenue'!$A:$A,Calc1!$A689, '3_car_revenue'!$J:$J,Calc1!O$1)</f>
        <v>2016</v>
      </c>
      <c r="P689" s="8">
        <f t="shared" si="76"/>
        <v>15202</v>
      </c>
      <c r="Q689" s="8">
        <f>COUNTIF($E689:$O689, "&gt;0") * VLOOKUP($A689,'2_car_costs'!$A:$C, 2, FALSE)</f>
        <v>5400.45</v>
      </c>
      <c r="R689" s="8">
        <f>COUNTIF($E689:$O689, "&gt;0") * VLOOKUP($A689,'2_car_costs'!$A:$C, 3, FALSE)</f>
        <v>1277.3200000000002</v>
      </c>
      <c r="S689" s="8">
        <f t="shared" si="70"/>
        <v>8524.23</v>
      </c>
      <c r="T689" s="15">
        <f t="shared" si="71"/>
        <v>0.56073082489146164</v>
      </c>
      <c r="U689">
        <f>SUMIF('3_car_revenue'!A:A, Calc1!A689, '3_car_revenue'!C:C)</f>
        <v>101</v>
      </c>
      <c r="V689" s="17">
        <f t="shared" si="72"/>
        <v>150.51485148514851</v>
      </c>
      <c r="W689" s="17">
        <f t="shared" si="73"/>
        <v>84.398316831683161</v>
      </c>
      <c r="X689">
        <f t="shared" si="74"/>
        <v>330</v>
      </c>
      <c r="Y689" s="15">
        <f t="shared" si="75"/>
        <v>0.30606060606060603</v>
      </c>
    </row>
    <row r="690" spans="1:25" x14ac:dyDescent="0.3">
      <c r="A690" s="1">
        <v>1478400420</v>
      </c>
      <c r="B690" s="1" t="s">
        <v>37</v>
      </c>
      <c r="C690" s="1" t="s">
        <v>733</v>
      </c>
      <c r="D690" s="1" t="s">
        <v>1426</v>
      </c>
      <c r="E690">
        <f>SUMIFS('3_car_revenue'!$I:$I, '3_car_revenue'!$A:$A,Calc1!$A690, '3_car_revenue'!$J:$J,Calc1!E$1)</f>
        <v>1626</v>
      </c>
      <c r="F690">
        <f>SUMIFS('3_car_revenue'!$I:$I, '3_car_revenue'!$A:$A,Calc1!$A690, '3_car_revenue'!$J:$J,Calc1!F$1)</f>
        <v>2513</v>
      </c>
      <c r="G690">
        <f>SUMIFS('3_car_revenue'!$I:$I, '3_car_revenue'!$A:$A,Calc1!$A690, '3_car_revenue'!$J:$J,Calc1!G$1)</f>
        <v>870</v>
      </c>
      <c r="H690">
        <f>SUMIFS('3_car_revenue'!$I:$I, '3_car_revenue'!$A:$A,Calc1!$A690, '3_car_revenue'!$J:$J,Calc1!H$1)</f>
        <v>573</v>
      </c>
      <c r="I690">
        <f>SUMIFS('3_car_revenue'!$I:$I, '3_car_revenue'!$A:$A,Calc1!$A690, '3_car_revenue'!$J:$J,Calc1!I$1)</f>
        <v>848</v>
      </c>
      <c r="J690">
        <f>SUMIFS('3_car_revenue'!$I:$I, '3_car_revenue'!$A:$A,Calc1!$A690, '3_car_revenue'!$J:$J,Calc1!J$1)</f>
        <v>1617</v>
      </c>
      <c r="K690">
        <f>SUMIFS('3_car_revenue'!$I:$I, '3_car_revenue'!$A:$A,Calc1!$A690, '3_car_revenue'!$J:$J,Calc1!K$1)</f>
        <v>1516</v>
      </c>
      <c r="L690">
        <f>SUMIFS('3_car_revenue'!$I:$I, '3_car_revenue'!$A:$A,Calc1!$A690, '3_car_revenue'!$J:$J,Calc1!L$1)</f>
        <v>1150</v>
      </c>
      <c r="M690">
        <f>SUMIFS('3_car_revenue'!$I:$I, '3_car_revenue'!$A:$A,Calc1!$A690, '3_car_revenue'!$J:$J,Calc1!M$1)</f>
        <v>2683</v>
      </c>
      <c r="N690">
        <f>SUMIFS('3_car_revenue'!$I:$I, '3_car_revenue'!$A:$A,Calc1!$A690, '3_car_revenue'!$J:$J,Calc1!N$1)</f>
        <v>2912</v>
      </c>
      <c r="O690">
        <f>SUMIFS('3_car_revenue'!$I:$I, '3_car_revenue'!$A:$A,Calc1!$A690, '3_car_revenue'!$J:$J,Calc1!O$1)</f>
        <v>1153</v>
      </c>
      <c r="P690" s="8">
        <f t="shared" si="76"/>
        <v>17461</v>
      </c>
      <c r="Q690" s="8">
        <f>COUNTIF($E690:$O690, "&gt;0") * VLOOKUP($A690,'2_car_costs'!$A:$C, 2, FALSE)</f>
        <v>5432.24</v>
      </c>
      <c r="R690" s="8">
        <f>COUNTIF($E690:$O690, "&gt;0") * VLOOKUP($A690,'2_car_costs'!$A:$C, 3, FALSE)</f>
        <v>1201.97</v>
      </c>
      <c r="S690" s="8">
        <f t="shared" si="70"/>
        <v>10826.79</v>
      </c>
      <c r="T690" s="15">
        <f t="shared" si="71"/>
        <v>0.62005555237386178</v>
      </c>
      <c r="U690">
        <f>SUMIF('3_car_revenue'!A:A, Calc1!A690, '3_car_revenue'!C:C)</f>
        <v>112</v>
      </c>
      <c r="V690" s="17">
        <f t="shared" si="72"/>
        <v>155.90178571428572</v>
      </c>
      <c r="W690" s="17">
        <f t="shared" si="73"/>
        <v>96.667767857142863</v>
      </c>
      <c r="X690">
        <f t="shared" si="74"/>
        <v>330</v>
      </c>
      <c r="Y690" s="15">
        <f t="shared" si="75"/>
        <v>0.33939393939393941</v>
      </c>
    </row>
    <row r="691" spans="1:25" x14ac:dyDescent="0.3">
      <c r="A691" s="1">
        <v>2361238233</v>
      </c>
      <c r="B691" s="1" t="s">
        <v>29</v>
      </c>
      <c r="C691" s="1" t="s">
        <v>493</v>
      </c>
      <c r="D691" s="1" t="s">
        <v>1451</v>
      </c>
      <c r="E691">
        <f>SUMIFS('3_car_revenue'!$I:$I, '3_car_revenue'!$A:$A,Calc1!$A691, '3_car_revenue'!$J:$J,Calc1!E$1)</f>
        <v>541</v>
      </c>
      <c r="F691">
        <f>SUMIFS('3_car_revenue'!$I:$I, '3_car_revenue'!$A:$A,Calc1!$A691, '3_car_revenue'!$J:$J,Calc1!F$1)</f>
        <v>3642</v>
      </c>
      <c r="G691">
        <f>SUMIFS('3_car_revenue'!$I:$I, '3_car_revenue'!$A:$A,Calc1!$A691, '3_car_revenue'!$J:$J,Calc1!G$1)</f>
        <v>0</v>
      </c>
      <c r="H691">
        <f>SUMIFS('3_car_revenue'!$I:$I, '3_car_revenue'!$A:$A,Calc1!$A691, '3_car_revenue'!$J:$J,Calc1!H$1)</f>
        <v>2003</v>
      </c>
      <c r="I691">
        <f>SUMIFS('3_car_revenue'!$I:$I, '3_car_revenue'!$A:$A,Calc1!$A691, '3_car_revenue'!$J:$J,Calc1!I$1)</f>
        <v>0</v>
      </c>
      <c r="J691">
        <f>SUMIFS('3_car_revenue'!$I:$I, '3_car_revenue'!$A:$A,Calc1!$A691, '3_car_revenue'!$J:$J,Calc1!J$1)</f>
        <v>980</v>
      </c>
      <c r="K691">
        <f>SUMIFS('3_car_revenue'!$I:$I, '3_car_revenue'!$A:$A,Calc1!$A691, '3_car_revenue'!$J:$J,Calc1!K$1)</f>
        <v>196</v>
      </c>
      <c r="L691">
        <f>SUMIFS('3_car_revenue'!$I:$I, '3_car_revenue'!$A:$A,Calc1!$A691, '3_car_revenue'!$J:$J,Calc1!L$1)</f>
        <v>624</v>
      </c>
      <c r="M691">
        <f>SUMIFS('3_car_revenue'!$I:$I, '3_car_revenue'!$A:$A,Calc1!$A691, '3_car_revenue'!$J:$J,Calc1!M$1)</f>
        <v>2091</v>
      </c>
      <c r="N691">
        <f>SUMIFS('3_car_revenue'!$I:$I, '3_car_revenue'!$A:$A,Calc1!$A691, '3_car_revenue'!$J:$J,Calc1!N$1)</f>
        <v>1744</v>
      </c>
      <c r="O691">
        <f>SUMIFS('3_car_revenue'!$I:$I, '3_car_revenue'!$A:$A,Calc1!$A691, '3_car_revenue'!$J:$J,Calc1!O$1)</f>
        <v>0</v>
      </c>
      <c r="P691" s="8">
        <f t="shared" si="76"/>
        <v>11821</v>
      </c>
      <c r="Q691" s="8">
        <f>COUNTIF($E691:$O691, "&gt;0") * VLOOKUP($A691,'2_car_costs'!$A:$C, 2, FALSE)</f>
        <v>4929.5200000000004</v>
      </c>
      <c r="R691" s="8">
        <f>COUNTIF($E691:$O691, "&gt;0") * VLOOKUP($A691,'2_car_costs'!$A:$C, 3, FALSE)</f>
        <v>1058.1600000000001</v>
      </c>
      <c r="S691" s="8">
        <f t="shared" si="70"/>
        <v>5833.32</v>
      </c>
      <c r="T691" s="15">
        <f t="shared" si="71"/>
        <v>0.49347094154470855</v>
      </c>
      <c r="U691">
        <f>SUMIF('3_car_revenue'!A:A, Calc1!A691, '3_car_revenue'!C:C)</f>
        <v>69</v>
      </c>
      <c r="V691" s="17">
        <f t="shared" si="72"/>
        <v>171.31884057971016</v>
      </c>
      <c r="W691" s="17">
        <f t="shared" si="73"/>
        <v>84.540869565217392</v>
      </c>
      <c r="X691">
        <f t="shared" si="74"/>
        <v>240</v>
      </c>
      <c r="Y691" s="15">
        <f t="shared" si="75"/>
        <v>0.28749999999999998</v>
      </c>
    </row>
    <row r="692" spans="1:25" x14ac:dyDescent="0.3">
      <c r="A692" s="1">
        <v>4840105006</v>
      </c>
      <c r="B692" s="1" t="s">
        <v>33</v>
      </c>
      <c r="C692" s="1" t="s">
        <v>484</v>
      </c>
      <c r="D692" s="1" t="s">
        <v>1188</v>
      </c>
      <c r="E692">
        <f>SUMIFS('3_car_revenue'!$I:$I, '3_car_revenue'!$A:$A,Calc1!$A692, '3_car_revenue'!$J:$J,Calc1!E$1)</f>
        <v>1476</v>
      </c>
      <c r="F692">
        <f>SUMIFS('3_car_revenue'!$I:$I, '3_car_revenue'!$A:$A,Calc1!$A692, '3_car_revenue'!$J:$J,Calc1!F$1)</f>
        <v>1940</v>
      </c>
      <c r="G692">
        <f>SUMIFS('3_car_revenue'!$I:$I, '3_car_revenue'!$A:$A,Calc1!$A692, '3_car_revenue'!$J:$J,Calc1!G$1)</f>
        <v>673</v>
      </c>
      <c r="H692">
        <f>SUMIFS('3_car_revenue'!$I:$I, '3_car_revenue'!$A:$A,Calc1!$A692, '3_car_revenue'!$J:$J,Calc1!H$1)</f>
        <v>0</v>
      </c>
      <c r="I692">
        <f>SUMIFS('3_car_revenue'!$I:$I, '3_car_revenue'!$A:$A,Calc1!$A692, '3_car_revenue'!$J:$J,Calc1!I$1)</f>
        <v>846</v>
      </c>
      <c r="J692">
        <f>SUMIFS('3_car_revenue'!$I:$I, '3_car_revenue'!$A:$A,Calc1!$A692, '3_car_revenue'!$J:$J,Calc1!J$1)</f>
        <v>1463</v>
      </c>
      <c r="K692">
        <f>SUMIFS('3_car_revenue'!$I:$I, '3_car_revenue'!$A:$A,Calc1!$A692, '3_car_revenue'!$J:$J,Calc1!K$1)</f>
        <v>2692</v>
      </c>
      <c r="L692">
        <f>SUMIFS('3_car_revenue'!$I:$I, '3_car_revenue'!$A:$A,Calc1!$A692, '3_car_revenue'!$J:$J,Calc1!L$1)</f>
        <v>224</v>
      </c>
      <c r="M692">
        <f>SUMIFS('3_car_revenue'!$I:$I, '3_car_revenue'!$A:$A,Calc1!$A692, '3_car_revenue'!$J:$J,Calc1!M$1)</f>
        <v>1357</v>
      </c>
      <c r="N692">
        <f>SUMIFS('3_car_revenue'!$I:$I, '3_car_revenue'!$A:$A,Calc1!$A692, '3_car_revenue'!$J:$J,Calc1!N$1)</f>
        <v>2460</v>
      </c>
      <c r="O692">
        <f>SUMIFS('3_car_revenue'!$I:$I, '3_car_revenue'!$A:$A,Calc1!$A692, '3_car_revenue'!$J:$J,Calc1!O$1)</f>
        <v>1225</v>
      </c>
      <c r="P692" s="8">
        <f t="shared" si="76"/>
        <v>14356</v>
      </c>
      <c r="Q692" s="8">
        <f>COUNTIF($E692:$O692, "&gt;0") * VLOOKUP($A692,'2_car_costs'!$A:$C, 2, FALSE)</f>
        <v>5959.2999999999993</v>
      </c>
      <c r="R692" s="8">
        <f>COUNTIF($E692:$O692, "&gt;0") * VLOOKUP($A692,'2_car_costs'!$A:$C, 3, FALSE)</f>
        <v>1051.8000000000002</v>
      </c>
      <c r="S692" s="8">
        <f t="shared" si="70"/>
        <v>7344.9000000000005</v>
      </c>
      <c r="T692" s="15">
        <f t="shared" si="71"/>
        <v>0.51162580105879074</v>
      </c>
      <c r="U692">
        <f>SUMIF('3_car_revenue'!A:A, Calc1!A692, '3_car_revenue'!C:C)</f>
        <v>90</v>
      </c>
      <c r="V692" s="17">
        <f t="shared" si="72"/>
        <v>159.51111111111112</v>
      </c>
      <c r="W692" s="17">
        <f t="shared" si="73"/>
        <v>81.61</v>
      </c>
      <c r="X692">
        <f t="shared" si="74"/>
        <v>300</v>
      </c>
      <c r="Y692" s="15">
        <f t="shared" si="75"/>
        <v>0.3</v>
      </c>
    </row>
    <row r="693" spans="1:25" x14ac:dyDescent="0.3">
      <c r="A693" s="1">
        <v>8158616437</v>
      </c>
      <c r="B693" s="1" t="s">
        <v>567</v>
      </c>
      <c r="C693" s="1" t="s">
        <v>726</v>
      </c>
      <c r="D693" s="1" t="s">
        <v>1452</v>
      </c>
      <c r="E693">
        <f>SUMIFS('3_car_revenue'!$I:$I, '3_car_revenue'!$A:$A,Calc1!$A693, '3_car_revenue'!$J:$J,Calc1!E$1)</f>
        <v>955</v>
      </c>
      <c r="F693">
        <f>SUMIFS('3_car_revenue'!$I:$I, '3_car_revenue'!$A:$A,Calc1!$A693, '3_car_revenue'!$J:$J,Calc1!F$1)</f>
        <v>817</v>
      </c>
      <c r="G693">
        <f>SUMIFS('3_car_revenue'!$I:$I, '3_car_revenue'!$A:$A,Calc1!$A693, '3_car_revenue'!$J:$J,Calc1!G$1)</f>
        <v>2164</v>
      </c>
      <c r="H693">
        <f>SUMIFS('3_car_revenue'!$I:$I, '3_car_revenue'!$A:$A,Calc1!$A693, '3_car_revenue'!$J:$J,Calc1!H$1)</f>
        <v>1504</v>
      </c>
      <c r="I693">
        <f>SUMIFS('3_car_revenue'!$I:$I, '3_car_revenue'!$A:$A,Calc1!$A693, '3_car_revenue'!$J:$J,Calc1!I$1)</f>
        <v>3746</v>
      </c>
      <c r="J693">
        <f>SUMIFS('3_car_revenue'!$I:$I, '3_car_revenue'!$A:$A,Calc1!$A693, '3_car_revenue'!$J:$J,Calc1!J$1)</f>
        <v>1518</v>
      </c>
      <c r="K693">
        <f>SUMIFS('3_car_revenue'!$I:$I, '3_car_revenue'!$A:$A,Calc1!$A693, '3_car_revenue'!$J:$J,Calc1!K$1)</f>
        <v>136</v>
      </c>
      <c r="L693">
        <f>SUMIFS('3_car_revenue'!$I:$I, '3_car_revenue'!$A:$A,Calc1!$A693, '3_car_revenue'!$J:$J,Calc1!L$1)</f>
        <v>2622</v>
      </c>
      <c r="M693">
        <f>SUMIFS('3_car_revenue'!$I:$I, '3_car_revenue'!$A:$A,Calc1!$A693, '3_car_revenue'!$J:$J,Calc1!M$1)</f>
        <v>249</v>
      </c>
      <c r="N693">
        <f>SUMIFS('3_car_revenue'!$I:$I, '3_car_revenue'!$A:$A,Calc1!$A693, '3_car_revenue'!$J:$J,Calc1!N$1)</f>
        <v>1322</v>
      </c>
      <c r="O693">
        <f>SUMIFS('3_car_revenue'!$I:$I, '3_car_revenue'!$A:$A,Calc1!$A693, '3_car_revenue'!$J:$J,Calc1!O$1)</f>
        <v>2362</v>
      </c>
      <c r="P693" s="8">
        <f t="shared" si="76"/>
        <v>17395</v>
      </c>
      <c r="Q693" s="8">
        <f>COUNTIF($E693:$O693, "&gt;0") * VLOOKUP($A693,'2_car_costs'!$A:$C, 2, FALSE)</f>
        <v>7825.18</v>
      </c>
      <c r="R693" s="8">
        <f>COUNTIF($E693:$O693, "&gt;0") * VLOOKUP($A693,'2_car_costs'!$A:$C, 3, FALSE)</f>
        <v>1277.6500000000001</v>
      </c>
      <c r="S693" s="8">
        <f t="shared" si="70"/>
        <v>8292.17</v>
      </c>
      <c r="T693" s="15">
        <f t="shared" si="71"/>
        <v>0.4766984765737281</v>
      </c>
      <c r="U693">
        <f>SUMIF('3_car_revenue'!A:A, Calc1!A693, '3_car_revenue'!C:C)</f>
        <v>106</v>
      </c>
      <c r="V693" s="17">
        <f t="shared" si="72"/>
        <v>164.10377358490567</v>
      </c>
      <c r="W693" s="17">
        <f t="shared" si="73"/>
        <v>78.228018867924533</v>
      </c>
      <c r="X693">
        <f t="shared" si="74"/>
        <v>330</v>
      </c>
      <c r="Y693" s="15">
        <f t="shared" si="75"/>
        <v>0.32121212121212123</v>
      </c>
    </row>
    <row r="694" spans="1:25" x14ac:dyDescent="0.3">
      <c r="A694" s="1">
        <v>8747681128</v>
      </c>
      <c r="B694" s="1" t="s">
        <v>144</v>
      </c>
      <c r="C694" s="1">
        <v>960</v>
      </c>
      <c r="D694" s="1" t="s">
        <v>1453</v>
      </c>
      <c r="E694">
        <f>SUMIFS('3_car_revenue'!$I:$I, '3_car_revenue'!$A:$A,Calc1!$A694, '3_car_revenue'!$J:$J,Calc1!E$1)</f>
        <v>3200</v>
      </c>
      <c r="F694">
        <f>SUMIFS('3_car_revenue'!$I:$I, '3_car_revenue'!$A:$A,Calc1!$A694, '3_car_revenue'!$J:$J,Calc1!F$1)</f>
        <v>1666</v>
      </c>
      <c r="G694">
        <f>SUMIFS('3_car_revenue'!$I:$I, '3_car_revenue'!$A:$A,Calc1!$A694, '3_car_revenue'!$J:$J,Calc1!G$1)</f>
        <v>1049</v>
      </c>
      <c r="H694">
        <f>SUMIFS('3_car_revenue'!$I:$I, '3_car_revenue'!$A:$A,Calc1!$A694, '3_car_revenue'!$J:$J,Calc1!H$1)</f>
        <v>158</v>
      </c>
      <c r="I694">
        <f>SUMIFS('3_car_revenue'!$I:$I, '3_car_revenue'!$A:$A,Calc1!$A694, '3_car_revenue'!$J:$J,Calc1!I$1)</f>
        <v>623</v>
      </c>
      <c r="J694">
        <f>SUMIFS('3_car_revenue'!$I:$I, '3_car_revenue'!$A:$A,Calc1!$A694, '3_car_revenue'!$J:$J,Calc1!J$1)</f>
        <v>0</v>
      </c>
      <c r="K694">
        <f>SUMIFS('3_car_revenue'!$I:$I, '3_car_revenue'!$A:$A,Calc1!$A694, '3_car_revenue'!$J:$J,Calc1!K$1)</f>
        <v>1856</v>
      </c>
      <c r="L694">
        <f>SUMIFS('3_car_revenue'!$I:$I, '3_car_revenue'!$A:$A,Calc1!$A694, '3_car_revenue'!$J:$J,Calc1!L$1)</f>
        <v>1464</v>
      </c>
      <c r="M694">
        <f>SUMIFS('3_car_revenue'!$I:$I, '3_car_revenue'!$A:$A,Calc1!$A694, '3_car_revenue'!$J:$J,Calc1!M$1)</f>
        <v>1294</v>
      </c>
      <c r="N694">
        <f>SUMIFS('3_car_revenue'!$I:$I, '3_car_revenue'!$A:$A,Calc1!$A694, '3_car_revenue'!$J:$J,Calc1!N$1)</f>
        <v>2459</v>
      </c>
      <c r="O694">
        <f>SUMIFS('3_car_revenue'!$I:$I, '3_car_revenue'!$A:$A,Calc1!$A694, '3_car_revenue'!$J:$J,Calc1!O$1)</f>
        <v>0</v>
      </c>
      <c r="P694" s="8">
        <f t="shared" si="76"/>
        <v>13769</v>
      </c>
      <c r="Q694" s="8">
        <f>COUNTIF($E694:$O694, "&gt;0") * VLOOKUP($A694,'2_car_costs'!$A:$C, 2, FALSE)</f>
        <v>3984.03</v>
      </c>
      <c r="R694" s="8">
        <f>COUNTIF($E694:$O694, "&gt;0") * VLOOKUP($A694,'2_car_costs'!$A:$C, 3, FALSE)</f>
        <v>808.74</v>
      </c>
      <c r="S694" s="8">
        <f t="shared" si="70"/>
        <v>8976.23</v>
      </c>
      <c r="T694" s="15">
        <f t="shared" si="71"/>
        <v>0.6519158980318106</v>
      </c>
      <c r="U694">
        <f>SUMIF('3_car_revenue'!A:A, Calc1!A694, '3_car_revenue'!C:C)</f>
        <v>96</v>
      </c>
      <c r="V694" s="17">
        <f t="shared" si="72"/>
        <v>143.42708333333334</v>
      </c>
      <c r="W694" s="17">
        <f t="shared" si="73"/>
        <v>93.502395833333324</v>
      </c>
      <c r="X694">
        <f t="shared" si="74"/>
        <v>270</v>
      </c>
      <c r="Y694" s="15">
        <f t="shared" si="75"/>
        <v>0.35555555555555557</v>
      </c>
    </row>
    <row r="695" spans="1:25" x14ac:dyDescent="0.3">
      <c r="A695" s="1">
        <v>7250347101</v>
      </c>
      <c r="B695" s="1" t="s">
        <v>11</v>
      </c>
      <c r="C695" s="1" t="s">
        <v>260</v>
      </c>
      <c r="D695" s="1" t="s">
        <v>1179</v>
      </c>
      <c r="E695">
        <f>SUMIFS('3_car_revenue'!$I:$I, '3_car_revenue'!$A:$A,Calc1!$A695, '3_car_revenue'!$J:$J,Calc1!E$1)</f>
        <v>0</v>
      </c>
      <c r="F695">
        <f>SUMIFS('3_car_revenue'!$I:$I, '3_car_revenue'!$A:$A,Calc1!$A695, '3_car_revenue'!$J:$J,Calc1!F$1)</f>
        <v>0</v>
      </c>
      <c r="G695">
        <f>SUMIFS('3_car_revenue'!$I:$I, '3_car_revenue'!$A:$A,Calc1!$A695, '3_car_revenue'!$J:$J,Calc1!G$1)</f>
        <v>3584</v>
      </c>
      <c r="H695">
        <f>SUMIFS('3_car_revenue'!$I:$I, '3_car_revenue'!$A:$A,Calc1!$A695, '3_car_revenue'!$J:$J,Calc1!H$1)</f>
        <v>1902</v>
      </c>
      <c r="I695">
        <f>SUMIFS('3_car_revenue'!$I:$I, '3_car_revenue'!$A:$A,Calc1!$A695, '3_car_revenue'!$J:$J,Calc1!I$1)</f>
        <v>1421</v>
      </c>
      <c r="J695">
        <f>SUMIFS('3_car_revenue'!$I:$I, '3_car_revenue'!$A:$A,Calc1!$A695, '3_car_revenue'!$J:$J,Calc1!J$1)</f>
        <v>1313</v>
      </c>
      <c r="K695">
        <f>SUMIFS('3_car_revenue'!$I:$I, '3_car_revenue'!$A:$A,Calc1!$A695, '3_car_revenue'!$J:$J,Calc1!K$1)</f>
        <v>2914</v>
      </c>
      <c r="L695">
        <f>SUMIFS('3_car_revenue'!$I:$I, '3_car_revenue'!$A:$A,Calc1!$A695, '3_car_revenue'!$J:$J,Calc1!L$1)</f>
        <v>574</v>
      </c>
      <c r="M695">
        <f>SUMIFS('3_car_revenue'!$I:$I, '3_car_revenue'!$A:$A,Calc1!$A695, '3_car_revenue'!$J:$J,Calc1!M$1)</f>
        <v>3103</v>
      </c>
      <c r="N695">
        <f>SUMIFS('3_car_revenue'!$I:$I, '3_car_revenue'!$A:$A,Calc1!$A695, '3_car_revenue'!$J:$J,Calc1!N$1)</f>
        <v>1926</v>
      </c>
      <c r="O695">
        <f>SUMIFS('3_car_revenue'!$I:$I, '3_car_revenue'!$A:$A,Calc1!$A695, '3_car_revenue'!$J:$J,Calc1!O$1)</f>
        <v>267</v>
      </c>
      <c r="P695" s="8">
        <f t="shared" si="76"/>
        <v>17004</v>
      </c>
      <c r="Q695" s="8">
        <f>COUNTIF($E695:$O695, "&gt;0") * VLOOKUP($A695,'2_car_costs'!$A:$C, 2, FALSE)</f>
        <v>4783.68</v>
      </c>
      <c r="R695" s="8">
        <f>COUNTIF($E695:$O695, "&gt;0") * VLOOKUP($A695,'2_car_costs'!$A:$C, 3, FALSE)</f>
        <v>682.92</v>
      </c>
      <c r="S695" s="8">
        <f t="shared" si="70"/>
        <v>11537.4</v>
      </c>
      <c r="T695" s="15">
        <f t="shared" si="71"/>
        <v>0.67851093860268175</v>
      </c>
      <c r="U695">
        <f>SUMIF('3_car_revenue'!A:A, Calc1!A695, '3_car_revenue'!C:C)</f>
        <v>104</v>
      </c>
      <c r="V695" s="17">
        <f t="shared" si="72"/>
        <v>163.5</v>
      </c>
      <c r="W695" s="17">
        <f t="shared" si="73"/>
        <v>110.93653846153846</v>
      </c>
      <c r="X695">
        <f t="shared" si="74"/>
        <v>270</v>
      </c>
      <c r="Y695" s="15">
        <f t="shared" si="75"/>
        <v>0.38518518518518519</v>
      </c>
    </row>
    <row r="696" spans="1:25" x14ac:dyDescent="0.3">
      <c r="A696" s="1">
        <v>9214872775</v>
      </c>
      <c r="B696" s="1" t="s">
        <v>66</v>
      </c>
      <c r="C696" s="1" t="s">
        <v>65</v>
      </c>
      <c r="D696" s="1" t="s">
        <v>1283</v>
      </c>
      <c r="E696">
        <f>SUMIFS('3_car_revenue'!$I:$I, '3_car_revenue'!$A:$A,Calc1!$A696, '3_car_revenue'!$J:$J,Calc1!E$1)</f>
        <v>316</v>
      </c>
      <c r="F696">
        <f>SUMIFS('3_car_revenue'!$I:$I, '3_car_revenue'!$A:$A,Calc1!$A696, '3_car_revenue'!$J:$J,Calc1!F$1)</f>
        <v>645</v>
      </c>
      <c r="G696">
        <f>SUMIFS('3_car_revenue'!$I:$I, '3_car_revenue'!$A:$A,Calc1!$A696, '3_car_revenue'!$J:$J,Calc1!G$1)</f>
        <v>3452</v>
      </c>
      <c r="H696">
        <f>SUMIFS('3_car_revenue'!$I:$I, '3_car_revenue'!$A:$A,Calc1!$A696, '3_car_revenue'!$J:$J,Calc1!H$1)</f>
        <v>1322</v>
      </c>
      <c r="I696">
        <f>SUMIFS('3_car_revenue'!$I:$I, '3_car_revenue'!$A:$A,Calc1!$A696, '3_car_revenue'!$J:$J,Calc1!I$1)</f>
        <v>3146</v>
      </c>
      <c r="J696">
        <f>SUMIFS('3_car_revenue'!$I:$I, '3_car_revenue'!$A:$A,Calc1!$A696, '3_car_revenue'!$J:$J,Calc1!J$1)</f>
        <v>0</v>
      </c>
      <c r="K696">
        <f>SUMIFS('3_car_revenue'!$I:$I, '3_car_revenue'!$A:$A,Calc1!$A696, '3_car_revenue'!$J:$J,Calc1!K$1)</f>
        <v>830</v>
      </c>
      <c r="L696">
        <f>SUMIFS('3_car_revenue'!$I:$I, '3_car_revenue'!$A:$A,Calc1!$A696, '3_car_revenue'!$J:$J,Calc1!L$1)</f>
        <v>2240</v>
      </c>
      <c r="M696">
        <f>SUMIFS('3_car_revenue'!$I:$I, '3_car_revenue'!$A:$A,Calc1!$A696, '3_car_revenue'!$J:$J,Calc1!M$1)</f>
        <v>784</v>
      </c>
      <c r="N696">
        <f>SUMIFS('3_car_revenue'!$I:$I, '3_car_revenue'!$A:$A,Calc1!$A696, '3_car_revenue'!$J:$J,Calc1!N$1)</f>
        <v>1251</v>
      </c>
      <c r="O696">
        <f>SUMIFS('3_car_revenue'!$I:$I, '3_car_revenue'!$A:$A,Calc1!$A696, '3_car_revenue'!$J:$J,Calc1!O$1)</f>
        <v>528</v>
      </c>
      <c r="P696" s="8">
        <f t="shared" si="76"/>
        <v>14514</v>
      </c>
      <c r="Q696" s="8">
        <f>COUNTIF($E696:$O696, "&gt;0") * VLOOKUP($A696,'2_car_costs'!$A:$C, 2, FALSE)</f>
        <v>6726.7999999999993</v>
      </c>
      <c r="R696" s="8">
        <f>COUNTIF($E696:$O696, "&gt;0") * VLOOKUP($A696,'2_car_costs'!$A:$C, 3, FALSE)</f>
        <v>944.2</v>
      </c>
      <c r="S696" s="8">
        <f t="shared" si="70"/>
        <v>6843.0000000000009</v>
      </c>
      <c r="T696" s="15">
        <f t="shared" si="71"/>
        <v>0.47147581645307984</v>
      </c>
      <c r="U696">
        <f>SUMIF('3_car_revenue'!A:A, Calc1!A696, '3_car_revenue'!C:C)</f>
        <v>90</v>
      </c>
      <c r="V696" s="17">
        <f t="shared" si="72"/>
        <v>161.26666666666668</v>
      </c>
      <c r="W696" s="17">
        <f t="shared" si="73"/>
        <v>76.033333333333346</v>
      </c>
      <c r="X696">
        <f t="shared" si="74"/>
        <v>300</v>
      </c>
      <c r="Y696" s="15">
        <f t="shared" si="75"/>
        <v>0.3</v>
      </c>
    </row>
    <row r="697" spans="1:25" x14ac:dyDescent="0.3">
      <c r="A697" s="1">
        <v>1986054209</v>
      </c>
      <c r="B697" s="1" t="s">
        <v>25</v>
      </c>
      <c r="C697" s="1" t="s">
        <v>855</v>
      </c>
      <c r="D697" s="1" t="s">
        <v>1454</v>
      </c>
      <c r="E697">
        <f>SUMIFS('3_car_revenue'!$I:$I, '3_car_revenue'!$A:$A,Calc1!$A697, '3_car_revenue'!$J:$J,Calc1!E$1)</f>
        <v>982</v>
      </c>
      <c r="F697">
        <f>SUMIFS('3_car_revenue'!$I:$I, '3_car_revenue'!$A:$A,Calc1!$A697, '3_car_revenue'!$J:$J,Calc1!F$1)</f>
        <v>206</v>
      </c>
      <c r="G697">
        <f>SUMIFS('3_car_revenue'!$I:$I, '3_car_revenue'!$A:$A,Calc1!$A697, '3_car_revenue'!$J:$J,Calc1!G$1)</f>
        <v>828</v>
      </c>
      <c r="H697">
        <f>SUMIFS('3_car_revenue'!$I:$I, '3_car_revenue'!$A:$A,Calc1!$A697, '3_car_revenue'!$J:$J,Calc1!H$1)</f>
        <v>0</v>
      </c>
      <c r="I697">
        <f>SUMIFS('3_car_revenue'!$I:$I, '3_car_revenue'!$A:$A,Calc1!$A697, '3_car_revenue'!$J:$J,Calc1!I$1)</f>
        <v>0</v>
      </c>
      <c r="J697">
        <f>SUMIFS('3_car_revenue'!$I:$I, '3_car_revenue'!$A:$A,Calc1!$A697, '3_car_revenue'!$J:$J,Calc1!J$1)</f>
        <v>2594</v>
      </c>
      <c r="K697">
        <f>SUMIFS('3_car_revenue'!$I:$I, '3_car_revenue'!$A:$A,Calc1!$A697, '3_car_revenue'!$J:$J,Calc1!K$1)</f>
        <v>2288</v>
      </c>
      <c r="L697">
        <f>SUMIFS('3_car_revenue'!$I:$I, '3_car_revenue'!$A:$A,Calc1!$A697, '3_car_revenue'!$J:$J,Calc1!L$1)</f>
        <v>1045</v>
      </c>
      <c r="M697">
        <f>SUMIFS('3_car_revenue'!$I:$I, '3_car_revenue'!$A:$A,Calc1!$A697, '3_car_revenue'!$J:$J,Calc1!M$1)</f>
        <v>1851</v>
      </c>
      <c r="N697">
        <f>SUMIFS('3_car_revenue'!$I:$I, '3_car_revenue'!$A:$A,Calc1!$A697, '3_car_revenue'!$J:$J,Calc1!N$1)</f>
        <v>2880</v>
      </c>
      <c r="O697">
        <f>SUMIFS('3_car_revenue'!$I:$I, '3_car_revenue'!$A:$A,Calc1!$A697, '3_car_revenue'!$J:$J,Calc1!O$1)</f>
        <v>1631</v>
      </c>
      <c r="P697" s="8">
        <f t="shared" si="76"/>
        <v>14305</v>
      </c>
      <c r="Q697" s="8">
        <f>COUNTIF($E697:$O697, "&gt;0") * VLOOKUP($A697,'2_car_costs'!$A:$C, 2, FALSE)</f>
        <v>4576.1399999999994</v>
      </c>
      <c r="R697" s="8">
        <f>COUNTIF($E697:$O697, "&gt;0") * VLOOKUP($A697,'2_car_costs'!$A:$C, 3, FALSE)</f>
        <v>620.82000000000005</v>
      </c>
      <c r="S697" s="8">
        <f t="shared" si="70"/>
        <v>9108.0400000000009</v>
      </c>
      <c r="T697" s="15">
        <f t="shared" si="71"/>
        <v>0.63670325061167432</v>
      </c>
      <c r="U697">
        <f>SUMIF('3_car_revenue'!A:A, Calc1!A697, '3_car_revenue'!C:C)</f>
        <v>82</v>
      </c>
      <c r="V697" s="17">
        <f t="shared" si="72"/>
        <v>174.45121951219511</v>
      </c>
      <c r="W697" s="17">
        <f t="shared" si="73"/>
        <v>111.07365853658537</v>
      </c>
      <c r="X697">
        <f t="shared" si="74"/>
        <v>270</v>
      </c>
      <c r="Y697" s="15">
        <f t="shared" si="75"/>
        <v>0.3037037037037037</v>
      </c>
    </row>
    <row r="698" spans="1:25" x14ac:dyDescent="0.3">
      <c r="A698" s="1">
        <v>4074391791</v>
      </c>
      <c r="B698" s="1" t="s">
        <v>33</v>
      </c>
      <c r="C698" s="1" t="s">
        <v>32</v>
      </c>
      <c r="D698" s="1" t="s">
        <v>1134</v>
      </c>
      <c r="E698">
        <f>SUMIFS('3_car_revenue'!$I:$I, '3_car_revenue'!$A:$A,Calc1!$A698, '3_car_revenue'!$J:$J,Calc1!E$1)</f>
        <v>752</v>
      </c>
      <c r="F698">
        <f>SUMIFS('3_car_revenue'!$I:$I, '3_car_revenue'!$A:$A,Calc1!$A698, '3_car_revenue'!$J:$J,Calc1!F$1)</f>
        <v>2419</v>
      </c>
      <c r="G698">
        <f>SUMIFS('3_car_revenue'!$I:$I, '3_car_revenue'!$A:$A,Calc1!$A698, '3_car_revenue'!$J:$J,Calc1!G$1)</f>
        <v>752</v>
      </c>
      <c r="H698">
        <f>SUMIFS('3_car_revenue'!$I:$I, '3_car_revenue'!$A:$A,Calc1!$A698, '3_car_revenue'!$J:$J,Calc1!H$1)</f>
        <v>0</v>
      </c>
      <c r="I698">
        <f>SUMIFS('3_car_revenue'!$I:$I, '3_car_revenue'!$A:$A,Calc1!$A698, '3_car_revenue'!$J:$J,Calc1!I$1)</f>
        <v>635</v>
      </c>
      <c r="J698">
        <f>SUMIFS('3_car_revenue'!$I:$I, '3_car_revenue'!$A:$A,Calc1!$A698, '3_car_revenue'!$J:$J,Calc1!J$1)</f>
        <v>1960</v>
      </c>
      <c r="K698">
        <f>SUMIFS('3_car_revenue'!$I:$I, '3_car_revenue'!$A:$A,Calc1!$A698, '3_car_revenue'!$J:$J,Calc1!K$1)</f>
        <v>470</v>
      </c>
      <c r="L698">
        <f>SUMIFS('3_car_revenue'!$I:$I, '3_car_revenue'!$A:$A,Calc1!$A698, '3_car_revenue'!$J:$J,Calc1!L$1)</f>
        <v>2083</v>
      </c>
      <c r="M698">
        <f>SUMIFS('3_car_revenue'!$I:$I, '3_car_revenue'!$A:$A,Calc1!$A698, '3_car_revenue'!$J:$J,Calc1!M$1)</f>
        <v>169</v>
      </c>
      <c r="N698">
        <f>SUMIFS('3_car_revenue'!$I:$I, '3_car_revenue'!$A:$A,Calc1!$A698, '3_car_revenue'!$J:$J,Calc1!N$1)</f>
        <v>752</v>
      </c>
      <c r="O698">
        <f>SUMIFS('3_car_revenue'!$I:$I, '3_car_revenue'!$A:$A,Calc1!$A698, '3_car_revenue'!$J:$J,Calc1!O$1)</f>
        <v>1600</v>
      </c>
      <c r="P698" s="8">
        <f t="shared" si="76"/>
        <v>11592</v>
      </c>
      <c r="Q698" s="8">
        <f>COUNTIF($E698:$O698, "&gt;0") * VLOOKUP($A698,'2_car_costs'!$A:$C, 2, FALSE)</f>
        <v>5503.4000000000005</v>
      </c>
      <c r="R698" s="8">
        <f>COUNTIF($E698:$O698, "&gt;0") * VLOOKUP($A698,'2_car_costs'!$A:$C, 3, FALSE)</f>
        <v>658.3</v>
      </c>
      <c r="S698" s="8">
        <f t="shared" si="70"/>
        <v>5430.2999999999993</v>
      </c>
      <c r="T698" s="15">
        <f t="shared" si="71"/>
        <v>0.4684523809523809</v>
      </c>
      <c r="U698">
        <f>SUMIF('3_car_revenue'!A:A, Calc1!A698, '3_car_revenue'!C:C)</f>
        <v>74</v>
      </c>
      <c r="V698" s="17">
        <f t="shared" si="72"/>
        <v>156.64864864864865</v>
      </c>
      <c r="W698" s="17">
        <f t="shared" si="73"/>
        <v>73.382432432432424</v>
      </c>
      <c r="X698">
        <f t="shared" si="74"/>
        <v>300</v>
      </c>
      <c r="Y698" s="15">
        <f t="shared" si="75"/>
        <v>0.24666666666666667</v>
      </c>
    </row>
    <row r="699" spans="1:25" x14ac:dyDescent="0.3">
      <c r="A699" s="1">
        <v>2177140897</v>
      </c>
      <c r="B699" s="1" t="s">
        <v>55</v>
      </c>
      <c r="C699" s="1" t="s">
        <v>54</v>
      </c>
      <c r="D699" s="1" t="s">
        <v>1089</v>
      </c>
      <c r="E699">
        <f>SUMIFS('3_car_revenue'!$I:$I, '3_car_revenue'!$A:$A,Calc1!$A699, '3_car_revenue'!$J:$J,Calc1!E$1)</f>
        <v>420</v>
      </c>
      <c r="F699">
        <f>SUMIFS('3_car_revenue'!$I:$I, '3_car_revenue'!$A:$A,Calc1!$A699, '3_car_revenue'!$J:$J,Calc1!F$1)</f>
        <v>1558</v>
      </c>
      <c r="G699">
        <f>SUMIFS('3_car_revenue'!$I:$I, '3_car_revenue'!$A:$A,Calc1!$A699, '3_car_revenue'!$J:$J,Calc1!G$1)</f>
        <v>1088</v>
      </c>
      <c r="H699">
        <f>SUMIFS('3_car_revenue'!$I:$I, '3_car_revenue'!$A:$A,Calc1!$A699, '3_car_revenue'!$J:$J,Calc1!H$1)</f>
        <v>844</v>
      </c>
      <c r="I699">
        <f>SUMIFS('3_car_revenue'!$I:$I, '3_car_revenue'!$A:$A,Calc1!$A699, '3_car_revenue'!$J:$J,Calc1!I$1)</f>
        <v>720</v>
      </c>
      <c r="J699">
        <f>SUMIFS('3_car_revenue'!$I:$I, '3_car_revenue'!$A:$A,Calc1!$A699, '3_car_revenue'!$J:$J,Calc1!J$1)</f>
        <v>408</v>
      </c>
      <c r="K699">
        <f>SUMIFS('3_car_revenue'!$I:$I, '3_car_revenue'!$A:$A,Calc1!$A699, '3_car_revenue'!$J:$J,Calc1!K$1)</f>
        <v>903</v>
      </c>
      <c r="L699">
        <f>SUMIFS('3_car_revenue'!$I:$I, '3_car_revenue'!$A:$A,Calc1!$A699, '3_car_revenue'!$J:$J,Calc1!L$1)</f>
        <v>1330</v>
      </c>
      <c r="M699">
        <f>SUMIFS('3_car_revenue'!$I:$I, '3_car_revenue'!$A:$A,Calc1!$A699, '3_car_revenue'!$J:$J,Calc1!M$1)</f>
        <v>3284</v>
      </c>
      <c r="N699">
        <f>SUMIFS('3_car_revenue'!$I:$I, '3_car_revenue'!$A:$A,Calc1!$A699, '3_car_revenue'!$J:$J,Calc1!N$1)</f>
        <v>0</v>
      </c>
      <c r="O699">
        <f>SUMIFS('3_car_revenue'!$I:$I, '3_car_revenue'!$A:$A,Calc1!$A699, '3_car_revenue'!$J:$J,Calc1!O$1)</f>
        <v>158</v>
      </c>
      <c r="P699" s="8">
        <f t="shared" si="76"/>
        <v>10713</v>
      </c>
      <c r="Q699" s="8">
        <f>COUNTIF($E699:$O699, "&gt;0") * VLOOKUP($A699,'2_car_costs'!$A:$C, 2, FALSE)</f>
        <v>4476.6000000000004</v>
      </c>
      <c r="R699" s="8">
        <f>COUNTIF($E699:$O699, "&gt;0") * VLOOKUP($A699,'2_car_costs'!$A:$C, 3, FALSE)</f>
        <v>965.69999999999993</v>
      </c>
      <c r="S699" s="8">
        <f t="shared" si="70"/>
        <v>5270.7</v>
      </c>
      <c r="T699" s="15">
        <f t="shared" si="71"/>
        <v>0.49199103892467094</v>
      </c>
      <c r="U699">
        <f>SUMIF('3_car_revenue'!A:A, Calc1!A699, '3_car_revenue'!C:C)</f>
        <v>60</v>
      </c>
      <c r="V699" s="17">
        <f t="shared" si="72"/>
        <v>178.55</v>
      </c>
      <c r="W699" s="17">
        <f t="shared" si="73"/>
        <v>87.844999999999999</v>
      </c>
      <c r="X699">
        <f t="shared" si="74"/>
        <v>300</v>
      </c>
      <c r="Y699" s="15">
        <f t="shared" si="75"/>
        <v>0.2</v>
      </c>
    </row>
    <row r="700" spans="1:25" x14ac:dyDescent="0.3">
      <c r="A700" s="1">
        <v>5326310139</v>
      </c>
      <c r="B700" s="1" t="s">
        <v>13</v>
      </c>
      <c r="C700" s="1" t="s">
        <v>181</v>
      </c>
      <c r="D700" s="1" t="s">
        <v>1455</v>
      </c>
      <c r="E700">
        <f>SUMIFS('3_car_revenue'!$I:$I, '3_car_revenue'!$A:$A,Calc1!$A700, '3_car_revenue'!$J:$J,Calc1!E$1)</f>
        <v>1661</v>
      </c>
      <c r="F700">
        <f>SUMIFS('3_car_revenue'!$I:$I, '3_car_revenue'!$A:$A,Calc1!$A700, '3_car_revenue'!$J:$J,Calc1!F$1)</f>
        <v>1163</v>
      </c>
      <c r="G700">
        <f>SUMIFS('3_car_revenue'!$I:$I, '3_car_revenue'!$A:$A,Calc1!$A700, '3_car_revenue'!$J:$J,Calc1!G$1)</f>
        <v>3228</v>
      </c>
      <c r="H700">
        <f>SUMIFS('3_car_revenue'!$I:$I, '3_car_revenue'!$A:$A,Calc1!$A700, '3_car_revenue'!$J:$J,Calc1!H$1)</f>
        <v>0</v>
      </c>
      <c r="I700">
        <f>SUMIFS('3_car_revenue'!$I:$I, '3_car_revenue'!$A:$A,Calc1!$A700, '3_car_revenue'!$J:$J,Calc1!I$1)</f>
        <v>935</v>
      </c>
      <c r="J700">
        <f>SUMIFS('3_car_revenue'!$I:$I, '3_car_revenue'!$A:$A,Calc1!$A700, '3_car_revenue'!$J:$J,Calc1!J$1)</f>
        <v>908</v>
      </c>
      <c r="K700">
        <f>SUMIFS('3_car_revenue'!$I:$I, '3_car_revenue'!$A:$A,Calc1!$A700, '3_car_revenue'!$J:$J,Calc1!K$1)</f>
        <v>0</v>
      </c>
      <c r="L700">
        <f>SUMIFS('3_car_revenue'!$I:$I, '3_car_revenue'!$A:$A,Calc1!$A700, '3_car_revenue'!$J:$J,Calc1!L$1)</f>
        <v>342</v>
      </c>
      <c r="M700">
        <f>SUMIFS('3_car_revenue'!$I:$I, '3_car_revenue'!$A:$A,Calc1!$A700, '3_car_revenue'!$J:$J,Calc1!M$1)</f>
        <v>826</v>
      </c>
      <c r="N700">
        <f>SUMIFS('3_car_revenue'!$I:$I, '3_car_revenue'!$A:$A,Calc1!$A700, '3_car_revenue'!$J:$J,Calc1!N$1)</f>
        <v>0</v>
      </c>
      <c r="O700">
        <f>SUMIFS('3_car_revenue'!$I:$I, '3_car_revenue'!$A:$A,Calc1!$A700, '3_car_revenue'!$J:$J,Calc1!O$1)</f>
        <v>0</v>
      </c>
      <c r="P700" s="8">
        <f t="shared" si="76"/>
        <v>9063</v>
      </c>
      <c r="Q700" s="8">
        <f>COUNTIF($E700:$O700, "&gt;0") * VLOOKUP($A700,'2_car_costs'!$A:$C, 2, FALSE)</f>
        <v>4146.87</v>
      </c>
      <c r="R700" s="8">
        <f>COUNTIF($E700:$O700, "&gt;0") * VLOOKUP($A700,'2_car_costs'!$A:$C, 3, FALSE)</f>
        <v>747.46</v>
      </c>
      <c r="S700" s="8">
        <f t="shared" si="70"/>
        <v>4168.67</v>
      </c>
      <c r="T700" s="15">
        <f t="shared" si="71"/>
        <v>0.45996579499062124</v>
      </c>
      <c r="U700">
        <f>SUMIF('3_car_revenue'!A:A, Calc1!A700, '3_car_revenue'!C:C)</f>
        <v>55</v>
      </c>
      <c r="V700" s="17">
        <f t="shared" si="72"/>
        <v>164.78181818181818</v>
      </c>
      <c r="W700" s="17">
        <f t="shared" si="73"/>
        <v>75.793999999999997</v>
      </c>
      <c r="X700">
        <f t="shared" si="74"/>
        <v>210</v>
      </c>
      <c r="Y700" s="15">
        <f t="shared" si="75"/>
        <v>0.26190476190476192</v>
      </c>
    </row>
    <row r="701" spans="1:25" x14ac:dyDescent="0.3">
      <c r="A701" s="1">
        <v>4541813025</v>
      </c>
      <c r="B701" s="1" t="s">
        <v>40</v>
      </c>
      <c r="C701" s="1" t="s">
        <v>372</v>
      </c>
      <c r="D701" s="1" t="s">
        <v>1037</v>
      </c>
      <c r="E701">
        <f>SUMIFS('3_car_revenue'!$I:$I, '3_car_revenue'!$A:$A,Calc1!$A701, '3_car_revenue'!$J:$J,Calc1!E$1)</f>
        <v>3302</v>
      </c>
      <c r="F701">
        <f>SUMIFS('3_car_revenue'!$I:$I, '3_car_revenue'!$A:$A,Calc1!$A701, '3_car_revenue'!$J:$J,Calc1!F$1)</f>
        <v>2158</v>
      </c>
      <c r="G701">
        <f>SUMIFS('3_car_revenue'!$I:$I, '3_car_revenue'!$A:$A,Calc1!$A701, '3_car_revenue'!$J:$J,Calc1!G$1)</f>
        <v>1196</v>
      </c>
      <c r="H701">
        <f>SUMIFS('3_car_revenue'!$I:$I, '3_car_revenue'!$A:$A,Calc1!$A701, '3_car_revenue'!$J:$J,Calc1!H$1)</f>
        <v>250</v>
      </c>
      <c r="I701">
        <f>SUMIFS('3_car_revenue'!$I:$I, '3_car_revenue'!$A:$A,Calc1!$A701, '3_car_revenue'!$J:$J,Calc1!I$1)</f>
        <v>1470</v>
      </c>
      <c r="J701">
        <f>SUMIFS('3_car_revenue'!$I:$I, '3_car_revenue'!$A:$A,Calc1!$A701, '3_car_revenue'!$J:$J,Calc1!J$1)</f>
        <v>1443</v>
      </c>
      <c r="K701">
        <f>SUMIFS('3_car_revenue'!$I:$I, '3_car_revenue'!$A:$A,Calc1!$A701, '3_car_revenue'!$J:$J,Calc1!K$1)</f>
        <v>1923</v>
      </c>
      <c r="L701">
        <f>SUMIFS('3_car_revenue'!$I:$I, '3_car_revenue'!$A:$A,Calc1!$A701, '3_car_revenue'!$J:$J,Calc1!L$1)</f>
        <v>1257</v>
      </c>
      <c r="M701">
        <f>SUMIFS('3_car_revenue'!$I:$I, '3_car_revenue'!$A:$A,Calc1!$A701, '3_car_revenue'!$J:$J,Calc1!M$1)</f>
        <v>2429</v>
      </c>
      <c r="N701">
        <f>SUMIFS('3_car_revenue'!$I:$I, '3_car_revenue'!$A:$A,Calc1!$A701, '3_car_revenue'!$J:$J,Calc1!N$1)</f>
        <v>877</v>
      </c>
      <c r="O701">
        <f>SUMIFS('3_car_revenue'!$I:$I, '3_car_revenue'!$A:$A,Calc1!$A701, '3_car_revenue'!$J:$J,Calc1!O$1)</f>
        <v>0</v>
      </c>
      <c r="P701" s="8">
        <f t="shared" si="76"/>
        <v>16305</v>
      </c>
      <c r="Q701" s="8">
        <f>COUNTIF($E701:$O701, "&gt;0") * VLOOKUP($A701,'2_car_costs'!$A:$C, 2, FALSE)</f>
        <v>6466.3</v>
      </c>
      <c r="R701" s="8">
        <f>COUNTIF($E701:$O701, "&gt;0") * VLOOKUP($A701,'2_car_costs'!$A:$C, 3, FALSE)</f>
        <v>1295.8000000000002</v>
      </c>
      <c r="S701" s="8">
        <f t="shared" si="70"/>
        <v>8542.9</v>
      </c>
      <c r="T701" s="15">
        <f t="shared" si="71"/>
        <v>0.52394357559030968</v>
      </c>
      <c r="U701">
        <f>SUMIF('3_car_revenue'!A:A, Calc1!A701, '3_car_revenue'!C:C)</f>
        <v>111</v>
      </c>
      <c r="V701" s="17">
        <f t="shared" si="72"/>
        <v>146.8918918918919</v>
      </c>
      <c r="W701" s="17">
        <f t="shared" si="73"/>
        <v>76.963063063063061</v>
      </c>
      <c r="X701">
        <f t="shared" si="74"/>
        <v>300</v>
      </c>
      <c r="Y701" s="15">
        <f t="shared" si="75"/>
        <v>0.37</v>
      </c>
    </row>
    <row r="702" spans="1:25" x14ac:dyDescent="0.3">
      <c r="A702" s="1">
        <v>3563377774</v>
      </c>
      <c r="B702" s="1" t="s">
        <v>109</v>
      </c>
      <c r="C702" s="1" t="s">
        <v>557</v>
      </c>
      <c r="D702" s="1" t="s">
        <v>1163</v>
      </c>
      <c r="E702">
        <f>SUMIFS('3_car_revenue'!$I:$I, '3_car_revenue'!$A:$A,Calc1!$A702, '3_car_revenue'!$J:$J,Calc1!E$1)</f>
        <v>2483</v>
      </c>
      <c r="F702">
        <f>SUMIFS('3_car_revenue'!$I:$I, '3_car_revenue'!$A:$A,Calc1!$A702, '3_car_revenue'!$J:$J,Calc1!F$1)</f>
        <v>762</v>
      </c>
      <c r="G702">
        <f>SUMIFS('3_car_revenue'!$I:$I, '3_car_revenue'!$A:$A,Calc1!$A702, '3_car_revenue'!$J:$J,Calc1!G$1)</f>
        <v>828</v>
      </c>
      <c r="H702">
        <f>SUMIFS('3_car_revenue'!$I:$I, '3_car_revenue'!$A:$A,Calc1!$A702, '3_car_revenue'!$J:$J,Calc1!H$1)</f>
        <v>456</v>
      </c>
      <c r="I702">
        <f>SUMIFS('3_car_revenue'!$I:$I, '3_car_revenue'!$A:$A,Calc1!$A702, '3_car_revenue'!$J:$J,Calc1!I$1)</f>
        <v>250</v>
      </c>
      <c r="J702">
        <f>SUMIFS('3_car_revenue'!$I:$I, '3_car_revenue'!$A:$A,Calc1!$A702, '3_car_revenue'!$J:$J,Calc1!J$1)</f>
        <v>2462</v>
      </c>
      <c r="K702">
        <f>SUMIFS('3_car_revenue'!$I:$I, '3_car_revenue'!$A:$A,Calc1!$A702, '3_car_revenue'!$J:$J,Calc1!K$1)</f>
        <v>3943</v>
      </c>
      <c r="L702">
        <f>SUMIFS('3_car_revenue'!$I:$I, '3_car_revenue'!$A:$A,Calc1!$A702, '3_car_revenue'!$J:$J,Calc1!L$1)</f>
        <v>903</v>
      </c>
      <c r="M702">
        <f>SUMIFS('3_car_revenue'!$I:$I, '3_car_revenue'!$A:$A,Calc1!$A702, '3_car_revenue'!$J:$J,Calc1!M$1)</f>
        <v>0</v>
      </c>
      <c r="N702">
        <f>SUMIFS('3_car_revenue'!$I:$I, '3_car_revenue'!$A:$A,Calc1!$A702, '3_car_revenue'!$J:$J,Calc1!N$1)</f>
        <v>0</v>
      </c>
      <c r="O702">
        <f>SUMIFS('3_car_revenue'!$I:$I, '3_car_revenue'!$A:$A,Calc1!$A702, '3_car_revenue'!$J:$J,Calc1!O$1)</f>
        <v>137</v>
      </c>
      <c r="P702" s="8">
        <f t="shared" si="76"/>
        <v>12224</v>
      </c>
      <c r="Q702" s="8">
        <f>COUNTIF($E702:$O702, "&gt;0") * VLOOKUP($A702,'2_car_costs'!$A:$C, 2, FALSE)</f>
        <v>6554.07</v>
      </c>
      <c r="R702" s="8">
        <f>COUNTIF($E702:$O702, "&gt;0") * VLOOKUP($A702,'2_car_costs'!$A:$C, 3, FALSE)</f>
        <v>1234.2599999999998</v>
      </c>
      <c r="S702" s="8">
        <f t="shared" si="70"/>
        <v>4435.67</v>
      </c>
      <c r="T702" s="15">
        <f t="shared" si="71"/>
        <v>0.36286567408376963</v>
      </c>
      <c r="U702">
        <f>SUMIF('3_car_revenue'!A:A, Calc1!A702, '3_car_revenue'!C:C)</f>
        <v>77</v>
      </c>
      <c r="V702" s="17">
        <f t="shared" si="72"/>
        <v>158.75324675324674</v>
      </c>
      <c r="W702" s="17">
        <f t="shared" si="73"/>
        <v>57.606103896103896</v>
      </c>
      <c r="X702">
        <f t="shared" si="74"/>
        <v>270</v>
      </c>
      <c r="Y702" s="15">
        <f t="shared" si="75"/>
        <v>0.28518518518518521</v>
      </c>
    </row>
    <row r="703" spans="1:25" x14ac:dyDescent="0.3">
      <c r="A703" s="1">
        <v>5997160750</v>
      </c>
      <c r="B703" s="1" t="s">
        <v>25</v>
      </c>
      <c r="C703" s="1" t="s">
        <v>195</v>
      </c>
      <c r="D703" s="1" t="s">
        <v>1155</v>
      </c>
      <c r="E703">
        <f>SUMIFS('3_car_revenue'!$I:$I, '3_car_revenue'!$A:$A,Calc1!$A703, '3_car_revenue'!$J:$J,Calc1!E$1)</f>
        <v>0</v>
      </c>
      <c r="F703">
        <f>SUMIFS('3_car_revenue'!$I:$I, '3_car_revenue'!$A:$A,Calc1!$A703, '3_car_revenue'!$J:$J,Calc1!F$1)</f>
        <v>220</v>
      </c>
      <c r="G703">
        <f>SUMIFS('3_car_revenue'!$I:$I, '3_car_revenue'!$A:$A,Calc1!$A703, '3_car_revenue'!$J:$J,Calc1!G$1)</f>
        <v>3351</v>
      </c>
      <c r="H703">
        <f>SUMIFS('3_car_revenue'!$I:$I, '3_car_revenue'!$A:$A,Calc1!$A703, '3_car_revenue'!$J:$J,Calc1!H$1)</f>
        <v>2656</v>
      </c>
      <c r="I703">
        <f>SUMIFS('3_car_revenue'!$I:$I, '3_car_revenue'!$A:$A,Calc1!$A703, '3_car_revenue'!$J:$J,Calc1!I$1)</f>
        <v>3070</v>
      </c>
      <c r="J703">
        <f>SUMIFS('3_car_revenue'!$I:$I, '3_car_revenue'!$A:$A,Calc1!$A703, '3_car_revenue'!$J:$J,Calc1!J$1)</f>
        <v>2865</v>
      </c>
      <c r="K703">
        <f>SUMIFS('3_car_revenue'!$I:$I, '3_car_revenue'!$A:$A,Calc1!$A703, '3_car_revenue'!$J:$J,Calc1!K$1)</f>
        <v>965</v>
      </c>
      <c r="L703">
        <f>SUMIFS('3_car_revenue'!$I:$I, '3_car_revenue'!$A:$A,Calc1!$A703, '3_car_revenue'!$J:$J,Calc1!L$1)</f>
        <v>402</v>
      </c>
      <c r="M703">
        <f>SUMIFS('3_car_revenue'!$I:$I, '3_car_revenue'!$A:$A,Calc1!$A703, '3_car_revenue'!$J:$J,Calc1!M$1)</f>
        <v>936</v>
      </c>
      <c r="N703">
        <f>SUMIFS('3_car_revenue'!$I:$I, '3_car_revenue'!$A:$A,Calc1!$A703, '3_car_revenue'!$J:$J,Calc1!N$1)</f>
        <v>348</v>
      </c>
      <c r="O703">
        <f>SUMIFS('3_car_revenue'!$I:$I, '3_car_revenue'!$A:$A,Calc1!$A703, '3_car_revenue'!$J:$J,Calc1!O$1)</f>
        <v>2094</v>
      </c>
      <c r="P703" s="8">
        <f t="shared" si="76"/>
        <v>16907</v>
      </c>
      <c r="Q703" s="8">
        <f>COUNTIF($E703:$O703, "&gt;0") * VLOOKUP($A703,'2_car_costs'!$A:$C, 2, FALSE)</f>
        <v>4875.8999999999996</v>
      </c>
      <c r="R703" s="8">
        <f>COUNTIF($E703:$O703, "&gt;0") * VLOOKUP($A703,'2_car_costs'!$A:$C, 3, FALSE)</f>
        <v>510.4</v>
      </c>
      <c r="S703" s="8">
        <f t="shared" si="70"/>
        <v>11520.7</v>
      </c>
      <c r="T703" s="15">
        <f t="shared" si="71"/>
        <v>0.68141598154610517</v>
      </c>
      <c r="U703">
        <f>SUMIF('3_car_revenue'!A:A, Calc1!A703, '3_car_revenue'!C:C)</f>
        <v>96</v>
      </c>
      <c r="V703" s="17">
        <f t="shared" si="72"/>
        <v>176.11458333333334</v>
      </c>
      <c r="W703" s="17">
        <f t="shared" si="73"/>
        <v>120.00729166666667</v>
      </c>
      <c r="X703">
        <f t="shared" si="74"/>
        <v>300</v>
      </c>
      <c r="Y703" s="15">
        <f t="shared" si="75"/>
        <v>0.32</v>
      </c>
    </row>
    <row r="704" spans="1:25" x14ac:dyDescent="0.3">
      <c r="A704" s="1">
        <v>8737366386</v>
      </c>
      <c r="B704" s="1" t="s">
        <v>88</v>
      </c>
      <c r="C704" s="1" t="s">
        <v>464</v>
      </c>
      <c r="D704" s="1" t="s">
        <v>1431</v>
      </c>
      <c r="E704">
        <f>SUMIFS('3_car_revenue'!$I:$I, '3_car_revenue'!$A:$A,Calc1!$A704, '3_car_revenue'!$J:$J,Calc1!E$1)</f>
        <v>450</v>
      </c>
      <c r="F704">
        <f>SUMIFS('3_car_revenue'!$I:$I, '3_car_revenue'!$A:$A,Calc1!$A704, '3_car_revenue'!$J:$J,Calc1!F$1)</f>
        <v>1484</v>
      </c>
      <c r="G704">
        <f>SUMIFS('3_car_revenue'!$I:$I, '3_car_revenue'!$A:$A,Calc1!$A704, '3_car_revenue'!$J:$J,Calc1!G$1)</f>
        <v>2316</v>
      </c>
      <c r="H704">
        <f>SUMIFS('3_car_revenue'!$I:$I, '3_car_revenue'!$A:$A,Calc1!$A704, '3_car_revenue'!$J:$J,Calc1!H$1)</f>
        <v>2520</v>
      </c>
      <c r="I704">
        <f>SUMIFS('3_car_revenue'!$I:$I, '3_car_revenue'!$A:$A,Calc1!$A704, '3_car_revenue'!$J:$J,Calc1!I$1)</f>
        <v>2589</v>
      </c>
      <c r="J704">
        <f>SUMIFS('3_car_revenue'!$I:$I, '3_car_revenue'!$A:$A,Calc1!$A704, '3_car_revenue'!$J:$J,Calc1!J$1)</f>
        <v>2777</v>
      </c>
      <c r="K704">
        <f>SUMIFS('3_car_revenue'!$I:$I, '3_car_revenue'!$A:$A,Calc1!$A704, '3_car_revenue'!$J:$J,Calc1!K$1)</f>
        <v>1100</v>
      </c>
      <c r="L704">
        <f>SUMIFS('3_car_revenue'!$I:$I, '3_car_revenue'!$A:$A,Calc1!$A704, '3_car_revenue'!$J:$J,Calc1!L$1)</f>
        <v>2743</v>
      </c>
      <c r="M704">
        <f>SUMIFS('3_car_revenue'!$I:$I, '3_car_revenue'!$A:$A,Calc1!$A704, '3_car_revenue'!$J:$J,Calc1!M$1)</f>
        <v>1299</v>
      </c>
      <c r="N704">
        <f>SUMIFS('3_car_revenue'!$I:$I, '3_car_revenue'!$A:$A,Calc1!$A704, '3_car_revenue'!$J:$J,Calc1!N$1)</f>
        <v>2526</v>
      </c>
      <c r="O704">
        <f>SUMIFS('3_car_revenue'!$I:$I, '3_car_revenue'!$A:$A,Calc1!$A704, '3_car_revenue'!$J:$J,Calc1!O$1)</f>
        <v>162</v>
      </c>
      <c r="P704" s="8">
        <f t="shared" si="76"/>
        <v>19966</v>
      </c>
      <c r="Q704" s="8">
        <f>COUNTIF($E704:$O704, "&gt;0") * VLOOKUP($A704,'2_car_costs'!$A:$C, 2, FALSE)</f>
        <v>7764.35</v>
      </c>
      <c r="R704" s="8">
        <f>COUNTIF($E704:$O704, "&gt;0") * VLOOKUP($A704,'2_car_costs'!$A:$C, 3, FALSE)</f>
        <v>654.5</v>
      </c>
      <c r="S704" s="8">
        <f t="shared" si="70"/>
        <v>11547.15</v>
      </c>
      <c r="T704" s="15">
        <f t="shared" si="71"/>
        <v>0.57834067915456278</v>
      </c>
      <c r="U704">
        <f>SUMIF('3_car_revenue'!A:A, Calc1!A704, '3_car_revenue'!C:C)</f>
        <v>124</v>
      </c>
      <c r="V704" s="17">
        <f t="shared" si="72"/>
        <v>161.01612903225808</v>
      </c>
      <c r="W704" s="17">
        <f t="shared" si="73"/>
        <v>93.122177419354841</v>
      </c>
      <c r="X704">
        <f t="shared" si="74"/>
        <v>330</v>
      </c>
      <c r="Y704" s="15">
        <f t="shared" si="75"/>
        <v>0.37575757575757573</v>
      </c>
    </row>
    <row r="705" spans="1:25" x14ac:dyDescent="0.3">
      <c r="A705" s="1">
        <v>7096404767</v>
      </c>
      <c r="B705" s="1" t="s">
        <v>111</v>
      </c>
      <c r="C705" s="1" t="s">
        <v>331</v>
      </c>
      <c r="D705" s="1" t="s">
        <v>1456</v>
      </c>
      <c r="E705">
        <f>SUMIFS('3_car_revenue'!$I:$I, '3_car_revenue'!$A:$A,Calc1!$A705, '3_car_revenue'!$J:$J,Calc1!E$1)</f>
        <v>1009</v>
      </c>
      <c r="F705">
        <f>SUMIFS('3_car_revenue'!$I:$I, '3_car_revenue'!$A:$A,Calc1!$A705, '3_car_revenue'!$J:$J,Calc1!F$1)</f>
        <v>1290</v>
      </c>
      <c r="G705">
        <f>SUMIFS('3_car_revenue'!$I:$I, '3_car_revenue'!$A:$A,Calc1!$A705, '3_car_revenue'!$J:$J,Calc1!G$1)</f>
        <v>0</v>
      </c>
      <c r="H705">
        <f>SUMIFS('3_car_revenue'!$I:$I, '3_car_revenue'!$A:$A,Calc1!$A705, '3_car_revenue'!$J:$J,Calc1!H$1)</f>
        <v>1647</v>
      </c>
      <c r="I705">
        <f>SUMIFS('3_car_revenue'!$I:$I, '3_car_revenue'!$A:$A,Calc1!$A705, '3_car_revenue'!$J:$J,Calc1!I$1)</f>
        <v>3664</v>
      </c>
      <c r="J705">
        <f>SUMIFS('3_car_revenue'!$I:$I, '3_car_revenue'!$A:$A,Calc1!$A705, '3_car_revenue'!$J:$J,Calc1!J$1)</f>
        <v>1554</v>
      </c>
      <c r="K705">
        <f>SUMIFS('3_car_revenue'!$I:$I, '3_car_revenue'!$A:$A,Calc1!$A705, '3_car_revenue'!$J:$J,Calc1!K$1)</f>
        <v>264</v>
      </c>
      <c r="L705">
        <f>SUMIFS('3_car_revenue'!$I:$I, '3_car_revenue'!$A:$A,Calc1!$A705, '3_car_revenue'!$J:$J,Calc1!L$1)</f>
        <v>0</v>
      </c>
      <c r="M705">
        <f>SUMIFS('3_car_revenue'!$I:$I, '3_car_revenue'!$A:$A,Calc1!$A705, '3_car_revenue'!$J:$J,Calc1!M$1)</f>
        <v>1381</v>
      </c>
      <c r="N705">
        <f>SUMIFS('3_car_revenue'!$I:$I, '3_car_revenue'!$A:$A,Calc1!$A705, '3_car_revenue'!$J:$J,Calc1!N$1)</f>
        <v>518</v>
      </c>
      <c r="O705">
        <f>SUMIFS('3_car_revenue'!$I:$I, '3_car_revenue'!$A:$A,Calc1!$A705, '3_car_revenue'!$J:$J,Calc1!O$1)</f>
        <v>0</v>
      </c>
      <c r="P705" s="8">
        <f t="shared" si="76"/>
        <v>11327</v>
      </c>
      <c r="Q705" s="8">
        <f>COUNTIF($E705:$O705, "&gt;0") * VLOOKUP($A705,'2_car_costs'!$A:$C, 2, FALSE)</f>
        <v>4959.12</v>
      </c>
      <c r="R705" s="8">
        <f>COUNTIF($E705:$O705, "&gt;0") * VLOOKUP($A705,'2_car_costs'!$A:$C, 3, FALSE)</f>
        <v>1087.76</v>
      </c>
      <c r="S705" s="8">
        <f t="shared" si="70"/>
        <v>5280.12</v>
      </c>
      <c r="T705" s="15">
        <f t="shared" si="71"/>
        <v>0.46615343868632469</v>
      </c>
      <c r="U705">
        <f>SUMIF('3_car_revenue'!A:A, Calc1!A705, '3_car_revenue'!C:C)</f>
        <v>76</v>
      </c>
      <c r="V705" s="17">
        <f t="shared" si="72"/>
        <v>149.03947368421052</v>
      </c>
      <c r="W705" s="17">
        <f t="shared" si="73"/>
        <v>69.47526315789473</v>
      </c>
      <c r="X705">
        <f t="shared" si="74"/>
        <v>240</v>
      </c>
      <c r="Y705" s="15">
        <f t="shared" si="75"/>
        <v>0.31666666666666665</v>
      </c>
    </row>
    <row r="706" spans="1:25" x14ac:dyDescent="0.3">
      <c r="A706" s="1">
        <v>1249562481</v>
      </c>
      <c r="B706" s="1" t="s">
        <v>40</v>
      </c>
      <c r="C706" s="1" t="s">
        <v>473</v>
      </c>
      <c r="D706" s="1" t="s">
        <v>1248</v>
      </c>
      <c r="E706">
        <f>SUMIFS('3_car_revenue'!$I:$I, '3_car_revenue'!$A:$A,Calc1!$A706, '3_car_revenue'!$J:$J,Calc1!E$1)</f>
        <v>450</v>
      </c>
      <c r="F706">
        <f>SUMIFS('3_car_revenue'!$I:$I, '3_car_revenue'!$A:$A,Calc1!$A706, '3_car_revenue'!$J:$J,Calc1!F$1)</f>
        <v>185</v>
      </c>
      <c r="G706">
        <f>SUMIFS('3_car_revenue'!$I:$I, '3_car_revenue'!$A:$A,Calc1!$A706, '3_car_revenue'!$J:$J,Calc1!G$1)</f>
        <v>885</v>
      </c>
      <c r="H706">
        <f>SUMIFS('3_car_revenue'!$I:$I, '3_car_revenue'!$A:$A,Calc1!$A706, '3_car_revenue'!$J:$J,Calc1!H$1)</f>
        <v>318</v>
      </c>
      <c r="I706">
        <f>SUMIFS('3_car_revenue'!$I:$I, '3_car_revenue'!$A:$A,Calc1!$A706, '3_car_revenue'!$J:$J,Calc1!I$1)</f>
        <v>460</v>
      </c>
      <c r="J706">
        <f>SUMIFS('3_car_revenue'!$I:$I, '3_car_revenue'!$A:$A,Calc1!$A706, '3_car_revenue'!$J:$J,Calc1!J$1)</f>
        <v>581</v>
      </c>
      <c r="K706">
        <f>SUMIFS('3_car_revenue'!$I:$I, '3_car_revenue'!$A:$A,Calc1!$A706, '3_car_revenue'!$J:$J,Calc1!K$1)</f>
        <v>0</v>
      </c>
      <c r="L706">
        <f>SUMIFS('3_car_revenue'!$I:$I, '3_car_revenue'!$A:$A,Calc1!$A706, '3_car_revenue'!$J:$J,Calc1!L$1)</f>
        <v>1894</v>
      </c>
      <c r="M706">
        <f>SUMIFS('3_car_revenue'!$I:$I, '3_car_revenue'!$A:$A,Calc1!$A706, '3_car_revenue'!$J:$J,Calc1!M$1)</f>
        <v>629</v>
      </c>
      <c r="N706">
        <f>SUMIFS('3_car_revenue'!$I:$I, '3_car_revenue'!$A:$A,Calc1!$A706, '3_car_revenue'!$J:$J,Calc1!N$1)</f>
        <v>3062</v>
      </c>
      <c r="O706">
        <f>SUMIFS('3_car_revenue'!$I:$I, '3_car_revenue'!$A:$A,Calc1!$A706, '3_car_revenue'!$J:$J,Calc1!O$1)</f>
        <v>565</v>
      </c>
      <c r="P706" s="8">
        <f t="shared" si="76"/>
        <v>9029</v>
      </c>
      <c r="Q706" s="8">
        <f>COUNTIF($E706:$O706, "&gt;0") * VLOOKUP($A706,'2_car_costs'!$A:$C, 2, FALSE)</f>
        <v>4346.3999999999996</v>
      </c>
      <c r="R706" s="8">
        <f>COUNTIF($E706:$O706, "&gt;0") * VLOOKUP($A706,'2_car_costs'!$A:$C, 3, FALSE)</f>
        <v>1120.4000000000001</v>
      </c>
      <c r="S706" s="8">
        <f t="shared" si="70"/>
        <v>3562.2000000000007</v>
      </c>
      <c r="T706" s="15">
        <f t="shared" si="71"/>
        <v>0.3945287407243328</v>
      </c>
      <c r="U706">
        <f>SUMIF('3_car_revenue'!A:A, Calc1!A706, '3_car_revenue'!C:C)</f>
        <v>61</v>
      </c>
      <c r="V706" s="17">
        <f t="shared" si="72"/>
        <v>148.01639344262296</v>
      </c>
      <c r="W706" s="17">
        <f t="shared" si="73"/>
        <v>58.396721311475424</v>
      </c>
      <c r="X706">
        <f t="shared" si="74"/>
        <v>300</v>
      </c>
      <c r="Y706" s="15">
        <f t="shared" si="75"/>
        <v>0.20333333333333334</v>
      </c>
    </row>
    <row r="707" spans="1:25" x14ac:dyDescent="0.3">
      <c r="A707" s="1">
        <v>9298077645</v>
      </c>
      <c r="B707" s="1" t="s">
        <v>21</v>
      </c>
      <c r="C707" s="1" t="s">
        <v>636</v>
      </c>
      <c r="D707" s="1" t="s">
        <v>1130</v>
      </c>
      <c r="E707">
        <f>SUMIFS('3_car_revenue'!$I:$I, '3_car_revenue'!$A:$A,Calc1!$A707, '3_car_revenue'!$J:$J,Calc1!E$1)</f>
        <v>685</v>
      </c>
      <c r="F707">
        <f>SUMIFS('3_car_revenue'!$I:$I, '3_car_revenue'!$A:$A,Calc1!$A707, '3_car_revenue'!$J:$J,Calc1!F$1)</f>
        <v>459</v>
      </c>
      <c r="G707">
        <f>SUMIFS('3_car_revenue'!$I:$I, '3_car_revenue'!$A:$A,Calc1!$A707, '3_car_revenue'!$J:$J,Calc1!G$1)</f>
        <v>982</v>
      </c>
      <c r="H707">
        <f>SUMIFS('3_car_revenue'!$I:$I, '3_car_revenue'!$A:$A,Calc1!$A707, '3_car_revenue'!$J:$J,Calc1!H$1)</f>
        <v>1023</v>
      </c>
      <c r="I707">
        <f>SUMIFS('3_car_revenue'!$I:$I, '3_car_revenue'!$A:$A,Calc1!$A707, '3_car_revenue'!$J:$J,Calc1!I$1)</f>
        <v>588</v>
      </c>
      <c r="J707">
        <f>SUMIFS('3_car_revenue'!$I:$I, '3_car_revenue'!$A:$A,Calc1!$A707, '3_car_revenue'!$J:$J,Calc1!J$1)</f>
        <v>2191</v>
      </c>
      <c r="K707">
        <f>SUMIFS('3_car_revenue'!$I:$I, '3_car_revenue'!$A:$A,Calc1!$A707, '3_car_revenue'!$J:$J,Calc1!K$1)</f>
        <v>705</v>
      </c>
      <c r="L707">
        <f>SUMIFS('3_car_revenue'!$I:$I, '3_car_revenue'!$A:$A,Calc1!$A707, '3_car_revenue'!$J:$J,Calc1!L$1)</f>
        <v>1569</v>
      </c>
      <c r="M707">
        <f>SUMIFS('3_car_revenue'!$I:$I, '3_car_revenue'!$A:$A,Calc1!$A707, '3_car_revenue'!$J:$J,Calc1!M$1)</f>
        <v>0</v>
      </c>
      <c r="N707">
        <f>SUMIFS('3_car_revenue'!$I:$I, '3_car_revenue'!$A:$A,Calc1!$A707, '3_car_revenue'!$J:$J,Calc1!N$1)</f>
        <v>1418</v>
      </c>
      <c r="O707">
        <f>SUMIFS('3_car_revenue'!$I:$I, '3_car_revenue'!$A:$A,Calc1!$A707, '3_car_revenue'!$J:$J,Calc1!O$1)</f>
        <v>1759</v>
      </c>
      <c r="P707" s="8">
        <f t="shared" si="76"/>
        <v>11379</v>
      </c>
      <c r="Q707" s="8">
        <f>COUNTIF($E707:$O707, "&gt;0") * VLOOKUP($A707,'2_car_costs'!$A:$C, 2, FALSE)</f>
        <v>6586.5999999999995</v>
      </c>
      <c r="R707" s="8">
        <f>COUNTIF($E707:$O707, "&gt;0") * VLOOKUP($A707,'2_car_costs'!$A:$C, 3, FALSE)</f>
        <v>752.5</v>
      </c>
      <c r="S707" s="8">
        <f t="shared" ref="S707:S770" si="77">P707-(Q707+R707)</f>
        <v>4039.9000000000005</v>
      </c>
      <c r="T707" s="15">
        <f t="shared" ref="T707:T770" si="78">S707/P707</f>
        <v>0.35503119782054665</v>
      </c>
      <c r="U707">
        <f>SUMIF('3_car_revenue'!A:A, Calc1!A707, '3_car_revenue'!C:C)</f>
        <v>84</v>
      </c>
      <c r="V707" s="17">
        <f t="shared" ref="V707:V770" si="79">P707/U707</f>
        <v>135.46428571428572</v>
      </c>
      <c r="W707" s="17">
        <f t="shared" ref="W707:W770" si="80">S707/U707</f>
        <v>48.094047619047629</v>
      </c>
      <c r="X707">
        <f t="shared" ref="X707:X770" si="81">30*COUNTIF(E707:O707, "&gt;0")</f>
        <v>300</v>
      </c>
      <c r="Y707" s="15">
        <f t="shared" ref="Y707:Y770" si="82">U707/X707</f>
        <v>0.28000000000000003</v>
      </c>
    </row>
    <row r="708" spans="1:25" x14ac:dyDescent="0.3">
      <c r="A708" s="1">
        <v>8411401812</v>
      </c>
      <c r="B708" s="1" t="s">
        <v>21</v>
      </c>
      <c r="C708" s="1" t="s">
        <v>622</v>
      </c>
      <c r="D708" s="1" t="s">
        <v>1253</v>
      </c>
      <c r="E708">
        <f>SUMIFS('3_car_revenue'!$I:$I, '3_car_revenue'!$A:$A,Calc1!$A708, '3_car_revenue'!$J:$J,Calc1!E$1)</f>
        <v>1741</v>
      </c>
      <c r="F708">
        <f>SUMIFS('3_car_revenue'!$I:$I, '3_car_revenue'!$A:$A,Calc1!$A708, '3_car_revenue'!$J:$J,Calc1!F$1)</f>
        <v>2658</v>
      </c>
      <c r="G708">
        <f>SUMIFS('3_car_revenue'!$I:$I, '3_car_revenue'!$A:$A,Calc1!$A708, '3_car_revenue'!$J:$J,Calc1!G$1)</f>
        <v>1224</v>
      </c>
      <c r="H708">
        <f>SUMIFS('3_car_revenue'!$I:$I, '3_car_revenue'!$A:$A,Calc1!$A708, '3_car_revenue'!$J:$J,Calc1!H$1)</f>
        <v>3657</v>
      </c>
      <c r="I708">
        <f>SUMIFS('3_car_revenue'!$I:$I, '3_car_revenue'!$A:$A,Calc1!$A708, '3_car_revenue'!$J:$J,Calc1!I$1)</f>
        <v>1090</v>
      </c>
      <c r="J708">
        <f>SUMIFS('3_car_revenue'!$I:$I, '3_car_revenue'!$A:$A,Calc1!$A708, '3_car_revenue'!$J:$J,Calc1!J$1)</f>
        <v>0</v>
      </c>
      <c r="K708">
        <f>SUMIFS('3_car_revenue'!$I:$I, '3_car_revenue'!$A:$A,Calc1!$A708, '3_car_revenue'!$J:$J,Calc1!K$1)</f>
        <v>0</v>
      </c>
      <c r="L708">
        <f>SUMIFS('3_car_revenue'!$I:$I, '3_car_revenue'!$A:$A,Calc1!$A708, '3_car_revenue'!$J:$J,Calc1!L$1)</f>
        <v>0</v>
      </c>
      <c r="M708">
        <f>SUMIFS('3_car_revenue'!$I:$I, '3_car_revenue'!$A:$A,Calc1!$A708, '3_car_revenue'!$J:$J,Calc1!M$1)</f>
        <v>2196</v>
      </c>
      <c r="N708">
        <f>SUMIFS('3_car_revenue'!$I:$I, '3_car_revenue'!$A:$A,Calc1!$A708, '3_car_revenue'!$J:$J,Calc1!N$1)</f>
        <v>3198</v>
      </c>
      <c r="O708">
        <f>SUMIFS('3_car_revenue'!$I:$I, '3_car_revenue'!$A:$A,Calc1!$A708, '3_car_revenue'!$J:$J,Calc1!O$1)</f>
        <v>824</v>
      </c>
      <c r="P708" s="8">
        <f t="shared" ref="P708:P771" si="83">SUM(E708:O708)</f>
        <v>16588</v>
      </c>
      <c r="Q708" s="8">
        <f>COUNTIF($E708:$O708, "&gt;0") * VLOOKUP($A708,'2_car_costs'!$A:$C, 2, FALSE)</f>
        <v>5446.88</v>
      </c>
      <c r="R708" s="8">
        <f>COUNTIF($E708:$O708, "&gt;0") * VLOOKUP($A708,'2_car_costs'!$A:$C, 3, FALSE)</f>
        <v>754.56</v>
      </c>
      <c r="S708" s="8">
        <f t="shared" si="77"/>
        <v>10386.56</v>
      </c>
      <c r="T708" s="15">
        <f t="shared" si="78"/>
        <v>0.62614902339040268</v>
      </c>
      <c r="U708">
        <f>SUMIF('3_car_revenue'!A:A, Calc1!A708, '3_car_revenue'!C:C)</f>
        <v>103</v>
      </c>
      <c r="V708" s="17">
        <f t="shared" si="79"/>
        <v>161.04854368932038</v>
      </c>
      <c r="W708" s="17">
        <f t="shared" si="80"/>
        <v>100.84038834951455</v>
      </c>
      <c r="X708">
        <f t="shared" si="81"/>
        <v>240</v>
      </c>
      <c r="Y708" s="15">
        <f t="shared" si="82"/>
        <v>0.42916666666666664</v>
      </c>
    </row>
    <row r="709" spans="1:25" x14ac:dyDescent="0.3">
      <c r="A709" s="1">
        <v>4656078271</v>
      </c>
      <c r="B709" s="1" t="s">
        <v>17</v>
      </c>
      <c r="C709" s="1" t="s">
        <v>608</v>
      </c>
      <c r="D709" s="1" t="s">
        <v>1335</v>
      </c>
      <c r="E709">
        <f>SUMIFS('3_car_revenue'!$I:$I, '3_car_revenue'!$A:$A,Calc1!$A709, '3_car_revenue'!$J:$J,Calc1!E$1)</f>
        <v>231</v>
      </c>
      <c r="F709">
        <f>SUMIFS('3_car_revenue'!$I:$I, '3_car_revenue'!$A:$A,Calc1!$A709, '3_car_revenue'!$J:$J,Calc1!F$1)</f>
        <v>1250</v>
      </c>
      <c r="G709">
        <f>SUMIFS('3_car_revenue'!$I:$I, '3_car_revenue'!$A:$A,Calc1!$A709, '3_car_revenue'!$J:$J,Calc1!G$1)</f>
        <v>2533</v>
      </c>
      <c r="H709">
        <f>SUMIFS('3_car_revenue'!$I:$I, '3_car_revenue'!$A:$A,Calc1!$A709, '3_car_revenue'!$J:$J,Calc1!H$1)</f>
        <v>1744</v>
      </c>
      <c r="I709">
        <f>SUMIFS('3_car_revenue'!$I:$I, '3_car_revenue'!$A:$A,Calc1!$A709, '3_car_revenue'!$J:$J,Calc1!I$1)</f>
        <v>2316</v>
      </c>
      <c r="J709">
        <f>SUMIFS('3_car_revenue'!$I:$I, '3_car_revenue'!$A:$A,Calc1!$A709, '3_car_revenue'!$J:$J,Calc1!J$1)</f>
        <v>2298</v>
      </c>
      <c r="K709">
        <f>SUMIFS('3_car_revenue'!$I:$I, '3_car_revenue'!$A:$A,Calc1!$A709, '3_car_revenue'!$J:$J,Calc1!K$1)</f>
        <v>2623</v>
      </c>
      <c r="L709">
        <f>SUMIFS('3_car_revenue'!$I:$I, '3_car_revenue'!$A:$A,Calc1!$A709, '3_car_revenue'!$J:$J,Calc1!L$1)</f>
        <v>2682</v>
      </c>
      <c r="M709">
        <f>SUMIFS('3_car_revenue'!$I:$I, '3_car_revenue'!$A:$A,Calc1!$A709, '3_car_revenue'!$J:$J,Calc1!M$1)</f>
        <v>2038</v>
      </c>
      <c r="N709">
        <f>SUMIFS('3_car_revenue'!$I:$I, '3_car_revenue'!$A:$A,Calc1!$A709, '3_car_revenue'!$J:$J,Calc1!N$1)</f>
        <v>892</v>
      </c>
      <c r="O709">
        <f>SUMIFS('3_car_revenue'!$I:$I, '3_car_revenue'!$A:$A,Calc1!$A709, '3_car_revenue'!$J:$J,Calc1!O$1)</f>
        <v>1089</v>
      </c>
      <c r="P709" s="8">
        <f t="shared" si="83"/>
        <v>19696</v>
      </c>
      <c r="Q709" s="8">
        <f>COUNTIF($E709:$O709, "&gt;0") * VLOOKUP($A709,'2_car_costs'!$A:$C, 2, FALSE)</f>
        <v>6434.89</v>
      </c>
      <c r="R709" s="8">
        <f>COUNTIF($E709:$O709, "&gt;0") * VLOOKUP($A709,'2_car_costs'!$A:$C, 3, FALSE)</f>
        <v>988.46</v>
      </c>
      <c r="S709" s="8">
        <f t="shared" si="77"/>
        <v>12272.65</v>
      </c>
      <c r="T709" s="15">
        <f t="shared" si="78"/>
        <v>0.62310367587327375</v>
      </c>
      <c r="U709">
        <f>SUMIF('3_car_revenue'!A:A, Calc1!A709, '3_car_revenue'!C:C)</f>
        <v>128</v>
      </c>
      <c r="V709" s="17">
        <f t="shared" si="79"/>
        <v>153.875</v>
      </c>
      <c r="W709" s="17">
        <f t="shared" si="80"/>
        <v>95.880078124999997</v>
      </c>
      <c r="X709">
        <f t="shared" si="81"/>
        <v>330</v>
      </c>
      <c r="Y709" s="15">
        <f t="shared" si="82"/>
        <v>0.38787878787878788</v>
      </c>
    </row>
    <row r="710" spans="1:25" x14ac:dyDescent="0.3">
      <c r="A710" s="1">
        <v>3339865493</v>
      </c>
      <c r="B710" s="1" t="s">
        <v>13</v>
      </c>
      <c r="C710" s="1" t="s">
        <v>656</v>
      </c>
      <c r="D710" s="1" t="s">
        <v>1457</v>
      </c>
      <c r="E710">
        <f>SUMIFS('3_car_revenue'!$I:$I, '3_car_revenue'!$A:$A,Calc1!$A710, '3_car_revenue'!$J:$J,Calc1!E$1)</f>
        <v>4459</v>
      </c>
      <c r="F710">
        <f>SUMIFS('3_car_revenue'!$I:$I, '3_car_revenue'!$A:$A,Calc1!$A710, '3_car_revenue'!$J:$J,Calc1!F$1)</f>
        <v>0</v>
      </c>
      <c r="G710">
        <f>SUMIFS('3_car_revenue'!$I:$I, '3_car_revenue'!$A:$A,Calc1!$A710, '3_car_revenue'!$J:$J,Calc1!G$1)</f>
        <v>3246</v>
      </c>
      <c r="H710">
        <f>SUMIFS('3_car_revenue'!$I:$I, '3_car_revenue'!$A:$A,Calc1!$A710, '3_car_revenue'!$J:$J,Calc1!H$1)</f>
        <v>4022</v>
      </c>
      <c r="I710">
        <f>SUMIFS('3_car_revenue'!$I:$I, '3_car_revenue'!$A:$A,Calc1!$A710, '3_car_revenue'!$J:$J,Calc1!I$1)</f>
        <v>1039</v>
      </c>
      <c r="J710">
        <f>SUMIFS('3_car_revenue'!$I:$I, '3_car_revenue'!$A:$A,Calc1!$A710, '3_car_revenue'!$J:$J,Calc1!J$1)</f>
        <v>2158</v>
      </c>
      <c r="K710">
        <f>SUMIFS('3_car_revenue'!$I:$I, '3_car_revenue'!$A:$A,Calc1!$A710, '3_car_revenue'!$J:$J,Calc1!K$1)</f>
        <v>3707</v>
      </c>
      <c r="L710">
        <f>SUMIFS('3_car_revenue'!$I:$I, '3_car_revenue'!$A:$A,Calc1!$A710, '3_car_revenue'!$J:$J,Calc1!L$1)</f>
        <v>991</v>
      </c>
      <c r="M710">
        <f>SUMIFS('3_car_revenue'!$I:$I, '3_car_revenue'!$A:$A,Calc1!$A710, '3_car_revenue'!$J:$J,Calc1!M$1)</f>
        <v>1939</v>
      </c>
      <c r="N710">
        <f>SUMIFS('3_car_revenue'!$I:$I, '3_car_revenue'!$A:$A,Calc1!$A710, '3_car_revenue'!$J:$J,Calc1!N$1)</f>
        <v>1860</v>
      </c>
      <c r="O710">
        <f>SUMIFS('3_car_revenue'!$I:$I, '3_car_revenue'!$A:$A,Calc1!$A710, '3_car_revenue'!$J:$J,Calc1!O$1)</f>
        <v>1422</v>
      </c>
      <c r="P710" s="8">
        <f t="shared" si="83"/>
        <v>24843</v>
      </c>
      <c r="Q710" s="8">
        <f>COUNTIF($E710:$O710, "&gt;0") * VLOOKUP($A710,'2_car_costs'!$A:$C, 2, FALSE)</f>
        <v>6571.3</v>
      </c>
      <c r="R710" s="8">
        <f>COUNTIF($E710:$O710, "&gt;0") * VLOOKUP($A710,'2_car_costs'!$A:$C, 3, FALSE)</f>
        <v>1476.9</v>
      </c>
      <c r="S710" s="8">
        <f t="shared" si="77"/>
        <v>16794.8</v>
      </c>
      <c r="T710" s="15">
        <f t="shared" si="78"/>
        <v>0.67603751559795511</v>
      </c>
      <c r="U710">
        <f>SUMIF('3_car_revenue'!A:A, Calc1!A710, '3_car_revenue'!C:C)</f>
        <v>149</v>
      </c>
      <c r="V710" s="17">
        <f t="shared" si="79"/>
        <v>166.73154362416108</v>
      </c>
      <c r="W710" s="17">
        <f t="shared" si="80"/>
        <v>112.71677852348992</v>
      </c>
      <c r="X710">
        <f t="shared" si="81"/>
        <v>300</v>
      </c>
      <c r="Y710" s="15">
        <f t="shared" si="82"/>
        <v>0.49666666666666665</v>
      </c>
    </row>
    <row r="711" spans="1:25" x14ac:dyDescent="0.3">
      <c r="A711" s="1">
        <v>587413514</v>
      </c>
      <c r="B711" s="1" t="s">
        <v>47</v>
      </c>
      <c r="C711" s="1" t="s">
        <v>854</v>
      </c>
      <c r="D711" s="1" t="s">
        <v>1458</v>
      </c>
      <c r="E711">
        <f>SUMIFS('3_car_revenue'!$I:$I, '3_car_revenue'!$A:$A,Calc1!$A711, '3_car_revenue'!$J:$J,Calc1!E$1)</f>
        <v>2706</v>
      </c>
      <c r="F711">
        <f>SUMIFS('3_car_revenue'!$I:$I, '3_car_revenue'!$A:$A,Calc1!$A711, '3_car_revenue'!$J:$J,Calc1!F$1)</f>
        <v>2280</v>
      </c>
      <c r="G711">
        <f>SUMIFS('3_car_revenue'!$I:$I, '3_car_revenue'!$A:$A,Calc1!$A711, '3_car_revenue'!$J:$J,Calc1!G$1)</f>
        <v>0</v>
      </c>
      <c r="H711">
        <f>SUMIFS('3_car_revenue'!$I:$I, '3_car_revenue'!$A:$A,Calc1!$A711, '3_car_revenue'!$J:$J,Calc1!H$1)</f>
        <v>1457</v>
      </c>
      <c r="I711">
        <f>SUMIFS('3_car_revenue'!$I:$I, '3_car_revenue'!$A:$A,Calc1!$A711, '3_car_revenue'!$J:$J,Calc1!I$1)</f>
        <v>900</v>
      </c>
      <c r="J711">
        <f>SUMIFS('3_car_revenue'!$I:$I, '3_car_revenue'!$A:$A,Calc1!$A711, '3_car_revenue'!$J:$J,Calc1!J$1)</f>
        <v>677</v>
      </c>
      <c r="K711">
        <f>SUMIFS('3_car_revenue'!$I:$I, '3_car_revenue'!$A:$A,Calc1!$A711, '3_car_revenue'!$J:$J,Calc1!K$1)</f>
        <v>0</v>
      </c>
      <c r="L711">
        <f>SUMIFS('3_car_revenue'!$I:$I, '3_car_revenue'!$A:$A,Calc1!$A711, '3_car_revenue'!$J:$J,Calc1!L$1)</f>
        <v>979</v>
      </c>
      <c r="M711">
        <f>SUMIFS('3_car_revenue'!$I:$I, '3_car_revenue'!$A:$A,Calc1!$A711, '3_car_revenue'!$J:$J,Calc1!M$1)</f>
        <v>908</v>
      </c>
      <c r="N711">
        <f>SUMIFS('3_car_revenue'!$I:$I, '3_car_revenue'!$A:$A,Calc1!$A711, '3_car_revenue'!$J:$J,Calc1!N$1)</f>
        <v>2350</v>
      </c>
      <c r="O711">
        <f>SUMIFS('3_car_revenue'!$I:$I, '3_car_revenue'!$A:$A,Calc1!$A711, '3_car_revenue'!$J:$J,Calc1!O$1)</f>
        <v>0</v>
      </c>
      <c r="P711" s="8">
        <f t="shared" si="83"/>
        <v>12257</v>
      </c>
      <c r="Q711" s="8">
        <f>COUNTIF($E711:$O711, "&gt;0") * VLOOKUP($A711,'2_car_costs'!$A:$C, 2, FALSE)</f>
        <v>5513.44</v>
      </c>
      <c r="R711" s="8">
        <f>COUNTIF($E711:$O711, "&gt;0") * VLOOKUP($A711,'2_car_costs'!$A:$C, 3, FALSE)</f>
        <v>1174</v>
      </c>
      <c r="S711" s="8">
        <f t="shared" si="77"/>
        <v>5569.56</v>
      </c>
      <c r="T711" s="15">
        <f t="shared" si="78"/>
        <v>0.45439830301052464</v>
      </c>
      <c r="U711">
        <f>SUMIF('3_car_revenue'!A:A, Calc1!A711, '3_car_revenue'!C:C)</f>
        <v>85</v>
      </c>
      <c r="V711" s="17">
        <f t="shared" si="79"/>
        <v>144.19999999999999</v>
      </c>
      <c r="W711" s="17">
        <f t="shared" si="80"/>
        <v>65.524235294117645</v>
      </c>
      <c r="X711">
        <f t="shared" si="81"/>
        <v>240</v>
      </c>
      <c r="Y711" s="15">
        <f t="shared" si="82"/>
        <v>0.35416666666666669</v>
      </c>
    </row>
    <row r="712" spans="1:25" x14ac:dyDescent="0.3">
      <c r="A712" s="1">
        <v>7640776201</v>
      </c>
      <c r="B712" s="1" t="s">
        <v>96</v>
      </c>
      <c r="C712" s="1" t="s">
        <v>95</v>
      </c>
      <c r="D712" s="1" t="s">
        <v>1136</v>
      </c>
      <c r="E712">
        <f>SUMIFS('3_car_revenue'!$I:$I, '3_car_revenue'!$A:$A,Calc1!$A712, '3_car_revenue'!$J:$J,Calc1!E$1)</f>
        <v>1311</v>
      </c>
      <c r="F712">
        <f>SUMIFS('3_car_revenue'!$I:$I, '3_car_revenue'!$A:$A,Calc1!$A712, '3_car_revenue'!$J:$J,Calc1!F$1)</f>
        <v>208</v>
      </c>
      <c r="G712">
        <f>SUMIFS('3_car_revenue'!$I:$I, '3_car_revenue'!$A:$A,Calc1!$A712, '3_car_revenue'!$J:$J,Calc1!G$1)</f>
        <v>2271</v>
      </c>
      <c r="H712">
        <f>SUMIFS('3_car_revenue'!$I:$I, '3_car_revenue'!$A:$A,Calc1!$A712, '3_car_revenue'!$J:$J,Calc1!H$1)</f>
        <v>595</v>
      </c>
      <c r="I712">
        <f>SUMIFS('3_car_revenue'!$I:$I, '3_car_revenue'!$A:$A,Calc1!$A712, '3_car_revenue'!$J:$J,Calc1!I$1)</f>
        <v>2789</v>
      </c>
      <c r="J712">
        <f>SUMIFS('3_car_revenue'!$I:$I, '3_car_revenue'!$A:$A,Calc1!$A712, '3_car_revenue'!$J:$J,Calc1!J$1)</f>
        <v>0</v>
      </c>
      <c r="K712">
        <f>SUMIFS('3_car_revenue'!$I:$I, '3_car_revenue'!$A:$A,Calc1!$A712, '3_car_revenue'!$J:$J,Calc1!K$1)</f>
        <v>1272</v>
      </c>
      <c r="L712">
        <f>SUMIFS('3_car_revenue'!$I:$I, '3_car_revenue'!$A:$A,Calc1!$A712, '3_car_revenue'!$J:$J,Calc1!L$1)</f>
        <v>1950</v>
      </c>
      <c r="M712">
        <f>SUMIFS('3_car_revenue'!$I:$I, '3_car_revenue'!$A:$A,Calc1!$A712, '3_car_revenue'!$J:$J,Calc1!M$1)</f>
        <v>2004</v>
      </c>
      <c r="N712">
        <f>SUMIFS('3_car_revenue'!$I:$I, '3_car_revenue'!$A:$A,Calc1!$A712, '3_car_revenue'!$J:$J,Calc1!N$1)</f>
        <v>2698</v>
      </c>
      <c r="O712">
        <f>SUMIFS('3_car_revenue'!$I:$I, '3_car_revenue'!$A:$A,Calc1!$A712, '3_car_revenue'!$J:$J,Calc1!O$1)</f>
        <v>0</v>
      </c>
      <c r="P712" s="8">
        <f t="shared" si="83"/>
        <v>15098</v>
      </c>
      <c r="Q712" s="8">
        <f>COUNTIF($E712:$O712, "&gt;0") * VLOOKUP($A712,'2_car_costs'!$A:$C, 2, FALSE)</f>
        <v>5433.3</v>
      </c>
      <c r="R712" s="8">
        <f>COUNTIF($E712:$O712, "&gt;0") * VLOOKUP($A712,'2_car_costs'!$A:$C, 3, FALSE)</f>
        <v>519.03</v>
      </c>
      <c r="S712" s="8">
        <f t="shared" si="77"/>
        <v>9145.67</v>
      </c>
      <c r="T712" s="15">
        <f t="shared" si="78"/>
        <v>0.60575374221751221</v>
      </c>
      <c r="U712">
        <f>SUMIF('3_car_revenue'!A:A, Calc1!A712, '3_car_revenue'!C:C)</f>
        <v>103</v>
      </c>
      <c r="V712" s="17">
        <f t="shared" si="79"/>
        <v>146.58252427184465</v>
      </c>
      <c r="W712" s="17">
        <f t="shared" si="80"/>
        <v>88.792912621359221</v>
      </c>
      <c r="X712">
        <f t="shared" si="81"/>
        <v>270</v>
      </c>
      <c r="Y712" s="15">
        <f t="shared" si="82"/>
        <v>0.38148148148148148</v>
      </c>
    </row>
    <row r="713" spans="1:25" x14ac:dyDescent="0.3">
      <c r="A713" s="1">
        <v>3303577269</v>
      </c>
      <c r="B713" s="1" t="s">
        <v>13</v>
      </c>
      <c r="C713" s="1" t="s">
        <v>58</v>
      </c>
      <c r="D713" s="1" t="s">
        <v>1033</v>
      </c>
      <c r="E713">
        <f>SUMIFS('3_car_revenue'!$I:$I, '3_car_revenue'!$A:$A,Calc1!$A713, '3_car_revenue'!$J:$J,Calc1!E$1)</f>
        <v>492</v>
      </c>
      <c r="F713">
        <f>SUMIFS('3_car_revenue'!$I:$I, '3_car_revenue'!$A:$A,Calc1!$A713, '3_car_revenue'!$J:$J,Calc1!F$1)</f>
        <v>2216</v>
      </c>
      <c r="G713">
        <f>SUMIFS('3_car_revenue'!$I:$I, '3_car_revenue'!$A:$A,Calc1!$A713, '3_car_revenue'!$J:$J,Calc1!G$1)</f>
        <v>1783</v>
      </c>
      <c r="H713">
        <f>SUMIFS('3_car_revenue'!$I:$I, '3_car_revenue'!$A:$A,Calc1!$A713, '3_car_revenue'!$J:$J,Calc1!H$1)</f>
        <v>558</v>
      </c>
      <c r="I713">
        <f>SUMIFS('3_car_revenue'!$I:$I, '3_car_revenue'!$A:$A,Calc1!$A713, '3_car_revenue'!$J:$J,Calc1!I$1)</f>
        <v>3514</v>
      </c>
      <c r="J713">
        <f>SUMIFS('3_car_revenue'!$I:$I, '3_car_revenue'!$A:$A,Calc1!$A713, '3_car_revenue'!$J:$J,Calc1!J$1)</f>
        <v>1573</v>
      </c>
      <c r="K713">
        <f>SUMIFS('3_car_revenue'!$I:$I, '3_car_revenue'!$A:$A,Calc1!$A713, '3_car_revenue'!$J:$J,Calc1!K$1)</f>
        <v>0</v>
      </c>
      <c r="L713">
        <f>SUMIFS('3_car_revenue'!$I:$I, '3_car_revenue'!$A:$A,Calc1!$A713, '3_car_revenue'!$J:$J,Calc1!L$1)</f>
        <v>366</v>
      </c>
      <c r="M713">
        <f>SUMIFS('3_car_revenue'!$I:$I, '3_car_revenue'!$A:$A,Calc1!$A713, '3_car_revenue'!$J:$J,Calc1!M$1)</f>
        <v>2461</v>
      </c>
      <c r="N713">
        <f>SUMIFS('3_car_revenue'!$I:$I, '3_car_revenue'!$A:$A,Calc1!$A713, '3_car_revenue'!$J:$J,Calc1!N$1)</f>
        <v>2144</v>
      </c>
      <c r="O713">
        <f>SUMIFS('3_car_revenue'!$I:$I, '3_car_revenue'!$A:$A,Calc1!$A713, '3_car_revenue'!$J:$J,Calc1!O$1)</f>
        <v>1348</v>
      </c>
      <c r="P713" s="8">
        <f t="shared" si="83"/>
        <v>16455</v>
      </c>
      <c r="Q713" s="8">
        <f>COUNTIF($E713:$O713, "&gt;0") * VLOOKUP($A713,'2_car_costs'!$A:$C, 2, FALSE)</f>
        <v>5751.4</v>
      </c>
      <c r="R713" s="8">
        <f>COUNTIF($E713:$O713, "&gt;0") * VLOOKUP($A713,'2_car_costs'!$A:$C, 3, FALSE)</f>
        <v>812.4</v>
      </c>
      <c r="S713" s="8">
        <f t="shared" si="77"/>
        <v>9891.2000000000007</v>
      </c>
      <c r="T713" s="15">
        <f t="shared" si="78"/>
        <v>0.60110604679428747</v>
      </c>
      <c r="U713">
        <f>SUMIF('3_car_revenue'!A:A, Calc1!A713, '3_car_revenue'!C:C)</f>
        <v>100</v>
      </c>
      <c r="V713" s="17">
        <f t="shared" si="79"/>
        <v>164.55</v>
      </c>
      <c r="W713" s="17">
        <f t="shared" si="80"/>
        <v>98.912000000000006</v>
      </c>
      <c r="X713">
        <f t="shared" si="81"/>
        <v>300</v>
      </c>
      <c r="Y713" s="15">
        <f t="shared" si="82"/>
        <v>0.33333333333333331</v>
      </c>
    </row>
    <row r="714" spans="1:25" x14ac:dyDescent="0.3">
      <c r="A714" s="1">
        <v>4410578650</v>
      </c>
      <c r="B714" s="1" t="s">
        <v>27</v>
      </c>
      <c r="C714" s="1" t="s">
        <v>162</v>
      </c>
      <c r="D714" s="1" t="s">
        <v>1129</v>
      </c>
      <c r="E714">
        <f>SUMIFS('3_car_revenue'!$I:$I, '3_car_revenue'!$A:$A,Calc1!$A714, '3_car_revenue'!$J:$J,Calc1!E$1)</f>
        <v>1838</v>
      </c>
      <c r="F714">
        <f>SUMIFS('3_car_revenue'!$I:$I, '3_car_revenue'!$A:$A,Calc1!$A714, '3_car_revenue'!$J:$J,Calc1!F$1)</f>
        <v>904</v>
      </c>
      <c r="G714">
        <f>SUMIFS('3_car_revenue'!$I:$I, '3_car_revenue'!$A:$A,Calc1!$A714, '3_car_revenue'!$J:$J,Calc1!G$1)</f>
        <v>548</v>
      </c>
      <c r="H714">
        <f>SUMIFS('3_car_revenue'!$I:$I, '3_car_revenue'!$A:$A,Calc1!$A714, '3_car_revenue'!$J:$J,Calc1!H$1)</f>
        <v>1140</v>
      </c>
      <c r="I714">
        <f>SUMIFS('3_car_revenue'!$I:$I, '3_car_revenue'!$A:$A,Calc1!$A714, '3_car_revenue'!$J:$J,Calc1!I$1)</f>
        <v>770</v>
      </c>
      <c r="J714">
        <f>SUMIFS('3_car_revenue'!$I:$I, '3_car_revenue'!$A:$A,Calc1!$A714, '3_car_revenue'!$J:$J,Calc1!J$1)</f>
        <v>2758</v>
      </c>
      <c r="K714">
        <f>SUMIFS('3_car_revenue'!$I:$I, '3_car_revenue'!$A:$A,Calc1!$A714, '3_car_revenue'!$J:$J,Calc1!K$1)</f>
        <v>1668</v>
      </c>
      <c r="L714">
        <f>SUMIFS('3_car_revenue'!$I:$I, '3_car_revenue'!$A:$A,Calc1!$A714, '3_car_revenue'!$J:$J,Calc1!L$1)</f>
        <v>1097</v>
      </c>
      <c r="M714">
        <f>SUMIFS('3_car_revenue'!$I:$I, '3_car_revenue'!$A:$A,Calc1!$A714, '3_car_revenue'!$J:$J,Calc1!M$1)</f>
        <v>2386</v>
      </c>
      <c r="N714">
        <f>SUMIFS('3_car_revenue'!$I:$I, '3_car_revenue'!$A:$A,Calc1!$A714, '3_car_revenue'!$J:$J,Calc1!N$1)</f>
        <v>675</v>
      </c>
      <c r="O714">
        <f>SUMIFS('3_car_revenue'!$I:$I, '3_car_revenue'!$A:$A,Calc1!$A714, '3_car_revenue'!$J:$J,Calc1!O$1)</f>
        <v>0</v>
      </c>
      <c r="P714" s="8">
        <f t="shared" si="83"/>
        <v>13784</v>
      </c>
      <c r="Q714" s="8">
        <f>COUNTIF($E714:$O714, "&gt;0") * VLOOKUP($A714,'2_car_costs'!$A:$C, 2, FALSE)</f>
        <v>7214</v>
      </c>
      <c r="R714" s="8">
        <f>COUNTIF($E714:$O714, "&gt;0") * VLOOKUP($A714,'2_car_costs'!$A:$C, 3, FALSE)</f>
        <v>885.3</v>
      </c>
      <c r="S714" s="8">
        <f t="shared" si="77"/>
        <v>5684.7</v>
      </c>
      <c r="T714" s="15">
        <f t="shared" si="78"/>
        <v>0.41241294254207778</v>
      </c>
      <c r="U714">
        <f>SUMIF('3_car_revenue'!A:A, Calc1!A714, '3_car_revenue'!C:C)</f>
        <v>81</v>
      </c>
      <c r="V714" s="17">
        <f t="shared" si="79"/>
        <v>170.17283950617283</v>
      </c>
      <c r="W714" s="17">
        <f t="shared" si="80"/>
        <v>70.181481481481484</v>
      </c>
      <c r="X714">
        <f t="shared" si="81"/>
        <v>300</v>
      </c>
      <c r="Y714" s="15">
        <f t="shared" si="82"/>
        <v>0.27</v>
      </c>
    </row>
    <row r="715" spans="1:25" x14ac:dyDescent="0.3">
      <c r="A715" s="1">
        <v>7127845093</v>
      </c>
      <c r="B715" s="1" t="s">
        <v>37</v>
      </c>
      <c r="C715" s="1" t="s">
        <v>163</v>
      </c>
      <c r="D715" s="1" t="s">
        <v>1238</v>
      </c>
      <c r="E715">
        <f>SUMIFS('3_car_revenue'!$I:$I, '3_car_revenue'!$A:$A,Calc1!$A715, '3_car_revenue'!$J:$J,Calc1!E$1)</f>
        <v>1983</v>
      </c>
      <c r="F715">
        <f>SUMIFS('3_car_revenue'!$I:$I, '3_car_revenue'!$A:$A,Calc1!$A715, '3_car_revenue'!$J:$J,Calc1!F$1)</f>
        <v>412</v>
      </c>
      <c r="G715">
        <f>SUMIFS('3_car_revenue'!$I:$I, '3_car_revenue'!$A:$A,Calc1!$A715, '3_car_revenue'!$J:$J,Calc1!G$1)</f>
        <v>1991</v>
      </c>
      <c r="H715">
        <f>SUMIFS('3_car_revenue'!$I:$I, '3_car_revenue'!$A:$A,Calc1!$A715, '3_car_revenue'!$J:$J,Calc1!H$1)</f>
        <v>1422</v>
      </c>
      <c r="I715">
        <f>SUMIFS('3_car_revenue'!$I:$I, '3_car_revenue'!$A:$A,Calc1!$A715, '3_car_revenue'!$J:$J,Calc1!I$1)</f>
        <v>184</v>
      </c>
      <c r="J715">
        <f>SUMIFS('3_car_revenue'!$I:$I, '3_car_revenue'!$A:$A,Calc1!$A715, '3_car_revenue'!$J:$J,Calc1!J$1)</f>
        <v>2536</v>
      </c>
      <c r="K715">
        <f>SUMIFS('3_car_revenue'!$I:$I, '3_car_revenue'!$A:$A,Calc1!$A715, '3_car_revenue'!$J:$J,Calc1!K$1)</f>
        <v>1912</v>
      </c>
      <c r="L715">
        <f>SUMIFS('3_car_revenue'!$I:$I, '3_car_revenue'!$A:$A,Calc1!$A715, '3_car_revenue'!$J:$J,Calc1!L$1)</f>
        <v>1618</v>
      </c>
      <c r="M715">
        <f>SUMIFS('3_car_revenue'!$I:$I, '3_car_revenue'!$A:$A,Calc1!$A715, '3_car_revenue'!$J:$J,Calc1!M$1)</f>
        <v>5647</v>
      </c>
      <c r="N715">
        <f>SUMIFS('3_car_revenue'!$I:$I, '3_car_revenue'!$A:$A,Calc1!$A715, '3_car_revenue'!$J:$J,Calc1!N$1)</f>
        <v>793</v>
      </c>
      <c r="O715">
        <f>SUMIFS('3_car_revenue'!$I:$I, '3_car_revenue'!$A:$A,Calc1!$A715, '3_car_revenue'!$J:$J,Calc1!O$1)</f>
        <v>0</v>
      </c>
      <c r="P715" s="8">
        <f t="shared" si="83"/>
        <v>18498</v>
      </c>
      <c r="Q715" s="8">
        <f>COUNTIF($E715:$O715, "&gt;0") * VLOOKUP($A715,'2_car_costs'!$A:$C, 2, FALSE)</f>
        <v>4389.3999999999996</v>
      </c>
      <c r="R715" s="8">
        <f>COUNTIF($E715:$O715, "&gt;0") * VLOOKUP($A715,'2_car_costs'!$A:$C, 3, FALSE)</f>
        <v>520</v>
      </c>
      <c r="S715" s="8">
        <f t="shared" si="77"/>
        <v>13588.6</v>
      </c>
      <c r="T715" s="15">
        <f t="shared" si="78"/>
        <v>0.73459833495513027</v>
      </c>
      <c r="U715">
        <f>SUMIF('3_car_revenue'!A:A, Calc1!A715, '3_car_revenue'!C:C)</f>
        <v>111</v>
      </c>
      <c r="V715" s="17">
        <f t="shared" si="79"/>
        <v>166.64864864864865</v>
      </c>
      <c r="W715" s="17">
        <f t="shared" si="80"/>
        <v>122.41981981981982</v>
      </c>
      <c r="X715">
        <f t="shared" si="81"/>
        <v>300</v>
      </c>
      <c r="Y715" s="15">
        <f t="shared" si="82"/>
        <v>0.37</v>
      </c>
    </row>
    <row r="716" spans="1:25" x14ac:dyDescent="0.3">
      <c r="A716" s="1">
        <v>6058785847</v>
      </c>
      <c r="B716" s="1" t="s">
        <v>99</v>
      </c>
      <c r="C716" s="1" t="s">
        <v>135</v>
      </c>
      <c r="D716" s="1" t="s">
        <v>1144</v>
      </c>
      <c r="E716">
        <f>SUMIFS('3_car_revenue'!$I:$I, '3_car_revenue'!$A:$A,Calc1!$A716, '3_car_revenue'!$J:$J,Calc1!E$1)</f>
        <v>614</v>
      </c>
      <c r="F716">
        <f>SUMIFS('3_car_revenue'!$I:$I, '3_car_revenue'!$A:$A,Calc1!$A716, '3_car_revenue'!$J:$J,Calc1!F$1)</f>
        <v>3046</v>
      </c>
      <c r="G716">
        <f>SUMIFS('3_car_revenue'!$I:$I, '3_car_revenue'!$A:$A,Calc1!$A716, '3_car_revenue'!$J:$J,Calc1!G$1)</f>
        <v>1386</v>
      </c>
      <c r="H716">
        <f>SUMIFS('3_car_revenue'!$I:$I, '3_car_revenue'!$A:$A,Calc1!$A716, '3_car_revenue'!$J:$J,Calc1!H$1)</f>
        <v>1391</v>
      </c>
      <c r="I716">
        <f>SUMIFS('3_car_revenue'!$I:$I, '3_car_revenue'!$A:$A,Calc1!$A716, '3_car_revenue'!$J:$J,Calc1!I$1)</f>
        <v>114</v>
      </c>
      <c r="J716">
        <f>SUMIFS('3_car_revenue'!$I:$I, '3_car_revenue'!$A:$A,Calc1!$A716, '3_car_revenue'!$J:$J,Calc1!J$1)</f>
        <v>1625</v>
      </c>
      <c r="K716">
        <f>SUMIFS('3_car_revenue'!$I:$I, '3_car_revenue'!$A:$A,Calc1!$A716, '3_car_revenue'!$J:$J,Calc1!K$1)</f>
        <v>3482</v>
      </c>
      <c r="L716">
        <f>SUMIFS('3_car_revenue'!$I:$I, '3_car_revenue'!$A:$A,Calc1!$A716, '3_car_revenue'!$J:$J,Calc1!L$1)</f>
        <v>2626</v>
      </c>
      <c r="M716">
        <f>SUMIFS('3_car_revenue'!$I:$I, '3_car_revenue'!$A:$A,Calc1!$A716, '3_car_revenue'!$J:$J,Calc1!M$1)</f>
        <v>0</v>
      </c>
      <c r="N716">
        <f>SUMIFS('3_car_revenue'!$I:$I, '3_car_revenue'!$A:$A,Calc1!$A716, '3_car_revenue'!$J:$J,Calc1!N$1)</f>
        <v>1386</v>
      </c>
      <c r="O716">
        <f>SUMIFS('3_car_revenue'!$I:$I, '3_car_revenue'!$A:$A,Calc1!$A716, '3_car_revenue'!$J:$J,Calc1!O$1)</f>
        <v>539</v>
      </c>
      <c r="P716" s="8">
        <f t="shared" si="83"/>
        <v>16209</v>
      </c>
      <c r="Q716" s="8">
        <f>COUNTIF($E716:$O716, "&gt;0") * VLOOKUP($A716,'2_car_costs'!$A:$C, 2, FALSE)</f>
        <v>5211.7999999999993</v>
      </c>
      <c r="R716" s="8">
        <f>COUNTIF($E716:$O716, "&gt;0") * VLOOKUP($A716,'2_car_costs'!$A:$C, 3, FALSE)</f>
        <v>1210.3</v>
      </c>
      <c r="S716" s="8">
        <f t="shared" si="77"/>
        <v>9786.9000000000015</v>
      </c>
      <c r="T716" s="15">
        <f t="shared" si="78"/>
        <v>0.60379418841384425</v>
      </c>
      <c r="U716">
        <f>SUMIF('3_car_revenue'!A:A, Calc1!A716, '3_car_revenue'!C:C)</f>
        <v>92</v>
      </c>
      <c r="V716" s="17">
        <f t="shared" si="79"/>
        <v>176.18478260869566</v>
      </c>
      <c r="W716" s="17">
        <f t="shared" si="80"/>
        <v>106.37934782608697</v>
      </c>
      <c r="X716">
        <f t="shared" si="81"/>
        <v>300</v>
      </c>
      <c r="Y716" s="15">
        <f t="shared" si="82"/>
        <v>0.30666666666666664</v>
      </c>
    </row>
    <row r="717" spans="1:25" x14ac:dyDescent="0.3">
      <c r="A717" s="1">
        <v>4174530548</v>
      </c>
      <c r="B717" s="1" t="s">
        <v>127</v>
      </c>
      <c r="C717" s="1" t="s">
        <v>555</v>
      </c>
      <c r="D717" s="1" t="s">
        <v>1147</v>
      </c>
      <c r="E717">
        <f>SUMIFS('3_car_revenue'!$I:$I, '3_car_revenue'!$A:$A,Calc1!$A717, '3_car_revenue'!$J:$J,Calc1!E$1)</f>
        <v>299</v>
      </c>
      <c r="F717">
        <f>SUMIFS('3_car_revenue'!$I:$I, '3_car_revenue'!$A:$A,Calc1!$A717, '3_car_revenue'!$J:$J,Calc1!F$1)</f>
        <v>0</v>
      </c>
      <c r="G717">
        <f>SUMIFS('3_car_revenue'!$I:$I, '3_car_revenue'!$A:$A,Calc1!$A717, '3_car_revenue'!$J:$J,Calc1!G$1)</f>
        <v>746</v>
      </c>
      <c r="H717">
        <f>SUMIFS('3_car_revenue'!$I:$I, '3_car_revenue'!$A:$A,Calc1!$A717, '3_car_revenue'!$J:$J,Calc1!H$1)</f>
        <v>1631</v>
      </c>
      <c r="I717">
        <f>SUMIFS('3_car_revenue'!$I:$I, '3_car_revenue'!$A:$A,Calc1!$A717, '3_car_revenue'!$J:$J,Calc1!I$1)</f>
        <v>720</v>
      </c>
      <c r="J717">
        <f>SUMIFS('3_car_revenue'!$I:$I, '3_car_revenue'!$A:$A,Calc1!$A717, '3_car_revenue'!$J:$J,Calc1!J$1)</f>
        <v>461</v>
      </c>
      <c r="K717">
        <f>SUMIFS('3_car_revenue'!$I:$I, '3_car_revenue'!$A:$A,Calc1!$A717, '3_car_revenue'!$J:$J,Calc1!K$1)</f>
        <v>552</v>
      </c>
      <c r="L717">
        <f>SUMIFS('3_car_revenue'!$I:$I, '3_car_revenue'!$A:$A,Calc1!$A717, '3_car_revenue'!$J:$J,Calc1!L$1)</f>
        <v>2261</v>
      </c>
      <c r="M717">
        <f>SUMIFS('3_car_revenue'!$I:$I, '3_car_revenue'!$A:$A,Calc1!$A717, '3_car_revenue'!$J:$J,Calc1!M$1)</f>
        <v>3246</v>
      </c>
      <c r="N717">
        <f>SUMIFS('3_car_revenue'!$I:$I, '3_car_revenue'!$A:$A,Calc1!$A717, '3_car_revenue'!$J:$J,Calc1!N$1)</f>
        <v>459</v>
      </c>
      <c r="O717">
        <f>SUMIFS('3_car_revenue'!$I:$I, '3_car_revenue'!$A:$A,Calc1!$A717, '3_car_revenue'!$J:$J,Calc1!O$1)</f>
        <v>792</v>
      </c>
      <c r="P717" s="8">
        <f t="shared" si="83"/>
        <v>11167</v>
      </c>
      <c r="Q717" s="8">
        <f>COUNTIF($E717:$O717, "&gt;0") * VLOOKUP($A717,'2_car_costs'!$A:$C, 2, FALSE)</f>
        <v>4393</v>
      </c>
      <c r="R717" s="8">
        <f>COUNTIF($E717:$O717, "&gt;0") * VLOOKUP($A717,'2_car_costs'!$A:$C, 3, FALSE)</f>
        <v>899.2</v>
      </c>
      <c r="S717" s="8">
        <f t="shared" si="77"/>
        <v>5874.8</v>
      </c>
      <c r="T717" s="15">
        <f t="shared" si="78"/>
        <v>0.52608578848392584</v>
      </c>
      <c r="U717">
        <f>SUMIF('3_car_revenue'!A:A, Calc1!A717, '3_car_revenue'!C:C)</f>
        <v>72</v>
      </c>
      <c r="V717" s="17">
        <f t="shared" si="79"/>
        <v>155.09722222222223</v>
      </c>
      <c r="W717" s="17">
        <f t="shared" si="80"/>
        <v>81.594444444444449</v>
      </c>
      <c r="X717">
        <f t="shared" si="81"/>
        <v>300</v>
      </c>
      <c r="Y717" s="15">
        <f t="shared" si="82"/>
        <v>0.24</v>
      </c>
    </row>
    <row r="718" spans="1:25" x14ac:dyDescent="0.3">
      <c r="A718" s="1">
        <v>459704184</v>
      </c>
      <c r="B718" s="1" t="s">
        <v>55</v>
      </c>
      <c r="C718" s="1" t="s">
        <v>295</v>
      </c>
      <c r="D718" s="1" t="s">
        <v>1434</v>
      </c>
      <c r="E718">
        <f>SUMIFS('3_car_revenue'!$I:$I, '3_car_revenue'!$A:$A,Calc1!$A718, '3_car_revenue'!$J:$J,Calc1!E$1)</f>
        <v>135</v>
      </c>
      <c r="F718">
        <f>SUMIFS('3_car_revenue'!$I:$I, '3_car_revenue'!$A:$A,Calc1!$A718, '3_car_revenue'!$J:$J,Calc1!F$1)</f>
        <v>3863</v>
      </c>
      <c r="G718">
        <f>SUMIFS('3_car_revenue'!$I:$I, '3_car_revenue'!$A:$A,Calc1!$A718, '3_car_revenue'!$J:$J,Calc1!G$1)</f>
        <v>1932</v>
      </c>
      <c r="H718">
        <f>SUMIFS('3_car_revenue'!$I:$I, '3_car_revenue'!$A:$A,Calc1!$A718, '3_car_revenue'!$J:$J,Calc1!H$1)</f>
        <v>264</v>
      </c>
      <c r="I718">
        <f>SUMIFS('3_car_revenue'!$I:$I, '3_car_revenue'!$A:$A,Calc1!$A718, '3_car_revenue'!$J:$J,Calc1!I$1)</f>
        <v>760</v>
      </c>
      <c r="J718">
        <f>SUMIFS('3_car_revenue'!$I:$I, '3_car_revenue'!$A:$A,Calc1!$A718, '3_car_revenue'!$J:$J,Calc1!J$1)</f>
        <v>962</v>
      </c>
      <c r="K718">
        <f>SUMIFS('3_car_revenue'!$I:$I, '3_car_revenue'!$A:$A,Calc1!$A718, '3_car_revenue'!$J:$J,Calc1!K$1)</f>
        <v>258</v>
      </c>
      <c r="L718">
        <f>SUMIFS('3_car_revenue'!$I:$I, '3_car_revenue'!$A:$A,Calc1!$A718, '3_car_revenue'!$J:$J,Calc1!L$1)</f>
        <v>194</v>
      </c>
      <c r="M718">
        <f>SUMIFS('3_car_revenue'!$I:$I, '3_car_revenue'!$A:$A,Calc1!$A718, '3_car_revenue'!$J:$J,Calc1!M$1)</f>
        <v>2230</v>
      </c>
      <c r="N718">
        <f>SUMIFS('3_car_revenue'!$I:$I, '3_car_revenue'!$A:$A,Calc1!$A718, '3_car_revenue'!$J:$J,Calc1!N$1)</f>
        <v>2930</v>
      </c>
      <c r="O718">
        <f>SUMIFS('3_car_revenue'!$I:$I, '3_car_revenue'!$A:$A,Calc1!$A718, '3_car_revenue'!$J:$J,Calc1!O$1)</f>
        <v>0</v>
      </c>
      <c r="P718" s="8">
        <f t="shared" si="83"/>
        <v>13528</v>
      </c>
      <c r="Q718" s="8">
        <f>COUNTIF($E718:$O718, "&gt;0") * VLOOKUP($A718,'2_car_costs'!$A:$C, 2, FALSE)</f>
        <v>5116.5</v>
      </c>
      <c r="R718" s="8">
        <f>COUNTIF($E718:$O718, "&gt;0") * VLOOKUP($A718,'2_car_costs'!$A:$C, 3, FALSE)</f>
        <v>539.5</v>
      </c>
      <c r="S718" s="8">
        <f t="shared" si="77"/>
        <v>7872</v>
      </c>
      <c r="T718" s="15">
        <f t="shared" si="78"/>
        <v>0.58190419869899468</v>
      </c>
      <c r="U718">
        <f>SUMIF('3_car_revenue'!A:A, Calc1!A718, '3_car_revenue'!C:C)</f>
        <v>95</v>
      </c>
      <c r="V718" s="17">
        <f t="shared" si="79"/>
        <v>142.4</v>
      </c>
      <c r="W718" s="17">
        <f t="shared" si="80"/>
        <v>82.863157894736844</v>
      </c>
      <c r="X718">
        <f t="shared" si="81"/>
        <v>300</v>
      </c>
      <c r="Y718" s="15">
        <f t="shared" si="82"/>
        <v>0.31666666666666665</v>
      </c>
    </row>
    <row r="719" spans="1:25" x14ac:dyDescent="0.3">
      <c r="A719" s="1">
        <v>3265136469</v>
      </c>
      <c r="B719" s="1" t="s">
        <v>42</v>
      </c>
      <c r="C719" s="1" t="s">
        <v>598</v>
      </c>
      <c r="D719" s="1" t="s">
        <v>1459</v>
      </c>
      <c r="E719">
        <f>SUMIFS('3_car_revenue'!$I:$I, '3_car_revenue'!$A:$A,Calc1!$A719, '3_car_revenue'!$J:$J,Calc1!E$1)</f>
        <v>376</v>
      </c>
      <c r="F719">
        <f>SUMIFS('3_car_revenue'!$I:$I, '3_car_revenue'!$A:$A,Calc1!$A719, '3_car_revenue'!$J:$J,Calc1!F$1)</f>
        <v>1818</v>
      </c>
      <c r="G719">
        <f>SUMIFS('3_car_revenue'!$I:$I, '3_car_revenue'!$A:$A,Calc1!$A719, '3_car_revenue'!$J:$J,Calc1!G$1)</f>
        <v>732</v>
      </c>
      <c r="H719">
        <f>SUMIFS('3_car_revenue'!$I:$I, '3_car_revenue'!$A:$A,Calc1!$A719, '3_car_revenue'!$J:$J,Calc1!H$1)</f>
        <v>1011</v>
      </c>
      <c r="I719">
        <f>SUMIFS('3_car_revenue'!$I:$I, '3_car_revenue'!$A:$A,Calc1!$A719, '3_car_revenue'!$J:$J,Calc1!I$1)</f>
        <v>382</v>
      </c>
      <c r="J719">
        <f>SUMIFS('3_car_revenue'!$I:$I, '3_car_revenue'!$A:$A,Calc1!$A719, '3_car_revenue'!$J:$J,Calc1!J$1)</f>
        <v>1003</v>
      </c>
      <c r="K719">
        <f>SUMIFS('3_car_revenue'!$I:$I, '3_car_revenue'!$A:$A,Calc1!$A719, '3_car_revenue'!$J:$J,Calc1!K$1)</f>
        <v>1952</v>
      </c>
      <c r="L719">
        <f>SUMIFS('3_car_revenue'!$I:$I, '3_car_revenue'!$A:$A,Calc1!$A719, '3_car_revenue'!$J:$J,Calc1!L$1)</f>
        <v>1269</v>
      </c>
      <c r="M719">
        <f>SUMIFS('3_car_revenue'!$I:$I, '3_car_revenue'!$A:$A,Calc1!$A719, '3_car_revenue'!$J:$J,Calc1!M$1)</f>
        <v>609</v>
      </c>
      <c r="N719">
        <f>SUMIFS('3_car_revenue'!$I:$I, '3_car_revenue'!$A:$A,Calc1!$A719, '3_car_revenue'!$J:$J,Calc1!N$1)</f>
        <v>0</v>
      </c>
      <c r="O719">
        <f>SUMIFS('3_car_revenue'!$I:$I, '3_car_revenue'!$A:$A,Calc1!$A719, '3_car_revenue'!$J:$J,Calc1!O$1)</f>
        <v>645</v>
      </c>
      <c r="P719" s="8">
        <f t="shared" si="83"/>
        <v>9797</v>
      </c>
      <c r="Q719" s="8">
        <f>COUNTIF($E719:$O719, "&gt;0") * VLOOKUP($A719,'2_car_costs'!$A:$C, 2, FALSE)</f>
        <v>4765.8999999999996</v>
      </c>
      <c r="R719" s="8">
        <f>COUNTIF($E719:$O719, "&gt;0") * VLOOKUP($A719,'2_car_costs'!$A:$C, 3, FALSE)</f>
        <v>1402.1000000000001</v>
      </c>
      <c r="S719" s="8">
        <f t="shared" si="77"/>
        <v>3629</v>
      </c>
      <c r="T719" s="15">
        <f t="shared" si="78"/>
        <v>0.37041951617842195</v>
      </c>
      <c r="U719">
        <f>SUMIF('3_car_revenue'!A:A, Calc1!A719, '3_car_revenue'!C:C)</f>
        <v>70</v>
      </c>
      <c r="V719" s="17">
        <f t="shared" si="79"/>
        <v>139.95714285714286</v>
      </c>
      <c r="W719" s="17">
        <f t="shared" si="80"/>
        <v>51.842857142857142</v>
      </c>
      <c r="X719">
        <f t="shared" si="81"/>
        <v>300</v>
      </c>
      <c r="Y719" s="15">
        <f t="shared" si="82"/>
        <v>0.23333333333333334</v>
      </c>
    </row>
    <row r="720" spans="1:25" x14ac:dyDescent="0.3">
      <c r="A720" s="1">
        <v>3359369009</v>
      </c>
      <c r="B720" s="1" t="s">
        <v>64</v>
      </c>
      <c r="C720" s="1">
        <v>626</v>
      </c>
      <c r="D720" s="1" t="s">
        <v>1460</v>
      </c>
      <c r="E720">
        <f>SUMIFS('3_car_revenue'!$I:$I, '3_car_revenue'!$A:$A,Calc1!$A720, '3_car_revenue'!$J:$J,Calc1!E$1)</f>
        <v>1585</v>
      </c>
      <c r="F720">
        <f>SUMIFS('3_car_revenue'!$I:$I, '3_car_revenue'!$A:$A,Calc1!$A720, '3_car_revenue'!$J:$J,Calc1!F$1)</f>
        <v>1654</v>
      </c>
      <c r="G720">
        <f>SUMIFS('3_car_revenue'!$I:$I, '3_car_revenue'!$A:$A,Calc1!$A720, '3_car_revenue'!$J:$J,Calc1!G$1)</f>
        <v>348</v>
      </c>
      <c r="H720">
        <f>SUMIFS('3_car_revenue'!$I:$I, '3_car_revenue'!$A:$A,Calc1!$A720, '3_car_revenue'!$J:$J,Calc1!H$1)</f>
        <v>1165</v>
      </c>
      <c r="I720">
        <f>SUMIFS('3_car_revenue'!$I:$I, '3_car_revenue'!$A:$A,Calc1!$A720, '3_car_revenue'!$J:$J,Calc1!I$1)</f>
        <v>2549</v>
      </c>
      <c r="J720">
        <f>SUMIFS('3_car_revenue'!$I:$I, '3_car_revenue'!$A:$A,Calc1!$A720, '3_car_revenue'!$J:$J,Calc1!J$1)</f>
        <v>800</v>
      </c>
      <c r="K720">
        <f>SUMIFS('3_car_revenue'!$I:$I, '3_car_revenue'!$A:$A,Calc1!$A720, '3_car_revenue'!$J:$J,Calc1!K$1)</f>
        <v>1221</v>
      </c>
      <c r="L720">
        <f>SUMIFS('3_car_revenue'!$I:$I, '3_car_revenue'!$A:$A,Calc1!$A720, '3_car_revenue'!$J:$J,Calc1!L$1)</f>
        <v>3839</v>
      </c>
      <c r="M720">
        <f>SUMIFS('3_car_revenue'!$I:$I, '3_car_revenue'!$A:$A,Calc1!$A720, '3_car_revenue'!$J:$J,Calc1!M$1)</f>
        <v>0</v>
      </c>
      <c r="N720">
        <f>SUMIFS('3_car_revenue'!$I:$I, '3_car_revenue'!$A:$A,Calc1!$A720, '3_car_revenue'!$J:$J,Calc1!N$1)</f>
        <v>477</v>
      </c>
      <c r="O720">
        <f>SUMIFS('3_car_revenue'!$I:$I, '3_car_revenue'!$A:$A,Calc1!$A720, '3_car_revenue'!$J:$J,Calc1!O$1)</f>
        <v>0</v>
      </c>
      <c r="P720" s="8">
        <f t="shared" si="83"/>
        <v>13638</v>
      </c>
      <c r="Q720" s="8">
        <f>COUNTIF($E720:$O720, "&gt;0") * VLOOKUP($A720,'2_car_costs'!$A:$C, 2, FALSE)</f>
        <v>4331.7</v>
      </c>
      <c r="R720" s="8">
        <f>COUNTIF($E720:$O720, "&gt;0") * VLOOKUP($A720,'2_car_costs'!$A:$C, 3, FALSE)</f>
        <v>801.18</v>
      </c>
      <c r="S720" s="8">
        <f t="shared" si="77"/>
        <v>8505.119999999999</v>
      </c>
      <c r="T720" s="15">
        <f t="shared" si="78"/>
        <v>0.62363396392432902</v>
      </c>
      <c r="U720">
        <f>SUMIF('3_car_revenue'!A:A, Calc1!A720, '3_car_revenue'!C:C)</f>
        <v>90</v>
      </c>
      <c r="V720" s="17">
        <f t="shared" si="79"/>
        <v>151.53333333333333</v>
      </c>
      <c r="W720" s="17">
        <f t="shared" si="80"/>
        <v>94.501333333333321</v>
      </c>
      <c r="X720">
        <f t="shared" si="81"/>
        <v>270</v>
      </c>
      <c r="Y720" s="15">
        <f t="shared" si="82"/>
        <v>0.33333333333333331</v>
      </c>
    </row>
    <row r="721" spans="1:25" x14ac:dyDescent="0.3">
      <c r="A721" s="1">
        <v>4568298377</v>
      </c>
      <c r="B721" s="1" t="s">
        <v>27</v>
      </c>
      <c r="C721" s="1" t="s">
        <v>162</v>
      </c>
      <c r="D721" s="1" t="s">
        <v>1129</v>
      </c>
      <c r="E721">
        <f>SUMIFS('3_car_revenue'!$I:$I, '3_car_revenue'!$A:$A,Calc1!$A721, '3_car_revenue'!$J:$J,Calc1!E$1)</f>
        <v>0</v>
      </c>
      <c r="F721">
        <f>SUMIFS('3_car_revenue'!$I:$I, '3_car_revenue'!$A:$A,Calc1!$A721, '3_car_revenue'!$J:$J,Calc1!F$1)</f>
        <v>0</v>
      </c>
      <c r="G721">
        <f>SUMIFS('3_car_revenue'!$I:$I, '3_car_revenue'!$A:$A,Calc1!$A721, '3_car_revenue'!$J:$J,Calc1!G$1)</f>
        <v>1578</v>
      </c>
      <c r="H721">
        <f>SUMIFS('3_car_revenue'!$I:$I, '3_car_revenue'!$A:$A,Calc1!$A721, '3_car_revenue'!$J:$J,Calc1!H$1)</f>
        <v>668</v>
      </c>
      <c r="I721">
        <f>SUMIFS('3_car_revenue'!$I:$I, '3_car_revenue'!$A:$A,Calc1!$A721, '3_car_revenue'!$J:$J,Calc1!I$1)</f>
        <v>1400</v>
      </c>
      <c r="J721">
        <f>SUMIFS('3_car_revenue'!$I:$I, '3_car_revenue'!$A:$A,Calc1!$A721, '3_car_revenue'!$J:$J,Calc1!J$1)</f>
        <v>952</v>
      </c>
      <c r="K721">
        <f>SUMIFS('3_car_revenue'!$I:$I, '3_car_revenue'!$A:$A,Calc1!$A721, '3_car_revenue'!$J:$J,Calc1!K$1)</f>
        <v>1746</v>
      </c>
      <c r="L721">
        <f>SUMIFS('3_car_revenue'!$I:$I, '3_car_revenue'!$A:$A,Calc1!$A721, '3_car_revenue'!$J:$J,Calc1!L$1)</f>
        <v>1176</v>
      </c>
      <c r="M721">
        <f>SUMIFS('3_car_revenue'!$I:$I, '3_car_revenue'!$A:$A,Calc1!$A721, '3_car_revenue'!$J:$J,Calc1!M$1)</f>
        <v>0</v>
      </c>
      <c r="N721">
        <f>SUMIFS('3_car_revenue'!$I:$I, '3_car_revenue'!$A:$A,Calc1!$A721, '3_car_revenue'!$J:$J,Calc1!N$1)</f>
        <v>0</v>
      </c>
      <c r="O721">
        <f>SUMIFS('3_car_revenue'!$I:$I, '3_car_revenue'!$A:$A,Calc1!$A721, '3_car_revenue'!$J:$J,Calc1!O$1)</f>
        <v>804</v>
      </c>
      <c r="P721" s="8">
        <f t="shared" si="83"/>
        <v>8324</v>
      </c>
      <c r="Q721" s="8">
        <f>COUNTIF($E721:$O721, "&gt;0") * VLOOKUP($A721,'2_car_costs'!$A:$C, 2, FALSE)</f>
        <v>4090.9399999999996</v>
      </c>
      <c r="R721" s="8">
        <f>COUNTIF($E721:$O721, "&gt;0") * VLOOKUP($A721,'2_car_costs'!$A:$C, 3, FALSE)</f>
        <v>667.87</v>
      </c>
      <c r="S721" s="8">
        <f t="shared" si="77"/>
        <v>3565.1900000000005</v>
      </c>
      <c r="T721" s="15">
        <f t="shared" si="78"/>
        <v>0.42830249879865456</v>
      </c>
      <c r="U721">
        <f>SUMIF('3_car_revenue'!A:A, Calc1!A721, '3_car_revenue'!C:C)</f>
        <v>53</v>
      </c>
      <c r="V721" s="17">
        <f t="shared" si="79"/>
        <v>157.0566037735849</v>
      </c>
      <c r="W721" s="17">
        <f t="shared" si="80"/>
        <v>67.267735849056606</v>
      </c>
      <c r="X721">
        <f t="shared" si="81"/>
        <v>210</v>
      </c>
      <c r="Y721" s="15">
        <f t="shared" si="82"/>
        <v>0.25238095238095237</v>
      </c>
    </row>
    <row r="722" spans="1:25" x14ac:dyDescent="0.3">
      <c r="A722" s="1">
        <v>1447041291</v>
      </c>
      <c r="B722" s="1" t="s">
        <v>324</v>
      </c>
      <c r="C722" s="3">
        <v>43346</v>
      </c>
      <c r="D722" s="1" t="s">
        <v>1218</v>
      </c>
      <c r="E722">
        <f>SUMIFS('3_car_revenue'!$I:$I, '3_car_revenue'!$A:$A,Calc1!$A722, '3_car_revenue'!$J:$J,Calc1!E$1)</f>
        <v>2896</v>
      </c>
      <c r="F722">
        <f>SUMIFS('3_car_revenue'!$I:$I, '3_car_revenue'!$A:$A,Calc1!$A722, '3_car_revenue'!$J:$J,Calc1!F$1)</f>
        <v>2958</v>
      </c>
      <c r="G722">
        <f>SUMIFS('3_car_revenue'!$I:$I, '3_car_revenue'!$A:$A,Calc1!$A722, '3_car_revenue'!$J:$J,Calc1!G$1)</f>
        <v>3036</v>
      </c>
      <c r="H722">
        <f>SUMIFS('3_car_revenue'!$I:$I, '3_car_revenue'!$A:$A,Calc1!$A722, '3_car_revenue'!$J:$J,Calc1!H$1)</f>
        <v>2095</v>
      </c>
      <c r="I722">
        <f>SUMIFS('3_car_revenue'!$I:$I, '3_car_revenue'!$A:$A,Calc1!$A722, '3_car_revenue'!$J:$J,Calc1!I$1)</f>
        <v>1607</v>
      </c>
      <c r="J722">
        <f>SUMIFS('3_car_revenue'!$I:$I, '3_car_revenue'!$A:$A,Calc1!$A722, '3_car_revenue'!$J:$J,Calc1!J$1)</f>
        <v>3491</v>
      </c>
      <c r="K722">
        <f>SUMIFS('3_car_revenue'!$I:$I, '3_car_revenue'!$A:$A,Calc1!$A722, '3_car_revenue'!$J:$J,Calc1!K$1)</f>
        <v>1488</v>
      </c>
      <c r="L722">
        <f>SUMIFS('3_car_revenue'!$I:$I, '3_car_revenue'!$A:$A,Calc1!$A722, '3_car_revenue'!$J:$J,Calc1!L$1)</f>
        <v>3135</v>
      </c>
      <c r="M722">
        <f>SUMIFS('3_car_revenue'!$I:$I, '3_car_revenue'!$A:$A,Calc1!$A722, '3_car_revenue'!$J:$J,Calc1!M$1)</f>
        <v>1122</v>
      </c>
      <c r="N722">
        <f>SUMIFS('3_car_revenue'!$I:$I, '3_car_revenue'!$A:$A,Calc1!$A722, '3_car_revenue'!$J:$J,Calc1!N$1)</f>
        <v>726</v>
      </c>
      <c r="O722">
        <f>SUMIFS('3_car_revenue'!$I:$I, '3_car_revenue'!$A:$A,Calc1!$A722, '3_car_revenue'!$J:$J,Calc1!O$1)</f>
        <v>186</v>
      </c>
      <c r="P722" s="8">
        <f t="shared" si="83"/>
        <v>22740</v>
      </c>
      <c r="Q722" s="8">
        <f>COUNTIF($E722:$O722, "&gt;0") * VLOOKUP($A722,'2_car_costs'!$A:$C, 2, FALSE)</f>
        <v>7253.62</v>
      </c>
      <c r="R722" s="8">
        <f>COUNTIF($E722:$O722, "&gt;0") * VLOOKUP($A722,'2_car_costs'!$A:$C, 3, FALSE)</f>
        <v>1201.0899999999999</v>
      </c>
      <c r="S722" s="8">
        <f t="shared" si="77"/>
        <v>14285.29</v>
      </c>
      <c r="T722" s="15">
        <f t="shared" si="78"/>
        <v>0.6282009674582234</v>
      </c>
      <c r="U722">
        <f>SUMIF('3_car_revenue'!A:A, Calc1!A722, '3_car_revenue'!C:C)</f>
        <v>143</v>
      </c>
      <c r="V722" s="17">
        <f t="shared" si="79"/>
        <v>159.02097902097901</v>
      </c>
      <c r="W722" s="17">
        <f t="shared" si="80"/>
        <v>99.897132867132868</v>
      </c>
      <c r="X722">
        <f t="shared" si="81"/>
        <v>330</v>
      </c>
      <c r="Y722" s="15">
        <f t="shared" si="82"/>
        <v>0.43333333333333335</v>
      </c>
    </row>
    <row r="723" spans="1:25" x14ac:dyDescent="0.3">
      <c r="A723" s="1">
        <v>5578220991</v>
      </c>
      <c r="B723" s="1" t="s">
        <v>37</v>
      </c>
      <c r="C723" s="1" t="s">
        <v>218</v>
      </c>
      <c r="D723" s="1" t="s">
        <v>1461</v>
      </c>
      <c r="E723">
        <f>SUMIFS('3_car_revenue'!$I:$I, '3_car_revenue'!$A:$A,Calc1!$A723, '3_car_revenue'!$J:$J,Calc1!E$1)</f>
        <v>0</v>
      </c>
      <c r="F723">
        <f>SUMIFS('3_car_revenue'!$I:$I, '3_car_revenue'!$A:$A,Calc1!$A723, '3_car_revenue'!$J:$J,Calc1!F$1)</f>
        <v>3248</v>
      </c>
      <c r="G723">
        <f>SUMIFS('3_car_revenue'!$I:$I, '3_car_revenue'!$A:$A,Calc1!$A723, '3_car_revenue'!$J:$J,Calc1!G$1)</f>
        <v>2509</v>
      </c>
      <c r="H723">
        <f>SUMIFS('3_car_revenue'!$I:$I, '3_car_revenue'!$A:$A,Calc1!$A723, '3_car_revenue'!$J:$J,Calc1!H$1)</f>
        <v>5861</v>
      </c>
      <c r="I723">
        <f>SUMIFS('3_car_revenue'!$I:$I, '3_car_revenue'!$A:$A,Calc1!$A723, '3_car_revenue'!$J:$J,Calc1!I$1)</f>
        <v>860</v>
      </c>
      <c r="J723">
        <f>SUMIFS('3_car_revenue'!$I:$I, '3_car_revenue'!$A:$A,Calc1!$A723, '3_car_revenue'!$J:$J,Calc1!J$1)</f>
        <v>1213</v>
      </c>
      <c r="K723">
        <f>SUMIFS('3_car_revenue'!$I:$I, '3_car_revenue'!$A:$A,Calc1!$A723, '3_car_revenue'!$J:$J,Calc1!K$1)</f>
        <v>3582</v>
      </c>
      <c r="L723">
        <f>SUMIFS('3_car_revenue'!$I:$I, '3_car_revenue'!$A:$A,Calc1!$A723, '3_car_revenue'!$J:$J,Calc1!L$1)</f>
        <v>1205</v>
      </c>
      <c r="M723">
        <f>SUMIFS('3_car_revenue'!$I:$I, '3_car_revenue'!$A:$A,Calc1!$A723, '3_car_revenue'!$J:$J,Calc1!M$1)</f>
        <v>1897</v>
      </c>
      <c r="N723">
        <f>SUMIFS('3_car_revenue'!$I:$I, '3_car_revenue'!$A:$A,Calc1!$A723, '3_car_revenue'!$J:$J,Calc1!N$1)</f>
        <v>613</v>
      </c>
      <c r="O723">
        <f>SUMIFS('3_car_revenue'!$I:$I, '3_car_revenue'!$A:$A,Calc1!$A723, '3_car_revenue'!$J:$J,Calc1!O$1)</f>
        <v>0</v>
      </c>
      <c r="P723" s="8">
        <f t="shared" si="83"/>
        <v>20988</v>
      </c>
      <c r="Q723" s="8">
        <f>COUNTIF($E723:$O723, "&gt;0") * VLOOKUP($A723,'2_car_costs'!$A:$C, 2, FALSE)</f>
        <v>4566.78</v>
      </c>
      <c r="R723" s="8">
        <f>COUNTIF($E723:$O723, "&gt;0") * VLOOKUP($A723,'2_car_costs'!$A:$C, 3, FALSE)</f>
        <v>999.36</v>
      </c>
      <c r="S723" s="8">
        <f t="shared" si="77"/>
        <v>15421.86</v>
      </c>
      <c r="T723" s="15">
        <f t="shared" si="78"/>
        <v>0.73479416809605491</v>
      </c>
      <c r="U723">
        <f>SUMIF('3_car_revenue'!A:A, Calc1!A723, '3_car_revenue'!C:C)</f>
        <v>124</v>
      </c>
      <c r="V723" s="17">
        <f t="shared" si="79"/>
        <v>169.25806451612902</v>
      </c>
      <c r="W723" s="17">
        <f t="shared" si="80"/>
        <v>124.36983870967742</v>
      </c>
      <c r="X723">
        <f t="shared" si="81"/>
        <v>270</v>
      </c>
      <c r="Y723" s="15">
        <f t="shared" si="82"/>
        <v>0.45925925925925926</v>
      </c>
    </row>
    <row r="724" spans="1:25" x14ac:dyDescent="0.3">
      <c r="A724" s="1">
        <v>5327187322</v>
      </c>
      <c r="B724" s="1" t="s">
        <v>21</v>
      </c>
      <c r="C724" s="1" t="s">
        <v>402</v>
      </c>
      <c r="D724" s="1" t="s">
        <v>1032</v>
      </c>
      <c r="E724">
        <f>SUMIFS('3_car_revenue'!$I:$I, '3_car_revenue'!$A:$A,Calc1!$A724, '3_car_revenue'!$J:$J,Calc1!E$1)</f>
        <v>2948</v>
      </c>
      <c r="F724">
        <f>SUMIFS('3_car_revenue'!$I:$I, '3_car_revenue'!$A:$A,Calc1!$A724, '3_car_revenue'!$J:$J,Calc1!F$1)</f>
        <v>842</v>
      </c>
      <c r="G724">
        <f>SUMIFS('3_car_revenue'!$I:$I, '3_car_revenue'!$A:$A,Calc1!$A724, '3_car_revenue'!$J:$J,Calc1!G$1)</f>
        <v>1531</v>
      </c>
      <c r="H724">
        <f>SUMIFS('3_car_revenue'!$I:$I, '3_car_revenue'!$A:$A,Calc1!$A724, '3_car_revenue'!$J:$J,Calc1!H$1)</f>
        <v>2706</v>
      </c>
      <c r="I724">
        <f>SUMIFS('3_car_revenue'!$I:$I, '3_car_revenue'!$A:$A,Calc1!$A724, '3_car_revenue'!$J:$J,Calc1!I$1)</f>
        <v>2854</v>
      </c>
      <c r="J724">
        <f>SUMIFS('3_car_revenue'!$I:$I, '3_car_revenue'!$A:$A,Calc1!$A724, '3_car_revenue'!$J:$J,Calc1!J$1)</f>
        <v>858</v>
      </c>
      <c r="K724">
        <f>SUMIFS('3_car_revenue'!$I:$I, '3_car_revenue'!$A:$A,Calc1!$A724, '3_car_revenue'!$J:$J,Calc1!K$1)</f>
        <v>1573</v>
      </c>
      <c r="L724">
        <f>SUMIFS('3_car_revenue'!$I:$I, '3_car_revenue'!$A:$A,Calc1!$A724, '3_car_revenue'!$J:$J,Calc1!L$1)</f>
        <v>1848</v>
      </c>
      <c r="M724">
        <f>SUMIFS('3_car_revenue'!$I:$I, '3_car_revenue'!$A:$A,Calc1!$A724, '3_car_revenue'!$J:$J,Calc1!M$1)</f>
        <v>2661</v>
      </c>
      <c r="N724">
        <f>SUMIFS('3_car_revenue'!$I:$I, '3_car_revenue'!$A:$A,Calc1!$A724, '3_car_revenue'!$J:$J,Calc1!N$1)</f>
        <v>2223</v>
      </c>
      <c r="O724">
        <f>SUMIFS('3_car_revenue'!$I:$I, '3_car_revenue'!$A:$A,Calc1!$A724, '3_car_revenue'!$J:$J,Calc1!O$1)</f>
        <v>1634</v>
      </c>
      <c r="P724" s="8">
        <f t="shared" si="83"/>
        <v>21678</v>
      </c>
      <c r="Q724" s="8">
        <f>COUNTIF($E724:$O724, "&gt;0") * VLOOKUP($A724,'2_car_costs'!$A:$C, 2, FALSE)</f>
        <v>6442.15</v>
      </c>
      <c r="R724" s="8">
        <f>COUNTIF($E724:$O724, "&gt;0") * VLOOKUP($A724,'2_car_costs'!$A:$C, 3, FALSE)</f>
        <v>1156.8700000000001</v>
      </c>
      <c r="S724" s="8">
        <f t="shared" si="77"/>
        <v>14078.98</v>
      </c>
      <c r="T724" s="15">
        <f t="shared" si="78"/>
        <v>0.64945935971953128</v>
      </c>
      <c r="U724">
        <f>SUMIF('3_car_revenue'!A:A, Calc1!A724, '3_car_revenue'!C:C)</f>
        <v>128</v>
      </c>
      <c r="V724" s="17">
        <f t="shared" si="79"/>
        <v>169.359375</v>
      </c>
      <c r="W724" s="17">
        <f t="shared" si="80"/>
        <v>109.99203125</v>
      </c>
      <c r="X724">
        <f t="shared" si="81"/>
        <v>330</v>
      </c>
      <c r="Y724" s="15">
        <f t="shared" si="82"/>
        <v>0.38787878787878788</v>
      </c>
    </row>
    <row r="725" spans="1:25" x14ac:dyDescent="0.3">
      <c r="A725" s="1">
        <v>9970486500</v>
      </c>
      <c r="B725" s="1" t="s">
        <v>55</v>
      </c>
      <c r="C725" s="1" t="s">
        <v>175</v>
      </c>
      <c r="D725" s="1" t="s">
        <v>1413</v>
      </c>
      <c r="E725">
        <f>SUMIFS('3_car_revenue'!$I:$I, '3_car_revenue'!$A:$A,Calc1!$A725, '3_car_revenue'!$J:$J,Calc1!E$1)</f>
        <v>1476</v>
      </c>
      <c r="F725">
        <f>SUMIFS('3_car_revenue'!$I:$I, '3_car_revenue'!$A:$A,Calc1!$A725, '3_car_revenue'!$J:$J,Calc1!F$1)</f>
        <v>1418</v>
      </c>
      <c r="G725">
        <f>SUMIFS('3_car_revenue'!$I:$I, '3_car_revenue'!$A:$A,Calc1!$A725, '3_car_revenue'!$J:$J,Calc1!G$1)</f>
        <v>1196</v>
      </c>
      <c r="H725">
        <f>SUMIFS('3_car_revenue'!$I:$I, '3_car_revenue'!$A:$A,Calc1!$A725, '3_car_revenue'!$J:$J,Calc1!H$1)</f>
        <v>3565</v>
      </c>
      <c r="I725">
        <f>SUMIFS('3_car_revenue'!$I:$I, '3_car_revenue'!$A:$A,Calc1!$A725, '3_car_revenue'!$J:$J,Calc1!I$1)</f>
        <v>182</v>
      </c>
      <c r="J725">
        <f>SUMIFS('3_car_revenue'!$I:$I, '3_car_revenue'!$A:$A,Calc1!$A725, '3_car_revenue'!$J:$J,Calc1!J$1)</f>
        <v>1420</v>
      </c>
      <c r="K725">
        <f>SUMIFS('3_car_revenue'!$I:$I, '3_car_revenue'!$A:$A,Calc1!$A725, '3_car_revenue'!$J:$J,Calc1!K$1)</f>
        <v>1518</v>
      </c>
      <c r="L725">
        <f>SUMIFS('3_car_revenue'!$I:$I, '3_car_revenue'!$A:$A,Calc1!$A725, '3_car_revenue'!$J:$J,Calc1!L$1)</f>
        <v>2758</v>
      </c>
      <c r="M725">
        <f>SUMIFS('3_car_revenue'!$I:$I, '3_car_revenue'!$A:$A,Calc1!$A725, '3_car_revenue'!$J:$J,Calc1!M$1)</f>
        <v>1705</v>
      </c>
      <c r="N725">
        <f>SUMIFS('3_car_revenue'!$I:$I, '3_car_revenue'!$A:$A,Calc1!$A725, '3_car_revenue'!$J:$J,Calc1!N$1)</f>
        <v>637</v>
      </c>
      <c r="O725">
        <f>SUMIFS('3_car_revenue'!$I:$I, '3_car_revenue'!$A:$A,Calc1!$A725, '3_car_revenue'!$J:$J,Calc1!O$1)</f>
        <v>1209</v>
      </c>
      <c r="P725" s="8">
        <f t="shared" si="83"/>
        <v>17084</v>
      </c>
      <c r="Q725" s="8">
        <f>COUNTIF($E725:$O725, "&gt;0") * VLOOKUP($A725,'2_car_costs'!$A:$C, 2, FALSE)</f>
        <v>7212.7000000000007</v>
      </c>
      <c r="R725" s="8">
        <f>COUNTIF($E725:$O725, "&gt;0") * VLOOKUP($A725,'2_car_costs'!$A:$C, 3, FALSE)</f>
        <v>1478.4</v>
      </c>
      <c r="S725" s="8">
        <f t="shared" si="77"/>
        <v>8392.9</v>
      </c>
      <c r="T725" s="15">
        <f t="shared" si="78"/>
        <v>0.49127253570592366</v>
      </c>
      <c r="U725">
        <f>SUMIF('3_car_revenue'!A:A, Calc1!A725, '3_car_revenue'!C:C)</f>
        <v>110</v>
      </c>
      <c r="V725" s="17">
        <f t="shared" si="79"/>
        <v>155.30909090909091</v>
      </c>
      <c r="W725" s="17">
        <f t="shared" si="80"/>
        <v>76.299090909090907</v>
      </c>
      <c r="X725">
        <f t="shared" si="81"/>
        <v>330</v>
      </c>
      <c r="Y725" s="15">
        <f t="shared" si="82"/>
        <v>0.33333333333333331</v>
      </c>
    </row>
    <row r="726" spans="1:25" x14ac:dyDescent="0.3">
      <c r="A726" s="1">
        <v>9822827350</v>
      </c>
      <c r="B726" s="1" t="s">
        <v>55</v>
      </c>
      <c r="C726" s="1" t="s">
        <v>54</v>
      </c>
      <c r="D726" s="1" t="s">
        <v>1089</v>
      </c>
      <c r="E726">
        <f>SUMIFS('3_car_revenue'!$I:$I, '3_car_revenue'!$A:$A,Calc1!$A726, '3_car_revenue'!$J:$J,Calc1!E$1)</f>
        <v>1730</v>
      </c>
      <c r="F726">
        <f>SUMIFS('3_car_revenue'!$I:$I, '3_car_revenue'!$A:$A,Calc1!$A726, '3_car_revenue'!$J:$J,Calc1!F$1)</f>
        <v>2000</v>
      </c>
      <c r="G726">
        <f>SUMIFS('3_car_revenue'!$I:$I, '3_car_revenue'!$A:$A,Calc1!$A726, '3_car_revenue'!$J:$J,Calc1!G$1)</f>
        <v>444</v>
      </c>
      <c r="H726">
        <f>SUMIFS('3_car_revenue'!$I:$I, '3_car_revenue'!$A:$A,Calc1!$A726, '3_car_revenue'!$J:$J,Calc1!H$1)</f>
        <v>844</v>
      </c>
      <c r="I726">
        <f>SUMIFS('3_car_revenue'!$I:$I, '3_car_revenue'!$A:$A,Calc1!$A726, '3_car_revenue'!$J:$J,Calc1!I$1)</f>
        <v>1240</v>
      </c>
      <c r="J726">
        <f>SUMIFS('3_car_revenue'!$I:$I, '3_car_revenue'!$A:$A,Calc1!$A726, '3_car_revenue'!$J:$J,Calc1!J$1)</f>
        <v>0</v>
      </c>
      <c r="K726">
        <f>SUMIFS('3_car_revenue'!$I:$I, '3_car_revenue'!$A:$A,Calc1!$A726, '3_car_revenue'!$J:$J,Calc1!K$1)</f>
        <v>0</v>
      </c>
      <c r="L726">
        <f>SUMIFS('3_car_revenue'!$I:$I, '3_car_revenue'!$A:$A,Calc1!$A726, '3_car_revenue'!$J:$J,Calc1!L$1)</f>
        <v>2023</v>
      </c>
      <c r="M726">
        <f>SUMIFS('3_car_revenue'!$I:$I, '3_car_revenue'!$A:$A,Calc1!$A726, '3_car_revenue'!$J:$J,Calc1!M$1)</f>
        <v>470</v>
      </c>
      <c r="N726">
        <f>SUMIFS('3_car_revenue'!$I:$I, '3_car_revenue'!$A:$A,Calc1!$A726, '3_car_revenue'!$J:$J,Calc1!N$1)</f>
        <v>1530</v>
      </c>
      <c r="O726">
        <f>SUMIFS('3_car_revenue'!$I:$I, '3_car_revenue'!$A:$A,Calc1!$A726, '3_car_revenue'!$J:$J,Calc1!O$1)</f>
        <v>0</v>
      </c>
      <c r="P726" s="8">
        <f t="shared" si="83"/>
        <v>10281</v>
      </c>
      <c r="Q726" s="8">
        <f>COUNTIF($E726:$O726, "&gt;0") * VLOOKUP($A726,'2_car_costs'!$A:$C, 2, FALSE)</f>
        <v>5840.56</v>
      </c>
      <c r="R726" s="8">
        <f>COUNTIF($E726:$O726, "&gt;0") * VLOOKUP($A726,'2_car_costs'!$A:$C, 3, FALSE)</f>
        <v>878.8</v>
      </c>
      <c r="S726" s="8">
        <f t="shared" si="77"/>
        <v>3561.6399999999994</v>
      </c>
      <c r="T726" s="15">
        <f t="shared" si="78"/>
        <v>0.34642933566773654</v>
      </c>
      <c r="U726">
        <f>SUMIF('3_car_revenue'!A:A, Calc1!A726, '3_car_revenue'!C:C)</f>
        <v>64</v>
      </c>
      <c r="V726" s="17">
        <f t="shared" si="79"/>
        <v>160.640625</v>
      </c>
      <c r="W726" s="17">
        <f t="shared" si="80"/>
        <v>55.650624999999991</v>
      </c>
      <c r="X726">
        <f t="shared" si="81"/>
        <v>240</v>
      </c>
      <c r="Y726" s="15">
        <f t="shared" si="82"/>
        <v>0.26666666666666666</v>
      </c>
    </row>
    <row r="727" spans="1:25" x14ac:dyDescent="0.3">
      <c r="A727" s="1">
        <v>3606674147</v>
      </c>
      <c r="B727" s="1" t="s">
        <v>47</v>
      </c>
      <c r="C727" s="1" t="s">
        <v>512</v>
      </c>
      <c r="D727" s="1" t="s">
        <v>1462</v>
      </c>
      <c r="E727">
        <f>SUMIFS('3_car_revenue'!$I:$I, '3_car_revenue'!$A:$A,Calc1!$A727, '3_car_revenue'!$J:$J,Calc1!E$1)</f>
        <v>665</v>
      </c>
      <c r="F727">
        <f>SUMIFS('3_car_revenue'!$I:$I, '3_car_revenue'!$A:$A,Calc1!$A727, '3_car_revenue'!$J:$J,Calc1!F$1)</f>
        <v>1088</v>
      </c>
      <c r="G727">
        <f>SUMIFS('3_car_revenue'!$I:$I, '3_car_revenue'!$A:$A,Calc1!$A727, '3_car_revenue'!$J:$J,Calc1!G$1)</f>
        <v>1259</v>
      </c>
      <c r="H727">
        <f>SUMIFS('3_car_revenue'!$I:$I, '3_car_revenue'!$A:$A,Calc1!$A727, '3_car_revenue'!$J:$J,Calc1!H$1)</f>
        <v>2403</v>
      </c>
      <c r="I727">
        <f>SUMIFS('3_car_revenue'!$I:$I, '3_car_revenue'!$A:$A,Calc1!$A727, '3_car_revenue'!$J:$J,Calc1!I$1)</f>
        <v>5218</v>
      </c>
      <c r="J727">
        <f>SUMIFS('3_car_revenue'!$I:$I, '3_car_revenue'!$A:$A,Calc1!$A727, '3_car_revenue'!$J:$J,Calc1!J$1)</f>
        <v>2458</v>
      </c>
      <c r="K727">
        <f>SUMIFS('3_car_revenue'!$I:$I, '3_car_revenue'!$A:$A,Calc1!$A727, '3_car_revenue'!$J:$J,Calc1!K$1)</f>
        <v>801</v>
      </c>
      <c r="L727">
        <f>SUMIFS('3_car_revenue'!$I:$I, '3_car_revenue'!$A:$A,Calc1!$A727, '3_car_revenue'!$J:$J,Calc1!L$1)</f>
        <v>4133</v>
      </c>
      <c r="M727">
        <f>SUMIFS('3_car_revenue'!$I:$I, '3_car_revenue'!$A:$A,Calc1!$A727, '3_car_revenue'!$J:$J,Calc1!M$1)</f>
        <v>1512</v>
      </c>
      <c r="N727">
        <f>SUMIFS('3_car_revenue'!$I:$I, '3_car_revenue'!$A:$A,Calc1!$A727, '3_car_revenue'!$J:$J,Calc1!N$1)</f>
        <v>629</v>
      </c>
      <c r="O727">
        <f>SUMIFS('3_car_revenue'!$I:$I, '3_car_revenue'!$A:$A,Calc1!$A727, '3_car_revenue'!$J:$J,Calc1!O$1)</f>
        <v>0</v>
      </c>
      <c r="P727" s="8">
        <f t="shared" si="83"/>
        <v>20166</v>
      </c>
      <c r="Q727" s="8">
        <f>COUNTIF($E727:$O727, "&gt;0") * VLOOKUP($A727,'2_car_costs'!$A:$C, 2, FALSE)</f>
        <v>6767.4</v>
      </c>
      <c r="R727" s="8">
        <f>COUNTIF($E727:$O727, "&gt;0") * VLOOKUP($A727,'2_car_costs'!$A:$C, 3, FALSE)</f>
        <v>1239.8999999999999</v>
      </c>
      <c r="S727" s="8">
        <f t="shared" si="77"/>
        <v>12158.7</v>
      </c>
      <c r="T727" s="15">
        <f t="shared" si="78"/>
        <v>0.60293067539422796</v>
      </c>
      <c r="U727">
        <f>SUMIF('3_car_revenue'!A:A, Calc1!A727, '3_car_revenue'!C:C)</f>
        <v>127</v>
      </c>
      <c r="V727" s="17">
        <f t="shared" si="79"/>
        <v>158.78740157480314</v>
      </c>
      <c r="W727" s="17">
        <f t="shared" si="80"/>
        <v>95.737795275590557</v>
      </c>
      <c r="X727">
        <f t="shared" si="81"/>
        <v>300</v>
      </c>
      <c r="Y727" s="15">
        <f t="shared" si="82"/>
        <v>0.42333333333333334</v>
      </c>
    </row>
    <row r="728" spans="1:25" x14ac:dyDescent="0.3">
      <c r="A728" s="1">
        <v>827357001</v>
      </c>
      <c r="B728" s="1" t="s">
        <v>127</v>
      </c>
      <c r="C728" s="1" t="s">
        <v>225</v>
      </c>
      <c r="D728" s="1" t="s">
        <v>1181</v>
      </c>
      <c r="E728">
        <f>SUMIFS('3_car_revenue'!$I:$I, '3_car_revenue'!$A:$A,Calc1!$A728, '3_car_revenue'!$J:$J,Calc1!E$1)</f>
        <v>4293</v>
      </c>
      <c r="F728">
        <f>SUMIFS('3_car_revenue'!$I:$I, '3_car_revenue'!$A:$A,Calc1!$A728, '3_car_revenue'!$J:$J,Calc1!F$1)</f>
        <v>0</v>
      </c>
      <c r="G728">
        <f>SUMIFS('3_car_revenue'!$I:$I, '3_car_revenue'!$A:$A,Calc1!$A728, '3_car_revenue'!$J:$J,Calc1!G$1)</f>
        <v>2477</v>
      </c>
      <c r="H728">
        <f>SUMIFS('3_car_revenue'!$I:$I, '3_car_revenue'!$A:$A,Calc1!$A728, '3_car_revenue'!$J:$J,Calc1!H$1)</f>
        <v>3068</v>
      </c>
      <c r="I728">
        <f>SUMIFS('3_car_revenue'!$I:$I, '3_car_revenue'!$A:$A,Calc1!$A728, '3_car_revenue'!$J:$J,Calc1!I$1)</f>
        <v>931</v>
      </c>
      <c r="J728">
        <f>SUMIFS('3_car_revenue'!$I:$I, '3_car_revenue'!$A:$A,Calc1!$A728, '3_car_revenue'!$J:$J,Calc1!J$1)</f>
        <v>966</v>
      </c>
      <c r="K728">
        <f>SUMIFS('3_car_revenue'!$I:$I, '3_car_revenue'!$A:$A,Calc1!$A728, '3_car_revenue'!$J:$J,Calc1!K$1)</f>
        <v>0</v>
      </c>
      <c r="L728">
        <f>SUMIFS('3_car_revenue'!$I:$I, '3_car_revenue'!$A:$A,Calc1!$A728, '3_car_revenue'!$J:$J,Calc1!L$1)</f>
        <v>980</v>
      </c>
      <c r="M728">
        <f>SUMIFS('3_car_revenue'!$I:$I, '3_car_revenue'!$A:$A,Calc1!$A728, '3_car_revenue'!$J:$J,Calc1!M$1)</f>
        <v>2125</v>
      </c>
      <c r="N728">
        <f>SUMIFS('3_car_revenue'!$I:$I, '3_car_revenue'!$A:$A,Calc1!$A728, '3_car_revenue'!$J:$J,Calc1!N$1)</f>
        <v>323</v>
      </c>
      <c r="O728">
        <f>SUMIFS('3_car_revenue'!$I:$I, '3_car_revenue'!$A:$A,Calc1!$A728, '3_car_revenue'!$J:$J,Calc1!O$1)</f>
        <v>0</v>
      </c>
      <c r="P728" s="8">
        <f t="shared" si="83"/>
        <v>15163</v>
      </c>
      <c r="Q728" s="8">
        <f>COUNTIF($E728:$O728, "&gt;0") * VLOOKUP($A728,'2_car_costs'!$A:$C, 2, FALSE)</f>
        <v>4172.88</v>
      </c>
      <c r="R728" s="8">
        <f>COUNTIF($E728:$O728, "&gt;0") * VLOOKUP($A728,'2_car_costs'!$A:$C, 3, FALSE)</f>
        <v>731.44</v>
      </c>
      <c r="S728" s="8">
        <f t="shared" si="77"/>
        <v>10258.68</v>
      </c>
      <c r="T728" s="15">
        <f t="shared" si="78"/>
        <v>0.67656004748400711</v>
      </c>
      <c r="U728">
        <f>SUMIF('3_car_revenue'!A:A, Calc1!A728, '3_car_revenue'!C:C)</f>
        <v>99</v>
      </c>
      <c r="V728" s="17">
        <f t="shared" si="79"/>
        <v>153.16161616161617</v>
      </c>
      <c r="W728" s="17">
        <f t="shared" si="80"/>
        <v>103.6230303030303</v>
      </c>
      <c r="X728">
        <f t="shared" si="81"/>
        <v>240</v>
      </c>
      <c r="Y728" s="15">
        <f t="shared" si="82"/>
        <v>0.41249999999999998</v>
      </c>
    </row>
    <row r="729" spans="1:25" x14ac:dyDescent="0.3">
      <c r="A729" s="1">
        <v>7049371513</v>
      </c>
      <c r="B729" s="1" t="s">
        <v>25</v>
      </c>
      <c r="C729" s="1" t="s">
        <v>160</v>
      </c>
      <c r="D729" s="1" t="s">
        <v>1463</v>
      </c>
      <c r="E729">
        <f>SUMIFS('3_car_revenue'!$I:$I, '3_car_revenue'!$A:$A,Calc1!$A729, '3_car_revenue'!$J:$J,Calc1!E$1)</f>
        <v>1437</v>
      </c>
      <c r="F729">
        <f>SUMIFS('3_car_revenue'!$I:$I, '3_car_revenue'!$A:$A,Calc1!$A729, '3_car_revenue'!$J:$J,Calc1!F$1)</f>
        <v>3449</v>
      </c>
      <c r="G729">
        <f>SUMIFS('3_car_revenue'!$I:$I, '3_car_revenue'!$A:$A,Calc1!$A729, '3_car_revenue'!$J:$J,Calc1!G$1)</f>
        <v>361</v>
      </c>
      <c r="H729">
        <f>SUMIFS('3_car_revenue'!$I:$I, '3_car_revenue'!$A:$A,Calc1!$A729, '3_car_revenue'!$J:$J,Calc1!H$1)</f>
        <v>1414</v>
      </c>
      <c r="I729">
        <f>SUMIFS('3_car_revenue'!$I:$I, '3_car_revenue'!$A:$A,Calc1!$A729, '3_car_revenue'!$J:$J,Calc1!I$1)</f>
        <v>2636</v>
      </c>
      <c r="J729">
        <f>SUMIFS('3_car_revenue'!$I:$I, '3_car_revenue'!$A:$A,Calc1!$A729, '3_car_revenue'!$J:$J,Calc1!J$1)</f>
        <v>547</v>
      </c>
      <c r="K729">
        <f>SUMIFS('3_car_revenue'!$I:$I, '3_car_revenue'!$A:$A,Calc1!$A729, '3_car_revenue'!$J:$J,Calc1!K$1)</f>
        <v>2508</v>
      </c>
      <c r="L729">
        <f>SUMIFS('3_car_revenue'!$I:$I, '3_car_revenue'!$A:$A,Calc1!$A729, '3_car_revenue'!$J:$J,Calc1!L$1)</f>
        <v>0</v>
      </c>
      <c r="M729">
        <f>SUMIFS('3_car_revenue'!$I:$I, '3_car_revenue'!$A:$A,Calc1!$A729, '3_car_revenue'!$J:$J,Calc1!M$1)</f>
        <v>682</v>
      </c>
      <c r="N729">
        <f>SUMIFS('3_car_revenue'!$I:$I, '3_car_revenue'!$A:$A,Calc1!$A729, '3_car_revenue'!$J:$J,Calc1!N$1)</f>
        <v>0</v>
      </c>
      <c r="O729">
        <f>SUMIFS('3_car_revenue'!$I:$I, '3_car_revenue'!$A:$A,Calc1!$A729, '3_car_revenue'!$J:$J,Calc1!O$1)</f>
        <v>143</v>
      </c>
      <c r="P729" s="8">
        <f t="shared" si="83"/>
        <v>13177</v>
      </c>
      <c r="Q729" s="8">
        <f>COUNTIF($E729:$O729, "&gt;0") * VLOOKUP($A729,'2_car_costs'!$A:$C, 2, FALSE)</f>
        <v>4324.1399999999994</v>
      </c>
      <c r="R729" s="8">
        <f>COUNTIF($E729:$O729, "&gt;0") * VLOOKUP($A729,'2_car_costs'!$A:$C, 3, FALSE)</f>
        <v>610.56000000000006</v>
      </c>
      <c r="S729" s="8">
        <f t="shared" si="77"/>
        <v>8242.2999999999993</v>
      </c>
      <c r="T729" s="15">
        <f t="shared" si="78"/>
        <v>0.62550656446839181</v>
      </c>
      <c r="U729">
        <f>SUMIF('3_car_revenue'!A:A, Calc1!A729, '3_car_revenue'!C:C)</f>
        <v>83</v>
      </c>
      <c r="V729" s="17">
        <f t="shared" si="79"/>
        <v>158.75903614457832</v>
      </c>
      <c r="W729" s="17">
        <f t="shared" si="80"/>
        <v>99.304819277108422</v>
      </c>
      <c r="X729">
        <f t="shared" si="81"/>
        <v>270</v>
      </c>
      <c r="Y729" s="15">
        <f t="shared" si="82"/>
        <v>0.30740740740740741</v>
      </c>
    </row>
    <row r="730" spans="1:25" x14ac:dyDescent="0.3">
      <c r="A730" s="1">
        <v>4236582856</v>
      </c>
      <c r="B730" s="1" t="s">
        <v>13</v>
      </c>
      <c r="C730" s="1" t="s">
        <v>853</v>
      </c>
      <c r="D730" s="1" t="s">
        <v>1464</v>
      </c>
      <c r="E730">
        <f>SUMIFS('3_car_revenue'!$I:$I, '3_car_revenue'!$A:$A,Calc1!$A730, '3_car_revenue'!$J:$J,Calc1!E$1)</f>
        <v>1767</v>
      </c>
      <c r="F730">
        <f>SUMIFS('3_car_revenue'!$I:$I, '3_car_revenue'!$A:$A,Calc1!$A730, '3_car_revenue'!$J:$J,Calc1!F$1)</f>
        <v>220</v>
      </c>
      <c r="G730">
        <f>SUMIFS('3_car_revenue'!$I:$I, '3_car_revenue'!$A:$A,Calc1!$A730, '3_car_revenue'!$J:$J,Calc1!G$1)</f>
        <v>1414</v>
      </c>
      <c r="H730">
        <f>SUMIFS('3_car_revenue'!$I:$I, '3_car_revenue'!$A:$A,Calc1!$A730, '3_car_revenue'!$J:$J,Calc1!H$1)</f>
        <v>3045</v>
      </c>
      <c r="I730">
        <f>SUMIFS('3_car_revenue'!$I:$I, '3_car_revenue'!$A:$A,Calc1!$A730, '3_car_revenue'!$J:$J,Calc1!I$1)</f>
        <v>2611</v>
      </c>
      <c r="J730">
        <f>SUMIFS('3_car_revenue'!$I:$I, '3_car_revenue'!$A:$A,Calc1!$A730, '3_car_revenue'!$J:$J,Calc1!J$1)</f>
        <v>0</v>
      </c>
      <c r="K730">
        <f>SUMIFS('3_car_revenue'!$I:$I, '3_car_revenue'!$A:$A,Calc1!$A730, '3_car_revenue'!$J:$J,Calc1!K$1)</f>
        <v>1725</v>
      </c>
      <c r="L730">
        <f>SUMIFS('3_car_revenue'!$I:$I, '3_car_revenue'!$A:$A,Calc1!$A730, '3_car_revenue'!$J:$J,Calc1!L$1)</f>
        <v>430</v>
      </c>
      <c r="M730">
        <f>SUMIFS('3_car_revenue'!$I:$I, '3_car_revenue'!$A:$A,Calc1!$A730, '3_car_revenue'!$J:$J,Calc1!M$1)</f>
        <v>1800</v>
      </c>
      <c r="N730">
        <f>SUMIFS('3_car_revenue'!$I:$I, '3_car_revenue'!$A:$A,Calc1!$A730, '3_car_revenue'!$J:$J,Calc1!N$1)</f>
        <v>1710</v>
      </c>
      <c r="O730">
        <f>SUMIFS('3_car_revenue'!$I:$I, '3_car_revenue'!$A:$A,Calc1!$A730, '3_car_revenue'!$J:$J,Calc1!O$1)</f>
        <v>916</v>
      </c>
      <c r="P730" s="8">
        <f t="shared" si="83"/>
        <v>15638</v>
      </c>
      <c r="Q730" s="8">
        <f>COUNTIF($E730:$O730, "&gt;0") * VLOOKUP($A730,'2_car_costs'!$A:$C, 2, FALSE)</f>
        <v>5760.4</v>
      </c>
      <c r="R730" s="8">
        <f>COUNTIF($E730:$O730, "&gt;0") * VLOOKUP($A730,'2_car_costs'!$A:$C, 3, FALSE)</f>
        <v>886.3</v>
      </c>
      <c r="S730" s="8">
        <f t="shared" si="77"/>
        <v>8991.2999999999993</v>
      </c>
      <c r="T730" s="15">
        <f t="shared" si="78"/>
        <v>0.57496482926205394</v>
      </c>
      <c r="U730">
        <f>SUMIF('3_car_revenue'!A:A, Calc1!A730, '3_car_revenue'!C:C)</f>
        <v>102</v>
      </c>
      <c r="V730" s="17">
        <f t="shared" si="79"/>
        <v>153.31372549019608</v>
      </c>
      <c r="W730" s="17">
        <f t="shared" si="80"/>
        <v>88.149999999999991</v>
      </c>
      <c r="X730">
        <f t="shared" si="81"/>
        <v>300</v>
      </c>
      <c r="Y730" s="15">
        <f t="shared" si="82"/>
        <v>0.34</v>
      </c>
    </row>
    <row r="731" spans="1:25" x14ac:dyDescent="0.3">
      <c r="A731" s="1">
        <v>2673386653</v>
      </c>
      <c r="B731" s="1" t="s">
        <v>13</v>
      </c>
      <c r="C731" s="1" t="s">
        <v>18</v>
      </c>
      <c r="D731" s="1" t="s">
        <v>1201</v>
      </c>
      <c r="E731">
        <f>SUMIFS('3_car_revenue'!$I:$I, '3_car_revenue'!$A:$A,Calc1!$A731, '3_car_revenue'!$J:$J,Calc1!E$1)</f>
        <v>147</v>
      </c>
      <c r="F731">
        <f>SUMIFS('3_car_revenue'!$I:$I, '3_car_revenue'!$A:$A,Calc1!$A731, '3_car_revenue'!$J:$J,Calc1!F$1)</f>
        <v>1088</v>
      </c>
      <c r="G731">
        <f>SUMIFS('3_car_revenue'!$I:$I, '3_car_revenue'!$A:$A,Calc1!$A731, '3_car_revenue'!$J:$J,Calc1!G$1)</f>
        <v>2563</v>
      </c>
      <c r="H731">
        <f>SUMIFS('3_car_revenue'!$I:$I, '3_car_revenue'!$A:$A,Calc1!$A731, '3_car_revenue'!$J:$J,Calc1!H$1)</f>
        <v>464</v>
      </c>
      <c r="I731">
        <f>SUMIFS('3_car_revenue'!$I:$I, '3_car_revenue'!$A:$A,Calc1!$A731, '3_car_revenue'!$J:$J,Calc1!I$1)</f>
        <v>230</v>
      </c>
      <c r="J731">
        <f>SUMIFS('3_car_revenue'!$I:$I, '3_car_revenue'!$A:$A,Calc1!$A731, '3_car_revenue'!$J:$J,Calc1!J$1)</f>
        <v>1871</v>
      </c>
      <c r="K731">
        <f>SUMIFS('3_car_revenue'!$I:$I, '3_car_revenue'!$A:$A,Calc1!$A731, '3_car_revenue'!$J:$J,Calc1!K$1)</f>
        <v>1705</v>
      </c>
      <c r="L731">
        <f>SUMIFS('3_car_revenue'!$I:$I, '3_car_revenue'!$A:$A,Calc1!$A731, '3_car_revenue'!$J:$J,Calc1!L$1)</f>
        <v>756</v>
      </c>
      <c r="M731">
        <f>SUMIFS('3_car_revenue'!$I:$I, '3_car_revenue'!$A:$A,Calc1!$A731, '3_car_revenue'!$J:$J,Calc1!M$1)</f>
        <v>0</v>
      </c>
      <c r="N731">
        <f>SUMIFS('3_car_revenue'!$I:$I, '3_car_revenue'!$A:$A,Calc1!$A731, '3_car_revenue'!$J:$J,Calc1!N$1)</f>
        <v>2651</v>
      </c>
      <c r="O731">
        <f>SUMIFS('3_car_revenue'!$I:$I, '3_car_revenue'!$A:$A,Calc1!$A731, '3_car_revenue'!$J:$J,Calc1!O$1)</f>
        <v>0</v>
      </c>
      <c r="P731" s="8">
        <f t="shared" si="83"/>
        <v>11475</v>
      </c>
      <c r="Q731" s="8">
        <f>COUNTIF($E731:$O731, "&gt;0") * VLOOKUP($A731,'2_car_costs'!$A:$C, 2, FALSE)</f>
        <v>5352.75</v>
      </c>
      <c r="R731" s="8">
        <f>COUNTIF($E731:$O731, "&gt;0") * VLOOKUP($A731,'2_car_costs'!$A:$C, 3, FALSE)</f>
        <v>846.72</v>
      </c>
      <c r="S731" s="8">
        <f t="shared" si="77"/>
        <v>5275.53</v>
      </c>
      <c r="T731" s="15">
        <f t="shared" si="78"/>
        <v>0.45974117647058821</v>
      </c>
      <c r="U731">
        <f>SUMIF('3_car_revenue'!A:A, Calc1!A731, '3_car_revenue'!C:C)</f>
        <v>77</v>
      </c>
      <c r="V731" s="17">
        <f t="shared" si="79"/>
        <v>149.02597402597402</v>
      </c>
      <c r="W731" s="17">
        <f t="shared" si="80"/>
        <v>68.513376623376615</v>
      </c>
      <c r="X731">
        <f t="shared" si="81"/>
        <v>270</v>
      </c>
      <c r="Y731" s="15">
        <f t="shared" si="82"/>
        <v>0.28518518518518521</v>
      </c>
    </row>
    <row r="732" spans="1:25" x14ac:dyDescent="0.3">
      <c r="A732" s="1">
        <v>1398485918</v>
      </c>
      <c r="B732" s="1" t="s">
        <v>525</v>
      </c>
      <c r="C732" s="1" t="s">
        <v>524</v>
      </c>
      <c r="D732" s="1" t="s">
        <v>1465</v>
      </c>
      <c r="E732">
        <f>SUMIFS('3_car_revenue'!$I:$I, '3_car_revenue'!$A:$A,Calc1!$A732, '3_car_revenue'!$J:$J,Calc1!E$1)</f>
        <v>2695</v>
      </c>
      <c r="F732">
        <f>SUMIFS('3_car_revenue'!$I:$I, '3_car_revenue'!$A:$A,Calc1!$A732, '3_car_revenue'!$J:$J,Calc1!F$1)</f>
        <v>1287</v>
      </c>
      <c r="G732">
        <f>SUMIFS('3_car_revenue'!$I:$I, '3_car_revenue'!$A:$A,Calc1!$A732, '3_car_revenue'!$J:$J,Calc1!G$1)</f>
        <v>1907</v>
      </c>
      <c r="H732">
        <f>SUMIFS('3_car_revenue'!$I:$I, '3_car_revenue'!$A:$A,Calc1!$A732, '3_car_revenue'!$J:$J,Calc1!H$1)</f>
        <v>0</v>
      </c>
      <c r="I732">
        <f>SUMIFS('3_car_revenue'!$I:$I, '3_car_revenue'!$A:$A,Calc1!$A732, '3_car_revenue'!$J:$J,Calc1!I$1)</f>
        <v>928</v>
      </c>
      <c r="J732">
        <f>SUMIFS('3_car_revenue'!$I:$I, '3_car_revenue'!$A:$A,Calc1!$A732, '3_car_revenue'!$J:$J,Calc1!J$1)</f>
        <v>3549</v>
      </c>
      <c r="K732">
        <f>SUMIFS('3_car_revenue'!$I:$I, '3_car_revenue'!$A:$A,Calc1!$A732, '3_car_revenue'!$J:$J,Calc1!K$1)</f>
        <v>1946</v>
      </c>
      <c r="L732">
        <f>SUMIFS('3_car_revenue'!$I:$I, '3_car_revenue'!$A:$A,Calc1!$A732, '3_car_revenue'!$J:$J,Calc1!L$1)</f>
        <v>1044</v>
      </c>
      <c r="M732">
        <f>SUMIFS('3_car_revenue'!$I:$I, '3_car_revenue'!$A:$A,Calc1!$A732, '3_car_revenue'!$J:$J,Calc1!M$1)</f>
        <v>490</v>
      </c>
      <c r="N732">
        <f>SUMIFS('3_car_revenue'!$I:$I, '3_car_revenue'!$A:$A,Calc1!$A732, '3_car_revenue'!$J:$J,Calc1!N$1)</f>
        <v>2477</v>
      </c>
      <c r="O732">
        <f>SUMIFS('3_car_revenue'!$I:$I, '3_car_revenue'!$A:$A,Calc1!$A732, '3_car_revenue'!$J:$J,Calc1!O$1)</f>
        <v>505</v>
      </c>
      <c r="P732" s="8">
        <f t="shared" si="83"/>
        <v>16828</v>
      </c>
      <c r="Q732" s="8">
        <f>COUNTIF($E732:$O732, "&gt;0") * VLOOKUP($A732,'2_car_costs'!$A:$C, 2, FALSE)</f>
        <v>4835.1000000000004</v>
      </c>
      <c r="R732" s="8">
        <f>COUNTIF($E732:$O732, "&gt;0") * VLOOKUP($A732,'2_car_costs'!$A:$C, 3, FALSE)</f>
        <v>1427.8</v>
      </c>
      <c r="S732" s="8">
        <f t="shared" si="77"/>
        <v>10565.099999999999</v>
      </c>
      <c r="T732" s="15">
        <f t="shared" si="78"/>
        <v>0.62782861896838593</v>
      </c>
      <c r="U732">
        <f>SUMIF('3_car_revenue'!A:A, Calc1!A732, '3_car_revenue'!C:C)</f>
        <v>108</v>
      </c>
      <c r="V732" s="17">
        <f t="shared" si="79"/>
        <v>155.81481481481481</v>
      </c>
      <c r="W732" s="17">
        <f t="shared" si="80"/>
        <v>97.824999999999989</v>
      </c>
      <c r="X732">
        <f t="shared" si="81"/>
        <v>300</v>
      </c>
      <c r="Y732" s="15">
        <f t="shared" si="82"/>
        <v>0.36</v>
      </c>
    </row>
    <row r="733" spans="1:25" x14ac:dyDescent="0.3">
      <c r="A733" s="1">
        <v>2904921222</v>
      </c>
      <c r="B733" s="1" t="s">
        <v>42</v>
      </c>
      <c r="C733" s="1" t="s">
        <v>375</v>
      </c>
      <c r="D733" s="1" t="s">
        <v>1226</v>
      </c>
      <c r="E733">
        <f>SUMIFS('3_car_revenue'!$I:$I, '3_car_revenue'!$A:$A,Calc1!$A733, '3_car_revenue'!$J:$J,Calc1!E$1)</f>
        <v>570</v>
      </c>
      <c r="F733">
        <f>SUMIFS('3_car_revenue'!$I:$I, '3_car_revenue'!$A:$A,Calc1!$A733, '3_car_revenue'!$J:$J,Calc1!F$1)</f>
        <v>220</v>
      </c>
      <c r="G733">
        <f>SUMIFS('3_car_revenue'!$I:$I, '3_car_revenue'!$A:$A,Calc1!$A733, '3_car_revenue'!$J:$J,Calc1!G$1)</f>
        <v>1623</v>
      </c>
      <c r="H733">
        <f>SUMIFS('3_car_revenue'!$I:$I, '3_car_revenue'!$A:$A,Calc1!$A733, '3_car_revenue'!$J:$J,Calc1!H$1)</f>
        <v>831</v>
      </c>
      <c r="I733">
        <f>SUMIFS('3_car_revenue'!$I:$I, '3_car_revenue'!$A:$A,Calc1!$A733, '3_car_revenue'!$J:$J,Calc1!I$1)</f>
        <v>1856</v>
      </c>
      <c r="J733">
        <f>SUMIFS('3_car_revenue'!$I:$I, '3_car_revenue'!$A:$A,Calc1!$A733, '3_car_revenue'!$J:$J,Calc1!J$1)</f>
        <v>590</v>
      </c>
      <c r="K733">
        <f>SUMIFS('3_car_revenue'!$I:$I, '3_car_revenue'!$A:$A,Calc1!$A733, '3_car_revenue'!$J:$J,Calc1!K$1)</f>
        <v>3042</v>
      </c>
      <c r="L733">
        <f>SUMIFS('3_car_revenue'!$I:$I, '3_car_revenue'!$A:$A,Calc1!$A733, '3_car_revenue'!$J:$J,Calc1!L$1)</f>
        <v>4292</v>
      </c>
      <c r="M733">
        <f>SUMIFS('3_car_revenue'!$I:$I, '3_car_revenue'!$A:$A,Calc1!$A733, '3_car_revenue'!$J:$J,Calc1!M$1)</f>
        <v>455</v>
      </c>
      <c r="N733">
        <f>SUMIFS('3_car_revenue'!$I:$I, '3_car_revenue'!$A:$A,Calc1!$A733, '3_car_revenue'!$J:$J,Calc1!N$1)</f>
        <v>0</v>
      </c>
      <c r="O733">
        <f>SUMIFS('3_car_revenue'!$I:$I, '3_car_revenue'!$A:$A,Calc1!$A733, '3_car_revenue'!$J:$J,Calc1!O$1)</f>
        <v>1798</v>
      </c>
      <c r="P733" s="8">
        <f t="shared" si="83"/>
        <v>15277</v>
      </c>
      <c r="Q733" s="8">
        <f>COUNTIF($E733:$O733, "&gt;0") * VLOOKUP($A733,'2_car_costs'!$A:$C, 2, FALSE)</f>
        <v>5595.1</v>
      </c>
      <c r="R733" s="8">
        <f>COUNTIF($E733:$O733, "&gt;0") * VLOOKUP($A733,'2_car_costs'!$A:$C, 3, FALSE)</f>
        <v>744.09999999999991</v>
      </c>
      <c r="S733" s="8">
        <f t="shared" si="77"/>
        <v>8937.7999999999993</v>
      </c>
      <c r="T733" s="15">
        <f t="shared" si="78"/>
        <v>0.58504942069778088</v>
      </c>
      <c r="U733">
        <f>SUMIF('3_car_revenue'!A:A, Calc1!A733, '3_car_revenue'!C:C)</f>
        <v>103</v>
      </c>
      <c r="V733" s="17">
        <f t="shared" si="79"/>
        <v>148.32038834951456</v>
      </c>
      <c r="W733" s="17">
        <f t="shared" si="80"/>
        <v>86.774757281553391</v>
      </c>
      <c r="X733">
        <f t="shared" si="81"/>
        <v>300</v>
      </c>
      <c r="Y733" s="15">
        <f t="shared" si="82"/>
        <v>0.34333333333333332</v>
      </c>
    </row>
    <row r="734" spans="1:25" x14ac:dyDescent="0.3">
      <c r="A734" s="1">
        <v>714005142</v>
      </c>
      <c r="B734" s="1" t="s">
        <v>15</v>
      </c>
      <c r="C734" s="1" t="s">
        <v>67</v>
      </c>
      <c r="D734" s="1" t="s">
        <v>1104</v>
      </c>
      <c r="E734">
        <f>SUMIFS('3_car_revenue'!$I:$I, '3_car_revenue'!$A:$A,Calc1!$A734, '3_car_revenue'!$J:$J,Calc1!E$1)</f>
        <v>664</v>
      </c>
      <c r="F734">
        <f>SUMIFS('3_car_revenue'!$I:$I, '3_car_revenue'!$A:$A,Calc1!$A734, '3_car_revenue'!$J:$J,Calc1!F$1)</f>
        <v>336</v>
      </c>
      <c r="G734">
        <f>SUMIFS('3_car_revenue'!$I:$I, '3_car_revenue'!$A:$A,Calc1!$A734, '3_car_revenue'!$J:$J,Calc1!G$1)</f>
        <v>1331</v>
      </c>
      <c r="H734">
        <f>SUMIFS('3_car_revenue'!$I:$I, '3_car_revenue'!$A:$A,Calc1!$A734, '3_car_revenue'!$J:$J,Calc1!H$1)</f>
        <v>772</v>
      </c>
      <c r="I734">
        <f>SUMIFS('3_car_revenue'!$I:$I, '3_car_revenue'!$A:$A,Calc1!$A734, '3_car_revenue'!$J:$J,Calc1!I$1)</f>
        <v>201</v>
      </c>
      <c r="J734">
        <f>SUMIFS('3_car_revenue'!$I:$I, '3_car_revenue'!$A:$A,Calc1!$A734, '3_car_revenue'!$J:$J,Calc1!J$1)</f>
        <v>2054</v>
      </c>
      <c r="K734">
        <f>SUMIFS('3_car_revenue'!$I:$I, '3_car_revenue'!$A:$A,Calc1!$A734, '3_car_revenue'!$J:$J,Calc1!K$1)</f>
        <v>956</v>
      </c>
      <c r="L734">
        <f>SUMIFS('3_car_revenue'!$I:$I, '3_car_revenue'!$A:$A,Calc1!$A734, '3_car_revenue'!$J:$J,Calc1!L$1)</f>
        <v>4211</v>
      </c>
      <c r="M734">
        <f>SUMIFS('3_car_revenue'!$I:$I, '3_car_revenue'!$A:$A,Calc1!$A734, '3_car_revenue'!$J:$J,Calc1!M$1)</f>
        <v>356</v>
      </c>
      <c r="N734">
        <f>SUMIFS('3_car_revenue'!$I:$I, '3_car_revenue'!$A:$A,Calc1!$A734, '3_car_revenue'!$J:$J,Calc1!N$1)</f>
        <v>1067</v>
      </c>
      <c r="O734">
        <f>SUMIFS('3_car_revenue'!$I:$I, '3_car_revenue'!$A:$A,Calc1!$A734, '3_car_revenue'!$J:$J,Calc1!O$1)</f>
        <v>417</v>
      </c>
      <c r="P734" s="8">
        <f t="shared" si="83"/>
        <v>12365</v>
      </c>
      <c r="Q734" s="8">
        <f>COUNTIF($E734:$O734, "&gt;0") * VLOOKUP($A734,'2_car_costs'!$A:$C, 2, FALSE)</f>
        <v>6818.02</v>
      </c>
      <c r="R734" s="8">
        <f>COUNTIF($E734:$O734, "&gt;0") * VLOOKUP($A734,'2_car_costs'!$A:$C, 3, FALSE)</f>
        <v>714.89</v>
      </c>
      <c r="S734" s="8">
        <f t="shared" si="77"/>
        <v>4832.0899999999992</v>
      </c>
      <c r="T734" s="15">
        <f t="shared" si="78"/>
        <v>0.39078770723817219</v>
      </c>
      <c r="U734">
        <f>SUMIF('3_car_revenue'!A:A, Calc1!A734, '3_car_revenue'!C:C)</f>
        <v>71</v>
      </c>
      <c r="V734" s="17">
        <f t="shared" si="79"/>
        <v>174.1549295774648</v>
      </c>
      <c r="W734" s="17">
        <f t="shared" si="80"/>
        <v>68.057605633802808</v>
      </c>
      <c r="X734">
        <f t="shared" si="81"/>
        <v>330</v>
      </c>
      <c r="Y734" s="15">
        <f t="shared" si="82"/>
        <v>0.21515151515151515</v>
      </c>
    </row>
    <row r="735" spans="1:25" x14ac:dyDescent="0.3">
      <c r="A735" s="1">
        <v>1557687692</v>
      </c>
      <c r="B735" s="1" t="s">
        <v>33</v>
      </c>
      <c r="C735" s="1" t="s">
        <v>132</v>
      </c>
      <c r="D735" s="1" t="s">
        <v>1047</v>
      </c>
      <c r="E735">
        <f>SUMIFS('3_car_revenue'!$I:$I, '3_car_revenue'!$A:$A,Calc1!$A735, '3_car_revenue'!$J:$J,Calc1!E$1)</f>
        <v>1980</v>
      </c>
      <c r="F735">
        <f>SUMIFS('3_car_revenue'!$I:$I, '3_car_revenue'!$A:$A,Calc1!$A735, '3_car_revenue'!$J:$J,Calc1!F$1)</f>
        <v>1964</v>
      </c>
      <c r="G735">
        <f>SUMIFS('3_car_revenue'!$I:$I, '3_car_revenue'!$A:$A,Calc1!$A735, '3_car_revenue'!$J:$J,Calc1!G$1)</f>
        <v>4834</v>
      </c>
      <c r="H735">
        <f>SUMIFS('3_car_revenue'!$I:$I, '3_car_revenue'!$A:$A,Calc1!$A735, '3_car_revenue'!$J:$J,Calc1!H$1)</f>
        <v>1705</v>
      </c>
      <c r="I735">
        <f>SUMIFS('3_car_revenue'!$I:$I, '3_car_revenue'!$A:$A,Calc1!$A735, '3_car_revenue'!$J:$J,Calc1!I$1)</f>
        <v>2258</v>
      </c>
      <c r="J735">
        <f>SUMIFS('3_car_revenue'!$I:$I, '3_car_revenue'!$A:$A,Calc1!$A735, '3_car_revenue'!$J:$J,Calc1!J$1)</f>
        <v>1335</v>
      </c>
      <c r="K735">
        <f>SUMIFS('3_car_revenue'!$I:$I, '3_car_revenue'!$A:$A,Calc1!$A735, '3_car_revenue'!$J:$J,Calc1!K$1)</f>
        <v>1966</v>
      </c>
      <c r="L735">
        <f>SUMIFS('3_car_revenue'!$I:$I, '3_car_revenue'!$A:$A,Calc1!$A735, '3_car_revenue'!$J:$J,Calc1!L$1)</f>
        <v>723</v>
      </c>
      <c r="M735">
        <f>SUMIFS('3_car_revenue'!$I:$I, '3_car_revenue'!$A:$A,Calc1!$A735, '3_car_revenue'!$J:$J,Calc1!M$1)</f>
        <v>3630</v>
      </c>
      <c r="N735">
        <f>SUMIFS('3_car_revenue'!$I:$I, '3_car_revenue'!$A:$A,Calc1!$A735, '3_car_revenue'!$J:$J,Calc1!N$1)</f>
        <v>1727</v>
      </c>
      <c r="O735">
        <f>SUMIFS('3_car_revenue'!$I:$I, '3_car_revenue'!$A:$A,Calc1!$A735, '3_car_revenue'!$J:$J,Calc1!O$1)</f>
        <v>852</v>
      </c>
      <c r="P735" s="8">
        <f t="shared" si="83"/>
        <v>22974</v>
      </c>
      <c r="Q735" s="8">
        <f>COUNTIF($E735:$O735, "&gt;0") * VLOOKUP($A735,'2_car_costs'!$A:$C, 2, FALSE)</f>
        <v>8208.42</v>
      </c>
      <c r="R735" s="8">
        <f>COUNTIF($E735:$O735, "&gt;0") * VLOOKUP($A735,'2_car_costs'!$A:$C, 3, FALSE)</f>
        <v>991.87</v>
      </c>
      <c r="S735" s="8">
        <f t="shared" si="77"/>
        <v>13773.71</v>
      </c>
      <c r="T735" s="15">
        <f t="shared" si="78"/>
        <v>0.59953469139026727</v>
      </c>
      <c r="U735">
        <f>SUMIF('3_car_revenue'!A:A, Calc1!A735, '3_car_revenue'!C:C)</f>
        <v>154</v>
      </c>
      <c r="V735" s="17">
        <f t="shared" si="79"/>
        <v>149.18181818181819</v>
      </c>
      <c r="W735" s="17">
        <f t="shared" si="80"/>
        <v>89.439675324675321</v>
      </c>
      <c r="X735">
        <f t="shared" si="81"/>
        <v>330</v>
      </c>
      <c r="Y735" s="15">
        <f t="shared" si="82"/>
        <v>0.46666666666666667</v>
      </c>
    </row>
    <row r="736" spans="1:25" x14ac:dyDescent="0.3">
      <c r="A736" s="1">
        <v>4017191177</v>
      </c>
      <c r="B736" s="1" t="s">
        <v>15</v>
      </c>
      <c r="C736" s="1" t="s">
        <v>67</v>
      </c>
      <c r="D736" s="1" t="s">
        <v>1104</v>
      </c>
      <c r="E736">
        <f>SUMIFS('3_car_revenue'!$I:$I, '3_car_revenue'!$A:$A,Calc1!$A736, '3_car_revenue'!$J:$J,Calc1!E$1)</f>
        <v>1458</v>
      </c>
      <c r="F736">
        <f>SUMIFS('3_car_revenue'!$I:$I, '3_car_revenue'!$A:$A,Calc1!$A736, '3_car_revenue'!$J:$J,Calc1!F$1)</f>
        <v>441</v>
      </c>
      <c r="G736">
        <f>SUMIFS('3_car_revenue'!$I:$I, '3_car_revenue'!$A:$A,Calc1!$A736, '3_car_revenue'!$J:$J,Calc1!G$1)</f>
        <v>492</v>
      </c>
      <c r="H736">
        <f>SUMIFS('3_car_revenue'!$I:$I, '3_car_revenue'!$A:$A,Calc1!$A736, '3_car_revenue'!$J:$J,Calc1!H$1)</f>
        <v>1570</v>
      </c>
      <c r="I736">
        <f>SUMIFS('3_car_revenue'!$I:$I, '3_car_revenue'!$A:$A,Calc1!$A736, '3_car_revenue'!$J:$J,Calc1!I$1)</f>
        <v>2666</v>
      </c>
      <c r="J736">
        <f>SUMIFS('3_car_revenue'!$I:$I, '3_car_revenue'!$A:$A,Calc1!$A736, '3_car_revenue'!$J:$J,Calc1!J$1)</f>
        <v>1536</v>
      </c>
      <c r="K736">
        <f>SUMIFS('3_car_revenue'!$I:$I, '3_car_revenue'!$A:$A,Calc1!$A736, '3_car_revenue'!$J:$J,Calc1!K$1)</f>
        <v>1254</v>
      </c>
      <c r="L736">
        <f>SUMIFS('3_car_revenue'!$I:$I, '3_car_revenue'!$A:$A,Calc1!$A736, '3_car_revenue'!$J:$J,Calc1!L$1)</f>
        <v>1052</v>
      </c>
      <c r="M736">
        <f>SUMIFS('3_car_revenue'!$I:$I, '3_car_revenue'!$A:$A,Calc1!$A736, '3_car_revenue'!$J:$J,Calc1!M$1)</f>
        <v>1592</v>
      </c>
      <c r="N736">
        <f>SUMIFS('3_car_revenue'!$I:$I, '3_car_revenue'!$A:$A,Calc1!$A736, '3_car_revenue'!$J:$J,Calc1!N$1)</f>
        <v>1415</v>
      </c>
      <c r="O736">
        <f>SUMIFS('3_car_revenue'!$I:$I, '3_car_revenue'!$A:$A,Calc1!$A736, '3_car_revenue'!$J:$J,Calc1!O$1)</f>
        <v>0</v>
      </c>
      <c r="P736" s="8">
        <f t="shared" si="83"/>
        <v>13476</v>
      </c>
      <c r="Q736" s="8">
        <f>COUNTIF($E736:$O736, "&gt;0") * VLOOKUP($A736,'2_car_costs'!$A:$C, 2, FALSE)</f>
        <v>6693.7</v>
      </c>
      <c r="R736" s="8">
        <f>COUNTIF($E736:$O736, "&gt;0") * VLOOKUP($A736,'2_car_costs'!$A:$C, 3, FALSE)</f>
        <v>727</v>
      </c>
      <c r="S736" s="8">
        <f t="shared" si="77"/>
        <v>6055.3</v>
      </c>
      <c r="T736" s="15">
        <f t="shared" si="78"/>
        <v>0.44933956663698427</v>
      </c>
      <c r="U736">
        <f>SUMIF('3_car_revenue'!A:A, Calc1!A736, '3_car_revenue'!C:C)</f>
        <v>88</v>
      </c>
      <c r="V736" s="17">
        <f t="shared" si="79"/>
        <v>153.13636363636363</v>
      </c>
      <c r="W736" s="17">
        <f t="shared" si="80"/>
        <v>68.810227272727275</v>
      </c>
      <c r="X736">
        <f t="shared" si="81"/>
        <v>300</v>
      </c>
      <c r="Y736" s="15">
        <f t="shared" si="82"/>
        <v>0.29333333333333333</v>
      </c>
    </row>
    <row r="737" spans="1:25" x14ac:dyDescent="0.3">
      <c r="A737" s="1">
        <v>7011770585</v>
      </c>
      <c r="B737" s="1" t="s">
        <v>55</v>
      </c>
      <c r="C737" s="1">
        <v>2500</v>
      </c>
      <c r="D737" s="1" t="s">
        <v>1466</v>
      </c>
      <c r="E737">
        <f>SUMIFS('3_car_revenue'!$I:$I, '3_car_revenue'!$A:$A,Calc1!$A737, '3_car_revenue'!$J:$J,Calc1!E$1)</f>
        <v>285</v>
      </c>
      <c r="F737">
        <f>SUMIFS('3_car_revenue'!$I:$I, '3_car_revenue'!$A:$A,Calc1!$A737, '3_car_revenue'!$J:$J,Calc1!F$1)</f>
        <v>1484</v>
      </c>
      <c r="G737">
        <f>SUMIFS('3_car_revenue'!$I:$I, '3_car_revenue'!$A:$A,Calc1!$A737, '3_car_revenue'!$J:$J,Calc1!G$1)</f>
        <v>2242</v>
      </c>
      <c r="H737">
        <f>SUMIFS('3_car_revenue'!$I:$I, '3_car_revenue'!$A:$A,Calc1!$A737, '3_car_revenue'!$J:$J,Calc1!H$1)</f>
        <v>3111</v>
      </c>
      <c r="I737">
        <f>SUMIFS('3_car_revenue'!$I:$I, '3_car_revenue'!$A:$A,Calc1!$A737, '3_car_revenue'!$J:$J,Calc1!I$1)</f>
        <v>1675</v>
      </c>
      <c r="J737">
        <f>SUMIFS('3_car_revenue'!$I:$I, '3_car_revenue'!$A:$A,Calc1!$A737, '3_car_revenue'!$J:$J,Calc1!J$1)</f>
        <v>1854</v>
      </c>
      <c r="K737">
        <f>SUMIFS('3_car_revenue'!$I:$I, '3_car_revenue'!$A:$A,Calc1!$A737, '3_car_revenue'!$J:$J,Calc1!K$1)</f>
        <v>0</v>
      </c>
      <c r="L737">
        <f>SUMIFS('3_car_revenue'!$I:$I, '3_car_revenue'!$A:$A,Calc1!$A737, '3_car_revenue'!$J:$J,Calc1!L$1)</f>
        <v>3868</v>
      </c>
      <c r="M737">
        <f>SUMIFS('3_car_revenue'!$I:$I, '3_car_revenue'!$A:$A,Calc1!$A737, '3_car_revenue'!$J:$J,Calc1!M$1)</f>
        <v>2911</v>
      </c>
      <c r="N737">
        <f>SUMIFS('3_car_revenue'!$I:$I, '3_car_revenue'!$A:$A,Calc1!$A737, '3_car_revenue'!$J:$J,Calc1!N$1)</f>
        <v>0</v>
      </c>
      <c r="O737">
        <f>SUMIFS('3_car_revenue'!$I:$I, '3_car_revenue'!$A:$A,Calc1!$A737, '3_car_revenue'!$J:$J,Calc1!O$1)</f>
        <v>447</v>
      </c>
      <c r="P737" s="8">
        <f t="shared" si="83"/>
        <v>17877</v>
      </c>
      <c r="Q737" s="8">
        <f>COUNTIF($E737:$O737, "&gt;0") * VLOOKUP($A737,'2_car_costs'!$A:$C, 2, FALSE)</f>
        <v>4739.22</v>
      </c>
      <c r="R737" s="8">
        <f>COUNTIF($E737:$O737, "&gt;0") * VLOOKUP($A737,'2_car_costs'!$A:$C, 3, FALSE)</f>
        <v>1296.0899999999999</v>
      </c>
      <c r="S737" s="8">
        <f t="shared" si="77"/>
        <v>11841.689999999999</v>
      </c>
      <c r="T737" s="15">
        <f t="shared" si="78"/>
        <v>0.6623980533646584</v>
      </c>
      <c r="U737">
        <f>SUMIF('3_car_revenue'!A:A, Calc1!A737, '3_car_revenue'!C:C)</f>
        <v>110</v>
      </c>
      <c r="V737" s="17">
        <f t="shared" si="79"/>
        <v>162.51818181818183</v>
      </c>
      <c r="W737" s="17">
        <f t="shared" si="80"/>
        <v>107.65172727272726</v>
      </c>
      <c r="X737">
        <f t="shared" si="81"/>
        <v>270</v>
      </c>
      <c r="Y737" s="15">
        <f t="shared" si="82"/>
        <v>0.40740740740740738</v>
      </c>
    </row>
    <row r="738" spans="1:25" x14ac:dyDescent="0.3">
      <c r="A738" s="1">
        <v>9654254980</v>
      </c>
      <c r="B738" s="1" t="s">
        <v>17</v>
      </c>
      <c r="C738" s="1" t="s">
        <v>16</v>
      </c>
      <c r="D738" s="1" t="s">
        <v>1038</v>
      </c>
      <c r="E738">
        <f>SUMIFS('3_car_revenue'!$I:$I, '3_car_revenue'!$A:$A,Calc1!$A738, '3_car_revenue'!$J:$J,Calc1!E$1)</f>
        <v>1158</v>
      </c>
      <c r="F738">
        <f>SUMIFS('3_car_revenue'!$I:$I, '3_car_revenue'!$A:$A,Calc1!$A738, '3_car_revenue'!$J:$J,Calc1!F$1)</f>
        <v>2866</v>
      </c>
      <c r="G738">
        <f>SUMIFS('3_car_revenue'!$I:$I, '3_car_revenue'!$A:$A,Calc1!$A738, '3_car_revenue'!$J:$J,Calc1!G$1)</f>
        <v>422</v>
      </c>
      <c r="H738">
        <f>SUMIFS('3_car_revenue'!$I:$I, '3_car_revenue'!$A:$A,Calc1!$A738, '3_car_revenue'!$J:$J,Calc1!H$1)</f>
        <v>718</v>
      </c>
      <c r="I738">
        <f>SUMIFS('3_car_revenue'!$I:$I, '3_car_revenue'!$A:$A,Calc1!$A738, '3_car_revenue'!$J:$J,Calc1!I$1)</f>
        <v>652</v>
      </c>
      <c r="J738">
        <f>SUMIFS('3_car_revenue'!$I:$I, '3_car_revenue'!$A:$A,Calc1!$A738, '3_car_revenue'!$J:$J,Calc1!J$1)</f>
        <v>0</v>
      </c>
      <c r="K738">
        <f>SUMIFS('3_car_revenue'!$I:$I, '3_car_revenue'!$A:$A,Calc1!$A738, '3_car_revenue'!$J:$J,Calc1!K$1)</f>
        <v>158</v>
      </c>
      <c r="L738">
        <f>SUMIFS('3_car_revenue'!$I:$I, '3_car_revenue'!$A:$A,Calc1!$A738, '3_car_revenue'!$J:$J,Calc1!L$1)</f>
        <v>1076</v>
      </c>
      <c r="M738">
        <f>SUMIFS('3_car_revenue'!$I:$I, '3_car_revenue'!$A:$A,Calc1!$A738, '3_car_revenue'!$J:$J,Calc1!M$1)</f>
        <v>1639</v>
      </c>
      <c r="N738">
        <f>SUMIFS('3_car_revenue'!$I:$I, '3_car_revenue'!$A:$A,Calc1!$A738, '3_car_revenue'!$J:$J,Calc1!N$1)</f>
        <v>2418</v>
      </c>
      <c r="O738">
        <f>SUMIFS('3_car_revenue'!$I:$I, '3_car_revenue'!$A:$A,Calc1!$A738, '3_car_revenue'!$J:$J,Calc1!O$1)</f>
        <v>1152</v>
      </c>
      <c r="P738" s="8">
        <f t="shared" si="83"/>
        <v>12259</v>
      </c>
      <c r="Q738" s="8">
        <f>COUNTIF($E738:$O738, "&gt;0") * VLOOKUP($A738,'2_car_costs'!$A:$C, 2, FALSE)</f>
        <v>4855.6000000000004</v>
      </c>
      <c r="R738" s="8">
        <f>COUNTIF($E738:$O738, "&gt;0") * VLOOKUP($A738,'2_car_costs'!$A:$C, 3, FALSE)</f>
        <v>975.6</v>
      </c>
      <c r="S738" s="8">
        <f t="shared" si="77"/>
        <v>6427.7999999999993</v>
      </c>
      <c r="T738" s="15">
        <f t="shared" si="78"/>
        <v>0.52433314299698175</v>
      </c>
      <c r="U738">
        <f>SUMIF('3_car_revenue'!A:A, Calc1!A738, '3_car_revenue'!C:C)</f>
        <v>78</v>
      </c>
      <c r="V738" s="17">
        <f t="shared" si="79"/>
        <v>157.16666666666666</v>
      </c>
      <c r="W738" s="17">
        <f t="shared" si="80"/>
        <v>82.407692307692301</v>
      </c>
      <c r="X738">
        <f t="shared" si="81"/>
        <v>300</v>
      </c>
      <c r="Y738" s="15">
        <f t="shared" si="82"/>
        <v>0.26</v>
      </c>
    </row>
    <row r="739" spans="1:25" x14ac:dyDescent="0.3">
      <c r="A739" s="1">
        <v>4330331829</v>
      </c>
      <c r="B739" s="1" t="s">
        <v>33</v>
      </c>
      <c r="C739" s="1" t="s">
        <v>362</v>
      </c>
      <c r="D739" s="1" t="s">
        <v>1106</v>
      </c>
      <c r="E739">
        <f>SUMIFS('3_car_revenue'!$I:$I, '3_car_revenue'!$A:$A,Calc1!$A739, '3_car_revenue'!$J:$J,Calc1!E$1)</f>
        <v>858</v>
      </c>
      <c r="F739">
        <f>SUMIFS('3_car_revenue'!$I:$I, '3_car_revenue'!$A:$A,Calc1!$A739, '3_car_revenue'!$J:$J,Calc1!F$1)</f>
        <v>2692</v>
      </c>
      <c r="G739">
        <f>SUMIFS('3_car_revenue'!$I:$I, '3_car_revenue'!$A:$A,Calc1!$A739, '3_car_revenue'!$J:$J,Calc1!G$1)</f>
        <v>0</v>
      </c>
      <c r="H739">
        <f>SUMIFS('3_car_revenue'!$I:$I, '3_car_revenue'!$A:$A,Calc1!$A739, '3_car_revenue'!$J:$J,Calc1!H$1)</f>
        <v>786</v>
      </c>
      <c r="I739">
        <f>SUMIFS('3_car_revenue'!$I:$I, '3_car_revenue'!$A:$A,Calc1!$A739, '3_car_revenue'!$J:$J,Calc1!I$1)</f>
        <v>4910</v>
      </c>
      <c r="J739">
        <f>SUMIFS('3_car_revenue'!$I:$I, '3_car_revenue'!$A:$A,Calc1!$A739, '3_car_revenue'!$J:$J,Calc1!J$1)</f>
        <v>1070</v>
      </c>
      <c r="K739">
        <f>SUMIFS('3_car_revenue'!$I:$I, '3_car_revenue'!$A:$A,Calc1!$A739, '3_car_revenue'!$J:$J,Calc1!K$1)</f>
        <v>4529</v>
      </c>
      <c r="L739">
        <f>SUMIFS('3_car_revenue'!$I:$I, '3_car_revenue'!$A:$A,Calc1!$A739, '3_car_revenue'!$J:$J,Calc1!L$1)</f>
        <v>1872</v>
      </c>
      <c r="M739">
        <f>SUMIFS('3_car_revenue'!$I:$I, '3_car_revenue'!$A:$A,Calc1!$A739, '3_car_revenue'!$J:$J,Calc1!M$1)</f>
        <v>3022</v>
      </c>
      <c r="N739">
        <f>SUMIFS('3_car_revenue'!$I:$I, '3_car_revenue'!$A:$A,Calc1!$A739, '3_car_revenue'!$J:$J,Calc1!N$1)</f>
        <v>2770</v>
      </c>
      <c r="O739">
        <f>SUMIFS('3_car_revenue'!$I:$I, '3_car_revenue'!$A:$A,Calc1!$A739, '3_car_revenue'!$J:$J,Calc1!O$1)</f>
        <v>0</v>
      </c>
      <c r="P739" s="8">
        <f t="shared" si="83"/>
        <v>22509</v>
      </c>
      <c r="Q739" s="8">
        <f>COUNTIF($E739:$O739, "&gt;0") * VLOOKUP($A739,'2_car_costs'!$A:$C, 2, FALSE)</f>
        <v>5555.43</v>
      </c>
      <c r="R739" s="8">
        <f>COUNTIF($E739:$O739, "&gt;0") * VLOOKUP($A739,'2_car_costs'!$A:$C, 3, FALSE)</f>
        <v>730.26</v>
      </c>
      <c r="S739" s="8">
        <f t="shared" si="77"/>
        <v>16223.31</v>
      </c>
      <c r="T739" s="15">
        <f t="shared" si="78"/>
        <v>0.72074770091963214</v>
      </c>
      <c r="U739">
        <f>SUMIF('3_car_revenue'!A:A, Calc1!A739, '3_car_revenue'!C:C)</f>
        <v>141</v>
      </c>
      <c r="V739" s="17">
        <f t="shared" si="79"/>
        <v>159.63829787234042</v>
      </c>
      <c r="W739" s="17">
        <f t="shared" si="80"/>
        <v>115.05893617021276</v>
      </c>
      <c r="X739">
        <f t="shared" si="81"/>
        <v>270</v>
      </c>
      <c r="Y739" s="15">
        <f t="shared" si="82"/>
        <v>0.52222222222222225</v>
      </c>
    </row>
    <row r="740" spans="1:25" x14ac:dyDescent="0.3">
      <c r="A740" s="1">
        <v>7023158863</v>
      </c>
      <c r="B740" s="1" t="s">
        <v>15</v>
      </c>
      <c r="C740" s="1" t="s">
        <v>67</v>
      </c>
      <c r="D740" s="1" t="s">
        <v>1104</v>
      </c>
      <c r="E740">
        <f>SUMIFS('3_car_revenue'!$I:$I, '3_car_revenue'!$A:$A,Calc1!$A740, '3_car_revenue'!$J:$J,Calc1!E$1)</f>
        <v>167</v>
      </c>
      <c r="F740">
        <f>SUMIFS('3_car_revenue'!$I:$I, '3_car_revenue'!$A:$A,Calc1!$A740, '3_car_revenue'!$J:$J,Calc1!F$1)</f>
        <v>512</v>
      </c>
      <c r="G740">
        <f>SUMIFS('3_car_revenue'!$I:$I, '3_car_revenue'!$A:$A,Calc1!$A740, '3_car_revenue'!$J:$J,Calc1!G$1)</f>
        <v>250</v>
      </c>
      <c r="H740">
        <f>SUMIFS('3_car_revenue'!$I:$I, '3_car_revenue'!$A:$A,Calc1!$A740, '3_car_revenue'!$J:$J,Calc1!H$1)</f>
        <v>1793</v>
      </c>
      <c r="I740">
        <f>SUMIFS('3_car_revenue'!$I:$I, '3_car_revenue'!$A:$A,Calc1!$A740, '3_car_revenue'!$J:$J,Calc1!I$1)</f>
        <v>1206</v>
      </c>
      <c r="J740">
        <f>SUMIFS('3_car_revenue'!$I:$I, '3_car_revenue'!$A:$A,Calc1!$A740, '3_car_revenue'!$J:$J,Calc1!J$1)</f>
        <v>0</v>
      </c>
      <c r="K740">
        <f>SUMIFS('3_car_revenue'!$I:$I, '3_car_revenue'!$A:$A,Calc1!$A740, '3_car_revenue'!$J:$J,Calc1!K$1)</f>
        <v>1888</v>
      </c>
      <c r="L740">
        <f>SUMIFS('3_car_revenue'!$I:$I, '3_car_revenue'!$A:$A,Calc1!$A740, '3_car_revenue'!$J:$J,Calc1!L$1)</f>
        <v>2692</v>
      </c>
      <c r="M740">
        <f>SUMIFS('3_car_revenue'!$I:$I, '3_car_revenue'!$A:$A,Calc1!$A740, '3_car_revenue'!$J:$J,Calc1!M$1)</f>
        <v>467</v>
      </c>
      <c r="N740">
        <f>SUMIFS('3_car_revenue'!$I:$I, '3_car_revenue'!$A:$A,Calc1!$A740, '3_car_revenue'!$J:$J,Calc1!N$1)</f>
        <v>4221</v>
      </c>
      <c r="O740">
        <f>SUMIFS('3_car_revenue'!$I:$I, '3_car_revenue'!$A:$A,Calc1!$A740, '3_car_revenue'!$J:$J,Calc1!O$1)</f>
        <v>1305</v>
      </c>
      <c r="P740" s="8">
        <f t="shared" si="83"/>
        <v>14501</v>
      </c>
      <c r="Q740" s="8">
        <f>COUNTIF($E740:$O740, "&gt;0") * VLOOKUP($A740,'2_car_costs'!$A:$C, 2, FALSE)</f>
        <v>4995.2999999999993</v>
      </c>
      <c r="R740" s="8">
        <f>COUNTIF($E740:$O740, "&gt;0") * VLOOKUP($A740,'2_car_costs'!$A:$C, 3, FALSE)</f>
        <v>1011.9</v>
      </c>
      <c r="S740" s="8">
        <f t="shared" si="77"/>
        <v>8493.8000000000011</v>
      </c>
      <c r="T740" s="15">
        <f t="shared" si="78"/>
        <v>0.58573891455761684</v>
      </c>
      <c r="U740">
        <f>SUMIF('3_car_revenue'!A:A, Calc1!A740, '3_car_revenue'!C:C)</f>
        <v>86</v>
      </c>
      <c r="V740" s="17">
        <f t="shared" si="79"/>
        <v>168.61627906976744</v>
      </c>
      <c r="W740" s="17">
        <f t="shared" si="80"/>
        <v>98.765116279069787</v>
      </c>
      <c r="X740">
        <f t="shared" si="81"/>
        <v>300</v>
      </c>
      <c r="Y740" s="15">
        <f t="shared" si="82"/>
        <v>0.28666666666666668</v>
      </c>
    </row>
    <row r="741" spans="1:25" x14ac:dyDescent="0.3">
      <c r="A741" s="1">
        <v>9956129887</v>
      </c>
      <c r="B741" s="1" t="s">
        <v>149</v>
      </c>
      <c r="C741" s="1">
        <v>924</v>
      </c>
      <c r="D741" s="1" t="s">
        <v>1467</v>
      </c>
      <c r="E741">
        <f>SUMIFS('3_car_revenue'!$I:$I, '3_car_revenue'!$A:$A,Calc1!$A741, '3_car_revenue'!$J:$J,Calc1!E$1)</f>
        <v>1605</v>
      </c>
      <c r="F741">
        <f>SUMIFS('3_car_revenue'!$I:$I, '3_car_revenue'!$A:$A,Calc1!$A741, '3_car_revenue'!$J:$J,Calc1!F$1)</f>
        <v>1065</v>
      </c>
      <c r="G741">
        <f>SUMIFS('3_car_revenue'!$I:$I, '3_car_revenue'!$A:$A,Calc1!$A741, '3_car_revenue'!$J:$J,Calc1!G$1)</f>
        <v>2383</v>
      </c>
      <c r="H741">
        <f>SUMIFS('3_car_revenue'!$I:$I, '3_car_revenue'!$A:$A,Calc1!$A741, '3_car_revenue'!$J:$J,Calc1!H$1)</f>
        <v>4426</v>
      </c>
      <c r="I741">
        <f>SUMIFS('3_car_revenue'!$I:$I, '3_car_revenue'!$A:$A,Calc1!$A741, '3_car_revenue'!$J:$J,Calc1!I$1)</f>
        <v>176</v>
      </c>
      <c r="J741">
        <f>SUMIFS('3_car_revenue'!$I:$I, '3_car_revenue'!$A:$A,Calc1!$A741, '3_car_revenue'!$J:$J,Calc1!J$1)</f>
        <v>2216</v>
      </c>
      <c r="K741">
        <f>SUMIFS('3_car_revenue'!$I:$I, '3_car_revenue'!$A:$A,Calc1!$A741, '3_car_revenue'!$J:$J,Calc1!K$1)</f>
        <v>3416</v>
      </c>
      <c r="L741">
        <f>SUMIFS('3_car_revenue'!$I:$I, '3_car_revenue'!$A:$A,Calc1!$A741, '3_car_revenue'!$J:$J,Calc1!L$1)</f>
        <v>996</v>
      </c>
      <c r="M741">
        <f>SUMIFS('3_car_revenue'!$I:$I, '3_car_revenue'!$A:$A,Calc1!$A741, '3_car_revenue'!$J:$J,Calc1!M$1)</f>
        <v>3284</v>
      </c>
      <c r="N741">
        <f>SUMIFS('3_car_revenue'!$I:$I, '3_car_revenue'!$A:$A,Calc1!$A741, '3_car_revenue'!$J:$J,Calc1!N$1)</f>
        <v>1952</v>
      </c>
      <c r="O741">
        <f>SUMIFS('3_car_revenue'!$I:$I, '3_car_revenue'!$A:$A,Calc1!$A741, '3_car_revenue'!$J:$J,Calc1!O$1)</f>
        <v>0</v>
      </c>
      <c r="P741" s="8">
        <f t="shared" si="83"/>
        <v>21519</v>
      </c>
      <c r="Q741" s="8">
        <f>COUNTIF($E741:$O741, "&gt;0") * VLOOKUP($A741,'2_car_costs'!$A:$C, 2, FALSE)</f>
        <v>7162.4</v>
      </c>
      <c r="R741" s="8">
        <f>COUNTIF($E741:$O741, "&gt;0") * VLOOKUP($A741,'2_car_costs'!$A:$C, 3, FALSE)</f>
        <v>788.40000000000009</v>
      </c>
      <c r="S741" s="8">
        <f t="shared" si="77"/>
        <v>13568.2</v>
      </c>
      <c r="T741" s="15">
        <f t="shared" si="78"/>
        <v>0.63052186439890334</v>
      </c>
      <c r="U741">
        <f>SUMIF('3_car_revenue'!A:A, Calc1!A741, '3_car_revenue'!C:C)</f>
        <v>140</v>
      </c>
      <c r="V741" s="17">
        <f t="shared" si="79"/>
        <v>153.70714285714286</v>
      </c>
      <c r="W741" s="17">
        <f t="shared" si="80"/>
        <v>96.915714285714287</v>
      </c>
      <c r="X741">
        <f t="shared" si="81"/>
        <v>300</v>
      </c>
      <c r="Y741" s="15">
        <f t="shared" si="82"/>
        <v>0.46666666666666667</v>
      </c>
    </row>
    <row r="742" spans="1:25" x14ac:dyDescent="0.3">
      <c r="A742" s="1">
        <v>9855903129</v>
      </c>
      <c r="B742" s="1" t="s">
        <v>55</v>
      </c>
      <c r="C742" s="1" t="s">
        <v>469</v>
      </c>
      <c r="D742" s="1" t="s">
        <v>1468</v>
      </c>
      <c r="E742">
        <f>SUMIFS('3_car_revenue'!$I:$I, '3_car_revenue'!$A:$A,Calc1!$A742, '3_car_revenue'!$J:$J,Calc1!E$1)</f>
        <v>1638</v>
      </c>
      <c r="F742">
        <f>SUMIFS('3_car_revenue'!$I:$I, '3_car_revenue'!$A:$A,Calc1!$A742, '3_car_revenue'!$J:$J,Calc1!F$1)</f>
        <v>3202</v>
      </c>
      <c r="G742">
        <f>SUMIFS('3_car_revenue'!$I:$I, '3_car_revenue'!$A:$A,Calc1!$A742, '3_car_revenue'!$J:$J,Calc1!G$1)</f>
        <v>1294</v>
      </c>
      <c r="H742">
        <f>SUMIFS('3_car_revenue'!$I:$I, '3_car_revenue'!$A:$A,Calc1!$A742, '3_car_revenue'!$J:$J,Calc1!H$1)</f>
        <v>792</v>
      </c>
      <c r="I742">
        <f>SUMIFS('3_car_revenue'!$I:$I, '3_car_revenue'!$A:$A,Calc1!$A742, '3_car_revenue'!$J:$J,Calc1!I$1)</f>
        <v>1536</v>
      </c>
      <c r="J742">
        <f>SUMIFS('3_car_revenue'!$I:$I, '3_car_revenue'!$A:$A,Calc1!$A742, '3_car_revenue'!$J:$J,Calc1!J$1)</f>
        <v>1272</v>
      </c>
      <c r="K742">
        <f>SUMIFS('3_car_revenue'!$I:$I, '3_car_revenue'!$A:$A,Calc1!$A742, '3_car_revenue'!$J:$J,Calc1!K$1)</f>
        <v>1025</v>
      </c>
      <c r="L742">
        <f>SUMIFS('3_car_revenue'!$I:$I, '3_car_revenue'!$A:$A,Calc1!$A742, '3_car_revenue'!$J:$J,Calc1!L$1)</f>
        <v>3625</v>
      </c>
      <c r="M742">
        <f>SUMIFS('3_car_revenue'!$I:$I, '3_car_revenue'!$A:$A,Calc1!$A742, '3_car_revenue'!$J:$J,Calc1!M$1)</f>
        <v>585</v>
      </c>
      <c r="N742">
        <f>SUMIFS('3_car_revenue'!$I:$I, '3_car_revenue'!$A:$A,Calc1!$A742, '3_car_revenue'!$J:$J,Calc1!N$1)</f>
        <v>1758</v>
      </c>
      <c r="O742">
        <f>SUMIFS('3_car_revenue'!$I:$I, '3_car_revenue'!$A:$A,Calc1!$A742, '3_car_revenue'!$J:$J,Calc1!O$1)</f>
        <v>480</v>
      </c>
      <c r="P742" s="8">
        <f t="shared" si="83"/>
        <v>17207</v>
      </c>
      <c r="Q742" s="8">
        <f>COUNTIF($E742:$O742, "&gt;0") * VLOOKUP($A742,'2_car_costs'!$A:$C, 2, FALSE)</f>
        <v>6684.7000000000007</v>
      </c>
      <c r="R742" s="8">
        <f>COUNTIF($E742:$O742, "&gt;0") * VLOOKUP($A742,'2_car_costs'!$A:$C, 3, FALSE)</f>
        <v>1603.36</v>
      </c>
      <c r="S742" s="8">
        <f t="shared" si="77"/>
        <v>8918.9399999999987</v>
      </c>
      <c r="T742" s="15">
        <f t="shared" si="78"/>
        <v>0.51833207415586668</v>
      </c>
      <c r="U742">
        <f>SUMIF('3_car_revenue'!A:A, Calc1!A742, '3_car_revenue'!C:C)</f>
        <v>100</v>
      </c>
      <c r="V742" s="17">
        <f t="shared" si="79"/>
        <v>172.07</v>
      </c>
      <c r="W742" s="17">
        <f t="shared" si="80"/>
        <v>89.189399999999992</v>
      </c>
      <c r="X742">
        <f t="shared" si="81"/>
        <v>330</v>
      </c>
      <c r="Y742" s="15">
        <f t="shared" si="82"/>
        <v>0.30303030303030304</v>
      </c>
    </row>
    <row r="743" spans="1:25" x14ac:dyDescent="0.3">
      <c r="A743" s="1">
        <v>6352689760</v>
      </c>
      <c r="B743" s="1" t="s">
        <v>49</v>
      </c>
      <c r="C743" s="1">
        <v>745</v>
      </c>
      <c r="D743" s="1" t="s">
        <v>1469</v>
      </c>
      <c r="E743">
        <f>SUMIFS('3_car_revenue'!$I:$I, '3_car_revenue'!$A:$A,Calc1!$A743, '3_car_revenue'!$J:$J,Calc1!E$1)</f>
        <v>1941</v>
      </c>
      <c r="F743">
        <f>SUMIFS('3_car_revenue'!$I:$I, '3_car_revenue'!$A:$A,Calc1!$A743, '3_car_revenue'!$J:$J,Calc1!F$1)</f>
        <v>3166</v>
      </c>
      <c r="G743">
        <f>SUMIFS('3_car_revenue'!$I:$I, '3_car_revenue'!$A:$A,Calc1!$A743, '3_car_revenue'!$J:$J,Calc1!G$1)</f>
        <v>1487</v>
      </c>
      <c r="H743">
        <f>SUMIFS('3_car_revenue'!$I:$I, '3_car_revenue'!$A:$A,Calc1!$A743, '3_car_revenue'!$J:$J,Calc1!H$1)</f>
        <v>2557</v>
      </c>
      <c r="I743">
        <f>SUMIFS('3_car_revenue'!$I:$I, '3_car_revenue'!$A:$A,Calc1!$A743, '3_car_revenue'!$J:$J,Calc1!I$1)</f>
        <v>875</v>
      </c>
      <c r="J743">
        <f>SUMIFS('3_car_revenue'!$I:$I, '3_car_revenue'!$A:$A,Calc1!$A743, '3_car_revenue'!$J:$J,Calc1!J$1)</f>
        <v>552</v>
      </c>
      <c r="K743">
        <f>SUMIFS('3_car_revenue'!$I:$I, '3_car_revenue'!$A:$A,Calc1!$A743, '3_car_revenue'!$J:$J,Calc1!K$1)</f>
        <v>534</v>
      </c>
      <c r="L743">
        <f>SUMIFS('3_car_revenue'!$I:$I, '3_car_revenue'!$A:$A,Calc1!$A743, '3_car_revenue'!$J:$J,Calc1!L$1)</f>
        <v>1899</v>
      </c>
      <c r="M743">
        <f>SUMIFS('3_car_revenue'!$I:$I, '3_car_revenue'!$A:$A,Calc1!$A743, '3_car_revenue'!$J:$J,Calc1!M$1)</f>
        <v>1198</v>
      </c>
      <c r="N743">
        <f>SUMIFS('3_car_revenue'!$I:$I, '3_car_revenue'!$A:$A,Calc1!$A743, '3_car_revenue'!$J:$J,Calc1!N$1)</f>
        <v>177</v>
      </c>
      <c r="O743">
        <f>SUMIFS('3_car_revenue'!$I:$I, '3_car_revenue'!$A:$A,Calc1!$A743, '3_car_revenue'!$J:$J,Calc1!O$1)</f>
        <v>0</v>
      </c>
      <c r="P743" s="8">
        <f t="shared" si="83"/>
        <v>14386</v>
      </c>
      <c r="Q743" s="8">
        <f>COUNTIF($E743:$O743, "&gt;0") * VLOOKUP($A743,'2_car_costs'!$A:$C, 2, FALSE)</f>
        <v>6744.0999999999995</v>
      </c>
      <c r="R743" s="8">
        <f>COUNTIF($E743:$O743, "&gt;0") * VLOOKUP($A743,'2_car_costs'!$A:$C, 3, FALSE)</f>
        <v>830.8</v>
      </c>
      <c r="S743" s="8">
        <f t="shared" si="77"/>
        <v>6811.1</v>
      </c>
      <c r="T743" s="15">
        <f t="shared" si="78"/>
        <v>0.47345335743083555</v>
      </c>
      <c r="U743">
        <f>SUMIF('3_car_revenue'!A:A, Calc1!A743, '3_car_revenue'!C:C)</f>
        <v>95</v>
      </c>
      <c r="V743" s="17">
        <f t="shared" si="79"/>
        <v>151.43157894736842</v>
      </c>
      <c r="W743" s="17">
        <f t="shared" si="80"/>
        <v>71.695789473684215</v>
      </c>
      <c r="X743">
        <f t="shared" si="81"/>
        <v>300</v>
      </c>
      <c r="Y743" s="15">
        <f t="shared" si="82"/>
        <v>0.31666666666666665</v>
      </c>
    </row>
    <row r="744" spans="1:25" x14ac:dyDescent="0.3">
      <c r="A744" s="1">
        <v>3636178156</v>
      </c>
      <c r="B744" s="1" t="s">
        <v>55</v>
      </c>
      <c r="C744" s="1" t="s">
        <v>633</v>
      </c>
      <c r="D744" s="1" t="s">
        <v>1470</v>
      </c>
      <c r="E744">
        <f>SUMIFS('3_car_revenue'!$I:$I, '3_car_revenue'!$A:$A,Calc1!$A744, '3_car_revenue'!$J:$J,Calc1!E$1)</f>
        <v>1416</v>
      </c>
      <c r="F744">
        <f>SUMIFS('3_car_revenue'!$I:$I, '3_car_revenue'!$A:$A,Calc1!$A744, '3_car_revenue'!$J:$J,Calc1!F$1)</f>
        <v>1146</v>
      </c>
      <c r="G744">
        <f>SUMIFS('3_car_revenue'!$I:$I, '3_car_revenue'!$A:$A,Calc1!$A744, '3_car_revenue'!$J:$J,Calc1!G$1)</f>
        <v>1405</v>
      </c>
      <c r="H744">
        <f>SUMIFS('3_car_revenue'!$I:$I, '3_car_revenue'!$A:$A,Calc1!$A744, '3_car_revenue'!$J:$J,Calc1!H$1)</f>
        <v>753</v>
      </c>
      <c r="I744">
        <f>SUMIFS('3_car_revenue'!$I:$I, '3_car_revenue'!$A:$A,Calc1!$A744, '3_car_revenue'!$J:$J,Calc1!I$1)</f>
        <v>2548</v>
      </c>
      <c r="J744">
        <f>SUMIFS('3_car_revenue'!$I:$I, '3_car_revenue'!$A:$A,Calc1!$A744, '3_car_revenue'!$J:$J,Calc1!J$1)</f>
        <v>0</v>
      </c>
      <c r="K744">
        <f>SUMIFS('3_car_revenue'!$I:$I, '3_car_revenue'!$A:$A,Calc1!$A744, '3_car_revenue'!$J:$J,Calc1!K$1)</f>
        <v>388</v>
      </c>
      <c r="L744">
        <f>SUMIFS('3_car_revenue'!$I:$I, '3_car_revenue'!$A:$A,Calc1!$A744, '3_car_revenue'!$J:$J,Calc1!L$1)</f>
        <v>1508</v>
      </c>
      <c r="M744">
        <f>SUMIFS('3_car_revenue'!$I:$I, '3_car_revenue'!$A:$A,Calc1!$A744, '3_car_revenue'!$J:$J,Calc1!M$1)</f>
        <v>3822</v>
      </c>
      <c r="N744">
        <f>SUMIFS('3_car_revenue'!$I:$I, '3_car_revenue'!$A:$A,Calc1!$A744, '3_car_revenue'!$J:$J,Calc1!N$1)</f>
        <v>0</v>
      </c>
      <c r="O744">
        <f>SUMIFS('3_car_revenue'!$I:$I, '3_car_revenue'!$A:$A,Calc1!$A744, '3_car_revenue'!$J:$J,Calc1!O$1)</f>
        <v>0</v>
      </c>
      <c r="P744" s="8">
        <f t="shared" si="83"/>
        <v>12986</v>
      </c>
      <c r="Q744" s="8">
        <f>COUNTIF($E744:$O744, "&gt;0") * VLOOKUP($A744,'2_car_costs'!$A:$C, 2, FALSE)</f>
        <v>5055.12</v>
      </c>
      <c r="R744" s="8">
        <f>COUNTIF($E744:$O744, "&gt;0") * VLOOKUP($A744,'2_car_costs'!$A:$C, 3, FALSE)</f>
        <v>1084.96</v>
      </c>
      <c r="S744" s="8">
        <f t="shared" si="77"/>
        <v>6845.92</v>
      </c>
      <c r="T744" s="15">
        <f t="shared" si="78"/>
        <v>0.52717695980286461</v>
      </c>
      <c r="U744">
        <f>SUMIF('3_car_revenue'!A:A, Calc1!A744, '3_car_revenue'!C:C)</f>
        <v>71</v>
      </c>
      <c r="V744" s="17">
        <f t="shared" si="79"/>
        <v>182.90140845070422</v>
      </c>
      <c r="W744" s="17">
        <f t="shared" si="80"/>
        <v>96.42140845070422</v>
      </c>
      <c r="X744">
        <f t="shared" si="81"/>
        <v>240</v>
      </c>
      <c r="Y744" s="15">
        <f t="shared" si="82"/>
        <v>0.29583333333333334</v>
      </c>
    </row>
    <row r="745" spans="1:25" x14ac:dyDescent="0.3">
      <c r="A745" s="1">
        <v>4251311787</v>
      </c>
      <c r="B745" s="1" t="s">
        <v>64</v>
      </c>
      <c r="C745" s="1" t="s">
        <v>674</v>
      </c>
      <c r="D745" s="1" t="s">
        <v>1471</v>
      </c>
      <c r="E745">
        <f>SUMIFS('3_car_revenue'!$I:$I, '3_car_revenue'!$A:$A,Calc1!$A745, '3_car_revenue'!$J:$J,Calc1!E$1)</f>
        <v>3597</v>
      </c>
      <c r="F745">
        <f>SUMIFS('3_car_revenue'!$I:$I, '3_car_revenue'!$A:$A,Calc1!$A745, '3_car_revenue'!$J:$J,Calc1!F$1)</f>
        <v>0</v>
      </c>
      <c r="G745">
        <f>SUMIFS('3_car_revenue'!$I:$I, '3_car_revenue'!$A:$A,Calc1!$A745, '3_car_revenue'!$J:$J,Calc1!G$1)</f>
        <v>700</v>
      </c>
      <c r="H745">
        <f>SUMIFS('3_car_revenue'!$I:$I, '3_car_revenue'!$A:$A,Calc1!$A745, '3_car_revenue'!$J:$J,Calc1!H$1)</f>
        <v>1489</v>
      </c>
      <c r="I745">
        <f>SUMIFS('3_car_revenue'!$I:$I, '3_car_revenue'!$A:$A,Calc1!$A745, '3_car_revenue'!$J:$J,Calc1!I$1)</f>
        <v>0</v>
      </c>
      <c r="J745">
        <f>SUMIFS('3_car_revenue'!$I:$I, '3_car_revenue'!$A:$A,Calc1!$A745, '3_car_revenue'!$J:$J,Calc1!J$1)</f>
        <v>1807</v>
      </c>
      <c r="K745">
        <f>SUMIFS('3_car_revenue'!$I:$I, '3_car_revenue'!$A:$A,Calc1!$A745, '3_car_revenue'!$J:$J,Calc1!K$1)</f>
        <v>424</v>
      </c>
      <c r="L745">
        <f>SUMIFS('3_car_revenue'!$I:$I, '3_car_revenue'!$A:$A,Calc1!$A745, '3_car_revenue'!$J:$J,Calc1!L$1)</f>
        <v>2193</v>
      </c>
      <c r="M745">
        <f>SUMIFS('3_car_revenue'!$I:$I, '3_car_revenue'!$A:$A,Calc1!$A745, '3_car_revenue'!$J:$J,Calc1!M$1)</f>
        <v>0</v>
      </c>
      <c r="N745">
        <f>SUMIFS('3_car_revenue'!$I:$I, '3_car_revenue'!$A:$A,Calc1!$A745, '3_car_revenue'!$J:$J,Calc1!N$1)</f>
        <v>1302</v>
      </c>
      <c r="O745">
        <f>SUMIFS('3_car_revenue'!$I:$I, '3_car_revenue'!$A:$A,Calc1!$A745, '3_car_revenue'!$J:$J,Calc1!O$1)</f>
        <v>0</v>
      </c>
      <c r="P745" s="8">
        <f t="shared" si="83"/>
        <v>11512</v>
      </c>
      <c r="Q745" s="8">
        <f>COUNTIF($E745:$O745, "&gt;0") * VLOOKUP($A745,'2_car_costs'!$A:$C, 2, FALSE)</f>
        <v>5003.53</v>
      </c>
      <c r="R745" s="8">
        <f>COUNTIF($E745:$O745, "&gt;0") * VLOOKUP($A745,'2_car_costs'!$A:$C, 3, FALSE)</f>
        <v>493.5</v>
      </c>
      <c r="S745" s="8">
        <f t="shared" si="77"/>
        <v>6014.97</v>
      </c>
      <c r="T745" s="15">
        <f t="shared" si="78"/>
        <v>0.52249565670604592</v>
      </c>
      <c r="U745">
        <f>SUMIF('3_car_revenue'!A:A, Calc1!A745, '3_car_revenue'!C:C)</f>
        <v>71</v>
      </c>
      <c r="V745" s="17">
        <f t="shared" si="79"/>
        <v>162.14084507042253</v>
      </c>
      <c r="W745" s="17">
        <f t="shared" si="80"/>
        <v>84.717887323943671</v>
      </c>
      <c r="X745">
        <f t="shared" si="81"/>
        <v>210</v>
      </c>
      <c r="Y745" s="15">
        <f t="shared" si="82"/>
        <v>0.33809523809523812</v>
      </c>
    </row>
    <row r="746" spans="1:25" x14ac:dyDescent="0.3">
      <c r="A746" s="1">
        <v>6009178827</v>
      </c>
      <c r="B746" s="1" t="s">
        <v>40</v>
      </c>
      <c r="C746" s="1" t="s">
        <v>672</v>
      </c>
      <c r="D746" s="1" t="s">
        <v>1138</v>
      </c>
      <c r="E746">
        <f>SUMIFS('3_car_revenue'!$I:$I, '3_car_revenue'!$A:$A,Calc1!$A746, '3_car_revenue'!$J:$J,Calc1!E$1)</f>
        <v>2228</v>
      </c>
      <c r="F746">
        <f>SUMIFS('3_car_revenue'!$I:$I, '3_car_revenue'!$A:$A,Calc1!$A746, '3_car_revenue'!$J:$J,Calc1!F$1)</f>
        <v>2058</v>
      </c>
      <c r="G746">
        <f>SUMIFS('3_car_revenue'!$I:$I, '3_car_revenue'!$A:$A,Calc1!$A746, '3_car_revenue'!$J:$J,Calc1!G$1)</f>
        <v>0</v>
      </c>
      <c r="H746">
        <f>SUMIFS('3_car_revenue'!$I:$I, '3_car_revenue'!$A:$A,Calc1!$A746, '3_car_revenue'!$J:$J,Calc1!H$1)</f>
        <v>900</v>
      </c>
      <c r="I746">
        <f>SUMIFS('3_car_revenue'!$I:$I, '3_car_revenue'!$A:$A,Calc1!$A746, '3_car_revenue'!$J:$J,Calc1!I$1)</f>
        <v>1208</v>
      </c>
      <c r="J746">
        <f>SUMIFS('3_car_revenue'!$I:$I, '3_car_revenue'!$A:$A,Calc1!$A746, '3_car_revenue'!$J:$J,Calc1!J$1)</f>
        <v>4429</v>
      </c>
      <c r="K746">
        <f>SUMIFS('3_car_revenue'!$I:$I, '3_car_revenue'!$A:$A,Calc1!$A746, '3_car_revenue'!$J:$J,Calc1!K$1)</f>
        <v>1969</v>
      </c>
      <c r="L746">
        <f>SUMIFS('3_car_revenue'!$I:$I, '3_car_revenue'!$A:$A,Calc1!$A746, '3_car_revenue'!$J:$J,Calc1!L$1)</f>
        <v>1612</v>
      </c>
      <c r="M746">
        <f>SUMIFS('3_car_revenue'!$I:$I, '3_car_revenue'!$A:$A,Calc1!$A746, '3_car_revenue'!$J:$J,Calc1!M$1)</f>
        <v>2380</v>
      </c>
      <c r="N746">
        <f>SUMIFS('3_car_revenue'!$I:$I, '3_car_revenue'!$A:$A,Calc1!$A746, '3_car_revenue'!$J:$J,Calc1!N$1)</f>
        <v>1971</v>
      </c>
      <c r="O746">
        <f>SUMIFS('3_car_revenue'!$I:$I, '3_car_revenue'!$A:$A,Calc1!$A746, '3_car_revenue'!$J:$J,Calc1!O$1)</f>
        <v>2187</v>
      </c>
      <c r="P746" s="8">
        <f t="shared" si="83"/>
        <v>20942</v>
      </c>
      <c r="Q746" s="8">
        <f>COUNTIF($E746:$O746, "&gt;0") * VLOOKUP($A746,'2_car_costs'!$A:$C, 2, FALSE)</f>
        <v>6903.5</v>
      </c>
      <c r="R746" s="8">
        <f>COUNTIF($E746:$O746, "&gt;0") * VLOOKUP($A746,'2_car_costs'!$A:$C, 3, FALSE)</f>
        <v>1373.7</v>
      </c>
      <c r="S746" s="8">
        <f t="shared" si="77"/>
        <v>12664.8</v>
      </c>
      <c r="T746" s="15">
        <f t="shared" si="78"/>
        <v>0.60475599274185843</v>
      </c>
      <c r="U746">
        <f>SUMIF('3_car_revenue'!A:A, Calc1!A746, '3_car_revenue'!C:C)</f>
        <v>137</v>
      </c>
      <c r="V746" s="17">
        <f t="shared" si="79"/>
        <v>152.86131386861314</v>
      </c>
      <c r="W746" s="17">
        <f t="shared" si="80"/>
        <v>92.443795620437953</v>
      </c>
      <c r="X746">
        <f t="shared" si="81"/>
        <v>300</v>
      </c>
      <c r="Y746" s="15">
        <f t="shared" si="82"/>
        <v>0.45666666666666667</v>
      </c>
    </row>
    <row r="747" spans="1:25" x14ac:dyDescent="0.3">
      <c r="A747" s="1">
        <v>7978280764</v>
      </c>
      <c r="B747" s="1" t="s">
        <v>27</v>
      </c>
      <c r="C747" s="1" t="s">
        <v>168</v>
      </c>
      <c r="D747" s="1" t="s">
        <v>1251</v>
      </c>
      <c r="E747">
        <f>SUMIFS('3_car_revenue'!$I:$I, '3_car_revenue'!$A:$A,Calc1!$A747, '3_car_revenue'!$J:$J,Calc1!E$1)</f>
        <v>920</v>
      </c>
      <c r="F747">
        <f>SUMIFS('3_car_revenue'!$I:$I, '3_car_revenue'!$A:$A,Calc1!$A747, '3_car_revenue'!$J:$J,Calc1!F$1)</f>
        <v>2109</v>
      </c>
      <c r="G747">
        <f>SUMIFS('3_car_revenue'!$I:$I, '3_car_revenue'!$A:$A,Calc1!$A747, '3_car_revenue'!$J:$J,Calc1!G$1)</f>
        <v>460</v>
      </c>
      <c r="H747">
        <f>SUMIFS('3_car_revenue'!$I:$I, '3_car_revenue'!$A:$A,Calc1!$A747, '3_car_revenue'!$J:$J,Calc1!H$1)</f>
        <v>205</v>
      </c>
      <c r="I747">
        <f>SUMIFS('3_car_revenue'!$I:$I, '3_car_revenue'!$A:$A,Calc1!$A747, '3_car_revenue'!$J:$J,Calc1!I$1)</f>
        <v>0</v>
      </c>
      <c r="J747">
        <f>SUMIFS('3_car_revenue'!$I:$I, '3_car_revenue'!$A:$A,Calc1!$A747, '3_car_revenue'!$J:$J,Calc1!J$1)</f>
        <v>6615</v>
      </c>
      <c r="K747">
        <f>SUMIFS('3_car_revenue'!$I:$I, '3_car_revenue'!$A:$A,Calc1!$A747, '3_car_revenue'!$J:$J,Calc1!K$1)</f>
        <v>480</v>
      </c>
      <c r="L747">
        <f>SUMIFS('3_car_revenue'!$I:$I, '3_car_revenue'!$A:$A,Calc1!$A747, '3_car_revenue'!$J:$J,Calc1!L$1)</f>
        <v>5092</v>
      </c>
      <c r="M747">
        <f>SUMIFS('3_car_revenue'!$I:$I, '3_car_revenue'!$A:$A,Calc1!$A747, '3_car_revenue'!$J:$J,Calc1!M$1)</f>
        <v>460</v>
      </c>
      <c r="N747">
        <f>SUMIFS('3_car_revenue'!$I:$I, '3_car_revenue'!$A:$A,Calc1!$A747, '3_car_revenue'!$J:$J,Calc1!N$1)</f>
        <v>1875</v>
      </c>
      <c r="O747">
        <f>SUMIFS('3_car_revenue'!$I:$I, '3_car_revenue'!$A:$A,Calc1!$A747, '3_car_revenue'!$J:$J,Calc1!O$1)</f>
        <v>0</v>
      </c>
      <c r="P747" s="8">
        <f t="shared" si="83"/>
        <v>18216</v>
      </c>
      <c r="Q747" s="8">
        <f>COUNTIF($E747:$O747, "&gt;0") * VLOOKUP($A747,'2_car_costs'!$A:$C, 2, FALSE)</f>
        <v>4248</v>
      </c>
      <c r="R747" s="8">
        <f>COUNTIF($E747:$O747, "&gt;0") * VLOOKUP($A747,'2_car_costs'!$A:$C, 3, FALSE)</f>
        <v>596.34</v>
      </c>
      <c r="S747" s="8">
        <f t="shared" si="77"/>
        <v>13371.66</v>
      </c>
      <c r="T747" s="15">
        <f t="shared" si="78"/>
        <v>0.73406126482213441</v>
      </c>
      <c r="U747">
        <f>SUMIF('3_car_revenue'!A:A, Calc1!A747, '3_car_revenue'!C:C)</f>
        <v>114</v>
      </c>
      <c r="V747" s="17">
        <f t="shared" si="79"/>
        <v>159.78947368421052</v>
      </c>
      <c r="W747" s="17">
        <f t="shared" si="80"/>
        <v>117.29526315789474</v>
      </c>
      <c r="X747">
        <f t="shared" si="81"/>
        <v>270</v>
      </c>
      <c r="Y747" s="15">
        <f t="shared" si="82"/>
        <v>0.42222222222222222</v>
      </c>
    </row>
    <row r="748" spans="1:25" x14ac:dyDescent="0.3">
      <c r="A748" s="1">
        <v>8650174833</v>
      </c>
      <c r="B748" s="1" t="s">
        <v>15</v>
      </c>
      <c r="C748" s="1" t="s">
        <v>283</v>
      </c>
      <c r="D748" s="1" t="s">
        <v>1069</v>
      </c>
      <c r="E748">
        <f>SUMIFS('3_car_revenue'!$I:$I, '3_car_revenue'!$A:$A,Calc1!$A748, '3_car_revenue'!$J:$J,Calc1!E$1)</f>
        <v>776</v>
      </c>
      <c r="F748">
        <f>SUMIFS('3_car_revenue'!$I:$I, '3_car_revenue'!$A:$A,Calc1!$A748, '3_car_revenue'!$J:$J,Calc1!F$1)</f>
        <v>1429</v>
      </c>
      <c r="G748">
        <f>SUMIFS('3_car_revenue'!$I:$I, '3_car_revenue'!$A:$A,Calc1!$A748, '3_car_revenue'!$J:$J,Calc1!G$1)</f>
        <v>0</v>
      </c>
      <c r="H748">
        <f>SUMIFS('3_car_revenue'!$I:$I, '3_car_revenue'!$A:$A,Calc1!$A748, '3_car_revenue'!$J:$J,Calc1!H$1)</f>
        <v>188</v>
      </c>
      <c r="I748">
        <f>SUMIFS('3_car_revenue'!$I:$I, '3_car_revenue'!$A:$A,Calc1!$A748, '3_car_revenue'!$J:$J,Calc1!I$1)</f>
        <v>3799</v>
      </c>
      <c r="J748">
        <f>SUMIFS('3_car_revenue'!$I:$I, '3_car_revenue'!$A:$A,Calc1!$A748, '3_car_revenue'!$J:$J,Calc1!J$1)</f>
        <v>0</v>
      </c>
      <c r="K748">
        <f>SUMIFS('3_car_revenue'!$I:$I, '3_car_revenue'!$A:$A,Calc1!$A748, '3_car_revenue'!$J:$J,Calc1!K$1)</f>
        <v>504</v>
      </c>
      <c r="L748">
        <f>SUMIFS('3_car_revenue'!$I:$I, '3_car_revenue'!$A:$A,Calc1!$A748, '3_car_revenue'!$J:$J,Calc1!L$1)</f>
        <v>710</v>
      </c>
      <c r="M748">
        <f>SUMIFS('3_car_revenue'!$I:$I, '3_car_revenue'!$A:$A,Calc1!$A748, '3_car_revenue'!$J:$J,Calc1!M$1)</f>
        <v>324</v>
      </c>
      <c r="N748">
        <f>SUMIFS('3_car_revenue'!$I:$I, '3_car_revenue'!$A:$A,Calc1!$A748, '3_car_revenue'!$J:$J,Calc1!N$1)</f>
        <v>642</v>
      </c>
      <c r="O748">
        <f>SUMIFS('3_car_revenue'!$I:$I, '3_car_revenue'!$A:$A,Calc1!$A748, '3_car_revenue'!$J:$J,Calc1!O$1)</f>
        <v>460</v>
      </c>
      <c r="P748" s="8">
        <f t="shared" si="83"/>
        <v>8832</v>
      </c>
      <c r="Q748" s="8">
        <f>COUNTIF($E748:$O748, "&gt;0") * VLOOKUP($A748,'2_car_costs'!$A:$C, 2, FALSE)</f>
        <v>5845.14</v>
      </c>
      <c r="R748" s="8">
        <f>COUNTIF($E748:$O748, "&gt;0") * VLOOKUP($A748,'2_car_costs'!$A:$C, 3, FALSE)</f>
        <v>859.5</v>
      </c>
      <c r="S748" s="8">
        <f t="shared" si="77"/>
        <v>2127.3599999999997</v>
      </c>
      <c r="T748" s="15">
        <f t="shared" si="78"/>
        <v>0.24086956521739128</v>
      </c>
      <c r="U748">
        <f>SUMIF('3_car_revenue'!A:A, Calc1!A748, '3_car_revenue'!C:C)</f>
        <v>57</v>
      </c>
      <c r="V748" s="17">
        <f t="shared" si="79"/>
        <v>154.94736842105263</v>
      </c>
      <c r="W748" s="17">
        <f t="shared" si="80"/>
        <v>37.322105263157887</v>
      </c>
      <c r="X748">
        <f t="shared" si="81"/>
        <v>270</v>
      </c>
      <c r="Y748" s="15">
        <f t="shared" si="82"/>
        <v>0.21111111111111111</v>
      </c>
    </row>
    <row r="749" spans="1:25" x14ac:dyDescent="0.3">
      <c r="A749" s="1">
        <v>3846801992</v>
      </c>
      <c r="B749" s="1" t="s">
        <v>64</v>
      </c>
      <c r="C749" s="1" t="s">
        <v>408</v>
      </c>
      <c r="D749" s="1" t="s">
        <v>1303</v>
      </c>
      <c r="E749">
        <f>SUMIFS('3_car_revenue'!$I:$I, '3_car_revenue'!$A:$A,Calc1!$A749, '3_car_revenue'!$J:$J,Calc1!E$1)</f>
        <v>1001</v>
      </c>
      <c r="F749">
        <f>SUMIFS('3_car_revenue'!$I:$I, '3_car_revenue'!$A:$A,Calc1!$A749, '3_car_revenue'!$J:$J,Calc1!F$1)</f>
        <v>3558</v>
      </c>
      <c r="G749">
        <f>SUMIFS('3_car_revenue'!$I:$I, '3_car_revenue'!$A:$A,Calc1!$A749, '3_car_revenue'!$J:$J,Calc1!G$1)</f>
        <v>1434</v>
      </c>
      <c r="H749">
        <f>SUMIFS('3_car_revenue'!$I:$I, '3_car_revenue'!$A:$A,Calc1!$A749, '3_car_revenue'!$J:$J,Calc1!H$1)</f>
        <v>3611</v>
      </c>
      <c r="I749">
        <f>SUMIFS('3_car_revenue'!$I:$I, '3_car_revenue'!$A:$A,Calc1!$A749, '3_car_revenue'!$J:$J,Calc1!I$1)</f>
        <v>2181</v>
      </c>
      <c r="J749">
        <f>SUMIFS('3_car_revenue'!$I:$I, '3_car_revenue'!$A:$A,Calc1!$A749, '3_car_revenue'!$J:$J,Calc1!J$1)</f>
        <v>748</v>
      </c>
      <c r="K749">
        <f>SUMIFS('3_car_revenue'!$I:$I, '3_car_revenue'!$A:$A,Calc1!$A749, '3_car_revenue'!$J:$J,Calc1!K$1)</f>
        <v>0</v>
      </c>
      <c r="L749">
        <f>SUMIFS('3_car_revenue'!$I:$I, '3_car_revenue'!$A:$A,Calc1!$A749, '3_car_revenue'!$J:$J,Calc1!L$1)</f>
        <v>0</v>
      </c>
      <c r="M749">
        <f>SUMIFS('3_car_revenue'!$I:$I, '3_car_revenue'!$A:$A,Calc1!$A749, '3_car_revenue'!$J:$J,Calc1!M$1)</f>
        <v>2996</v>
      </c>
      <c r="N749">
        <f>SUMIFS('3_car_revenue'!$I:$I, '3_car_revenue'!$A:$A,Calc1!$A749, '3_car_revenue'!$J:$J,Calc1!N$1)</f>
        <v>1253</v>
      </c>
      <c r="O749">
        <f>SUMIFS('3_car_revenue'!$I:$I, '3_car_revenue'!$A:$A,Calc1!$A749, '3_car_revenue'!$J:$J,Calc1!O$1)</f>
        <v>0</v>
      </c>
      <c r="P749" s="8">
        <f t="shared" si="83"/>
        <v>16782</v>
      </c>
      <c r="Q749" s="8">
        <f>COUNTIF($E749:$O749, "&gt;0") * VLOOKUP($A749,'2_car_costs'!$A:$C, 2, FALSE)</f>
        <v>4786.3999999999996</v>
      </c>
      <c r="R749" s="8">
        <f>COUNTIF($E749:$O749, "&gt;0") * VLOOKUP($A749,'2_car_costs'!$A:$C, 3, FALSE)</f>
        <v>609.12</v>
      </c>
      <c r="S749" s="8">
        <f t="shared" si="77"/>
        <v>11386.48</v>
      </c>
      <c r="T749" s="15">
        <f t="shared" si="78"/>
        <v>0.67849362412108205</v>
      </c>
      <c r="U749">
        <f>SUMIF('3_car_revenue'!A:A, Calc1!A749, '3_car_revenue'!C:C)</f>
        <v>110</v>
      </c>
      <c r="V749" s="17">
        <f t="shared" si="79"/>
        <v>152.56363636363636</v>
      </c>
      <c r="W749" s="17">
        <f t="shared" si="80"/>
        <v>103.51345454545454</v>
      </c>
      <c r="X749">
        <f t="shared" si="81"/>
        <v>240</v>
      </c>
      <c r="Y749" s="15">
        <f t="shared" si="82"/>
        <v>0.45833333333333331</v>
      </c>
    </row>
    <row r="750" spans="1:25" x14ac:dyDescent="0.3">
      <c r="A750" s="1">
        <v>110380622</v>
      </c>
      <c r="B750" s="1" t="s">
        <v>40</v>
      </c>
      <c r="C750" s="1" t="s">
        <v>167</v>
      </c>
      <c r="D750" s="1" t="s">
        <v>1180</v>
      </c>
      <c r="E750">
        <f>SUMIFS('3_car_revenue'!$I:$I, '3_car_revenue'!$A:$A,Calc1!$A750, '3_car_revenue'!$J:$J,Calc1!E$1)</f>
        <v>2659</v>
      </c>
      <c r="F750">
        <f>SUMIFS('3_car_revenue'!$I:$I, '3_car_revenue'!$A:$A,Calc1!$A750, '3_car_revenue'!$J:$J,Calc1!F$1)</f>
        <v>1605</v>
      </c>
      <c r="G750">
        <f>SUMIFS('3_car_revenue'!$I:$I, '3_car_revenue'!$A:$A,Calc1!$A750, '3_car_revenue'!$J:$J,Calc1!G$1)</f>
        <v>707</v>
      </c>
      <c r="H750">
        <f>SUMIFS('3_car_revenue'!$I:$I, '3_car_revenue'!$A:$A,Calc1!$A750, '3_car_revenue'!$J:$J,Calc1!H$1)</f>
        <v>0</v>
      </c>
      <c r="I750">
        <f>SUMIFS('3_car_revenue'!$I:$I, '3_car_revenue'!$A:$A,Calc1!$A750, '3_car_revenue'!$J:$J,Calc1!I$1)</f>
        <v>83</v>
      </c>
      <c r="J750">
        <f>SUMIFS('3_car_revenue'!$I:$I, '3_car_revenue'!$A:$A,Calc1!$A750, '3_car_revenue'!$J:$J,Calc1!J$1)</f>
        <v>2244</v>
      </c>
      <c r="K750">
        <f>SUMIFS('3_car_revenue'!$I:$I, '3_car_revenue'!$A:$A,Calc1!$A750, '3_car_revenue'!$J:$J,Calc1!K$1)</f>
        <v>2923</v>
      </c>
      <c r="L750">
        <f>SUMIFS('3_car_revenue'!$I:$I, '3_car_revenue'!$A:$A,Calc1!$A750, '3_car_revenue'!$J:$J,Calc1!L$1)</f>
        <v>648</v>
      </c>
      <c r="M750">
        <f>SUMIFS('3_car_revenue'!$I:$I, '3_car_revenue'!$A:$A,Calc1!$A750, '3_car_revenue'!$J:$J,Calc1!M$1)</f>
        <v>972</v>
      </c>
      <c r="N750">
        <f>SUMIFS('3_car_revenue'!$I:$I, '3_car_revenue'!$A:$A,Calc1!$A750, '3_car_revenue'!$J:$J,Calc1!N$1)</f>
        <v>768</v>
      </c>
      <c r="O750">
        <f>SUMIFS('3_car_revenue'!$I:$I, '3_car_revenue'!$A:$A,Calc1!$A750, '3_car_revenue'!$J:$J,Calc1!O$1)</f>
        <v>0</v>
      </c>
      <c r="P750" s="8">
        <f t="shared" si="83"/>
        <v>12609</v>
      </c>
      <c r="Q750" s="8">
        <f>COUNTIF($E750:$O750, "&gt;0") * VLOOKUP($A750,'2_car_costs'!$A:$C, 2, FALSE)</f>
        <v>6270.57</v>
      </c>
      <c r="R750" s="8">
        <f>COUNTIF($E750:$O750, "&gt;0") * VLOOKUP($A750,'2_car_costs'!$A:$C, 3, FALSE)</f>
        <v>1073.07</v>
      </c>
      <c r="S750" s="8">
        <f t="shared" si="77"/>
        <v>5265.3600000000006</v>
      </c>
      <c r="T750" s="15">
        <f t="shared" si="78"/>
        <v>0.41758743754461103</v>
      </c>
      <c r="U750">
        <f>SUMIF('3_car_revenue'!A:A, Calc1!A750, '3_car_revenue'!C:C)</f>
        <v>79</v>
      </c>
      <c r="V750" s="17">
        <f t="shared" si="79"/>
        <v>159.60759493670886</v>
      </c>
      <c r="W750" s="17">
        <f t="shared" si="80"/>
        <v>66.650126582278489</v>
      </c>
      <c r="X750">
        <f t="shared" si="81"/>
        <v>270</v>
      </c>
      <c r="Y750" s="15">
        <f t="shared" si="82"/>
        <v>0.29259259259259257</v>
      </c>
    </row>
    <row r="751" spans="1:25" x14ac:dyDescent="0.3">
      <c r="A751" s="1">
        <v>5745904275</v>
      </c>
      <c r="B751" s="1" t="s">
        <v>25</v>
      </c>
      <c r="C751" s="1" t="s">
        <v>190</v>
      </c>
      <c r="D751" s="1" t="s">
        <v>1063</v>
      </c>
      <c r="E751">
        <f>SUMIFS('3_car_revenue'!$I:$I, '3_car_revenue'!$A:$A,Calc1!$A751, '3_car_revenue'!$J:$J,Calc1!E$1)</f>
        <v>919</v>
      </c>
      <c r="F751">
        <f>SUMIFS('3_car_revenue'!$I:$I, '3_car_revenue'!$A:$A,Calc1!$A751, '3_car_revenue'!$J:$J,Calc1!F$1)</f>
        <v>1394</v>
      </c>
      <c r="G751">
        <f>SUMIFS('3_car_revenue'!$I:$I, '3_car_revenue'!$A:$A,Calc1!$A751, '3_car_revenue'!$J:$J,Calc1!G$1)</f>
        <v>204</v>
      </c>
      <c r="H751">
        <f>SUMIFS('3_car_revenue'!$I:$I, '3_car_revenue'!$A:$A,Calc1!$A751, '3_car_revenue'!$J:$J,Calc1!H$1)</f>
        <v>0</v>
      </c>
      <c r="I751">
        <f>SUMIFS('3_car_revenue'!$I:$I, '3_car_revenue'!$A:$A,Calc1!$A751, '3_car_revenue'!$J:$J,Calc1!I$1)</f>
        <v>2016</v>
      </c>
      <c r="J751">
        <f>SUMIFS('3_car_revenue'!$I:$I, '3_car_revenue'!$A:$A,Calc1!$A751, '3_car_revenue'!$J:$J,Calc1!J$1)</f>
        <v>618</v>
      </c>
      <c r="K751">
        <f>SUMIFS('3_car_revenue'!$I:$I, '3_car_revenue'!$A:$A,Calc1!$A751, '3_car_revenue'!$J:$J,Calc1!K$1)</f>
        <v>184</v>
      </c>
      <c r="L751">
        <f>SUMIFS('3_car_revenue'!$I:$I, '3_car_revenue'!$A:$A,Calc1!$A751, '3_car_revenue'!$J:$J,Calc1!L$1)</f>
        <v>3124</v>
      </c>
      <c r="M751">
        <f>SUMIFS('3_car_revenue'!$I:$I, '3_car_revenue'!$A:$A,Calc1!$A751, '3_car_revenue'!$J:$J,Calc1!M$1)</f>
        <v>996</v>
      </c>
      <c r="N751">
        <f>SUMIFS('3_car_revenue'!$I:$I, '3_car_revenue'!$A:$A,Calc1!$A751, '3_car_revenue'!$J:$J,Calc1!N$1)</f>
        <v>2476</v>
      </c>
      <c r="O751">
        <f>SUMIFS('3_car_revenue'!$I:$I, '3_car_revenue'!$A:$A,Calc1!$A751, '3_car_revenue'!$J:$J,Calc1!O$1)</f>
        <v>420</v>
      </c>
      <c r="P751" s="8">
        <f t="shared" si="83"/>
        <v>12351</v>
      </c>
      <c r="Q751" s="8">
        <f>COUNTIF($E751:$O751, "&gt;0") * VLOOKUP($A751,'2_car_costs'!$A:$C, 2, FALSE)</f>
        <v>4678.2</v>
      </c>
      <c r="R751" s="8">
        <f>COUNTIF($E751:$O751, "&gt;0") * VLOOKUP($A751,'2_car_costs'!$A:$C, 3, FALSE)</f>
        <v>1219</v>
      </c>
      <c r="S751" s="8">
        <f t="shared" si="77"/>
        <v>6453.8</v>
      </c>
      <c r="T751" s="15">
        <f t="shared" si="78"/>
        <v>0.52253258845437622</v>
      </c>
      <c r="U751">
        <f>SUMIF('3_car_revenue'!A:A, Calc1!A751, '3_car_revenue'!C:C)</f>
        <v>85</v>
      </c>
      <c r="V751" s="17">
        <f t="shared" si="79"/>
        <v>145.30588235294118</v>
      </c>
      <c r="W751" s="17">
        <f t="shared" si="80"/>
        <v>75.927058823529407</v>
      </c>
      <c r="X751">
        <f t="shared" si="81"/>
        <v>300</v>
      </c>
      <c r="Y751" s="15">
        <f t="shared" si="82"/>
        <v>0.28333333333333333</v>
      </c>
    </row>
    <row r="752" spans="1:25" x14ac:dyDescent="0.3">
      <c r="A752" s="1">
        <v>5326998475</v>
      </c>
      <c r="B752" s="1" t="s">
        <v>27</v>
      </c>
      <c r="C752" s="1" t="s">
        <v>26</v>
      </c>
      <c r="D752" s="1" t="s">
        <v>1313</v>
      </c>
      <c r="E752">
        <f>SUMIFS('3_car_revenue'!$I:$I, '3_car_revenue'!$A:$A,Calc1!$A752, '3_car_revenue'!$J:$J,Calc1!E$1)</f>
        <v>1155</v>
      </c>
      <c r="F752">
        <f>SUMIFS('3_car_revenue'!$I:$I, '3_car_revenue'!$A:$A,Calc1!$A752, '3_car_revenue'!$J:$J,Calc1!F$1)</f>
        <v>1794</v>
      </c>
      <c r="G752">
        <f>SUMIFS('3_car_revenue'!$I:$I, '3_car_revenue'!$A:$A,Calc1!$A752, '3_car_revenue'!$J:$J,Calc1!G$1)</f>
        <v>0</v>
      </c>
      <c r="H752">
        <f>SUMIFS('3_car_revenue'!$I:$I, '3_car_revenue'!$A:$A,Calc1!$A752, '3_car_revenue'!$J:$J,Calc1!H$1)</f>
        <v>3925</v>
      </c>
      <c r="I752">
        <f>SUMIFS('3_car_revenue'!$I:$I, '3_car_revenue'!$A:$A,Calc1!$A752, '3_car_revenue'!$J:$J,Calc1!I$1)</f>
        <v>840</v>
      </c>
      <c r="J752">
        <f>SUMIFS('3_car_revenue'!$I:$I, '3_car_revenue'!$A:$A,Calc1!$A752, '3_car_revenue'!$J:$J,Calc1!J$1)</f>
        <v>1182</v>
      </c>
      <c r="K752">
        <f>SUMIFS('3_car_revenue'!$I:$I, '3_car_revenue'!$A:$A,Calc1!$A752, '3_car_revenue'!$J:$J,Calc1!K$1)</f>
        <v>970</v>
      </c>
      <c r="L752">
        <f>SUMIFS('3_car_revenue'!$I:$I, '3_car_revenue'!$A:$A,Calc1!$A752, '3_car_revenue'!$J:$J,Calc1!L$1)</f>
        <v>1938</v>
      </c>
      <c r="M752">
        <f>SUMIFS('3_car_revenue'!$I:$I, '3_car_revenue'!$A:$A,Calc1!$A752, '3_car_revenue'!$J:$J,Calc1!M$1)</f>
        <v>1014</v>
      </c>
      <c r="N752">
        <f>SUMIFS('3_car_revenue'!$I:$I, '3_car_revenue'!$A:$A,Calc1!$A752, '3_car_revenue'!$J:$J,Calc1!N$1)</f>
        <v>1690</v>
      </c>
      <c r="O752">
        <f>SUMIFS('3_car_revenue'!$I:$I, '3_car_revenue'!$A:$A,Calc1!$A752, '3_car_revenue'!$J:$J,Calc1!O$1)</f>
        <v>3666</v>
      </c>
      <c r="P752" s="8">
        <f t="shared" si="83"/>
        <v>18174</v>
      </c>
      <c r="Q752" s="8">
        <f>COUNTIF($E752:$O752, "&gt;0") * VLOOKUP($A752,'2_car_costs'!$A:$C, 2, FALSE)</f>
        <v>6965.2</v>
      </c>
      <c r="R752" s="8">
        <f>COUNTIF($E752:$O752, "&gt;0") * VLOOKUP($A752,'2_car_costs'!$A:$C, 3, FALSE)</f>
        <v>1194.3000000000002</v>
      </c>
      <c r="S752" s="8">
        <f t="shared" si="77"/>
        <v>10014.5</v>
      </c>
      <c r="T752" s="15">
        <f t="shared" si="78"/>
        <v>0.55103444481126884</v>
      </c>
      <c r="U752">
        <f>SUMIF('3_car_revenue'!A:A, Calc1!A752, '3_car_revenue'!C:C)</f>
        <v>114</v>
      </c>
      <c r="V752" s="17">
        <f t="shared" si="79"/>
        <v>159.42105263157896</v>
      </c>
      <c r="W752" s="17">
        <f t="shared" si="80"/>
        <v>87.846491228070178</v>
      </c>
      <c r="X752">
        <f t="shared" si="81"/>
        <v>300</v>
      </c>
      <c r="Y752" s="15">
        <f t="shared" si="82"/>
        <v>0.38</v>
      </c>
    </row>
    <row r="753" spans="1:25" x14ac:dyDescent="0.3">
      <c r="A753" s="1">
        <v>7274365924</v>
      </c>
      <c r="B753" s="1" t="s">
        <v>23</v>
      </c>
      <c r="C753" s="1" t="s">
        <v>722</v>
      </c>
      <c r="D753" s="1" t="s">
        <v>1472</v>
      </c>
      <c r="E753">
        <f>SUMIFS('3_car_revenue'!$I:$I, '3_car_revenue'!$A:$A,Calc1!$A753, '3_car_revenue'!$J:$J,Calc1!E$1)</f>
        <v>2300</v>
      </c>
      <c r="F753">
        <f>SUMIFS('3_car_revenue'!$I:$I, '3_car_revenue'!$A:$A,Calc1!$A753, '3_car_revenue'!$J:$J,Calc1!F$1)</f>
        <v>1937</v>
      </c>
      <c r="G753">
        <f>SUMIFS('3_car_revenue'!$I:$I, '3_car_revenue'!$A:$A,Calc1!$A753, '3_car_revenue'!$J:$J,Calc1!G$1)</f>
        <v>1995</v>
      </c>
      <c r="H753">
        <f>SUMIFS('3_car_revenue'!$I:$I, '3_car_revenue'!$A:$A,Calc1!$A753, '3_car_revenue'!$J:$J,Calc1!H$1)</f>
        <v>1290</v>
      </c>
      <c r="I753">
        <f>SUMIFS('3_car_revenue'!$I:$I, '3_car_revenue'!$A:$A,Calc1!$A753, '3_car_revenue'!$J:$J,Calc1!I$1)</f>
        <v>852</v>
      </c>
      <c r="J753">
        <f>SUMIFS('3_car_revenue'!$I:$I, '3_car_revenue'!$A:$A,Calc1!$A753, '3_car_revenue'!$J:$J,Calc1!J$1)</f>
        <v>1286</v>
      </c>
      <c r="K753">
        <f>SUMIFS('3_car_revenue'!$I:$I, '3_car_revenue'!$A:$A,Calc1!$A753, '3_car_revenue'!$J:$J,Calc1!K$1)</f>
        <v>1917</v>
      </c>
      <c r="L753">
        <f>SUMIFS('3_car_revenue'!$I:$I, '3_car_revenue'!$A:$A,Calc1!$A753, '3_car_revenue'!$J:$J,Calc1!L$1)</f>
        <v>2103</v>
      </c>
      <c r="M753">
        <f>SUMIFS('3_car_revenue'!$I:$I, '3_car_revenue'!$A:$A,Calc1!$A753, '3_car_revenue'!$J:$J,Calc1!M$1)</f>
        <v>4283</v>
      </c>
      <c r="N753">
        <f>SUMIFS('3_car_revenue'!$I:$I, '3_car_revenue'!$A:$A,Calc1!$A753, '3_car_revenue'!$J:$J,Calc1!N$1)</f>
        <v>882</v>
      </c>
      <c r="O753">
        <f>SUMIFS('3_car_revenue'!$I:$I, '3_car_revenue'!$A:$A,Calc1!$A753, '3_car_revenue'!$J:$J,Calc1!O$1)</f>
        <v>1021</v>
      </c>
      <c r="P753" s="8">
        <f t="shared" si="83"/>
        <v>19866</v>
      </c>
      <c r="Q753" s="8">
        <f>COUNTIF($E753:$O753, "&gt;0") * VLOOKUP($A753,'2_car_costs'!$A:$C, 2, FALSE)</f>
        <v>7234.59</v>
      </c>
      <c r="R753" s="8">
        <f>COUNTIF($E753:$O753, "&gt;0") * VLOOKUP($A753,'2_car_costs'!$A:$C, 3, FALSE)</f>
        <v>709.06</v>
      </c>
      <c r="S753" s="8">
        <f t="shared" si="77"/>
        <v>11922.35</v>
      </c>
      <c r="T753" s="15">
        <f t="shared" si="78"/>
        <v>0.60013842746400892</v>
      </c>
      <c r="U753">
        <f>SUMIF('3_car_revenue'!A:A, Calc1!A753, '3_car_revenue'!C:C)</f>
        <v>132</v>
      </c>
      <c r="V753" s="17">
        <f t="shared" si="79"/>
        <v>150.5</v>
      </c>
      <c r="W753" s="17">
        <f t="shared" si="80"/>
        <v>90.32083333333334</v>
      </c>
      <c r="X753">
        <f t="shared" si="81"/>
        <v>330</v>
      </c>
      <c r="Y753" s="15">
        <f t="shared" si="82"/>
        <v>0.4</v>
      </c>
    </row>
    <row r="754" spans="1:25" x14ac:dyDescent="0.3">
      <c r="A754" s="1">
        <v>8872322766</v>
      </c>
      <c r="B754" s="1" t="s">
        <v>88</v>
      </c>
      <c r="C754" s="1" t="s">
        <v>699</v>
      </c>
      <c r="D754" s="1" t="s">
        <v>1058</v>
      </c>
      <c r="E754">
        <f>SUMIFS('3_car_revenue'!$I:$I, '3_car_revenue'!$A:$A,Calc1!$A754, '3_car_revenue'!$J:$J,Calc1!E$1)</f>
        <v>75</v>
      </c>
      <c r="F754">
        <f>SUMIFS('3_car_revenue'!$I:$I, '3_car_revenue'!$A:$A,Calc1!$A754, '3_car_revenue'!$J:$J,Calc1!F$1)</f>
        <v>386</v>
      </c>
      <c r="G754">
        <f>SUMIFS('3_car_revenue'!$I:$I, '3_car_revenue'!$A:$A,Calc1!$A754, '3_car_revenue'!$J:$J,Calc1!G$1)</f>
        <v>393</v>
      </c>
      <c r="H754">
        <f>SUMIFS('3_car_revenue'!$I:$I, '3_car_revenue'!$A:$A,Calc1!$A754, '3_car_revenue'!$J:$J,Calc1!H$1)</f>
        <v>1690</v>
      </c>
      <c r="I754">
        <f>SUMIFS('3_car_revenue'!$I:$I, '3_car_revenue'!$A:$A,Calc1!$A754, '3_car_revenue'!$J:$J,Calc1!I$1)</f>
        <v>0</v>
      </c>
      <c r="J754">
        <f>SUMIFS('3_car_revenue'!$I:$I, '3_car_revenue'!$A:$A,Calc1!$A754, '3_car_revenue'!$J:$J,Calc1!J$1)</f>
        <v>460</v>
      </c>
      <c r="K754">
        <f>SUMIFS('3_car_revenue'!$I:$I, '3_car_revenue'!$A:$A,Calc1!$A754, '3_car_revenue'!$J:$J,Calc1!K$1)</f>
        <v>1830</v>
      </c>
      <c r="L754">
        <f>SUMIFS('3_car_revenue'!$I:$I, '3_car_revenue'!$A:$A,Calc1!$A754, '3_car_revenue'!$J:$J,Calc1!L$1)</f>
        <v>1029</v>
      </c>
      <c r="M754">
        <f>SUMIFS('3_car_revenue'!$I:$I, '3_car_revenue'!$A:$A,Calc1!$A754, '3_car_revenue'!$J:$J,Calc1!M$1)</f>
        <v>1832</v>
      </c>
      <c r="N754">
        <f>SUMIFS('3_car_revenue'!$I:$I, '3_car_revenue'!$A:$A,Calc1!$A754, '3_car_revenue'!$J:$J,Calc1!N$1)</f>
        <v>600</v>
      </c>
      <c r="O754">
        <f>SUMIFS('3_car_revenue'!$I:$I, '3_car_revenue'!$A:$A,Calc1!$A754, '3_car_revenue'!$J:$J,Calc1!O$1)</f>
        <v>970</v>
      </c>
      <c r="P754" s="8">
        <f t="shared" si="83"/>
        <v>9265</v>
      </c>
      <c r="Q754" s="8">
        <f>COUNTIF($E754:$O754, "&gt;0") * VLOOKUP($A754,'2_car_costs'!$A:$C, 2, FALSE)</f>
        <v>5583.9</v>
      </c>
      <c r="R754" s="8">
        <f>COUNTIF($E754:$O754, "&gt;0") * VLOOKUP($A754,'2_car_costs'!$A:$C, 3, FALSE)</f>
        <v>1408.6000000000001</v>
      </c>
      <c r="S754" s="8">
        <f t="shared" si="77"/>
        <v>2272.5</v>
      </c>
      <c r="T754" s="15">
        <f t="shared" si="78"/>
        <v>0.24527792768483539</v>
      </c>
      <c r="U754">
        <f>SUMIF('3_car_revenue'!A:A, Calc1!A754, '3_car_revenue'!C:C)</f>
        <v>63</v>
      </c>
      <c r="V754" s="17">
        <f t="shared" si="79"/>
        <v>147.06349206349208</v>
      </c>
      <c r="W754" s="17">
        <f t="shared" si="80"/>
        <v>36.071428571428569</v>
      </c>
      <c r="X754">
        <f t="shared" si="81"/>
        <v>300</v>
      </c>
      <c r="Y754" s="15">
        <f t="shared" si="82"/>
        <v>0.21</v>
      </c>
    </row>
    <row r="755" spans="1:25" x14ac:dyDescent="0.3">
      <c r="A755" s="1">
        <v>3694596070</v>
      </c>
      <c r="B755" s="1" t="s">
        <v>13</v>
      </c>
      <c r="C755" s="1" t="s">
        <v>12</v>
      </c>
      <c r="D755" s="1" t="s">
        <v>1185</v>
      </c>
      <c r="E755">
        <f>SUMIFS('3_car_revenue'!$I:$I, '3_car_revenue'!$A:$A,Calc1!$A755, '3_car_revenue'!$J:$J,Calc1!E$1)</f>
        <v>146</v>
      </c>
      <c r="F755">
        <f>SUMIFS('3_car_revenue'!$I:$I, '3_car_revenue'!$A:$A,Calc1!$A755, '3_car_revenue'!$J:$J,Calc1!F$1)</f>
        <v>1303</v>
      </c>
      <c r="G755">
        <f>SUMIFS('3_car_revenue'!$I:$I, '3_car_revenue'!$A:$A,Calc1!$A755, '3_car_revenue'!$J:$J,Calc1!G$1)</f>
        <v>770</v>
      </c>
      <c r="H755">
        <f>SUMIFS('3_car_revenue'!$I:$I, '3_car_revenue'!$A:$A,Calc1!$A755, '3_car_revenue'!$J:$J,Calc1!H$1)</f>
        <v>1274</v>
      </c>
      <c r="I755">
        <f>SUMIFS('3_car_revenue'!$I:$I, '3_car_revenue'!$A:$A,Calc1!$A755, '3_car_revenue'!$J:$J,Calc1!I$1)</f>
        <v>2046</v>
      </c>
      <c r="J755">
        <f>SUMIFS('3_car_revenue'!$I:$I, '3_car_revenue'!$A:$A,Calc1!$A755, '3_car_revenue'!$J:$J,Calc1!J$1)</f>
        <v>946</v>
      </c>
      <c r="K755">
        <f>SUMIFS('3_car_revenue'!$I:$I, '3_car_revenue'!$A:$A,Calc1!$A755, '3_car_revenue'!$J:$J,Calc1!K$1)</f>
        <v>2780</v>
      </c>
      <c r="L755">
        <f>SUMIFS('3_car_revenue'!$I:$I, '3_car_revenue'!$A:$A,Calc1!$A755, '3_car_revenue'!$J:$J,Calc1!L$1)</f>
        <v>0</v>
      </c>
      <c r="M755">
        <f>SUMIFS('3_car_revenue'!$I:$I, '3_car_revenue'!$A:$A,Calc1!$A755, '3_car_revenue'!$J:$J,Calc1!M$1)</f>
        <v>436</v>
      </c>
      <c r="N755">
        <f>SUMIFS('3_car_revenue'!$I:$I, '3_car_revenue'!$A:$A,Calc1!$A755, '3_car_revenue'!$J:$J,Calc1!N$1)</f>
        <v>424</v>
      </c>
      <c r="O755">
        <f>SUMIFS('3_car_revenue'!$I:$I, '3_car_revenue'!$A:$A,Calc1!$A755, '3_car_revenue'!$J:$J,Calc1!O$1)</f>
        <v>492</v>
      </c>
      <c r="P755" s="8">
        <f t="shared" si="83"/>
        <v>10617</v>
      </c>
      <c r="Q755" s="8">
        <f>COUNTIF($E755:$O755, "&gt;0") * VLOOKUP($A755,'2_car_costs'!$A:$C, 2, FALSE)</f>
        <v>4478.5</v>
      </c>
      <c r="R755" s="8">
        <f>COUNTIF($E755:$O755, "&gt;0") * VLOOKUP($A755,'2_car_costs'!$A:$C, 3, FALSE)</f>
        <v>1054.2</v>
      </c>
      <c r="S755" s="8">
        <f t="shared" si="77"/>
        <v>5084.3</v>
      </c>
      <c r="T755" s="15">
        <f t="shared" si="78"/>
        <v>0.47888292361307339</v>
      </c>
      <c r="U755">
        <f>SUMIF('3_car_revenue'!A:A, Calc1!A755, '3_car_revenue'!C:C)</f>
        <v>77</v>
      </c>
      <c r="V755" s="17">
        <f t="shared" si="79"/>
        <v>137.88311688311688</v>
      </c>
      <c r="W755" s="17">
        <f t="shared" si="80"/>
        <v>66.029870129870133</v>
      </c>
      <c r="X755">
        <f t="shared" si="81"/>
        <v>300</v>
      </c>
      <c r="Y755" s="15">
        <f t="shared" si="82"/>
        <v>0.25666666666666665</v>
      </c>
    </row>
    <row r="756" spans="1:25" x14ac:dyDescent="0.3">
      <c r="A756" s="1">
        <v>3614612279</v>
      </c>
      <c r="B756" s="1" t="s">
        <v>305</v>
      </c>
      <c r="C756" s="1" t="s">
        <v>829</v>
      </c>
      <c r="D756" s="1" t="s">
        <v>1473</v>
      </c>
      <c r="E756">
        <f>SUMIFS('3_car_revenue'!$I:$I, '3_car_revenue'!$A:$A,Calc1!$A756, '3_car_revenue'!$J:$J,Calc1!E$1)</f>
        <v>1299</v>
      </c>
      <c r="F756">
        <f>SUMIFS('3_car_revenue'!$I:$I, '3_car_revenue'!$A:$A,Calc1!$A756, '3_car_revenue'!$J:$J,Calc1!F$1)</f>
        <v>1652</v>
      </c>
      <c r="G756">
        <f>SUMIFS('3_car_revenue'!$I:$I, '3_car_revenue'!$A:$A,Calc1!$A756, '3_car_revenue'!$J:$J,Calc1!G$1)</f>
        <v>770</v>
      </c>
      <c r="H756">
        <f>SUMIFS('3_car_revenue'!$I:$I, '3_car_revenue'!$A:$A,Calc1!$A756, '3_car_revenue'!$J:$J,Calc1!H$1)</f>
        <v>0</v>
      </c>
      <c r="I756">
        <f>SUMIFS('3_car_revenue'!$I:$I, '3_car_revenue'!$A:$A,Calc1!$A756, '3_car_revenue'!$J:$J,Calc1!I$1)</f>
        <v>902</v>
      </c>
      <c r="J756">
        <f>SUMIFS('3_car_revenue'!$I:$I, '3_car_revenue'!$A:$A,Calc1!$A756, '3_car_revenue'!$J:$J,Calc1!J$1)</f>
        <v>984</v>
      </c>
      <c r="K756">
        <f>SUMIFS('3_car_revenue'!$I:$I, '3_car_revenue'!$A:$A,Calc1!$A756, '3_car_revenue'!$J:$J,Calc1!K$1)</f>
        <v>2240</v>
      </c>
      <c r="L756">
        <f>SUMIFS('3_car_revenue'!$I:$I, '3_car_revenue'!$A:$A,Calc1!$A756, '3_car_revenue'!$J:$J,Calc1!L$1)</f>
        <v>2431</v>
      </c>
      <c r="M756">
        <f>SUMIFS('3_car_revenue'!$I:$I, '3_car_revenue'!$A:$A,Calc1!$A756, '3_car_revenue'!$J:$J,Calc1!M$1)</f>
        <v>2164</v>
      </c>
      <c r="N756">
        <f>SUMIFS('3_car_revenue'!$I:$I, '3_car_revenue'!$A:$A,Calc1!$A756, '3_car_revenue'!$J:$J,Calc1!N$1)</f>
        <v>1939</v>
      </c>
      <c r="O756">
        <f>SUMIFS('3_car_revenue'!$I:$I, '3_car_revenue'!$A:$A,Calc1!$A756, '3_car_revenue'!$J:$J,Calc1!O$1)</f>
        <v>482</v>
      </c>
      <c r="P756" s="8">
        <f t="shared" si="83"/>
        <v>14863</v>
      </c>
      <c r="Q756" s="8">
        <f>COUNTIF($E756:$O756, "&gt;0") * VLOOKUP($A756,'2_car_costs'!$A:$C, 2, FALSE)</f>
        <v>7122.5</v>
      </c>
      <c r="R756" s="8">
        <f>COUNTIF($E756:$O756, "&gt;0") * VLOOKUP($A756,'2_car_costs'!$A:$C, 3, FALSE)</f>
        <v>524.6</v>
      </c>
      <c r="S756" s="8">
        <f t="shared" si="77"/>
        <v>7215.9</v>
      </c>
      <c r="T756" s="15">
        <f t="shared" si="78"/>
        <v>0.48549418017896789</v>
      </c>
      <c r="U756">
        <f>SUMIF('3_car_revenue'!A:A, Calc1!A756, '3_car_revenue'!C:C)</f>
        <v>99</v>
      </c>
      <c r="V756" s="17">
        <f t="shared" si="79"/>
        <v>150.13131313131314</v>
      </c>
      <c r="W756" s="17">
        <f t="shared" si="80"/>
        <v>72.88787878787879</v>
      </c>
      <c r="X756">
        <f t="shared" si="81"/>
        <v>300</v>
      </c>
      <c r="Y756" s="15">
        <f t="shared" si="82"/>
        <v>0.33</v>
      </c>
    </row>
    <row r="757" spans="1:25" x14ac:dyDescent="0.3">
      <c r="A757" s="1">
        <v>6846817255</v>
      </c>
      <c r="B757" s="1" t="s">
        <v>83</v>
      </c>
      <c r="C757" s="1" t="s">
        <v>558</v>
      </c>
      <c r="D757" s="1" t="s">
        <v>1474</v>
      </c>
      <c r="E757">
        <f>SUMIFS('3_car_revenue'!$I:$I, '3_car_revenue'!$A:$A,Calc1!$A757, '3_car_revenue'!$J:$J,Calc1!E$1)</f>
        <v>88</v>
      </c>
      <c r="F757">
        <f>SUMIFS('3_car_revenue'!$I:$I, '3_car_revenue'!$A:$A,Calc1!$A757, '3_car_revenue'!$J:$J,Calc1!F$1)</f>
        <v>2759</v>
      </c>
      <c r="G757">
        <f>SUMIFS('3_car_revenue'!$I:$I, '3_car_revenue'!$A:$A,Calc1!$A757, '3_car_revenue'!$J:$J,Calc1!G$1)</f>
        <v>1847</v>
      </c>
      <c r="H757">
        <f>SUMIFS('3_car_revenue'!$I:$I, '3_car_revenue'!$A:$A,Calc1!$A757, '3_car_revenue'!$J:$J,Calc1!H$1)</f>
        <v>885</v>
      </c>
      <c r="I757">
        <f>SUMIFS('3_car_revenue'!$I:$I, '3_car_revenue'!$A:$A,Calc1!$A757, '3_car_revenue'!$J:$J,Calc1!I$1)</f>
        <v>3452</v>
      </c>
      <c r="J757">
        <f>SUMIFS('3_car_revenue'!$I:$I, '3_car_revenue'!$A:$A,Calc1!$A757, '3_car_revenue'!$J:$J,Calc1!J$1)</f>
        <v>940</v>
      </c>
      <c r="K757">
        <f>SUMIFS('3_car_revenue'!$I:$I, '3_car_revenue'!$A:$A,Calc1!$A757, '3_car_revenue'!$J:$J,Calc1!K$1)</f>
        <v>808</v>
      </c>
      <c r="L757">
        <f>SUMIFS('3_car_revenue'!$I:$I, '3_car_revenue'!$A:$A,Calc1!$A757, '3_car_revenue'!$J:$J,Calc1!L$1)</f>
        <v>1365</v>
      </c>
      <c r="M757">
        <f>SUMIFS('3_car_revenue'!$I:$I, '3_car_revenue'!$A:$A,Calc1!$A757, '3_car_revenue'!$J:$J,Calc1!M$1)</f>
        <v>448</v>
      </c>
      <c r="N757">
        <f>SUMIFS('3_car_revenue'!$I:$I, '3_car_revenue'!$A:$A,Calc1!$A757, '3_car_revenue'!$J:$J,Calc1!N$1)</f>
        <v>9398</v>
      </c>
      <c r="O757">
        <f>SUMIFS('3_car_revenue'!$I:$I, '3_car_revenue'!$A:$A,Calc1!$A757, '3_car_revenue'!$J:$J,Calc1!O$1)</f>
        <v>0</v>
      </c>
      <c r="P757" s="8">
        <f t="shared" si="83"/>
        <v>21990</v>
      </c>
      <c r="Q757" s="8">
        <f>COUNTIF($E757:$O757, "&gt;0") * VLOOKUP($A757,'2_car_costs'!$A:$C, 2, FALSE)</f>
        <v>6549.4000000000005</v>
      </c>
      <c r="R757" s="8">
        <f>COUNTIF($E757:$O757, "&gt;0") * VLOOKUP($A757,'2_car_costs'!$A:$C, 3, FALSE)</f>
        <v>1027.9000000000001</v>
      </c>
      <c r="S757" s="8">
        <f t="shared" si="77"/>
        <v>14412.699999999999</v>
      </c>
      <c r="T757" s="15">
        <f t="shared" si="78"/>
        <v>0.65542064574806724</v>
      </c>
      <c r="U757">
        <f>SUMIF('3_car_revenue'!A:A, Calc1!A757, '3_car_revenue'!C:C)</f>
        <v>129</v>
      </c>
      <c r="V757" s="17">
        <f t="shared" si="79"/>
        <v>170.46511627906978</v>
      </c>
      <c r="W757" s="17">
        <f t="shared" si="80"/>
        <v>111.72635658914727</v>
      </c>
      <c r="X757">
        <f t="shared" si="81"/>
        <v>300</v>
      </c>
      <c r="Y757" s="15">
        <f t="shared" si="82"/>
        <v>0.43</v>
      </c>
    </row>
    <row r="758" spans="1:25" x14ac:dyDescent="0.3">
      <c r="A758" s="1">
        <v>6231076644</v>
      </c>
      <c r="B758" s="1" t="s">
        <v>42</v>
      </c>
      <c r="C758" s="1" t="s">
        <v>548</v>
      </c>
      <c r="D758" s="1" t="s">
        <v>1300</v>
      </c>
      <c r="E758">
        <f>SUMIFS('3_car_revenue'!$I:$I, '3_car_revenue'!$A:$A,Calc1!$A758, '3_car_revenue'!$J:$J,Calc1!E$1)</f>
        <v>1594</v>
      </c>
      <c r="F758">
        <f>SUMIFS('3_car_revenue'!$I:$I, '3_car_revenue'!$A:$A,Calc1!$A758, '3_car_revenue'!$J:$J,Calc1!F$1)</f>
        <v>94</v>
      </c>
      <c r="G758">
        <f>SUMIFS('3_car_revenue'!$I:$I, '3_car_revenue'!$A:$A,Calc1!$A758, '3_car_revenue'!$J:$J,Calc1!G$1)</f>
        <v>294</v>
      </c>
      <c r="H758">
        <f>SUMIFS('3_car_revenue'!$I:$I, '3_car_revenue'!$A:$A,Calc1!$A758, '3_car_revenue'!$J:$J,Calc1!H$1)</f>
        <v>1596</v>
      </c>
      <c r="I758">
        <f>SUMIFS('3_car_revenue'!$I:$I, '3_car_revenue'!$A:$A,Calc1!$A758, '3_car_revenue'!$J:$J,Calc1!I$1)</f>
        <v>2007</v>
      </c>
      <c r="J758">
        <f>SUMIFS('3_car_revenue'!$I:$I, '3_car_revenue'!$A:$A,Calc1!$A758, '3_car_revenue'!$J:$J,Calc1!J$1)</f>
        <v>0</v>
      </c>
      <c r="K758">
        <f>SUMIFS('3_car_revenue'!$I:$I, '3_car_revenue'!$A:$A,Calc1!$A758, '3_car_revenue'!$J:$J,Calc1!K$1)</f>
        <v>1870</v>
      </c>
      <c r="L758">
        <f>SUMIFS('3_car_revenue'!$I:$I, '3_car_revenue'!$A:$A,Calc1!$A758, '3_car_revenue'!$J:$J,Calc1!L$1)</f>
        <v>0</v>
      </c>
      <c r="M758">
        <f>SUMIFS('3_car_revenue'!$I:$I, '3_car_revenue'!$A:$A,Calc1!$A758, '3_car_revenue'!$J:$J,Calc1!M$1)</f>
        <v>0</v>
      </c>
      <c r="N758">
        <f>SUMIFS('3_car_revenue'!$I:$I, '3_car_revenue'!$A:$A,Calc1!$A758, '3_car_revenue'!$J:$J,Calc1!N$1)</f>
        <v>2903</v>
      </c>
      <c r="O758">
        <f>SUMIFS('3_car_revenue'!$I:$I, '3_car_revenue'!$A:$A,Calc1!$A758, '3_car_revenue'!$J:$J,Calc1!O$1)</f>
        <v>0</v>
      </c>
      <c r="P758" s="8">
        <f t="shared" si="83"/>
        <v>10358</v>
      </c>
      <c r="Q758" s="8">
        <f>COUNTIF($E758:$O758, "&gt;0") * VLOOKUP($A758,'2_car_costs'!$A:$C, 2, FALSE)</f>
        <v>3101.7000000000003</v>
      </c>
      <c r="R758" s="8">
        <f>COUNTIF($E758:$O758, "&gt;0") * VLOOKUP($A758,'2_car_costs'!$A:$C, 3, FALSE)</f>
        <v>573.16</v>
      </c>
      <c r="S758" s="8">
        <f t="shared" si="77"/>
        <v>6683.1399999999994</v>
      </c>
      <c r="T758" s="15">
        <f t="shared" si="78"/>
        <v>0.64521529252751486</v>
      </c>
      <c r="U758">
        <f>SUMIF('3_car_revenue'!A:A, Calc1!A758, '3_car_revenue'!C:C)</f>
        <v>59</v>
      </c>
      <c r="V758" s="17">
        <f t="shared" si="79"/>
        <v>175.5593220338983</v>
      </c>
      <c r="W758" s="17">
        <f t="shared" si="80"/>
        <v>113.27355932203389</v>
      </c>
      <c r="X758">
        <f t="shared" si="81"/>
        <v>210</v>
      </c>
      <c r="Y758" s="15">
        <f t="shared" si="82"/>
        <v>0.28095238095238095</v>
      </c>
    </row>
    <row r="759" spans="1:25" x14ac:dyDescent="0.3">
      <c r="A759" s="1">
        <v>4428897359</v>
      </c>
      <c r="B759" s="1" t="s">
        <v>27</v>
      </c>
      <c r="C759" s="1" t="s">
        <v>140</v>
      </c>
      <c r="D759" s="1" t="s">
        <v>1268</v>
      </c>
      <c r="E759">
        <f>SUMIFS('3_car_revenue'!$I:$I, '3_car_revenue'!$A:$A,Calc1!$A759, '3_car_revenue'!$J:$J,Calc1!E$1)</f>
        <v>1638</v>
      </c>
      <c r="F759">
        <f>SUMIFS('3_car_revenue'!$I:$I, '3_car_revenue'!$A:$A,Calc1!$A759, '3_car_revenue'!$J:$J,Calc1!F$1)</f>
        <v>1898</v>
      </c>
      <c r="G759">
        <f>SUMIFS('3_car_revenue'!$I:$I, '3_car_revenue'!$A:$A,Calc1!$A759, '3_car_revenue'!$J:$J,Calc1!G$1)</f>
        <v>1480</v>
      </c>
      <c r="H759">
        <f>SUMIFS('3_car_revenue'!$I:$I, '3_car_revenue'!$A:$A,Calc1!$A759, '3_car_revenue'!$J:$J,Calc1!H$1)</f>
        <v>1992</v>
      </c>
      <c r="I759">
        <f>SUMIFS('3_car_revenue'!$I:$I, '3_car_revenue'!$A:$A,Calc1!$A759, '3_car_revenue'!$J:$J,Calc1!I$1)</f>
        <v>2036</v>
      </c>
      <c r="J759">
        <f>SUMIFS('3_car_revenue'!$I:$I, '3_car_revenue'!$A:$A,Calc1!$A759, '3_car_revenue'!$J:$J,Calc1!J$1)</f>
        <v>178</v>
      </c>
      <c r="K759">
        <f>SUMIFS('3_car_revenue'!$I:$I, '3_car_revenue'!$A:$A,Calc1!$A759, '3_car_revenue'!$J:$J,Calc1!K$1)</f>
        <v>2078</v>
      </c>
      <c r="L759">
        <f>SUMIFS('3_car_revenue'!$I:$I, '3_car_revenue'!$A:$A,Calc1!$A759, '3_car_revenue'!$J:$J,Calc1!L$1)</f>
        <v>412</v>
      </c>
      <c r="M759">
        <f>SUMIFS('3_car_revenue'!$I:$I, '3_car_revenue'!$A:$A,Calc1!$A759, '3_car_revenue'!$J:$J,Calc1!M$1)</f>
        <v>2328</v>
      </c>
      <c r="N759">
        <f>SUMIFS('3_car_revenue'!$I:$I, '3_car_revenue'!$A:$A,Calc1!$A759, '3_car_revenue'!$J:$J,Calc1!N$1)</f>
        <v>1682</v>
      </c>
      <c r="O759">
        <f>SUMIFS('3_car_revenue'!$I:$I, '3_car_revenue'!$A:$A,Calc1!$A759, '3_car_revenue'!$J:$J,Calc1!O$1)</f>
        <v>246</v>
      </c>
      <c r="P759" s="8">
        <f t="shared" si="83"/>
        <v>15968</v>
      </c>
      <c r="Q759" s="8">
        <f>COUNTIF($E759:$O759, "&gt;0") * VLOOKUP($A759,'2_car_costs'!$A:$C, 2, FALSE)</f>
        <v>6158.79</v>
      </c>
      <c r="R759" s="8">
        <f>COUNTIF($E759:$O759, "&gt;0") * VLOOKUP($A759,'2_car_costs'!$A:$C, 3, FALSE)</f>
        <v>966.24</v>
      </c>
      <c r="S759" s="8">
        <f t="shared" si="77"/>
        <v>8842.9700000000012</v>
      </c>
      <c r="T759" s="15">
        <f t="shared" si="78"/>
        <v>0.55379321142284577</v>
      </c>
      <c r="U759">
        <f>SUMIF('3_car_revenue'!A:A, Calc1!A759, '3_car_revenue'!C:C)</f>
        <v>98</v>
      </c>
      <c r="V759" s="17">
        <f t="shared" si="79"/>
        <v>162.9387755102041</v>
      </c>
      <c r="W759" s="17">
        <f t="shared" si="80"/>
        <v>90.234387755102048</v>
      </c>
      <c r="X759">
        <f t="shared" si="81"/>
        <v>330</v>
      </c>
      <c r="Y759" s="15">
        <f t="shared" si="82"/>
        <v>0.29696969696969699</v>
      </c>
    </row>
    <row r="760" spans="1:25" x14ac:dyDescent="0.3">
      <c r="A760" s="1">
        <v>4360625545</v>
      </c>
      <c r="B760" s="1" t="s">
        <v>269</v>
      </c>
      <c r="C760" s="1" t="s">
        <v>323</v>
      </c>
      <c r="D760" s="1" t="s">
        <v>1475</v>
      </c>
      <c r="E760">
        <f>SUMIFS('3_car_revenue'!$I:$I, '3_car_revenue'!$A:$A,Calc1!$A760, '3_car_revenue'!$J:$J,Calc1!E$1)</f>
        <v>1815</v>
      </c>
      <c r="F760">
        <f>SUMIFS('3_car_revenue'!$I:$I, '3_car_revenue'!$A:$A,Calc1!$A760, '3_car_revenue'!$J:$J,Calc1!F$1)</f>
        <v>2377</v>
      </c>
      <c r="G760">
        <f>SUMIFS('3_car_revenue'!$I:$I, '3_car_revenue'!$A:$A,Calc1!$A760, '3_car_revenue'!$J:$J,Calc1!G$1)</f>
        <v>553</v>
      </c>
      <c r="H760">
        <f>SUMIFS('3_car_revenue'!$I:$I, '3_car_revenue'!$A:$A,Calc1!$A760, '3_car_revenue'!$J:$J,Calc1!H$1)</f>
        <v>3405</v>
      </c>
      <c r="I760">
        <f>SUMIFS('3_car_revenue'!$I:$I, '3_car_revenue'!$A:$A,Calc1!$A760, '3_car_revenue'!$J:$J,Calc1!I$1)</f>
        <v>1231</v>
      </c>
      <c r="J760">
        <f>SUMIFS('3_car_revenue'!$I:$I, '3_car_revenue'!$A:$A,Calc1!$A760, '3_car_revenue'!$J:$J,Calc1!J$1)</f>
        <v>1500</v>
      </c>
      <c r="K760">
        <f>SUMIFS('3_car_revenue'!$I:$I, '3_car_revenue'!$A:$A,Calc1!$A760, '3_car_revenue'!$J:$J,Calc1!K$1)</f>
        <v>1020</v>
      </c>
      <c r="L760">
        <f>SUMIFS('3_car_revenue'!$I:$I, '3_car_revenue'!$A:$A,Calc1!$A760, '3_car_revenue'!$J:$J,Calc1!L$1)</f>
        <v>0</v>
      </c>
      <c r="M760">
        <f>SUMIFS('3_car_revenue'!$I:$I, '3_car_revenue'!$A:$A,Calc1!$A760, '3_car_revenue'!$J:$J,Calc1!M$1)</f>
        <v>3180</v>
      </c>
      <c r="N760">
        <f>SUMIFS('3_car_revenue'!$I:$I, '3_car_revenue'!$A:$A,Calc1!$A760, '3_car_revenue'!$J:$J,Calc1!N$1)</f>
        <v>2633</v>
      </c>
      <c r="O760">
        <f>SUMIFS('3_car_revenue'!$I:$I, '3_car_revenue'!$A:$A,Calc1!$A760, '3_car_revenue'!$J:$J,Calc1!O$1)</f>
        <v>0</v>
      </c>
      <c r="P760" s="8">
        <f t="shared" si="83"/>
        <v>17714</v>
      </c>
      <c r="Q760" s="8">
        <f>COUNTIF($E760:$O760, "&gt;0") * VLOOKUP($A760,'2_car_costs'!$A:$C, 2, FALSE)</f>
        <v>4529.16</v>
      </c>
      <c r="R760" s="8">
        <f>COUNTIF($E760:$O760, "&gt;0") * VLOOKUP($A760,'2_car_costs'!$A:$C, 3, FALSE)</f>
        <v>1106.82</v>
      </c>
      <c r="S760" s="8">
        <f t="shared" si="77"/>
        <v>12078.02</v>
      </c>
      <c r="T760" s="15">
        <f t="shared" si="78"/>
        <v>0.68183470701140347</v>
      </c>
      <c r="U760">
        <f>SUMIF('3_car_revenue'!A:A, Calc1!A760, '3_car_revenue'!C:C)</f>
        <v>113</v>
      </c>
      <c r="V760" s="17">
        <f t="shared" si="79"/>
        <v>156.76106194690266</v>
      </c>
      <c r="W760" s="17">
        <f t="shared" si="80"/>
        <v>106.88513274336283</v>
      </c>
      <c r="X760">
        <f t="shared" si="81"/>
        <v>270</v>
      </c>
      <c r="Y760" s="15">
        <f t="shared" si="82"/>
        <v>0.41851851851851851</v>
      </c>
    </row>
    <row r="761" spans="1:25" x14ac:dyDescent="0.3">
      <c r="A761" s="1">
        <v>2208058496</v>
      </c>
      <c r="B761" s="1" t="s">
        <v>37</v>
      </c>
      <c r="C761" s="1" t="s">
        <v>94</v>
      </c>
      <c r="D761" s="1" t="s">
        <v>1245</v>
      </c>
      <c r="E761">
        <f>SUMIFS('3_car_revenue'!$I:$I, '3_car_revenue'!$A:$A,Calc1!$A761, '3_car_revenue'!$J:$J,Calc1!E$1)</f>
        <v>297</v>
      </c>
      <c r="F761">
        <f>SUMIFS('3_car_revenue'!$I:$I, '3_car_revenue'!$A:$A,Calc1!$A761, '3_car_revenue'!$J:$J,Calc1!F$1)</f>
        <v>3831</v>
      </c>
      <c r="G761">
        <f>SUMIFS('3_car_revenue'!$I:$I, '3_car_revenue'!$A:$A,Calc1!$A761, '3_car_revenue'!$J:$J,Calc1!G$1)</f>
        <v>1563</v>
      </c>
      <c r="H761">
        <f>SUMIFS('3_car_revenue'!$I:$I, '3_car_revenue'!$A:$A,Calc1!$A761, '3_car_revenue'!$J:$J,Calc1!H$1)</f>
        <v>3030</v>
      </c>
      <c r="I761">
        <f>SUMIFS('3_car_revenue'!$I:$I, '3_car_revenue'!$A:$A,Calc1!$A761, '3_car_revenue'!$J:$J,Calc1!I$1)</f>
        <v>2876</v>
      </c>
      <c r="J761">
        <f>SUMIFS('3_car_revenue'!$I:$I, '3_car_revenue'!$A:$A,Calc1!$A761, '3_car_revenue'!$J:$J,Calc1!J$1)</f>
        <v>1024</v>
      </c>
      <c r="K761">
        <f>SUMIFS('3_car_revenue'!$I:$I, '3_car_revenue'!$A:$A,Calc1!$A761, '3_car_revenue'!$J:$J,Calc1!K$1)</f>
        <v>3238</v>
      </c>
      <c r="L761">
        <f>SUMIFS('3_car_revenue'!$I:$I, '3_car_revenue'!$A:$A,Calc1!$A761, '3_car_revenue'!$J:$J,Calc1!L$1)</f>
        <v>0</v>
      </c>
      <c r="M761">
        <f>SUMIFS('3_car_revenue'!$I:$I, '3_car_revenue'!$A:$A,Calc1!$A761, '3_car_revenue'!$J:$J,Calc1!M$1)</f>
        <v>1953</v>
      </c>
      <c r="N761">
        <f>SUMIFS('3_car_revenue'!$I:$I, '3_car_revenue'!$A:$A,Calc1!$A761, '3_car_revenue'!$J:$J,Calc1!N$1)</f>
        <v>891</v>
      </c>
      <c r="O761">
        <f>SUMIFS('3_car_revenue'!$I:$I, '3_car_revenue'!$A:$A,Calc1!$A761, '3_car_revenue'!$J:$J,Calc1!O$1)</f>
        <v>592</v>
      </c>
      <c r="P761" s="8">
        <f t="shared" si="83"/>
        <v>19295</v>
      </c>
      <c r="Q761" s="8">
        <f>COUNTIF($E761:$O761, "&gt;0") * VLOOKUP($A761,'2_car_costs'!$A:$C, 2, FALSE)</f>
        <v>4684.7000000000007</v>
      </c>
      <c r="R761" s="8">
        <f>COUNTIF($E761:$O761, "&gt;0") * VLOOKUP($A761,'2_car_costs'!$A:$C, 3, FALSE)</f>
        <v>797.6</v>
      </c>
      <c r="S761" s="8">
        <f t="shared" si="77"/>
        <v>13812.699999999999</v>
      </c>
      <c r="T761" s="15">
        <f t="shared" si="78"/>
        <v>0.71586939621663637</v>
      </c>
      <c r="U761">
        <f>SUMIF('3_car_revenue'!A:A, Calc1!A761, '3_car_revenue'!C:C)</f>
        <v>119</v>
      </c>
      <c r="V761" s="17">
        <f t="shared" si="79"/>
        <v>162.14285714285714</v>
      </c>
      <c r="W761" s="17">
        <f t="shared" si="80"/>
        <v>116.07310924369747</v>
      </c>
      <c r="X761">
        <f t="shared" si="81"/>
        <v>300</v>
      </c>
      <c r="Y761" s="15">
        <f t="shared" si="82"/>
        <v>0.39666666666666667</v>
      </c>
    </row>
    <row r="762" spans="1:25" x14ac:dyDescent="0.3">
      <c r="A762" s="1">
        <v>1209862638</v>
      </c>
      <c r="B762" s="1" t="s">
        <v>37</v>
      </c>
      <c r="C762" s="1" t="s">
        <v>357</v>
      </c>
      <c r="D762" s="1" t="s">
        <v>1476</v>
      </c>
      <c r="E762">
        <f>SUMIFS('3_car_revenue'!$I:$I, '3_car_revenue'!$A:$A,Calc1!$A762, '3_car_revenue'!$J:$J,Calc1!E$1)</f>
        <v>0</v>
      </c>
      <c r="F762">
        <f>SUMIFS('3_car_revenue'!$I:$I, '3_car_revenue'!$A:$A,Calc1!$A762, '3_car_revenue'!$J:$J,Calc1!F$1)</f>
        <v>1912</v>
      </c>
      <c r="G762">
        <f>SUMIFS('3_car_revenue'!$I:$I, '3_car_revenue'!$A:$A,Calc1!$A762, '3_car_revenue'!$J:$J,Calc1!G$1)</f>
        <v>2468</v>
      </c>
      <c r="H762">
        <f>SUMIFS('3_car_revenue'!$I:$I, '3_car_revenue'!$A:$A,Calc1!$A762, '3_car_revenue'!$J:$J,Calc1!H$1)</f>
        <v>1050</v>
      </c>
      <c r="I762">
        <f>SUMIFS('3_car_revenue'!$I:$I, '3_car_revenue'!$A:$A,Calc1!$A762, '3_car_revenue'!$J:$J,Calc1!I$1)</f>
        <v>3673</v>
      </c>
      <c r="J762">
        <f>SUMIFS('3_car_revenue'!$I:$I, '3_car_revenue'!$A:$A,Calc1!$A762, '3_car_revenue'!$J:$J,Calc1!J$1)</f>
        <v>3087</v>
      </c>
      <c r="K762">
        <f>SUMIFS('3_car_revenue'!$I:$I, '3_car_revenue'!$A:$A,Calc1!$A762, '3_car_revenue'!$J:$J,Calc1!K$1)</f>
        <v>2994</v>
      </c>
      <c r="L762">
        <f>SUMIFS('3_car_revenue'!$I:$I, '3_car_revenue'!$A:$A,Calc1!$A762, '3_car_revenue'!$J:$J,Calc1!L$1)</f>
        <v>952</v>
      </c>
      <c r="M762">
        <f>SUMIFS('3_car_revenue'!$I:$I, '3_car_revenue'!$A:$A,Calc1!$A762, '3_car_revenue'!$J:$J,Calc1!M$1)</f>
        <v>390</v>
      </c>
      <c r="N762">
        <f>SUMIFS('3_car_revenue'!$I:$I, '3_car_revenue'!$A:$A,Calc1!$A762, '3_car_revenue'!$J:$J,Calc1!N$1)</f>
        <v>960</v>
      </c>
      <c r="O762">
        <f>SUMIFS('3_car_revenue'!$I:$I, '3_car_revenue'!$A:$A,Calc1!$A762, '3_car_revenue'!$J:$J,Calc1!O$1)</f>
        <v>0</v>
      </c>
      <c r="P762" s="8">
        <f t="shared" si="83"/>
        <v>17486</v>
      </c>
      <c r="Q762" s="8">
        <f>COUNTIF($E762:$O762, "&gt;0") * VLOOKUP($A762,'2_car_costs'!$A:$C, 2, FALSE)</f>
        <v>5913</v>
      </c>
      <c r="R762" s="8">
        <f>COUNTIF($E762:$O762, "&gt;0") * VLOOKUP($A762,'2_car_costs'!$A:$C, 3, FALSE)</f>
        <v>700.19999999999993</v>
      </c>
      <c r="S762" s="8">
        <f t="shared" si="77"/>
        <v>10872.8</v>
      </c>
      <c r="T762" s="15">
        <f t="shared" si="78"/>
        <v>0.6218002973807617</v>
      </c>
      <c r="U762">
        <f>SUMIF('3_car_revenue'!A:A, Calc1!A762, '3_car_revenue'!C:C)</f>
        <v>123</v>
      </c>
      <c r="V762" s="17">
        <f t="shared" si="79"/>
        <v>142.16260162601625</v>
      </c>
      <c r="W762" s="17">
        <f t="shared" si="80"/>
        <v>88.396747967479669</v>
      </c>
      <c r="X762">
        <f t="shared" si="81"/>
        <v>270</v>
      </c>
      <c r="Y762" s="15">
        <f t="shared" si="82"/>
        <v>0.45555555555555555</v>
      </c>
    </row>
    <row r="763" spans="1:25" x14ac:dyDescent="0.3">
      <c r="A763" s="1">
        <v>5491559512</v>
      </c>
      <c r="B763" s="1" t="s">
        <v>47</v>
      </c>
      <c r="C763" s="1" t="s">
        <v>852</v>
      </c>
      <c r="D763" s="1" t="s">
        <v>1477</v>
      </c>
      <c r="E763">
        <f>SUMIFS('3_car_revenue'!$I:$I, '3_car_revenue'!$A:$A,Calc1!$A763, '3_car_revenue'!$J:$J,Calc1!E$1)</f>
        <v>856</v>
      </c>
      <c r="F763">
        <f>SUMIFS('3_car_revenue'!$I:$I, '3_car_revenue'!$A:$A,Calc1!$A763, '3_car_revenue'!$J:$J,Calc1!F$1)</f>
        <v>3124</v>
      </c>
      <c r="G763">
        <f>SUMIFS('3_car_revenue'!$I:$I, '3_car_revenue'!$A:$A,Calc1!$A763, '3_car_revenue'!$J:$J,Calc1!G$1)</f>
        <v>1737</v>
      </c>
      <c r="H763">
        <f>SUMIFS('3_car_revenue'!$I:$I, '3_car_revenue'!$A:$A,Calc1!$A763, '3_car_revenue'!$J:$J,Calc1!H$1)</f>
        <v>99</v>
      </c>
      <c r="I763">
        <f>SUMIFS('3_car_revenue'!$I:$I, '3_car_revenue'!$A:$A,Calc1!$A763, '3_car_revenue'!$J:$J,Calc1!I$1)</f>
        <v>3124</v>
      </c>
      <c r="J763">
        <f>SUMIFS('3_car_revenue'!$I:$I, '3_car_revenue'!$A:$A,Calc1!$A763, '3_car_revenue'!$J:$J,Calc1!J$1)</f>
        <v>1178</v>
      </c>
      <c r="K763">
        <f>SUMIFS('3_car_revenue'!$I:$I, '3_car_revenue'!$A:$A,Calc1!$A763, '3_car_revenue'!$J:$J,Calc1!K$1)</f>
        <v>1473</v>
      </c>
      <c r="L763">
        <f>SUMIFS('3_car_revenue'!$I:$I, '3_car_revenue'!$A:$A,Calc1!$A763, '3_car_revenue'!$J:$J,Calc1!L$1)</f>
        <v>1548</v>
      </c>
      <c r="M763">
        <f>SUMIFS('3_car_revenue'!$I:$I, '3_car_revenue'!$A:$A,Calc1!$A763, '3_car_revenue'!$J:$J,Calc1!M$1)</f>
        <v>1500</v>
      </c>
      <c r="N763">
        <f>SUMIFS('3_car_revenue'!$I:$I, '3_car_revenue'!$A:$A,Calc1!$A763, '3_car_revenue'!$J:$J,Calc1!N$1)</f>
        <v>2282</v>
      </c>
      <c r="O763">
        <f>SUMIFS('3_car_revenue'!$I:$I, '3_car_revenue'!$A:$A,Calc1!$A763, '3_car_revenue'!$J:$J,Calc1!O$1)</f>
        <v>1232</v>
      </c>
      <c r="P763" s="8">
        <f t="shared" si="83"/>
        <v>18153</v>
      </c>
      <c r="Q763" s="8">
        <f>COUNTIF($E763:$O763, "&gt;0") * VLOOKUP($A763,'2_car_costs'!$A:$C, 2, FALSE)</f>
        <v>7023.5</v>
      </c>
      <c r="R763" s="8">
        <f>COUNTIF($E763:$O763, "&gt;0") * VLOOKUP($A763,'2_car_costs'!$A:$C, 3, FALSE)</f>
        <v>766.7</v>
      </c>
      <c r="S763" s="8">
        <f t="shared" si="77"/>
        <v>10362.799999999999</v>
      </c>
      <c r="T763" s="15">
        <f t="shared" si="78"/>
        <v>0.57085881121577697</v>
      </c>
      <c r="U763">
        <f>SUMIF('3_car_revenue'!A:A, Calc1!A763, '3_car_revenue'!C:C)</f>
        <v>113</v>
      </c>
      <c r="V763" s="17">
        <f t="shared" si="79"/>
        <v>160.64601769911505</v>
      </c>
      <c r="W763" s="17">
        <f t="shared" si="80"/>
        <v>91.706194690265477</v>
      </c>
      <c r="X763">
        <f t="shared" si="81"/>
        <v>330</v>
      </c>
      <c r="Y763" s="15">
        <f t="shared" si="82"/>
        <v>0.34242424242424241</v>
      </c>
    </row>
    <row r="764" spans="1:25" x14ac:dyDescent="0.3">
      <c r="A764" s="1">
        <v>6024888775</v>
      </c>
      <c r="B764" s="1" t="s">
        <v>147</v>
      </c>
      <c r="C764" s="1" t="s">
        <v>641</v>
      </c>
      <c r="D764" s="1" t="s">
        <v>1478</v>
      </c>
      <c r="E764">
        <f>SUMIFS('3_car_revenue'!$I:$I, '3_car_revenue'!$A:$A,Calc1!$A764, '3_car_revenue'!$J:$J,Calc1!E$1)</f>
        <v>2147</v>
      </c>
      <c r="F764">
        <f>SUMIFS('3_car_revenue'!$I:$I, '3_car_revenue'!$A:$A,Calc1!$A764, '3_car_revenue'!$J:$J,Calc1!F$1)</f>
        <v>2485</v>
      </c>
      <c r="G764">
        <f>SUMIFS('3_car_revenue'!$I:$I, '3_car_revenue'!$A:$A,Calc1!$A764, '3_car_revenue'!$J:$J,Calc1!G$1)</f>
        <v>1326</v>
      </c>
      <c r="H764">
        <f>SUMIFS('3_car_revenue'!$I:$I, '3_car_revenue'!$A:$A,Calc1!$A764, '3_car_revenue'!$J:$J,Calc1!H$1)</f>
        <v>0</v>
      </c>
      <c r="I764">
        <f>SUMIFS('3_car_revenue'!$I:$I, '3_car_revenue'!$A:$A,Calc1!$A764, '3_car_revenue'!$J:$J,Calc1!I$1)</f>
        <v>1855</v>
      </c>
      <c r="J764">
        <f>SUMIFS('3_car_revenue'!$I:$I, '3_car_revenue'!$A:$A,Calc1!$A764, '3_car_revenue'!$J:$J,Calc1!J$1)</f>
        <v>2240</v>
      </c>
      <c r="K764">
        <f>SUMIFS('3_car_revenue'!$I:$I, '3_car_revenue'!$A:$A,Calc1!$A764, '3_car_revenue'!$J:$J,Calc1!K$1)</f>
        <v>3568</v>
      </c>
      <c r="L764">
        <f>SUMIFS('3_car_revenue'!$I:$I, '3_car_revenue'!$A:$A,Calc1!$A764, '3_car_revenue'!$J:$J,Calc1!L$1)</f>
        <v>759</v>
      </c>
      <c r="M764">
        <f>SUMIFS('3_car_revenue'!$I:$I, '3_car_revenue'!$A:$A,Calc1!$A764, '3_car_revenue'!$J:$J,Calc1!M$1)</f>
        <v>600</v>
      </c>
      <c r="N764">
        <f>SUMIFS('3_car_revenue'!$I:$I, '3_car_revenue'!$A:$A,Calc1!$A764, '3_car_revenue'!$J:$J,Calc1!N$1)</f>
        <v>408</v>
      </c>
      <c r="O764">
        <f>SUMIFS('3_car_revenue'!$I:$I, '3_car_revenue'!$A:$A,Calc1!$A764, '3_car_revenue'!$J:$J,Calc1!O$1)</f>
        <v>308</v>
      </c>
      <c r="P764" s="8">
        <f t="shared" si="83"/>
        <v>15696</v>
      </c>
      <c r="Q764" s="8">
        <f>COUNTIF($E764:$O764, "&gt;0") * VLOOKUP($A764,'2_car_costs'!$A:$C, 2, FALSE)</f>
        <v>7104.5</v>
      </c>
      <c r="R764" s="8">
        <f>COUNTIF($E764:$O764, "&gt;0") * VLOOKUP($A764,'2_car_costs'!$A:$C, 3, FALSE)</f>
        <v>625.20000000000005</v>
      </c>
      <c r="S764" s="8">
        <f t="shared" si="77"/>
        <v>7966.3</v>
      </c>
      <c r="T764" s="15">
        <f t="shared" si="78"/>
        <v>0.5075369520897044</v>
      </c>
      <c r="U764">
        <f>SUMIF('3_car_revenue'!A:A, Calc1!A764, '3_car_revenue'!C:C)</f>
        <v>104</v>
      </c>
      <c r="V764" s="17">
        <f t="shared" si="79"/>
        <v>150.92307692307693</v>
      </c>
      <c r="W764" s="17">
        <f t="shared" si="80"/>
        <v>76.59903846153847</v>
      </c>
      <c r="X764">
        <f t="shared" si="81"/>
        <v>300</v>
      </c>
      <c r="Y764" s="15">
        <f t="shared" si="82"/>
        <v>0.34666666666666668</v>
      </c>
    </row>
    <row r="765" spans="1:25" x14ac:dyDescent="0.3">
      <c r="A765" s="1">
        <v>94687269</v>
      </c>
      <c r="B765" s="1" t="s">
        <v>17</v>
      </c>
      <c r="C765" s="1" t="s">
        <v>102</v>
      </c>
      <c r="D765" s="1" t="s">
        <v>1091</v>
      </c>
      <c r="E765">
        <f>SUMIFS('3_car_revenue'!$I:$I, '3_car_revenue'!$A:$A,Calc1!$A765, '3_car_revenue'!$J:$J,Calc1!E$1)</f>
        <v>4165</v>
      </c>
      <c r="F765">
        <f>SUMIFS('3_car_revenue'!$I:$I, '3_car_revenue'!$A:$A,Calc1!$A765, '3_car_revenue'!$J:$J,Calc1!F$1)</f>
        <v>1790</v>
      </c>
      <c r="G765">
        <f>SUMIFS('3_car_revenue'!$I:$I, '3_car_revenue'!$A:$A,Calc1!$A765, '3_car_revenue'!$J:$J,Calc1!G$1)</f>
        <v>0</v>
      </c>
      <c r="H765">
        <f>SUMIFS('3_car_revenue'!$I:$I, '3_car_revenue'!$A:$A,Calc1!$A765, '3_car_revenue'!$J:$J,Calc1!H$1)</f>
        <v>762</v>
      </c>
      <c r="I765">
        <f>SUMIFS('3_car_revenue'!$I:$I, '3_car_revenue'!$A:$A,Calc1!$A765, '3_car_revenue'!$J:$J,Calc1!I$1)</f>
        <v>3654</v>
      </c>
      <c r="J765">
        <f>SUMIFS('3_car_revenue'!$I:$I, '3_car_revenue'!$A:$A,Calc1!$A765, '3_car_revenue'!$J:$J,Calc1!J$1)</f>
        <v>2652</v>
      </c>
      <c r="K765">
        <f>SUMIFS('3_car_revenue'!$I:$I, '3_car_revenue'!$A:$A,Calc1!$A765, '3_car_revenue'!$J:$J,Calc1!K$1)</f>
        <v>1017</v>
      </c>
      <c r="L765">
        <f>SUMIFS('3_car_revenue'!$I:$I, '3_car_revenue'!$A:$A,Calc1!$A765, '3_car_revenue'!$J:$J,Calc1!L$1)</f>
        <v>1270</v>
      </c>
      <c r="M765">
        <f>SUMIFS('3_car_revenue'!$I:$I, '3_car_revenue'!$A:$A,Calc1!$A765, '3_car_revenue'!$J:$J,Calc1!M$1)</f>
        <v>0</v>
      </c>
      <c r="N765">
        <f>SUMIFS('3_car_revenue'!$I:$I, '3_car_revenue'!$A:$A,Calc1!$A765, '3_car_revenue'!$J:$J,Calc1!N$1)</f>
        <v>3183</v>
      </c>
      <c r="O765">
        <f>SUMIFS('3_car_revenue'!$I:$I, '3_car_revenue'!$A:$A,Calc1!$A765, '3_car_revenue'!$J:$J,Calc1!O$1)</f>
        <v>159</v>
      </c>
      <c r="P765" s="8">
        <f t="shared" si="83"/>
        <v>18652</v>
      </c>
      <c r="Q765" s="8">
        <f>COUNTIF($E765:$O765, "&gt;0") * VLOOKUP($A765,'2_car_costs'!$A:$C, 2, FALSE)</f>
        <v>5830.2</v>
      </c>
      <c r="R765" s="8">
        <f>COUNTIF($E765:$O765, "&gt;0") * VLOOKUP($A765,'2_car_costs'!$A:$C, 3, FALSE)</f>
        <v>506.07</v>
      </c>
      <c r="S765" s="8">
        <f t="shared" si="77"/>
        <v>12315.73</v>
      </c>
      <c r="T765" s="15">
        <f t="shared" si="78"/>
        <v>0.66029004932446922</v>
      </c>
      <c r="U765">
        <f>SUMIF('3_car_revenue'!A:A, Calc1!A765, '3_car_revenue'!C:C)</f>
        <v>113</v>
      </c>
      <c r="V765" s="17">
        <f t="shared" si="79"/>
        <v>165.06194690265488</v>
      </c>
      <c r="W765" s="17">
        <f t="shared" si="80"/>
        <v>108.9887610619469</v>
      </c>
      <c r="X765">
        <f t="shared" si="81"/>
        <v>270</v>
      </c>
      <c r="Y765" s="15">
        <f t="shared" si="82"/>
        <v>0.41851851851851851</v>
      </c>
    </row>
    <row r="766" spans="1:25" x14ac:dyDescent="0.3">
      <c r="A766" s="1">
        <v>5868107799</v>
      </c>
      <c r="B766" s="1" t="s">
        <v>76</v>
      </c>
      <c r="C766" s="1" t="s">
        <v>291</v>
      </c>
      <c r="D766" s="1" t="s">
        <v>1373</v>
      </c>
      <c r="E766">
        <f>SUMIFS('3_car_revenue'!$I:$I, '3_car_revenue'!$A:$A,Calc1!$A766, '3_car_revenue'!$J:$J,Calc1!E$1)</f>
        <v>1209</v>
      </c>
      <c r="F766">
        <f>SUMIFS('3_car_revenue'!$I:$I, '3_car_revenue'!$A:$A,Calc1!$A766, '3_car_revenue'!$J:$J,Calc1!F$1)</f>
        <v>1999</v>
      </c>
      <c r="G766">
        <f>SUMIFS('3_car_revenue'!$I:$I, '3_car_revenue'!$A:$A,Calc1!$A766, '3_car_revenue'!$J:$J,Calc1!G$1)</f>
        <v>1667</v>
      </c>
      <c r="H766">
        <f>SUMIFS('3_car_revenue'!$I:$I, '3_car_revenue'!$A:$A,Calc1!$A766, '3_car_revenue'!$J:$J,Calc1!H$1)</f>
        <v>595</v>
      </c>
      <c r="I766">
        <f>SUMIFS('3_car_revenue'!$I:$I, '3_car_revenue'!$A:$A,Calc1!$A766, '3_car_revenue'!$J:$J,Calc1!I$1)</f>
        <v>1214</v>
      </c>
      <c r="J766">
        <f>SUMIFS('3_car_revenue'!$I:$I, '3_car_revenue'!$A:$A,Calc1!$A766, '3_car_revenue'!$J:$J,Calc1!J$1)</f>
        <v>4371</v>
      </c>
      <c r="K766">
        <f>SUMIFS('3_car_revenue'!$I:$I, '3_car_revenue'!$A:$A,Calc1!$A766, '3_car_revenue'!$J:$J,Calc1!K$1)</f>
        <v>2427</v>
      </c>
      <c r="L766">
        <f>SUMIFS('3_car_revenue'!$I:$I, '3_car_revenue'!$A:$A,Calc1!$A766, '3_car_revenue'!$J:$J,Calc1!L$1)</f>
        <v>850</v>
      </c>
      <c r="M766">
        <f>SUMIFS('3_car_revenue'!$I:$I, '3_car_revenue'!$A:$A,Calc1!$A766, '3_car_revenue'!$J:$J,Calc1!M$1)</f>
        <v>1181</v>
      </c>
      <c r="N766">
        <f>SUMIFS('3_car_revenue'!$I:$I, '3_car_revenue'!$A:$A,Calc1!$A766, '3_car_revenue'!$J:$J,Calc1!N$1)</f>
        <v>1071</v>
      </c>
      <c r="O766">
        <f>SUMIFS('3_car_revenue'!$I:$I, '3_car_revenue'!$A:$A,Calc1!$A766, '3_car_revenue'!$J:$J,Calc1!O$1)</f>
        <v>920</v>
      </c>
      <c r="P766" s="8">
        <f t="shared" si="83"/>
        <v>17504</v>
      </c>
      <c r="Q766" s="8">
        <f>COUNTIF($E766:$O766, "&gt;0") * VLOOKUP($A766,'2_car_costs'!$A:$C, 2, FALSE)</f>
        <v>7442.0499999999993</v>
      </c>
      <c r="R766" s="8">
        <f>COUNTIF($E766:$O766, "&gt;0") * VLOOKUP($A766,'2_car_costs'!$A:$C, 3, FALSE)</f>
        <v>1046.98</v>
      </c>
      <c r="S766" s="8">
        <f t="shared" si="77"/>
        <v>9014.9700000000012</v>
      </c>
      <c r="T766" s="15">
        <f t="shared" si="78"/>
        <v>0.51502342321755035</v>
      </c>
      <c r="U766">
        <f>SUMIF('3_car_revenue'!A:A, Calc1!A766, '3_car_revenue'!C:C)</f>
        <v>111</v>
      </c>
      <c r="V766" s="17">
        <f t="shared" si="79"/>
        <v>157.69369369369369</v>
      </c>
      <c r="W766" s="17">
        <f t="shared" si="80"/>
        <v>81.215945945945961</v>
      </c>
      <c r="X766">
        <f t="shared" si="81"/>
        <v>330</v>
      </c>
      <c r="Y766" s="15">
        <f t="shared" si="82"/>
        <v>0.33636363636363636</v>
      </c>
    </row>
    <row r="767" spans="1:25" x14ac:dyDescent="0.3">
      <c r="A767" s="1">
        <v>2031043617</v>
      </c>
      <c r="B767" s="1" t="s">
        <v>13</v>
      </c>
      <c r="C767" s="1" t="s">
        <v>380</v>
      </c>
      <c r="D767" s="1" t="s">
        <v>1081</v>
      </c>
      <c r="E767">
        <f>SUMIFS('3_car_revenue'!$I:$I, '3_car_revenue'!$A:$A,Calc1!$A767, '3_car_revenue'!$J:$J,Calc1!E$1)</f>
        <v>396</v>
      </c>
      <c r="F767">
        <f>SUMIFS('3_car_revenue'!$I:$I, '3_car_revenue'!$A:$A,Calc1!$A767, '3_car_revenue'!$J:$J,Calc1!F$1)</f>
        <v>2758</v>
      </c>
      <c r="G767">
        <f>SUMIFS('3_car_revenue'!$I:$I, '3_car_revenue'!$A:$A,Calc1!$A767, '3_car_revenue'!$J:$J,Calc1!G$1)</f>
        <v>1960</v>
      </c>
      <c r="H767">
        <f>SUMIFS('3_car_revenue'!$I:$I, '3_car_revenue'!$A:$A,Calc1!$A767, '3_car_revenue'!$J:$J,Calc1!H$1)</f>
        <v>2041</v>
      </c>
      <c r="I767">
        <f>SUMIFS('3_car_revenue'!$I:$I, '3_car_revenue'!$A:$A,Calc1!$A767, '3_car_revenue'!$J:$J,Calc1!I$1)</f>
        <v>1316</v>
      </c>
      <c r="J767">
        <f>SUMIFS('3_car_revenue'!$I:$I, '3_car_revenue'!$A:$A,Calc1!$A767, '3_car_revenue'!$J:$J,Calc1!J$1)</f>
        <v>2858</v>
      </c>
      <c r="K767">
        <f>SUMIFS('3_car_revenue'!$I:$I, '3_car_revenue'!$A:$A,Calc1!$A767, '3_car_revenue'!$J:$J,Calc1!K$1)</f>
        <v>0</v>
      </c>
      <c r="L767">
        <f>SUMIFS('3_car_revenue'!$I:$I, '3_car_revenue'!$A:$A,Calc1!$A767, '3_car_revenue'!$J:$J,Calc1!L$1)</f>
        <v>866</v>
      </c>
      <c r="M767">
        <f>SUMIFS('3_car_revenue'!$I:$I, '3_car_revenue'!$A:$A,Calc1!$A767, '3_car_revenue'!$J:$J,Calc1!M$1)</f>
        <v>3180</v>
      </c>
      <c r="N767">
        <f>SUMIFS('3_car_revenue'!$I:$I, '3_car_revenue'!$A:$A,Calc1!$A767, '3_car_revenue'!$J:$J,Calc1!N$1)</f>
        <v>0</v>
      </c>
      <c r="O767">
        <f>SUMIFS('3_car_revenue'!$I:$I, '3_car_revenue'!$A:$A,Calc1!$A767, '3_car_revenue'!$J:$J,Calc1!O$1)</f>
        <v>88</v>
      </c>
      <c r="P767" s="8">
        <f t="shared" si="83"/>
        <v>15463</v>
      </c>
      <c r="Q767" s="8">
        <f>COUNTIF($E767:$O767, "&gt;0") * VLOOKUP($A767,'2_car_costs'!$A:$C, 2, FALSE)</f>
        <v>6154.38</v>
      </c>
      <c r="R767" s="8">
        <f>COUNTIF($E767:$O767, "&gt;0") * VLOOKUP($A767,'2_car_costs'!$A:$C, 3, FALSE)</f>
        <v>684.9</v>
      </c>
      <c r="S767" s="8">
        <f t="shared" si="77"/>
        <v>8623.7200000000012</v>
      </c>
      <c r="T767" s="15">
        <f t="shared" si="78"/>
        <v>0.55770031688546862</v>
      </c>
      <c r="U767">
        <f>SUMIF('3_car_revenue'!A:A, Calc1!A767, '3_car_revenue'!C:C)</f>
        <v>92</v>
      </c>
      <c r="V767" s="17">
        <f t="shared" si="79"/>
        <v>168.07608695652175</v>
      </c>
      <c r="W767" s="17">
        <f t="shared" si="80"/>
        <v>93.736086956521746</v>
      </c>
      <c r="X767">
        <f t="shared" si="81"/>
        <v>270</v>
      </c>
      <c r="Y767" s="15">
        <f t="shared" si="82"/>
        <v>0.34074074074074073</v>
      </c>
    </row>
    <row r="768" spans="1:25" x14ac:dyDescent="0.3">
      <c r="A768" s="1">
        <v>6345709069</v>
      </c>
      <c r="B768" s="1" t="s">
        <v>131</v>
      </c>
      <c r="C768" s="1" t="s">
        <v>578</v>
      </c>
      <c r="D768" s="1" t="s">
        <v>1479</v>
      </c>
      <c r="E768">
        <f>SUMIFS('3_car_revenue'!$I:$I, '3_car_revenue'!$A:$A,Calc1!$A768, '3_car_revenue'!$J:$J,Calc1!E$1)</f>
        <v>1282</v>
      </c>
      <c r="F768">
        <f>SUMIFS('3_car_revenue'!$I:$I, '3_car_revenue'!$A:$A,Calc1!$A768, '3_car_revenue'!$J:$J,Calc1!F$1)</f>
        <v>2744</v>
      </c>
      <c r="G768">
        <f>SUMIFS('3_car_revenue'!$I:$I, '3_car_revenue'!$A:$A,Calc1!$A768, '3_car_revenue'!$J:$J,Calc1!G$1)</f>
        <v>0</v>
      </c>
      <c r="H768">
        <f>SUMIFS('3_car_revenue'!$I:$I, '3_car_revenue'!$A:$A,Calc1!$A768, '3_car_revenue'!$J:$J,Calc1!H$1)</f>
        <v>5119</v>
      </c>
      <c r="I768">
        <f>SUMIFS('3_car_revenue'!$I:$I, '3_car_revenue'!$A:$A,Calc1!$A768, '3_car_revenue'!$J:$J,Calc1!I$1)</f>
        <v>6131</v>
      </c>
      <c r="J768">
        <f>SUMIFS('3_car_revenue'!$I:$I, '3_car_revenue'!$A:$A,Calc1!$A768, '3_car_revenue'!$J:$J,Calc1!J$1)</f>
        <v>964</v>
      </c>
      <c r="K768">
        <f>SUMIFS('3_car_revenue'!$I:$I, '3_car_revenue'!$A:$A,Calc1!$A768, '3_car_revenue'!$J:$J,Calc1!K$1)</f>
        <v>685</v>
      </c>
      <c r="L768">
        <f>SUMIFS('3_car_revenue'!$I:$I, '3_car_revenue'!$A:$A,Calc1!$A768, '3_car_revenue'!$J:$J,Calc1!L$1)</f>
        <v>1467</v>
      </c>
      <c r="M768">
        <f>SUMIFS('3_car_revenue'!$I:$I, '3_car_revenue'!$A:$A,Calc1!$A768, '3_car_revenue'!$J:$J,Calc1!M$1)</f>
        <v>992</v>
      </c>
      <c r="N768">
        <f>SUMIFS('3_car_revenue'!$I:$I, '3_car_revenue'!$A:$A,Calc1!$A768, '3_car_revenue'!$J:$J,Calc1!N$1)</f>
        <v>478</v>
      </c>
      <c r="O768">
        <f>SUMIFS('3_car_revenue'!$I:$I, '3_car_revenue'!$A:$A,Calc1!$A768, '3_car_revenue'!$J:$J,Calc1!O$1)</f>
        <v>0</v>
      </c>
      <c r="P768" s="8">
        <f t="shared" si="83"/>
        <v>19862</v>
      </c>
      <c r="Q768" s="8">
        <f>COUNTIF($E768:$O768, "&gt;0") * VLOOKUP($A768,'2_car_costs'!$A:$C, 2, FALSE)</f>
        <v>5785.74</v>
      </c>
      <c r="R768" s="8">
        <f>COUNTIF($E768:$O768, "&gt;0") * VLOOKUP($A768,'2_car_costs'!$A:$C, 3, FALSE)</f>
        <v>531.9</v>
      </c>
      <c r="S768" s="8">
        <f t="shared" si="77"/>
        <v>13544.36</v>
      </c>
      <c r="T768" s="15">
        <f t="shared" si="78"/>
        <v>0.68192327056691171</v>
      </c>
      <c r="U768">
        <f>SUMIF('3_car_revenue'!A:A, Calc1!A768, '3_car_revenue'!C:C)</f>
        <v>108</v>
      </c>
      <c r="V768" s="17">
        <f t="shared" si="79"/>
        <v>183.90740740740742</v>
      </c>
      <c r="W768" s="17">
        <f t="shared" si="80"/>
        <v>125.41074074074075</v>
      </c>
      <c r="X768">
        <f t="shared" si="81"/>
        <v>270</v>
      </c>
      <c r="Y768" s="15">
        <f t="shared" si="82"/>
        <v>0.4</v>
      </c>
    </row>
    <row r="769" spans="1:25" x14ac:dyDescent="0.3">
      <c r="A769" s="1">
        <v>3208612230</v>
      </c>
      <c r="B769" s="1" t="s">
        <v>15</v>
      </c>
      <c r="C769" s="1" t="s">
        <v>591</v>
      </c>
      <c r="D769" s="1" t="s">
        <v>1480</v>
      </c>
      <c r="E769">
        <f>SUMIFS('3_car_revenue'!$I:$I, '3_car_revenue'!$A:$A,Calc1!$A769, '3_car_revenue'!$J:$J,Calc1!E$1)</f>
        <v>805</v>
      </c>
      <c r="F769">
        <f>SUMIFS('3_car_revenue'!$I:$I, '3_car_revenue'!$A:$A,Calc1!$A769, '3_car_revenue'!$J:$J,Calc1!F$1)</f>
        <v>2692</v>
      </c>
      <c r="G769">
        <f>SUMIFS('3_car_revenue'!$I:$I, '3_car_revenue'!$A:$A,Calc1!$A769, '3_car_revenue'!$J:$J,Calc1!G$1)</f>
        <v>0</v>
      </c>
      <c r="H769">
        <f>SUMIFS('3_car_revenue'!$I:$I, '3_car_revenue'!$A:$A,Calc1!$A769, '3_car_revenue'!$J:$J,Calc1!H$1)</f>
        <v>724</v>
      </c>
      <c r="I769">
        <f>SUMIFS('3_car_revenue'!$I:$I, '3_car_revenue'!$A:$A,Calc1!$A769, '3_car_revenue'!$J:$J,Calc1!I$1)</f>
        <v>1065</v>
      </c>
      <c r="J769">
        <f>SUMIFS('3_car_revenue'!$I:$I, '3_car_revenue'!$A:$A,Calc1!$A769, '3_car_revenue'!$J:$J,Calc1!J$1)</f>
        <v>2443</v>
      </c>
      <c r="K769">
        <f>SUMIFS('3_car_revenue'!$I:$I, '3_car_revenue'!$A:$A,Calc1!$A769, '3_car_revenue'!$J:$J,Calc1!K$1)</f>
        <v>0</v>
      </c>
      <c r="L769">
        <f>SUMIFS('3_car_revenue'!$I:$I, '3_car_revenue'!$A:$A,Calc1!$A769, '3_car_revenue'!$J:$J,Calc1!L$1)</f>
        <v>516</v>
      </c>
      <c r="M769">
        <f>SUMIFS('3_car_revenue'!$I:$I, '3_car_revenue'!$A:$A,Calc1!$A769, '3_car_revenue'!$J:$J,Calc1!M$1)</f>
        <v>1934</v>
      </c>
      <c r="N769">
        <f>SUMIFS('3_car_revenue'!$I:$I, '3_car_revenue'!$A:$A,Calc1!$A769, '3_car_revenue'!$J:$J,Calc1!N$1)</f>
        <v>864</v>
      </c>
      <c r="O769">
        <f>SUMIFS('3_car_revenue'!$I:$I, '3_car_revenue'!$A:$A,Calc1!$A769, '3_car_revenue'!$J:$J,Calc1!O$1)</f>
        <v>358</v>
      </c>
      <c r="P769" s="8">
        <f t="shared" si="83"/>
        <v>11401</v>
      </c>
      <c r="Q769" s="8">
        <f>COUNTIF($E769:$O769, "&gt;0") * VLOOKUP($A769,'2_car_costs'!$A:$C, 2, FALSE)</f>
        <v>6155.28</v>
      </c>
      <c r="R769" s="8">
        <f>COUNTIF($E769:$O769, "&gt;0") * VLOOKUP($A769,'2_car_costs'!$A:$C, 3, FALSE)</f>
        <v>1015.5600000000001</v>
      </c>
      <c r="S769" s="8">
        <f t="shared" si="77"/>
        <v>4230.16</v>
      </c>
      <c r="T769" s="15">
        <f t="shared" si="78"/>
        <v>0.37103411981405138</v>
      </c>
      <c r="U769">
        <f>SUMIF('3_car_revenue'!A:A, Calc1!A769, '3_car_revenue'!C:C)</f>
        <v>65</v>
      </c>
      <c r="V769" s="17">
        <f t="shared" si="79"/>
        <v>175.4</v>
      </c>
      <c r="W769" s="17">
        <f t="shared" si="80"/>
        <v>65.079384615384612</v>
      </c>
      <c r="X769">
        <f t="shared" si="81"/>
        <v>270</v>
      </c>
      <c r="Y769" s="15">
        <f t="shared" si="82"/>
        <v>0.24074074074074073</v>
      </c>
    </row>
    <row r="770" spans="1:25" x14ac:dyDescent="0.3">
      <c r="A770" s="1">
        <v>5544500746</v>
      </c>
      <c r="B770" s="1" t="s">
        <v>107</v>
      </c>
      <c r="C770" s="1" t="s">
        <v>851</v>
      </c>
      <c r="D770" s="1" t="s">
        <v>1481</v>
      </c>
      <c r="E770">
        <f>SUMIFS('3_car_revenue'!$I:$I, '3_car_revenue'!$A:$A,Calc1!$A770, '3_car_revenue'!$J:$J,Calc1!E$1)</f>
        <v>295</v>
      </c>
      <c r="F770">
        <f>SUMIFS('3_car_revenue'!$I:$I, '3_car_revenue'!$A:$A,Calc1!$A770, '3_car_revenue'!$J:$J,Calc1!F$1)</f>
        <v>2741</v>
      </c>
      <c r="G770">
        <f>SUMIFS('3_car_revenue'!$I:$I, '3_car_revenue'!$A:$A,Calc1!$A770, '3_car_revenue'!$J:$J,Calc1!G$1)</f>
        <v>0</v>
      </c>
      <c r="H770">
        <f>SUMIFS('3_car_revenue'!$I:$I, '3_car_revenue'!$A:$A,Calc1!$A770, '3_car_revenue'!$J:$J,Calc1!H$1)</f>
        <v>1909</v>
      </c>
      <c r="I770">
        <f>SUMIFS('3_car_revenue'!$I:$I, '3_car_revenue'!$A:$A,Calc1!$A770, '3_car_revenue'!$J:$J,Calc1!I$1)</f>
        <v>1574</v>
      </c>
      <c r="J770">
        <f>SUMIFS('3_car_revenue'!$I:$I, '3_car_revenue'!$A:$A,Calc1!$A770, '3_car_revenue'!$J:$J,Calc1!J$1)</f>
        <v>1411</v>
      </c>
      <c r="K770">
        <f>SUMIFS('3_car_revenue'!$I:$I, '3_car_revenue'!$A:$A,Calc1!$A770, '3_car_revenue'!$J:$J,Calc1!K$1)</f>
        <v>975</v>
      </c>
      <c r="L770">
        <f>SUMIFS('3_car_revenue'!$I:$I, '3_car_revenue'!$A:$A,Calc1!$A770, '3_car_revenue'!$J:$J,Calc1!L$1)</f>
        <v>0</v>
      </c>
      <c r="M770">
        <f>SUMIFS('3_car_revenue'!$I:$I, '3_car_revenue'!$A:$A,Calc1!$A770, '3_car_revenue'!$J:$J,Calc1!M$1)</f>
        <v>1865</v>
      </c>
      <c r="N770">
        <f>SUMIFS('3_car_revenue'!$I:$I, '3_car_revenue'!$A:$A,Calc1!$A770, '3_car_revenue'!$J:$J,Calc1!N$1)</f>
        <v>1610</v>
      </c>
      <c r="O770">
        <f>SUMIFS('3_car_revenue'!$I:$I, '3_car_revenue'!$A:$A,Calc1!$A770, '3_car_revenue'!$J:$J,Calc1!O$1)</f>
        <v>0</v>
      </c>
      <c r="P770" s="8">
        <f t="shared" si="83"/>
        <v>12380</v>
      </c>
      <c r="Q770" s="8">
        <f>COUNTIF($E770:$O770, "&gt;0") * VLOOKUP($A770,'2_car_costs'!$A:$C, 2, FALSE)</f>
        <v>5299.44</v>
      </c>
      <c r="R770" s="8">
        <f>COUNTIF($E770:$O770, "&gt;0") * VLOOKUP($A770,'2_car_costs'!$A:$C, 3, FALSE)</f>
        <v>807.36</v>
      </c>
      <c r="S770" s="8">
        <f t="shared" si="77"/>
        <v>6273.2000000000007</v>
      </c>
      <c r="T770" s="15">
        <f t="shared" si="78"/>
        <v>0.50672051696284337</v>
      </c>
      <c r="U770">
        <f>SUMIF('3_car_revenue'!A:A, Calc1!A770, '3_car_revenue'!C:C)</f>
        <v>77</v>
      </c>
      <c r="V770" s="17">
        <f t="shared" si="79"/>
        <v>160.77922077922079</v>
      </c>
      <c r="W770" s="17">
        <f t="shared" si="80"/>
        <v>81.470129870129881</v>
      </c>
      <c r="X770">
        <f t="shared" si="81"/>
        <v>240</v>
      </c>
      <c r="Y770" s="15">
        <f t="shared" si="82"/>
        <v>0.32083333333333336</v>
      </c>
    </row>
    <row r="771" spans="1:25" x14ac:dyDescent="0.3">
      <c r="A771" s="1">
        <v>1596621524</v>
      </c>
      <c r="B771" s="1" t="s">
        <v>99</v>
      </c>
      <c r="C771" s="1" t="s">
        <v>564</v>
      </c>
      <c r="D771" s="1" t="s">
        <v>1241</v>
      </c>
      <c r="E771">
        <f>SUMIFS('3_car_revenue'!$I:$I, '3_car_revenue'!$A:$A,Calc1!$A771, '3_car_revenue'!$J:$J,Calc1!E$1)</f>
        <v>1129</v>
      </c>
      <c r="F771">
        <f>SUMIFS('3_car_revenue'!$I:$I, '3_car_revenue'!$A:$A,Calc1!$A771, '3_car_revenue'!$J:$J,Calc1!F$1)</f>
        <v>1792</v>
      </c>
      <c r="G771">
        <f>SUMIFS('3_car_revenue'!$I:$I, '3_car_revenue'!$A:$A,Calc1!$A771, '3_car_revenue'!$J:$J,Calc1!G$1)</f>
        <v>1925</v>
      </c>
      <c r="H771">
        <f>SUMIFS('3_car_revenue'!$I:$I, '3_car_revenue'!$A:$A,Calc1!$A771, '3_car_revenue'!$J:$J,Calc1!H$1)</f>
        <v>0</v>
      </c>
      <c r="I771">
        <f>SUMIFS('3_car_revenue'!$I:$I, '3_car_revenue'!$A:$A,Calc1!$A771, '3_car_revenue'!$J:$J,Calc1!I$1)</f>
        <v>414</v>
      </c>
      <c r="J771">
        <f>SUMIFS('3_car_revenue'!$I:$I, '3_car_revenue'!$A:$A,Calc1!$A771, '3_car_revenue'!$J:$J,Calc1!J$1)</f>
        <v>1734</v>
      </c>
      <c r="K771">
        <f>SUMIFS('3_car_revenue'!$I:$I, '3_car_revenue'!$A:$A,Calc1!$A771, '3_car_revenue'!$J:$J,Calc1!K$1)</f>
        <v>3536</v>
      </c>
      <c r="L771">
        <f>SUMIFS('3_car_revenue'!$I:$I, '3_car_revenue'!$A:$A,Calc1!$A771, '3_car_revenue'!$J:$J,Calc1!L$1)</f>
        <v>1248</v>
      </c>
      <c r="M771">
        <f>SUMIFS('3_car_revenue'!$I:$I, '3_car_revenue'!$A:$A,Calc1!$A771, '3_car_revenue'!$J:$J,Calc1!M$1)</f>
        <v>1824</v>
      </c>
      <c r="N771">
        <f>SUMIFS('3_car_revenue'!$I:$I, '3_car_revenue'!$A:$A,Calc1!$A771, '3_car_revenue'!$J:$J,Calc1!N$1)</f>
        <v>1742</v>
      </c>
      <c r="O771">
        <f>SUMIFS('3_car_revenue'!$I:$I, '3_car_revenue'!$A:$A,Calc1!$A771, '3_car_revenue'!$J:$J,Calc1!O$1)</f>
        <v>0</v>
      </c>
      <c r="P771" s="8">
        <f t="shared" si="83"/>
        <v>15344</v>
      </c>
      <c r="Q771" s="8">
        <f>COUNTIF($E771:$O771, "&gt;0") * VLOOKUP($A771,'2_car_costs'!$A:$C, 2, FALSE)</f>
        <v>4458.42</v>
      </c>
      <c r="R771" s="8">
        <f>COUNTIF($E771:$O771, "&gt;0") * VLOOKUP($A771,'2_car_costs'!$A:$C, 3, FALSE)</f>
        <v>1273.5</v>
      </c>
      <c r="S771" s="8">
        <f t="shared" ref="S771:S834" si="84">P771-(Q771+R771)</f>
        <v>9612.08</v>
      </c>
      <c r="T771" s="15">
        <f t="shared" ref="T771:T834" si="85">S771/P771</f>
        <v>0.62643899895724708</v>
      </c>
      <c r="U771">
        <f>SUMIF('3_car_revenue'!A:A, Calc1!A771, '3_car_revenue'!C:C)</f>
        <v>95</v>
      </c>
      <c r="V771" s="17">
        <f t="shared" ref="V771:V834" si="86">P771/U771</f>
        <v>161.51578947368421</v>
      </c>
      <c r="W771" s="17">
        <f t="shared" ref="W771:W834" si="87">S771/U771</f>
        <v>101.17978947368421</v>
      </c>
      <c r="X771">
        <f t="shared" ref="X771:X834" si="88">30*COUNTIF(E771:O771, "&gt;0")</f>
        <v>270</v>
      </c>
      <c r="Y771" s="15">
        <f t="shared" ref="Y771:Y834" si="89">U771/X771</f>
        <v>0.35185185185185186</v>
      </c>
    </row>
    <row r="772" spans="1:25" x14ac:dyDescent="0.3">
      <c r="A772" s="1">
        <v>8521788738</v>
      </c>
      <c r="B772" s="1" t="s">
        <v>49</v>
      </c>
      <c r="C772" s="1" t="s">
        <v>709</v>
      </c>
      <c r="D772" s="1" t="s">
        <v>1257</v>
      </c>
      <c r="E772">
        <f>SUMIFS('3_car_revenue'!$I:$I, '3_car_revenue'!$A:$A,Calc1!$A772, '3_car_revenue'!$J:$J,Calc1!E$1)</f>
        <v>2315</v>
      </c>
      <c r="F772">
        <f>SUMIFS('3_car_revenue'!$I:$I, '3_car_revenue'!$A:$A,Calc1!$A772, '3_car_revenue'!$J:$J,Calc1!F$1)</f>
        <v>234</v>
      </c>
      <c r="G772">
        <f>SUMIFS('3_car_revenue'!$I:$I, '3_car_revenue'!$A:$A,Calc1!$A772, '3_car_revenue'!$J:$J,Calc1!G$1)</f>
        <v>1278</v>
      </c>
      <c r="H772">
        <f>SUMIFS('3_car_revenue'!$I:$I, '3_car_revenue'!$A:$A,Calc1!$A772, '3_car_revenue'!$J:$J,Calc1!H$1)</f>
        <v>687</v>
      </c>
      <c r="I772">
        <f>SUMIFS('3_car_revenue'!$I:$I, '3_car_revenue'!$A:$A,Calc1!$A772, '3_car_revenue'!$J:$J,Calc1!I$1)</f>
        <v>2343</v>
      </c>
      <c r="J772">
        <f>SUMIFS('3_car_revenue'!$I:$I, '3_car_revenue'!$A:$A,Calc1!$A772, '3_car_revenue'!$J:$J,Calc1!J$1)</f>
        <v>1706</v>
      </c>
      <c r="K772">
        <f>SUMIFS('3_car_revenue'!$I:$I, '3_car_revenue'!$A:$A,Calc1!$A772, '3_car_revenue'!$J:$J,Calc1!K$1)</f>
        <v>1343</v>
      </c>
      <c r="L772">
        <f>SUMIFS('3_car_revenue'!$I:$I, '3_car_revenue'!$A:$A,Calc1!$A772, '3_car_revenue'!$J:$J,Calc1!L$1)</f>
        <v>0</v>
      </c>
      <c r="M772">
        <f>SUMIFS('3_car_revenue'!$I:$I, '3_car_revenue'!$A:$A,Calc1!$A772, '3_car_revenue'!$J:$J,Calc1!M$1)</f>
        <v>1105</v>
      </c>
      <c r="N772">
        <f>SUMIFS('3_car_revenue'!$I:$I, '3_car_revenue'!$A:$A,Calc1!$A772, '3_car_revenue'!$J:$J,Calc1!N$1)</f>
        <v>1050</v>
      </c>
      <c r="O772">
        <f>SUMIFS('3_car_revenue'!$I:$I, '3_car_revenue'!$A:$A,Calc1!$A772, '3_car_revenue'!$J:$J,Calc1!O$1)</f>
        <v>703</v>
      </c>
      <c r="P772" s="8">
        <f t="shared" ref="P772:P835" si="90">SUM(E772:O772)</f>
        <v>12764</v>
      </c>
      <c r="Q772" s="8">
        <f>COUNTIF($E772:$O772, "&gt;0") * VLOOKUP($A772,'2_car_costs'!$A:$C, 2, FALSE)</f>
        <v>6988.8</v>
      </c>
      <c r="R772" s="8">
        <f>COUNTIF($E772:$O772, "&gt;0") * VLOOKUP($A772,'2_car_costs'!$A:$C, 3, FALSE)</f>
        <v>811.1</v>
      </c>
      <c r="S772" s="8">
        <f t="shared" si="84"/>
        <v>4964.0999999999995</v>
      </c>
      <c r="T772" s="15">
        <f t="shared" si="85"/>
        <v>0.38891413350047005</v>
      </c>
      <c r="U772">
        <f>SUMIF('3_car_revenue'!A:A, Calc1!A772, '3_car_revenue'!C:C)</f>
        <v>77</v>
      </c>
      <c r="V772" s="17">
        <f t="shared" si="86"/>
        <v>165.76623376623377</v>
      </c>
      <c r="W772" s="17">
        <f t="shared" si="87"/>
        <v>64.468831168831159</v>
      </c>
      <c r="X772">
        <f t="shared" si="88"/>
        <v>300</v>
      </c>
      <c r="Y772" s="15">
        <f t="shared" si="89"/>
        <v>0.25666666666666665</v>
      </c>
    </row>
    <row r="773" spans="1:25" x14ac:dyDescent="0.3">
      <c r="A773" s="1">
        <v>4971393021</v>
      </c>
      <c r="B773" s="1" t="s">
        <v>49</v>
      </c>
      <c r="C773" s="1" t="s">
        <v>154</v>
      </c>
      <c r="D773" s="1" t="s">
        <v>1107</v>
      </c>
      <c r="E773">
        <f>SUMIFS('3_car_revenue'!$I:$I, '3_car_revenue'!$A:$A,Calc1!$A773, '3_car_revenue'!$J:$J,Calc1!E$1)</f>
        <v>1500</v>
      </c>
      <c r="F773">
        <f>SUMIFS('3_car_revenue'!$I:$I, '3_car_revenue'!$A:$A,Calc1!$A773, '3_car_revenue'!$J:$J,Calc1!F$1)</f>
        <v>151</v>
      </c>
      <c r="G773">
        <f>SUMIFS('3_car_revenue'!$I:$I, '3_car_revenue'!$A:$A,Calc1!$A773, '3_car_revenue'!$J:$J,Calc1!G$1)</f>
        <v>2466</v>
      </c>
      <c r="H773">
        <f>SUMIFS('3_car_revenue'!$I:$I, '3_car_revenue'!$A:$A,Calc1!$A773, '3_car_revenue'!$J:$J,Calc1!H$1)</f>
        <v>0</v>
      </c>
      <c r="I773">
        <f>SUMIFS('3_car_revenue'!$I:$I, '3_car_revenue'!$A:$A,Calc1!$A773, '3_car_revenue'!$J:$J,Calc1!I$1)</f>
        <v>1715</v>
      </c>
      <c r="J773">
        <f>SUMIFS('3_car_revenue'!$I:$I, '3_car_revenue'!$A:$A,Calc1!$A773, '3_car_revenue'!$J:$J,Calc1!J$1)</f>
        <v>2226</v>
      </c>
      <c r="K773">
        <f>SUMIFS('3_car_revenue'!$I:$I, '3_car_revenue'!$A:$A,Calc1!$A773, '3_car_revenue'!$J:$J,Calc1!K$1)</f>
        <v>2491</v>
      </c>
      <c r="L773">
        <f>SUMIFS('3_car_revenue'!$I:$I, '3_car_revenue'!$A:$A,Calc1!$A773, '3_car_revenue'!$J:$J,Calc1!L$1)</f>
        <v>2825</v>
      </c>
      <c r="M773">
        <f>SUMIFS('3_car_revenue'!$I:$I, '3_car_revenue'!$A:$A,Calc1!$A773, '3_car_revenue'!$J:$J,Calc1!M$1)</f>
        <v>398</v>
      </c>
      <c r="N773">
        <f>SUMIFS('3_car_revenue'!$I:$I, '3_car_revenue'!$A:$A,Calc1!$A773, '3_car_revenue'!$J:$J,Calc1!N$1)</f>
        <v>1170</v>
      </c>
      <c r="O773">
        <f>SUMIFS('3_car_revenue'!$I:$I, '3_car_revenue'!$A:$A,Calc1!$A773, '3_car_revenue'!$J:$J,Calc1!O$1)</f>
        <v>0</v>
      </c>
      <c r="P773" s="8">
        <f t="shared" si="90"/>
        <v>14942</v>
      </c>
      <c r="Q773" s="8">
        <f>COUNTIF($E773:$O773, "&gt;0") * VLOOKUP($A773,'2_car_costs'!$A:$C, 2, FALSE)</f>
        <v>4990.8599999999997</v>
      </c>
      <c r="R773" s="8">
        <f>COUNTIF($E773:$O773, "&gt;0") * VLOOKUP($A773,'2_car_costs'!$A:$C, 3, FALSE)</f>
        <v>1233.27</v>
      </c>
      <c r="S773" s="8">
        <f t="shared" si="84"/>
        <v>8717.8700000000008</v>
      </c>
      <c r="T773" s="15">
        <f t="shared" si="85"/>
        <v>0.58344732967474244</v>
      </c>
      <c r="U773">
        <f>SUMIF('3_car_revenue'!A:A, Calc1!A773, '3_car_revenue'!C:C)</f>
        <v>96</v>
      </c>
      <c r="V773" s="17">
        <f t="shared" si="86"/>
        <v>155.64583333333334</v>
      </c>
      <c r="W773" s="17">
        <f t="shared" si="87"/>
        <v>90.811145833333342</v>
      </c>
      <c r="X773">
        <f t="shared" si="88"/>
        <v>270</v>
      </c>
      <c r="Y773" s="15">
        <f t="shared" si="89"/>
        <v>0.35555555555555557</v>
      </c>
    </row>
    <row r="774" spans="1:25" x14ac:dyDescent="0.3">
      <c r="A774" s="1">
        <v>5181997104</v>
      </c>
      <c r="B774" s="1" t="s">
        <v>149</v>
      </c>
      <c r="C774" s="1" t="s">
        <v>719</v>
      </c>
      <c r="D774" s="1" t="s">
        <v>1482</v>
      </c>
      <c r="E774">
        <f>SUMIFS('3_car_revenue'!$I:$I, '3_car_revenue'!$A:$A,Calc1!$A774, '3_car_revenue'!$J:$J,Calc1!E$1)</f>
        <v>4931</v>
      </c>
      <c r="F774">
        <f>SUMIFS('3_car_revenue'!$I:$I, '3_car_revenue'!$A:$A,Calc1!$A774, '3_car_revenue'!$J:$J,Calc1!F$1)</f>
        <v>1079</v>
      </c>
      <c r="G774">
        <f>SUMIFS('3_car_revenue'!$I:$I, '3_car_revenue'!$A:$A,Calc1!$A774, '3_car_revenue'!$J:$J,Calc1!G$1)</f>
        <v>1700</v>
      </c>
      <c r="H774">
        <f>SUMIFS('3_car_revenue'!$I:$I, '3_car_revenue'!$A:$A,Calc1!$A774, '3_car_revenue'!$J:$J,Calc1!H$1)</f>
        <v>1200</v>
      </c>
      <c r="I774">
        <f>SUMIFS('3_car_revenue'!$I:$I, '3_car_revenue'!$A:$A,Calc1!$A774, '3_car_revenue'!$J:$J,Calc1!I$1)</f>
        <v>1416</v>
      </c>
      <c r="J774">
        <f>SUMIFS('3_car_revenue'!$I:$I, '3_car_revenue'!$A:$A,Calc1!$A774, '3_car_revenue'!$J:$J,Calc1!J$1)</f>
        <v>1827</v>
      </c>
      <c r="K774">
        <f>SUMIFS('3_car_revenue'!$I:$I, '3_car_revenue'!$A:$A,Calc1!$A774, '3_car_revenue'!$J:$J,Calc1!K$1)</f>
        <v>1218</v>
      </c>
      <c r="L774">
        <f>SUMIFS('3_car_revenue'!$I:$I, '3_car_revenue'!$A:$A,Calc1!$A774, '3_car_revenue'!$J:$J,Calc1!L$1)</f>
        <v>657</v>
      </c>
      <c r="M774">
        <f>SUMIFS('3_car_revenue'!$I:$I, '3_car_revenue'!$A:$A,Calc1!$A774, '3_car_revenue'!$J:$J,Calc1!M$1)</f>
        <v>1455</v>
      </c>
      <c r="N774">
        <f>SUMIFS('3_car_revenue'!$I:$I, '3_car_revenue'!$A:$A,Calc1!$A774, '3_car_revenue'!$J:$J,Calc1!N$1)</f>
        <v>3538</v>
      </c>
      <c r="O774">
        <f>SUMIFS('3_car_revenue'!$I:$I, '3_car_revenue'!$A:$A,Calc1!$A774, '3_car_revenue'!$J:$J,Calc1!O$1)</f>
        <v>0</v>
      </c>
      <c r="P774" s="8">
        <f t="shared" si="90"/>
        <v>19021</v>
      </c>
      <c r="Q774" s="8">
        <f>COUNTIF($E774:$O774, "&gt;0") * VLOOKUP($A774,'2_car_costs'!$A:$C, 2, FALSE)</f>
        <v>5499.7000000000007</v>
      </c>
      <c r="R774" s="8">
        <f>COUNTIF($E774:$O774, "&gt;0") * VLOOKUP($A774,'2_car_costs'!$A:$C, 3, FALSE)</f>
        <v>1114.0999999999999</v>
      </c>
      <c r="S774" s="8">
        <f t="shared" si="84"/>
        <v>12407.199999999999</v>
      </c>
      <c r="T774" s="15">
        <f t="shared" si="85"/>
        <v>0.6522895746806161</v>
      </c>
      <c r="U774">
        <f>SUMIF('3_car_revenue'!A:A, Calc1!A774, '3_car_revenue'!C:C)</f>
        <v>117</v>
      </c>
      <c r="V774" s="17">
        <f t="shared" si="86"/>
        <v>162.57264957264957</v>
      </c>
      <c r="W774" s="17">
        <f t="shared" si="87"/>
        <v>106.04444444444444</v>
      </c>
      <c r="X774">
        <f t="shared" si="88"/>
        <v>300</v>
      </c>
      <c r="Y774" s="15">
        <f t="shared" si="89"/>
        <v>0.39</v>
      </c>
    </row>
    <row r="775" spans="1:25" x14ac:dyDescent="0.3">
      <c r="A775" s="1">
        <v>6996407508</v>
      </c>
      <c r="B775" s="1" t="s">
        <v>109</v>
      </c>
      <c r="C775" s="1" t="s">
        <v>825</v>
      </c>
      <c r="D775" s="1" t="s">
        <v>1483</v>
      </c>
      <c r="E775">
        <f>SUMIFS('3_car_revenue'!$I:$I, '3_car_revenue'!$A:$A,Calc1!$A775, '3_car_revenue'!$J:$J,Calc1!E$1)</f>
        <v>952</v>
      </c>
      <c r="F775">
        <f>SUMIFS('3_car_revenue'!$I:$I, '3_car_revenue'!$A:$A,Calc1!$A775, '3_car_revenue'!$J:$J,Calc1!F$1)</f>
        <v>578</v>
      </c>
      <c r="G775">
        <f>SUMIFS('3_car_revenue'!$I:$I, '3_car_revenue'!$A:$A,Calc1!$A775, '3_car_revenue'!$J:$J,Calc1!G$1)</f>
        <v>855</v>
      </c>
      <c r="H775">
        <f>SUMIFS('3_car_revenue'!$I:$I, '3_car_revenue'!$A:$A,Calc1!$A775, '3_car_revenue'!$J:$J,Calc1!H$1)</f>
        <v>228</v>
      </c>
      <c r="I775">
        <f>SUMIFS('3_car_revenue'!$I:$I, '3_car_revenue'!$A:$A,Calc1!$A775, '3_car_revenue'!$J:$J,Calc1!I$1)</f>
        <v>2081</v>
      </c>
      <c r="J775">
        <f>SUMIFS('3_car_revenue'!$I:$I, '3_car_revenue'!$A:$A,Calc1!$A775, '3_car_revenue'!$J:$J,Calc1!J$1)</f>
        <v>1559</v>
      </c>
      <c r="K775">
        <f>SUMIFS('3_car_revenue'!$I:$I, '3_car_revenue'!$A:$A,Calc1!$A775, '3_car_revenue'!$J:$J,Calc1!K$1)</f>
        <v>1599</v>
      </c>
      <c r="L775">
        <f>SUMIFS('3_car_revenue'!$I:$I, '3_car_revenue'!$A:$A,Calc1!$A775, '3_car_revenue'!$J:$J,Calc1!L$1)</f>
        <v>1866</v>
      </c>
      <c r="M775">
        <f>SUMIFS('3_car_revenue'!$I:$I, '3_car_revenue'!$A:$A,Calc1!$A775, '3_car_revenue'!$J:$J,Calc1!M$1)</f>
        <v>926</v>
      </c>
      <c r="N775">
        <f>SUMIFS('3_car_revenue'!$I:$I, '3_car_revenue'!$A:$A,Calc1!$A775, '3_car_revenue'!$J:$J,Calc1!N$1)</f>
        <v>0</v>
      </c>
      <c r="O775">
        <f>SUMIFS('3_car_revenue'!$I:$I, '3_car_revenue'!$A:$A,Calc1!$A775, '3_car_revenue'!$J:$J,Calc1!O$1)</f>
        <v>133</v>
      </c>
      <c r="P775" s="8">
        <f t="shared" si="90"/>
        <v>10777</v>
      </c>
      <c r="Q775" s="8">
        <f>COUNTIF($E775:$O775, "&gt;0") * VLOOKUP($A775,'2_car_costs'!$A:$C, 2, FALSE)</f>
        <v>5989.2999999999993</v>
      </c>
      <c r="R775" s="8">
        <f>COUNTIF($E775:$O775, "&gt;0") * VLOOKUP($A775,'2_car_costs'!$A:$C, 3, FALSE)</f>
        <v>1240</v>
      </c>
      <c r="S775" s="8">
        <f t="shared" si="84"/>
        <v>3547.7000000000007</v>
      </c>
      <c r="T775" s="15">
        <f t="shared" si="85"/>
        <v>0.3291917973462003</v>
      </c>
      <c r="U775">
        <f>SUMIF('3_car_revenue'!A:A, Calc1!A775, '3_car_revenue'!C:C)</f>
        <v>67</v>
      </c>
      <c r="V775" s="17">
        <f t="shared" si="86"/>
        <v>160.85074626865671</v>
      </c>
      <c r="W775" s="17">
        <f t="shared" si="87"/>
        <v>52.950746268656729</v>
      </c>
      <c r="X775">
        <f t="shared" si="88"/>
        <v>300</v>
      </c>
      <c r="Y775" s="15">
        <f t="shared" si="89"/>
        <v>0.22333333333333333</v>
      </c>
    </row>
    <row r="776" spans="1:25" x14ac:dyDescent="0.3">
      <c r="A776" s="1">
        <v>7924687475</v>
      </c>
      <c r="B776" s="1" t="s">
        <v>37</v>
      </c>
      <c r="C776" s="1" t="s">
        <v>326</v>
      </c>
      <c r="D776" s="1" t="s">
        <v>1442</v>
      </c>
      <c r="E776">
        <f>SUMIFS('3_car_revenue'!$I:$I, '3_car_revenue'!$A:$A,Calc1!$A776, '3_car_revenue'!$J:$J,Calc1!E$1)</f>
        <v>462</v>
      </c>
      <c r="F776">
        <f>SUMIFS('3_car_revenue'!$I:$I, '3_car_revenue'!$A:$A,Calc1!$A776, '3_car_revenue'!$J:$J,Calc1!F$1)</f>
        <v>1999</v>
      </c>
      <c r="G776">
        <f>SUMIFS('3_car_revenue'!$I:$I, '3_car_revenue'!$A:$A,Calc1!$A776, '3_car_revenue'!$J:$J,Calc1!G$1)</f>
        <v>2286</v>
      </c>
      <c r="H776">
        <f>SUMIFS('3_car_revenue'!$I:$I, '3_car_revenue'!$A:$A,Calc1!$A776, '3_car_revenue'!$J:$J,Calc1!H$1)</f>
        <v>1990</v>
      </c>
      <c r="I776">
        <f>SUMIFS('3_car_revenue'!$I:$I, '3_car_revenue'!$A:$A,Calc1!$A776, '3_car_revenue'!$J:$J,Calc1!I$1)</f>
        <v>2383</v>
      </c>
      <c r="J776">
        <f>SUMIFS('3_car_revenue'!$I:$I, '3_car_revenue'!$A:$A,Calc1!$A776, '3_car_revenue'!$J:$J,Calc1!J$1)</f>
        <v>2881</v>
      </c>
      <c r="K776">
        <f>SUMIFS('3_car_revenue'!$I:$I, '3_car_revenue'!$A:$A,Calc1!$A776, '3_car_revenue'!$J:$J,Calc1!K$1)</f>
        <v>1577</v>
      </c>
      <c r="L776">
        <f>SUMIFS('3_car_revenue'!$I:$I, '3_car_revenue'!$A:$A,Calc1!$A776, '3_car_revenue'!$J:$J,Calc1!L$1)</f>
        <v>2292</v>
      </c>
      <c r="M776">
        <f>SUMIFS('3_car_revenue'!$I:$I, '3_car_revenue'!$A:$A,Calc1!$A776, '3_car_revenue'!$J:$J,Calc1!M$1)</f>
        <v>1968</v>
      </c>
      <c r="N776">
        <f>SUMIFS('3_car_revenue'!$I:$I, '3_car_revenue'!$A:$A,Calc1!$A776, '3_car_revenue'!$J:$J,Calc1!N$1)</f>
        <v>247</v>
      </c>
      <c r="O776">
        <f>SUMIFS('3_car_revenue'!$I:$I, '3_car_revenue'!$A:$A,Calc1!$A776, '3_car_revenue'!$J:$J,Calc1!O$1)</f>
        <v>0</v>
      </c>
      <c r="P776" s="8">
        <f t="shared" si="90"/>
        <v>18085</v>
      </c>
      <c r="Q776" s="8">
        <f>COUNTIF($E776:$O776, "&gt;0") * VLOOKUP($A776,'2_car_costs'!$A:$C, 2, FALSE)</f>
        <v>6398.2000000000007</v>
      </c>
      <c r="R776" s="8">
        <f>COUNTIF($E776:$O776, "&gt;0") * VLOOKUP($A776,'2_car_costs'!$A:$C, 3, FALSE)</f>
        <v>983.1</v>
      </c>
      <c r="S776" s="8">
        <f t="shared" si="84"/>
        <v>10703.699999999999</v>
      </c>
      <c r="T776" s="15">
        <f t="shared" si="85"/>
        <v>0.59185512855957967</v>
      </c>
      <c r="U776">
        <f>SUMIF('3_car_revenue'!A:A, Calc1!A776, '3_car_revenue'!C:C)</f>
        <v>107</v>
      </c>
      <c r="V776" s="17">
        <f t="shared" si="86"/>
        <v>169.01869158878506</v>
      </c>
      <c r="W776" s="17">
        <f t="shared" si="87"/>
        <v>100.03457943925233</v>
      </c>
      <c r="X776">
        <f t="shared" si="88"/>
        <v>300</v>
      </c>
      <c r="Y776" s="15">
        <f t="shared" si="89"/>
        <v>0.35666666666666669</v>
      </c>
    </row>
    <row r="777" spans="1:25" x14ac:dyDescent="0.3">
      <c r="A777" s="1">
        <v>8213697618</v>
      </c>
      <c r="B777" s="1" t="s">
        <v>76</v>
      </c>
      <c r="C777" s="1" t="s">
        <v>507</v>
      </c>
      <c r="D777" s="1" t="s">
        <v>1326</v>
      </c>
      <c r="E777">
        <f>SUMIFS('3_car_revenue'!$I:$I, '3_car_revenue'!$A:$A,Calc1!$A777, '3_car_revenue'!$J:$J,Calc1!E$1)</f>
        <v>1750</v>
      </c>
      <c r="F777">
        <f>SUMIFS('3_car_revenue'!$I:$I, '3_car_revenue'!$A:$A,Calc1!$A777, '3_car_revenue'!$J:$J,Calc1!F$1)</f>
        <v>1990</v>
      </c>
      <c r="G777">
        <f>SUMIFS('3_car_revenue'!$I:$I, '3_car_revenue'!$A:$A,Calc1!$A777, '3_car_revenue'!$J:$J,Calc1!G$1)</f>
        <v>266</v>
      </c>
      <c r="H777">
        <f>SUMIFS('3_car_revenue'!$I:$I, '3_car_revenue'!$A:$A,Calc1!$A777, '3_car_revenue'!$J:$J,Calc1!H$1)</f>
        <v>580</v>
      </c>
      <c r="I777">
        <f>SUMIFS('3_car_revenue'!$I:$I, '3_car_revenue'!$A:$A,Calc1!$A777, '3_car_revenue'!$J:$J,Calc1!I$1)</f>
        <v>0</v>
      </c>
      <c r="J777">
        <f>SUMIFS('3_car_revenue'!$I:$I, '3_car_revenue'!$A:$A,Calc1!$A777, '3_car_revenue'!$J:$J,Calc1!J$1)</f>
        <v>3042</v>
      </c>
      <c r="K777">
        <f>SUMIFS('3_car_revenue'!$I:$I, '3_car_revenue'!$A:$A,Calc1!$A777, '3_car_revenue'!$J:$J,Calc1!K$1)</f>
        <v>0</v>
      </c>
      <c r="L777">
        <f>SUMIFS('3_car_revenue'!$I:$I, '3_car_revenue'!$A:$A,Calc1!$A777, '3_car_revenue'!$J:$J,Calc1!L$1)</f>
        <v>772</v>
      </c>
      <c r="M777">
        <f>SUMIFS('3_car_revenue'!$I:$I, '3_car_revenue'!$A:$A,Calc1!$A777, '3_car_revenue'!$J:$J,Calc1!M$1)</f>
        <v>2760</v>
      </c>
      <c r="N777">
        <f>SUMIFS('3_car_revenue'!$I:$I, '3_car_revenue'!$A:$A,Calc1!$A777, '3_car_revenue'!$J:$J,Calc1!N$1)</f>
        <v>177</v>
      </c>
      <c r="O777">
        <f>SUMIFS('3_car_revenue'!$I:$I, '3_car_revenue'!$A:$A,Calc1!$A777, '3_car_revenue'!$J:$J,Calc1!O$1)</f>
        <v>633</v>
      </c>
      <c r="P777" s="8">
        <f t="shared" si="90"/>
        <v>11970</v>
      </c>
      <c r="Q777" s="8">
        <f>COUNTIF($E777:$O777, "&gt;0") * VLOOKUP($A777,'2_car_costs'!$A:$C, 2, FALSE)</f>
        <v>5660.64</v>
      </c>
      <c r="R777" s="8">
        <f>COUNTIF($E777:$O777, "&gt;0") * VLOOKUP($A777,'2_car_costs'!$A:$C, 3, FALSE)</f>
        <v>850.41</v>
      </c>
      <c r="S777" s="8">
        <f t="shared" si="84"/>
        <v>5458.95</v>
      </c>
      <c r="T777" s="15">
        <f t="shared" si="85"/>
        <v>0.45605263157894738</v>
      </c>
      <c r="U777">
        <f>SUMIF('3_car_revenue'!A:A, Calc1!A777, '3_car_revenue'!C:C)</f>
        <v>72</v>
      </c>
      <c r="V777" s="17">
        <f t="shared" si="86"/>
        <v>166.25</v>
      </c>
      <c r="W777" s="17">
        <f t="shared" si="87"/>
        <v>75.818749999999994</v>
      </c>
      <c r="X777">
        <f t="shared" si="88"/>
        <v>270</v>
      </c>
      <c r="Y777" s="15">
        <f t="shared" si="89"/>
        <v>0.26666666666666666</v>
      </c>
    </row>
    <row r="778" spans="1:25" x14ac:dyDescent="0.3">
      <c r="A778" s="1">
        <v>9995785412</v>
      </c>
      <c r="B778" s="1" t="s">
        <v>37</v>
      </c>
      <c r="C778" s="1" t="s">
        <v>326</v>
      </c>
      <c r="D778" s="1" t="s">
        <v>1442</v>
      </c>
      <c r="E778">
        <f>SUMIFS('3_car_revenue'!$I:$I, '3_car_revenue'!$A:$A,Calc1!$A778, '3_car_revenue'!$J:$J,Calc1!E$1)</f>
        <v>675</v>
      </c>
      <c r="F778">
        <f>SUMIFS('3_car_revenue'!$I:$I, '3_car_revenue'!$A:$A,Calc1!$A778, '3_car_revenue'!$J:$J,Calc1!F$1)</f>
        <v>2276</v>
      </c>
      <c r="G778">
        <f>SUMIFS('3_car_revenue'!$I:$I, '3_car_revenue'!$A:$A,Calc1!$A778, '3_car_revenue'!$J:$J,Calc1!G$1)</f>
        <v>152</v>
      </c>
      <c r="H778">
        <f>SUMIFS('3_car_revenue'!$I:$I, '3_car_revenue'!$A:$A,Calc1!$A778, '3_car_revenue'!$J:$J,Calc1!H$1)</f>
        <v>1589</v>
      </c>
      <c r="I778">
        <f>SUMIFS('3_car_revenue'!$I:$I, '3_car_revenue'!$A:$A,Calc1!$A778, '3_car_revenue'!$J:$J,Calc1!I$1)</f>
        <v>516</v>
      </c>
      <c r="J778">
        <f>SUMIFS('3_car_revenue'!$I:$I, '3_car_revenue'!$A:$A,Calc1!$A778, '3_car_revenue'!$J:$J,Calc1!J$1)</f>
        <v>1852</v>
      </c>
      <c r="K778">
        <f>SUMIFS('3_car_revenue'!$I:$I, '3_car_revenue'!$A:$A,Calc1!$A778, '3_car_revenue'!$J:$J,Calc1!K$1)</f>
        <v>1908</v>
      </c>
      <c r="L778">
        <f>SUMIFS('3_car_revenue'!$I:$I, '3_car_revenue'!$A:$A,Calc1!$A778, '3_car_revenue'!$J:$J,Calc1!L$1)</f>
        <v>1000</v>
      </c>
      <c r="M778">
        <f>SUMIFS('3_car_revenue'!$I:$I, '3_car_revenue'!$A:$A,Calc1!$A778, '3_car_revenue'!$J:$J,Calc1!M$1)</f>
        <v>2217</v>
      </c>
      <c r="N778">
        <f>SUMIFS('3_car_revenue'!$I:$I, '3_car_revenue'!$A:$A,Calc1!$A778, '3_car_revenue'!$J:$J,Calc1!N$1)</f>
        <v>3636</v>
      </c>
      <c r="O778">
        <f>SUMIFS('3_car_revenue'!$I:$I, '3_car_revenue'!$A:$A,Calc1!$A778, '3_car_revenue'!$J:$J,Calc1!O$1)</f>
        <v>924</v>
      </c>
      <c r="P778" s="8">
        <f t="shared" si="90"/>
        <v>16745</v>
      </c>
      <c r="Q778" s="8">
        <f>COUNTIF($E778:$O778, "&gt;0") * VLOOKUP($A778,'2_car_costs'!$A:$C, 2, FALSE)</f>
        <v>6573.0499999999993</v>
      </c>
      <c r="R778" s="8">
        <f>COUNTIF($E778:$O778, "&gt;0") * VLOOKUP($A778,'2_car_costs'!$A:$C, 3, FALSE)</f>
        <v>1038.6200000000001</v>
      </c>
      <c r="S778" s="8">
        <f t="shared" si="84"/>
        <v>9133.3300000000017</v>
      </c>
      <c r="T778" s="15">
        <f t="shared" si="85"/>
        <v>0.54543624962675441</v>
      </c>
      <c r="U778">
        <f>SUMIF('3_car_revenue'!A:A, Calc1!A778, '3_car_revenue'!C:C)</f>
        <v>95</v>
      </c>
      <c r="V778" s="17">
        <f t="shared" si="86"/>
        <v>176.26315789473685</v>
      </c>
      <c r="W778" s="17">
        <f t="shared" si="87"/>
        <v>96.140315789473703</v>
      </c>
      <c r="X778">
        <f t="shared" si="88"/>
        <v>330</v>
      </c>
      <c r="Y778" s="15">
        <f t="shared" si="89"/>
        <v>0.2878787878787879</v>
      </c>
    </row>
    <row r="779" spans="1:25" x14ac:dyDescent="0.3">
      <c r="A779" s="1">
        <v>8652293279</v>
      </c>
      <c r="B779" s="1" t="s">
        <v>66</v>
      </c>
      <c r="C779" s="1" t="s">
        <v>508</v>
      </c>
      <c r="D779" s="1" t="s">
        <v>1484</v>
      </c>
      <c r="E779">
        <f>SUMIFS('3_car_revenue'!$I:$I, '3_car_revenue'!$A:$A,Calc1!$A779, '3_car_revenue'!$J:$J,Calc1!E$1)</f>
        <v>2822</v>
      </c>
      <c r="F779">
        <f>SUMIFS('3_car_revenue'!$I:$I, '3_car_revenue'!$A:$A,Calc1!$A779, '3_car_revenue'!$J:$J,Calc1!F$1)</f>
        <v>887</v>
      </c>
      <c r="G779">
        <f>SUMIFS('3_car_revenue'!$I:$I, '3_car_revenue'!$A:$A,Calc1!$A779, '3_car_revenue'!$J:$J,Calc1!G$1)</f>
        <v>552</v>
      </c>
      <c r="H779">
        <f>SUMIFS('3_car_revenue'!$I:$I, '3_car_revenue'!$A:$A,Calc1!$A779, '3_car_revenue'!$J:$J,Calc1!H$1)</f>
        <v>2156</v>
      </c>
      <c r="I779">
        <f>SUMIFS('3_car_revenue'!$I:$I, '3_car_revenue'!$A:$A,Calc1!$A779, '3_car_revenue'!$J:$J,Calc1!I$1)</f>
        <v>1082</v>
      </c>
      <c r="J779">
        <f>SUMIFS('3_car_revenue'!$I:$I, '3_car_revenue'!$A:$A,Calc1!$A779, '3_car_revenue'!$J:$J,Calc1!J$1)</f>
        <v>130</v>
      </c>
      <c r="K779">
        <f>SUMIFS('3_car_revenue'!$I:$I, '3_car_revenue'!$A:$A,Calc1!$A779, '3_car_revenue'!$J:$J,Calc1!K$1)</f>
        <v>4451</v>
      </c>
      <c r="L779">
        <f>SUMIFS('3_car_revenue'!$I:$I, '3_car_revenue'!$A:$A,Calc1!$A779, '3_car_revenue'!$J:$J,Calc1!L$1)</f>
        <v>2201</v>
      </c>
      <c r="M779">
        <f>SUMIFS('3_car_revenue'!$I:$I, '3_car_revenue'!$A:$A,Calc1!$A779, '3_car_revenue'!$J:$J,Calc1!M$1)</f>
        <v>130</v>
      </c>
      <c r="N779">
        <f>SUMIFS('3_car_revenue'!$I:$I, '3_car_revenue'!$A:$A,Calc1!$A779, '3_car_revenue'!$J:$J,Calc1!N$1)</f>
        <v>1149</v>
      </c>
      <c r="O779">
        <f>SUMIFS('3_car_revenue'!$I:$I, '3_car_revenue'!$A:$A,Calc1!$A779, '3_car_revenue'!$J:$J,Calc1!O$1)</f>
        <v>0</v>
      </c>
      <c r="P779" s="8">
        <f t="shared" si="90"/>
        <v>15560</v>
      </c>
      <c r="Q779" s="8">
        <f>COUNTIF($E779:$O779, "&gt;0") * VLOOKUP($A779,'2_car_costs'!$A:$C, 2, FALSE)</f>
        <v>6242.6</v>
      </c>
      <c r="R779" s="8">
        <f>COUNTIF($E779:$O779, "&gt;0") * VLOOKUP($A779,'2_car_costs'!$A:$C, 3, FALSE)</f>
        <v>1269.8</v>
      </c>
      <c r="S779" s="8">
        <f t="shared" si="84"/>
        <v>8047.5999999999995</v>
      </c>
      <c r="T779" s="15">
        <f t="shared" si="85"/>
        <v>0.51719794344473002</v>
      </c>
      <c r="U779">
        <f>SUMIF('3_car_revenue'!A:A, Calc1!A779, '3_car_revenue'!C:C)</f>
        <v>95</v>
      </c>
      <c r="V779" s="17">
        <f t="shared" si="86"/>
        <v>163.78947368421052</v>
      </c>
      <c r="W779" s="17">
        <f t="shared" si="87"/>
        <v>84.711578947368409</v>
      </c>
      <c r="X779">
        <f t="shared" si="88"/>
        <v>300</v>
      </c>
      <c r="Y779" s="15">
        <f t="shared" si="89"/>
        <v>0.31666666666666665</v>
      </c>
    </row>
    <row r="780" spans="1:25" x14ac:dyDescent="0.3">
      <c r="A780" s="1">
        <v>4804213929</v>
      </c>
      <c r="B780" s="1" t="s">
        <v>49</v>
      </c>
      <c r="C780" s="1" t="s">
        <v>80</v>
      </c>
      <c r="D780" s="1" t="s">
        <v>1158</v>
      </c>
      <c r="E780">
        <f>SUMIFS('3_car_revenue'!$I:$I, '3_car_revenue'!$A:$A,Calc1!$A780, '3_car_revenue'!$J:$J,Calc1!E$1)</f>
        <v>1446</v>
      </c>
      <c r="F780">
        <f>SUMIFS('3_car_revenue'!$I:$I, '3_car_revenue'!$A:$A,Calc1!$A780, '3_car_revenue'!$J:$J,Calc1!F$1)</f>
        <v>651</v>
      </c>
      <c r="G780">
        <f>SUMIFS('3_car_revenue'!$I:$I, '3_car_revenue'!$A:$A,Calc1!$A780, '3_car_revenue'!$J:$J,Calc1!G$1)</f>
        <v>3301</v>
      </c>
      <c r="H780">
        <f>SUMIFS('3_car_revenue'!$I:$I, '3_car_revenue'!$A:$A,Calc1!$A780, '3_car_revenue'!$J:$J,Calc1!H$1)</f>
        <v>747</v>
      </c>
      <c r="I780">
        <f>SUMIFS('3_car_revenue'!$I:$I, '3_car_revenue'!$A:$A,Calc1!$A780, '3_car_revenue'!$J:$J,Calc1!I$1)</f>
        <v>3076</v>
      </c>
      <c r="J780">
        <f>SUMIFS('3_car_revenue'!$I:$I, '3_car_revenue'!$A:$A,Calc1!$A780, '3_car_revenue'!$J:$J,Calc1!J$1)</f>
        <v>2304</v>
      </c>
      <c r="K780">
        <f>SUMIFS('3_car_revenue'!$I:$I, '3_car_revenue'!$A:$A,Calc1!$A780, '3_car_revenue'!$J:$J,Calc1!K$1)</f>
        <v>1551</v>
      </c>
      <c r="L780">
        <f>SUMIFS('3_car_revenue'!$I:$I, '3_car_revenue'!$A:$A,Calc1!$A780, '3_car_revenue'!$J:$J,Calc1!L$1)</f>
        <v>2089</v>
      </c>
      <c r="M780">
        <f>SUMIFS('3_car_revenue'!$I:$I, '3_car_revenue'!$A:$A,Calc1!$A780, '3_car_revenue'!$J:$J,Calc1!M$1)</f>
        <v>0</v>
      </c>
      <c r="N780">
        <f>SUMIFS('3_car_revenue'!$I:$I, '3_car_revenue'!$A:$A,Calc1!$A780, '3_car_revenue'!$J:$J,Calc1!N$1)</f>
        <v>1417</v>
      </c>
      <c r="O780">
        <f>SUMIFS('3_car_revenue'!$I:$I, '3_car_revenue'!$A:$A,Calc1!$A780, '3_car_revenue'!$J:$J,Calc1!O$1)</f>
        <v>86</v>
      </c>
      <c r="P780" s="8">
        <f t="shared" si="90"/>
        <v>16668</v>
      </c>
      <c r="Q780" s="8">
        <f>COUNTIF($E780:$O780, "&gt;0") * VLOOKUP($A780,'2_car_costs'!$A:$C, 2, FALSE)</f>
        <v>5645.5</v>
      </c>
      <c r="R780" s="8">
        <f>COUNTIF($E780:$O780, "&gt;0") * VLOOKUP($A780,'2_car_costs'!$A:$C, 3, FALSE)</f>
        <v>902.4</v>
      </c>
      <c r="S780" s="8">
        <f t="shared" si="84"/>
        <v>10120.1</v>
      </c>
      <c r="T780" s="15">
        <f t="shared" si="85"/>
        <v>0.60715742740580758</v>
      </c>
      <c r="U780">
        <f>SUMIF('3_car_revenue'!A:A, Calc1!A780, '3_car_revenue'!C:C)</f>
        <v>100</v>
      </c>
      <c r="V780" s="17">
        <f t="shared" si="86"/>
        <v>166.68</v>
      </c>
      <c r="W780" s="17">
        <f t="shared" si="87"/>
        <v>101.20100000000001</v>
      </c>
      <c r="X780">
        <f t="shared" si="88"/>
        <v>300</v>
      </c>
      <c r="Y780" s="15">
        <f t="shared" si="89"/>
        <v>0.33333333333333331</v>
      </c>
    </row>
    <row r="781" spans="1:25" x14ac:dyDescent="0.3">
      <c r="A781" s="1">
        <v>116950315</v>
      </c>
      <c r="B781" s="1" t="s">
        <v>55</v>
      </c>
      <c r="C781" s="1" t="s">
        <v>122</v>
      </c>
      <c r="D781" s="1" t="s">
        <v>1260</v>
      </c>
      <c r="E781">
        <f>SUMIFS('3_car_revenue'!$I:$I, '3_car_revenue'!$A:$A,Calc1!$A781, '3_car_revenue'!$J:$J,Calc1!E$1)</f>
        <v>1596</v>
      </c>
      <c r="F781">
        <f>SUMIFS('3_car_revenue'!$I:$I, '3_car_revenue'!$A:$A,Calc1!$A781, '3_car_revenue'!$J:$J,Calc1!F$1)</f>
        <v>280</v>
      </c>
      <c r="G781">
        <f>SUMIFS('3_car_revenue'!$I:$I, '3_car_revenue'!$A:$A,Calc1!$A781, '3_car_revenue'!$J:$J,Calc1!G$1)</f>
        <v>158</v>
      </c>
      <c r="H781">
        <f>SUMIFS('3_car_revenue'!$I:$I, '3_car_revenue'!$A:$A,Calc1!$A781, '3_car_revenue'!$J:$J,Calc1!H$1)</f>
        <v>642</v>
      </c>
      <c r="I781">
        <f>SUMIFS('3_car_revenue'!$I:$I, '3_car_revenue'!$A:$A,Calc1!$A781, '3_car_revenue'!$J:$J,Calc1!I$1)</f>
        <v>3939</v>
      </c>
      <c r="J781">
        <f>SUMIFS('3_car_revenue'!$I:$I, '3_car_revenue'!$A:$A,Calc1!$A781, '3_car_revenue'!$J:$J,Calc1!J$1)</f>
        <v>1919</v>
      </c>
      <c r="K781">
        <f>SUMIFS('3_car_revenue'!$I:$I, '3_car_revenue'!$A:$A,Calc1!$A781, '3_car_revenue'!$J:$J,Calc1!K$1)</f>
        <v>558</v>
      </c>
      <c r="L781">
        <f>SUMIFS('3_car_revenue'!$I:$I, '3_car_revenue'!$A:$A,Calc1!$A781, '3_car_revenue'!$J:$J,Calc1!L$1)</f>
        <v>669</v>
      </c>
      <c r="M781">
        <f>SUMIFS('3_car_revenue'!$I:$I, '3_car_revenue'!$A:$A,Calc1!$A781, '3_car_revenue'!$J:$J,Calc1!M$1)</f>
        <v>239</v>
      </c>
      <c r="N781">
        <f>SUMIFS('3_car_revenue'!$I:$I, '3_car_revenue'!$A:$A,Calc1!$A781, '3_car_revenue'!$J:$J,Calc1!N$1)</f>
        <v>876</v>
      </c>
      <c r="O781">
        <f>SUMIFS('3_car_revenue'!$I:$I, '3_car_revenue'!$A:$A,Calc1!$A781, '3_car_revenue'!$J:$J,Calc1!O$1)</f>
        <v>0</v>
      </c>
      <c r="P781" s="8">
        <f t="shared" si="90"/>
        <v>10876</v>
      </c>
      <c r="Q781" s="8">
        <f>COUNTIF($E781:$O781, "&gt;0") * VLOOKUP($A781,'2_car_costs'!$A:$C, 2, FALSE)</f>
        <v>7091.1</v>
      </c>
      <c r="R781" s="8">
        <f>COUNTIF($E781:$O781, "&gt;0") * VLOOKUP($A781,'2_car_costs'!$A:$C, 3, FALSE)</f>
        <v>1191.4000000000001</v>
      </c>
      <c r="S781" s="8">
        <f t="shared" si="84"/>
        <v>2593.5</v>
      </c>
      <c r="T781" s="15">
        <f t="shared" si="85"/>
        <v>0.23846083118793673</v>
      </c>
      <c r="U781">
        <f>SUMIF('3_car_revenue'!A:A, Calc1!A781, '3_car_revenue'!C:C)</f>
        <v>55</v>
      </c>
      <c r="V781" s="17">
        <f t="shared" si="86"/>
        <v>197.74545454545455</v>
      </c>
      <c r="W781" s="17">
        <f t="shared" si="87"/>
        <v>47.154545454545456</v>
      </c>
      <c r="X781">
        <f t="shared" si="88"/>
        <v>300</v>
      </c>
      <c r="Y781" s="15">
        <f t="shared" si="89"/>
        <v>0.18333333333333332</v>
      </c>
    </row>
    <row r="782" spans="1:25" x14ac:dyDescent="0.3">
      <c r="A782" s="1">
        <v>6551857558</v>
      </c>
      <c r="B782" s="1" t="s">
        <v>64</v>
      </c>
      <c r="C782" s="1" t="s">
        <v>347</v>
      </c>
      <c r="D782" s="1" t="s">
        <v>1055</v>
      </c>
      <c r="E782">
        <f>SUMIFS('3_car_revenue'!$I:$I, '3_car_revenue'!$A:$A,Calc1!$A782, '3_car_revenue'!$J:$J,Calc1!E$1)</f>
        <v>3521</v>
      </c>
      <c r="F782">
        <f>SUMIFS('3_car_revenue'!$I:$I, '3_car_revenue'!$A:$A,Calc1!$A782, '3_car_revenue'!$J:$J,Calc1!F$1)</f>
        <v>0</v>
      </c>
      <c r="G782">
        <f>SUMIFS('3_car_revenue'!$I:$I, '3_car_revenue'!$A:$A,Calc1!$A782, '3_car_revenue'!$J:$J,Calc1!G$1)</f>
        <v>651</v>
      </c>
      <c r="H782">
        <f>SUMIFS('3_car_revenue'!$I:$I, '3_car_revenue'!$A:$A,Calc1!$A782, '3_car_revenue'!$J:$J,Calc1!H$1)</f>
        <v>761</v>
      </c>
      <c r="I782">
        <f>SUMIFS('3_car_revenue'!$I:$I, '3_car_revenue'!$A:$A,Calc1!$A782, '3_car_revenue'!$J:$J,Calc1!I$1)</f>
        <v>2877</v>
      </c>
      <c r="J782">
        <f>SUMIFS('3_car_revenue'!$I:$I, '3_car_revenue'!$A:$A,Calc1!$A782, '3_car_revenue'!$J:$J,Calc1!J$1)</f>
        <v>0</v>
      </c>
      <c r="K782">
        <f>SUMIFS('3_car_revenue'!$I:$I, '3_car_revenue'!$A:$A,Calc1!$A782, '3_car_revenue'!$J:$J,Calc1!K$1)</f>
        <v>444</v>
      </c>
      <c r="L782">
        <f>SUMIFS('3_car_revenue'!$I:$I, '3_car_revenue'!$A:$A,Calc1!$A782, '3_car_revenue'!$J:$J,Calc1!L$1)</f>
        <v>2358</v>
      </c>
      <c r="M782">
        <f>SUMIFS('3_car_revenue'!$I:$I, '3_car_revenue'!$A:$A,Calc1!$A782, '3_car_revenue'!$J:$J,Calc1!M$1)</f>
        <v>842</v>
      </c>
      <c r="N782">
        <f>SUMIFS('3_car_revenue'!$I:$I, '3_car_revenue'!$A:$A,Calc1!$A782, '3_car_revenue'!$J:$J,Calc1!N$1)</f>
        <v>2150</v>
      </c>
      <c r="O782">
        <f>SUMIFS('3_car_revenue'!$I:$I, '3_car_revenue'!$A:$A,Calc1!$A782, '3_car_revenue'!$J:$J,Calc1!O$1)</f>
        <v>480</v>
      </c>
      <c r="P782" s="8">
        <f t="shared" si="90"/>
        <v>14084</v>
      </c>
      <c r="Q782" s="8">
        <f>COUNTIF($E782:$O782, "&gt;0") * VLOOKUP($A782,'2_car_costs'!$A:$C, 2, FALSE)</f>
        <v>5756.76</v>
      </c>
      <c r="R782" s="8">
        <f>COUNTIF($E782:$O782, "&gt;0") * VLOOKUP($A782,'2_car_costs'!$A:$C, 3, FALSE)</f>
        <v>1313.1000000000001</v>
      </c>
      <c r="S782" s="8">
        <f t="shared" si="84"/>
        <v>7014.1399999999994</v>
      </c>
      <c r="T782" s="15">
        <f t="shared" si="85"/>
        <v>0.49802186878727628</v>
      </c>
      <c r="U782">
        <f>SUMIF('3_car_revenue'!A:A, Calc1!A782, '3_car_revenue'!C:C)</f>
        <v>77</v>
      </c>
      <c r="V782" s="17">
        <f t="shared" si="86"/>
        <v>182.90909090909091</v>
      </c>
      <c r="W782" s="17">
        <f t="shared" si="87"/>
        <v>91.092727272727259</v>
      </c>
      <c r="X782">
        <f t="shared" si="88"/>
        <v>270</v>
      </c>
      <c r="Y782" s="15">
        <f t="shared" si="89"/>
        <v>0.28518518518518521</v>
      </c>
    </row>
    <row r="783" spans="1:25" x14ac:dyDescent="0.3">
      <c r="A783" s="1">
        <v>6358866400</v>
      </c>
      <c r="B783" s="1" t="s">
        <v>31</v>
      </c>
      <c r="C783" s="1" t="s">
        <v>504</v>
      </c>
      <c r="D783" s="1" t="s">
        <v>1485</v>
      </c>
      <c r="E783">
        <f>SUMIFS('3_car_revenue'!$I:$I, '3_car_revenue'!$A:$A,Calc1!$A783, '3_car_revenue'!$J:$J,Calc1!E$1)</f>
        <v>2258</v>
      </c>
      <c r="F783">
        <f>SUMIFS('3_car_revenue'!$I:$I, '3_car_revenue'!$A:$A,Calc1!$A783, '3_car_revenue'!$J:$J,Calc1!F$1)</f>
        <v>608</v>
      </c>
      <c r="G783">
        <f>SUMIFS('3_car_revenue'!$I:$I, '3_car_revenue'!$A:$A,Calc1!$A783, '3_car_revenue'!$J:$J,Calc1!G$1)</f>
        <v>817</v>
      </c>
      <c r="H783">
        <f>SUMIFS('3_car_revenue'!$I:$I, '3_car_revenue'!$A:$A,Calc1!$A783, '3_car_revenue'!$J:$J,Calc1!H$1)</f>
        <v>4512</v>
      </c>
      <c r="I783">
        <f>SUMIFS('3_car_revenue'!$I:$I, '3_car_revenue'!$A:$A,Calc1!$A783, '3_car_revenue'!$J:$J,Calc1!I$1)</f>
        <v>3003</v>
      </c>
      <c r="J783">
        <f>SUMIFS('3_car_revenue'!$I:$I, '3_car_revenue'!$A:$A,Calc1!$A783, '3_car_revenue'!$J:$J,Calc1!J$1)</f>
        <v>2469</v>
      </c>
      <c r="K783">
        <f>SUMIFS('3_car_revenue'!$I:$I, '3_car_revenue'!$A:$A,Calc1!$A783, '3_car_revenue'!$J:$J,Calc1!K$1)</f>
        <v>1534</v>
      </c>
      <c r="L783">
        <f>SUMIFS('3_car_revenue'!$I:$I, '3_car_revenue'!$A:$A,Calc1!$A783, '3_car_revenue'!$J:$J,Calc1!L$1)</f>
        <v>3321</v>
      </c>
      <c r="M783">
        <f>SUMIFS('3_car_revenue'!$I:$I, '3_car_revenue'!$A:$A,Calc1!$A783, '3_car_revenue'!$J:$J,Calc1!M$1)</f>
        <v>1004</v>
      </c>
      <c r="N783">
        <f>SUMIFS('3_car_revenue'!$I:$I, '3_car_revenue'!$A:$A,Calc1!$A783, '3_car_revenue'!$J:$J,Calc1!N$1)</f>
        <v>0</v>
      </c>
      <c r="O783">
        <f>SUMIFS('3_car_revenue'!$I:$I, '3_car_revenue'!$A:$A,Calc1!$A783, '3_car_revenue'!$J:$J,Calc1!O$1)</f>
        <v>0</v>
      </c>
      <c r="P783" s="8">
        <f t="shared" si="90"/>
        <v>19526</v>
      </c>
      <c r="Q783" s="8">
        <f>COUNTIF($E783:$O783, "&gt;0") * VLOOKUP($A783,'2_car_costs'!$A:$C, 2, FALSE)</f>
        <v>6000.66</v>
      </c>
      <c r="R783" s="8">
        <f>COUNTIF($E783:$O783, "&gt;0") * VLOOKUP($A783,'2_car_costs'!$A:$C, 3, FALSE)</f>
        <v>1097.55</v>
      </c>
      <c r="S783" s="8">
        <f t="shared" si="84"/>
        <v>12427.79</v>
      </c>
      <c r="T783" s="15">
        <f t="shared" si="85"/>
        <v>0.63647393219297355</v>
      </c>
      <c r="U783">
        <f>SUMIF('3_car_revenue'!A:A, Calc1!A783, '3_car_revenue'!C:C)</f>
        <v>117</v>
      </c>
      <c r="V783" s="17">
        <f t="shared" si="86"/>
        <v>166.88888888888889</v>
      </c>
      <c r="W783" s="17">
        <f t="shared" si="87"/>
        <v>106.22042735042736</v>
      </c>
      <c r="X783">
        <f t="shared" si="88"/>
        <v>270</v>
      </c>
      <c r="Y783" s="15">
        <f t="shared" si="89"/>
        <v>0.43333333333333335</v>
      </c>
    </row>
    <row r="784" spans="1:25" x14ac:dyDescent="0.3">
      <c r="A784" s="1">
        <v>2467739457</v>
      </c>
      <c r="B784" s="1" t="s">
        <v>76</v>
      </c>
      <c r="C784" s="1" t="s">
        <v>850</v>
      </c>
      <c r="D784" s="1" t="s">
        <v>1486</v>
      </c>
      <c r="E784">
        <f>SUMIFS('3_car_revenue'!$I:$I, '3_car_revenue'!$A:$A,Calc1!$A784, '3_car_revenue'!$J:$J,Calc1!E$1)</f>
        <v>296</v>
      </c>
      <c r="F784">
        <f>SUMIFS('3_car_revenue'!$I:$I, '3_car_revenue'!$A:$A,Calc1!$A784, '3_car_revenue'!$J:$J,Calc1!F$1)</f>
        <v>3030</v>
      </c>
      <c r="G784">
        <f>SUMIFS('3_car_revenue'!$I:$I, '3_car_revenue'!$A:$A,Calc1!$A784, '3_car_revenue'!$J:$J,Calc1!G$1)</f>
        <v>1759</v>
      </c>
      <c r="H784">
        <f>SUMIFS('3_car_revenue'!$I:$I, '3_car_revenue'!$A:$A,Calc1!$A784, '3_car_revenue'!$J:$J,Calc1!H$1)</f>
        <v>919</v>
      </c>
      <c r="I784">
        <f>SUMIFS('3_car_revenue'!$I:$I, '3_car_revenue'!$A:$A,Calc1!$A784, '3_car_revenue'!$J:$J,Calc1!I$1)</f>
        <v>233</v>
      </c>
      <c r="J784">
        <f>SUMIFS('3_car_revenue'!$I:$I, '3_car_revenue'!$A:$A,Calc1!$A784, '3_car_revenue'!$J:$J,Calc1!J$1)</f>
        <v>2074</v>
      </c>
      <c r="K784">
        <f>SUMIFS('3_car_revenue'!$I:$I, '3_car_revenue'!$A:$A,Calc1!$A784, '3_car_revenue'!$J:$J,Calc1!K$1)</f>
        <v>1141</v>
      </c>
      <c r="L784">
        <f>SUMIFS('3_car_revenue'!$I:$I, '3_car_revenue'!$A:$A,Calc1!$A784, '3_car_revenue'!$J:$J,Calc1!L$1)</f>
        <v>1382</v>
      </c>
      <c r="M784">
        <f>SUMIFS('3_car_revenue'!$I:$I, '3_car_revenue'!$A:$A,Calc1!$A784, '3_car_revenue'!$J:$J,Calc1!M$1)</f>
        <v>1938</v>
      </c>
      <c r="N784">
        <f>SUMIFS('3_car_revenue'!$I:$I, '3_car_revenue'!$A:$A,Calc1!$A784, '3_car_revenue'!$J:$J,Calc1!N$1)</f>
        <v>2165</v>
      </c>
      <c r="O784">
        <f>SUMIFS('3_car_revenue'!$I:$I, '3_car_revenue'!$A:$A,Calc1!$A784, '3_car_revenue'!$J:$J,Calc1!O$1)</f>
        <v>3765</v>
      </c>
      <c r="P784" s="8">
        <f t="shared" si="90"/>
        <v>18702</v>
      </c>
      <c r="Q784" s="8">
        <f>COUNTIF($E784:$O784, "&gt;0") * VLOOKUP($A784,'2_car_costs'!$A:$C, 2, FALSE)</f>
        <v>6094.5499999999993</v>
      </c>
      <c r="R784" s="8">
        <f>COUNTIF($E784:$O784, "&gt;0") * VLOOKUP($A784,'2_car_costs'!$A:$C, 3, FALSE)</f>
        <v>1359.8200000000002</v>
      </c>
      <c r="S784" s="8">
        <f t="shared" si="84"/>
        <v>11247.630000000001</v>
      </c>
      <c r="T784" s="15">
        <f t="shared" si="85"/>
        <v>0.60141321783766444</v>
      </c>
      <c r="U784">
        <f>SUMIF('3_car_revenue'!A:A, Calc1!A784, '3_car_revenue'!C:C)</f>
        <v>111</v>
      </c>
      <c r="V784" s="17">
        <f t="shared" si="86"/>
        <v>168.48648648648648</v>
      </c>
      <c r="W784" s="17">
        <f t="shared" si="87"/>
        <v>101.33000000000001</v>
      </c>
      <c r="X784">
        <f t="shared" si="88"/>
        <v>330</v>
      </c>
      <c r="Y784" s="15">
        <f t="shared" si="89"/>
        <v>0.33636363636363636</v>
      </c>
    </row>
    <row r="785" spans="1:25" x14ac:dyDescent="0.3">
      <c r="A785" s="1">
        <v>8444909769</v>
      </c>
      <c r="B785" s="1" t="s">
        <v>64</v>
      </c>
      <c r="C785" s="1" t="s">
        <v>822</v>
      </c>
      <c r="D785" s="1" t="s">
        <v>1157</v>
      </c>
      <c r="E785">
        <f>SUMIFS('3_car_revenue'!$I:$I, '3_car_revenue'!$A:$A,Calc1!$A785, '3_car_revenue'!$J:$J,Calc1!E$1)</f>
        <v>1664</v>
      </c>
      <c r="F785">
        <f>SUMIFS('3_car_revenue'!$I:$I, '3_car_revenue'!$A:$A,Calc1!$A785, '3_car_revenue'!$J:$J,Calc1!F$1)</f>
        <v>937</v>
      </c>
      <c r="G785">
        <f>SUMIFS('3_car_revenue'!$I:$I, '3_car_revenue'!$A:$A,Calc1!$A785, '3_car_revenue'!$J:$J,Calc1!G$1)</f>
        <v>594</v>
      </c>
      <c r="H785">
        <f>SUMIFS('3_car_revenue'!$I:$I, '3_car_revenue'!$A:$A,Calc1!$A785, '3_car_revenue'!$J:$J,Calc1!H$1)</f>
        <v>2469</v>
      </c>
      <c r="I785">
        <f>SUMIFS('3_car_revenue'!$I:$I, '3_car_revenue'!$A:$A,Calc1!$A785, '3_car_revenue'!$J:$J,Calc1!I$1)</f>
        <v>2195</v>
      </c>
      <c r="J785">
        <f>SUMIFS('3_car_revenue'!$I:$I, '3_car_revenue'!$A:$A,Calc1!$A785, '3_car_revenue'!$J:$J,Calc1!J$1)</f>
        <v>468</v>
      </c>
      <c r="K785">
        <f>SUMIFS('3_car_revenue'!$I:$I, '3_car_revenue'!$A:$A,Calc1!$A785, '3_car_revenue'!$J:$J,Calc1!K$1)</f>
        <v>1741</v>
      </c>
      <c r="L785">
        <f>SUMIFS('3_car_revenue'!$I:$I, '3_car_revenue'!$A:$A,Calc1!$A785, '3_car_revenue'!$J:$J,Calc1!L$1)</f>
        <v>2795</v>
      </c>
      <c r="M785">
        <f>SUMIFS('3_car_revenue'!$I:$I, '3_car_revenue'!$A:$A,Calc1!$A785, '3_car_revenue'!$J:$J,Calc1!M$1)</f>
        <v>2807</v>
      </c>
      <c r="N785">
        <f>SUMIFS('3_car_revenue'!$I:$I, '3_car_revenue'!$A:$A,Calc1!$A785, '3_car_revenue'!$J:$J,Calc1!N$1)</f>
        <v>1722</v>
      </c>
      <c r="O785">
        <f>SUMIFS('3_car_revenue'!$I:$I, '3_car_revenue'!$A:$A,Calc1!$A785, '3_car_revenue'!$J:$J,Calc1!O$1)</f>
        <v>485</v>
      </c>
      <c r="P785" s="8">
        <f t="shared" si="90"/>
        <v>17877</v>
      </c>
      <c r="Q785" s="8">
        <f>COUNTIF($E785:$O785, "&gt;0") * VLOOKUP($A785,'2_car_costs'!$A:$C, 2, FALSE)</f>
        <v>7122.7199999999993</v>
      </c>
      <c r="R785" s="8">
        <f>COUNTIF($E785:$O785, "&gt;0") * VLOOKUP($A785,'2_car_costs'!$A:$C, 3, FALSE)</f>
        <v>850.74</v>
      </c>
      <c r="S785" s="8">
        <f t="shared" si="84"/>
        <v>9903.5400000000009</v>
      </c>
      <c r="T785" s="15">
        <f t="shared" si="85"/>
        <v>0.55398221178050011</v>
      </c>
      <c r="U785">
        <f>SUMIF('3_car_revenue'!A:A, Calc1!A785, '3_car_revenue'!C:C)</f>
        <v>105</v>
      </c>
      <c r="V785" s="17">
        <f t="shared" si="86"/>
        <v>170.25714285714287</v>
      </c>
      <c r="W785" s="17">
        <f t="shared" si="87"/>
        <v>94.319428571428574</v>
      </c>
      <c r="X785">
        <f t="shared" si="88"/>
        <v>330</v>
      </c>
      <c r="Y785" s="15">
        <f t="shared" si="89"/>
        <v>0.31818181818181818</v>
      </c>
    </row>
    <row r="786" spans="1:25" x14ac:dyDescent="0.3">
      <c r="A786" s="1">
        <v>216811813</v>
      </c>
      <c r="B786" s="1" t="s">
        <v>25</v>
      </c>
      <c r="C786" s="1" t="s">
        <v>223</v>
      </c>
      <c r="D786" s="1" t="s">
        <v>1487</v>
      </c>
      <c r="E786">
        <f>SUMIFS('3_car_revenue'!$I:$I, '3_car_revenue'!$A:$A,Calc1!$A786, '3_car_revenue'!$J:$J,Calc1!E$1)</f>
        <v>2016</v>
      </c>
      <c r="F786">
        <f>SUMIFS('3_car_revenue'!$I:$I, '3_car_revenue'!$A:$A,Calc1!$A786, '3_car_revenue'!$J:$J,Calc1!F$1)</f>
        <v>0</v>
      </c>
      <c r="G786">
        <f>SUMIFS('3_car_revenue'!$I:$I, '3_car_revenue'!$A:$A,Calc1!$A786, '3_car_revenue'!$J:$J,Calc1!G$1)</f>
        <v>114</v>
      </c>
      <c r="H786">
        <f>SUMIFS('3_car_revenue'!$I:$I, '3_car_revenue'!$A:$A,Calc1!$A786, '3_car_revenue'!$J:$J,Calc1!H$1)</f>
        <v>1987</v>
      </c>
      <c r="I786">
        <f>SUMIFS('3_car_revenue'!$I:$I, '3_car_revenue'!$A:$A,Calc1!$A786, '3_car_revenue'!$J:$J,Calc1!I$1)</f>
        <v>578</v>
      </c>
      <c r="J786">
        <f>SUMIFS('3_car_revenue'!$I:$I, '3_car_revenue'!$A:$A,Calc1!$A786, '3_car_revenue'!$J:$J,Calc1!J$1)</f>
        <v>1809</v>
      </c>
      <c r="K786">
        <f>SUMIFS('3_car_revenue'!$I:$I, '3_car_revenue'!$A:$A,Calc1!$A786, '3_car_revenue'!$J:$J,Calc1!K$1)</f>
        <v>644</v>
      </c>
      <c r="L786">
        <f>SUMIFS('3_car_revenue'!$I:$I, '3_car_revenue'!$A:$A,Calc1!$A786, '3_car_revenue'!$J:$J,Calc1!L$1)</f>
        <v>2674</v>
      </c>
      <c r="M786">
        <f>SUMIFS('3_car_revenue'!$I:$I, '3_car_revenue'!$A:$A,Calc1!$A786, '3_car_revenue'!$J:$J,Calc1!M$1)</f>
        <v>1024</v>
      </c>
      <c r="N786">
        <f>SUMIFS('3_car_revenue'!$I:$I, '3_car_revenue'!$A:$A,Calc1!$A786, '3_car_revenue'!$J:$J,Calc1!N$1)</f>
        <v>1675</v>
      </c>
      <c r="O786">
        <f>SUMIFS('3_car_revenue'!$I:$I, '3_car_revenue'!$A:$A,Calc1!$A786, '3_car_revenue'!$J:$J,Calc1!O$1)</f>
        <v>796</v>
      </c>
      <c r="P786" s="8">
        <f t="shared" si="90"/>
        <v>13317</v>
      </c>
      <c r="Q786" s="8">
        <f>COUNTIF($E786:$O786, "&gt;0") * VLOOKUP($A786,'2_car_costs'!$A:$C, 2, FALSE)</f>
        <v>6259.6</v>
      </c>
      <c r="R786" s="8">
        <f>COUNTIF($E786:$O786, "&gt;0") * VLOOKUP($A786,'2_car_costs'!$A:$C, 3, FALSE)</f>
        <v>1484.7</v>
      </c>
      <c r="S786" s="8">
        <f t="shared" si="84"/>
        <v>5572.7</v>
      </c>
      <c r="T786" s="15">
        <f t="shared" si="85"/>
        <v>0.41846511977172035</v>
      </c>
      <c r="U786">
        <f>SUMIF('3_car_revenue'!A:A, Calc1!A786, '3_car_revenue'!C:C)</f>
        <v>79</v>
      </c>
      <c r="V786" s="17">
        <f t="shared" si="86"/>
        <v>168.56962025316454</v>
      </c>
      <c r="W786" s="17">
        <f t="shared" si="87"/>
        <v>70.540506329113924</v>
      </c>
      <c r="X786">
        <f t="shared" si="88"/>
        <v>300</v>
      </c>
      <c r="Y786" s="15">
        <f t="shared" si="89"/>
        <v>0.26333333333333331</v>
      </c>
    </row>
    <row r="787" spans="1:25" x14ac:dyDescent="0.3">
      <c r="A787" s="1">
        <v>3508244210</v>
      </c>
      <c r="B787" s="1" t="s">
        <v>49</v>
      </c>
      <c r="C787" s="1" t="s">
        <v>594</v>
      </c>
      <c r="D787" s="1" t="s">
        <v>1432</v>
      </c>
      <c r="E787">
        <f>SUMIFS('3_car_revenue'!$I:$I, '3_car_revenue'!$A:$A,Calc1!$A787, '3_car_revenue'!$J:$J,Calc1!E$1)</f>
        <v>387</v>
      </c>
      <c r="F787">
        <f>SUMIFS('3_car_revenue'!$I:$I, '3_car_revenue'!$A:$A,Calc1!$A787, '3_car_revenue'!$J:$J,Calc1!F$1)</f>
        <v>998</v>
      </c>
      <c r="G787">
        <f>SUMIFS('3_car_revenue'!$I:$I, '3_car_revenue'!$A:$A,Calc1!$A787, '3_car_revenue'!$J:$J,Calc1!G$1)</f>
        <v>186</v>
      </c>
      <c r="H787">
        <f>SUMIFS('3_car_revenue'!$I:$I, '3_car_revenue'!$A:$A,Calc1!$A787, '3_car_revenue'!$J:$J,Calc1!H$1)</f>
        <v>384</v>
      </c>
      <c r="I787">
        <f>SUMIFS('3_car_revenue'!$I:$I, '3_car_revenue'!$A:$A,Calc1!$A787, '3_car_revenue'!$J:$J,Calc1!I$1)</f>
        <v>6051</v>
      </c>
      <c r="J787">
        <f>SUMIFS('3_car_revenue'!$I:$I, '3_car_revenue'!$A:$A,Calc1!$A787, '3_car_revenue'!$J:$J,Calc1!J$1)</f>
        <v>0</v>
      </c>
      <c r="K787">
        <f>SUMIFS('3_car_revenue'!$I:$I, '3_car_revenue'!$A:$A,Calc1!$A787, '3_car_revenue'!$J:$J,Calc1!K$1)</f>
        <v>3811</v>
      </c>
      <c r="L787">
        <f>SUMIFS('3_car_revenue'!$I:$I, '3_car_revenue'!$A:$A,Calc1!$A787, '3_car_revenue'!$J:$J,Calc1!L$1)</f>
        <v>1321</v>
      </c>
      <c r="M787">
        <f>SUMIFS('3_car_revenue'!$I:$I, '3_car_revenue'!$A:$A,Calc1!$A787, '3_car_revenue'!$J:$J,Calc1!M$1)</f>
        <v>2014</v>
      </c>
      <c r="N787">
        <f>SUMIFS('3_car_revenue'!$I:$I, '3_car_revenue'!$A:$A,Calc1!$A787, '3_car_revenue'!$J:$J,Calc1!N$1)</f>
        <v>0</v>
      </c>
      <c r="O787">
        <f>SUMIFS('3_car_revenue'!$I:$I, '3_car_revenue'!$A:$A,Calc1!$A787, '3_car_revenue'!$J:$J,Calc1!O$1)</f>
        <v>798</v>
      </c>
      <c r="P787" s="8">
        <f t="shared" si="90"/>
        <v>15950</v>
      </c>
      <c r="Q787" s="8">
        <f>COUNTIF($E787:$O787, "&gt;0") * VLOOKUP($A787,'2_car_costs'!$A:$C, 2, FALSE)</f>
        <v>6116.0399999999991</v>
      </c>
      <c r="R787" s="8">
        <f>COUNTIF($E787:$O787, "&gt;0") * VLOOKUP($A787,'2_car_costs'!$A:$C, 3, FALSE)</f>
        <v>483.21</v>
      </c>
      <c r="S787" s="8">
        <f t="shared" si="84"/>
        <v>9350.75</v>
      </c>
      <c r="T787" s="15">
        <f t="shared" si="85"/>
        <v>0.58625391849529784</v>
      </c>
      <c r="U787">
        <f>SUMIF('3_car_revenue'!A:A, Calc1!A787, '3_car_revenue'!C:C)</f>
        <v>96</v>
      </c>
      <c r="V787" s="17">
        <f t="shared" si="86"/>
        <v>166.14583333333334</v>
      </c>
      <c r="W787" s="17">
        <f t="shared" si="87"/>
        <v>97.403645833333329</v>
      </c>
      <c r="X787">
        <f t="shared" si="88"/>
        <v>270</v>
      </c>
      <c r="Y787" s="15">
        <f t="shared" si="89"/>
        <v>0.35555555555555557</v>
      </c>
    </row>
    <row r="788" spans="1:25" x14ac:dyDescent="0.3">
      <c r="A788" s="1">
        <v>754695921</v>
      </c>
      <c r="B788" s="1" t="s">
        <v>55</v>
      </c>
      <c r="C788" s="1" t="s">
        <v>54</v>
      </c>
      <c r="D788" s="1" t="s">
        <v>1089</v>
      </c>
      <c r="E788">
        <f>SUMIFS('3_car_revenue'!$I:$I, '3_car_revenue'!$A:$A,Calc1!$A788, '3_car_revenue'!$J:$J,Calc1!E$1)</f>
        <v>528</v>
      </c>
      <c r="F788">
        <f>SUMIFS('3_car_revenue'!$I:$I, '3_car_revenue'!$A:$A,Calc1!$A788, '3_car_revenue'!$J:$J,Calc1!F$1)</f>
        <v>2908</v>
      </c>
      <c r="G788">
        <f>SUMIFS('3_car_revenue'!$I:$I, '3_car_revenue'!$A:$A,Calc1!$A788, '3_car_revenue'!$J:$J,Calc1!G$1)</f>
        <v>0</v>
      </c>
      <c r="H788">
        <f>SUMIFS('3_car_revenue'!$I:$I, '3_car_revenue'!$A:$A,Calc1!$A788, '3_car_revenue'!$J:$J,Calc1!H$1)</f>
        <v>1124</v>
      </c>
      <c r="I788">
        <f>SUMIFS('3_car_revenue'!$I:$I, '3_car_revenue'!$A:$A,Calc1!$A788, '3_car_revenue'!$J:$J,Calc1!I$1)</f>
        <v>2301</v>
      </c>
      <c r="J788">
        <f>SUMIFS('3_car_revenue'!$I:$I, '3_car_revenue'!$A:$A,Calc1!$A788, '3_car_revenue'!$J:$J,Calc1!J$1)</f>
        <v>805</v>
      </c>
      <c r="K788">
        <f>SUMIFS('3_car_revenue'!$I:$I, '3_car_revenue'!$A:$A,Calc1!$A788, '3_car_revenue'!$J:$J,Calc1!K$1)</f>
        <v>321</v>
      </c>
      <c r="L788">
        <f>SUMIFS('3_car_revenue'!$I:$I, '3_car_revenue'!$A:$A,Calc1!$A788, '3_car_revenue'!$J:$J,Calc1!L$1)</f>
        <v>2456</v>
      </c>
      <c r="M788">
        <f>SUMIFS('3_car_revenue'!$I:$I, '3_car_revenue'!$A:$A,Calc1!$A788, '3_car_revenue'!$J:$J,Calc1!M$1)</f>
        <v>1360</v>
      </c>
      <c r="N788">
        <f>SUMIFS('3_car_revenue'!$I:$I, '3_car_revenue'!$A:$A,Calc1!$A788, '3_car_revenue'!$J:$J,Calc1!N$1)</f>
        <v>3942</v>
      </c>
      <c r="O788">
        <f>SUMIFS('3_car_revenue'!$I:$I, '3_car_revenue'!$A:$A,Calc1!$A788, '3_car_revenue'!$J:$J,Calc1!O$1)</f>
        <v>0</v>
      </c>
      <c r="P788" s="8">
        <f t="shared" si="90"/>
        <v>15745</v>
      </c>
      <c r="Q788" s="8">
        <f>COUNTIF($E788:$O788, "&gt;0") * VLOOKUP($A788,'2_car_costs'!$A:$C, 2, FALSE)</f>
        <v>4033.89</v>
      </c>
      <c r="R788" s="8">
        <f>COUNTIF($E788:$O788, "&gt;0") * VLOOKUP($A788,'2_car_costs'!$A:$C, 3, FALSE)</f>
        <v>801.9</v>
      </c>
      <c r="S788" s="8">
        <f t="shared" si="84"/>
        <v>10909.21</v>
      </c>
      <c r="T788" s="15">
        <f t="shared" si="85"/>
        <v>0.69286821213083516</v>
      </c>
      <c r="U788">
        <f>SUMIF('3_car_revenue'!A:A, Calc1!A788, '3_car_revenue'!C:C)</f>
        <v>106</v>
      </c>
      <c r="V788" s="17">
        <f t="shared" si="86"/>
        <v>148.53773584905662</v>
      </c>
      <c r="W788" s="17">
        <f t="shared" si="87"/>
        <v>102.9170754716981</v>
      </c>
      <c r="X788">
        <f t="shared" si="88"/>
        <v>270</v>
      </c>
      <c r="Y788" s="15">
        <f t="shared" si="89"/>
        <v>0.3925925925925926</v>
      </c>
    </row>
    <row r="789" spans="1:25" x14ac:dyDescent="0.3">
      <c r="A789" s="1">
        <v>978506448</v>
      </c>
      <c r="B789" s="1" t="s">
        <v>13</v>
      </c>
      <c r="C789" s="1" t="s">
        <v>363</v>
      </c>
      <c r="D789" s="1" t="s">
        <v>1119</v>
      </c>
      <c r="E789">
        <f>SUMIFS('3_car_revenue'!$I:$I, '3_car_revenue'!$A:$A,Calc1!$A789, '3_car_revenue'!$J:$J,Calc1!E$1)</f>
        <v>2573</v>
      </c>
      <c r="F789">
        <f>SUMIFS('3_car_revenue'!$I:$I, '3_car_revenue'!$A:$A,Calc1!$A789, '3_car_revenue'!$J:$J,Calc1!F$1)</f>
        <v>1394</v>
      </c>
      <c r="G789">
        <f>SUMIFS('3_car_revenue'!$I:$I, '3_car_revenue'!$A:$A,Calc1!$A789, '3_car_revenue'!$J:$J,Calc1!G$1)</f>
        <v>738</v>
      </c>
      <c r="H789">
        <f>SUMIFS('3_car_revenue'!$I:$I, '3_car_revenue'!$A:$A,Calc1!$A789, '3_car_revenue'!$J:$J,Calc1!H$1)</f>
        <v>1663</v>
      </c>
      <c r="I789">
        <f>SUMIFS('3_car_revenue'!$I:$I, '3_car_revenue'!$A:$A,Calc1!$A789, '3_car_revenue'!$J:$J,Calc1!I$1)</f>
        <v>0</v>
      </c>
      <c r="J789">
        <f>SUMIFS('3_car_revenue'!$I:$I, '3_car_revenue'!$A:$A,Calc1!$A789, '3_car_revenue'!$J:$J,Calc1!J$1)</f>
        <v>3289</v>
      </c>
      <c r="K789">
        <f>SUMIFS('3_car_revenue'!$I:$I, '3_car_revenue'!$A:$A,Calc1!$A789, '3_car_revenue'!$J:$J,Calc1!K$1)</f>
        <v>537</v>
      </c>
      <c r="L789">
        <f>SUMIFS('3_car_revenue'!$I:$I, '3_car_revenue'!$A:$A,Calc1!$A789, '3_car_revenue'!$J:$J,Calc1!L$1)</f>
        <v>0</v>
      </c>
      <c r="M789">
        <f>SUMIFS('3_car_revenue'!$I:$I, '3_car_revenue'!$A:$A,Calc1!$A789, '3_car_revenue'!$J:$J,Calc1!M$1)</f>
        <v>0</v>
      </c>
      <c r="N789">
        <f>SUMIFS('3_car_revenue'!$I:$I, '3_car_revenue'!$A:$A,Calc1!$A789, '3_car_revenue'!$J:$J,Calc1!N$1)</f>
        <v>972</v>
      </c>
      <c r="O789">
        <f>SUMIFS('3_car_revenue'!$I:$I, '3_car_revenue'!$A:$A,Calc1!$A789, '3_car_revenue'!$J:$J,Calc1!O$1)</f>
        <v>0</v>
      </c>
      <c r="P789" s="8">
        <f t="shared" si="90"/>
        <v>11166</v>
      </c>
      <c r="Q789" s="8">
        <f>COUNTIF($E789:$O789, "&gt;0") * VLOOKUP($A789,'2_car_costs'!$A:$C, 2, FALSE)</f>
        <v>4972.87</v>
      </c>
      <c r="R789" s="8">
        <f>COUNTIF($E789:$O789, "&gt;0") * VLOOKUP($A789,'2_car_costs'!$A:$C, 3, FALSE)</f>
        <v>867.44</v>
      </c>
      <c r="S789" s="8">
        <f t="shared" si="84"/>
        <v>5325.6900000000005</v>
      </c>
      <c r="T789" s="15">
        <f t="shared" si="85"/>
        <v>0.47695593766792049</v>
      </c>
      <c r="U789">
        <f>SUMIF('3_car_revenue'!A:A, Calc1!A789, '3_car_revenue'!C:C)</f>
        <v>77</v>
      </c>
      <c r="V789" s="17">
        <f t="shared" si="86"/>
        <v>145.01298701298703</v>
      </c>
      <c r="W789" s="17">
        <f t="shared" si="87"/>
        <v>69.164805194805197</v>
      </c>
      <c r="X789">
        <f t="shared" si="88"/>
        <v>210</v>
      </c>
      <c r="Y789" s="15">
        <f t="shared" si="89"/>
        <v>0.36666666666666664</v>
      </c>
    </row>
    <row r="790" spans="1:25" x14ac:dyDescent="0.3">
      <c r="A790" s="1">
        <v>4329061643</v>
      </c>
      <c r="B790" s="1" t="s">
        <v>37</v>
      </c>
      <c r="C790" s="1">
        <v>3500</v>
      </c>
      <c r="D790" s="1" t="s">
        <v>1076</v>
      </c>
      <c r="E790">
        <f>SUMIFS('3_car_revenue'!$I:$I, '3_car_revenue'!$A:$A,Calc1!$A790, '3_car_revenue'!$J:$J,Calc1!E$1)</f>
        <v>0</v>
      </c>
      <c r="F790">
        <f>SUMIFS('3_car_revenue'!$I:$I, '3_car_revenue'!$A:$A,Calc1!$A790, '3_car_revenue'!$J:$J,Calc1!F$1)</f>
        <v>318</v>
      </c>
      <c r="G790">
        <f>SUMIFS('3_car_revenue'!$I:$I, '3_car_revenue'!$A:$A,Calc1!$A790, '3_car_revenue'!$J:$J,Calc1!G$1)</f>
        <v>2756</v>
      </c>
      <c r="H790">
        <f>SUMIFS('3_car_revenue'!$I:$I, '3_car_revenue'!$A:$A,Calc1!$A790, '3_car_revenue'!$J:$J,Calc1!H$1)</f>
        <v>4930</v>
      </c>
      <c r="I790">
        <f>SUMIFS('3_car_revenue'!$I:$I, '3_car_revenue'!$A:$A,Calc1!$A790, '3_car_revenue'!$J:$J,Calc1!I$1)</f>
        <v>1974</v>
      </c>
      <c r="J790">
        <f>SUMIFS('3_car_revenue'!$I:$I, '3_car_revenue'!$A:$A,Calc1!$A790, '3_car_revenue'!$J:$J,Calc1!J$1)</f>
        <v>0</v>
      </c>
      <c r="K790">
        <f>SUMIFS('3_car_revenue'!$I:$I, '3_car_revenue'!$A:$A,Calc1!$A790, '3_car_revenue'!$J:$J,Calc1!K$1)</f>
        <v>684</v>
      </c>
      <c r="L790">
        <f>SUMIFS('3_car_revenue'!$I:$I, '3_car_revenue'!$A:$A,Calc1!$A790, '3_car_revenue'!$J:$J,Calc1!L$1)</f>
        <v>2352</v>
      </c>
      <c r="M790">
        <f>SUMIFS('3_car_revenue'!$I:$I, '3_car_revenue'!$A:$A,Calc1!$A790, '3_car_revenue'!$J:$J,Calc1!M$1)</f>
        <v>662</v>
      </c>
      <c r="N790">
        <f>SUMIFS('3_car_revenue'!$I:$I, '3_car_revenue'!$A:$A,Calc1!$A790, '3_car_revenue'!$J:$J,Calc1!N$1)</f>
        <v>1516</v>
      </c>
      <c r="O790">
        <f>SUMIFS('3_car_revenue'!$I:$I, '3_car_revenue'!$A:$A,Calc1!$A790, '3_car_revenue'!$J:$J,Calc1!O$1)</f>
        <v>1386</v>
      </c>
      <c r="P790" s="8">
        <f t="shared" si="90"/>
        <v>16578</v>
      </c>
      <c r="Q790" s="8">
        <f>COUNTIF($E790:$O790, "&gt;0") * VLOOKUP($A790,'2_car_costs'!$A:$C, 2, FALSE)</f>
        <v>5205.33</v>
      </c>
      <c r="R790" s="8">
        <f>COUNTIF($E790:$O790, "&gt;0") * VLOOKUP($A790,'2_car_costs'!$A:$C, 3, FALSE)</f>
        <v>1178.46</v>
      </c>
      <c r="S790" s="8">
        <f t="shared" si="84"/>
        <v>10194.209999999999</v>
      </c>
      <c r="T790" s="15">
        <f t="shared" si="85"/>
        <v>0.6149239956568946</v>
      </c>
      <c r="U790">
        <f>SUMIF('3_car_revenue'!A:A, Calc1!A790, '3_car_revenue'!C:C)</f>
        <v>101</v>
      </c>
      <c r="V790" s="17">
        <f t="shared" si="86"/>
        <v>164.13861386138615</v>
      </c>
      <c r="W790" s="17">
        <f t="shared" si="87"/>
        <v>100.93277227722771</v>
      </c>
      <c r="X790">
        <f t="shared" si="88"/>
        <v>270</v>
      </c>
      <c r="Y790" s="15">
        <f t="shared" si="89"/>
        <v>0.37407407407407406</v>
      </c>
    </row>
    <row r="791" spans="1:25" x14ac:dyDescent="0.3">
      <c r="A791" s="1">
        <v>1330636880</v>
      </c>
      <c r="B791" s="1" t="s">
        <v>144</v>
      </c>
      <c r="C791" s="1" t="s">
        <v>205</v>
      </c>
      <c r="D791" s="1" t="s">
        <v>1105</v>
      </c>
      <c r="E791">
        <f>SUMIFS('3_car_revenue'!$I:$I, '3_car_revenue'!$A:$A,Calc1!$A791, '3_car_revenue'!$J:$J,Calc1!E$1)</f>
        <v>206</v>
      </c>
      <c r="F791">
        <f>SUMIFS('3_car_revenue'!$I:$I, '3_car_revenue'!$A:$A,Calc1!$A791, '3_car_revenue'!$J:$J,Calc1!F$1)</f>
        <v>0</v>
      </c>
      <c r="G791">
        <f>SUMIFS('3_car_revenue'!$I:$I, '3_car_revenue'!$A:$A,Calc1!$A791, '3_car_revenue'!$J:$J,Calc1!G$1)</f>
        <v>4810</v>
      </c>
      <c r="H791">
        <f>SUMIFS('3_car_revenue'!$I:$I, '3_car_revenue'!$A:$A,Calc1!$A791, '3_car_revenue'!$J:$J,Calc1!H$1)</f>
        <v>552</v>
      </c>
      <c r="I791">
        <f>SUMIFS('3_car_revenue'!$I:$I, '3_car_revenue'!$A:$A,Calc1!$A791, '3_car_revenue'!$J:$J,Calc1!I$1)</f>
        <v>1006</v>
      </c>
      <c r="J791">
        <f>SUMIFS('3_car_revenue'!$I:$I, '3_car_revenue'!$A:$A,Calc1!$A791, '3_car_revenue'!$J:$J,Calc1!J$1)</f>
        <v>5734</v>
      </c>
      <c r="K791">
        <f>SUMIFS('3_car_revenue'!$I:$I, '3_car_revenue'!$A:$A,Calc1!$A791, '3_car_revenue'!$J:$J,Calc1!K$1)</f>
        <v>930</v>
      </c>
      <c r="L791">
        <f>SUMIFS('3_car_revenue'!$I:$I, '3_car_revenue'!$A:$A,Calc1!$A791, '3_car_revenue'!$J:$J,Calc1!L$1)</f>
        <v>1060</v>
      </c>
      <c r="M791">
        <f>SUMIFS('3_car_revenue'!$I:$I, '3_car_revenue'!$A:$A,Calc1!$A791, '3_car_revenue'!$J:$J,Calc1!M$1)</f>
        <v>0</v>
      </c>
      <c r="N791">
        <f>SUMIFS('3_car_revenue'!$I:$I, '3_car_revenue'!$A:$A,Calc1!$A791, '3_car_revenue'!$J:$J,Calc1!N$1)</f>
        <v>3822</v>
      </c>
      <c r="O791">
        <f>SUMIFS('3_car_revenue'!$I:$I, '3_car_revenue'!$A:$A,Calc1!$A791, '3_car_revenue'!$J:$J,Calc1!O$1)</f>
        <v>0</v>
      </c>
      <c r="P791" s="8">
        <f t="shared" si="90"/>
        <v>18120</v>
      </c>
      <c r="Q791" s="8">
        <f>COUNTIF($E791:$O791, "&gt;0") * VLOOKUP($A791,'2_car_costs'!$A:$C, 2, FALSE)</f>
        <v>3555.76</v>
      </c>
      <c r="R791" s="8">
        <f>COUNTIF($E791:$O791, "&gt;0") * VLOOKUP($A791,'2_car_costs'!$A:$C, 3, FALSE)</f>
        <v>1005.52</v>
      </c>
      <c r="S791" s="8">
        <f t="shared" si="84"/>
        <v>13558.72</v>
      </c>
      <c r="T791" s="15">
        <f t="shared" si="85"/>
        <v>0.74827373068432668</v>
      </c>
      <c r="U791">
        <f>SUMIF('3_car_revenue'!A:A, Calc1!A791, '3_car_revenue'!C:C)</f>
        <v>116</v>
      </c>
      <c r="V791" s="17">
        <f t="shared" si="86"/>
        <v>156.20689655172413</v>
      </c>
      <c r="W791" s="17">
        <f t="shared" si="87"/>
        <v>116.8855172413793</v>
      </c>
      <c r="X791">
        <f t="shared" si="88"/>
        <v>240</v>
      </c>
      <c r="Y791" s="15">
        <f t="shared" si="89"/>
        <v>0.48333333333333334</v>
      </c>
    </row>
    <row r="792" spans="1:25" x14ac:dyDescent="0.3">
      <c r="A792" s="1">
        <v>9379372523</v>
      </c>
      <c r="B792" s="1" t="s">
        <v>33</v>
      </c>
      <c r="C792" s="1" t="s">
        <v>593</v>
      </c>
      <c r="D792" s="1" t="s">
        <v>1208</v>
      </c>
      <c r="E792">
        <f>SUMIFS('3_car_revenue'!$I:$I, '3_car_revenue'!$A:$A,Calc1!$A792, '3_car_revenue'!$J:$J,Calc1!E$1)</f>
        <v>903</v>
      </c>
      <c r="F792">
        <f>SUMIFS('3_car_revenue'!$I:$I, '3_car_revenue'!$A:$A,Calc1!$A792, '3_car_revenue'!$J:$J,Calc1!F$1)</f>
        <v>1188</v>
      </c>
      <c r="G792">
        <f>SUMIFS('3_car_revenue'!$I:$I, '3_car_revenue'!$A:$A,Calc1!$A792, '3_car_revenue'!$J:$J,Calc1!G$1)</f>
        <v>1515</v>
      </c>
      <c r="H792">
        <f>SUMIFS('3_car_revenue'!$I:$I, '3_car_revenue'!$A:$A,Calc1!$A792, '3_car_revenue'!$J:$J,Calc1!H$1)</f>
        <v>3389</v>
      </c>
      <c r="I792">
        <f>SUMIFS('3_car_revenue'!$I:$I, '3_car_revenue'!$A:$A,Calc1!$A792, '3_car_revenue'!$J:$J,Calc1!I$1)</f>
        <v>973</v>
      </c>
      <c r="J792">
        <f>SUMIFS('3_car_revenue'!$I:$I, '3_car_revenue'!$A:$A,Calc1!$A792, '3_car_revenue'!$J:$J,Calc1!J$1)</f>
        <v>408</v>
      </c>
      <c r="K792">
        <f>SUMIFS('3_car_revenue'!$I:$I, '3_car_revenue'!$A:$A,Calc1!$A792, '3_car_revenue'!$J:$J,Calc1!K$1)</f>
        <v>2451</v>
      </c>
      <c r="L792">
        <f>SUMIFS('3_car_revenue'!$I:$I, '3_car_revenue'!$A:$A,Calc1!$A792, '3_car_revenue'!$J:$J,Calc1!L$1)</f>
        <v>3346</v>
      </c>
      <c r="M792">
        <f>SUMIFS('3_car_revenue'!$I:$I, '3_car_revenue'!$A:$A,Calc1!$A792, '3_car_revenue'!$J:$J,Calc1!M$1)</f>
        <v>876</v>
      </c>
      <c r="N792">
        <f>SUMIFS('3_car_revenue'!$I:$I, '3_car_revenue'!$A:$A,Calc1!$A792, '3_car_revenue'!$J:$J,Calc1!N$1)</f>
        <v>0</v>
      </c>
      <c r="O792">
        <f>SUMIFS('3_car_revenue'!$I:$I, '3_car_revenue'!$A:$A,Calc1!$A792, '3_car_revenue'!$J:$J,Calc1!O$1)</f>
        <v>0</v>
      </c>
      <c r="P792" s="8">
        <f t="shared" si="90"/>
        <v>15049</v>
      </c>
      <c r="Q792" s="8">
        <f>COUNTIF($E792:$O792, "&gt;0") * VLOOKUP($A792,'2_car_costs'!$A:$C, 2, FALSE)</f>
        <v>6174.36</v>
      </c>
      <c r="R792" s="8">
        <f>COUNTIF($E792:$O792, "&gt;0") * VLOOKUP($A792,'2_car_costs'!$A:$C, 3, FALSE)</f>
        <v>1279.44</v>
      </c>
      <c r="S792" s="8">
        <f t="shared" si="84"/>
        <v>7595.2000000000007</v>
      </c>
      <c r="T792" s="15">
        <f t="shared" si="85"/>
        <v>0.50469798657718123</v>
      </c>
      <c r="U792">
        <f>SUMIF('3_car_revenue'!A:A, Calc1!A792, '3_car_revenue'!C:C)</f>
        <v>89</v>
      </c>
      <c r="V792" s="17">
        <f t="shared" si="86"/>
        <v>169.08988764044943</v>
      </c>
      <c r="W792" s="17">
        <f t="shared" si="87"/>
        <v>85.339325842696638</v>
      </c>
      <c r="X792">
        <f t="shared" si="88"/>
        <v>270</v>
      </c>
      <c r="Y792" s="15">
        <f t="shared" si="89"/>
        <v>0.32962962962962961</v>
      </c>
    </row>
    <row r="793" spans="1:25" x14ac:dyDescent="0.3">
      <c r="A793" s="1">
        <v>5999017351</v>
      </c>
      <c r="B793" s="1" t="s">
        <v>127</v>
      </c>
      <c r="C793" s="1" t="s">
        <v>555</v>
      </c>
      <c r="D793" s="1" t="s">
        <v>1147</v>
      </c>
      <c r="E793">
        <f>SUMIFS('3_car_revenue'!$I:$I, '3_car_revenue'!$A:$A,Calc1!$A793, '3_car_revenue'!$J:$J,Calc1!E$1)</f>
        <v>2439</v>
      </c>
      <c r="F793">
        <f>SUMIFS('3_car_revenue'!$I:$I, '3_car_revenue'!$A:$A,Calc1!$A793, '3_car_revenue'!$J:$J,Calc1!F$1)</f>
        <v>2726</v>
      </c>
      <c r="G793">
        <f>SUMIFS('3_car_revenue'!$I:$I, '3_car_revenue'!$A:$A,Calc1!$A793, '3_car_revenue'!$J:$J,Calc1!G$1)</f>
        <v>0</v>
      </c>
      <c r="H793">
        <f>SUMIFS('3_car_revenue'!$I:$I, '3_car_revenue'!$A:$A,Calc1!$A793, '3_car_revenue'!$J:$J,Calc1!H$1)</f>
        <v>2417</v>
      </c>
      <c r="I793">
        <f>SUMIFS('3_car_revenue'!$I:$I, '3_car_revenue'!$A:$A,Calc1!$A793, '3_car_revenue'!$J:$J,Calc1!I$1)</f>
        <v>477</v>
      </c>
      <c r="J793">
        <f>SUMIFS('3_car_revenue'!$I:$I, '3_car_revenue'!$A:$A,Calc1!$A793, '3_car_revenue'!$J:$J,Calc1!J$1)</f>
        <v>3792</v>
      </c>
      <c r="K793">
        <f>SUMIFS('3_car_revenue'!$I:$I, '3_car_revenue'!$A:$A,Calc1!$A793, '3_car_revenue'!$J:$J,Calc1!K$1)</f>
        <v>414</v>
      </c>
      <c r="L793">
        <f>SUMIFS('3_car_revenue'!$I:$I, '3_car_revenue'!$A:$A,Calc1!$A793, '3_car_revenue'!$J:$J,Calc1!L$1)</f>
        <v>1918</v>
      </c>
      <c r="M793">
        <f>SUMIFS('3_car_revenue'!$I:$I, '3_car_revenue'!$A:$A,Calc1!$A793, '3_car_revenue'!$J:$J,Calc1!M$1)</f>
        <v>3345</v>
      </c>
      <c r="N793">
        <f>SUMIFS('3_car_revenue'!$I:$I, '3_car_revenue'!$A:$A,Calc1!$A793, '3_car_revenue'!$J:$J,Calc1!N$1)</f>
        <v>1589</v>
      </c>
      <c r="O793">
        <f>SUMIFS('3_car_revenue'!$I:$I, '3_car_revenue'!$A:$A,Calc1!$A793, '3_car_revenue'!$J:$J,Calc1!O$1)</f>
        <v>940</v>
      </c>
      <c r="P793" s="8">
        <f t="shared" si="90"/>
        <v>20057</v>
      </c>
      <c r="Q793" s="8">
        <f>COUNTIF($E793:$O793, "&gt;0") * VLOOKUP($A793,'2_car_costs'!$A:$C, 2, FALSE)</f>
        <v>6306.2</v>
      </c>
      <c r="R793" s="8">
        <f>COUNTIF($E793:$O793, "&gt;0") * VLOOKUP($A793,'2_car_costs'!$A:$C, 3, FALSE)</f>
        <v>1096.3</v>
      </c>
      <c r="S793" s="8">
        <f t="shared" si="84"/>
        <v>12654.5</v>
      </c>
      <c r="T793" s="15">
        <f t="shared" si="85"/>
        <v>0.63092685845340779</v>
      </c>
      <c r="U793">
        <f>SUMIF('3_car_revenue'!A:A, Calc1!A793, '3_car_revenue'!C:C)</f>
        <v>115</v>
      </c>
      <c r="V793" s="17">
        <f t="shared" si="86"/>
        <v>174.40869565217392</v>
      </c>
      <c r="W793" s="17">
        <f t="shared" si="87"/>
        <v>110.03913043478261</v>
      </c>
      <c r="X793">
        <f t="shared" si="88"/>
        <v>300</v>
      </c>
      <c r="Y793" s="15">
        <f t="shared" si="89"/>
        <v>0.38333333333333336</v>
      </c>
    </row>
    <row r="794" spans="1:25" x14ac:dyDescent="0.3">
      <c r="A794" s="1">
        <v>4343747654</v>
      </c>
      <c r="B794" s="1" t="s">
        <v>25</v>
      </c>
      <c r="C794" s="1" t="s">
        <v>816</v>
      </c>
      <c r="D794" s="1" t="s">
        <v>1488</v>
      </c>
      <c r="E794">
        <f>SUMIFS('3_car_revenue'!$I:$I, '3_car_revenue'!$A:$A,Calc1!$A794, '3_car_revenue'!$J:$J,Calc1!E$1)</f>
        <v>2433</v>
      </c>
      <c r="F794">
        <f>SUMIFS('3_car_revenue'!$I:$I, '3_car_revenue'!$A:$A,Calc1!$A794, '3_car_revenue'!$J:$J,Calc1!F$1)</f>
        <v>1722</v>
      </c>
      <c r="G794">
        <f>SUMIFS('3_car_revenue'!$I:$I, '3_car_revenue'!$A:$A,Calc1!$A794, '3_car_revenue'!$J:$J,Calc1!G$1)</f>
        <v>1944</v>
      </c>
      <c r="H794">
        <f>SUMIFS('3_car_revenue'!$I:$I, '3_car_revenue'!$A:$A,Calc1!$A794, '3_car_revenue'!$J:$J,Calc1!H$1)</f>
        <v>1235</v>
      </c>
      <c r="I794">
        <f>SUMIFS('3_car_revenue'!$I:$I, '3_car_revenue'!$A:$A,Calc1!$A794, '3_car_revenue'!$J:$J,Calc1!I$1)</f>
        <v>1034</v>
      </c>
      <c r="J794">
        <f>SUMIFS('3_car_revenue'!$I:$I, '3_car_revenue'!$A:$A,Calc1!$A794, '3_car_revenue'!$J:$J,Calc1!J$1)</f>
        <v>192</v>
      </c>
      <c r="K794">
        <f>SUMIFS('3_car_revenue'!$I:$I, '3_car_revenue'!$A:$A,Calc1!$A794, '3_car_revenue'!$J:$J,Calc1!K$1)</f>
        <v>4696</v>
      </c>
      <c r="L794">
        <f>SUMIFS('3_car_revenue'!$I:$I, '3_car_revenue'!$A:$A,Calc1!$A794, '3_car_revenue'!$J:$J,Calc1!L$1)</f>
        <v>1583</v>
      </c>
      <c r="M794">
        <f>SUMIFS('3_car_revenue'!$I:$I, '3_car_revenue'!$A:$A,Calc1!$A794, '3_car_revenue'!$J:$J,Calc1!M$1)</f>
        <v>1944</v>
      </c>
      <c r="N794">
        <f>SUMIFS('3_car_revenue'!$I:$I, '3_car_revenue'!$A:$A,Calc1!$A794, '3_car_revenue'!$J:$J,Calc1!N$1)</f>
        <v>2612</v>
      </c>
      <c r="O794">
        <f>SUMIFS('3_car_revenue'!$I:$I, '3_car_revenue'!$A:$A,Calc1!$A794, '3_car_revenue'!$J:$J,Calc1!O$1)</f>
        <v>838</v>
      </c>
      <c r="P794" s="8">
        <f t="shared" si="90"/>
        <v>20233</v>
      </c>
      <c r="Q794" s="8">
        <f>COUNTIF($E794:$O794, "&gt;0") * VLOOKUP($A794,'2_car_costs'!$A:$C, 2, FALSE)</f>
        <v>5677.32</v>
      </c>
      <c r="R794" s="8">
        <f>COUNTIF($E794:$O794, "&gt;0") * VLOOKUP($A794,'2_car_costs'!$A:$C, 3, FALSE)</f>
        <v>1307.02</v>
      </c>
      <c r="S794" s="8">
        <f t="shared" si="84"/>
        <v>13248.66</v>
      </c>
      <c r="T794" s="15">
        <f t="shared" si="85"/>
        <v>0.65480452725745064</v>
      </c>
      <c r="U794">
        <f>SUMIF('3_car_revenue'!A:A, Calc1!A794, '3_car_revenue'!C:C)</f>
        <v>122</v>
      </c>
      <c r="V794" s="17">
        <f t="shared" si="86"/>
        <v>165.84426229508196</v>
      </c>
      <c r="W794" s="17">
        <f t="shared" si="87"/>
        <v>108.5955737704918</v>
      </c>
      <c r="X794">
        <f t="shared" si="88"/>
        <v>330</v>
      </c>
      <c r="Y794" s="15">
        <f t="shared" si="89"/>
        <v>0.36969696969696969</v>
      </c>
    </row>
    <row r="795" spans="1:25" x14ac:dyDescent="0.3">
      <c r="A795" s="1">
        <v>6979554204</v>
      </c>
      <c r="B795" s="1" t="s">
        <v>131</v>
      </c>
      <c r="C795" s="1" t="s">
        <v>827</v>
      </c>
      <c r="D795" s="1" t="s">
        <v>1266</v>
      </c>
      <c r="E795">
        <f>SUMIFS('3_car_revenue'!$I:$I, '3_car_revenue'!$A:$A,Calc1!$A795, '3_car_revenue'!$J:$J,Calc1!E$1)</f>
        <v>1337</v>
      </c>
      <c r="F795">
        <f>SUMIFS('3_car_revenue'!$I:$I, '3_car_revenue'!$A:$A,Calc1!$A795, '3_car_revenue'!$J:$J,Calc1!F$1)</f>
        <v>2338</v>
      </c>
      <c r="G795">
        <f>SUMIFS('3_car_revenue'!$I:$I, '3_car_revenue'!$A:$A,Calc1!$A795, '3_car_revenue'!$J:$J,Calc1!G$1)</f>
        <v>131</v>
      </c>
      <c r="H795">
        <f>SUMIFS('3_car_revenue'!$I:$I, '3_car_revenue'!$A:$A,Calc1!$A795, '3_car_revenue'!$J:$J,Calc1!H$1)</f>
        <v>2309</v>
      </c>
      <c r="I795">
        <f>SUMIFS('3_car_revenue'!$I:$I, '3_car_revenue'!$A:$A,Calc1!$A795, '3_car_revenue'!$J:$J,Calc1!I$1)</f>
        <v>1695</v>
      </c>
      <c r="J795">
        <f>SUMIFS('3_car_revenue'!$I:$I, '3_car_revenue'!$A:$A,Calc1!$A795, '3_car_revenue'!$J:$J,Calc1!J$1)</f>
        <v>1326</v>
      </c>
      <c r="K795">
        <f>SUMIFS('3_car_revenue'!$I:$I, '3_car_revenue'!$A:$A,Calc1!$A795, '3_car_revenue'!$J:$J,Calc1!K$1)</f>
        <v>2383</v>
      </c>
      <c r="L795">
        <f>SUMIFS('3_car_revenue'!$I:$I, '3_car_revenue'!$A:$A,Calc1!$A795, '3_car_revenue'!$J:$J,Calc1!L$1)</f>
        <v>1298</v>
      </c>
      <c r="M795">
        <f>SUMIFS('3_car_revenue'!$I:$I, '3_car_revenue'!$A:$A,Calc1!$A795, '3_car_revenue'!$J:$J,Calc1!M$1)</f>
        <v>1938</v>
      </c>
      <c r="N795">
        <f>SUMIFS('3_car_revenue'!$I:$I, '3_car_revenue'!$A:$A,Calc1!$A795, '3_car_revenue'!$J:$J,Calc1!N$1)</f>
        <v>1155</v>
      </c>
      <c r="O795">
        <f>SUMIFS('3_car_revenue'!$I:$I, '3_car_revenue'!$A:$A,Calc1!$A795, '3_car_revenue'!$J:$J,Calc1!O$1)</f>
        <v>2359</v>
      </c>
      <c r="P795" s="8">
        <f t="shared" si="90"/>
        <v>18269</v>
      </c>
      <c r="Q795" s="8">
        <f>COUNTIF($E795:$O795, "&gt;0") * VLOOKUP($A795,'2_car_costs'!$A:$C, 2, FALSE)</f>
        <v>4696.12</v>
      </c>
      <c r="R795" s="8">
        <f>COUNTIF($E795:$O795, "&gt;0") * VLOOKUP($A795,'2_car_costs'!$A:$C, 3, FALSE)</f>
        <v>1064.69</v>
      </c>
      <c r="S795" s="8">
        <f t="shared" si="84"/>
        <v>12508.19</v>
      </c>
      <c r="T795" s="15">
        <f t="shared" si="85"/>
        <v>0.68466746948382506</v>
      </c>
      <c r="U795">
        <f>SUMIF('3_car_revenue'!A:A, Calc1!A795, '3_car_revenue'!C:C)</f>
        <v>105</v>
      </c>
      <c r="V795" s="17">
        <f t="shared" si="86"/>
        <v>173.99047619047619</v>
      </c>
      <c r="W795" s="17">
        <f t="shared" si="87"/>
        <v>119.12561904761905</v>
      </c>
      <c r="X795">
        <f t="shared" si="88"/>
        <v>330</v>
      </c>
      <c r="Y795" s="15">
        <f t="shared" si="89"/>
        <v>0.31818181818181818</v>
      </c>
    </row>
    <row r="796" spans="1:25" x14ac:dyDescent="0.3">
      <c r="A796" s="1">
        <v>9228016531</v>
      </c>
      <c r="B796" s="1" t="s">
        <v>37</v>
      </c>
      <c r="C796" s="1" t="s">
        <v>287</v>
      </c>
      <c r="D796" s="1" t="s">
        <v>1489</v>
      </c>
      <c r="E796">
        <f>SUMIFS('3_car_revenue'!$I:$I, '3_car_revenue'!$A:$A,Calc1!$A796, '3_car_revenue'!$J:$J,Calc1!E$1)</f>
        <v>4619</v>
      </c>
      <c r="F796">
        <f>SUMIFS('3_car_revenue'!$I:$I, '3_car_revenue'!$A:$A,Calc1!$A796, '3_car_revenue'!$J:$J,Calc1!F$1)</f>
        <v>3117</v>
      </c>
      <c r="G796">
        <f>SUMIFS('3_car_revenue'!$I:$I, '3_car_revenue'!$A:$A,Calc1!$A796, '3_car_revenue'!$J:$J,Calc1!G$1)</f>
        <v>1232</v>
      </c>
      <c r="H796">
        <f>SUMIFS('3_car_revenue'!$I:$I, '3_car_revenue'!$A:$A,Calc1!$A796, '3_car_revenue'!$J:$J,Calc1!H$1)</f>
        <v>869</v>
      </c>
      <c r="I796">
        <f>SUMIFS('3_car_revenue'!$I:$I, '3_car_revenue'!$A:$A,Calc1!$A796, '3_car_revenue'!$J:$J,Calc1!I$1)</f>
        <v>5378</v>
      </c>
      <c r="J796">
        <f>SUMIFS('3_car_revenue'!$I:$I, '3_car_revenue'!$A:$A,Calc1!$A796, '3_car_revenue'!$J:$J,Calc1!J$1)</f>
        <v>3913</v>
      </c>
      <c r="K796">
        <f>SUMIFS('3_car_revenue'!$I:$I, '3_car_revenue'!$A:$A,Calc1!$A796, '3_car_revenue'!$J:$J,Calc1!K$1)</f>
        <v>2236</v>
      </c>
      <c r="L796">
        <f>SUMIFS('3_car_revenue'!$I:$I, '3_car_revenue'!$A:$A,Calc1!$A796, '3_car_revenue'!$J:$J,Calc1!L$1)</f>
        <v>2475</v>
      </c>
      <c r="M796">
        <f>SUMIFS('3_car_revenue'!$I:$I, '3_car_revenue'!$A:$A,Calc1!$A796, '3_car_revenue'!$J:$J,Calc1!M$1)</f>
        <v>417</v>
      </c>
      <c r="N796">
        <f>SUMIFS('3_car_revenue'!$I:$I, '3_car_revenue'!$A:$A,Calc1!$A796, '3_car_revenue'!$J:$J,Calc1!N$1)</f>
        <v>868</v>
      </c>
      <c r="O796">
        <f>SUMIFS('3_car_revenue'!$I:$I, '3_car_revenue'!$A:$A,Calc1!$A796, '3_car_revenue'!$J:$J,Calc1!O$1)</f>
        <v>0</v>
      </c>
      <c r="P796" s="8">
        <f t="shared" si="90"/>
        <v>25124</v>
      </c>
      <c r="Q796" s="8">
        <f>COUNTIF($E796:$O796, "&gt;0") * VLOOKUP($A796,'2_car_costs'!$A:$C, 2, FALSE)</f>
        <v>4717.0999999999995</v>
      </c>
      <c r="R796" s="8">
        <f>COUNTIF($E796:$O796, "&gt;0") * VLOOKUP($A796,'2_car_costs'!$A:$C, 3, FALSE)</f>
        <v>1059.0999999999999</v>
      </c>
      <c r="S796" s="8">
        <f t="shared" si="84"/>
        <v>19347.800000000003</v>
      </c>
      <c r="T796" s="15">
        <f t="shared" si="85"/>
        <v>0.77009234198376064</v>
      </c>
      <c r="U796">
        <f>SUMIF('3_car_revenue'!A:A, Calc1!A796, '3_car_revenue'!C:C)</f>
        <v>163</v>
      </c>
      <c r="V796" s="17">
        <f t="shared" si="86"/>
        <v>154.13496932515338</v>
      </c>
      <c r="W796" s="17">
        <f t="shared" si="87"/>
        <v>118.69815950920247</v>
      </c>
      <c r="X796">
        <f t="shared" si="88"/>
        <v>300</v>
      </c>
      <c r="Y796" s="15">
        <f t="shared" si="89"/>
        <v>0.54333333333333333</v>
      </c>
    </row>
    <row r="797" spans="1:25" x14ac:dyDescent="0.3">
      <c r="A797" s="1">
        <v>4108506278</v>
      </c>
      <c r="B797" s="1" t="s">
        <v>64</v>
      </c>
      <c r="C797" s="1" t="s">
        <v>285</v>
      </c>
      <c r="D797" s="1" t="s">
        <v>1380</v>
      </c>
      <c r="E797">
        <f>SUMIFS('3_car_revenue'!$I:$I, '3_car_revenue'!$A:$A,Calc1!$A797, '3_car_revenue'!$J:$J,Calc1!E$1)</f>
        <v>1155</v>
      </c>
      <c r="F797">
        <f>SUMIFS('3_car_revenue'!$I:$I, '3_car_revenue'!$A:$A,Calc1!$A797, '3_car_revenue'!$J:$J,Calc1!F$1)</f>
        <v>2147</v>
      </c>
      <c r="G797">
        <f>SUMIFS('3_car_revenue'!$I:$I, '3_car_revenue'!$A:$A,Calc1!$A797, '3_car_revenue'!$J:$J,Calc1!G$1)</f>
        <v>1134</v>
      </c>
      <c r="H797">
        <f>SUMIFS('3_car_revenue'!$I:$I, '3_car_revenue'!$A:$A,Calc1!$A797, '3_car_revenue'!$J:$J,Calc1!H$1)</f>
        <v>755</v>
      </c>
      <c r="I797">
        <f>SUMIFS('3_car_revenue'!$I:$I, '3_car_revenue'!$A:$A,Calc1!$A797, '3_car_revenue'!$J:$J,Calc1!I$1)</f>
        <v>483</v>
      </c>
      <c r="J797">
        <f>SUMIFS('3_car_revenue'!$I:$I, '3_car_revenue'!$A:$A,Calc1!$A797, '3_car_revenue'!$J:$J,Calc1!J$1)</f>
        <v>0</v>
      </c>
      <c r="K797">
        <f>SUMIFS('3_car_revenue'!$I:$I, '3_car_revenue'!$A:$A,Calc1!$A797, '3_car_revenue'!$J:$J,Calc1!K$1)</f>
        <v>2470</v>
      </c>
      <c r="L797">
        <f>SUMIFS('3_car_revenue'!$I:$I, '3_car_revenue'!$A:$A,Calc1!$A797, '3_car_revenue'!$J:$J,Calc1!L$1)</f>
        <v>0</v>
      </c>
      <c r="M797">
        <f>SUMIFS('3_car_revenue'!$I:$I, '3_car_revenue'!$A:$A,Calc1!$A797, '3_car_revenue'!$J:$J,Calc1!M$1)</f>
        <v>4737</v>
      </c>
      <c r="N797">
        <f>SUMIFS('3_car_revenue'!$I:$I, '3_car_revenue'!$A:$A,Calc1!$A797, '3_car_revenue'!$J:$J,Calc1!N$1)</f>
        <v>200</v>
      </c>
      <c r="O797">
        <f>SUMIFS('3_car_revenue'!$I:$I, '3_car_revenue'!$A:$A,Calc1!$A797, '3_car_revenue'!$J:$J,Calc1!O$1)</f>
        <v>369</v>
      </c>
      <c r="P797" s="8">
        <f t="shared" si="90"/>
        <v>13450</v>
      </c>
      <c r="Q797" s="8">
        <f>COUNTIF($E797:$O797, "&gt;0") * VLOOKUP($A797,'2_car_costs'!$A:$C, 2, FALSE)</f>
        <v>4359.1500000000005</v>
      </c>
      <c r="R797" s="8">
        <f>COUNTIF($E797:$O797, "&gt;0") * VLOOKUP($A797,'2_car_costs'!$A:$C, 3, FALSE)</f>
        <v>878.67</v>
      </c>
      <c r="S797" s="8">
        <f t="shared" si="84"/>
        <v>8212.18</v>
      </c>
      <c r="T797" s="15">
        <f t="shared" si="85"/>
        <v>0.61057100371747219</v>
      </c>
      <c r="U797">
        <f>SUMIF('3_car_revenue'!A:A, Calc1!A797, '3_car_revenue'!C:C)</f>
        <v>87</v>
      </c>
      <c r="V797" s="17">
        <f t="shared" si="86"/>
        <v>154.59770114942529</v>
      </c>
      <c r="W797" s="17">
        <f t="shared" si="87"/>
        <v>94.392873563218387</v>
      </c>
      <c r="X797">
        <f t="shared" si="88"/>
        <v>270</v>
      </c>
      <c r="Y797" s="15">
        <f t="shared" si="89"/>
        <v>0.32222222222222224</v>
      </c>
    </row>
    <row r="798" spans="1:25" x14ac:dyDescent="0.3">
      <c r="A798" s="1">
        <v>9929042164</v>
      </c>
      <c r="B798" s="1" t="s">
        <v>232</v>
      </c>
      <c r="C798" s="1" t="s">
        <v>231</v>
      </c>
      <c r="D798" s="1" t="s">
        <v>1490</v>
      </c>
      <c r="E798">
        <f>SUMIFS('3_car_revenue'!$I:$I, '3_car_revenue'!$A:$A,Calc1!$A798, '3_car_revenue'!$J:$J,Calc1!E$1)</f>
        <v>786</v>
      </c>
      <c r="F798">
        <f>SUMIFS('3_car_revenue'!$I:$I, '3_car_revenue'!$A:$A,Calc1!$A798, '3_car_revenue'!$J:$J,Calc1!F$1)</f>
        <v>5882</v>
      </c>
      <c r="G798">
        <f>SUMIFS('3_car_revenue'!$I:$I, '3_car_revenue'!$A:$A,Calc1!$A798, '3_car_revenue'!$J:$J,Calc1!G$1)</f>
        <v>1462</v>
      </c>
      <c r="H798">
        <f>SUMIFS('3_car_revenue'!$I:$I, '3_car_revenue'!$A:$A,Calc1!$A798, '3_car_revenue'!$J:$J,Calc1!H$1)</f>
        <v>4332</v>
      </c>
      <c r="I798">
        <f>SUMIFS('3_car_revenue'!$I:$I, '3_car_revenue'!$A:$A,Calc1!$A798, '3_car_revenue'!$J:$J,Calc1!I$1)</f>
        <v>1076</v>
      </c>
      <c r="J798">
        <f>SUMIFS('3_car_revenue'!$I:$I, '3_car_revenue'!$A:$A,Calc1!$A798, '3_car_revenue'!$J:$J,Calc1!J$1)</f>
        <v>345</v>
      </c>
      <c r="K798">
        <f>SUMIFS('3_car_revenue'!$I:$I, '3_car_revenue'!$A:$A,Calc1!$A798, '3_car_revenue'!$J:$J,Calc1!K$1)</f>
        <v>3052</v>
      </c>
      <c r="L798">
        <f>SUMIFS('3_car_revenue'!$I:$I, '3_car_revenue'!$A:$A,Calc1!$A798, '3_car_revenue'!$J:$J,Calc1!L$1)</f>
        <v>0</v>
      </c>
      <c r="M798">
        <f>SUMIFS('3_car_revenue'!$I:$I, '3_car_revenue'!$A:$A,Calc1!$A798, '3_car_revenue'!$J:$J,Calc1!M$1)</f>
        <v>1753</v>
      </c>
      <c r="N798">
        <f>SUMIFS('3_car_revenue'!$I:$I, '3_car_revenue'!$A:$A,Calc1!$A798, '3_car_revenue'!$J:$J,Calc1!N$1)</f>
        <v>0</v>
      </c>
      <c r="O798">
        <f>SUMIFS('3_car_revenue'!$I:$I, '3_car_revenue'!$A:$A,Calc1!$A798, '3_car_revenue'!$J:$J,Calc1!O$1)</f>
        <v>0</v>
      </c>
      <c r="P798" s="8">
        <f t="shared" si="90"/>
        <v>18688</v>
      </c>
      <c r="Q798" s="8">
        <f>COUNTIF($E798:$O798, "&gt;0") * VLOOKUP($A798,'2_car_costs'!$A:$C, 2, FALSE)</f>
        <v>5779.92</v>
      </c>
      <c r="R798" s="8">
        <f>COUNTIF($E798:$O798, "&gt;0") * VLOOKUP($A798,'2_car_costs'!$A:$C, 3, FALSE)</f>
        <v>831.04</v>
      </c>
      <c r="S798" s="8">
        <f t="shared" si="84"/>
        <v>12077.04</v>
      </c>
      <c r="T798" s="15">
        <f t="shared" si="85"/>
        <v>0.64624571917808227</v>
      </c>
      <c r="U798">
        <f>SUMIF('3_car_revenue'!A:A, Calc1!A798, '3_car_revenue'!C:C)</f>
        <v>116</v>
      </c>
      <c r="V798" s="17">
        <f t="shared" si="86"/>
        <v>161.10344827586206</v>
      </c>
      <c r="W798" s="17">
        <f t="shared" si="87"/>
        <v>104.11241379310346</v>
      </c>
      <c r="X798">
        <f t="shared" si="88"/>
        <v>240</v>
      </c>
      <c r="Y798" s="15">
        <f t="shared" si="89"/>
        <v>0.48333333333333334</v>
      </c>
    </row>
    <row r="799" spans="1:25" x14ac:dyDescent="0.3">
      <c r="A799" s="1">
        <v>6345461377</v>
      </c>
      <c r="B799" s="1" t="s">
        <v>37</v>
      </c>
      <c r="C799" s="1" t="s">
        <v>218</v>
      </c>
      <c r="D799" s="1" t="s">
        <v>1461</v>
      </c>
      <c r="E799">
        <f>SUMIFS('3_car_revenue'!$I:$I, '3_car_revenue'!$A:$A,Calc1!$A799, '3_car_revenue'!$J:$J,Calc1!E$1)</f>
        <v>1319</v>
      </c>
      <c r="F799">
        <f>SUMIFS('3_car_revenue'!$I:$I, '3_car_revenue'!$A:$A,Calc1!$A799, '3_car_revenue'!$J:$J,Calc1!F$1)</f>
        <v>531</v>
      </c>
      <c r="G799">
        <f>SUMIFS('3_car_revenue'!$I:$I, '3_car_revenue'!$A:$A,Calc1!$A799, '3_car_revenue'!$J:$J,Calc1!G$1)</f>
        <v>3419</v>
      </c>
      <c r="H799">
        <f>SUMIFS('3_car_revenue'!$I:$I, '3_car_revenue'!$A:$A,Calc1!$A799, '3_car_revenue'!$J:$J,Calc1!H$1)</f>
        <v>0</v>
      </c>
      <c r="I799">
        <f>SUMIFS('3_car_revenue'!$I:$I, '3_car_revenue'!$A:$A,Calc1!$A799, '3_car_revenue'!$J:$J,Calc1!I$1)</f>
        <v>815</v>
      </c>
      <c r="J799">
        <f>SUMIFS('3_car_revenue'!$I:$I, '3_car_revenue'!$A:$A,Calc1!$A799, '3_car_revenue'!$J:$J,Calc1!J$1)</f>
        <v>746</v>
      </c>
      <c r="K799">
        <f>SUMIFS('3_car_revenue'!$I:$I, '3_car_revenue'!$A:$A,Calc1!$A799, '3_car_revenue'!$J:$J,Calc1!K$1)</f>
        <v>1040</v>
      </c>
      <c r="L799">
        <f>SUMIFS('3_car_revenue'!$I:$I, '3_car_revenue'!$A:$A,Calc1!$A799, '3_car_revenue'!$J:$J,Calc1!L$1)</f>
        <v>1776</v>
      </c>
      <c r="M799">
        <f>SUMIFS('3_car_revenue'!$I:$I, '3_car_revenue'!$A:$A,Calc1!$A799, '3_car_revenue'!$J:$J,Calc1!M$1)</f>
        <v>3337</v>
      </c>
      <c r="N799">
        <f>SUMIFS('3_car_revenue'!$I:$I, '3_car_revenue'!$A:$A,Calc1!$A799, '3_car_revenue'!$J:$J,Calc1!N$1)</f>
        <v>0</v>
      </c>
      <c r="O799">
        <f>SUMIFS('3_car_revenue'!$I:$I, '3_car_revenue'!$A:$A,Calc1!$A799, '3_car_revenue'!$J:$J,Calc1!O$1)</f>
        <v>0</v>
      </c>
      <c r="P799" s="8">
        <f t="shared" si="90"/>
        <v>12983</v>
      </c>
      <c r="Q799" s="8">
        <f>COUNTIF($E799:$O799, "&gt;0") * VLOOKUP($A799,'2_car_costs'!$A:$C, 2, FALSE)</f>
        <v>5859.68</v>
      </c>
      <c r="R799" s="8">
        <f>COUNTIF($E799:$O799, "&gt;0") * VLOOKUP($A799,'2_car_costs'!$A:$C, 3, FALSE)</f>
        <v>803.6</v>
      </c>
      <c r="S799" s="8">
        <f t="shared" si="84"/>
        <v>6319.7199999999993</v>
      </c>
      <c r="T799" s="15">
        <f t="shared" si="85"/>
        <v>0.48676885157513666</v>
      </c>
      <c r="U799">
        <f>SUMIF('3_car_revenue'!A:A, Calc1!A799, '3_car_revenue'!C:C)</f>
        <v>80</v>
      </c>
      <c r="V799" s="17">
        <f t="shared" si="86"/>
        <v>162.28749999999999</v>
      </c>
      <c r="W799" s="17">
        <f t="shared" si="87"/>
        <v>78.996499999999997</v>
      </c>
      <c r="X799">
        <f t="shared" si="88"/>
        <v>240</v>
      </c>
      <c r="Y799" s="15">
        <f t="shared" si="89"/>
        <v>0.33333333333333331</v>
      </c>
    </row>
    <row r="800" spans="1:25" x14ac:dyDescent="0.3">
      <c r="A800" s="1">
        <v>2252575360</v>
      </c>
      <c r="B800" s="1" t="s">
        <v>64</v>
      </c>
      <c r="C800" s="1" t="s">
        <v>408</v>
      </c>
      <c r="D800" s="1" t="s">
        <v>1303</v>
      </c>
      <c r="E800">
        <f>SUMIFS('3_car_revenue'!$I:$I, '3_car_revenue'!$A:$A,Calc1!$A800, '3_car_revenue'!$J:$J,Calc1!E$1)</f>
        <v>294</v>
      </c>
      <c r="F800">
        <f>SUMIFS('3_car_revenue'!$I:$I, '3_car_revenue'!$A:$A,Calc1!$A800, '3_car_revenue'!$J:$J,Calc1!F$1)</f>
        <v>186</v>
      </c>
      <c r="G800">
        <f>SUMIFS('3_car_revenue'!$I:$I, '3_car_revenue'!$A:$A,Calc1!$A800, '3_car_revenue'!$J:$J,Calc1!G$1)</f>
        <v>1302</v>
      </c>
      <c r="H800">
        <f>SUMIFS('3_car_revenue'!$I:$I, '3_car_revenue'!$A:$A,Calc1!$A800, '3_car_revenue'!$J:$J,Calc1!H$1)</f>
        <v>2203</v>
      </c>
      <c r="I800">
        <f>SUMIFS('3_car_revenue'!$I:$I, '3_car_revenue'!$A:$A,Calc1!$A800, '3_car_revenue'!$J:$J,Calc1!I$1)</f>
        <v>1314</v>
      </c>
      <c r="J800">
        <f>SUMIFS('3_car_revenue'!$I:$I, '3_car_revenue'!$A:$A,Calc1!$A800, '3_car_revenue'!$J:$J,Calc1!J$1)</f>
        <v>2253</v>
      </c>
      <c r="K800">
        <f>SUMIFS('3_car_revenue'!$I:$I, '3_car_revenue'!$A:$A,Calc1!$A800, '3_car_revenue'!$J:$J,Calc1!K$1)</f>
        <v>332</v>
      </c>
      <c r="L800">
        <f>SUMIFS('3_car_revenue'!$I:$I, '3_car_revenue'!$A:$A,Calc1!$A800, '3_car_revenue'!$J:$J,Calc1!L$1)</f>
        <v>1474</v>
      </c>
      <c r="M800">
        <f>SUMIFS('3_car_revenue'!$I:$I, '3_car_revenue'!$A:$A,Calc1!$A800, '3_car_revenue'!$J:$J,Calc1!M$1)</f>
        <v>210</v>
      </c>
      <c r="N800">
        <f>SUMIFS('3_car_revenue'!$I:$I, '3_car_revenue'!$A:$A,Calc1!$A800, '3_car_revenue'!$J:$J,Calc1!N$1)</f>
        <v>2731</v>
      </c>
      <c r="O800">
        <f>SUMIFS('3_car_revenue'!$I:$I, '3_car_revenue'!$A:$A,Calc1!$A800, '3_car_revenue'!$J:$J,Calc1!O$1)</f>
        <v>0</v>
      </c>
      <c r="P800" s="8">
        <f t="shared" si="90"/>
        <v>12299</v>
      </c>
      <c r="Q800" s="8">
        <f>COUNTIF($E800:$O800, "&gt;0") * VLOOKUP($A800,'2_car_costs'!$A:$C, 2, FALSE)</f>
        <v>5931.9000000000005</v>
      </c>
      <c r="R800" s="8">
        <f>COUNTIF($E800:$O800, "&gt;0") * VLOOKUP($A800,'2_car_costs'!$A:$C, 3, FALSE)</f>
        <v>1002.8</v>
      </c>
      <c r="S800" s="8">
        <f t="shared" si="84"/>
        <v>5364.2999999999993</v>
      </c>
      <c r="T800" s="15">
        <f t="shared" si="85"/>
        <v>0.43615741117163992</v>
      </c>
      <c r="U800">
        <f>SUMIF('3_car_revenue'!A:A, Calc1!A800, '3_car_revenue'!C:C)</f>
        <v>71</v>
      </c>
      <c r="V800" s="17">
        <f t="shared" si="86"/>
        <v>173.22535211267606</v>
      </c>
      <c r="W800" s="17">
        <f t="shared" si="87"/>
        <v>75.553521126760558</v>
      </c>
      <c r="X800">
        <f t="shared" si="88"/>
        <v>300</v>
      </c>
      <c r="Y800" s="15">
        <f t="shared" si="89"/>
        <v>0.23666666666666666</v>
      </c>
    </row>
    <row r="801" spans="1:25" x14ac:dyDescent="0.3">
      <c r="A801" s="1">
        <v>1303390930</v>
      </c>
      <c r="B801" s="1" t="s">
        <v>40</v>
      </c>
      <c r="C801" s="1" t="s">
        <v>142</v>
      </c>
      <c r="D801" s="1" t="s">
        <v>1271</v>
      </c>
      <c r="E801">
        <f>SUMIFS('3_car_revenue'!$I:$I, '3_car_revenue'!$A:$A,Calc1!$A801, '3_car_revenue'!$J:$J,Calc1!E$1)</f>
        <v>2463</v>
      </c>
      <c r="F801">
        <f>SUMIFS('3_car_revenue'!$I:$I, '3_car_revenue'!$A:$A,Calc1!$A801, '3_car_revenue'!$J:$J,Calc1!F$1)</f>
        <v>1752</v>
      </c>
      <c r="G801">
        <f>SUMIFS('3_car_revenue'!$I:$I, '3_car_revenue'!$A:$A,Calc1!$A801, '3_car_revenue'!$J:$J,Calc1!G$1)</f>
        <v>560</v>
      </c>
      <c r="H801">
        <f>SUMIFS('3_car_revenue'!$I:$I, '3_car_revenue'!$A:$A,Calc1!$A801, '3_car_revenue'!$J:$J,Calc1!H$1)</f>
        <v>1075</v>
      </c>
      <c r="I801">
        <f>SUMIFS('3_car_revenue'!$I:$I, '3_car_revenue'!$A:$A,Calc1!$A801, '3_car_revenue'!$J:$J,Calc1!I$1)</f>
        <v>2163</v>
      </c>
      <c r="J801">
        <f>SUMIFS('3_car_revenue'!$I:$I, '3_car_revenue'!$A:$A,Calc1!$A801, '3_car_revenue'!$J:$J,Calc1!J$1)</f>
        <v>513</v>
      </c>
      <c r="K801">
        <f>SUMIFS('3_car_revenue'!$I:$I, '3_car_revenue'!$A:$A,Calc1!$A801, '3_car_revenue'!$J:$J,Calc1!K$1)</f>
        <v>4422</v>
      </c>
      <c r="L801">
        <f>SUMIFS('3_car_revenue'!$I:$I, '3_car_revenue'!$A:$A,Calc1!$A801, '3_car_revenue'!$J:$J,Calc1!L$1)</f>
        <v>1527</v>
      </c>
      <c r="M801">
        <f>SUMIFS('3_car_revenue'!$I:$I, '3_car_revenue'!$A:$A,Calc1!$A801, '3_car_revenue'!$J:$J,Calc1!M$1)</f>
        <v>4309</v>
      </c>
      <c r="N801">
        <f>SUMIFS('3_car_revenue'!$I:$I, '3_car_revenue'!$A:$A,Calc1!$A801, '3_car_revenue'!$J:$J,Calc1!N$1)</f>
        <v>528</v>
      </c>
      <c r="O801">
        <f>SUMIFS('3_car_revenue'!$I:$I, '3_car_revenue'!$A:$A,Calc1!$A801, '3_car_revenue'!$J:$J,Calc1!O$1)</f>
        <v>0</v>
      </c>
      <c r="P801" s="8">
        <f t="shared" si="90"/>
        <v>19312</v>
      </c>
      <c r="Q801" s="8">
        <f>COUNTIF($E801:$O801, "&gt;0") * VLOOKUP($A801,'2_car_costs'!$A:$C, 2, FALSE)</f>
        <v>5664.5</v>
      </c>
      <c r="R801" s="8">
        <f>COUNTIF($E801:$O801, "&gt;0") * VLOOKUP($A801,'2_car_costs'!$A:$C, 3, FALSE)</f>
        <v>1461.6</v>
      </c>
      <c r="S801" s="8">
        <f t="shared" si="84"/>
        <v>12185.9</v>
      </c>
      <c r="T801" s="15">
        <f t="shared" si="85"/>
        <v>0.63100144987572493</v>
      </c>
      <c r="U801">
        <f>SUMIF('3_car_revenue'!A:A, Calc1!A801, '3_car_revenue'!C:C)</f>
        <v>117</v>
      </c>
      <c r="V801" s="17">
        <f t="shared" si="86"/>
        <v>165.05982905982907</v>
      </c>
      <c r="W801" s="17">
        <f t="shared" si="87"/>
        <v>104.15299145299144</v>
      </c>
      <c r="X801">
        <f t="shared" si="88"/>
        <v>300</v>
      </c>
      <c r="Y801" s="15">
        <f t="shared" si="89"/>
        <v>0.39</v>
      </c>
    </row>
    <row r="802" spans="1:25" x14ac:dyDescent="0.3">
      <c r="A802" s="1">
        <v>3987579439</v>
      </c>
      <c r="B802" s="1" t="s">
        <v>40</v>
      </c>
      <c r="C802" s="1" t="s">
        <v>62</v>
      </c>
      <c r="D802" s="1" t="s">
        <v>1347</v>
      </c>
      <c r="E802">
        <f>SUMIFS('3_car_revenue'!$I:$I, '3_car_revenue'!$A:$A,Calc1!$A802, '3_car_revenue'!$J:$J,Calc1!E$1)</f>
        <v>586</v>
      </c>
      <c r="F802">
        <f>SUMIFS('3_car_revenue'!$I:$I, '3_car_revenue'!$A:$A,Calc1!$A802, '3_car_revenue'!$J:$J,Calc1!F$1)</f>
        <v>152</v>
      </c>
      <c r="G802">
        <f>SUMIFS('3_car_revenue'!$I:$I, '3_car_revenue'!$A:$A,Calc1!$A802, '3_car_revenue'!$J:$J,Calc1!G$1)</f>
        <v>1999</v>
      </c>
      <c r="H802">
        <f>SUMIFS('3_car_revenue'!$I:$I, '3_car_revenue'!$A:$A,Calc1!$A802, '3_car_revenue'!$J:$J,Calc1!H$1)</f>
        <v>1290</v>
      </c>
      <c r="I802">
        <f>SUMIFS('3_car_revenue'!$I:$I, '3_car_revenue'!$A:$A,Calc1!$A802, '3_car_revenue'!$J:$J,Calc1!I$1)</f>
        <v>2372</v>
      </c>
      <c r="J802">
        <f>SUMIFS('3_car_revenue'!$I:$I, '3_car_revenue'!$A:$A,Calc1!$A802, '3_car_revenue'!$J:$J,Calc1!J$1)</f>
        <v>5495</v>
      </c>
      <c r="K802">
        <f>SUMIFS('3_car_revenue'!$I:$I, '3_car_revenue'!$A:$A,Calc1!$A802, '3_car_revenue'!$J:$J,Calc1!K$1)</f>
        <v>1332</v>
      </c>
      <c r="L802">
        <f>SUMIFS('3_car_revenue'!$I:$I, '3_car_revenue'!$A:$A,Calc1!$A802, '3_car_revenue'!$J:$J,Calc1!L$1)</f>
        <v>2031</v>
      </c>
      <c r="M802">
        <f>SUMIFS('3_car_revenue'!$I:$I, '3_car_revenue'!$A:$A,Calc1!$A802, '3_car_revenue'!$J:$J,Calc1!M$1)</f>
        <v>0</v>
      </c>
      <c r="N802">
        <f>SUMIFS('3_car_revenue'!$I:$I, '3_car_revenue'!$A:$A,Calc1!$A802, '3_car_revenue'!$J:$J,Calc1!N$1)</f>
        <v>3465</v>
      </c>
      <c r="O802">
        <f>SUMIFS('3_car_revenue'!$I:$I, '3_car_revenue'!$A:$A,Calc1!$A802, '3_car_revenue'!$J:$J,Calc1!O$1)</f>
        <v>326</v>
      </c>
      <c r="P802" s="8">
        <f t="shared" si="90"/>
        <v>19048</v>
      </c>
      <c r="Q802" s="8">
        <f>COUNTIF($E802:$O802, "&gt;0") * VLOOKUP($A802,'2_car_costs'!$A:$C, 2, FALSE)</f>
        <v>4395.5</v>
      </c>
      <c r="R802" s="8">
        <f>COUNTIF($E802:$O802, "&gt;0") * VLOOKUP($A802,'2_car_costs'!$A:$C, 3, FALSE)</f>
        <v>691</v>
      </c>
      <c r="S802" s="8">
        <f t="shared" si="84"/>
        <v>13961.5</v>
      </c>
      <c r="T802" s="15">
        <f t="shared" si="85"/>
        <v>0.73296409071818569</v>
      </c>
      <c r="U802">
        <f>SUMIF('3_car_revenue'!A:A, Calc1!A802, '3_car_revenue'!C:C)</f>
        <v>116</v>
      </c>
      <c r="V802" s="17">
        <f t="shared" si="86"/>
        <v>164.20689655172413</v>
      </c>
      <c r="W802" s="17">
        <f t="shared" si="87"/>
        <v>120.35775862068965</v>
      </c>
      <c r="X802">
        <f t="shared" si="88"/>
        <v>300</v>
      </c>
      <c r="Y802" s="15">
        <f t="shared" si="89"/>
        <v>0.38666666666666666</v>
      </c>
    </row>
    <row r="803" spans="1:25" x14ac:dyDescent="0.3">
      <c r="A803" s="1">
        <v>6646766606</v>
      </c>
      <c r="B803" s="1" t="s">
        <v>64</v>
      </c>
      <c r="C803" s="1" t="s">
        <v>423</v>
      </c>
      <c r="D803" s="1" t="s">
        <v>1491</v>
      </c>
      <c r="E803">
        <f>SUMIFS('3_car_revenue'!$I:$I, '3_car_revenue'!$A:$A,Calc1!$A803, '3_car_revenue'!$J:$J,Calc1!E$1)</f>
        <v>1657</v>
      </c>
      <c r="F803">
        <f>SUMIFS('3_car_revenue'!$I:$I, '3_car_revenue'!$A:$A,Calc1!$A803, '3_car_revenue'!$J:$J,Calc1!F$1)</f>
        <v>1254</v>
      </c>
      <c r="G803">
        <f>SUMIFS('3_car_revenue'!$I:$I, '3_car_revenue'!$A:$A,Calc1!$A803, '3_car_revenue'!$J:$J,Calc1!G$1)</f>
        <v>2078</v>
      </c>
      <c r="H803">
        <f>SUMIFS('3_car_revenue'!$I:$I, '3_car_revenue'!$A:$A,Calc1!$A803, '3_car_revenue'!$J:$J,Calc1!H$1)</f>
        <v>4743</v>
      </c>
      <c r="I803">
        <f>SUMIFS('3_car_revenue'!$I:$I, '3_car_revenue'!$A:$A,Calc1!$A803, '3_car_revenue'!$J:$J,Calc1!I$1)</f>
        <v>2016</v>
      </c>
      <c r="J803">
        <f>SUMIFS('3_car_revenue'!$I:$I, '3_car_revenue'!$A:$A,Calc1!$A803, '3_car_revenue'!$J:$J,Calc1!J$1)</f>
        <v>3818</v>
      </c>
      <c r="K803">
        <f>SUMIFS('3_car_revenue'!$I:$I, '3_car_revenue'!$A:$A,Calc1!$A803, '3_car_revenue'!$J:$J,Calc1!K$1)</f>
        <v>2231</v>
      </c>
      <c r="L803">
        <f>SUMIFS('3_car_revenue'!$I:$I, '3_car_revenue'!$A:$A,Calc1!$A803, '3_car_revenue'!$J:$J,Calc1!L$1)</f>
        <v>692</v>
      </c>
      <c r="M803">
        <f>SUMIFS('3_car_revenue'!$I:$I, '3_car_revenue'!$A:$A,Calc1!$A803, '3_car_revenue'!$J:$J,Calc1!M$1)</f>
        <v>636</v>
      </c>
      <c r="N803">
        <f>SUMIFS('3_car_revenue'!$I:$I, '3_car_revenue'!$A:$A,Calc1!$A803, '3_car_revenue'!$J:$J,Calc1!N$1)</f>
        <v>0</v>
      </c>
      <c r="O803">
        <f>SUMIFS('3_car_revenue'!$I:$I, '3_car_revenue'!$A:$A,Calc1!$A803, '3_car_revenue'!$J:$J,Calc1!O$1)</f>
        <v>568</v>
      </c>
      <c r="P803" s="8">
        <f t="shared" si="90"/>
        <v>19693</v>
      </c>
      <c r="Q803" s="8">
        <f>COUNTIF($E803:$O803, "&gt;0") * VLOOKUP($A803,'2_car_costs'!$A:$C, 2, FALSE)</f>
        <v>6504</v>
      </c>
      <c r="R803" s="8">
        <f>COUNTIF($E803:$O803, "&gt;0") * VLOOKUP($A803,'2_car_costs'!$A:$C, 3, FALSE)</f>
        <v>839</v>
      </c>
      <c r="S803" s="8">
        <f t="shared" si="84"/>
        <v>12350</v>
      </c>
      <c r="T803" s="15">
        <f t="shared" si="85"/>
        <v>0.62712639008784843</v>
      </c>
      <c r="U803">
        <f>SUMIF('3_car_revenue'!A:A, Calc1!A803, '3_car_revenue'!C:C)</f>
        <v>111</v>
      </c>
      <c r="V803" s="17">
        <f t="shared" si="86"/>
        <v>177.41441441441441</v>
      </c>
      <c r="W803" s="17">
        <f t="shared" si="87"/>
        <v>111.26126126126127</v>
      </c>
      <c r="X803">
        <f t="shared" si="88"/>
        <v>300</v>
      </c>
      <c r="Y803" s="15">
        <f t="shared" si="89"/>
        <v>0.37</v>
      </c>
    </row>
    <row r="804" spans="1:25" x14ac:dyDescent="0.3">
      <c r="A804" s="1">
        <v>5970514780</v>
      </c>
      <c r="B804" s="1" t="s">
        <v>37</v>
      </c>
      <c r="C804" s="1" t="s">
        <v>809</v>
      </c>
      <c r="D804" s="1" t="s">
        <v>1329</v>
      </c>
      <c r="E804">
        <f>SUMIFS('3_car_revenue'!$I:$I, '3_car_revenue'!$A:$A,Calc1!$A804, '3_car_revenue'!$J:$J,Calc1!E$1)</f>
        <v>845</v>
      </c>
      <c r="F804">
        <f>SUMIFS('3_car_revenue'!$I:$I, '3_car_revenue'!$A:$A,Calc1!$A804, '3_car_revenue'!$J:$J,Calc1!F$1)</f>
        <v>1419</v>
      </c>
      <c r="G804">
        <f>SUMIFS('3_car_revenue'!$I:$I, '3_car_revenue'!$A:$A,Calc1!$A804, '3_car_revenue'!$J:$J,Calc1!G$1)</f>
        <v>252</v>
      </c>
      <c r="H804">
        <f>SUMIFS('3_car_revenue'!$I:$I, '3_car_revenue'!$A:$A,Calc1!$A804, '3_car_revenue'!$J:$J,Calc1!H$1)</f>
        <v>728</v>
      </c>
      <c r="I804">
        <f>SUMIFS('3_car_revenue'!$I:$I, '3_car_revenue'!$A:$A,Calc1!$A804, '3_car_revenue'!$J:$J,Calc1!I$1)</f>
        <v>374</v>
      </c>
      <c r="J804">
        <f>SUMIFS('3_car_revenue'!$I:$I, '3_car_revenue'!$A:$A,Calc1!$A804, '3_car_revenue'!$J:$J,Calc1!J$1)</f>
        <v>821</v>
      </c>
      <c r="K804">
        <f>SUMIFS('3_car_revenue'!$I:$I, '3_car_revenue'!$A:$A,Calc1!$A804, '3_car_revenue'!$J:$J,Calc1!K$1)</f>
        <v>620</v>
      </c>
      <c r="L804">
        <f>SUMIFS('3_car_revenue'!$I:$I, '3_car_revenue'!$A:$A,Calc1!$A804, '3_car_revenue'!$J:$J,Calc1!L$1)</f>
        <v>2611</v>
      </c>
      <c r="M804">
        <f>SUMIFS('3_car_revenue'!$I:$I, '3_car_revenue'!$A:$A,Calc1!$A804, '3_car_revenue'!$J:$J,Calc1!M$1)</f>
        <v>507</v>
      </c>
      <c r="N804">
        <f>SUMIFS('3_car_revenue'!$I:$I, '3_car_revenue'!$A:$A,Calc1!$A804, '3_car_revenue'!$J:$J,Calc1!N$1)</f>
        <v>3875</v>
      </c>
      <c r="O804">
        <f>SUMIFS('3_car_revenue'!$I:$I, '3_car_revenue'!$A:$A,Calc1!$A804, '3_car_revenue'!$J:$J,Calc1!O$1)</f>
        <v>0</v>
      </c>
      <c r="P804" s="8">
        <f t="shared" si="90"/>
        <v>12052</v>
      </c>
      <c r="Q804" s="8">
        <f>COUNTIF($E804:$O804, "&gt;0") * VLOOKUP($A804,'2_car_costs'!$A:$C, 2, FALSE)</f>
        <v>7273.7</v>
      </c>
      <c r="R804" s="8">
        <f>COUNTIF($E804:$O804, "&gt;0") * VLOOKUP($A804,'2_car_costs'!$A:$C, 3, FALSE)</f>
        <v>605.79999999999995</v>
      </c>
      <c r="S804" s="8">
        <f t="shared" si="84"/>
        <v>4172.5</v>
      </c>
      <c r="T804" s="15">
        <f t="shared" si="85"/>
        <v>0.34620809824095583</v>
      </c>
      <c r="U804">
        <f>SUMIF('3_car_revenue'!A:A, Calc1!A804, '3_car_revenue'!C:C)</f>
        <v>74</v>
      </c>
      <c r="V804" s="17">
        <f t="shared" si="86"/>
        <v>162.86486486486487</v>
      </c>
      <c r="W804" s="17">
        <f t="shared" si="87"/>
        <v>56.385135135135137</v>
      </c>
      <c r="X804">
        <f t="shared" si="88"/>
        <v>300</v>
      </c>
      <c r="Y804" s="15">
        <f t="shared" si="89"/>
        <v>0.24666666666666667</v>
      </c>
    </row>
    <row r="805" spans="1:25" x14ac:dyDescent="0.3">
      <c r="A805" s="1">
        <v>7929283682</v>
      </c>
      <c r="B805" s="1" t="s">
        <v>49</v>
      </c>
      <c r="C805" s="1" t="s">
        <v>494</v>
      </c>
      <c r="D805" s="1" t="s">
        <v>1492</v>
      </c>
      <c r="E805">
        <f>SUMIFS('3_car_revenue'!$I:$I, '3_car_revenue'!$A:$A,Calc1!$A805, '3_car_revenue'!$J:$J,Calc1!E$1)</f>
        <v>3652</v>
      </c>
      <c r="F805">
        <f>SUMIFS('3_car_revenue'!$I:$I, '3_car_revenue'!$A:$A,Calc1!$A805, '3_car_revenue'!$J:$J,Calc1!F$1)</f>
        <v>402</v>
      </c>
      <c r="G805">
        <f>SUMIFS('3_car_revenue'!$I:$I, '3_car_revenue'!$A:$A,Calc1!$A805, '3_car_revenue'!$J:$J,Calc1!G$1)</f>
        <v>3646</v>
      </c>
      <c r="H805">
        <f>SUMIFS('3_car_revenue'!$I:$I, '3_car_revenue'!$A:$A,Calc1!$A805, '3_car_revenue'!$J:$J,Calc1!H$1)</f>
        <v>1046</v>
      </c>
      <c r="I805">
        <f>SUMIFS('3_car_revenue'!$I:$I, '3_car_revenue'!$A:$A,Calc1!$A805, '3_car_revenue'!$J:$J,Calc1!I$1)</f>
        <v>2019</v>
      </c>
      <c r="J805">
        <f>SUMIFS('3_car_revenue'!$I:$I, '3_car_revenue'!$A:$A,Calc1!$A805, '3_car_revenue'!$J:$J,Calc1!J$1)</f>
        <v>2322</v>
      </c>
      <c r="K805">
        <f>SUMIFS('3_car_revenue'!$I:$I, '3_car_revenue'!$A:$A,Calc1!$A805, '3_car_revenue'!$J:$J,Calc1!K$1)</f>
        <v>1600</v>
      </c>
      <c r="L805">
        <f>SUMIFS('3_car_revenue'!$I:$I, '3_car_revenue'!$A:$A,Calc1!$A805, '3_car_revenue'!$J:$J,Calc1!L$1)</f>
        <v>2228</v>
      </c>
      <c r="M805">
        <f>SUMIFS('3_car_revenue'!$I:$I, '3_car_revenue'!$A:$A,Calc1!$A805, '3_car_revenue'!$J:$J,Calc1!M$1)</f>
        <v>1080</v>
      </c>
      <c r="N805">
        <f>SUMIFS('3_car_revenue'!$I:$I, '3_car_revenue'!$A:$A,Calc1!$A805, '3_car_revenue'!$J:$J,Calc1!N$1)</f>
        <v>1098</v>
      </c>
      <c r="O805">
        <f>SUMIFS('3_car_revenue'!$I:$I, '3_car_revenue'!$A:$A,Calc1!$A805, '3_car_revenue'!$J:$J,Calc1!O$1)</f>
        <v>2172</v>
      </c>
      <c r="P805" s="8">
        <f t="shared" si="90"/>
        <v>21265</v>
      </c>
      <c r="Q805" s="8">
        <f>COUNTIF($E805:$O805, "&gt;0") * VLOOKUP($A805,'2_car_costs'!$A:$C, 2, FALSE)</f>
        <v>5472.83</v>
      </c>
      <c r="R805" s="8">
        <f>COUNTIF($E805:$O805, "&gt;0") * VLOOKUP($A805,'2_car_costs'!$A:$C, 3, FALSE)</f>
        <v>1019.48</v>
      </c>
      <c r="S805" s="8">
        <f t="shared" si="84"/>
        <v>14772.69</v>
      </c>
      <c r="T805" s="15">
        <f t="shared" si="85"/>
        <v>0.69469503879614392</v>
      </c>
      <c r="U805">
        <f>SUMIF('3_car_revenue'!A:A, Calc1!A805, '3_car_revenue'!C:C)</f>
        <v>128</v>
      </c>
      <c r="V805" s="17">
        <f t="shared" si="86"/>
        <v>166.1328125</v>
      </c>
      <c r="W805" s="17">
        <f t="shared" si="87"/>
        <v>115.411640625</v>
      </c>
      <c r="X805">
        <f t="shared" si="88"/>
        <v>330</v>
      </c>
      <c r="Y805" s="15">
        <f t="shared" si="89"/>
        <v>0.38787878787878788</v>
      </c>
    </row>
    <row r="806" spans="1:25" x14ac:dyDescent="0.3">
      <c r="A806" s="1">
        <v>1591875625</v>
      </c>
      <c r="B806" s="1" t="s">
        <v>324</v>
      </c>
      <c r="C806" s="1" t="s">
        <v>356</v>
      </c>
      <c r="D806" s="1" t="s">
        <v>1493</v>
      </c>
      <c r="E806">
        <f>SUMIFS('3_car_revenue'!$I:$I, '3_car_revenue'!$A:$A,Calc1!$A806, '3_car_revenue'!$J:$J,Calc1!E$1)</f>
        <v>474</v>
      </c>
      <c r="F806">
        <f>SUMIFS('3_car_revenue'!$I:$I, '3_car_revenue'!$A:$A,Calc1!$A806, '3_car_revenue'!$J:$J,Calc1!F$1)</f>
        <v>2075</v>
      </c>
      <c r="G806">
        <f>SUMIFS('3_car_revenue'!$I:$I, '3_car_revenue'!$A:$A,Calc1!$A806, '3_car_revenue'!$J:$J,Calc1!G$1)</f>
        <v>620</v>
      </c>
      <c r="H806">
        <f>SUMIFS('3_car_revenue'!$I:$I, '3_car_revenue'!$A:$A,Calc1!$A806, '3_car_revenue'!$J:$J,Calc1!H$1)</f>
        <v>2670</v>
      </c>
      <c r="I806">
        <f>SUMIFS('3_car_revenue'!$I:$I, '3_car_revenue'!$A:$A,Calc1!$A806, '3_car_revenue'!$J:$J,Calc1!I$1)</f>
        <v>6347</v>
      </c>
      <c r="J806">
        <f>SUMIFS('3_car_revenue'!$I:$I, '3_car_revenue'!$A:$A,Calc1!$A806, '3_car_revenue'!$J:$J,Calc1!J$1)</f>
        <v>0</v>
      </c>
      <c r="K806">
        <f>SUMIFS('3_car_revenue'!$I:$I, '3_car_revenue'!$A:$A,Calc1!$A806, '3_car_revenue'!$J:$J,Calc1!K$1)</f>
        <v>1391</v>
      </c>
      <c r="L806">
        <f>SUMIFS('3_car_revenue'!$I:$I, '3_car_revenue'!$A:$A,Calc1!$A806, '3_car_revenue'!$J:$J,Calc1!L$1)</f>
        <v>182</v>
      </c>
      <c r="M806">
        <f>SUMIFS('3_car_revenue'!$I:$I, '3_car_revenue'!$A:$A,Calc1!$A806, '3_car_revenue'!$J:$J,Calc1!M$1)</f>
        <v>784</v>
      </c>
      <c r="N806">
        <f>SUMIFS('3_car_revenue'!$I:$I, '3_car_revenue'!$A:$A,Calc1!$A806, '3_car_revenue'!$J:$J,Calc1!N$1)</f>
        <v>2515</v>
      </c>
      <c r="O806">
        <f>SUMIFS('3_car_revenue'!$I:$I, '3_car_revenue'!$A:$A,Calc1!$A806, '3_car_revenue'!$J:$J,Calc1!O$1)</f>
        <v>316</v>
      </c>
      <c r="P806" s="8">
        <f t="shared" si="90"/>
        <v>17374</v>
      </c>
      <c r="Q806" s="8">
        <f>COUNTIF($E806:$O806, "&gt;0") * VLOOKUP($A806,'2_car_costs'!$A:$C, 2, FALSE)</f>
        <v>4268.6000000000004</v>
      </c>
      <c r="R806" s="8">
        <f>COUNTIF($E806:$O806, "&gt;0") * VLOOKUP($A806,'2_car_costs'!$A:$C, 3, FALSE)</f>
        <v>868.7</v>
      </c>
      <c r="S806" s="8">
        <f t="shared" si="84"/>
        <v>12236.7</v>
      </c>
      <c r="T806" s="15">
        <f t="shared" si="85"/>
        <v>0.70431103948428686</v>
      </c>
      <c r="U806">
        <f>SUMIF('3_car_revenue'!A:A, Calc1!A806, '3_car_revenue'!C:C)</f>
        <v>109</v>
      </c>
      <c r="V806" s="17">
        <f t="shared" si="86"/>
        <v>159.39449541284404</v>
      </c>
      <c r="W806" s="17">
        <f t="shared" si="87"/>
        <v>112.26330275229358</v>
      </c>
      <c r="X806">
        <f t="shared" si="88"/>
        <v>300</v>
      </c>
      <c r="Y806" s="15">
        <f t="shared" si="89"/>
        <v>0.36333333333333334</v>
      </c>
    </row>
    <row r="807" spans="1:25" x14ac:dyDescent="0.3">
      <c r="A807" s="1">
        <v>8758599096</v>
      </c>
      <c r="B807" s="1" t="s">
        <v>25</v>
      </c>
      <c r="C807" s="1" t="s">
        <v>195</v>
      </c>
      <c r="D807" s="1" t="s">
        <v>1155</v>
      </c>
      <c r="E807">
        <f>SUMIFS('3_car_revenue'!$I:$I, '3_car_revenue'!$A:$A,Calc1!$A807, '3_car_revenue'!$J:$J,Calc1!E$1)</f>
        <v>1375</v>
      </c>
      <c r="F807">
        <f>SUMIFS('3_car_revenue'!$I:$I, '3_car_revenue'!$A:$A,Calc1!$A807, '3_car_revenue'!$J:$J,Calc1!F$1)</f>
        <v>1735</v>
      </c>
      <c r="G807">
        <f>SUMIFS('3_car_revenue'!$I:$I, '3_car_revenue'!$A:$A,Calc1!$A807, '3_car_revenue'!$J:$J,Calc1!G$1)</f>
        <v>2065</v>
      </c>
      <c r="H807">
        <f>SUMIFS('3_car_revenue'!$I:$I, '3_car_revenue'!$A:$A,Calc1!$A807, '3_car_revenue'!$J:$J,Calc1!H$1)</f>
        <v>0</v>
      </c>
      <c r="I807">
        <f>SUMIFS('3_car_revenue'!$I:$I, '3_car_revenue'!$A:$A,Calc1!$A807, '3_car_revenue'!$J:$J,Calc1!I$1)</f>
        <v>1640</v>
      </c>
      <c r="J807">
        <f>SUMIFS('3_car_revenue'!$I:$I, '3_car_revenue'!$A:$A,Calc1!$A807, '3_car_revenue'!$J:$J,Calc1!J$1)</f>
        <v>978</v>
      </c>
      <c r="K807">
        <f>SUMIFS('3_car_revenue'!$I:$I, '3_car_revenue'!$A:$A,Calc1!$A807, '3_car_revenue'!$J:$J,Calc1!K$1)</f>
        <v>542</v>
      </c>
      <c r="L807">
        <f>SUMIFS('3_car_revenue'!$I:$I, '3_car_revenue'!$A:$A,Calc1!$A807, '3_car_revenue'!$J:$J,Calc1!L$1)</f>
        <v>2287</v>
      </c>
      <c r="M807">
        <f>SUMIFS('3_car_revenue'!$I:$I, '3_car_revenue'!$A:$A,Calc1!$A807, '3_car_revenue'!$J:$J,Calc1!M$1)</f>
        <v>2154</v>
      </c>
      <c r="N807">
        <f>SUMIFS('3_car_revenue'!$I:$I, '3_car_revenue'!$A:$A,Calc1!$A807, '3_car_revenue'!$J:$J,Calc1!N$1)</f>
        <v>1308</v>
      </c>
      <c r="O807">
        <f>SUMIFS('3_car_revenue'!$I:$I, '3_car_revenue'!$A:$A,Calc1!$A807, '3_car_revenue'!$J:$J,Calc1!O$1)</f>
        <v>482</v>
      </c>
      <c r="P807" s="8">
        <f t="shared" si="90"/>
        <v>14566</v>
      </c>
      <c r="Q807" s="8">
        <f>COUNTIF($E807:$O807, "&gt;0") * VLOOKUP($A807,'2_car_costs'!$A:$C, 2, FALSE)</f>
        <v>7238.6</v>
      </c>
      <c r="R807" s="8">
        <f>COUNTIF($E807:$O807, "&gt;0") * VLOOKUP($A807,'2_car_costs'!$A:$C, 3, FALSE)</f>
        <v>542.79999999999995</v>
      </c>
      <c r="S807" s="8">
        <f t="shared" si="84"/>
        <v>6784.5999999999995</v>
      </c>
      <c r="T807" s="15">
        <f t="shared" si="85"/>
        <v>0.46578333104489905</v>
      </c>
      <c r="U807">
        <f>SUMIF('3_car_revenue'!A:A, Calc1!A807, '3_car_revenue'!C:C)</f>
        <v>95</v>
      </c>
      <c r="V807" s="17">
        <f t="shared" si="86"/>
        <v>153.32631578947368</v>
      </c>
      <c r="W807" s="17">
        <f t="shared" si="87"/>
        <v>71.416842105263157</v>
      </c>
      <c r="X807">
        <f t="shared" si="88"/>
        <v>300</v>
      </c>
      <c r="Y807" s="15">
        <f t="shared" si="89"/>
        <v>0.31666666666666665</v>
      </c>
    </row>
    <row r="808" spans="1:25" x14ac:dyDescent="0.3">
      <c r="A808" s="1">
        <v>9918002883</v>
      </c>
      <c r="B808" s="1" t="s">
        <v>66</v>
      </c>
      <c r="C808" s="1" t="s">
        <v>234</v>
      </c>
      <c r="D808" s="1" t="s">
        <v>1120</v>
      </c>
      <c r="E808">
        <f>SUMIFS('3_car_revenue'!$I:$I, '3_car_revenue'!$A:$A,Calc1!$A808, '3_car_revenue'!$J:$J,Calc1!E$1)</f>
        <v>1855</v>
      </c>
      <c r="F808">
        <f>SUMIFS('3_car_revenue'!$I:$I, '3_car_revenue'!$A:$A,Calc1!$A808, '3_car_revenue'!$J:$J,Calc1!F$1)</f>
        <v>0</v>
      </c>
      <c r="G808">
        <f>SUMIFS('3_car_revenue'!$I:$I, '3_car_revenue'!$A:$A,Calc1!$A808, '3_car_revenue'!$J:$J,Calc1!G$1)</f>
        <v>2281</v>
      </c>
      <c r="H808">
        <f>SUMIFS('3_car_revenue'!$I:$I, '3_car_revenue'!$A:$A,Calc1!$A808, '3_car_revenue'!$J:$J,Calc1!H$1)</f>
        <v>2270</v>
      </c>
      <c r="I808">
        <f>SUMIFS('3_car_revenue'!$I:$I, '3_car_revenue'!$A:$A,Calc1!$A808, '3_car_revenue'!$J:$J,Calc1!I$1)</f>
        <v>3472</v>
      </c>
      <c r="J808">
        <f>SUMIFS('3_car_revenue'!$I:$I, '3_car_revenue'!$A:$A,Calc1!$A808, '3_car_revenue'!$J:$J,Calc1!J$1)</f>
        <v>4414</v>
      </c>
      <c r="K808">
        <f>SUMIFS('3_car_revenue'!$I:$I, '3_car_revenue'!$A:$A,Calc1!$A808, '3_car_revenue'!$J:$J,Calc1!K$1)</f>
        <v>846</v>
      </c>
      <c r="L808">
        <f>SUMIFS('3_car_revenue'!$I:$I, '3_car_revenue'!$A:$A,Calc1!$A808, '3_car_revenue'!$J:$J,Calc1!L$1)</f>
        <v>1575</v>
      </c>
      <c r="M808">
        <f>SUMIFS('3_car_revenue'!$I:$I, '3_car_revenue'!$A:$A,Calc1!$A808, '3_car_revenue'!$J:$J,Calc1!M$1)</f>
        <v>233</v>
      </c>
      <c r="N808">
        <f>SUMIFS('3_car_revenue'!$I:$I, '3_car_revenue'!$A:$A,Calc1!$A808, '3_car_revenue'!$J:$J,Calc1!N$1)</f>
        <v>2036</v>
      </c>
      <c r="O808">
        <f>SUMIFS('3_car_revenue'!$I:$I, '3_car_revenue'!$A:$A,Calc1!$A808, '3_car_revenue'!$J:$J,Calc1!O$1)</f>
        <v>134</v>
      </c>
      <c r="P808" s="8">
        <f t="shared" si="90"/>
        <v>19116</v>
      </c>
      <c r="Q808" s="8">
        <f>COUNTIF($E808:$O808, "&gt;0") * VLOOKUP($A808,'2_car_costs'!$A:$C, 2, FALSE)</f>
        <v>4259.2</v>
      </c>
      <c r="R808" s="8">
        <f>COUNTIF($E808:$O808, "&gt;0") * VLOOKUP($A808,'2_car_costs'!$A:$C, 3, FALSE)</f>
        <v>808.7</v>
      </c>
      <c r="S808" s="8">
        <f t="shared" si="84"/>
        <v>14048.1</v>
      </c>
      <c r="T808" s="15">
        <f t="shared" si="85"/>
        <v>0.73488700564971754</v>
      </c>
      <c r="U808">
        <f>SUMIF('3_car_revenue'!A:A, Calc1!A808, '3_car_revenue'!C:C)</f>
        <v>112</v>
      </c>
      <c r="V808" s="17">
        <f t="shared" si="86"/>
        <v>170.67857142857142</v>
      </c>
      <c r="W808" s="17">
        <f t="shared" si="87"/>
        <v>125.42946428571429</v>
      </c>
      <c r="X808">
        <f t="shared" si="88"/>
        <v>300</v>
      </c>
      <c r="Y808" s="15">
        <f t="shared" si="89"/>
        <v>0.37333333333333335</v>
      </c>
    </row>
    <row r="809" spans="1:25" x14ac:dyDescent="0.3">
      <c r="A809" s="1">
        <v>1109075790</v>
      </c>
      <c r="B809" s="1" t="s">
        <v>57</v>
      </c>
      <c r="C809" s="1" t="s">
        <v>309</v>
      </c>
      <c r="D809" s="1" t="s">
        <v>1219</v>
      </c>
      <c r="E809">
        <f>SUMIFS('3_car_revenue'!$I:$I, '3_car_revenue'!$A:$A,Calc1!$A809, '3_car_revenue'!$J:$J,Calc1!E$1)</f>
        <v>2253</v>
      </c>
      <c r="F809">
        <f>SUMIFS('3_car_revenue'!$I:$I, '3_car_revenue'!$A:$A,Calc1!$A809, '3_car_revenue'!$J:$J,Calc1!F$1)</f>
        <v>2064</v>
      </c>
      <c r="G809">
        <f>SUMIFS('3_car_revenue'!$I:$I, '3_car_revenue'!$A:$A,Calc1!$A809, '3_car_revenue'!$J:$J,Calc1!G$1)</f>
        <v>1395</v>
      </c>
      <c r="H809">
        <f>SUMIFS('3_car_revenue'!$I:$I, '3_car_revenue'!$A:$A,Calc1!$A809, '3_car_revenue'!$J:$J,Calc1!H$1)</f>
        <v>3481</v>
      </c>
      <c r="I809">
        <f>SUMIFS('3_car_revenue'!$I:$I, '3_car_revenue'!$A:$A,Calc1!$A809, '3_car_revenue'!$J:$J,Calc1!I$1)</f>
        <v>2365</v>
      </c>
      <c r="J809">
        <f>SUMIFS('3_car_revenue'!$I:$I, '3_car_revenue'!$A:$A,Calc1!$A809, '3_car_revenue'!$J:$J,Calc1!J$1)</f>
        <v>696</v>
      </c>
      <c r="K809">
        <f>SUMIFS('3_car_revenue'!$I:$I, '3_car_revenue'!$A:$A,Calc1!$A809, '3_car_revenue'!$J:$J,Calc1!K$1)</f>
        <v>2935</v>
      </c>
      <c r="L809">
        <f>SUMIFS('3_car_revenue'!$I:$I, '3_car_revenue'!$A:$A,Calc1!$A809, '3_car_revenue'!$J:$J,Calc1!L$1)</f>
        <v>3682</v>
      </c>
      <c r="M809">
        <f>SUMIFS('3_car_revenue'!$I:$I, '3_car_revenue'!$A:$A,Calc1!$A809, '3_car_revenue'!$J:$J,Calc1!M$1)</f>
        <v>221</v>
      </c>
      <c r="N809">
        <f>SUMIFS('3_car_revenue'!$I:$I, '3_car_revenue'!$A:$A,Calc1!$A809, '3_car_revenue'!$J:$J,Calc1!N$1)</f>
        <v>1175</v>
      </c>
      <c r="O809">
        <f>SUMIFS('3_car_revenue'!$I:$I, '3_car_revenue'!$A:$A,Calc1!$A809, '3_car_revenue'!$J:$J,Calc1!O$1)</f>
        <v>616</v>
      </c>
      <c r="P809" s="8">
        <f t="shared" si="90"/>
        <v>20883</v>
      </c>
      <c r="Q809" s="8">
        <f>COUNTIF($E809:$O809, "&gt;0") * VLOOKUP($A809,'2_car_costs'!$A:$C, 2, FALSE)</f>
        <v>8148.0300000000007</v>
      </c>
      <c r="R809" s="8">
        <f>COUNTIF($E809:$O809, "&gt;0") * VLOOKUP($A809,'2_car_costs'!$A:$C, 3, FALSE)</f>
        <v>1302.6200000000001</v>
      </c>
      <c r="S809" s="8">
        <f t="shared" si="84"/>
        <v>11432.349999999999</v>
      </c>
      <c r="T809" s="15">
        <f t="shared" si="85"/>
        <v>0.54744768471962835</v>
      </c>
      <c r="U809">
        <f>SUMIF('3_car_revenue'!A:A, Calc1!A809, '3_car_revenue'!C:C)</f>
        <v>127</v>
      </c>
      <c r="V809" s="17">
        <f t="shared" si="86"/>
        <v>164.43307086614172</v>
      </c>
      <c r="W809" s="17">
        <f t="shared" si="87"/>
        <v>90.018503937007864</v>
      </c>
      <c r="X809">
        <f t="shared" si="88"/>
        <v>330</v>
      </c>
      <c r="Y809" s="15">
        <f t="shared" si="89"/>
        <v>0.38484848484848483</v>
      </c>
    </row>
    <row r="810" spans="1:25" x14ac:dyDescent="0.3">
      <c r="A810" s="1">
        <v>8649149871</v>
      </c>
      <c r="B810" s="1" t="s">
        <v>27</v>
      </c>
      <c r="C810" s="1" t="s">
        <v>140</v>
      </c>
      <c r="D810" s="1" t="s">
        <v>1268</v>
      </c>
      <c r="E810">
        <f>SUMIFS('3_car_revenue'!$I:$I, '3_car_revenue'!$A:$A,Calc1!$A810, '3_car_revenue'!$J:$J,Calc1!E$1)</f>
        <v>1316</v>
      </c>
      <c r="F810">
        <f>SUMIFS('3_car_revenue'!$I:$I, '3_car_revenue'!$A:$A,Calc1!$A810, '3_car_revenue'!$J:$J,Calc1!F$1)</f>
        <v>0</v>
      </c>
      <c r="G810">
        <f>SUMIFS('3_car_revenue'!$I:$I, '3_car_revenue'!$A:$A,Calc1!$A810, '3_car_revenue'!$J:$J,Calc1!G$1)</f>
        <v>1518</v>
      </c>
      <c r="H810">
        <f>SUMIFS('3_car_revenue'!$I:$I, '3_car_revenue'!$A:$A,Calc1!$A810, '3_car_revenue'!$J:$J,Calc1!H$1)</f>
        <v>381</v>
      </c>
      <c r="I810">
        <f>SUMIFS('3_car_revenue'!$I:$I, '3_car_revenue'!$A:$A,Calc1!$A810, '3_car_revenue'!$J:$J,Calc1!I$1)</f>
        <v>2190</v>
      </c>
      <c r="J810">
        <f>SUMIFS('3_car_revenue'!$I:$I, '3_car_revenue'!$A:$A,Calc1!$A810, '3_car_revenue'!$J:$J,Calc1!J$1)</f>
        <v>2202</v>
      </c>
      <c r="K810">
        <f>SUMIFS('3_car_revenue'!$I:$I, '3_car_revenue'!$A:$A,Calc1!$A810, '3_car_revenue'!$J:$J,Calc1!K$1)</f>
        <v>1253</v>
      </c>
      <c r="L810">
        <f>SUMIFS('3_car_revenue'!$I:$I, '3_car_revenue'!$A:$A,Calc1!$A810, '3_car_revenue'!$J:$J,Calc1!L$1)</f>
        <v>4357</v>
      </c>
      <c r="M810">
        <f>SUMIFS('3_car_revenue'!$I:$I, '3_car_revenue'!$A:$A,Calc1!$A810, '3_car_revenue'!$J:$J,Calc1!M$1)</f>
        <v>1189</v>
      </c>
      <c r="N810">
        <f>SUMIFS('3_car_revenue'!$I:$I, '3_car_revenue'!$A:$A,Calc1!$A810, '3_car_revenue'!$J:$J,Calc1!N$1)</f>
        <v>1020</v>
      </c>
      <c r="O810">
        <f>SUMIFS('3_car_revenue'!$I:$I, '3_car_revenue'!$A:$A,Calc1!$A810, '3_car_revenue'!$J:$J,Calc1!O$1)</f>
        <v>1044</v>
      </c>
      <c r="P810" s="8">
        <f t="shared" si="90"/>
        <v>16470</v>
      </c>
      <c r="Q810" s="8">
        <f>COUNTIF($E810:$O810, "&gt;0") * VLOOKUP($A810,'2_car_costs'!$A:$C, 2, FALSE)</f>
        <v>4584.3</v>
      </c>
      <c r="R810" s="8">
        <f>COUNTIF($E810:$O810, "&gt;0") * VLOOKUP($A810,'2_car_costs'!$A:$C, 3, FALSE)</f>
        <v>811.9</v>
      </c>
      <c r="S810" s="8">
        <f t="shared" si="84"/>
        <v>11073.8</v>
      </c>
      <c r="T810" s="15">
        <f t="shared" si="85"/>
        <v>0.67236187006678805</v>
      </c>
      <c r="U810">
        <f>SUMIF('3_car_revenue'!A:A, Calc1!A810, '3_car_revenue'!C:C)</f>
        <v>108</v>
      </c>
      <c r="V810" s="17">
        <f t="shared" si="86"/>
        <v>152.5</v>
      </c>
      <c r="W810" s="17">
        <f t="shared" si="87"/>
        <v>102.53518518518518</v>
      </c>
      <c r="X810">
        <f t="shared" si="88"/>
        <v>300</v>
      </c>
      <c r="Y810" s="15">
        <f t="shared" si="89"/>
        <v>0.36</v>
      </c>
    </row>
    <row r="811" spans="1:25" x14ac:dyDescent="0.3">
      <c r="A811" s="1">
        <v>2882658532</v>
      </c>
      <c r="B811" s="1" t="s">
        <v>99</v>
      </c>
      <c r="C811" s="1" t="s">
        <v>496</v>
      </c>
      <c r="D811" s="1" t="s">
        <v>1406</v>
      </c>
      <c r="E811">
        <f>SUMIFS('3_car_revenue'!$I:$I, '3_car_revenue'!$A:$A,Calc1!$A811, '3_car_revenue'!$J:$J,Calc1!E$1)</f>
        <v>5031</v>
      </c>
      <c r="F811">
        <f>SUMIFS('3_car_revenue'!$I:$I, '3_car_revenue'!$A:$A,Calc1!$A811, '3_car_revenue'!$J:$J,Calc1!F$1)</f>
        <v>1659</v>
      </c>
      <c r="G811">
        <f>SUMIFS('3_car_revenue'!$I:$I, '3_car_revenue'!$A:$A,Calc1!$A811, '3_car_revenue'!$J:$J,Calc1!G$1)</f>
        <v>2981</v>
      </c>
      <c r="H811">
        <f>SUMIFS('3_car_revenue'!$I:$I, '3_car_revenue'!$A:$A,Calc1!$A811, '3_car_revenue'!$J:$J,Calc1!H$1)</f>
        <v>1807</v>
      </c>
      <c r="I811">
        <f>SUMIFS('3_car_revenue'!$I:$I, '3_car_revenue'!$A:$A,Calc1!$A811, '3_car_revenue'!$J:$J,Calc1!I$1)</f>
        <v>1160</v>
      </c>
      <c r="J811">
        <f>SUMIFS('3_car_revenue'!$I:$I, '3_car_revenue'!$A:$A,Calc1!$A811, '3_car_revenue'!$J:$J,Calc1!J$1)</f>
        <v>1096</v>
      </c>
      <c r="K811">
        <f>SUMIFS('3_car_revenue'!$I:$I, '3_car_revenue'!$A:$A,Calc1!$A811, '3_car_revenue'!$J:$J,Calc1!K$1)</f>
        <v>1102</v>
      </c>
      <c r="L811">
        <f>SUMIFS('3_car_revenue'!$I:$I, '3_car_revenue'!$A:$A,Calc1!$A811, '3_car_revenue'!$J:$J,Calc1!L$1)</f>
        <v>1316</v>
      </c>
      <c r="M811">
        <f>SUMIFS('3_car_revenue'!$I:$I, '3_car_revenue'!$A:$A,Calc1!$A811, '3_car_revenue'!$J:$J,Calc1!M$1)</f>
        <v>1264</v>
      </c>
      <c r="N811">
        <f>SUMIFS('3_car_revenue'!$I:$I, '3_car_revenue'!$A:$A,Calc1!$A811, '3_car_revenue'!$J:$J,Calc1!N$1)</f>
        <v>1949</v>
      </c>
      <c r="O811">
        <f>SUMIFS('3_car_revenue'!$I:$I, '3_car_revenue'!$A:$A,Calc1!$A811, '3_car_revenue'!$J:$J,Calc1!O$1)</f>
        <v>0</v>
      </c>
      <c r="P811" s="8">
        <f t="shared" si="90"/>
        <v>19365</v>
      </c>
      <c r="Q811" s="8">
        <f>COUNTIF($E811:$O811, "&gt;0") * VLOOKUP($A811,'2_car_costs'!$A:$C, 2, FALSE)</f>
        <v>5144.8</v>
      </c>
      <c r="R811" s="8">
        <f>COUNTIF($E811:$O811, "&gt;0") * VLOOKUP($A811,'2_car_costs'!$A:$C, 3, FALSE)</f>
        <v>1050.2</v>
      </c>
      <c r="S811" s="8">
        <f t="shared" si="84"/>
        <v>13170</v>
      </c>
      <c r="T811" s="15">
        <f t="shared" si="85"/>
        <v>0.68009295120061963</v>
      </c>
      <c r="U811">
        <f>SUMIF('3_car_revenue'!A:A, Calc1!A811, '3_car_revenue'!C:C)</f>
        <v>136</v>
      </c>
      <c r="V811" s="17">
        <f t="shared" si="86"/>
        <v>142.38970588235293</v>
      </c>
      <c r="W811" s="17">
        <f t="shared" si="87"/>
        <v>96.838235294117652</v>
      </c>
      <c r="X811">
        <f t="shared" si="88"/>
        <v>300</v>
      </c>
      <c r="Y811" s="15">
        <f t="shared" si="89"/>
        <v>0.45333333333333331</v>
      </c>
    </row>
    <row r="812" spans="1:25" x14ac:dyDescent="0.3">
      <c r="A812" s="1">
        <v>8742969859</v>
      </c>
      <c r="B812" s="1" t="s">
        <v>131</v>
      </c>
      <c r="C812" s="1" t="s">
        <v>390</v>
      </c>
      <c r="D812" s="1" t="s">
        <v>1149</v>
      </c>
      <c r="E812">
        <f>SUMIFS('3_car_revenue'!$I:$I, '3_car_revenue'!$A:$A,Calc1!$A812, '3_car_revenue'!$J:$J,Calc1!E$1)</f>
        <v>1015</v>
      </c>
      <c r="F812">
        <f>SUMIFS('3_car_revenue'!$I:$I, '3_car_revenue'!$A:$A,Calc1!$A812, '3_car_revenue'!$J:$J,Calc1!F$1)</f>
        <v>1139</v>
      </c>
      <c r="G812">
        <f>SUMIFS('3_car_revenue'!$I:$I, '3_car_revenue'!$A:$A,Calc1!$A812, '3_car_revenue'!$J:$J,Calc1!G$1)</f>
        <v>1176</v>
      </c>
      <c r="H812">
        <f>SUMIFS('3_car_revenue'!$I:$I, '3_car_revenue'!$A:$A,Calc1!$A812, '3_car_revenue'!$J:$J,Calc1!H$1)</f>
        <v>2986</v>
      </c>
      <c r="I812">
        <f>SUMIFS('3_car_revenue'!$I:$I, '3_car_revenue'!$A:$A,Calc1!$A812, '3_car_revenue'!$J:$J,Calc1!I$1)</f>
        <v>2883</v>
      </c>
      <c r="J812">
        <f>SUMIFS('3_car_revenue'!$I:$I, '3_car_revenue'!$A:$A,Calc1!$A812, '3_car_revenue'!$J:$J,Calc1!J$1)</f>
        <v>3583</v>
      </c>
      <c r="K812">
        <f>SUMIFS('3_car_revenue'!$I:$I, '3_car_revenue'!$A:$A,Calc1!$A812, '3_car_revenue'!$J:$J,Calc1!K$1)</f>
        <v>0</v>
      </c>
      <c r="L812">
        <f>SUMIFS('3_car_revenue'!$I:$I, '3_car_revenue'!$A:$A,Calc1!$A812, '3_car_revenue'!$J:$J,Calc1!L$1)</f>
        <v>336</v>
      </c>
      <c r="M812">
        <f>SUMIFS('3_car_revenue'!$I:$I, '3_car_revenue'!$A:$A,Calc1!$A812, '3_car_revenue'!$J:$J,Calc1!M$1)</f>
        <v>1482</v>
      </c>
      <c r="N812">
        <f>SUMIFS('3_car_revenue'!$I:$I, '3_car_revenue'!$A:$A,Calc1!$A812, '3_car_revenue'!$J:$J,Calc1!N$1)</f>
        <v>1356</v>
      </c>
      <c r="O812">
        <f>SUMIFS('3_car_revenue'!$I:$I, '3_car_revenue'!$A:$A,Calc1!$A812, '3_car_revenue'!$J:$J,Calc1!O$1)</f>
        <v>0</v>
      </c>
      <c r="P812" s="8">
        <f t="shared" si="90"/>
        <v>15956</v>
      </c>
      <c r="Q812" s="8">
        <f>COUNTIF($E812:$O812, "&gt;0") * VLOOKUP($A812,'2_car_costs'!$A:$C, 2, FALSE)</f>
        <v>6376.05</v>
      </c>
      <c r="R812" s="8">
        <f>COUNTIF($E812:$O812, "&gt;0") * VLOOKUP($A812,'2_car_costs'!$A:$C, 3, FALSE)</f>
        <v>1185.6600000000001</v>
      </c>
      <c r="S812" s="8">
        <f t="shared" si="84"/>
        <v>8394.2900000000009</v>
      </c>
      <c r="T812" s="15">
        <f t="shared" si="85"/>
        <v>0.52608987214840819</v>
      </c>
      <c r="U812">
        <f>SUMIF('3_car_revenue'!A:A, Calc1!A812, '3_car_revenue'!C:C)</f>
        <v>88</v>
      </c>
      <c r="V812" s="17">
        <f t="shared" si="86"/>
        <v>181.31818181818181</v>
      </c>
      <c r="W812" s="17">
        <f t="shared" si="87"/>
        <v>95.389659090909106</v>
      </c>
      <c r="X812">
        <f t="shared" si="88"/>
        <v>270</v>
      </c>
      <c r="Y812" s="15">
        <f t="shared" si="89"/>
        <v>0.32592592592592595</v>
      </c>
    </row>
    <row r="813" spans="1:25" x14ac:dyDescent="0.3">
      <c r="A813" s="1">
        <v>8511487514</v>
      </c>
      <c r="B813" s="1" t="s">
        <v>37</v>
      </c>
      <c r="C813" s="1" t="s">
        <v>310</v>
      </c>
      <c r="D813" s="1" t="s">
        <v>1315</v>
      </c>
      <c r="E813">
        <f>SUMIFS('3_car_revenue'!$I:$I, '3_car_revenue'!$A:$A,Calc1!$A813, '3_car_revenue'!$J:$J,Calc1!E$1)</f>
        <v>170</v>
      </c>
      <c r="F813">
        <f>SUMIFS('3_car_revenue'!$I:$I, '3_car_revenue'!$A:$A,Calc1!$A813, '3_car_revenue'!$J:$J,Calc1!F$1)</f>
        <v>852</v>
      </c>
      <c r="G813">
        <f>SUMIFS('3_car_revenue'!$I:$I, '3_car_revenue'!$A:$A,Calc1!$A813, '3_car_revenue'!$J:$J,Calc1!G$1)</f>
        <v>2311</v>
      </c>
      <c r="H813">
        <f>SUMIFS('3_car_revenue'!$I:$I, '3_car_revenue'!$A:$A,Calc1!$A813, '3_car_revenue'!$J:$J,Calc1!H$1)</f>
        <v>0</v>
      </c>
      <c r="I813">
        <f>SUMIFS('3_car_revenue'!$I:$I, '3_car_revenue'!$A:$A,Calc1!$A813, '3_car_revenue'!$J:$J,Calc1!I$1)</f>
        <v>1024</v>
      </c>
      <c r="J813">
        <f>SUMIFS('3_car_revenue'!$I:$I, '3_car_revenue'!$A:$A,Calc1!$A813, '3_car_revenue'!$J:$J,Calc1!J$1)</f>
        <v>748</v>
      </c>
      <c r="K813">
        <f>SUMIFS('3_car_revenue'!$I:$I, '3_car_revenue'!$A:$A,Calc1!$A813, '3_car_revenue'!$J:$J,Calc1!K$1)</f>
        <v>725</v>
      </c>
      <c r="L813">
        <f>SUMIFS('3_car_revenue'!$I:$I, '3_car_revenue'!$A:$A,Calc1!$A813, '3_car_revenue'!$J:$J,Calc1!L$1)</f>
        <v>5440</v>
      </c>
      <c r="M813">
        <f>SUMIFS('3_car_revenue'!$I:$I, '3_car_revenue'!$A:$A,Calc1!$A813, '3_car_revenue'!$J:$J,Calc1!M$1)</f>
        <v>606</v>
      </c>
      <c r="N813">
        <f>SUMIFS('3_car_revenue'!$I:$I, '3_car_revenue'!$A:$A,Calc1!$A813, '3_car_revenue'!$J:$J,Calc1!N$1)</f>
        <v>226</v>
      </c>
      <c r="O813">
        <f>SUMIFS('3_car_revenue'!$I:$I, '3_car_revenue'!$A:$A,Calc1!$A813, '3_car_revenue'!$J:$J,Calc1!O$1)</f>
        <v>0</v>
      </c>
      <c r="P813" s="8">
        <f t="shared" si="90"/>
        <v>12102</v>
      </c>
      <c r="Q813" s="8">
        <f>COUNTIF($E813:$O813, "&gt;0") * VLOOKUP($A813,'2_car_costs'!$A:$C, 2, FALSE)</f>
        <v>5631.2100000000009</v>
      </c>
      <c r="R813" s="8">
        <f>COUNTIF($E813:$O813, "&gt;0") * VLOOKUP($A813,'2_car_costs'!$A:$C, 3, FALSE)</f>
        <v>1167.1200000000001</v>
      </c>
      <c r="S813" s="8">
        <f t="shared" si="84"/>
        <v>5303.6699999999992</v>
      </c>
      <c r="T813" s="15">
        <f t="shared" si="85"/>
        <v>0.43824739712444216</v>
      </c>
      <c r="U813">
        <f>SUMIF('3_car_revenue'!A:A, Calc1!A813, '3_car_revenue'!C:C)</f>
        <v>70</v>
      </c>
      <c r="V813" s="17">
        <f t="shared" si="86"/>
        <v>172.88571428571427</v>
      </c>
      <c r="W813" s="17">
        <f t="shared" si="87"/>
        <v>75.766714285714272</v>
      </c>
      <c r="X813">
        <f t="shared" si="88"/>
        <v>270</v>
      </c>
      <c r="Y813" s="15">
        <f t="shared" si="89"/>
        <v>0.25925925925925924</v>
      </c>
    </row>
    <row r="814" spans="1:25" x14ac:dyDescent="0.3">
      <c r="A814" s="1">
        <v>1253806551</v>
      </c>
      <c r="B814" s="1" t="s">
        <v>13</v>
      </c>
      <c r="C814" s="1" t="s">
        <v>849</v>
      </c>
      <c r="D814" s="1" t="s">
        <v>1494</v>
      </c>
      <c r="E814">
        <f>SUMIFS('3_car_revenue'!$I:$I, '3_car_revenue'!$A:$A,Calc1!$A814, '3_car_revenue'!$J:$J,Calc1!E$1)</f>
        <v>872</v>
      </c>
      <c r="F814">
        <f>SUMIFS('3_car_revenue'!$I:$I, '3_car_revenue'!$A:$A,Calc1!$A814, '3_car_revenue'!$J:$J,Calc1!F$1)</f>
        <v>0</v>
      </c>
      <c r="G814">
        <f>SUMIFS('3_car_revenue'!$I:$I, '3_car_revenue'!$A:$A,Calc1!$A814, '3_car_revenue'!$J:$J,Calc1!G$1)</f>
        <v>672</v>
      </c>
      <c r="H814">
        <f>SUMIFS('3_car_revenue'!$I:$I, '3_car_revenue'!$A:$A,Calc1!$A814, '3_car_revenue'!$J:$J,Calc1!H$1)</f>
        <v>2504</v>
      </c>
      <c r="I814">
        <f>SUMIFS('3_car_revenue'!$I:$I, '3_car_revenue'!$A:$A,Calc1!$A814, '3_car_revenue'!$J:$J,Calc1!I$1)</f>
        <v>1539</v>
      </c>
      <c r="J814">
        <f>SUMIFS('3_car_revenue'!$I:$I, '3_car_revenue'!$A:$A,Calc1!$A814, '3_car_revenue'!$J:$J,Calc1!J$1)</f>
        <v>1791</v>
      </c>
      <c r="K814">
        <f>SUMIFS('3_car_revenue'!$I:$I, '3_car_revenue'!$A:$A,Calc1!$A814, '3_car_revenue'!$J:$J,Calc1!K$1)</f>
        <v>2324</v>
      </c>
      <c r="L814">
        <f>SUMIFS('3_car_revenue'!$I:$I, '3_car_revenue'!$A:$A,Calc1!$A814, '3_car_revenue'!$J:$J,Calc1!L$1)</f>
        <v>1335</v>
      </c>
      <c r="M814">
        <f>SUMIFS('3_car_revenue'!$I:$I, '3_car_revenue'!$A:$A,Calc1!$A814, '3_car_revenue'!$J:$J,Calc1!M$1)</f>
        <v>2702</v>
      </c>
      <c r="N814">
        <f>SUMIFS('3_car_revenue'!$I:$I, '3_car_revenue'!$A:$A,Calc1!$A814, '3_car_revenue'!$J:$J,Calc1!N$1)</f>
        <v>2552</v>
      </c>
      <c r="O814">
        <f>SUMIFS('3_car_revenue'!$I:$I, '3_car_revenue'!$A:$A,Calc1!$A814, '3_car_revenue'!$J:$J,Calc1!O$1)</f>
        <v>1972</v>
      </c>
      <c r="P814" s="8">
        <f t="shared" si="90"/>
        <v>18263</v>
      </c>
      <c r="Q814" s="8">
        <f>COUNTIF($E814:$O814, "&gt;0") * VLOOKUP($A814,'2_car_costs'!$A:$C, 2, FALSE)</f>
        <v>5857.6</v>
      </c>
      <c r="R814" s="8">
        <f>COUNTIF($E814:$O814, "&gt;0") * VLOOKUP($A814,'2_car_costs'!$A:$C, 3, FALSE)</f>
        <v>608.1</v>
      </c>
      <c r="S814" s="8">
        <f t="shared" si="84"/>
        <v>11797.3</v>
      </c>
      <c r="T814" s="15">
        <f t="shared" si="85"/>
        <v>0.64596725620106221</v>
      </c>
      <c r="U814">
        <f>SUMIF('3_car_revenue'!A:A, Calc1!A814, '3_car_revenue'!C:C)</f>
        <v>121</v>
      </c>
      <c r="V814" s="17">
        <f t="shared" si="86"/>
        <v>150.93388429752065</v>
      </c>
      <c r="W814" s="17">
        <f t="shared" si="87"/>
        <v>97.498347107438008</v>
      </c>
      <c r="X814">
        <f t="shared" si="88"/>
        <v>300</v>
      </c>
      <c r="Y814" s="15">
        <f t="shared" si="89"/>
        <v>0.40333333333333332</v>
      </c>
    </row>
    <row r="815" spans="1:25" x14ac:dyDescent="0.3">
      <c r="A815" s="1">
        <v>27544133</v>
      </c>
      <c r="B815" s="1" t="s">
        <v>305</v>
      </c>
      <c r="C815" s="1" t="s">
        <v>795</v>
      </c>
      <c r="D815" s="1" t="s">
        <v>1212</v>
      </c>
      <c r="E815">
        <f>SUMIFS('3_car_revenue'!$I:$I, '3_car_revenue'!$A:$A,Calc1!$A815, '3_car_revenue'!$J:$J,Calc1!E$1)</f>
        <v>1672</v>
      </c>
      <c r="F815">
        <f>SUMIFS('3_car_revenue'!$I:$I, '3_car_revenue'!$A:$A,Calc1!$A815, '3_car_revenue'!$J:$J,Calc1!F$1)</f>
        <v>2032</v>
      </c>
      <c r="G815">
        <f>SUMIFS('3_car_revenue'!$I:$I, '3_car_revenue'!$A:$A,Calc1!$A815, '3_car_revenue'!$J:$J,Calc1!G$1)</f>
        <v>0</v>
      </c>
      <c r="H815">
        <f>SUMIFS('3_car_revenue'!$I:$I, '3_car_revenue'!$A:$A,Calc1!$A815, '3_car_revenue'!$J:$J,Calc1!H$1)</f>
        <v>2064</v>
      </c>
      <c r="I815">
        <f>SUMIFS('3_car_revenue'!$I:$I, '3_car_revenue'!$A:$A,Calc1!$A815, '3_car_revenue'!$J:$J,Calc1!I$1)</f>
        <v>3002</v>
      </c>
      <c r="J815">
        <f>SUMIFS('3_car_revenue'!$I:$I, '3_car_revenue'!$A:$A,Calc1!$A815, '3_car_revenue'!$J:$J,Calc1!J$1)</f>
        <v>174</v>
      </c>
      <c r="K815">
        <f>SUMIFS('3_car_revenue'!$I:$I, '3_car_revenue'!$A:$A,Calc1!$A815, '3_car_revenue'!$J:$J,Calc1!K$1)</f>
        <v>2606</v>
      </c>
      <c r="L815">
        <f>SUMIFS('3_car_revenue'!$I:$I, '3_car_revenue'!$A:$A,Calc1!$A815, '3_car_revenue'!$J:$J,Calc1!L$1)</f>
        <v>1054</v>
      </c>
      <c r="M815">
        <f>SUMIFS('3_car_revenue'!$I:$I, '3_car_revenue'!$A:$A,Calc1!$A815, '3_car_revenue'!$J:$J,Calc1!M$1)</f>
        <v>2965</v>
      </c>
      <c r="N815">
        <f>SUMIFS('3_car_revenue'!$I:$I, '3_car_revenue'!$A:$A,Calc1!$A815, '3_car_revenue'!$J:$J,Calc1!N$1)</f>
        <v>3963</v>
      </c>
      <c r="O815">
        <f>SUMIFS('3_car_revenue'!$I:$I, '3_car_revenue'!$A:$A,Calc1!$A815, '3_car_revenue'!$J:$J,Calc1!O$1)</f>
        <v>726</v>
      </c>
      <c r="P815" s="8">
        <f t="shared" si="90"/>
        <v>20258</v>
      </c>
      <c r="Q815" s="8">
        <f>COUNTIF($E815:$O815, "&gt;0") * VLOOKUP($A815,'2_car_costs'!$A:$C, 2, FALSE)</f>
        <v>7349.7000000000007</v>
      </c>
      <c r="R815" s="8">
        <f>COUNTIF($E815:$O815, "&gt;0") * VLOOKUP($A815,'2_car_costs'!$A:$C, 3, FALSE)</f>
        <v>1450.6</v>
      </c>
      <c r="S815" s="8">
        <f t="shared" si="84"/>
        <v>11457.699999999999</v>
      </c>
      <c r="T815" s="15">
        <f t="shared" si="85"/>
        <v>0.56558890314937305</v>
      </c>
      <c r="U815">
        <f>SUMIF('3_car_revenue'!A:A, Calc1!A815, '3_car_revenue'!C:C)</f>
        <v>130</v>
      </c>
      <c r="V815" s="17">
        <f t="shared" si="86"/>
        <v>155.83076923076922</v>
      </c>
      <c r="W815" s="17">
        <f t="shared" si="87"/>
        <v>88.136153846153832</v>
      </c>
      <c r="X815">
        <f t="shared" si="88"/>
        <v>300</v>
      </c>
      <c r="Y815" s="15">
        <f t="shared" si="89"/>
        <v>0.43333333333333335</v>
      </c>
    </row>
    <row r="816" spans="1:25" x14ac:dyDescent="0.3">
      <c r="A816" s="1">
        <v>739226509</v>
      </c>
      <c r="B816" s="1" t="s">
        <v>27</v>
      </c>
      <c r="C816" s="1" t="s">
        <v>104</v>
      </c>
      <c r="D816" s="1" t="s">
        <v>1418</v>
      </c>
      <c r="E816">
        <f>SUMIFS('3_car_revenue'!$I:$I, '3_car_revenue'!$A:$A,Calc1!$A816, '3_car_revenue'!$J:$J,Calc1!E$1)</f>
        <v>5604</v>
      </c>
      <c r="F816">
        <f>SUMIFS('3_car_revenue'!$I:$I, '3_car_revenue'!$A:$A,Calc1!$A816, '3_car_revenue'!$J:$J,Calc1!F$1)</f>
        <v>1623</v>
      </c>
      <c r="G816">
        <f>SUMIFS('3_car_revenue'!$I:$I, '3_car_revenue'!$A:$A,Calc1!$A816, '3_car_revenue'!$J:$J,Calc1!G$1)</f>
        <v>1893</v>
      </c>
      <c r="H816">
        <f>SUMIFS('3_car_revenue'!$I:$I, '3_car_revenue'!$A:$A,Calc1!$A816, '3_car_revenue'!$J:$J,Calc1!H$1)</f>
        <v>1340</v>
      </c>
      <c r="I816">
        <f>SUMIFS('3_car_revenue'!$I:$I, '3_car_revenue'!$A:$A,Calc1!$A816, '3_car_revenue'!$J:$J,Calc1!I$1)</f>
        <v>2752</v>
      </c>
      <c r="J816">
        <f>SUMIFS('3_car_revenue'!$I:$I, '3_car_revenue'!$A:$A,Calc1!$A816, '3_car_revenue'!$J:$J,Calc1!J$1)</f>
        <v>1652</v>
      </c>
      <c r="K816">
        <f>SUMIFS('3_car_revenue'!$I:$I, '3_car_revenue'!$A:$A,Calc1!$A816, '3_car_revenue'!$J:$J,Calc1!K$1)</f>
        <v>1900</v>
      </c>
      <c r="L816">
        <f>SUMIFS('3_car_revenue'!$I:$I, '3_car_revenue'!$A:$A,Calc1!$A816, '3_car_revenue'!$J:$J,Calc1!L$1)</f>
        <v>2427</v>
      </c>
      <c r="M816">
        <f>SUMIFS('3_car_revenue'!$I:$I, '3_car_revenue'!$A:$A,Calc1!$A816, '3_car_revenue'!$J:$J,Calc1!M$1)</f>
        <v>6660</v>
      </c>
      <c r="N816">
        <f>SUMIFS('3_car_revenue'!$I:$I, '3_car_revenue'!$A:$A,Calc1!$A816, '3_car_revenue'!$J:$J,Calc1!N$1)</f>
        <v>3900</v>
      </c>
      <c r="O816">
        <f>SUMIFS('3_car_revenue'!$I:$I, '3_car_revenue'!$A:$A,Calc1!$A816, '3_car_revenue'!$J:$J,Calc1!O$1)</f>
        <v>640</v>
      </c>
      <c r="P816" s="8">
        <f t="shared" si="90"/>
        <v>30391</v>
      </c>
      <c r="Q816" s="8">
        <f>COUNTIF($E816:$O816, "&gt;0") * VLOOKUP($A816,'2_car_costs'!$A:$C, 2, FALSE)</f>
        <v>5282.9699999999993</v>
      </c>
      <c r="R816" s="8">
        <f>COUNTIF($E816:$O816, "&gt;0") * VLOOKUP($A816,'2_car_costs'!$A:$C, 3, FALSE)</f>
        <v>1173.92</v>
      </c>
      <c r="S816" s="8">
        <f t="shared" si="84"/>
        <v>23934.11</v>
      </c>
      <c r="T816" s="15">
        <f t="shared" si="85"/>
        <v>0.78753940311276371</v>
      </c>
      <c r="U816">
        <f>SUMIF('3_car_revenue'!A:A, Calc1!A816, '3_car_revenue'!C:C)</f>
        <v>175</v>
      </c>
      <c r="V816" s="17">
        <f t="shared" si="86"/>
        <v>173.66285714285715</v>
      </c>
      <c r="W816" s="17">
        <f t="shared" si="87"/>
        <v>136.76634285714286</v>
      </c>
      <c r="X816">
        <f t="shared" si="88"/>
        <v>330</v>
      </c>
      <c r="Y816" s="15">
        <f t="shared" si="89"/>
        <v>0.53030303030303028</v>
      </c>
    </row>
    <row r="817" spans="1:25" x14ac:dyDescent="0.3">
      <c r="A817" s="1">
        <v>3332810758</v>
      </c>
      <c r="B817" s="1" t="s">
        <v>21</v>
      </c>
      <c r="C817" s="1" t="s">
        <v>636</v>
      </c>
      <c r="D817" s="1" t="s">
        <v>1130</v>
      </c>
      <c r="E817">
        <f>SUMIFS('3_car_revenue'!$I:$I, '3_car_revenue'!$A:$A,Calc1!$A817, '3_car_revenue'!$J:$J,Calc1!E$1)</f>
        <v>1070</v>
      </c>
      <c r="F817">
        <f>SUMIFS('3_car_revenue'!$I:$I, '3_car_revenue'!$A:$A,Calc1!$A817, '3_car_revenue'!$J:$J,Calc1!F$1)</f>
        <v>3354</v>
      </c>
      <c r="G817">
        <f>SUMIFS('3_car_revenue'!$I:$I, '3_car_revenue'!$A:$A,Calc1!$A817, '3_car_revenue'!$J:$J,Calc1!G$1)</f>
        <v>122</v>
      </c>
      <c r="H817">
        <f>SUMIFS('3_car_revenue'!$I:$I, '3_car_revenue'!$A:$A,Calc1!$A817, '3_car_revenue'!$J:$J,Calc1!H$1)</f>
        <v>1182</v>
      </c>
      <c r="I817">
        <f>SUMIFS('3_car_revenue'!$I:$I, '3_car_revenue'!$A:$A,Calc1!$A817, '3_car_revenue'!$J:$J,Calc1!I$1)</f>
        <v>2307</v>
      </c>
      <c r="J817">
        <f>SUMIFS('3_car_revenue'!$I:$I, '3_car_revenue'!$A:$A,Calc1!$A817, '3_car_revenue'!$J:$J,Calc1!J$1)</f>
        <v>366</v>
      </c>
      <c r="K817">
        <f>SUMIFS('3_car_revenue'!$I:$I, '3_car_revenue'!$A:$A,Calc1!$A817, '3_car_revenue'!$J:$J,Calc1!K$1)</f>
        <v>3516</v>
      </c>
      <c r="L817">
        <f>SUMIFS('3_car_revenue'!$I:$I, '3_car_revenue'!$A:$A,Calc1!$A817, '3_car_revenue'!$J:$J,Calc1!L$1)</f>
        <v>0</v>
      </c>
      <c r="M817">
        <f>SUMIFS('3_car_revenue'!$I:$I, '3_car_revenue'!$A:$A,Calc1!$A817, '3_car_revenue'!$J:$J,Calc1!M$1)</f>
        <v>1657</v>
      </c>
      <c r="N817">
        <f>SUMIFS('3_car_revenue'!$I:$I, '3_car_revenue'!$A:$A,Calc1!$A817, '3_car_revenue'!$J:$J,Calc1!N$1)</f>
        <v>321</v>
      </c>
      <c r="O817">
        <f>SUMIFS('3_car_revenue'!$I:$I, '3_car_revenue'!$A:$A,Calc1!$A817, '3_car_revenue'!$J:$J,Calc1!O$1)</f>
        <v>0</v>
      </c>
      <c r="P817" s="8">
        <f t="shared" si="90"/>
        <v>13895</v>
      </c>
      <c r="Q817" s="8">
        <f>COUNTIF($E817:$O817, "&gt;0") * VLOOKUP($A817,'2_car_costs'!$A:$C, 2, FALSE)</f>
        <v>6731.0999999999995</v>
      </c>
      <c r="R817" s="8">
        <f>COUNTIF($E817:$O817, "&gt;0") * VLOOKUP($A817,'2_car_costs'!$A:$C, 3, FALSE)</f>
        <v>1058.94</v>
      </c>
      <c r="S817" s="8">
        <f t="shared" si="84"/>
        <v>6104.9600000000009</v>
      </c>
      <c r="T817" s="15">
        <f t="shared" si="85"/>
        <v>0.43936379992803176</v>
      </c>
      <c r="U817">
        <f>SUMIF('3_car_revenue'!A:A, Calc1!A817, '3_car_revenue'!C:C)</f>
        <v>95</v>
      </c>
      <c r="V817" s="17">
        <f t="shared" si="86"/>
        <v>146.26315789473685</v>
      </c>
      <c r="W817" s="17">
        <f t="shared" si="87"/>
        <v>64.262736842105269</v>
      </c>
      <c r="X817">
        <f t="shared" si="88"/>
        <v>270</v>
      </c>
      <c r="Y817" s="15">
        <f t="shared" si="89"/>
        <v>0.35185185185185186</v>
      </c>
    </row>
    <row r="818" spans="1:25" x14ac:dyDescent="0.3">
      <c r="A818" s="1">
        <v>7885470806</v>
      </c>
      <c r="B818" s="1" t="s">
        <v>149</v>
      </c>
      <c r="C818" s="1" t="s">
        <v>148</v>
      </c>
      <c r="D818" s="1" t="s">
        <v>1421</v>
      </c>
      <c r="E818">
        <f>SUMIFS('3_car_revenue'!$I:$I, '3_car_revenue'!$A:$A,Calc1!$A818, '3_car_revenue'!$J:$J,Calc1!E$1)</f>
        <v>1630</v>
      </c>
      <c r="F818">
        <f>SUMIFS('3_car_revenue'!$I:$I, '3_car_revenue'!$A:$A,Calc1!$A818, '3_car_revenue'!$J:$J,Calc1!F$1)</f>
        <v>1407</v>
      </c>
      <c r="G818">
        <f>SUMIFS('3_car_revenue'!$I:$I, '3_car_revenue'!$A:$A,Calc1!$A818, '3_car_revenue'!$J:$J,Calc1!G$1)</f>
        <v>734</v>
      </c>
      <c r="H818">
        <f>SUMIFS('3_car_revenue'!$I:$I, '3_car_revenue'!$A:$A,Calc1!$A818, '3_car_revenue'!$J:$J,Calc1!H$1)</f>
        <v>1777</v>
      </c>
      <c r="I818">
        <f>SUMIFS('3_car_revenue'!$I:$I, '3_car_revenue'!$A:$A,Calc1!$A818, '3_car_revenue'!$J:$J,Calc1!I$1)</f>
        <v>2067</v>
      </c>
      <c r="J818">
        <f>SUMIFS('3_car_revenue'!$I:$I, '3_car_revenue'!$A:$A,Calc1!$A818, '3_car_revenue'!$J:$J,Calc1!J$1)</f>
        <v>1934</v>
      </c>
      <c r="K818">
        <f>SUMIFS('3_car_revenue'!$I:$I, '3_car_revenue'!$A:$A,Calc1!$A818, '3_car_revenue'!$J:$J,Calc1!K$1)</f>
        <v>1459</v>
      </c>
      <c r="L818">
        <f>SUMIFS('3_car_revenue'!$I:$I, '3_car_revenue'!$A:$A,Calc1!$A818, '3_car_revenue'!$J:$J,Calc1!L$1)</f>
        <v>2383</v>
      </c>
      <c r="M818">
        <f>SUMIFS('3_car_revenue'!$I:$I, '3_car_revenue'!$A:$A,Calc1!$A818, '3_car_revenue'!$J:$J,Calc1!M$1)</f>
        <v>1294</v>
      </c>
      <c r="N818">
        <f>SUMIFS('3_car_revenue'!$I:$I, '3_car_revenue'!$A:$A,Calc1!$A818, '3_car_revenue'!$J:$J,Calc1!N$1)</f>
        <v>0</v>
      </c>
      <c r="O818">
        <f>SUMIFS('3_car_revenue'!$I:$I, '3_car_revenue'!$A:$A,Calc1!$A818, '3_car_revenue'!$J:$J,Calc1!O$1)</f>
        <v>0</v>
      </c>
      <c r="P818" s="8">
        <f t="shared" si="90"/>
        <v>14685</v>
      </c>
      <c r="Q818" s="8">
        <f>COUNTIF($E818:$O818, "&gt;0") * VLOOKUP($A818,'2_car_costs'!$A:$C, 2, FALSE)</f>
        <v>6692.67</v>
      </c>
      <c r="R818" s="8">
        <f>COUNTIF($E818:$O818, "&gt;0") * VLOOKUP($A818,'2_car_costs'!$A:$C, 3, FALSE)</f>
        <v>491.84999999999997</v>
      </c>
      <c r="S818" s="8">
        <f t="shared" si="84"/>
        <v>7500.48</v>
      </c>
      <c r="T818" s="15">
        <f t="shared" si="85"/>
        <v>0.51075791624106226</v>
      </c>
      <c r="U818">
        <f>SUMIF('3_car_revenue'!A:A, Calc1!A818, '3_car_revenue'!C:C)</f>
        <v>93</v>
      </c>
      <c r="V818" s="17">
        <f t="shared" si="86"/>
        <v>157.90322580645162</v>
      </c>
      <c r="W818" s="17">
        <f t="shared" si="87"/>
        <v>80.650322580645152</v>
      </c>
      <c r="X818">
        <f t="shared" si="88"/>
        <v>270</v>
      </c>
      <c r="Y818" s="15">
        <f t="shared" si="89"/>
        <v>0.34444444444444444</v>
      </c>
    </row>
    <row r="819" spans="1:25" x14ac:dyDescent="0.3">
      <c r="A819" s="1">
        <v>7920717248</v>
      </c>
      <c r="B819" s="1" t="s">
        <v>21</v>
      </c>
      <c r="C819" s="1" t="s">
        <v>528</v>
      </c>
      <c r="D819" s="1" t="s">
        <v>1495</v>
      </c>
      <c r="E819">
        <f>SUMIFS('3_car_revenue'!$I:$I, '3_car_revenue'!$A:$A,Calc1!$A819, '3_car_revenue'!$J:$J,Calc1!E$1)</f>
        <v>0</v>
      </c>
      <c r="F819">
        <f>SUMIFS('3_car_revenue'!$I:$I, '3_car_revenue'!$A:$A,Calc1!$A819, '3_car_revenue'!$J:$J,Calc1!F$1)</f>
        <v>3452</v>
      </c>
      <c r="G819">
        <f>SUMIFS('3_car_revenue'!$I:$I, '3_car_revenue'!$A:$A,Calc1!$A819, '3_car_revenue'!$J:$J,Calc1!G$1)</f>
        <v>4254</v>
      </c>
      <c r="H819">
        <f>SUMIFS('3_car_revenue'!$I:$I, '3_car_revenue'!$A:$A,Calc1!$A819, '3_car_revenue'!$J:$J,Calc1!H$1)</f>
        <v>2591</v>
      </c>
      <c r="I819">
        <f>SUMIFS('3_car_revenue'!$I:$I, '3_car_revenue'!$A:$A,Calc1!$A819, '3_car_revenue'!$J:$J,Calc1!I$1)</f>
        <v>438</v>
      </c>
      <c r="J819">
        <f>SUMIFS('3_car_revenue'!$I:$I, '3_car_revenue'!$A:$A,Calc1!$A819, '3_car_revenue'!$J:$J,Calc1!J$1)</f>
        <v>0</v>
      </c>
      <c r="K819">
        <f>SUMIFS('3_car_revenue'!$I:$I, '3_car_revenue'!$A:$A,Calc1!$A819, '3_car_revenue'!$J:$J,Calc1!K$1)</f>
        <v>3073</v>
      </c>
      <c r="L819">
        <f>SUMIFS('3_car_revenue'!$I:$I, '3_car_revenue'!$A:$A,Calc1!$A819, '3_car_revenue'!$J:$J,Calc1!L$1)</f>
        <v>0</v>
      </c>
      <c r="M819">
        <f>SUMIFS('3_car_revenue'!$I:$I, '3_car_revenue'!$A:$A,Calc1!$A819, '3_car_revenue'!$J:$J,Calc1!M$1)</f>
        <v>1422</v>
      </c>
      <c r="N819">
        <f>SUMIFS('3_car_revenue'!$I:$I, '3_car_revenue'!$A:$A,Calc1!$A819, '3_car_revenue'!$J:$J,Calc1!N$1)</f>
        <v>896</v>
      </c>
      <c r="O819">
        <f>SUMIFS('3_car_revenue'!$I:$I, '3_car_revenue'!$A:$A,Calc1!$A819, '3_car_revenue'!$J:$J,Calc1!O$1)</f>
        <v>0</v>
      </c>
      <c r="P819" s="8">
        <f t="shared" si="90"/>
        <v>16126</v>
      </c>
      <c r="Q819" s="8">
        <f>COUNTIF($E819:$O819, "&gt;0") * VLOOKUP($A819,'2_car_costs'!$A:$C, 2, FALSE)</f>
        <v>3896.2000000000003</v>
      </c>
      <c r="R819" s="8">
        <f>COUNTIF($E819:$O819, "&gt;0") * VLOOKUP($A819,'2_car_costs'!$A:$C, 3, FALSE)</f>
        <v>546.42000000000007</v>
      </c>
      <c r="S819" s="8">
        <f t="shared" si="84"/>
        <v>11683.38</v>
      </c>
      <c r="T819" s="15">
        <f t="shared" si="85"/>
        <v>0.72450576708421177</v>
      </c>
      <c r="U819">
        <f>SUMIF('3_car_revenue'!A:A, Calc1!A819, '3_car_revenue'!C:C)</f>
        <v>101</v>
      </c>
      <c r="V819" s="17">
        <f t="shared" si="86"/>
        <v>159.66336633663366</v>
      </c>
      <c r="W819" s="17">
        <f t="shared" si="87"/>
        <v>115.67702970297029</v>
      </c>
      <c r="X819">
        <f t="shared" si="88"/>
        <v>210</v>
      </c>
      <c r="Y819" s="15">
        <f t="shared" si="89"/>
        <v>0.48095238095238096</v>
      </c>
    </row>
    <row r="820" spans="1:25" x14ac:dyDescent="0.3">
      <c r="A820" s="1">
        <v>4406928715</v>
      </c>
      <c r="B820" s="1" t="s">
        <v>88</v>
      </c>
      <c r="C820" s="1" t="s">
        <v>848</v>
      </c>
      <c r="D820" s="1" t="s">
        <v>1496</v>
      </c>
      <c r="E820">
        <f>SUMIFS('3_car_revenue'!$I:$I, '3_car_revenue'!$A:$A,Calc1!$A820, '3_car_revenue'!$J:$J,Calc1!E$1)</f>
        <v>1148</v>
      </c>
      <c r="F820">
        <f>SUMIFS('3_car_revenue'!$I:$I, '3_car_revenue'!$A:$A,Calc1!$A820, '3_car_revenue'!$J:$J,Calc1!F$1)</f>
        <v>1245</v>
      </c>
      <c r="G820">
        <f>SUMIFS('3_car_revenue'!$I:$I, '3_car_revenue'!$A:$A,Calc1!$A820, '3_car_revenue'!$J:$J,Calc1!G$1)</f>
        <v>940</v>
      </c>
      <c r="H820">
        <f>SUMIFS('3_car_revenue'!$I:$I, '3_car_revenue'!$A:$A,Calc1!$A820, '3_car_revenue'!$J:$J,Calc1!H$1)</f>
        <v>720</v>
      </c>
      <c r="I820">
        <f>SUMIFS('3_car_revenue'!$I:$I, '3_car_revenue'!$A:$A,Calc1!$A820, '3_car_revenue'!$J:$J,Calc1!I$1)</f>
        <v>3207</v>
      </c>
      <c r="J820">
        <f>SUMIFS('3_car_revenue'!$I:$I, '3_car_revenue'!$A:$A,Calc1!$A820, '3_car_revenue'!$J:$J,Calc1!J$1)</f>
        <v>760</v>
      </c>
      <c r="K820">
        <f>SUMIFS('3_car_revenue'!$I:$I, '3_car_revenue'!$A:$A,Calc1!$A820, '3_car_revenue'!$J:$J,Calc1!K$1)</f>
        <v>0</v>
      </c>
      <c r="L820">
        <f>SUMIFS('3_car_revenue'!$I:$I, '3_car_revenue'!$A:$A,Calc1!$A820, '3_car_revenue'!$J:$J,Calc1!L$1)</f>
        <v>2652</v>
      </c>
      <c r="M820">
        <f>SUMIFS('3_car_revenue'!$I:$I, '3_car_revenue'!$A:$A,Calc1!$A820, '3_car_revenue'!$J:$J,Calc1!M$1)</f>
        <v>4980</v>
      </c>
      <c r="N820">
        <f>SUMIFS('3_car_revenue'!$I:$I, '3_car_revenue'!$A:$A,Calc1!$A820, '3_car_revenue'!$J:$J,Calc1!N$1)</f>
        <v>2006</v>
      </c>
      <c r="O820">
        <f>SUMIFS('3_car_revenue'!$I:$I, '3_car_revenue'!$A:$A,Calc1!$A820, '3_car_revenue'!$J:$J,Calc1!O$1)</f>
        <v>0</v>
      </c>
      <c r="P820" s="8">
        <f t="shared" si="90"/>
        <v>17658</v>
      </c>
      <c r="Q820" s="8">
        <f>COUNTIF($E820:$O820, "&gt;0") * VLOOKUP($A820,'2_car_costs'!$A:$C, 2, FALSE)</f>
        <v>5264.7300000000005</v>
      </c>
      <c r="R820" s="8">
        <f>COUNTIF($E820:$O820, "&gt;0") * VLOOKUP($A820,'2_car_costs'!$A:$C, 3, FALSE)</f>
        <v>911.61</v>
      </c>
      <c r="S820" s="8">
        <f t="shared" si="84"/>
        <v>11481.66</v>
      </c>
      <c r="T820" s="15">
        <f t="shared" si="85"/>
        <v>0.65022426095820596</v>
      </c>
      <c r="U820">
        <f>SUMIF('3_car_revenue'!A:A, Calc1!A820, '3_car_revenue'!C:C)</f>
        <v>98</v>
      </c>
      <c r="V820" s="17">
        <f t="shared" si="86"/>
        <v>180.18367346938774</v>
      </c>
      <c r="W820" s="17">
        <f t="shared" si="87"/>
        <v>117.15979591836735</v>
      </c>
      <c r="X820">
        <f t="shared" si="88"/>
        <v>270</v>
      </c>
      <c r="Y820" s="15">
        <f t="shared" si="89"/>
        <v>0.36296296296296299</v>
      </c>
    </row>
    <row r="821" spans="1:25" x14ac:dyDescent="0.3">
      <c r="A821" s="1">
        <v>2258618037</v>
      </c>
      <c r="B821" s="1" t="s">
        <v>21</v>
      </c>
      <c r="C821" s="1" t="s">
        <v>402</v>
      </c>
      <c r="D821" s="1" t="s">
        <v>1032</v>
      </c>
      <c r="E821">
        <f>SUMIFS('3_car_revenue'!$I:$I, '3_car_revenue'!$A:$A,Calc1!$A821, '3_car_revenue'!$J:$J,Calc1!E$1)</f>
        <v>2489</v>
      </c>
      <c r="F821">
        <f>SUMIFS('3_car_revenue'!$I:$I, '3_car_revenue'!$A:$A,Calc1!$A821, '3_car_revenue'!$J:$J,Calc1!F$1)</f>
        <v>840</v>
      </c>
      <c r="G821">
        <f>SUMIFS('3_car_revenue'!$I:$I, '3_car_revenue'!$A:$A,Calc1!$A821, '3_car_revenue'!$J:$J,Calc1!G$1)</f>
        <v>1050</v>
      </c>
      <c r="H821">
        <f>SUMIFS('3_car_revenue'!$I:$I, '3_car_revenue'!$A:$A,Calc1!$A821, '3_car_revenue'!$J:$J,Calc1!H$1)</f>
        <v>632</v>
      </c>
      <c r="I821">
        <f>SUMIFS('3_car_revenue'!$I:$I, '3_car_revenue'!$A:$A,Calc1!$A821, '3_car_revenue'!$J:$J,Calc1!I$1)</f>
        <v>416</v>
      </c>
      <c r="J821">
        <f>SUMIFS('3_car_revenue'!$I:$I, '3_car_revenue'!$A:$A,Calc1!$A821, '3_car_revenue'!$J:$J,Calc1!J$1)</f>
        <v>5484</v>
      </c>
      <c r="K821">
        <f>SUMIFS('3_car_revenue'!$I:$I, '3_car_revenue'!$A:$A,Calc1!$A821, '3_car_revenue'!$J:$J,Calc1!K$1)</f>
        <v>816</v>
      </c>
      <c r="L821">
        <f>SUMIFS('3_car_revenue'!$I:$I, '3_car_revenue'!$A:$A,Calc1!$A821, '3_car_revenue'!$J:$J,Calc1!L$1)</f>
        <v>3363</v>
      </c>
      <c r="M821">
        <f>SUMIFS('3_car_revenue'!$I:$I, '3_car_revenue'!$A:$A,Calc1!$A821, '3_car_revenue'!$J:$J,Calc1!M$1)</f>
        <v>2020</v>
      </c>
      <c r="N821">
        <f>SUMIFS('3_car_revenue'!$I:$I, '3_car_revenue'!$A:$A,Calc1!$A821, '3_car_revenue'!$J:$J,Calc1!N$1)</f>
        <v>920</v>
      </c>
      <c r="O821">
        <f>SUMIFS('3_car_revenue'!$I:$I, '3_car_revenue'!$A:$A,Calc1!$A821, '3_car_revenue'!$J:$J,Calc1!O$1)</f>
        <v>0</v>
      </c>
      <c r="P821" s="8">
        <f t="shared" si="90"/>
        <v>18030</v>
      </c>
      <c r="Q821" s="8">
        <f>COUNTIF($E821:$O821, "&gt;0") * VLOOKUP($A821,'2_car_costs'!$A:$C, 2, FALSE)</f>
        <v>4403.1000000000004</v>
      </c>
      <c r="R821" s="8">
        <f>COUNTIF($E821:$O821, "&gt;0") * VLOOKUP($A821,'2_car_costs'!$A:$C, 3, FALSE)</f>
        <v>1268.9000000000001</v>
      </c>
      <c r="S821" s="8">
        <f t="shared" si="84"/>
        <v>12358</v>
      </c>
      <c r="T821" s="15">
        <f t="shared" si="85"/>
        <v>0.68541320022185248</v>
      </c>
      <c r="U821">
        <f>SUMIF('3_car_revenue'!A:A, Calc1!A821, '3_car_revenue'!C:C)</f>
        <v>106</v>
      </c>
      <c r="V821" s="17">
        <f t="shared" si="86"/>
        <v>170.09433962264151</v>
      </c>
      <c r="W821" s="17">
        <f t="shared" si="87"/>
        <v>116.58490566037736</v>
      </c>
      <c r="X821">
        <f t="shared" si="88"/>
        <v>300</v>
      </c>
      <c r="Y821" s="15">
        <f t="shared" si="89"/>
        <v>0.35333333333333333</v>
      </c>
    </row>
    <row r="822" spans="1:25" x14ac:dyDescent="0.3">
      <c r="A822" s="1">
        <v>2325211118</v>
      </c>
      <c r="B822" s="1" t="s">
        <v>55</v>
      </c>
      <c r="C822" s="1" t="s">
        <v>613</v>
      </c>
      <c r="D822" s="1" t="s">
        <v>1410</v>
      </c>
      <c r="E822">
        <f>SUMIFS('3_car_revenue'!$I:$I, '3_car_revenue'!$A:$A,Calc1!$A822, '3_car_revenue'!$J:$J,Calc1!E$1)</f>
        <v>738</v>
      </c>
      <c r="F822">
        <f>SUMIFS('3_car_revenue'!$I:$I, '3_car_revenue'!$A:$A,Calc1!$A822, '3_car_revenue'!$J:$J,Calc1!F$1)</f>
        <v>1568</v>
      </c>
      <c r="G822">
        <f>SUMIFS('3_car_revenue'!$I:$I, '3_car_revenue'!$A:$A,Calc1!$A822, '3_car_revenue'!$J:$J,Calc1!G$1)</f>
        <v>2074</v>
      </c>
      <c r="H822">
        <f>SUMIFS('3_car_revenue'!$I:$I, '3_car_revenue'!$A:$A,Calc1!$A822, '3_car_revenue'!$J:$J,Calc1!H$1)</f>
        <v>0</v>
      </c>
      <c r="I822">
        <f>SUMIFS('3_car_revenue'!$I:$I, '3_car_revenue'!$A:$A,Calc1!$A822, '3_car_revenue'!$J:$J,Calc1!I$1)</f>
        <v>2321</v>
      </c>
      <c r="J822">
        <f>SUMIFS('3_car_revenue'!$I:$I, '3_car_revenue'!$A:$A,Calc1!$A822, '3_car_revenue'!$J:$J,Calc1!J$1)</f>
        <v>306</v>
      </c>
      <c r="K822">
        <f>SUMIFS('3_car_revenue'!$I:$I, '3_car_revenue'!$A:$A,Calc1!$A822, '3_car_revenue'!$J:$J,Calc1!K$1)</f>
        <v>270</v>
      </c>
      <c r="L822">
        <f>SUMIFS('3_car_revenue'!$I:$I, '3_car_revenue'!$A:$A,Calc1!$A822, '3_car_revenue'!$J:$J,Calc1!L$1)</f>
        <v>0</v>
      </c>
      <c r="M822">
        <f>SUMIFS('3_car_revenue'!$I:$I, '3_car_revenue'!$A:$A,Calc1!$A822, '3_car_revenue'!$J:$J,Calc1!M$1)</f>
        <v>1308</v>
      </c>
      <c r="N822">
        <f>SUMIFS('3_car_revenue'!$I:$I, '3_car_revenue'!$A:$A,Calc1!$A822, '3_car_revenue'!$J:$J,Calc1!N$1)</f>
        <v>1400</v>
      </c>
      <c r="O822">
        <f>SUMIFS('3_car_revenue'!$I:$I, '3_car_revenue'!$A:$A,Calc1!$A822, '3_car_revenue'!$J:$J,Calc1!O$1)</f>
        <v>1490</v>
      </c>
      <c r="P822" s="8">
        <f t="shared" si="90"/>
        <v>11475</v>
      </c>
      <c r="Q822" s="8">
        <f>COUNTIF($E822:$O822, "&gt;0") * VLOOKUP($A822,'2_car_costs'!$A:$C, 2, FALSE)</f>
        <v>5319.45</v>
      </c>
      <c r="R822" s="8">
        <f>COUNTIF($E822:$O822, "&gt;0") * VLOOKUP($A822,'2_car_costs'!$A:$C, 3, FALSE)</f>
        <v>625.67999999999995</v>
      </c>
      <c r="S822" s="8">
        <f t="shared" si="84"/>
        <v>5529.87</v>
      </c>
      <c r="T822" s="15">
        <f t="shared" si="85"/>
        <v>0.48190588235294118</v>
      </c>
      <c r="U822">
        <f>SUMIF('3_car_revenue'!A:A, Calc1!A822, '3_car_revenue'!C:C)</f>
        <v>72</v>
      </c>
      <c r="V822" s="17">
        <f t="shared" si="86"/>
        <v>159.375</v>
      </c>
      <c r="W822" s="17">
        <f t="shared" si="87"/>
        <v>76.803749999999994</v>
      </c>
      <c r="X822">
        <f t="shared" si="88"/>
        <v>270</v>
      </c>
      <c r="Y822" s="15">
        <f t="shared" si="89"/>
        <v>0.26666666666666666</v>
      </c>
    </row>
    <row r="823" spans="1:25" x14ac:dyDescent="0.3">
      <c r="A823" s="1">
        <v>5203134693</v>
      </c>
      <c r="B823" s="1" t="s">
        <v>88</v>
      </c>
      <c r="C823" s="1" t="s">
        <v>367</v>
      </c>
      <c r="D823" s="1" t="s">
        <v>1348</v>
      </c>
      <c r="E823">
        <f>SUMIFS('3_car_revenue'!$I:$I, '3_car_revenue'!$A:$A,Calc1!$A823, '3_car_revenue'!$J:$J,Calc1!E$1)</f>
        <v>3309</v>
      </c>
      <c r="F823">
        <f>SUMIFS('3_car_revenue'!$I:$I, '3_car_revenue'!$A:$A,Calc1!$A823, '3_car_revenue'!$J:$J,Calc1!F$1)</f>
        <v>4789</v>
      </c>
      <c r="G823">
        <f>SUMIFS('3_car_revenue'!$I:$I, '3_car_revenue'!$A:$A,Calc1!$A823, '3_car_revenue'!$J:$J,Calc1!G$1)</f>
        <v>789</v>
      </c>
      <c r="H823">
        <f>SUMIFS('3_car_revenue'!$I:$I, '3_car_revenue'!$A:$A,Calc1!$A823, '3_car_revenue'!$J:$J,Calc1!H$1)</f>
        <v>806</v>
      </c>
      <c r="I823">
        <f>SUMIFS('3_car_revenue'!$I:$I, '3_car_revenue'!$A:$A,Calc1!$A823, '3_car_revenue'!$J:$J,Calc1!I$1)</f>
        <v>1694</v>
      </c>
      <c r="J823">
        <f>SUMIFS('3_car_revenue'!$I:$I, '3_car_revenue'!$A:$A,Calc1!$A823, '3_car_revenue'!$J:$J,Calc1!J$1)</f>
        <v>620</v>
      </c>
      <c r="K823">
        <f>SUMIFS('3_car_revenue'!$I:$I, '3_car_revenue'!$A:$A,Calc1!$A823, '3_car_revenue'!$J:$J,Calc1!K$1)</f>
        <v>3322</v>
      </c>
      <c r="L823">
        <f>SUMIFS('3_car_revenue'!$I:$I, '3_car_revenue'!$A:$A,Calc1!$A823, '3_car_revenue'!$J:$J,Calc1!L$1)</f>
        <v>677</v>
      </c>
      <c r="M823">
        <f>SUMIFS('3_car_revenue'!$I:$I, '3_car_revenue'!$A:$A,Calc1!$A823, '3_car_revenue'!$J:$J,Calc1!M$1)</f>
        <v>971</v>
      </c>
      <c r="N823">
        <f>SUMIFS('3_car_revenue'!$I:$I, '3_car_revenue'!$A:$A,Calc1!$A823, '3_car_revenue'!$J:$J,Calc1!N$1)</f>
        <v>2000</v>
      </c>
      <c r="O823">
        <f>SUMIFS('3_car_revenue'!$I:$I, '3_car_revenue'!$A:$A,Calc1!$A823, '3_car_revenue'!$J:$J,Calc1!O$1)</f>
        <v>1010</v>
      </c>
      <c r="P823" s="8">
        <f t="shared" si="90"/>
        <v>19987</v>
      </c>
      <c r="Q823" s="8">
        <f>COUNTIF($E823:$O823, "&gt;0") * VLOOKUP($A823,'2_car_costs'!$A:$C, 2, FALSE)</f>
        <v>5279.89</v>
      </c>
      <c r="R823" s="8">
        <f>COUNTIF($E823:$O823, "&gt;0") * VLOOKUP($A823,'2_car_costs'!$A:$C, 3, FALSE)</f>
        <v>1245.97</v>
      </c>
      <c r="S823" s="8">
        <f t="shared" si="84"/>
        <v>13461.14</v>
      </c>
      <c r="T823" s="15">
        <f t="shared" si="85"/>
        <v>0.67349477160154092</v>
      </c>
      <c r="U823">
        <f>SUMIF('3_car_revenue'!A:A, Calc1!A823, '3_car_revenue'!C:C)</f>
        <v>121</v>
      </c>
      <c r="V823" s="17">
        <f t="shared" si="86"/>
        <v>165.18181818181819</v>
      </c>
      <c r="W823" s="17">
        <f t="shared" si="87"/>
        <v>111.24909090909091</v>
      </c>
      <c r="X823">
        <f t="shared" si="88"/>
        <v>330</v>
      </c>
      <c r="Y823" s="15">
        <f t="shared" si="89"/>
        <v>0.36666666666666664</v>
      </c>
    </row>
    <row r="824" spans="1:25" x14ac:dyDescent="0.3">
      <c r="A824" s="1">
        <v>9220127997</v>
      </c>
      <c r="B824" s="1" t="s">
        <v>57</v>
      </c>
      <c r="C824" s="1" t="s">
        <v>281</v>
      </c>
      <c r="D824" s="1" t="s">
        <v>1411</v>
      </c>
      <c r="E824">
        <f>SUMIFS('3_car_revenue'!$I:$I, '3_car_revenue'!$A:$A,Calc1!$A824, '3_car_revenue'!$J:$J,Calc1!E$1)</f>
        <v>501</v>
      </c>
      <c r="F824">
        <f>SUMIFS('3_car_revenue'!$I:$I, '3_car_revenue'!$A:$A,Calc1!$A824, '3_car_revenue'!$J:$J,Calc1!F$1)</f>
        <v>2888</v>
      </c>
      <c r="G824">
        <f>SUMIFS('3_car_revenue'!$I:$I, '3_car_revenue'!$A:$A,Calc1!$A824, '3_car_revenue'!$J:$J,Calc1!G$1)</f>
        <v>957</v>
      </c>
      <c r="H824">
        <f>SUMIFS('3_car_revenue'!$I:$I, '3_car_revenue'!$A:$A,Calc1!$A824, '3_car_revenue'!$J:$J,Calc1!H$1)</f>
        <v>309</v>
      </c>
      <c r="I824">
        <f>SUMIFS('3_car_revenue'!$I:$I, '3_car_revenue'!$A:$A,Calc1!$A824, '3_car_revenue'!$J:$J,Calc1!I$1)</f>
        <v>1059</v>
      </c>
      <c r="J824">
        <f>SUMIFS('3_car_revenue'!$I:$I, '3_car_revenue'!$A:$A,Calc1!$A824, '3_car_revenue'!$J:$J,Calc1!J$1)</f>
        <v>430</v>
      </c>
      <c r="K824">
        <f>SUMIFS('3_car_revenue'!$I:$I, '3_car_revenue'!$A:$A,Calc1!$A824, '3_car_revenue'!$J:$J,Calc1!K$1)</f>
        <v>582</v>
      </c>
      <c r="L824">
        <f>SUMIFS('3_car_revenue'!$I:$I, '3_car_revenue'!$A:$A,Calc1!$A824, '3_car_revenue'!$J:$J,Calc1!L$1)</f>
        <v>636</v>
      </c>
      <c r="M824">
        <f>SUMIFS('3_car_revenue'!$I:$I, '3_car_revenue'!$A:$A,Calc1!$A824, '3_car_revenue'!$J:$J,Calc1!M$1)</f>
        <v>1657</v>
      </c>
      <c r="N824">
        <f>SUMIFS('3_car_revenue'!$I:$I, '3_car_revenue'!$A:$A,Calc1!$A824, '3_car_revenue'!$J:$J,Calc1!N$1)</f>
        <v>212</v>
      </c>
      <c r="O824">
        <f>SUMIFS('3_car_revenue'!$I:$I, '3_car_revenue'!$A:$A,Calc1!$A824, '3_car_revenue'!$J:$J,Calc1!O$1)</f>
        <v>1845</v>
      </c>
      <c r="P824" s="8">
        <f t="shared" si="90"/>
        <v>11076</v>
      </c>
      <c r="Q824" s="8">
        <f>COUNTIF($E824:$O824, "&gt;0") * VLOOKUP($A824,'2_car_costs'!$A:$C, 2, FALSE)</f>
        <v>7367.25</v>
      </c>
      <c r="R824" s="8">
        <f>COUNTIF($E824:$O824, "&gt;0") * VLOOKUP($A824,'2_car_costs'!$A:$C, 3, FALSE)</f>
        <v>1251.9100000000001</v>
      </c>
      <c r="S824" s="8">
        <f t="shared" si="84"/>
        <v>2456.84</v>
      </c>
      <c r="T824" s="15">
        <f t="shared" si="85"/>
        <v>0.22181654026724451</v>
      </c>
      <c r="U824">
        <f>SUMIF('3_car_revenue'!A:A, Calc1!A824, '3_car_revenue'!C:C)</f>
        <v>69</v>
      </c>
      <c r="V824" s="17">
        <f t="shared" si="86"/>
        <v>160.52173913043478</v>
      </c>
      <c r="W824" s="17">
        <f t="shared" si="87"/>
        <v>35.606376811594203</v>
      </c>
      <c r="X824">
        <f t="shared" si="88"/>
        <v>330</v>
      </c>
      <c r="Y824" s="15">
        <f t="shared" si="89"/>
        <v>0.20909090909090908</v>
      </c>
    </row>
    <row r="825" spans="1:25" x14ac:dyDescent="0.3">
      <c r="A825" s="1">
        <v>9124020079</v>
      </c>
      <c r="B825" s="1" t="s">
        <v>88</v>
      </c>
      <c r="C825" s="1" t="s">
        <v>91</v>
      </c>
      <c r="D825" s="1" t="s">
        <v>1497</v>
      </c>
      <c r="E825">
        <f>SUMIFS('3_car_revenue'!$I:$I, '3_car_revenue'!$A:$A,Calc1!$A825, '3_car_revenue'!$J:$J,Calc1!E$1)</f>
        <v>1009</v>
      </c>
      <c r="F825">
        <f>SUMIFS('3_car_revenue'!$I:$I, '3_car_revenue'!$A:$A,Calc1!$A825, '3_car_revenue'!$J:$J,Calc1!F$1)</f>
        <v>500</v>
      </c>
      <c r="G825">
        <f>SUMIFS('3_car_revenue'!$I:$I, '3_car_revenue'!$A:$A,Calc1!$A825, '3_car_revenue'!$J:$J,Calc1!G$1)</f>
        <v>1774</v>
      </c>
      <c r="H825">
        <f>SUMIFS('3_car_revenue'!$I:$I, '3_car_revenue'!$A:$A,Calc1!$A825, '3_car_revenue'!$J:$J,Calc1!H$1)</f>
        <v>3271</v>
      </c>
      <c r="I825">
        <f>SUMIFS('3_car_revenue'!$I:$I, '3_car_revenue'!$A:$A,Calc1!$A825, '3_car_revenue'!$J:$J,Calc1!I$1)</f>
        <v>690</v>
      </c>
      <c r="J825">
        <f>SUMIFS('3_car_revenue'!$I:$I, '3_car_revenue'!$A:$A,Calc1!$A825, '3_car_revenue'!$J:$J,Calc1!J$1)</f>
        <v>0</v>
      </c>
      <c r="K825">
        <f>SUMIFS('3_car_revenue'!$I:$I, '3_car_revenue'!$A:$A,Calc1!$A825, '3_car_revenue'!$J:$J,Calc1!K$1)</f>
        <v>4697</v>
      </c>
      <c r="L825">
        <f>SUMIFS('3_car_revenue'!$I:$I, '3_car_revenue'!$A:$A,Calc1!$A825, '3_car_revenue'!$J:$J,Calc1!L$1)</f>
        <v>0</v>
      </c>
      <c r="M825">
        <f>SUMIFS('3_car_revenue'!$I:$I, '3_car_revenue'!$A:$A,Calc1!$A825, '3_car_revenue'!$J:$J,Calc1!M$1)</f>
        <v>2432</v>
      </c>
      <c r="N825">
        <f>SUMIFS('3_car_revenue'!$I:$I, '3_car_revenue'!$A:$A,Calc1!$A825, '3_car_revenue'!$J:$J,Calc1!N$1)</f>
        <v>1448</v>
      </c>
      <c r="O825">
        <f>SUMIFS('3_car_revenue'!$I:$I, '3_car_revenue'!$A:$A,Calc1!$A825, '3_car_revenue'!$J:$J,Calc1!O$1)</f>
        <v>0</v>
      </c>
      <c r="P825" s="8">
        <f t="shared" si="90"/>
        <v>15821</v>
      </c>
      <c r="Q825" s="8">
        <f>COUNTIF($E825:$O825, "&gt;0") * VLOOKUP($A825,'2_car_costs'!$A:$C, 2, FALSE)</f>
        <v>5128.16</v>
      </c>
      <c r="R825" s="8">
        <f>COUNTIF($E825:$O825, "&gt;0") * VLOOKUP($A825,'2_car_costs'!$A:$C, 3, FALSE)</f>
        <v>1185.3599999999999</v>
      </c>
      <c r="S825" s="8">
        <f t="shared" si="84"/>
        <v>9507.48</v>
      </c>
      <c r="T825" s="15">
        <f t="shared" si="85"/>
        <v>0.60094052209089177</v>
      </c>
      <c r="U825">
        <f>SUMIF('3_car_revenue'!A:A, Calc1!A825, '3_car_revenue'!C:C)</f>
        <v>120</v>
      </c>
      <c r="V825" s="17">
        <f t="shared" si="86"/>
        <v>131.84166666666667</v>
      </c>
      <c r="W825" s="17">
        <f t="shared" si="87"/>
        <v>79.228999999999999</v>
      </c>
      <c r="X825">
        <f t="shared" si="88"/>
        <v>240</v>
      </c>
      <c r="Y825" s="15">
        <f t="shared" si="89"/>
        <v>0.5</v>
      </c>
    </row>
    <row r="826" spans="1:25" x14ac:dyDescent="0.3">
      <c r="A826" s="1">
        <v>6523985342</v>
      </c>
      <c r="B826" s="1" t="s">
        <v>111</v>
      </c>
      <c r="C826" s="1" t="s">
        <v>644</v>
      </c>
      <c r="D826" s="1" t="s">
        <v>1498</v>
      </c>
      <c r="E826">
        <f>SUMIFS('3_car_revenue'!$I:$I, '3_car_revenue'!$A:$A,Calc1!$A826, '3_car_revenue'!$J:$J,Calc1!E$1)</f>
        <v>2509</v>
      </c>
      <c r="F826">
        <f>SUMIFS('3_car_revenue'!$I:$I, '3_car_revenue'!$A:$A,Calc1!$A826, '3_car_revenue'!$J:$J,Calc1!F$1)</f>
        <v>4194</v>
      </c>
      <c r="G826">
        <f>SUMIFS('3_car_revenue'!$I:$I, '3_car_revenue'!$A:$A,Calc1!$A826, '3_car_revenue'!$J:$J,Calc1!G$1)</f>
        <v>2236</v>
      </c>
      <c r="H826">
        <f>SUMIFS('3_car_revenue'!$I:$I, '3_car_revenue'!$A:$A,Calc1!$A826, '3_car_revenue'!$J:$J,Calc1!H$1)</f>
        <v>539</v>
      </c>
      <c r="I826">
        <f>SUMIFS('3_car_revenue'!$I:$I, '3_car_revenue'!$A:$A,Calc1!$A826, '3_car_revenue'!$J:$J,Calc1!I$1)</f>
        <v>1589</v>
      </c>
      <c r="J826">
        <f>SUMIFS('3_car_revenue'!$I:$I, '3_car_revenue'!$A:$A,Calc1!$A826, '3_car_revenue'!$J:$J,Calc1!J$1)</f>
        <v>1501</v>
      </c>
      <c r="K826">
        <f>SUMIFS('3_car_revenue'!$I:$I, '3_car_revenue'!$A:$A,Calc1!$A826, '3_car_revenue'!$J:$J,Calc1!K$1)</f>
        <v>500</v>
      </c>
      <c r="L826">
        <f>SUMIFS('3_car_revenue'!$I:$I, '3_car_revenue'!$A:$A,Calc1!$A826, '3_car_revenue'!$J:$J,Calc1!L$1)</f>
        <v>590</v>
      </c>
      <c r="M826">
        <f>SUMIFS('3_car_revenue'!$I:$I, '3_car_revenue'!$A:$A,Calc1!$A826, '3_car_revenue'!$J:$J,Calc1!M$1)</f>
        <v>1948</v>
      </c>
      <c r="N826">
        <f>SUMIFS('3_car_revenue'!$I:$I, '3_car_revenue'!$A:$A,Calc1!$A826, '3_car_revenue'!$J:$J,Calc1!N$1)</f>
        <v>3280</v>
      </c>
      <c r="O826">
        <f>SUMIFS('3_car_revenue'!$I:$I, '3_car_revenue'!$A:$A,Calc1!$A826, '3_car_revenue'!$J:$J,Calc1!O$1)</f>
        <v>0</v>
      </c>
      <c r="P826" s="8">
        <f t="shared" si="90"/>
        <v>18886</v>
      </c>
      <c r="Q826" s="8">
        <f>COUNTIF($E826:$O826, "&gt;0") * VLOOKUP($A826,'2_car_costs'!$A:$C, 2, FALSE)</f>
        <v>4428.2</v>
      </c>
      <c r="R826" s="8">
        <f>COUNTIF($E826:$O826, "&gt;0") * VLOOKUP($A826,'2_car_costs'!$A:$C, 3, FALSE)</f>
        <v>971.2</v>
      </c>
      <c r="S826" s="8">
        <f t="shared" si="84"/>
        <v>13486.6</v>
      </c>
      <c r="T826" s="15">
        <f t="shared" si="85"/>
        <v>0.71410568675209152</v>
      </c>
      <c r="U826">
        <f>SUMIF('3_car_revenue'!A:A, Calc1!A826, '3_car_revenue'!C:C)</f>
        <v>120</v>
      </c>
      <c r="V826" s="17">
        <f t="shared" si="86"/>
        <v>157.38333333333333</v>
      </c>
      <c r="W826" s="17">
        <f t="shared" si="87"/>
        <v>112.38833333333334</v>
      </c>
      <c r="X826">
        <f t="shared" si="88"/>
        <v>300</v>
      </c>
      <c r="Y826" s="15">
        <f t="shared" si="89"/>
        <v>0.4</v>
      </c>
    </row>
    <row r="827" spans="1:25" x14ac:dyDescent="0.3">
      <c r="A827" s="1">
        <v>4907165285</v>
      </c>
      <c r="B827" s="1" t="s">
        <v>64</v>
      </c>
      <c r="C827" s="1" t="s">
        <v>347</v>
      </c>
      <c r="D827" s="1" t="s">
        <v>1055</v>
      </c>
      <c r="E827">
        <f>SUMIFS('3_car_revenue'!$I:$I, '3_car_revenue'!$A:$A,Calc1!$A827, '3_car_revenue'!$J:$J,Calc1!E$1)</f>
        <v>0</v>
      </c>
      <c r="F827">
        <f>SUMIFS('3_car_revenue'!$I:$I, '3_car_revenue'!$A:$A,Calc1!$A827, '3_car_revenue'!$J:$J,Calc1!F$1)</f>
        <v>2183</v>
      </c>
      <c r="G827">
        <f>SUMIFS('3_car_revenue'!$I:$I, '3_car_revenue'!$A:$A,Calc1!$A827, '3_car_revenue'!$J:$J,Calc1!G$1)</f>
        <v>1616</v>
      </c>
      <c r="H827">
        <f>SUMIFS('3_car_revenue'!$I:$I, '3_car_revenue'!$A:$A,Calc1!$A827, '3_car_revenue'!$J:$J,Calc1!H$1)</f>
        <v>1942</v>
      </c>
      <c r="I827">
        <f>SUMIFS('3_car_revenue'!$I:$I, '3_car_revenue'!$A:$A,Calc1!$A827, '3_car_revenue'!$J:$J,Calc1!I$1)</f>
        <v>3076</v>
      </c>
      <c r="J827">
        <f>SUMIFS('3_car_revenue'!$I:$I, '3_car_revenue'!$A:$A,Calc1!$A827, '3_car_revenue'!$J:$J,Calc1!J$1)</f>
        <v>958</v>
      </c>
      <c r="K827">
        <f>SUMIFS('3_car_revenue'!$I:$I, '3_car_revenue'!$A:$A,Calc1!$A827, '3_car_revenue'!$J:$J,Calc1!K$1)</f>
        <v>1306</v>
      </c>
      <c r="L827">
        <f>SUMIFS('3_car_revenue'!$I:$I, '3_car_revenue'!$A:$A,Calc1!$A827, '3_car_revenue'!$J:$J,Calc1!L$1)</f>
        <v>429</v>
      </c>
      <c r="M827">
        <f>SUMIFS('3_car_revenue'!$I:$I, '3_car_revenue'!$A:$A,Calc1!$A827, '3_car_revenue'!$J:$J,Calc1!M$1)</f>
        <v>5632</v>
      </c>
      <c r="N827">
        <f>SUMIFS('3_car_revenue'!$I:$I, '3_car_revenue'!$A:$A,Calc1!$A827, '3_car_revenue'!$J:$J,Calc1!N$1)</f>
        <v>3516</v>
      </c>
      <c r="O827">
        <f>SUMIFS('3_car_revenue'!$I:$I, '3_car_revenue'!$A:$A,Calc1!$A827, '3_car_revenue'!$J:$J,Calc1!O$1)</f>
        <v>1267</v>
      </c>
      <c r="P827" s="8">
        <f t="shared" si="90"/>
        <v>21925</v>
      </c>
      <c r="Q827" s="8">
        <f>COUNTIF($E827:$O827, "&gt;0") * VLOOKUP($A827,'2_car_costs'!$A:$C, 2, FALSE)</f>
        <v>7027.2000000000007</v>
      </c>
      <c r="R827" s="8">
        <f>COUNTIF($E827:$O827, "&gt;0") * VLOOKUP($A827,'2_car_costs'!$A:$C, 3, FALSE)</f>
        <v>605.29999999999995</v>
      </c>
      <c r="S827" s="8">
        <f t="shared" si="84"/>
        <v>14292.5</v>
      </c>
      <c r="T827" s="15">
        <f t="shared" si="85"/>
        <v>0.65188141391106047</v>
      </c>
      <c r="U827">
        <f>SUMIF('3_car_revenue'!A:A, Calc1!A827, '3_car_revenue'!C:C)</f>
        <v>125</v>
      </c>
      <c r="V827" s="17">
        <f t="shared" si="86"/>
        <v>175.4</v>
      </c>
      <c r="W827" s="17">
        <f t="shared" si="87"/>
        <v>114.34</v>
      </c>
      <c r="X827">
        <f t="shared" si="88"/>
        <v>300</v>
      </c>
      <c r="Y827" s="15">
        <f t="shared" si="89"/>
        <v>0.41666666666666669</v>
      </c>
    </row>
    <row r="828" spans="1:25" x14ac:dyDescent="0.3">
      <c r="A828" s="1">
        <v>3315900086</v>
      </c>
      <c r="B828" s="1" t="s">
        <v>21</v>
      </c>
      <c r="C828" s="1" t="s">
        <v>384</v>
      </c>
      <c r="D828" s="1" t="s">
        <v>1499</v>
      </c>
      <c r="E828">
        <f>SUMIFS('3_car_revenue'!$I:$I, '3_car_revenue'!$A:$A,Calc1!$A828, '3_car_revenue'!$J:$J,Calc1!E$1)</f>
        <v>2241</v>
      </c>
      <c r="F828">
        <f>SUMIFS('3_car_revenue'!$I:$I, '3_car_revenue'!$A:$A,Calc1!$A828, '3_car_revenue'!$J:$J,Calc1!F$1)</f>
        <v>388</v>
      </c>
      <c r="G828">
        <f>SUMIFS('3_car_revenue'!$I:$I, '3_car_revenue'!$A:$A,Calc1!$A828, '3_car_revenue'!$J:$J,Calc1!G$1)</f>
        <v>3635</v>
      </c>
      <c r="H828">
        <f>SUMIFS('3_car_revenue'!$I:$I, '3_car_revenue'!$A:$A,Calc1!$A828, '3_car_revenue'!$J:$J,Calc1!H$1)</f>
        <v>1652</v>
      </c>
      <c r="I828">
        <f>SUMIFS('3_car_revenue'!$I:$I, '3_car_revenue'!$A:$A,Calc1!$A828, '3_car_revenue'!$J:$J,Calc1!I$1)</f>
        <v>1649</v>
      </c>
      <c r="J828">
        <f>SUMIFS('3_car_revenue'!$I:$I, '3_car_revenue'!$A:$A,Calc1!$A828, '3_car_revenue'!$J:$J,Calc1!J$1)</f>
        <v>4289</v>
      </c>
      <c r="K828">
        <f>SUMIFS('3_car_revenue'!$I:$I, '3_car_revenue'!$A:$A,Calc1!$A828, '3_car_revenue'!$J:$J,Calc1!K$1)</f>
        <v>390</v>
      </c>
      <c r="L828">
        <f>SUMIFS('3_car_revenue'!$I:$I, '3_car_revenue'!$A:$A,Calc1!$A828, '3_car_revenue'!$J:$J,Calc1!L$1)</f>
        <v>2522</v>
      </c>
      <c r="M828">
        <f>SUMIFS('3_car_revenue'!$I:$I, '3_car_revenue'!$A:$A,Calc1!$A828, '3_car_revenue'!$J:$J,Calc1!M$1)</f>
        <v>2097</v>
      </c>
      <c r="N828">
        <f>SUMIFS('3_car_revenue'!$I:$I, '3_car_revenue'!$A:$A,Calc1!$A828, '3_car_revenue'!$J:$J,Calc1!N$1)</f>
        <v>3457</v>
      </c>
      <c r="O828">
        <f>SUMIFS('3_car_revenue'!$I:$I, '3_car_revenue'!$A:$A,Calc1!$A828, '3_car_revenue'!$J:$J,Calc1!O$1)</f>
        <v>0</v>
      </c>
      <c r="P828" s="8">
        <f t="shared" si="90"/>
        <v>22320</v>
      </c>
      <c r="Q828" s="8">
        <f>COUNTIF($E828:$O828, "&gt;0") * VLOOKUP($A828,'2_car_costs'!$A:$C, 2, FALSE)</f>
        <v>6463.9</v>
      </c>
      <c r="R828" s="8">
        <f>COUNTIF($E828:$O828, "&gt;0") * VLOOKUP($A828,'2_car_costs'!$A:$C, 3, FALSE)</f>
        <v>664.2</v>
      </c>
      <c r="S828" s="8">
        <f t="shared" si="84"/>
        <v>15191.900000000001</v>
      </c>
      <c r="T828" s="15">
        <f t="shared" si="85"/>
        <v>0.68064068100358432</v>
      </c>
      <c r="U828">
        <f>SUMIF('3_car_revenue'!A:A, Calc1!A828, '3_car_revenue'!C:C)</f>
        <v>135</v>
      </c>
      <c r="V828" s="17">
        <f t="shared" si="86"/>
        <v>165.33333333333334</v>
      </c>
      <c r="W828" s="17">
        <f t="shared" si="87"/>
        <v>112.53259259259261</v>
      </c>
      <c r="X828">
        <f t="shared" si="88"/>
        <v>300</v>
      </c>
      <c r="Y828" s="15">
        <f t="shared" si="89"/>
        <v>0.45</v>
      </c>
    </row>
    <row r="829" spans="1:25" x14ac:dyDescent="0.3">
      <c r="A829" s="1">
        <v>6530470077</v>
      </c>
      <c r="B829" s="1" t="s">
        <v>21</v>
      </c>
      <c r="C829" s="1" t="s">
        <v>637</v>
      </c>
      <c r="D829" s="1" t="s">
        <v>1500</v>
      </c>
      <c r="E829">
        <f>SUMIFS('3_car_revenue'!$I:$I, '3_car_revenue'!$A:$A,Calc1!$A829, '3_car_revenue'!$J:$J,Calc1!E$1)</f>
        <v>753</v>
      </c>
      <c r="F829">
        <f>SUMIFS('3_car_revenue'!$I:$I, '3_car_revenue'!$A:$A,Calc1!$A829, '3_car_revenue'!$J:$J,Calc1!F$1)</f>
        <v>1936</v>
      </c>
      <c r="G829">
        <f>SUMIFS('3_car_revenue'!$I:$I, '3_car_revenue'!$A:$A,Calc1!$A829, '3_car_revenue'!$J:$J,Calc1!G$1)</f>
        <v>606</v>
      </c>
      <c r="H829">
        <f>SUMIFS('3_car_revenue'!$I:$I, '3_car_revenue'!$A:$A,Calc1!$A829, '3_car_revenue'!$J:$J,Calc1!H$1)</f>
        <v>1456</v>
      </c>
      <c r="I829">
        <f>SUMIFS('3_car_revenue'!$I:$I, '3_car_revenue'!$A:$A,Calc1!$A829, '3_car_revenue'!$J:$J,Calc1!I$1)</f>
        <v>2888</v>
      </c>
      <c r="J829">
        <f>SUMIFS('3_car_revenue'!$I:$I, '3_car_revenue'!$A:$A,Calc1!$A829, '3_car_revenue'!$J:$J,Calc1!J$1)</f>
        <v>2300</v>
      </c>
      <c r="K829">
        <f>SUMIFS('3_car_revenue'!$I:$I, '3_car_revenue'!$A:$A,Calc1!$A829, '3_car_revenue'!$J:$J,Calc1!K$1)</f>
        <v>2532</v>
      </c>
      <c r="L829">
        <f>SUMIFS('3_car_revenue'!$I:$I, '3_car_revenue'!$A:$A,Calc1!$A829, '3_car_revenue'!$J:$J,Calc1!L$1)</f>
        <v>4514</v>
      </c>
      <c r="M829">
        <f>SUMIFS('3_car_revenue'!$I:$I, '3_car_revenue'!$A:$A,Calc1!$A829, '3_car_revenue'!$J:$J,Calc1!M$1)</f>
        <v>2156</v>
      </c>
      <c r="N829">
        <f>SUMIFS('3_car_revenue'!$I:$I, '3_car_revenue'!$A:$A,Calc1!$A829, '3_car_revenue'!$J:$J,Calc1!N$1)</f>
        <v>564</v>
      </c>
      <c r="O829">
        <f>SUMIFS('3_car_revenue'!$I:$I, '3_car_revenue'!$A:$A,Calc1!$A829, '3_car_revenue'!$J:$J,Calc1!O$1)</f>
        <v>707</v>
      </c>
      <c r="P829" s="8">
        <f t="shared" si="90"/>
        <v>20412</v>
      </c>
      <c r="Q829" s="8">
        <f>COUNTIF($E829:$O829, "&gt;0") * VLOOKUP($A829,'2_car_costs'!$A:$C, 2, FALSE)</f>
        <v>7368.46</v>
      </c>
      <c r="R829" s="8">
        <f>COUNTIF($E829:$O829, "&gt;0") * VLOOKUP($A829,'2_car_costs'!$A:$C, 3, FALSE)</f>
        <v>572</v>
      </c>
      <c r="S829" s="8">
        <f t="shared" si="84"/>
        <v>12471.54</v>
      </c>
      <c r="T829" s="15">
        <f t="shared" si="85"/>
        <v>0.61099059376837161</v>
      </c>
      <c r="U829">
        <f>SUMIF('3_car_revenue'!A:A, Calc1!A829, '3_car_revenue'!C:C)</f>
        <v>138</v>
      </c>
      <c r="V829" s="17">
        <f t="shared" si="86"/>
        <v>147.91304347826087</v>
      </c>
      <c r="W829" s="17">
        <f t="shared" si="87"/>
        <v>90.373478260869575</v>
      </c>
      <c r="X829">
        <f t="shared" si="88"/>
        <v>330</v>
      </c>
      <c r="Y829" s="15">
        <f t="shared" si="89"/>
        <v>0.41818181818181815</v>
      </c>
    </row>
    <row r="830" spans="1:25" x14ac:dyDescent="0.3">
      <c r="A830" s="1">
        <v>1575813696</v>
      </c>
      <c r="B830" s="1" t="s">
        <v>31</v>
      </c>
      <c r="C830" s="1" t="s">
        <v>639</v>
      </c>
      <c r="D830" s="1" t="s">
        <v>1501</v>
      </c>
      <c r="E830">
        <f>SUMIFS('3_car_revenue'!$I:$I, '3_car_revenue'!$A:$A,Calc1!$A830, '3_car_revenue'!$J:$J,Calc1!E$1)</f>
        <v>4247</v>
      </c>
      <c r="F830">
        <f>SUMIFS('3_car_revenue'!$I:$I, '3_car_revenue'!$A:$A,Calc1!$A830, '3_car_revenue'!$J:$J,Calc1!F$1)</f>
        <v>1620</v>
      </c>
      <c r="G830">
        <f>SUMIFS('3_car_revenue'!$I:$I, '3_car_revenue'!$A:$A,Calc1!$A830, '3_car_revenue'!$J:$J,Calc1!G$1)</f>
        <v>0</v>
      </c>
      <c r="H830">
        <f>SUMIFS('3_car_revenue'!$I:$I, '3_car_revenue'!$A:$A,Calc1!$A830, '3_car_revenue'!$J:$J,Calc1!H$1)</f>
        <v>242</v>
      </c>
      <c r="I830">
        <f>SUMIFS('3_car_revenue'!$I:$I, '3_car_revenue'!$A:$A,Calc1!$A830, '3_car_revenue'!$J:$J,Calc1!I$1)</f>
        <v>2446</v>
      </c>
      <c r="J830">
        <f>SUMIFS('3_car_revenue'!$I:$I, '3_car_revenue'!$A:$A,Calc1!$A830, '3_car_revenue'!$J:$J,Calc1!J$1)</f>
        <v>874</v>
      </c>
      <c r="K830">
        <f>SUMIFS('3_car_revenue'!$I:$I, '3_car_revenue'!$A:$A,Calc1!$A830, '3_car_revenue'!$J:$J,Calc1!K$1)</f>
        <v>630</v>
      </c>
      <c r="L830">
        <f>SUMIFS('3_car_revenue'!$I:$I, '3_car_revenue'!$A:$A,Calc1!$A830, '3_car_revenue'!$J:$J,Calc1!L$1)</f>
        <v>3305</v>
      </c>
      <c r="M830">
        <f>SUMIFS('3_car_revenue'!$I:$I, '3_car_revenue'!$A:$A,Calc1!$A830, '3_car_revenue'!$J:$J,Calc1!M$1)</f>
        <v>1716</v>
      </c>
      <c r="N830">
        <f>SUMIFS('3_car_revenue'!$I:$I, '3_car_revenue'!$A:$A,Calc1!$A830, '3_car_revenue'!$J:$J,Calc1!N$1)</f>
        <v>0</v>
      </c>
      <c r="O830">
        <f>SUMIFS('3_car_revenue'!$I:$I, '3_car_revenue'!$A:$A,Calc1!$A830, '3_car_revenue'!$J:$J,Calc1!O$1)</f>
        <v>0</v>
      </c>
      <c r="P830" s="8">
        <f t="shared" si="90"/>
        <v>15080</v>
      </c>
      <c r="Q830" s="8">
        <f>COUNTIF($E830:$O830, "&gt;0") * VLOOKUP($A830,'2_car_costs'!$A:$C, 2, FALSE)</f>
        <v>4288.32</v>
      </c>
      <c r="R830" s="8">
        <f>COUNTIF($E830:$O830, "&gt;0") * VLOOKUP($A830,'2_car_costs'!$A:$C, 3, FALSE)</f>
        <v>620.24</v>
      </c>
      <c r="S830" s="8">
        <f t="shared" si="84"/>
        <v>10171.44</v>
      </c>
      <c r="T830" s="15">
        <f t="shared" si="85"/>
        <v>0.67449867374005312</v>
      </c>
      <c r="U830">
        <f>SUMIF('3_car_revenue'!A:A, Calc1!A830, '3_car_revenue'!C:C)</f>
        <v>102</v>
      </c>
      <c r="V830" s="17">
        <f t="shared" si="86"/>
        <v>147.84313725490196</v>
      </c>
      <c r="W830" s="17">
        <f t="shared" si="87"/>
        <v>99.72</v>
      </c>
      <c r="X830">
        <f t="shared" si="88"/>
        <v>240</v>
      </c>
      <c r="Y830" s="15">
        <f t="shared" si="89"/>
        <v>0.42499999999999999</v>
      </c>
    </row>
    <row r="831" spans="1:25" x14ac:dyDescent="0.3">
      <c r="A831" s="1">
        <v>19312415</v>
      </c>
      <c r="B831" s="1" t="s">
        <v>13</v>
      </c>
      <c r="C831" s="1" t="s">
        <v>366</v>
      </c>
      <c r="D831" s="1" t="s">
        <v>1111</v>
      </c>
      <c r="E831">
        <f>SUMIFS('3_car_revenue'!$I:$I, '3_car_revenue'!$A:$A,Calc1!$A831, '3_car_revenue'!$J:$J,Calc1!E$1)</f>
        <v>2486</v>
      </c>
      <c r="F831">
        <f>SUMIFS('3_car_revenue'!$I:$I, '3_car_revenue'!$A:$A,Calc1!$A831, '3_car_revenue'!$J:$J,Calc1!F$1)</f>
        <v>3689</v>
      </c>
      <c r="G831">
        <f>SUMIFS('3_car_revenue'!$I:$I, '3_car_revenue'!$A:$A,Calc1!$A831, '3_car_revenue'!$J:$J,Calc1!G$1)</f>
        <v>455</v>
      </c>
      <c r="H831">
        <f>SUMIFS('3_car_revenue'!$I:$I, '3_car_revenue'!$A:$A,Calc1!$A831, '3_car_revenue'!$J:$J,Calc1!H$1)</f>
        <v>1652</v>
      </c>
      <c r="I831">
        <f>SUMIFS('3_car_revenue'!$I:$I, '3_car_revenue'!$A:$A,Calc1!$A831, '3_car_revenue'!$J:$J,Calc1!I$1)</f>
        <v>1220</v>
      </c>
      <c r="J831">
        <f>SUMIFS('3_car_revenue'!$I:$I, '3_car_revenue'!$A:$A,Calc1!$A831, '3_car_revenue'!$J:$J,Calc1!J$1)</f>
        <v>4361</v>
      </c>
      <c r="K831">
        <f>SUMIFS('3_car_revenue'!$I:$I, '3_car_revenue'!$A:$A,Calc1!$A831, '3_car_revenue'!$J:$J,Calc1!K$1)</f>
        <v>432</v>
      </c>
      <c r="L831">
        <f>SUMIFS('3_car_revenue'!$I:$I, '3_car_revenue'!$A:$A,Calc1!$A831, '3_car_revenue'!$J:$J,Calc1!L$1)</f>
        <v>870</v>
      </c>
      <c r="M831">
        <f>SUMIFS('3_car_revenue'!$I:$I, '3_car_revenue'!$A:$A,Calc1!$A831, '3_car_revenue'!$J:$J,Calc1!M$1)</f>
        <v>516</v>
      </c>
      <c r="N831">
        <f>SUMIFS('3_car_revenue'!$I:$I, '3_car_revenue'!$A:$A,Calc1!$A831, '3_car_revenue'!$J:$J,Calc1!N$1)</f>
        <v>184</v>
      </c>
      <c r="O831">
        <f>SUMIFS('3_car_revenue'!$I:$I, '3_car_revenue'!$A:$A,Calc1!$A831, '3_car_revenue'!$J:$J,Calc1!O$1)</f>
        <v>1273</v>
      </c>
      <c r="P831" s="8">
        <f t="shared" si="90"/>
        <v>17138</v>
      </c>
      <c r="Q831" s="8">
        <f>COUNTIF($E831:$O831, "&gt;0") * VLOOKUP($A831,'2_car_costs'!$A:$C, 2, FALSE)</f>
        <v>6774.68</v>
      </c>
      <c r="R831" s="8">
        <f>COUNTIF($E831:$O831, "&gt;0") * VLOOKUP($A831,'2_car_costs'!$A:$C, 3, FALSE)</f>
        <v>1590.27</v>
      </c>
      <c r="S831" s="8">
        <f t="shared" si="84"/>
        <v>8773.0499999999993</v>
      </c>
      <c r="T831" s="15">
        <f t="shared" si="85"/>
        <v>0.51190629011553268</v>
      </c>
      <c r="U831">
        <f>SUMIF('3_car_revenue'!A:A, Calc1!A831, '3_car_revenue'!C:C)</f>
        <v>103</v>
      </c>
      <c r="V831" s="17">
        <f t="shared" si="86"/>
        <v>166.38834951456312</v>
      </c>
      <c r="W831" s="17">
        <f t="shared" si="87"/>
        <v>85.175242718446597</v>
      </c>
      <c r="X831">
        <f t="shared" si="88"/>
        <v>330</v>
      </c>
      <c r="Y831" s="15">
        <f t="shared" si="89"/>
        <v>0.31212121212121213</v>
      </c>
    </row>
    <row r="832" spans="1:25" x14ac:dyDescent="0.3">
      <c r="A832" s="1">
        <v>4156626334</v>
      </c>
      <c r="B832" s="1" t="s">
        <v>13</v>
      </c>
      <c r="C832" s="1" t="s">
        <v>156</v>
      </c>
      <c r="D832" s="1" t="s">
        <v>1108</v>
      </c>
      <c r="E832">
        <f>SUMIFS('3_car_revenue'!$I:$I, '3_car_revenue'!$A:$A,Calc1!$A832, '3_car_revenue'!$J:$J,Calc1!E$1)</f>
        <v>2020</v>
      </c>
      <c r="F832">
        <f>SUMIFS('3_car_revenue'!$I:$I, '3_car_revenue'!$A:$A,Calc1!$A832, '3_car_revenue'!$J:$J,Calc1!F$1)</f>
        <v>2822</v>
      </c>
      <c r="G832">
        <f>SUMIFS('3_car_revenue'!$I:$I, '3_car_revenue'!$A:$A,Calc1!$A832, '3_car_revenue'!$J:$J,Calc1!G$1)</f>
        <v>2776</v>
      </c>
      <c r="H832">
        <f>SUMIFS('3_car_revenue'!$I:$I, '3_car_revenue'!$A:$A,Calc1!$A832, '3_car_revenue'!$J:$J,Calc1!H$1)</f>
        <v>594</v>
      </c>
      <c r="I832">
        <f>SUMIFS('3_car_revenue'!$I:$I, '3_car_revenue'!$A:$A,Calc1!$A832, '3_car_revenue'!$J:$J,Calc1!I$1)</f>
        <v>872</v>
      </c>
      <c r="J832">
        <f>SUMIFS('3_car_revenue'!$I:$I, '3_car_revenue'!$A:$A,Calc1!$A832, '3_car_revenue'!$J:$J,Calc1!J$1)</f>
        <v>2129</v>
      </c>
      <c r="K832">
        <f>SUMIFS('3_car_revenue'!$I:$I, '3_car_revenue'!$A:$A,Calc1!$A832, '3_car_revenue'!$J:$J,Calc1!K$1)</f>
        <v>306</v>
      </c>
      <c r="L832">
        <f>SUMIFS('3_car_revenue'!$I:$I, '3_car_revenue'!$A:$A,Calc1!$A832, '3_car_revenue'!$J:$J,Calc1!L$1)</f>
        <v>149</v>
      </c>
      <c r="M832">
        <f>SUMIFS('3_car_revenue'!$I:$I, '3_car_revenue'!$A:$A,Calc1!$A832, '3_car_revenue'!$J:$J,Calc1!M$1)</f>
        <v>1307</v>
      </c>
      <c r="N832">
        <f>SUMIFS('3_car_revenue'!$I:$I, '3_car_revenue'!$A:$A,Calc1!$A832, '3_car_revenue'!$J:$J,Calc1!N$1)</f>
        <v>2389</v>
      </c>
      <c r="O832">
        <f>SUMIFS('3_car_revenue'!$I:$I, '3_car_revenue'!$A:$A,Calc1!$A832, '3_car_revenue'!$J:$J,Calc1!O$1)</f>
        <v>0</v>
      </c>
      <c r="P832" s="8">
        <f t="shared" si="90"/>
        <v>15364</v>
      </c>
      <c r="Q832" s="8">
        <f>COUNTIF($E832:$O832, "&gt;0") * VLOOKUP($A832,'2_car_costs'!$A:$C, 2, FALSE)</f>
        <v>7148.5</v>
      </c>
      <c r="R832" s="8">
        <f>COUNTIF($E832:$O832, "&gt;0") * VLOOKUP($A832,'2_car_costs'!$A:$C, 3, FALSE)</f>
        <v>1095</v>
      </c>
      <c r="S832" s="8">
        <f t="shared" si="84"/>
        <v>7120.5</v>
      </c>
      <c r="T832" s="15">
        <f t="shared" si="85"/>
        <v>0.46345352772715437</v>
      </c>
      <c r="U832">
        <f>SUMIF('3_car_revenue'!A:A, Calc1!A832, '3_car_revenue'!C:C)</f>
        <v>96</v>
      </c>
      <c r="V832" s="17">
        <f t="shared" si="86"/>
        <v>160.04166666666666</v>
      </c>
      <c r="W832" s="17">
        <f t="shared" si="87"/>
        <v>74.171875</v>
      </c>
      <c r="X832">
        <f t="shared" si="88"/>
        <v>300</v>
      </c>
      <c r="Y832" s="15">
        <f t="shared" si="89"/>
        <v>0.32</v>
      </c>
    </row>
    <row r="833" spans="1:25" x14ac:dyDescent="0.3">
      <c r="A833" s="1">
        <v>5213154840</v>
      </c>
      <c r="B833" s="1" t="s">
        <v>99</v>
      </c>
      <c r="C833" s="1" t="s">
        <v>98</v>
      </c>
      <c r="D833" s="1" t="s">
        <v>1438</v>
      </c>
      <c r="E833">
        <f>SUMIFS('3_car_revenue'!$I:$I, '3_car_revenue'!$A:$A,Calc1!$A833, '3_car_revenue'!$J:$J,Calc1!E$1)</f>
        <v>1697</v>
      </c>
      <c r="F833">
        <f>SUMIFS('3_car_revenue'!$I:$I, '3_car_revenue'!$A:$A,Calc1!$A833, '3_car_revenue'!$J:$J,Calc1!F$1)</f>
        <v>0</v>
      </c>
      <c r="G833">
        <f>SUMIFS('3_car_revenue'!$I:$I, '3_car_revenue'!$A:$A,Calc1!$A833, '3_car_revenue'!$J:$J,Calc1!G$1)</f>
        <v>3008</v>
      </c>
      <c r="H833">
        <f>SUMIFS('3_car_revenue'!$I:$I, '3_car_revenue'!$A:$A,Calc1!$A833, '3_car_revenue'!$J:$J,Calc1!H$1)</f>
        <v>3458</v>
      </c>
      <c r="I833">
        <f>SUMIFS('3_car_revenue'!$I:$I, '3_car_revenue'!$A:$A,Calc1!$A833, '3_car_revenue'!$J:$J,Calc1!I$1)</f>
        <v>630</v>
      </c>
      <c r="J833">
        <f>SUMIFS('3_car_revenue'!$I:$I, '3_car_revenue'!$A:$A,Calc1!$A833, '3_car_revenue'!$J:$J,Calc1!J$1)</f>
        <v>396</v>
      </c>
      <c r="K833">
        <f>SUMIFS('3_car_revenue'!$I:$I, '3_car_revenue'!$A:$A,Calc1!$A833, '3_car_revenue'!$J:$J,Calc1!K$1)</f>
        <v>3319</v>
      </c>
      <c r="L833">
        <f>SUMIFS('3_car_revenue'!$I:$I, '3_car_revenue'!$A:$A,Calc1!$A833, '3_car_revenue'!$J:$J,Calc1!L$1)</f>
        <v>839</v>
      </c>
      <c r="M833">
        <f>SUMIFS('3_car_revenue'!$I:$I, '3_car_revenue'!$A:$A,Calc1!$A833, '3_car_revenue'!$J:$J,Calc1!M$1)</f>
        <v>1167</v>
      </c>
      <c r="N833">
        <f>SUMIFS('3_car_revenue'!$I:$I, '3_car_revenue'!$A:$A,Calc1!$A833, '3_car_revenue'!$J:$J,Calc1!N$1)</f>
        <v>2377</v>
      </c>
      <c r="O833">
        <f>SUMIFS('3_car_revenue'!$I:$I, '3_car_revenue'!$A:$A,Calc1!$A833, '3_car_revenue'!$J:$J,Calc1!O$1)</f>
        <v>0</v>
      </c>
      <c r="P833" s="8">
        <f t="shared" si="90"/>
        <v>16891</v>
      </c>
      <c r="Q833" s="8">
        <f>COUNTIF($E833:$O833, "&gt;0") * VLOOKUP($A833,'2_car_costs'!$A:$C, 2, FALSE)</f>
        <v>4783.59</v>
      </c>
      <c r="R833" s="8">
        <f>COUNTIF($E833:$O833, "&gt;0") * VLOOKUP($A833,'2_car_costs'!$A:$C, 3, FALSE)</f>
        <v>1056.8700000000001</v>
      </c>
      <c r="S833" s="8">
        <f t="shared" si="84"/>
        <v>11050.54</v>
      </c>
      <c r="T833" s="15">
        <f t="shared" si="85"/>
        <v>0.65422651115978925</v>
      </c>
      <c r="U833">
        <f>SUMIF('3_car_revenue'!A:A, Calc1!A833, '3_car_revenue'!C:C)</f>
        <v>108</v>
      </c>
      <c r="V833" s="17">
        <f t="shared" si="86"/>
        <v>156.39814814814815</v>
      </c>
      <c r="W833" s="17">
        <f t="shared" si="87"/>
        <v>102.31981481481482</v>
      </c>
      <c r="X833">
        <f t="shared" si="88"/>
        <v>270</v>
      </c>
      <c r="Y833" s="15">
        <f t="shared" si="89"/>
        <v>0.4</v>
      </c>
    </row>
    <row r="834" spans="1:25" x14ac:dyDescent="0.3">
      <c r="A834" s="1">
        <v>7444786542</v>
      </c>
      <c r="B834" s="1" t="s">
        <v>15</v>
      </c>
      <c r="C834" s="1" t="s">
        <v>256</v>
      </c>
      <c r="D834" s="1" t="s">
        <v>1502</v>
      </c>
      <c r="E834">
        <f>SUMIFS('3_car_revenue'!$I:$I, '3_car_revenue'!$A:$A,Calc1!$A834, '3_car_revenue'!$J:$J,Calc1!E$1)</f>
        <v>732</v>
      </c>
      <c r="F834">
        <f>SUMIFS('3_car_revenue'!$I:$I, '3_car_revenue'!$A:$A,Calc1!$A834, '3_car_revenue'!$J:$J,Calc1!F$1)</f>
        <v>1313</v>
      </c>
      <c r="G834">
        <f>SUMIFS('3_car_revenue'!$I:$I, '3_car_revenue'!$A:$A,Calc1!$A834, '3_car_revenue'!$J:$J,Calc1!G$1)</f>
        <v>2202</v>
      </c>
      <c r="H834">
        <f>SUMIFS('3_car_revenue'!$I:$I, '3_car_revenue'!$A:$A,Calc1!$A834, '3_car_revenue'!$J:$J,Calc1!H$1)</f>
        <v>3708</v>
      </c>
      <c r="I834">
        <f>SUMIFS('3_car_revenue'!$I:$I, '3_car_revenue'!$A:$A,Calc1!$A834, '3_car_revenue'!$J:$J,Calc1!I$1)</f>
        <v>2633</v>
      </c>
      <c r="J834">
        <f>SUMIFS('3_car_revenue'!$I:$I, '3_car_revenue'!$A:$A,Calc1!$A834, '3_car_revenue'!$J:$J,Calc1!J$1)</f>
        <v>3816</v>
      </c>
      <c r="K834">
        <f>SUMIFS('3_car_revenue'!$I:$I, '3_car_revenue'!$A:$A,Calc1!$A834, '3_car_revenue'!$J:$J,Calc1!K$1)</f>
        <v>0</v>
      </c>
      <c r="L834">
        <f>SUMIFS('3_car_revenue'!$I:$I, '3_car_revenue'!$A:$A,Calc1!$A834, '3_car_revenue'!$J:$J,Calc1!L$1)</f>
        <v>2513</v>
      </c>
      <c r="M834">
        <f>SUMIFS('3_car_revenue'!$I:$I, '3_car_revenue'!$A:$A,Calc1!$A834, '3_car_revenue'!$J:$J,Calc1!M$1)</f>
        <v>2423</v>
      </c>
      <c r="N834">
        <f>SUMIFS('3_car_revenue'!$I:$I, '3_car_revenue'!$A:$A,Calc1!$A834, '3_car_revenue'!$J:$J,Calc1!N$1)</f>
        <v>0</v>
      </c>
      <c r="O834">
        <f>SUMIFS('3_car_revenue'!$I:$I, '3_car_revenue'!$A:$A,Calc1!$A834, '3_car_revenue'!$J:$J,Calc1!O$1)</f>
        <v>0</v>
      </c>
      <c r="P834" s="8">
        <f t="shared" si="90"/>
        <v>19340</v>
      </c>
      <c r="Q834" s="8">
        <f>COUNTIF($E834:$O834, "&gt;0") * VLOOKUP($A834,'2_car_costs'!$A:$C, 2, FALSE)</f>
        <v>3813.12</v>
      </c>
      <c r="R834" s="8">
        <f>COUNTIF($E834:$O834, "&gt;0") * VLOOKUP($A834,'2_car_costs'!$A:$C, 3, FALSE)</f>
        <v>758.32</v>
      </c>
      <c r="S834" s="8">
        <f t="shared" si="84"/>
        <v>14768.560000000001</v>
      </c>
      <c r="T834" s="15">
        <f t="shared" si="85"/>
        <v>0.76362771458117895</v>
      </c>
      <c r="U834">
        <f>SUMIF('3_car_revenue'!A:A, Calc1!A834, '3_car_revenue'!C:C)</f>
        <v>121</v>
      </c>
      <c r="V834" s="17">
        <f t="shared" si="86"/>
        <v>159.83471074380165</v>
      </c>
      <c r="W834" s="17">
        <f t="shared" si="87"/>
        <v>122.05421487603307</v>
      </c>
      <c r="X834">
        <f t="shared" si="88"/>
        <v>240</v>
      </c>
      <c r="Y834" s="15">
        <f t="shared" si="89"/>
        <v>0.50416666666666665</v>
      </c>
    </row>
    <row r="835" spans="1:25" x14ac:dyDescent="0.3">
      <c r="A835" s="1">
        <v>8577496740</v>
      </c>
      <c r="B835" s="1" t="s">
        <v>76</v>
      </c>
      <c r="C835" s="1" t="s">
        <v>75</v>
      </c>
      <c r="D835" s="1" t="s">
        <v>1086</v>
      </c>
      <c r="E835">
        <f>SUMIFS('3_car_revenue'!$I:$I, '3_car_revenue'!$A:$A,Calc1!$A835, '3_car_revenue'!$J:$J,Calc1!E$1)</f>
        <v>1225</v>
      </c>
      <c r="F835">
        <f>SUMIFS('3_car_revenue'!$I:$I, '3_car_revenue'!$A:$A,Calc1!$A835, '3_car_revenue'!$J:$J,Calc1!F$1)</f>
        <v>303</v>
      </c>
      <c r="G835">
        <f>SUMIFS('3_car_revenue'!$I:$I, '3_car_revenue'!$A:$A,Calc1!$A835, '3_car_revenue'!$J:$J,Calc1!G$1)</f>
        <v>414</v>
      </c>
      <c r="H835">
        <f>SUMIFS('3_car_revenue'!$I:$I, '3_car_revenue'!$A:$A,Calc1!$A835, '3_car_revenue'!$J:$J,Calc1!H$1)</f>
        <v>3745</v>
      </c>
      <c r="I835">
        <f>SUMIFS('3_car_revenue'!$I:$I, '3_car_revenue'!$A:$A,Calc1!$A835, '3_car_revenue'!$J:$J,Calc1!I$1)</f>
        <v>784</v>
      </c>
      <c r="J835">
        <f>SUMIFS('3_car_revenue'!$I:$I, '3_car_revenue'!$A:$A,Calc1!$A835, '3_car_revenue'!$J:$J,Calc1!J$1)</f>
        <v>956</v>
      </c>
      <c r="K835">
        <f>SUMIFS('3_car_revenue'!$I:$I, '3_car_revenue'!$A:$A,Calc1!$A835, '3_car_revenue'!$J:$J,Calc1!K$1)</f>
        <v>1145</v>
      </c>
      <c r="L835">
        <f>SUMIFS('3_car_revenue'!$I:$I, '3_car_revenue'!$A:$A,Calc1!$A835, '3_car_revenue'!$J:$J,Calc1!L$1)</f>
        <v>0</v>
      </c>
      <c r="M835">
        <f>SUMIFS('3_car_revenue'!$I:$I, '3_car_revenue'!$A:$A,Calc1!$A835, '3_car_revenue'!$J:$J,Calc1!M$1)</f>
        <v>1371</v>
      </c>
      <c r="N835">
        <f>SUMIFS('3_car_revenue'!$I:$I, '3_car_revenue'!$A:$A,Calc1!$A835, '3_car_revenue'!$J:$J,Calc1!N$1)</f>
        <v>0</v>
      </c>
      <c r="O835">
        <f>SUMIFS('3_car_revenue'!$I:$I, '3_car_revenue'!$A:$A,Calc1!$A835, '3_car_revenue'!$J:$J,Calc1!O$1)</f>
        <v>0</v>
      </c>
      <c r="P835" s="8">
        <f t="shared" si="90"/>
        <v>9943</v>
      </c>
      <c r="Q835" s="8">
        <f>COUNTIF($E835:$O835, "&gt;0") * VLOOKUP($A835,'2_car_costs'!$A:$C, 2, FALSE)</f>
        <v>4636.24</v>
      </c>
      <c r="R835" s="8">
        <f>COUNTIF($E835:$O835, "&gt;0") * VLOOKUP($A835,'2_car_costs'!$A:$C, 3, FALSE)</f>
        <v>649.84</v>
      </c>
      <c r="S835" s="8">
        <f t="shared" ref="S835:S898" si="91">P835-(Q835+R835)</f>
        <v>4656.92</v>
      </c>
      <c r="T835" s="15">
        <f t="shared" ref="T835:T898" si="92">S835/P835</f>
        <v>0.46836166147038116</v>
      </c>
      <c r="U835">
        <f>SUMIF('3_car_revenue'!A:A, Calc1!A835, '3_car_revenue'!C:C)</f>
        <v>66</v>
      </c>
      <c r="V835" s="17">
        <f t="shared" ref="V835:V898" si="93">P835/U835</f>
        <v>150.65151515151516</v>
      </c>
      <c r="W835" s="17">
        <f t="shared" ref="W835:W898" si="94">S835/U835</f>
        <v>70.559393939393942</v>
      </c>
      <c r="X835">
        <f t="shared" ref="X835:X898" si="95">30*COUNTIF(E835:O835, "&gt;0")</f>
        <v>240</v>
      </c>
      <c r="Y835" s="15">
        <f t="shared" ref="Y835:Y898" si="96">U835/X835</f>
        <v>0.27500000000000002</v>
      </c>
    </row>
    <row r="836" spans="1:25" x14ac:dyDescent="0.3">
      <c r="A836" s="1">
        <v>23066040</v>
      </c>
      <c r="B836" s="1" t="s">
        <v>13</v>
      </c>
      <c r="C836" s="1" t="s">
        <v>202</v>
      </c>
      <c r="D836" s="1" t="s">
        <v>1151</v>
      </c>
      <c r="E836">
        <f>SUMIFS('3_car_revenue'!$I:$I, '3_car_revenue'!$A:$A,Calc1!$A836, '3_car_revenue'!$J:$J,Calc1!E$1)</f>
        <v>1942</v>
      </c>
      <c r="F836">
        <f>SUMIFS('3_car_revenue'!$I:$I, '3_car_revenue'!$A:$A,Calc1!$A836, '3_car_revenue'!$J:$J,Calc1!F$1)</f>
        <v>2082</v>
      </c>
      <c r="G836">
        <f>SUMIFS('3_car_revenue'!$I:$I, '3_car_revenue'!$A:$A,Calc1!$A836, '3_car_revenue'!$J:$J,Calc1!G$1)</f>
        <v>910</v>
      </c>
      <c r="H836">
        <f>SUMIFS('3_car_revenue'!$I:$I, '3_car_revenue'!$A:$A,Calc1!$A836, '3_car_revenue'!$J:$J,Calc1!H$1)</f>
        <v>1453</v>
      </c>
      <c r="I836">
        <f>SUMIFS('3_car_revenue'!$I:$I, '3_car_revenue'!$A:$A,Calc1!$A836, '3_car_revenue'!$J:$J,Calc1!I$1)</f>
        <v>1173</v>
      </c>
      <c r="J836">
        <f>SUMIFS('3_car_revenue'!$I:$I, '3_car_revenue'!$A:$A,Calc1!$A836, '3_car_revenue'!$J:$J,Calc1!J$1)</f>
        <v>3376</v>
      </c>
      <c r="K836">
        <f>SUMIFS('3_car_revenue'!$I:$I, '3_car_revenue'!$A:$A,Calc1!$A836, '3_car_revenue'!$J:$J,Calc1!K$1)</f>
        <v>1000</v>
      </c>
      <c r="L836">
        <f>SUMIFS('3_car_revenue'!$I:$I, '3_car_revenue'!$A:$A,Calc1!$A836, '3_car_revenue'!$J:$J,Calc1!L$1)</f>
        <v>3056</v>
      </c>
      <c r="M836">
        <f>SUMIFS('3_car_revenue'!$I:$I, '3_car_revenue'!$A:$A,Calc1!$A836, '3_car_revenue'!$J:$J,Calc1!M$1)</f>
        <v>920</v>
      </c>
      <c r="N836">
        <f>SUMIFS('3_car_revenue'!$I:$I, '3_car_revenue'!$A:$A,Calc1!$A836, '3_car_revenue'!$J:$J,Calc1!N$1)</f>
        <v>1411</v>
      </c>
      <c r="O836">
        <f>SUMIFS('3_car_revenue'!$I:$I, '3_car_revenue'!$A:$A,Calc1!$A836, '3_car_revenue'!$J:$J,Calc1!O$1)</f>
        <v>1179</v>
      </c>
      <c r="P836" s="8">
        <f t="shared" ref="P836:P899" si="97">SUM(E836:O836)</f>
        <v>18502</v>
      </c>
      <c r="Q836" s="8">
        <f>COUNTIF($E836:$O836, "&gt;0") * VLOOKUP($A836,'2_car_costs'!$A:$C, 2, FALSE)</f>
        <v>4894.45</v>
      </c>
      <c r="R836" s="8">
        <f>COUNTIF($E836:$O836, "&gt;0") * VLOOKUP($A836,'2_car_costs'!$A:$C, 3, FALSE)</f>
        <v>748.33</v>
      </c>
      <c r="S836" s="8">
        <f t="shared" si="91"/>
        <v>12859.220000000001</v>
      </c>
      <c r="T836" s="15">
        <f t="shared" si="92"/>
        <v>0.69501783590963151</v>
      </c>
      <c r="U836">
        <f>SUMIF('3_car_revenue'!A:A, Calc1!A836, '3_car_revenue'!C:C)</f>
        <v>106</v>
      </c>
      <c r="V836" s="17">
        <f t="shared" si="93"/>
        <v>174.54716981132074</v>
      </c>
      <c r="W836" s="17">
        <f t="shared" si="94"/>
        <v>121.31339622641511</v>
      </c>
      <c r="X836">
        <f t="shared" si="95"/>
        <v>330</v>
      </c>
      <c r="Y836" s="15">
        <f t="shared" si="96"/>
        <v>0.32121212121212123</v>
      </c>
    </row>
    <row r="837" spans="1:25" x14ac:dyDescent="0.3">
      <c r="A837" s="1">
        <v>2560343096</v>
      </c>
      <c r="B837" s="1" t="s">
        <v>49</v>
      </c>
      <c r="C837" s="1" t="s">
        <v>236</v>
      </c>
      <c r="D837" s="1" t="s">
        <v>1503</v>
      </c>
      <c r="E837">
        <f>SUMIFS('3_car_revenue'!$I:$I, '3_car_revenue'!$A:$A,Calc1!$A837, '3_car_revenue'!$J:$J,Calc1!E$1)</f>
        <v>3161</v>
      </c>
      <c r="F837">
        <f>SUMIFS('3_car_revenue'!$I:$I, '3_car_revenue'!$A:$A,Calc1!$A837, '3_car_revenue'!$J:$J,Calc1!F$1)</f>
        <v>861</v>
      </c>
      <c r="G837">
        <f>SUMIFS('3_car_revenue'!$I:$I, '3_car_revenue'!$A:$A,Calc1!$A837, '3_car_revenue'!$J:$J,Calc1!G$1)</f>
        <v>1056</v>
      </c>
      <c r="H837">
        <f>SUMIFS('3_car_revenue'!$I:$I, '3_car_revenue'!$A:$A,Calc1!$A837, '3_car_revenue'!$J:$J,Calc1!H$1)</f>
        <v>2188</v>
      </c>
      <c r="I837">
        <f>SUMIFS('3_car_revenue'!$I:$I, '3_car_revenue'!$A:$A,Calc1!$A837, '3_car_revenue'!$J:$J,Calc1!I$1)</f>
        <v>1906</v>
      </c>
      <c r="J837">
        <f>SUMIFS('3_car_revenue'!$I:$I, '3_car_revenue'!$A:$A,Calc1!$A837, '3_car_revenue'!$J:$J,Calc1!J$1)</f>
        <v>0</v>
      </c>
      <c r="K837">
        <f>SUMIFS('3_car_revenue'!$I:$I, '3_car_revenue'!$A:$A,Calc1!$A837, '3_car_revenue'!$J:$J,Calc1!K$1)</f>
        <v>242</v>
      </c>
      <c r="L837">
        <f>SUMIFS('3_car_revenue'!$I:$I, '3_car_revenue'!$A:$A,Calc1!$A837, '3_car_revenue'!$J:$J,Calc1!L$1)</f>
        <v>985</v>
      </c>
      <c r="M837">
        <f>SUMIFS('3_car_revenue'!$I:$I, '3_car_revenue'!$A:$A,Calc1!$A837, '3_car_revenue'!$J:$J,Calc1!M$1)</f>
        <v>1308</v>
      </c>
      <c r="N837">
        <f>SUMIFS('3_car_revenue'!$I:$I, '3_car_revenue'!$A:$A,Calc1!$A837, '3_car_revenue'!$J:$J,Calc1!N$1)</f>
        <v>618</v>
      </c>
      <c r="O837">
        <f>SUMIFS('3_car_revenue'!$I:$I, '3_car_revenue'!$A:$A,Calc1!$A837, '3_car_revenue'!$J:$J,Calc1!O$1)</f>
        <v>0</v>
      </c>
      <c r="P837" s="8">
        <f t="shared" si="97"/>
        <v>12325</v>
      </c>
      <c r="Q837" s="8">
        <f>COUNTIF($E837:$O837, "&gt;0") * VLOOKUP($A837,'2_car_costs'!$A:$C, 2, FALSE)</f>
        <v>4285.26</v>
      </c>
      <c r="R837" s="8">
        <f>COUNTIF($E837:$O837, "&gt;0") * VLOOKUP($A837,'2_car_costs'!$A:$C, 3, FALSE)</f>
        <v>1207.8900000000001</v>
      </c>
      <c r="S837" s="8">
        <f t="shared" si="91"/>
        <v>6831.8499999999995</v>
      </c>
      <c r="T837" s="15">
        <f t="shared" si="92"/>
        <v>0.55430831643002021</v>
      </c>
      <c r="U837">
        <f>SUMIF('3_car_revenue'!A:A, Calc1!A837, '3_car_revenue'!C:C)</f>
        <v>83</v>
      </c>
      <c r="V837" s="17">
        <f t="shared" si="93"/>
        <v>148.49397590361446</v>
      </c>
      <c r="W837" s="17">
        <f t="shared" si="94"/>
        <v>82.311445783132527</v>
      </c>
      <c r="X837">
        <f t="shared" si="95"/>
        <v>270</v>
      </c>
      <c r="Y837" s="15">
        <f t="shared" si="96"/>
        <v>0.30740740740740741</v>
      </c>
    </row>
    <row r="838" spans="1:25" x14ac:dyDescent="0.3">
      <c r="A838" s="1">
        <v>9508266279</v>
      </c>
      <c r="B838" s="1" t="s">
        <v>64</v>
      </c>
      <c r="C838" s="1" t="s">
        <v>261</v>
      </c>
      <c r="D838" s="1" t="s">
        <v>1504</v>
      </c>
      <c r="E838">
        <f>SUMIFS('3_car_revenue'!$I:$I, '3_car_revenue'!$A:$A,Calc1!$A838, '3_car_revenue'!$J:$J,Calc1!E$1)</f>
        <v>1326</v>
      </c>
      <c r="F838">
        <f>SUMIFS('3_car_revenue'!$I:$I, '3_car_revenue'!$A:$A,Calc1!$A838, '3_car_revenue'!$J:$J,Calc1!F$1)</f>
        <v>1339</v>
      </c>
      <c r="G838">
        <f>SUMIFS('3_car_revenue'!$I:$I, '3_car_revenue'!$A:$A,Calc1!$A838, '3_car_revenue'!$J:$J,Calc1!G$1)</f>
        <v>602</v>
      </c>
      <c r="H838">
        <f>SUMIFS('3_car_revenue'!$I:$I, '3_car_revenue'!$A:$A,Calc1!$A838, '3_car_revenue'!$J:$J,Calc1!H$1)</f>
        <v>2915</v>
      </c>
      <c r="I838">
        <f>SUMIFS('3_car_revenue'!$I:$I, '3_car_revenue'!$A:$A,Calc1!$A838, '3_car_revenue'!$J:$J,Calc1!I$1)</f>
        <v>1227</v>
      </c>
      <c r="J838">
        <f>SUMIFS('3_car_revenue'!$I:$I, '3_car_revenue'!$A:$A,Calc1!$A838, '3_car_revenue'!$J:$J,Calc1!J$1)</f>
        <v>2805</v>
      </c>
      <c r="K838">
        <f>SUMIFS('3_car_revenue'!$I:$I, '3_car_revenue'!$A:$A,Calc1!$A838, '3_car_revenue'!$J:$J,Calc1!K$1)</f>
        <v>3125</v>
      </c>
      <c r="L838">
        <f>SUMIFS('3_car_revenue'!$I:$I, '3_car_revenue'!$A:$A,Calc1!$A838, '3_car_revenue'!$J:$J,Calc1!L$1)</f>
        <v>1800</v>
      </c>
      <c r="M838">
        <f>SUMIFS('3_car_revenue'!$I:$I, '3_car_revenue'!$A:$A,Calc1!$A838, '3_car_revenue'!$J:$J,Calc1!M$1)</f>
        <v>2386</v>
      </c>
      <c r="N838">
        <f>SUMIFS('3_car_revenue'!$I:$I, '3_car_revenue'!$A:$A,Calc1!$A838, '3_car_revenue'!$J:$J,Calc1!N$1)</f>
        <v>3240</v>
      </c>
      <c r="O838">
        <f>SUMIFS('3_car_revenue'!$I:$I, '3_car_revenue'!$A:$A,Calc1!$A838, '3_car_revenue'!$J:$J,Calc1!O$1)</f>
        <v>314</v>
      </c>
      <c r="P838" s="8">
        <f t="shared" si="97"/>
        <v>21079</v>
      </c>
      <c r="Q838" s="8">
        <f>COUNTIF($E838:$O838, "&gt;0") * VLOOKUP($A838,'2_car_costs'!$A:$C, 2, FALSE)</f>
        <v>5077.6000000000004</v>
      </c>
      <c r="R838" s="8">
        <f>COUNTIF($E838:$O838, "&gt;0") * VLOOKUP($A838,'2_car_costs'!$A:$C, 3, FALSE)</f>
        <v>1191.96</v>
      </c>
      <c r="S838" s="8">
        <f t="shared" si="91"/>
        <v>14809.439999999999</v>
      </c>
      <c r="T838" s="15">
        <f t="shared" si="92"/>
        <v>0.70256843303762029</v>
      </c>
      <c r="U838">
        <f>SUMIF('3_car_revenue'!A:A, Calc1!A838, '3_car_revenue'!C:C)</f>
        <v>116</v>
      </c>
      <c r="V838" s="17">
        <f t="shared" si="93"/>
        <v>181.7155172413793</v>
      </c>
      <c r="W838" s="17">
        <f t="shared" si="94"/>
        <v>127.66758620689654</v>
      </c>
      <c r="X838">
        <f t="shared" si="95"/>
        <v>330</v>
      </c>
      <c r="Y838" s="15">
        <f t="shared" si="96"/>
        <v>0.3515151515151515</v>
      </c>
    </row>
    <row r="839" spans="1:25" x14ac:dyDescent="0.3">
      <c r="A839" s="1">
        <v>54115647</v>
      </c>
      <c r="B839" s="1" t="s">
        <v>55</v>
      </c>
      <c r="C839" s="1" t="s">
        <v>613</v>
      </c>
      <c r="D839" s="1" t="s">
        <v>1410</v>
      </c>
      <c r="E839">
        <f>SUMIFS('3_car_revenue'!$I:$I, '3_car_revenue'!$A:$A,Calc1!$A839, '3_car_revenue'!$J:$J,Calc1!E$1)</f>
        <v>630</v>
      </c>
      <c r="F839">
        <f>SUMIFS('3_car_revenue'!$I:$I, '3_car_revenue'!$A:$A,Calc1!$A839, '3_car_revenue'!$J:$J,Calc1!F$1)</f>
        <v>0</v>
      </c>
      <c r="G839">
        <f>SUMIFS('3_car_revenue'!$I:$I, '3_car_revenue'!$A:$A,Calc1!$A839, '3_car_revenue'!$J:$J,Calc1!G$1)</f>
        <v>1341</v>
      </c>
      <c r="H839">
        <f>SUMIFS('3_car_revenue'!$I:$I, '3_car_revenue'!$A:$A,Calc1!$A839, '3_car_revenue'!$J:$J,Calc1!H$1)</f>
        <v>522</v>
      </c>
      <c r="I839">
        <f>SUMIFS('3_car_revenue'!$I:$I, '3_car_revenue'!$A:$A,Calc1!$A839, '3_car_revenue'!$J:$J,Calc1!I$1)</f>
        <v>3306</v>
      </c>
      <c r="J839">
        <f>SUMIFS('3_car_revenue'!$I:$I, '3_car_revenue'!$A:$A,Calc1!$A839, '3_car_revenue'!$J:$J,Calc1!J$1)</f>
        <v>0</v>
      </c>
      <c r="K839">
        <f>SUMIFS('3_car_revenue'!$I:$I, '3_car_revenue'!$A:$A,Calc1!$A839, '3_car_revenue'!$J:$J,Calc1!K$1)</f>
        <v>3825</v>
      </c>
      <c r="L839">
        <f>SUMIFS('3_car_revenue'!$I:$I, '3_car_revenue'!$A:$A,Calc1!$A839, '3_car_revenue'!$J:$J,Calc1!L$1)</f>
        <v>1666</v>
      </c>
      <c r="M839">
        <f>SUMIFS('3_car_revenue'!$I:$I, '3_car_revenue'!$A:$A,Calc1!$A839, '3_car_revenue'!$J:$J,Calc1!M$1)</f>
        <v>596</v>
      </c>
      <c r="N839">
        <f>SUMIFS('3_car_revenue'!$I:$I, '3_car_revenue'!$A:$A,Calc1!$A839, '3_car_revenue'!$J:$J,Calc1!N$1)</f>
        <v>159</v>
      </c>
      <c r="O839">
        <f>SUMIFS('3_car_revenue'!$I:$I, '3_car_revenue'!$A:$A,Calc1!$A839, '3_car_revenue'!$J:$J,Calc1!O$1)</f>
        <v>326</v>
      </c>
      <c r="P839" s="8">
        <f t="shared" si="97"/>
        <v>12371</v>
      </c>
      <c r="Q839" s="8">
        <f>COUNTIF($E839:$O839, "&gt;0") * VLOOKUP($A839,'2_car_costs'!$A:$C, 2, FALSE)</f>
        <v>3851.28</v>
      </c>
      <c r="R839" s="8">
        <f>COUNTIF($E839:$O839, "&gt;0") * VLOOKUP($A839,'2_car_costs'!$A:$C, 3, FALSE)</f>
        <v>569.16</v>
      </c>
      <c r="S839" s="8">
        <f t="shared" si="91"/>
        <v>7950.5599999999995</v>
      </c>
      <c r="T839" s="15">
        <f t="shared" si="92"/>
        <v>0.64267722900331414</v>
      </c>
      <c r="U839">
        <f>SUMIF('3_car_revenue'!A:A, Calc1!A839, '3_car_revenue'!C:C)</f>
        <v>72</v>
      </c>
      <c r="V839" s="17">
        <f t="shared" si="93"/>
        <v>171.81944444444446</v>
      </c>
      <c r="W839" s="17">
        <f t="shared" si="94"/>
        <v>110.42444444444443</v>
      </c>
      <c r="X839">
        <f t="shared" si="95"/>
        <v>270</v>
      </c>
      <c r="Y839" s="15">
        <f t="shared" si="96"/>
        <v>0.26666666666666666</v>
      </c>
    </row>
    <row r="840" spans="1:25" x14ac:dyDescent="0.3">
      <c r="A840" s="1">
        <v>75613549</v>
      </c>
      <c r="B840" s="1" t="s">
        <v>25</v>
      </c>
      <c r="C840" s="1" t="s">
        <v>660</v>
      </c>
      <c r="D840" s="1" t="s">
        <v>1060</v>
      </c>
      <c r="E840">
        <f>SUMIFS('3_car_revenue'!$I:$I, '3_car_revenue'!$A:$A,Calc1!$A840, '3_car_revenue'!$J:$J,Calc1!E$1)</f>
        <v>4055</v>
      </c>
      <c r="F840">
        <f>SUMIFS('3_car_revenue'!$I:$I, '3_car_revenue'!$A:$A,Calc1!$A840, '3_car_revenue'!$J:$J,Calc1!F$1)</f>
        <v>2296</v>
      </c>
      <c r="G840">
        <f>SUMIFS('3_car_revenue'!$I:$I, '3_car_revenue'!$A:$A,Calc1!$A840, '3_car_revenue'!$J:$J,Calc1!G$1)</f>
        <v>2177</v>
      </c>
      <c r="H840">
        <f>SUMIFS('3_car_revenue'!$I:$I, '3_car_revenue'!$A:$A,Calc1!$A840, '3_car_revenue'!$J:$J,Calc1!H$1)</f>
        <v>0</v>
      </c>
      <c r="I840">
        <f>SUMIFS('3_car_revenue'!$I:$I, '3_car_revenue'!$A:$A,Calc1!$A840, '3_car_revenue'!$J:$J,Calc1!I$1)</f>
        <v>814</v>
      </c>
      <c r="J840">
        <f>SUMIFS('3_car_revenue'!$I:$I, '3_car_revenue'!$A:$A,Calc1!$A840, '3_car_revenue'!$J:$J,Calc1!J$1)</f>
        <v>0</v>
      </c>
      <c r="K840">
        <f>SUMIFS('3_car_revenue'!$I:$I, '3_car_revenue'!$A:$A,Calc1!$A840, '3_car_revenue'!$J:$J,Calc1!K$1)</f>
        <v>460</v>
      </c>
      <c r="L840">
        <f>SUMIFS('3_car_revenue'!$I:$I, '3_car_revenue'!$A:$A,Calc1!$A840, '3_car_revenue'!$J:$J,Calc1!L$1)</f>
        <v>914</v>
      </c>
      <c r="M840">
        <f>SUMIFS('3_car_revenue'!$I:$I, '3_car_revenue'!$A:$A,Calc1!$A840, '3_car_revenue'!$J:$J,Calc1!M$1)</f>
        <v>0</v>
      </c>
      <c r="N840">
        <f>SUMIFS('3_car_revenue'!$I:$I, '3_car_revenue'!$A:$A,Calc1!$A840, '3_car_revenue'!$J:$J,Calc1!N$1)</f>
        <v>1080</v>
      </c>
      <c r="O840">
        <f>SUMIFS('3_car_revenue'!$I:$I, '3_car_revenue'!$A:$A,Calc1!$A840, '3_car_revenue'!$J:$J,Calc1!O$1)</f>
        <v>0</v>
      </c>
      <c r="P840" s="8">
        <f t="shared" si="97"/>
        <v>11796</v>
      </c>
      <c r="Q840" s="8">
        <f>COUNTIF($E840:$O840, "&gt;0") * VLOOKUP($A840,'2_car_costs'!$A:$C, 2, FALSE)</f>
        <v>3981.1800000000003</v>
      </c>
      <c r="R840" s="8">
        <f>COUNTIF($E840:$O840, "&gt;0") * VLOOKUP($A840,'2_car_costs'!$A:$C, 3, FALSE)</f>
        <v>839.37</v>
      </c>
      <c r="S840" s="8">
        <f t="shared" si="91"/>
        <v>6975.45</v>
      </c>
      <c r="T840" s="15">
        <f t="shared" si="92"/>
        <v>0.59134028484231937</v>
      </c>
      <c r="U840">
        <f>SUMIF('3_car_revenue'!A:A, Calc1!A840, '3_car_revenue'!C:C)</f>
        <v>69</v>
      </c>
      <c r="V840" s="17">
        <f t="shared" si="93"/>
        <v>170.95652173913044</v>
      </c>
      <c r="W840" s="17">
        <f t="shared" si="94"/>
        <v>101.09347826086956</v>
      </c>
      <c r="X840">
        <f t="shared" si="95"/>
        <v>210</v>
      </c>
      <c r="Y840" s="15">
        <f t="shared" si="96"/>
        <v>0.32857142857142857</v>
      </c>
    </row>
    <row r="841" spans="1:25" x14ac:dyDescent="0.3">
      <c r="A841" s="1">
        <v>8660305655</v>
      </c>
      <c r="B841" s="1" t="s">
        <v>66</v>
      </c>
      <c r="C841" s="1" t="s">
        <v>523</v>
      </c>
      <c r="D841" s="1" t="s">
        <v>1148</v>
      </c>
      <c r="E841">
        <f>SUMIFS('3_car_revenue'!$I:$I, '3_car_revenue'!$A:$A,Calc1!$A841, '3_car_revenue'!$J:$J,Calc1!E$1)</f>
        <v>1692</v>
      </c>
      <c r="F841">
        <f>SUMIFS('3_car_revenue'!$I:$I, '3_car_revenue'!$A:$A,Calc1!$A841, '3_car_revenue'!$J:$J,Calc1!F$1)</f>
        <v>1306</v>
      </c>
      <c r="G841">
        <f>SUMIFS('3_car_revenue'!$I:$I, '3_car_revenue'!$A:$A,Calc1!$A841, '3_car_revenue'!$J:$J,Calc1!G$1)</f>
        <v>2031</v>
      </c>
      <c r="H841">
        <f>SUMIFS('3_car_revenue'!$I:$I, '3_car_revenue'!$A:$A,Calc1!$A841, '3_car_revenue'!$J:$J,Calc1!H$1)</f>
        <v>1880</v>
      </c>
      <c r="I841">
        <f>SUMIFS('3_car_revenue'!$I:$I, '3_car_revenue'!$A:$A,Calc1!$A841, '3_car_revenue'!$J:$J,Calc1!I$1)</f>
        <v>2882</v>
      </c>
      <c r="J841">
        <f>SUMIFS('3_car_revenue'!$I:$I, '3_car_revenue'!$A:$A,Calc1!$A841, '3_car_revenue'!$J:$J,Calc1!J$1)</f>
        <v>1824</v>
      </c>
      <c r="K841">
        <f>SUMIFS('3_car_revenue'!$I:$I, '3_car_revenue'!$A:$A,Calc1!$A841, '3_car_revenue'!$J:$J,Calc1!K$1)</f>
        <v>3069</v>
      </c>
      <c r="L841">
        <f>SUMIFS('3_car_revenue'!$I:$I, '3_car_revenue'!$A:$A,Calc1!$A841, '3_car_revenue'!$J:$J,Calc1!L$1)</f>
        <v>0</v>
      </c>
      <c r="M841">
        <f>SUMIFS('3_car_revenue'!$I:$I, '3_car_revenue'!$A:$A,Calc1!$A841, '3_car_revenue'!$J:$J,Calc1!M$1)</f>
        <v>388</v>
      </c>
      <c r="N841">
        <f>SUMIFS('3_car_revenue'!$I:$I, '3_car_revenue'!$A:$A,Calc1!$A841, '3_car_revenue'!$J:$J,Calc1!N$1)</f>
        <v>972</v>
      </c>
      <c r="O841">
        <f>SUMIFS('3_car_revenue'!$I:$I, '3_car_revenue'!$A:$A,Calc1!$A841, '3_car_revenue'!$J:$J,Calc1!O$1)</f>
        <v>1132</v>
      </c>
      <c r="P841" s="8">
        <f t="shared" si="97"/>
        <v>17176</v>
      </c>
      <c r="Q841" s="8">
        <f>COUNTIF($E841:$O841, "&gt;0") * VLOOKUP($A841,'2_car_costs'!$A:$C, 2, FALSE)</f>
        <v>6765.5</v>
      </c>
      <c r="R841" s="8">
        <f>COUNTIF($E841:$O841, "&gt;0") * VLOOKUP($A841,'2_car_costs'!$A:$C, 3, FALSE)</f>
        <v>840.69999999999993</v>
      </c>
      <c r="S841" s="8">
        <f t="shared" si="91"/>
        <v>9569.7999999999993</v>
      </c>
      <c r="T841" s="15">
        <f t="shared" si="92"/>
        <v>0.55716115510013964</v>
      </c>
      <c r="U841">
        <f>SUMIF('3_car_revenue'!A:A, Calc1!A841, '3_car_revenue'!C:C)</f>
        <v>99</v>
      </c>
      <c r="V841" s="17">
        <f t="shared" si="93"/>
        <v>173.49494949494951</v>
      </c>
      <c r="W841" s="17">
        <f t="shared" si="94"/>
        <v>96.664646464646452</v>
      </c>
      <c r="X841">
        <f t="shared" si="95"/>
        <v>300</v>
      </c>
      <c r="Y841" s="15">
        <f t="shared" si="96"/>
        <v>0.33</v>
      </c>
    </row>
    <row r="842" spans="1:25" x14ac:dyDescent="0.3">
      <c r="A842" s="1">
        <v>7678696574</v>
      </c>
      <c r="B842" s="1" t="s">
        <v>15</v>
      </c>
      <c r="C842" s="1" t="s">
        <v>750</v>
      </c>
      <c r="D842" s="1" t="s">
        <v>1505</v>
      </c>
      <c r="E842">
        <f>SUMIFS('3_car_revenue'!$I:$I, '3_car_revenue'!$A:$A,Calc1!$A842, '3_car_revenue'!$J:$J,Calc1!E$1)</f>
        <v>679</v>
      </c>
      <c r="F842">
        <f>SUMIFS('3_car_revenue'!$I:$I, '3_car_revenue'!$A:$A,Calc1!$A842, '3_car_revenue'!$J:$J,Calc1!F$1)</f>
        <v>1908</v>
      </c>
      <c r="G842">
        <f>SUMIFS('3_car_revenue'!$I:$I, '3_car_revenue'!$A:$A,Calc1!$A842, '3_car_revenue'!$J:$J,Calc1!G$1)</f>
        <v>2278</v>
      </c>
      <c r="H842">
        <f>SUMIFS('3_car_revenue'!$I:$I, '3_car_revenue'!$A:$A,Calc1!$A842, '3_car_revenue'!$J:$J,Calc1!H$1)</f>
        <v>3784</v>
      </c>
      <c r="I842">
        <f>SUMIFS('3_car_revenue'!$I:$I, '3_car_revenue'!$A:$A,Calc1!$A842, '3_car_revenue'!$J:$J,Calc1!I$1)</f>
        <v>486</v>
      </c>
      <c r="J842">
        <f>SUMIFS('3_car_revenue'!$I:$I, '3_car_revenue'!$A:$A,Calc1!$A842, '3_car_revenue'!$J:$J,Calc1!J$1)</f>
        <v>0</v>
      </c>
      <c r="K842">
        <f>SUMIFS('3_car_revenue'!$I:$I, '3_car_revenue'!$A:$A,Calc1!$A842, '3_car_revenue'!$J:$J,Calc1!K$1)</f>
        <v>2895</v>
      </c>
      <c r="L842">
        <f>SUMIFS('3_car_revenue'!$I:$I, '3_car_revenue'!$A:$A,Calc1!$A842, '3_car_revenue'!$J:$J,Calc1!L$1)</f>
        <v>611</v>
      </c>
      <c r="M842">
        <f>SUMIFS('3_car_revenue'!$I:$I, '3_car_revenue'!$A:$A,Calc1!$A842, '3_car_revenue'!$J:$J,Calc1!M$1)</f>
        <v>180</v>
      </c>
      <c r="N842">
        <f>SUMIFS('3_car_revenue'!$I:$I, '3_car_revenue'!$A:$A,Calc1!$A842, '3_car_revenue'!$J:$J,Calc1!N$1)</f>
        <v>1447</v>
      </c>
      <c r="O842">
        <f>SUMIFS('3_car_revenue'!$I:$I, '3_car_revenue'!$A:$A,Calc1!$A842, '3_car_revenue'!$J:$J,Calc1!O$1)</f>
        <v>0</v>
      </c>
      <c r="P842" s="8">
        <f t="shared" si="97"/>
        <v>14268</v>
      </c>
      <c r="Q842" s="8">
        <f>COUNTIF($E842:$O842, "&gt;0") * VLOOKUP($A842,'2_car_costs'!$A:$C, 2, FALSE)</f>
        <v>5199.12</v>
      </c>
      <c r="R842" s="8">
        <f>COUNTIF($E842:$O842, "&gt;0") * VLOOKUP($A842,'2_car_costs'!$A:$C, 3, FALSE)</f>
        <v>450.81000000000006</v>
      </c>
      <c r="S842" s="8">
        <f t="shared" si="91"/>
        <v>8618.07</v>
      </c>
      <c r="T842" s="15">
        <f t="shared" si="92"/>
        <v>0.60401387720773758</v>
      </c>
      <c r="U842">
        <f>SUMIF('3_car_revenue'!A:A, Calc1!A842, '3_car_revenue'!C:C)</f>
        <v>90</v>
      </c>
      <c r="V842" s="17">
        <f t="shared" si="93"/>
        <v>158.53333333333333</v>
      </c>
      <c r="W842" s="17">
        <f t="shared" si="94"/>
        <v>95.75633333333333</v>
      </c>
      <c r="X842">
        <f t="shared" si="95"/>
        <v>270</v>
      </c>
      <c r="Y842" s="15">
        <f t="shared" si="96"/>
        <v>0.33333333333333331</v>
      </c>
    </row>
    <row r="843" spans="1:25" x14ac:dyDescent="0.3">
      <c r="A843" s="1">
        <v>1017811393</v>
      </c>
      <c r="B843" s="1" t="s">
        <v>37</v>
      </c>
      <c r="C843" s="1" t="s">
        <v>299</v>
      </c>
      <c r="D843" s="1" t="s">
        <v>1062</v>
      </c>
      <c r="E843">
        <f>SUMIFS('3_car_revenue'!$I:$I, '3_car_revenue'!$A:$A,Calc1!$A843, '3_car_revenue'!$J:$J,Calc1!E$1)</f>
        <v>805</v>
      </c>
      <c r="F843">
        <f>SUMIFS('3_car_revenue'!$I:$I, '3_car_revenue'!$A:$A,Calc1!$A843, '3_car_revenue'!$J:$J,Calc1!F$1)</f>
        <v>771</v>
      </c>
      <c r="G843">
        <f>SUMIFS('3_car_revenue'!$I:$I, '3_car_revenue'!$A:$A,Calc1!$A843, '3_car_revenue'!$J:$J,Calc1!G$1)</f>
        <v>696</v>
      </c>
      <c r="H843">
        <f>SUMIFS('3_car_revenue'!$I:$I, '3_car_revenue'!$A:$A,Calc1!$A843, '3_car_revenue'!$J:$J,Calc1!H$1)</f>
        <v>914</v>
      </c>
      <c r="I843">
        <f>SUMIFS('3_car_revenue'!$I:$I, '3_car_revenue'!$A:$A,Calc1!$A843, '3_car_revenue'!$J:$J,Calc1!I$1)</f>
        <v>1168</v>
      </c>
      <c r="J843">
        <f>SUMIFS('3_car_revenue'!$I:$I, '3_car_revenue'!$A:$A,Calc1!$A843, '3_car_revenue'!$J:$J,Calc1!J$1)</f>
        <v>0</v>
      </c>
      <c r="K843">
        <f>SUMIFS('3_car_revenue'!$I:$I, '3_car_revenue'!$A:$A,Calc1!$A843, '3_car_revenue'!$J:$J,Calc1!K$1)</f>
        <v>928</v>
      </c>
      <c r="L843">
        <f>SUMIFS('3_car_revenue'!$I:$I, '3_car_revenue'!$A:$A,Calc1!$A843, '3_car_revenue'!$J:$J,Calc1!L$1)</f>
        <v>4781</v>
      </c>
      <c r="M843">
        <f>SUMIFS('3_car_revenue'!$I:$I, '3_car_revenue'!$A:$A,Calc1!$A843, '3_car_revenue'!$J:$J,Calc1!M$1)</f>
        <v>0</v>
      </c>
      <c r="N843">
        <f>SUMIFS('3_car_revenue'!$I:$I, '3_car_revenue'!$A:$A,Calc1!$A843, '3_car_revenue'!$J:$J,Calc1!N$1)</f>
        <v>0</v>
      </c>
      <c r="O843">
        <f>SUMIFS('3_car_revenue'!$I:$I, '3_car_revenue'!$A:$A,Calc1!$A843, '3_car_revenue'!$J:$J,Calc1!O$1)</f>
        <v>1908</v>
      </c>
      <c r="P843" s="8">
        <f t="shared" si="97"/>
        <v>11971</v>
      </c>
      <c r="Q843" s="8">
        <f>COUNTIF($E843:$O843, "&gt;0") * VLOOKUP($A843,'2_car_costs'!$A:$C, 2, FALSE)</f>
        <v>4080.88</v>
      </c>
      <c r="R843" s="8">
        <f>COUNTIF($E843:$O843, "&gt;0") * VLOOKUP($A843,'2_car_costs'!$A:$C, 3, FALSE)</f>
        <v>965.28</v>
      </c>
      <c r="S843" s="8">
        <f t="shared" si="91"/>
        <v>6924.84</v>
      </c>
      <c r="T843" s="15">
        <f t="shared" si="92"/>
        <v>0.57846796424693014</v>
      </c>
      <c r="U843">
        <f>SUMIF('3_car_revenue'!A:A, Calc1!A843, '3_car_revenue'!C:C)</f>
        <v>79</v>
      </c>
      <c r="V843" s="17">
        <f t="shared" si="93"/>
        <v>151.53164556962025</v>
      </c>
      <c r="W843" s="17">
        <f t="shared" si="94"/>
        <v>87.656202531645576</v>
      </c>
      <c r="X843">
        <f t="shared" si="95"/>
        <v>240</v>
      </c>
      <c r="Y843" s="15">
        <f t="shared" si="96"/>
        <v>0.32916666666666666</v>
      </c>
    </row>
    <row r="844" spans="1:25" x14ac:dyDescent="0.3">
      <c r="A844" s="1">
        <v>1085284042</v>
      </c>
      <c r="B844" s="1" t="s">
        <v>149</v>
      </c>
      <c r="C844" s="1" t="s">
        <v>197</v>
      </c>
      <c r="D844" s="1" t="s">
        <v>1444</v>
      </c>
      <c r="E844">
        <f>SUMIFS('3_car_revenue'!$I:$I, '3_car_revenue'!$A:$A,Calc1!$A844, '3_car_revenue'!$J:$J,Calc1!E$1)</f>
        <v>386</v>
      </c>
      <c r="F844">
        <f>SUMIFS('3_car_revenue'!$I:$I, '3_car_revenue'!$A:$A,Calc1!$A844, '3_car_revenue'!$J:$J,Calc1!F$1)</f>
        <v>1969</v>
      </c>
      <c r="G844">
        <f>SUMIFS('3_car_revenue'!$I:$I, '3_car_revenue'!$A:$A,Calc1!$A844, '3_car_revenue'!$J:$J,Calc1!G$1)</f>
        <v>0</v>
      </c>
      <c r="H844">
        <f>SUMIFS('3_car_revenue'!$I:$I, '3_car_revenue'!$A:$A,Calc1!$A844, '3_car_revenue'!$J:$J,Calc1!H$1)</f>
        <v>0</v>
      </c>
      <c r="I844">
        <f>SUMIFS('3_car_revenue'!$I:$I, '3_car_revenue'!$A:$A,Calc1!$A844, '3_car_revenue'!$J:$J,Calc1!I$1)</f>
        <v>3767</v>
      </c>
      <c r="J844">
        <f>SUMIFS('3_car_revenue'!$I:$I, '3_car_revenue'!$A:$A,Calc1!$A844, '3_car_revenue'!$J:$J,Calc1!J$1)</f>
        <v>2010</v>
      </c>
      <c r="K844">
        <f>SUMIFS('3_car_revenue'!$I:$I, '3_car_revenue'!$A:$A,Calc1!$A844, '3_car_revenue'!$J:$J,Calc1!K$1)</f>
        <v>1400</v>
      </c>
      <c r="L844">
        <f>SUMIFS('3_car_revenue'!$I:$I, '3_car_revenue'!$A:$A,Calc1!$A844, '3_car_revenue'!$J:$J,Calc1!L$1)</f>
        <v>1635</v>
      </c>
      <c r="M844">
        <f>SUMIFS('3_car_revenue'!$I:$I, '3_car_revenue'!$A:$A,Calc1!$A844, '3_car_revenue'!$J:$J,Calc1!M$1)</f>
        <v>1752</v>
      </c>
      <c r="N844">
        <f>SUMIFS('3_car_revenue'!$I:$I, '3_car_revenue'!$A:$A,Calc1!$A844, '3_car_revenue'!$J:$J,Calc1!N$1)</f>
        <v>655</v>
      </c>
      <c r="O844">
        <f>SUMIFS('3_car_revenue'!$I:$I, '3_car_revenue'!$A:$A,Calc1!$A844, '3_car_revenue'!$J:$J,Calc1!O$1)</f>
        <v>1128</v>
      </c>
      <c r="P844" s="8">
        <f t="shared" si="97"/>
        <v>14702</v>
      </c>
      <c r="Q844" s="8">
        <f>COUNTIF($E844:$O844, "&gt;0") * VLOOKUP($A844,'2_car_costs'!$A:$C, 2, FALSE)</f>
        <v>5611.14</v>
      </c>
      <c r="R844" s="8">
        <f>COUNTIF($E844:$O844, "&gt;0") * VLOOKUP($A844,'2_car_costs'!$A:$C, 3, FALSE)</f>
        <v>1100.43</v>
      </c>
      <c r="S844" s="8">
        <f t="shared" si="91"/>
        <v>7990.4299999999994</v>
      </c>
      <c r="T844" s="15">
        <f t="shared" si="92"/>
        <v>0.54349272207862875</v>
      </c>
      <c r="U844">
        <f>SUMIF('3_car_revenue'!A:A, Calc1!A844, '3_car_revenue'!C:C)</f>
        <v>80</v>
      </c>
      <c r="V844" s="17">
        <f t="shared" si="93"/>
        <v>183.77500000000001</v>
      </c>
      <c r="W844" s="17">
        <f t="shared" si="94"/>
        <v>99.880374999999987</v>
      </c>
      <c r="X844">
        <f t="shared" si="95"/>
        <v>270</v>
      </c>
      <c r="Y844" s="15">
        <f t="shared" si="96"/>
        <v>0.29629629629629628</v>
      </c>
    </row>
    <row r="845" spans="1:25" x14ac:dyDescent="0.3">
      <c r="A845" s="1">
        <v>7325530536</v>
      </c>
      <c r="B845" s="1" t="s">
        <v>17</v>
      </c>
      <c r="C845" s="1" t="s">
        <v>608</v>
      </c>
      <c r="D845" s="1" t="s">
        <v>1335</v>
      </c>
      <c r="E845">
        <f>SUMIFS('3_car_revenue'!$I:$I, '3_car_revenue'!$A:$A,Calc1!$A845, '3_car_revenue'!$J:$J,Calc1!E$1)</f>
        <v>816</v>
      </c>
      <c r="F845">
        <f>SUMIFS('3_car_revenue'!$I:$I, '3_car_revenue'!$A:$A,Calc1!$A845, '3_car_revenue'!$J:$J,Calc1!F$1)</f>
        <v>2420</v>
      </c>
      <c r="G845">
        <f>SUMIFS('3_car_revenue'!$I:$I, '3_car_revenue'!$A:$A,Calc1!$A845, '3_car_revenue'!$J:$J,Calc1!G$1)</f>
        <v>3377</v>
      </c>
      <c r="H845">
        <f>SUMIFS('3_car_revenue'!$I:$I, '3_car_revenue'!$A:$A,Calc1!$A845, '3_car_revenue'!$J:$J,Calc1!H$1)</f>
        <v>1708</v>
      </c>
      <c r="I845">
        <f>SUMIFS('3_car_revenue'!$I:$I, '3_car_revenue'!$A:$A,Calc1!$A845, '3_car_revenue'!$J:$J,Calc1!I$1)</f>
        <v>160</v>
      </c>
      <c r="J845">
        <f>SUMIFS('3_car_revenue'!$I:$I, '3_car_revenue'!$A:$A,Calc1!$A845, '3_car_revenue'!$J:$J,Calc1!J$1)</f>
        <v>0</v>
      </c>
      <c r="K845">
        <f>SUMIFS('3_car_revenue'!$I:$I, '3_car_revenue'!$A:$A,Calc1!$A845, '3_car_revenue'!$J:$J,Calc1!K$1)</f>
        <v>3059</v>
      </c>
      <c r="L845">
        <f>SUMIFS('3_car_revenue'!$I:$I, '3_car_revenue'!$A:$A,Calc1!$A845, '3_car_revenue'!$J:$J,Calc1!L$1)</f>
        <v>2354</v>
      </c>
      <c r="M845">
        <f>SUMIFS('3_car_revenue'!$I:$I, '3_car_revenue'!$A:$A,Calc1!$A845, '3_car_revenue'!$J:$J,Calc1!M$1)</f>
        <v>1309</v>
      </c>
      <c r="N845">
        <f>SUMIFS('3_car_revenue'!$I:$I, '3_car_revenue'!$A:$A,Calc1!$A845, '3_car_revenue'!$J:$J,Calc1!N$1)</f>
        <v>160</v>
      </c>
      <c r="O845">
        <f>SUMIFS('3_car_revenue'!$I:$I, '3_car_revenue'!$A:$A,Calc1!$A845, '3_car_revenue'!$J:$J,Calc1!O$1)</f>
        <v>1055</v>
      </c>
      <c r="P845" s="8">
        <f t="shared" si="97"/>
        <v>16418</v>
      </c>
      <c r="Q845" s="8">
        <f>COUNTIF($E845:$O845, "&gt;0") * VLOOKUP($A845,'2_car_costs'!$A:$C, 2, FALSE)</f>
        <v>7332.9</v>
      </c>
      <c r="R845" s="8">
        <f>COUNTIF($E845:$O845, "&gt;0") * VLOOKUP($A845,'2_car_costs'!$A:$C, 3, FALSE)</f>
        <v>683</v>
      </c>
      <c r="S845" s="8">
        <f t="shared" si="91"/>
        <v>8402.1</v>
      </c>
      <c r="T845" s="15">
        <f t="shared" si="92"/>
        <v>0.51176148130101107</v>
      </c>
      <c r="U845">
        <f>SUMIF('3_car_revenue'!A:A, Calc1!A845, '3_car_revenue'!C:C)</f>
        <v>109</v>
      </c>
      <c r="V845" s="17">
        <f t="shared" si="93"/>
        <v>150.62385321100916</v>
      </c>
      <c r="W845" s="17">
        <f t="shared" si="94"/>
        <v>77.083486238532117</v>
      </c>
      <c r="X845">
        <f t="shared" si="95"/>
        <v>300</v>
      </c>
      <c r="Y845" s="15">
        <f t="shared" si="96"/>
        <v>0.36333333333333334</v>
      </c>
    </row>
    <row r="846" spans="1:25" x14ac:dyDescent="0.3">
      <c r="A846" s="1">
        <v>6177903444</v>
      </c>
      <c r="B846" s="1" t="s">
        <v>49</v>
      </c>
      <c r="C846" s="1" t="s">
        <v>80</v>
      </c>
      <c r="D846" s="1" t="s">
        <v>1158</v>
      </c>
      <c r="E846">
        <f>SUMIFS('3_car_revenue'!$I:$I, '3_car_revenue'!$A:$A,Calc1!$A846, '3_car_revenue'!$J:$J,Calc1!E$1)</f>
        <v>2460</v>
      </c>
      <c r="F846">
        <f>SUMIFS('3_car_revenue'!$I:$I, '3_car_revenue'!$A:$A,Calc1!$A846, '3_car_revenue'!$J:$J,Calc1!F$1)</f>
        <v>3666</v>
      </c>
      <c r="G846">
        <f>SUMIFS('3_car_revenue'!$I:$I, '3_car_revenue'!$A:$A,Calc1!$A846, '3_car_revenue'!$J:$J,Calc1!G$1)</f>
        <v>230</v>
      </c>
      <c r="H846">
        <f>SUMIFS('3_car_revenue'!$I:$I, '3_car_revenue'!$A:$A,Calc1!$A846, '3_car_revenue'!$J:$J,Calc1!H$1)</f>
        <v>2455</v>
      </c>
      <c r="I846">
        <f>SUMIFS('3_car_revenue'!$I:$I, '3_car_revenue'!$A:$A,Calc1!$A846, '3_car_revenue'!$J:$J,Calc1!I$1)</f>
        <v>2638</v>
      </c>
      <c r="J846">
        <f>SUMIFS('3_car_revenue'!$I:$I, '3_car_revenue'!$A:$A,Calc1!$A846, '3_car_revenue'!$J:$J,Calc1!J$1)</f>
        <v>1236</v>
      </c>
      <c r="K846">
        <f>SUMIFS('3_car_revenue'!$I:$I, '3_car_revenue'!$A:$A,Calc1!$A846, '3_car_revenue'!$J:$J,Calc1!K$1)</f>
        <v>2920</v>
      </c>
      <c r="L846">
        <f>SUMIFS('3_car_revenue'!$I:$I, '3_car_revenue'!$A:$A,Calc1!$A846, '3_car_revenue'!$J:$J,Calc1!L$1)</f>
        <v>889</v>
      </c>
      <c r="M846">
        <f>SUMIFS('3_car_revenue'!$I:$I, '3_car_revenue'!$A:$A,Calc1!$A846, '3_car_revenue'!$J:$J,Calc1!M$1)</f>
        <v>3943</v>
      </c>
      <c r="N846">
        <f>SUMIFS('3_car_revenue'!$I:$I, '3_car_revenue'!$A:$A,Calc1!$A846, '3_car_revenue'!$J:$J,Calc1!N$1)</f>
        <v>1344</v>
      </c>
      <c r="O846">
        <f>SUMIFS('3_car_revenue'!$I:$I, '3_car_revenue'!$A:$A,Calc1!$A846, '3_car_revenue'!$J:$J,Calc1!O$1)</f>
        <v>1868</v>
      </c>
      <c r="P846" s="8">
        <f t="shared" si="97"/>
        <v>23649</v>
      </c>
      <c r="Q846" s="8">
        <f>COUNTIF($E846:$O846, "&gt;0") * VLOOKUP($A846,'2_car_costs'!$A:$C, 2, FALSE)</f>
        <v>7298.5</v>
      </c>
      <c r="R846" s="8">
        <f>COUNTIF($E846:$O846, "&gt;0") * VLOOKUP($A846,'2_car_costs'!$A:$C, 3, FALSE)</f>
        <v>1620.3000000000002</v>
      </c>
      <c r="S846" s="8">
        <f t="shared" si="91"/>
        <v>14730.2</v>
      </c>
      <c r="T846" s="15">
        <f t="shared" si="92"/>
        <v>0.62286777453592124</v>
      </c>
      <c r="U846">
        <f>SUMIF('3_car_revenue'!A:A, Calc1!A846, '3_car_revenue'!C:C)</f>
        <v>139</v>
      </c>
      <c r="V846" s="17">
        <f t="shared" si="93"/>
        <v>170.13669064748203</v>
      </c>
      <c r="W846" s="17">
        <f t="shared" si="94"/>
        <v>105.9726618705036</v>
      </c>
      <c r="X846">
        <f t="shared" si="95"/>
        <v>330</v>
      </c>
      <c r="Y846" s="15">
        <f t="shared" si="96"/>
        <v>0.4212121212121212</v>
      </c>
    </row>
    <row r="847" spans="1:25" x14ac:dyDescent="0.3">
      <c r="A847" s="1">
        <v>225752972</v>
      </c>
      <c r="B847" s="1" t="s">
        <v>66</v>
      </c>
      <c r="C847" s="1" t="s">
        <v>288</v>
      </c>
      <c r="D847" s="1" t="s">
        <v>1112</v>
      </c>
      <c r="E847">
        <f>SUMIFS('3_car_revenue'!$I:$I, '3_car_revenue'!$A:$A,Calc1!$A847, '3_car_revenue'!$J:$J,Calc1!E$1)</f>
        <v>2340</v>
      </c>
      <c r="F847">
        <f>SUMIFS('3_car_revenue'!$I:$I, '3_car_revenue'!$A:$A,Calc1!$A847, '3_car_revenue'!$J:$J,Calc1!F$1)</f>
        <v>2636</v>
      </c>
      <c r="G847">
        <f>SUMIFS('3_car_revenue'!$I:$I, '3_car_revenue'!$A:$A,Calc1!$A847, '3_car_revenue'!$J:$J,Calc1!G$1)</f>
        <v>0</v>
      </c>
      <c r="H847">
        <f>SUMIFS('3_car_revenue'!$I:$I, '3_car_revenue'!$A:$A,Calc1!$A847, '3_car_revenue'!$J:$J,Calc1!H$1)</f>
        <v>0</v>
      </c>
      <c r="I847">
        <f>SUMIFS('3_car_revenue'!$I:$I, '3_car_revenue'!$A:$A,Calc1!$A847, '3_car_revenue'!$J:$J,Calc1!I$1)</f>
        <v>1993</v>
      </c>
      <c r="J847">
        <f>SUMIFS('3_car_revenue'!$I:$I, '3_car_revenue'!$A:$A,Calc1!$A847, '3_car_revenue'!$J:$J,Calc1!J$1)</f>
        <v>1888</v>
      </c>
      <c r="K847">
        <f>SUMIFS('3_car_revenue'!$I:$I, '3_car_revenue'!$A:$A,Calc1!$A847, '3_car_revenue'!$J:$J,Calc1!K$1)</f>
        <v>2960</v>
      </c>
      <c r="L847">
        <f>SUMIFS('3_car_revenue'!$I:$I, '3_car_revenue'!$A:$A,Calc1!$A847, '3_car_revenue'!$J:$J,Calc1!L$1)</f>
        <v>0</v>
      </c>
      <c r="M847">
        <f>SUMIFS('3_car_revenue'!$I:$I, '3_car_revenue'!$A:$A,Calc1!$A847, '3_car_revenue'!$J:$J,Calc1!M$1)</f>
        <v>992</v>
      </c>
      <c r="N847">
        <f>SUMIFS('3_car_revenue'!$I:$I, '3_car_revenue'!$A:$A,Calc1!$A847, '3_car_revenue'!$J:$J,Calc1!N$1)</f>
        <v>4219</v>
      </c>
      <c r="O847">
        <f>SUMIFS('3_car_revenue'!$I:$I, '3_car_revenue'!$A:$A,Calc1!$A847, '3_car_revenue'!$J:$J,Calc1!O$1)</f>
        <v>440</v>
      </c>
      <c r="P847" s="8">
        <f t="shared" si="97"/>
        <v>17468</v>
      </c>
      <c r="Q847" s="8">
        <f>COUNTIF($E847:$O847, "&gt;0") * VLOOKUP($A847,'2_car_costs'!$A:$C, 2, FALSE)</f>
        <v>5984.56</v>
      </c>
      <c r="R847" s="8">
        <f>COUNTIF($E847:$O847, "&gt;0") * VLOOKUP($A847,'2_car_costs'!$A:$C, 3, FALSE)</f>
        <v>695.36</v>
      </c>
      <c r="S847" s="8">
        <f t="shared" si="91"/>
        <v>10788.08</v>
      </c>
      <c r="T847" s="15">
        <f t="shared" si="92"/>
        <v>0.61759102358598583</v>
      </c>
      <c r="U847">
        <f>SUMIF('3_car_revenue'!A:A, Calc1!A847, '3_car_revenue'!C:C)</f>
        <v>107</v>
      </c>
      <c r="V847" s="17">
        <f t="shared" si="93"/>
        <v>163.25233644859813</v>
      </c>
      <c r="W847" s="17">
        <f t="shared" si="94"/>
        <v>100.82317757009346</v>
      </c>
      <c r="X847">
        <f t="shared" si="95"/>
        <v>240</v>
      </c>
      <c r="Y847" s="15">
        <f t="shared" si="96"/>
        <v>0.44583333333333336</v>
      </c>
    </row>
    <row r="848" spans="1:25" x14ac:dyDescent="0.3">
      <c r="A848" s="1">
        <v>9202891567</v>
      </c>
      <c r="B848" s="1" t="s">
        <v>305</v>
      </c>
      <c r="C848" s="1" t="s">
        <v>517</v>
      </c>
      <c r="D848" s="1" t="s">
        <v>1506</v>
      </c>
      <c r="E848">
        <f>SUMIFS('3_car_revenue'!$I:$I, '3_car_revenue'!$A:$A,Calc1!$A848, '3_car_revenue'!$J:$J,Calc1!E$1)</f>
        <v>0</v>
      </c>
      <c r="F848">
        <f>SUMIFS('3_car_revenue'!$I:$I, '3_car_revenue'!$A:$A,Calc1!$A848, '3_car_revenue'!$J:$J,Calc1!F$1)</f>
        <v>434</v>
      </c>
      <c r="G848">
        <f>SUMIFS('3_car_revenue'!$I:$I, '3_car_revenue'!$A:$A,Calc1!$A848, '3_car_revenue'!$J:$J,Calc1!G$1)</f>
        <v>772</v>
      </c>
      <c r="H848">
        <f>SUMIFS('3_car_revenue'!$I:$I, '3_car_revenue'!$A:$A,Calc1!$A848, '3_car_revenue'!$J:$J,Calc1!H$1)</f>
        <v>1245</v>
      </c>
      <c r="I848">
        <f>SUMIFS('3_car_revenue'!$I:$I, '3_car_revenue'!$A:$A,Calc1!$A848, '3_car_revenue'!$J:$J,Calc1!I$1)</f>
        <v>814</v>
      </c>
      <c r="J848">
        <f>SUMIFS('3_car_revenue'!$I:$I, '3_car_revenue'!$A:$A,Calc1!$A848, '3_car_revenue'!$J:$J,Calc1!J$1)</f>
        <v>888</v>
      </c>
      <c r="K848">
        <f>SUMIFS('3_car_revenue'!$I:$I, '3_car_revenue'!$A:$A,Calc1!$A848, '3_car_revenue'!$J:$J,Calc1!K$1)</f>
        <v>1170</v>
      </c>
      <c r="L848">
        <f>SUMIFS('3_car_revenue'!$I:$I, '3_car_revenue'!$A:$A,Calc1!$A848, '3_car_revenue'!$J:$J,Calc1!L$1)</f>
        <v>3814</v>
      </c>
      <c r="M848">
        <f>SUMIFS('3_car_revenue'!$I:$I, '3_car_revenue'!$A:$A,Calc1!$A848, '3_car_revenue'!$J:$J,Calc1!M$1)</f>
        <v>1145</v>
      </c>
      <c r="N848">
        <f>SUMIFS('3_car_revenue'!$I:$I, '3_car_revenue'!$A:$A,Calc1!$A848, '3_car_revenue'!$J:$J,Calc1!N$1)</f>
        <v>774</v>
      </c>
      <c r="O848">
        <f>SUMIFS('3_car_revenue'!$I:$I, '3_car_revenue'!$A:$A,Calc1!$A848, '3_car_revenue'!$J:$J,Calc1!O$1)</f>
        <v>0</v>
      </c>
      <c r="P848" s="8">
        <f t="shared" si="97"/>
        <v>11056</v>
      </c>
      <c r="Q848" s="8">
        <f>COUNTIF($E848:$O848, "&gt;0") * VLOOKUP($A848,'2_car_costs'!$A:$C, 2, FALSE)</f>
        <v>6340.05</v>
      </c>
      <c r="R848" s="8">
        <f>COUNTIF($E848:$O848, "&gt;0") * VLOOKUP($A848,'2_car_costs'!$A:$C, 3, FALSE)</f>
        <v>792.54</v>
      </c>
      <c r="S848" s="8">
        <f t="shared" si="91"/>
        <v>3923.41</v>
      </c>
      <c r="T848" s="15">
        <f t="shared" si="92"/>
        <v>0.35486704052098406</v>
      </c>
      <c r="U848">
        <f>SUMIF('3_car_revenue'!A:A, Calc1!A848, '3_car_revenue'!C:C)</f>
        <v>65</v>
      </c>
      <c r="V848" s="17">
        <f t="shared" si="93"/>
        <v>170.09230769230768</v>
      </c>
      <c r="W848" s="17">
        <f t="shared" si="94"/>
        <v>60.360153846153842</v>
      </c>
      <c r="X848">
        <f t="shared" si="95"/>
        <v>270</v>
      </c>
      <c r="Y848" s="15">
        <f t="shared" si="96"/>
        <v>0.24074074074074073</v>
      </c>
    </row>
    <row r="849" spans="1:25" x14ac:dyDescent="0.3">
      <c r="A849" s="1">
        <v>8645411393</v>
      </c>
      <c r="B849" s="1" t="s">
        <v>27</v>
      </c>
      <c r="C849" s="1" t="s">
        <v>431</v>
      </c>
      <c r="D849" s="1" t="s">
        <v>1365</v>
      </c>
      <c r="E849">
        <f>SUMIFS('3_car_revenue'!$I:$I, '3_car_revenue'!$A:$A,Calc1!$A849, '3_car_revenue'!$J:$J,Calc1!E$1)</f>
        <v>2579</v>
      </c>
      <c r="F849">
        <f>SUMIFS('3_car_revenue'!$I:$I, '3_car_revenue'!$A:$A,Calc1!$A849, '3_car_revenue'!$J:$J,Calc1!F$1)</f>
        <v>156</v>
      </c>
      <c r="G849">
        <f>SUMIFS('3_car_revenue'!$I:$I, '3_car_revenue'!$A:$A,Calc1!$A849, '3_car_revenue'!$J:$J,Calc1!G$1)</f>
        <v>912</v>
      </c>
      <c r="H849">
        <f>SUMIFS('3_car_revenue'!$I:$I, '3_car_revenue'!$A:$A,Calc1!$A849, '3_car_revenue'!$J:$J,Calc1!H$1)</f>
        <v>1452</v>
      </c>
      <c r="I849">
        <f>SUMIFS('3_car_revenue'!$I:$I, '3_car_revenue'!$A:$A,Calc1!$A849, '3_car_revenue'!$J:$J,Calc1!I$1)</f>
        <v>1653</v>
      </c>
      <c r="J849">
        <f>SUMIFS('3_car_revenue'!$I:$I, '3_car_revenue'!$A:$A,Calc1!$A849, '3_car_revenue'!$J:$J,Calc1!J$1)</f>
        <v>1904</v>
      </c>
      <c r="K849">
        <f>SUMIFS('3_car_revenue'!$I:$I, '3_car_revenue'!$A:$A,Calc1!$A849, '3_car_revenue'!$J:$J,Calc1!K$1)</f>
        <v>1093</v>
      </c>
      <c r="L849">
        <f>SUMIFS('3_car_revenue'!$I:$I, '3_car_revenue'!$A:$A,Calc1!$A849, '3_car_revenue'!$J:$J,Calc1!L$1)</f>
        <v>273</v>
      </c>
      <c r="M849">
        <f>SUMIFS('3_car_revenue'!$I:$I, '3_car_revenue'!$A:$A,Calc1!$A849, '3_car_revenue'!$J:$J,Calc1!M$1)</f>
        <v>2042</v>
      </c>
      <c r="N849">
        <f>SUMIFS('3_car_revenue'!$I:$I, '3_car_revenue'!$A:$A,Calc1!$A849, '3_car_revenue'!$J:$J,Calc1!N$1)</f>
        <v>2355</v>
      </c>
      <c r="O849">
        <f>SUMIFS('3_car_revenue'!$I:$I, '3_car_revenue'!$A:$A,Calc1!$A849, '3_car_revenue'!$J:$J,Calc1!O$1)</f>
        <v>180</v>
      </c>
      <c r="P849" s="8">
        <f t="shared" si="97"/>
        <v>14599</v>
      </c>
      <c r="Q849" s="8">
        <f>COUNTIF($E849:$O849, "&gt;0") * VLOOKUP($A849,'2_car_costs'!$A:$C, 2, FALSE)</f>
        <v>5293.42</v>
      </c>
      <c r="R849" s="8">
        <f>COUNTIF($E849:$O849, "&gt;0") * VLOOKUP($A849,'2_car_costs'!$A:$C, 3, FALSE)</f>
        <v>1072.3899999999999</v>
      </c>
      <c r="S849" s="8">
        <f t="shared" si="91"/>
        <v>8233.19</v>
      </c>
      <c r="T849" s="15">
        <f t="shared" si="92"/>
        <v>0.56395575039386259</v>
      </c>
      <c r="U849">
        <f>SUMIF('3_car_revenue'!A:A, Calc1!A849, '3_car_revenue'!C:C)</f>
        <v>104</v>
      </c>
      <c r="V849" s="17">
        <f t="shared" si="93"/>
        <v>140.375</v>
      </c>
      <c r="W849" s="17">
        <f t="shared" si="94"/>
        <v>79.165288461538466</v>
      </c>
      <c r="X849">
        <f t="shared" si="95"/>
        <v>330</v>
      </c>
      <c r="Y849" s="15">
        <f t="shared" si="96"/>
        <v>0.31515151515151513</v>
      </c>
    </row>
    <row r="850" spans="1:25" x14ac:dyDescent="0.3">
      <c r="A850" s="1">
        <v>7045499167</v>
      </c>
      <c r="B850" s="1" t="s">
        <v>13</v>
      </c>
      <c r="C850" s="1" t="s">
        <v>18</v>
      </c>
      <c r="D850" s="1" t="s">
        <v>1201</v>
      </c>
      <c r="E850">
        <f>SUMIFS('3_car_revenue'!$I:$I, '3_car_revenue'!$A:$A,Calc1!$A850, '3_car_revenue'!$J:$J,Calc1!E$1)</f>
        <v>1083</v>
      </c>
      <c r="F850">
        <f>SUMIFS('3_car_revenue'!$I:$I, '3_car_revenue'!$A:$A,Calc1!$A850, '3_car_revenue'!$J:$J,Calc1!F$1)</f>
        <v>254</v>
      </c>
      <c r="G850">
        <f>SUMIFS('3_car_revenue'!$I:$I, '3_car_revenue'!$A:$A,Calc1!$A850, '3_car_revenue'!$J:$J,Calc1!G$1)</f>
        <v>821</v>
      </c>
      <c r="H850">
        <f>SUMIFS('3_car_revenue'!$I:$I, '3_car_revenue'!$A:$A,Calc1!$A850, '3_car_revenue'!$J:$J,Calc1!H$1)</f>
        <v>2053</v>
      </c>
      <c r="I850">
        <f>SUMIFS('3_car_revenue'!$I:$I, '3_car_revenue'!$A:$A,Calc1!$A850, '3_car_revenue'!$J:$J,Calc1!I$1)</f>
        <v>1036</v>
      </c>
      <c r="J850">
        <f>SUMIFS('3_car_revenue'!$I:$I, '3_car_revenue'!$A:$A,Calc1!$A850, '3_car_revenue'!$J:$J,Calc1!J$1)</f>
        <v>0</v>
      </c>
      <c r="K850">
        <f>SUMIFS('3_car_revenue'!$I:$I, '3_car_revenue'!$A:$A,Calc1!$A850, '3_car_revenue'!$J:$J,Calc1!K$1)</f>
        <v>2570</v>
      </c>
      <c r="L850">
        <f>SUMIFS('3_car_revenue'!$I:$I, '3_car_revenue'!$A:$A,Calc1!$A850, '3_car_revenue'!$J:$J,Calc1!L$1)</f>
        <v>1542</v>
      </c>
      <c r="M850">
        <f>SUMIFS('3_car_revenue'!$I:$I, '3_car_revenue'!$A:$A,Calc1!$A850, '3_car_revenue'!$J:$J,Calc1!M$1)</f>
        <v>1592</v>
      </c>
      <c r="N850">
        <f>SUMIFS('3_car_revenue'!$I:$I, '3_car_revenue'!$A:$A,Calc1!$A850, '3_car_revenue'!$J:$J,Calc1!N$1)</f>
        <v>102</v>
      </c>
      <c r="O850">
        <f>SUMIFS('3_car_revenue'!$I:$I, '3_car_revenue'!$A:$A,Calc1!$A850, '3_car_revenue'!$J:$J,Calc1!O$1)</f>
        <v>539</v>
      </c>
      <c r="P850" s="8">
        <f t="shared" si="97"/>
        <v>11592</v>
      </c>
      <c r="Q850" s="8">
        <f>COUNTIF($E850:$O850, "&gt;0") * VLOOKUP($A850,'2_car_costs'!$A:$C, 2, FALSE)</f>
        <v>6238.4000000000005</v>
      </c>
      <c r="R850" s="8">
        <f>COUNTIF($E850:$O850, "&gt;0") * VLOOKUP($A850,'2_car_costs'!$A:$C, 3, FALSE)</f>
        <v>891.9</v>
      </c>
      <c r="S850" s="8">
        <f t="shared" si="91"/>
        <v>4461.7</v>
      </c>
      <c r="T850" s="15">
        <f t="shared" si="92"/>
        <v>0.38489475500345066</v>
      </c>
      <c r="U850">
        <f>SUMIF('3_car_revenue'!A:A, Calc1!A850, '3_car_revenue'!C:C)</f>
        <v>79</v>
      </c>
      <c r="V850" s="17">
        <f t="shared" si="93"/>
        <v>146.73417721518987</v>
      </c>
      <c r="W850" s="17">
        <f t="shared" si="94"/>
        <v>56.477215189873412</v>
      </c>
      <c r="X850">
        <f t="shared" si="95"/>
        <v>300</v>
      </c>
      <c r="Y850" s="15">
        <f t="shared" si="96"/>
        <v>0.26333333333333331</v>
      </c>
    </row>
    <row r="851" spans="1:25" x14ac:dyDescent="0.3">
      <c r="A851" s="1">
        <v>9804451336</v>
      </c>
      <c r="B851" s="1" t="s">
        <v>49</v>
      </c>
      <c r="C851" s="1" t="s">
        <v>123</v>
      </c>
      <c r="D851" s="1" t="s">
        <v>1507</v>
      </c>
      <c r="E851">
        <f>SUMIFS('3_car_revenue'!$I:$I, '3_car_revenue'!$A:$A,Calc1!$A851, '3_car_revenue'!$J:$J,Calc1!E$1)</f>
        <v>0</v>
      </c>
      <c r="F851">
        <f>SUMIFS('3_car_revenue'!$I:$I, '3_car_revenue'!$A:$A,Calc1!$A851, '3_car_revenue'!$J:$J,Calc1!F$1)</f>
        <v>1736</v>
      </c>
      <c r="G851">
        <f>SUMIFS('3_car_revenue'!$I:$I, '3_car_revenue'!$A:$A,Calc1!$A851, '3_car_revenue'!$J:$J,Calc1!G$1)</f>
        <v>891</v>
      </c>
      <c r="H851">
        <f>SUMIFS('3_car_revenue'!$I:$I, '3_car_revenue'!$A:$A,Calc1!$A851, '3_car_revenue'!$J:$J,Calc1!H$1)</f>
        <v>0</v>
      </c>
      <c r="I851">
        <f>SUMIFS('3_car_revenue'!$I:$I, '3_car_revenue'!$A:$A,Calc1!$A851, '3_car_revenue'!$J:$J,Calc1!I$1)</f>
        <v>2596</v>
      </c>
      <c r="J851">
        <f>SUMIFS('3_car_revenue'!$I:$I, '3_car_revenue'!$A:$A,Calc1!$A851, '3_car_revenue'!$J:$J,Calc1!J$1)</f>
        <v>1015</v>
      </c>
      <c r="K851">
        <f>SUMIFS('3_car_revenue'!$I:$I, '3_car_revenue'!$A:$A,Calc1!$A851, '3_car_revenue'!$J:$J,Calc1!K$1)</f>
        <v>1483</v>
      </c>
      <c r="L851">
        <f>SUMIFS('3_car_revenue'!$I:$I, '3_car_revenue'!$A:$A,Calc1!$A851, '3_car_revenue'!$J:$J,Calc1!L$1)</f>
        <v>1167</v>
      </c>
      <c r="M851">
        <f>SUMIFS('3_car_revenue'!$I:$I, '3_car_revenue'!$A:$A,Calc1!$A851, '3_car_revenue'!$J:$J,Calc1!M$1)</f>
        <v>417</v>
      </c>
      <c r="N851">
        <f>SUMIFS('3_car_revenue'!$I:$I, '3_car_revenue'!$A:$A,Calc1!$A851, '3_car_revenue'!$J:$J,Calc1!N$1)</f>
        <v>3903</v>
      </c>
      <c r="O851">
        <f>SUMIFS('3_car_revenue'!$I:$I, '3_car_revenue'!$A:$A,Calc1!$A851, '3_car_revenue'!$J:$J,Calc1!O$1)</f>
        <v>390</v>
      </c>
      <c r="P851" s="8">
        <f t="shared" si="97"/>
        <v>13598</v>
      </c>
      <c r="Q851" s="8">
        <f>COUNTIF($E851:$O851, "&gt;0") * VLOOKUP($A851,'2_car_costs'!$A:$C, 2, FALSE)</f>
        <v>5878.26</v>
      </c>
      <c r="R851" s="8">
        <f>COUNTIF($E851:$O851, "&gt;0") * VLOOKUP($A851,'2_car_costs'!$A:$C, 3, FALSE)</f>
        <v>959.58</v>
      </c>
      <c r="S851" s="8">
        <f t="shared" si="91"/>
        <v>6760.16</v>
      </c>
      <c r="T851" s="15">
        <f t="shared" si="92"/>
        <v>0.49714369760258859</v>
      </c>
      <c r="U851">
        <f>SUMIF('3_car_revenue'!A:A, Calc1!A851, '3_car_revenue'!C:C)</f>
        <v>85</v>
      </c>
      <c r="V851" s="17">
        <f t="shared" si="93"/>
        <v>159.97647058823529</v>
      </c>
      <c r="W851" s="17">
        <f t="shared" si="94"/>
        <v>79.53129411764705</v>
      </c>
      <c r="X851">
        <f t="shared" si="95"/>
        <v>270</v>
      </c>
      <c r="Y851" s="15">
        <f t="shared" si="96"/>
        <v>0.31481481481481483</v>
      </c>
    </row>
    <row r="852" spans="1:25" x14ac:dyDescent="0.3">
      <c r="A852" s="1">
        <v>7307494566</v>
      </c>
      <c r="B852" s="1" t="s">
        <v>13</v>
      </c>
      <c r="C852" s="1" t="s">
        <v>544</v>
      </c>
      <c r="D852" s="1" t="s">
        <v>1508</v>
      </c>
      <c r="E852">
        <f>SUMIFS('3_car_revenue'!$I:$I, '3_car_revenue'!$A:$A,Calc1!$A852, '3_car_revenue'!$J:$J,Calc1!E$1)</f>
        <v>3879</v>
      </c>
      <c r="F852">
        <f>SUMIFS('3_car_revenue'!$I:$I, '3_car_revenue'!$A:$A,Calc1!$A852, '3_car_revenue'!$J:$J,Calc1!F$1)</f>
        <v>1326</v>
      </c>
      <c r="G852">
        <f>SUMIFS('3_car_revenue'!$I:$I, '3_car_revenue'!$A:$A,Calc1!$A852, '3_car_revenue'!$J:$J,Calc1!G$1)</f>
        <v>312</v>
      </c>
      <c r="H852">
        <f>SUMIFS('3_car_revenue'!$I:$I, '3_car_revenue'!$A:$A,Calc1!$A852, '3_car_revenue'!$J:$J,Calc1!H$1)</f>
        <v>1053</v>
      </c>
      <c r="I852">
        <f>SUMIFS('3_car_revenue'!$I:$I, '3_car_revenue'!$A:$A,Calc1!$A852, '3_car_revenue'!$J:$J,Calc1!I$1)</f>
        <v>3955</v>
      </c>
      <c r="J852">
        <f>SUMIFS('3_car_revenue'!$I:$I, '3_car_revenue'!$A:$A,Calc1!$A852, '3_car_revenue'!$J:$J,Calc1!J$1)</f>
        <v>333</v>
      </c>
      <c r="K852">
        <f>SUMIFS('3_car_revenue'!$I:$I, '3_car_revenue'!$A:$A,Calc1!$A852, '3_car_revenue'!$J:$J,Calc1!K$1)</f>
        <v>1592</v>
      </c>
      <c r="L852">
        <f>SUMIFS('3_car_revenue'!$I:$I, '3_car_revenue'!$A:$A,Calc1!$A852, '3_car_revenue'!$J:$J,Calc1!L$1)</f>
        <v>395</v>
      </c>
      <c r="M852">
        <f>SUMIFS('3_car_revenue'!$I:$I, '3_car_revenue'!$A:$A,Calc1!$A852, '3_car_revenue'!$J:$J,Calc1!M$1)</f>
        <v>1629</v>
      </c>
      <c r="N852">
        <f>SUMIFS('3_car_revenue'!$I:$I, '3_car_revenue'!$A:$A,Calc1!$A852, '3_car_revenue'!$J:$J,Calc1!N$1)</f>
        <v>1249</v>
      </c>
      <c r="O852">
        <f>SUMIFS('3_car_revenue'!$I:$I, '3_car_revenue'!$A:$A,Calc1!$A852, '3_car_revenue'!$J:$J,Calc1!O$1)</f>
        <v>411</v>
      </c>
      <c r="P852" s="8">
        <f t="shared" si="97"/>
        <v>16134</v>
      </c>
      <c r="Q852" s="8">
        <f>COUNTIF($E852:$O852, "&gt;0") * VLOOKUP($A852,'2_car_costs'!$A:$C, 2, FALSE)</f>
        <v>7127.12</v>
      </c>
      <c r="R852" s="8">
        <f>COUNTIF($E852:$O852, "&gt;0") * VLOOKUP($A852,'2_car_costs'!$A:$C, 3, FALSE)</f>
        <v>1553.42</v>
      </c>
      <c r="S852" s="8">
        <f t="shared" si="91"/>
        <v>7453.4599999999991</v>
      </c>
      <c r="T852" s="15">
        <f t="shared" si="92"/>
        <v>0.4619722325523738</v>
      </c>
      <c r="U852">
        <f>SUMIF('3_car_revenue'!A:A, Calc1!A852, '3_car_revenue'!C:C)</f>
        <v>97</v>
      </c>
      <c r="V852" s="17">
        <f t="shared" si="93"/>
        <v>166.32989690721649</v>
      </c>
      <c r="W852" s="17">
        <f t="shared" si="94"/>
        <v>76.83979381443298</v>
      </c>
      <c r="X852">
        <f t="shared" si="95"/>
        <v>330</v>
      </c>
      <c r="Y852" s="15">
        <f t="shared" si="96"/>
        <v>0.29393939393939394</v>
      </c>
    </row>
    <row r="853" spans="1:25" x14ac:dyDescent="0.3">
      <c r="A853" s="1">
        <v>5675382666</v>
      </c>
      <c r="B853" s="1" t="s">
        <v>37</v>
      </c>
      <c r="C853" s="1" t="s">
        <v>105</v>
      </c>
      <c r="D853" s="1" t="s">
        <v>1077</v>
      </c>
      <c r="E853">
        <f>SUMIFS('3_car_revenue'!$I:$I, '3_car_revenue'!$A:$A,Calc1!$A853, '3_car_revenue'!$J:$J,Calc1!E$1)</f>
        <v>3490</v>
      </c>
      <c r="F853">
        <f>SUMIFS('3_car_revenue'!$I:$I, '3_car_revenue'!$A:$A,Calc1!$A853, '3_car_revenue'!$J:$J,Calc1!F$1)</f>
        <v>1330</v>
      </c>
      <c r="G853">
        <f>SUMIFS('3_car_revenue'!$I:$I, '3_car_revenue'!$A:$A,Calc1!$A853, '3_car_revenue'!$J:$J,Calc1!G$1)</f>
        <v>0</v>
      </c>
      <c r="H853">
        <f>SUMIFS('3_car_revenue'!$I:$I, '3_car_revenue'!$A:$A,Calc1!$A853, '3_car_revenue'!$J:$J,Calc1!H$1)</f>
        <v>1884</v>
      </c>
      <c r="I853">
        <f>SUMIFS('3_car_revenue'!$I:$I, '3_car_revenue'!$A:$A,Calc1!$A853, '3_car_revenue'!$J:$J,Calc1!I$1)</f>
        <v>2978</v>
      </c>
      <c r="J853">
        <f>SUMIFS('3_car_revenue'!$I:$I, '3_car_revenue'!$A:$A,Calc1!$A853, '3_car_revenue'!$J:$J,Calc1!J$1)</f>
        <v>1179</v>
      </c>
      <c r="K853">
        <f>SUMIFS('3_car_revenue'!$I:$I, '3_car_revenue'!$A:$A,Calc1!$A853, '3_car_revenue'!$J:$J,Calc1!K$1)</f>
        <v>579</v>
      </c>
      <c r="L853">
        <f>SUMIFS('3_car_revenue'!$I:$I, '3_car_revenue'!$A:$A,Calc1!$A853, '3_car_revenue'!$J:$J,Calc1!L$1)</f>
        <v>1185</v>
      </c>
      <c r="M853">
        <f>SUMIFS('3_car_revenue'!$I:$I, '3_car_revenue'!$A:$A,Calc1!$A853, '3_car_revenue'!$J:$J,Calc1!M$1)</f>
        <v>2623</v>
      </c>
      <c r="N853">
        <f>SUMIFS('3_car_revenue'!$I:$I, '3_car_revenue'!$A:$A,Calc1!$A853, '3_car_revenue'!$J:$J,Calc1!N$1)</f>
        <v>2137</v>
      </c>
      <c r="O853">
        <f>SUMIFS('3_car_revenue'!$I:$I, '3_car_revenue'!$A:$A,Calc1!$A853, '3_car_revenue'!$J:$J,Calc1!O$1)</f>
        <v>1750</v>
      </c>
      <c r="P853" s="8">
        <f t="shared" si="97"/>
        <v>19135</v>
      </c>
      <c r="Q853" s="8">
        <f>COUNTIF($E853:$O853, "&gt;0") * VLOOKUP($A853,'2_car_costs'!$A:$C, 2, FALSE)</f>
        <v>5027.7</v>
      </c>
      <c r="R853" s="8">
        <f>COUNTIF($E853:$O853, "&gt;0") * VLOOKUP($A853,'2_car_costs'!$A:$C, 3, FALSE)</f>
        <v>673.8</v>
      </c>
      <c r="S853" s="8">
        <f t="shared" si="91"/>
        <v>13433.5</v>
      </c>
      <c r="T853" s="15">
        <f t="shared" si="92"/>
        <v>0.70203814998693492</v>
      </c>
      <c r="U853">
        <f>SUMIF('3_car_revenue'!A:A, Calc1!A853, '3_car_revenue'!C:C)</f>
        <v>109</v>
      </c>
      <c r="V853" s="17">
        <f t="shared" si="93"/>
        <v>175.55045871559633</v>
      </c>
      <c r="W853" s="17">
        <f t="shared" si="94"/>
        <v>123.24311926605505</v>
      </c>
      <c r="X853">
        <f t="shared" si="95"/>
        <v>300</v>
      </c>
      <c r="Y853" s="15">
        <f t="shared" si="96"/>
        <v>0.36333333333333334</v>
      </c>
    </row>
    <row r="854" spans="1:25" x14ac:dyDescent="0.3">
      <c r="A854" s="1">
        <v>5109149348</v>
      </c>
      <c r="B854" s="1" t="s">
        <v>149</v>
      </c>
      <c r="C854" s="1">
        <v>914</v>
      </c>
      <c r="D854" s="1" t="s">
        <v>1509</v>
      </c>
      <c r="E854">
        <f>SUMIFS('3_car_revenue'!$I:$I, '3_car_revenue'!$A:$A,Calc1!$A854, '3_car_revenue'!$J:$J,Calc1!E$1)</f>
        <v>2392</v>
      </c>
      <c r="F854">
        <f>SUMIFS('3_car_revenue'!$I:$I, '3_car_revenue'!$A:$A,Calc1!$A854, '3_car_revenue'!$J:$J,Calc1!F$1)</f>
        <v>747</v>
      </c>
      <c r="G854">
        <f>SUMIFS('3_car_revenue'!$I:$I, '3_car_revenue'!$A:$A,Calc1!$A854, '3_car_revenue'!$J:$J,Calc1!G$1)</f>
        <v>355</v>
      </c>
      <c r="H854">
        <f>SUMIFS('3_car_revenue'!$I:$I, '3_car_revenue'!$A:$A,Calc1!$A854, '3_car_revenue'!$J:$J,Calc1!H$1)</f>
        <v>0</v>
      </c>
      <c r="I854">
        <f>SUMIFS('3_car_revenue'!$I:$I, '3_car_revenue'!$A:$A,Calc1!$A854, '3_car_revenue'!$J:$J,Calc1!I$1)</f>
        <v>1668</v>
      </c>
      <c r="J854">
        <f>SUMIFS('3_car_revenue'!$I:$I, '3_car_revenue'!$A:$A,Calc1!$A854, '3_car_revenue'!$J:$J,Calc1!J$1)</f>
        <v>2328</v>
      </c>
      <c r="K854">
        <f>SUMIFS('3_car_revenue'!$I:$I, '3_car_revenue'!$A:$A,Calc1!$A854, '3_car_revenue'!$J:$J,Calc1!K$1)</f>
        <v>312</v>
      </c>
      <c r="L854">
        <f>SUMIFS('3_car_revenue'!$I:$I, '3_car_revenue'!$A:$A,Calc1!$A854, '3_car_revenue'!$J:$J,Calc1!L$1)</f>
        <v>884</v>
      </c>
      <c r="M854">
        <f>SUMIFS('3_car_revenue'!$I:$I, '3_car_revenue'!$A:$A,Calc1!$A854, '3_car_revenue'!$J:$J,Calc1!M$1)</f>
        <v>1590</v>
      </c>
      <c r="N854">
        <f>SUMIFS('3_car_revenue'!$I:$I, '3_car_revenue'!$A:$A,Calc1!$A854, '3_car_revenue'!$J:$J,Calc1!N$1)</f>
        <v>729</v>
      </c>
      <c r="O854">
        <f>SUMIFS('3_car_revenue'!$I:$I, '3_car_revenue'!$A:$A,Calc1!$A854, '3_car_revenue'!$J:$J,Calc1!O$1)</f>
        <v>0</v>
      </c>
      <c r="P854" s="8">
        <f t="shared" si="97"/>
        <v>11005</v>
      </c>
      <c r="Q854" s="8">
        <f>COUNTIF($E854:$O854, "&gt;0") * VLOOKUP($A854,'2_car_costs'!$A:$C, 2, FALSE)</f>
        <v>6027.2100000000009</v>
      </c>
      <c r="R854" s="8">
        <f>COUNTIF($E854:$O854, "&gt;0") * VLOOKUP($A854,'2_car_costs'!$A:$C, 3, FALSE)</f>
        <v>783.09</v>
      </c>
      <c r="S854" s="8">
        <f t="shared" si="91"/>
        <v>4194.6999999999989</v>
      </c>
      <c r="T854" s="15">
        <f t="shared" si="92"/>
        <v>0.38116310767832795</v>
      </c>
      <c r="U854">
        <f>SUMIF('3_car_revenue'!A:A, Calc1!A854, '3_car_revenue'!C:C)</f>
        <v>67</v>
      </c>
      <c r="V854" s="17">
        <f t="shared" si="93"/>
        <v>164.25373134328359</v>
      </c>
      <c r="W854" s="17">
        <f t="shared" si="94"/>
        <v>62.607462686567146</v>
      </c>
      <c r="X854">
        <f t="shared" si="95"/>
        <v>270</v>
      </c>
      <c r="Y854" s="15">
        <f t="shared" si="96"/>
        <v>0.24814814814814815</v>
      </c>
    </row>
    <row r="855" spans="1:25" x14ac:dyDescent="0.3">
      <c r="A855" s="1">
        <v>7553315729</v>
      </c>
      <c r="B855" s="1" t="s">
        <v>25</v>
      </c>
      <c r="C855" s="1" t="s">
        <v>252</v>
      </c>
      <c r="D855" s="1" t="s">
        <v>1367</v>
      </c>
      <c r="E855">
        <f>SUMIFS('3_car_revenue'!$I:$I, '3_car_revenue'!$A:$A,Calc1!$A855, '3_car_revenue'!$J:$J,Calc1!E$1)</f>
        <v>1640</v>
      </c>
      <c r="F855">
        <f>SUMIFS('3_car_revenue'!$I:$I, '3_car_revenue'!$A:$A,Calc1!$A855, '3_car_revenue'!$J:$J,Calc1!F$1)</f>
        <v>3820</v>
      </c>
      <c r="G855">
        <f>SUMIFS('3_car_revenue'!$I:$I, '3_car_revenue'!$A:$A,Calc1!$A855, '3_car_revenue'!$J:$J,Calc1!G$1)</f>
        <v>1949</v>
      </c>
      <c r="H855">
        <f>SUMIFS('3_car_revenue'!$I:$I, '3_car_revenue'!$A:$A,Calc1!$A855, '3_car_revenue'!$J:$J,Calc1!H$1)</f>
        <v>2090</v>
      </c>
      <c r="I855">
        <f>SUMIFS('3_car_revenue'!$I:$I, '3_car_revenue'!$A:$A,Calc1!$A855, '3_car_revenue'!$J:$J,Calc1!I$1)</f>
        <v>1649</v>
      </c>
      <c r="J855">
        <f>SUMIFS('3_car_revenue'!$I:$I, '3_car_revenue'!$A:$A,Calc1!$A855, '3_car_revenue'!$J:$J,Calc1!J$1)</f>
        <v>2059</v>
      </c>
      <c r="K855">
        <f>SUMIFS('3_car_revenue'!$I:$I, '3_car_revenue'!$A:$A,Calc1!$A855, '3_car_revenue'!$J:$J,Calc1!K$1)</f>
        <v>879</v>
      </c>
      <c r="L855">
        <f>SUMIFS('3_car_revenue'!$I:$I, '3_car_revenue'!$A:$A,Calc1!$A855, '3_car_revenue'!$J:$J,Calc1!L$1)</f>
        <v>846</v>
      </c>
      <c r="M855">
        <f>SUMIFS('3_car_revenue'!$I:$I, '3_car_revenue'!$A:$A,Calc1!$A855, '3_car_revenue'!$J:$J,Calc1!M$1)</f>
        <v>175</v>
      </c>
      <c r="N855">
        <f>SUMIFS('3_car_revenue'!$I:$I, '3_car_revenue'!$A:$A,Calc1!$A855, '3_car_revenue'!$J:$J,Calc1!N$1)</f>
        <v>525</v>
      </c>
      <c r="O855">
        <f>SUMIFS('3_car_revenue'!$I:$I, '3_car_revenue'!$A:$A,Calc1!$A855, '3_car_revenue'!$J:$J,Calc1!O$1)</f>
        <v>838</v>
      </c>
      <c r="P855" s="8">
        <f t="shared" si="97"/>
        <v>16470</v>
      </c>
      <c r="Q855" s="8">
        <f>COUNTIF($E855:$O855, "&gt;0") * VLOOKUP($A855,'2_car_costs'!$A:$C, 2, FALSE)</f>
        <v>5576.5599999999995</v>
      </c>
      <c r="R855" s="8">
        <f>COUNTIF($E855:$O855, "&gt;0") * VLOOKUP($A855,'2_car_costs'!$A:$C, 3, FALSE)</f>
        <v>1226.06</v>
      </c>
      <c r="S855" s="8">
        <f t="shared" si="91"/>
        <v>9667.380000000001</v>
      </c>
      <c r="T855" s="15">
        <f t="shared" si="92"/>
        <v>0.5869690346083789</v>
      </c>
      <c r="U855">
        <f>SUMIF('3_car_revenue'!A:A, Calc1!A855, '3_car_revenue'!C:C)</f>
        <v>108</v>
      </c>
      <c r="V855" s="17">
        <f t="shared" si="93"/>
        <v>152.5</v>
      </c>
      <c r="W855" s="17">
        <f t="shared" si="94"/>
        <v>89.512777777777785</v>
      </c>
      <c r="X855">
        <f t="shared" si="95"/>
        <v>330</v>
      </c>
      <c r="Y855" s="15">
        <f t="shared" si="96"/>
        <v>0.32727272727272727</v>
      </c>
    </row>
    <row r="856" spans="1:25" x14ac:dyDescent="0.3">
      <c r="A856" s="1">
        <v>2199741354</v>
      </c>
      <c r="B856" s="1" t="s">
        <v>99</v>
      </c>
      <c r="C856" s="1" t="s">
        <v>98</v>
      </c>
      <c r="D856" s="1" t="s">
        <v>1438</v>
      </c>
      <c r="E856">
        <f>SUMIFS('3_car_revenue'!$I:$I, '3_car_revenue'!$A:$A,Calc1!$A856, '3_car_revenue'!$J:$J,Calc1!E$1)</f>
        <v>975</v>
      </c>
      <c r="F856">
        <f>SUMIFS('3_car_revenue'!$I:$I, '3_car_revenue'!$A:$A,Calc1!$A856, '3_car_revenue'!$J:$J,Calc1!F$1)</f>
        <v>1105</v>
      </c>
      <c r="G856">
        <f>SUMIFS('3_car_revenue'!$I:$I, '3_car_revenue'!$A:$A,Calc1!$A856, '3_car_revenue'!$J:$J,Calc1!G$1)</f>
        <v>315</v>
      </c>
      <c r="H856">
        <f>SUMIFS('3_car_revenue'!$I:$I, '3_car_revenue'!$A:$A,Calc1!$A856, '3_car_revenue'!$J:$J,Calc1!H$1)</f>
        <v>0</v>
      </c>
      <c r="I856">
        <f>SUMIFS('3_car_revenue'!$I:$I, '3_car_revenue'!$A:$A,Calc1!$A856, '3_car_revenue'!$J:$J,Calc1!I$1)</f>
        <v>1074</v>
      </c>
      <c r="J856">
        <f>SUMIFS('3_car_revenue'!$I:$I, '3_car_revenue'!$A:$A,Calc1!$A856, '3_car_revenue'!$J:$J,Calc1!J$1)</f>
        <v>2864</v>
      </c>
      <c r="K856">
        <f>SUMIFS('3_car_revenue'!$I:$I, '3_car_revenue'!$A:$A,Calc1!$A856, '3_car_revenue'!$J:$J,Calc1!K$1)</f>
        <v>4530</v>
      </c>
      <c r="L856">
        <f>SUMIFS('3_car_revenue'!$I:$I, '3_car_revenue'!$A:$A,Calc1!$A856, '3_car_revenue'!$J:$J,Calc1!L$1)</f>
        <v>2226</v>
      </c>
      <c r="M856">
        <f>SUMIFS('3_car_revenue'!$I:$I, '3_car_revenue'!$A:$A,Calc1!$A856, '3_car_revenue'!$J:$J,Calc1!M$1)</f>
        <v>2248</v>
      </c>
      <c r="N856">
        <f>SUMIFS('3_car_revenue'!$I:$I, '3_car_revenue'!$A:$A,Calc1!$A856, '3_car_revenue'!$J:$J,Calc1!N$1)</f>
        <v>615</v>
      </c>
      <c r="O856">
        <f>SUMIFS('3_car_revenue'!$I:$I, '3_car_revenue'!$A:$A,Calc1!$A856, '3_car_revenue'!$J:$J,Calc1!O$1)</f>
        <v>657</v>
      </c>
      <c r="P856" s="8">
        <f t="shared" si="97"/>
        <v>16609</v>
      </c>
      <c r="Q856" s="8">
        <f>COUNTIF($E856:$O856, "&gt;0") * VLOOKUP($A856,'2_car_costs'!$A:$C, 2, FALSE)</f>
        <v>5075.5</v>
      </c>
      <c r="R856" s="8">
        <f>COUNTIF($E856:$O856, "&gt;0") * VLOOKUP($A856,'2_car_costs'!$A:$C, 3, FALSE)</f>
        <v>1222.8</v>
      </c>
      <c r="S856" s="8">
        <f t="shared" si="91"/>
        <v>10310.700000000001</v>
      </c>
      <c r="T856" s="15">
        <f t="shared" si="92"/>
        <v>0.62078993316876396</v>
      </c>
      <c r="U856">
        <f>SUMIF('3_car_revenue'!A:A, Calc1!A856, '3_car_revenue'!C:C)</f>
        <v>109</v>
      </c>
      <c r="V856" s="17">
        <f t="shared" si="93"/>
        <v>152.37614678899084</v>
      </c>
      <c r="W856" s="17">
        <f t="shared" si="94"/>
        <v>94.593577981651379</v>
      </c>
      <c r="X856">
        <f t="shared" si="95"/>
        <v>300</v>
      </c>
      <c r="Y856" s="15">
        <f t="shared" si="96"/>
        <v>0.36333333333333334</v>
      </c>
    </row>
    <row r="857" spans="1:25" x14ac:dyDescent="0.3">
      <c r="A857" s="1">
        <v>5530302904</v>
      </c>
      <c r="B857" s="1" t="s">
        <v>13</v>
      </c>
      <c r="C857" s="1" t="s">
        <v>366</v>
      </c>
      <c r="D857" s="1" t="s">
        <v>1111</v>
      </c>
      <c r="E857">
        <f>SUMIFS('3_car_revenue'!$I:$I, '3_car_revenue'!$A:$A,Calc1!$A857, '3_car_revenue'!$J:$J,Calc1!E$1)</f>
        <v>2323</v>
      </c>
      <c r="F857">
        <f>SUMIFS('3_car_revenue'!$I:$I, '3_car_revenue'!$A:$A,Calc1!$A857, '3_car_revenue'!$J:$J,Calc1!F$1)</f>
        <v>536</v>
      </c>
      <c r="G857">
        <f>SUMIFS('3_car_revenue'!$I:$I, '3_car_revenue'!$A:$A,Calc1!$A857, '3_car_revenue'!$J:$J,Calc1!G$1)</f>
        <v>1704</v>
      </c>
      <c r="H857">
        <f>SUMIFS('3_car_revenue'!$I:$I, '3_car_revenue'!$A:$A,Calc1!$A857, '3_car_revenue'!$J:$J,Calc1!H$1)</f>
        <v>1740</v>
      </c>
      <c r="I857">
        <f>SUMIFS('3_car_revenue'!$I:$I, '3_car_revenue'!$A:$A,Calc1!$A857, '3_car_revenue'!$J:$J,Calc1!I$1)</f>
        <v>1390</v>
      </c>
      <c r="J857">
        <f>SUMIFS('3_car_revenue'!$I:$I, '3_car_revenue'!$A:$A,Calc1!$A857, '3_car_revenue'!$J:$J,Calc1!J$1)</f>
        <v>2235</v>
      </c>
      <c r="K857">
        <f>SUMIFS('3_car_revenue'!$I:$I, '3_car_revenue'!$A:$A,Calc1!$A857, '3_car_revenue'!$J:$J,Calc1!K$1)</f>
        <v>1975</v>
      </c>
      <c r="L857">
        <f>SUMIFS('3_car_revenue'!$I:$I, '3_car_revenue'!$A:$A,Calc1!$A857, '3_car_revenue'!$J:$J,Calc1!L$1)</f>
        <v>4004</v>
      </c>
      <c r="M857">
        <f>SUMIFS('3_car_revenue'!$I:$I, '3_car_revenue'!$A:$A,Calc1!$A857, '3_car_revenue'!$J:$J,Calc1!M$1)</f>
        <v>552</v>
      </c>
      <c r="N857">
        <f>SUMIFS('3_car_revenue'!$I:$I, '3_car_revenue'!$A:$A,Calc1!$A857, '3_car_revenue'!$J:$J,Calc1!N$1)</f>
        <v>0</v>
      </c>
      <c r="O857">
        <f>SUMIFS('3_car_revenue'!$I:$I, '3_car_revenue'!$A:$A,Calc1!$A857, '3_car_revenue'!$J:$J,Calc1!O$1)</f>
        <v>0</v>
      </c>
      <c r="P857" s="8">
        <f t="shared" si="97"/>
        <v>16459</v>
      </c>
      <c r="Q857" s="8">
        <f>COUNTIF($E857:$O857, "&gt;0") * VLOOKUP($A857,'2_car_costs'!$A:$C, 2, FALSE)</f>
        <v>4881.6899999999996</v>
      </c>
      <c r="R857" s="8">
        <f>COUNTIF($E857:$O857, "&gt;0") * VLOOKUP($A857,'2_car_costs'!$A:$C, 3, FALSE)</f>
        <v>647.91</v>
      </c>
      <c r="S857" s="8">
        <f t="shared" si="91"/>
        <v>10929.400000000001</v>
      </c>
      <c r="T857" s="15">
        <f t="shared" si="92"/>
        <v>0.66403791238835908</v>
      </c>
      <c r="U857">
        <f>SUMIF('3_car_revenue'!A:A, Calc1!A857, '3_car_revenue'!C:C)</f>
        <v>98</v>
      </c>
      <c r="V857" s="17">
        <f t="shared" si="93"/>
        <v>167.94897959183675</v>
      </c>
      <c r="W857" s="17">
        <f t="shared" si="94"/>
        <v>111.52448979591838</v>
      </c>
      <c r="X857">
        <f t="shared" si="95"/>
        <v>270</v>
      </c>
      <c r="Y857" s="15">
        <f t="shared" si="96"/>
        <v>0.36296296296296299</v>
      </c>
    </row>
    <row r="858" spans="1:25" x14ac:dyDescent="0.3">
      <c r="A858" s="1">
        <v>692075453</v>
      </c>
      <c r="B858" s="1" t="s">
        <v>109</v>
      </c>
      <c r="C858" s="1" t="s">
        <v>364</v>
      </c>
      <c r="D858" s="1" t="s">
        <v>1399</v>
      </c>
      <c r="E858">
        <f>SUMIFS('3_car_revenue'!$I:$I, '3_car_revenue'!$A:$A,Calc1!$A858, '3_car_revenue'!$J:$J,Calc1!E$1)</f>
        <v>476</v>
      </c>
      <c r="F858">
        <f>SUMIFS('3_car_revenue'!$I:$I, '3_car_revenue'!$A:$A,Calc1!$A858, '3_car_revenue'!$J:$J,Calc1!F$1)</f>
        <v>3063</v>
      </c>
      <c r="G858">
        <f>SUMIFS('3_car_revenue'!$I:$I, '3_car_revenue'!$A:$A,Calc1!$A858, '3_car_revenue'!$J:$J,Calc1!G$1)</f>
        <v>2936</v>
      </c>
      <c r="H858">
        <f>SUMIFS('3_car_revenue'!$I:$I, '3_car_revenue'!$A:$A,Calc1!$A858, '3_car_revenue'!$J:$J,Calc1!H$1)</f>
        <v>758</v>
      </c>
      <c r="I858">
        <f>SUMIFS('3_car_revenue'!$I:$I, '3_car_revenue'!$A:$A,Calc1!$A858, '3_car_revenue'!$J:$J,Calc1!I$1)</f>
        <v>1932</v>
      </c>
      <c r="J858">
        <f>SUMIFS('3_car_revenue'!$I:$I, '3_car_revenue'!$A:$A,Calc1!$A858, '3_car_revenue'!$J:$J,Calc1!J$1)</f>
        <v>1910</v>
      </c>
      <c r="K858">
        <f>SUMIFS('3_car_revenue'!$I:$I, '3_car_revenue'!$A:$A,Calc1!$A858, '3_car_revenue'!$J:$J,Calc1!K$1)</f>
        <v>1431</v>
      </c>
      <c r="L858">
        <f>SUMIFS('3_car_revenue'!$I:$I, '3_car_revenue'!$A:$A,Calc1!$A858, '3_car_revenue'!$J:$J,Calc1!L$1)</f>
        <v>1186</v>
      </c>
      <c r="M858">
        <f>SUMIFS('3_car_revenue'!$I:$I, '3_car_revenue'!$A:$A,Calc1!$A858, '3_car_revenue'!$J:$J,Calc1!M$1)</f>
        <v>1467</v>
      </c>
      <c r="N858">
        <f>SUMIFS('3_car_revenue'!$I:$I, '3_car_revenue'!$A:$A,Calc1!$A858, '3_car_revenue'!$J:$J,Calc1!N$1)</f>
        <v>1611</v>
      </c>
      <c r="O858">
        <f>SUMIFS('3_car_revenue'!$I:$I, '3_car_revenue'!$A:$A,Calc1!$A858, '3_car_revenue'!$J:$J,Calc1!O$1)</f>
        <v>0</v>
      </c>
      <c r="P858" s="8">
        <f t="shared" si="97"/>
        <v>16770</v>
      </c>
      <c r="Q858" s="8">
        <f>COUNTIF($E858:$O858, "&gt;0") * VLOOKUP($A858,'2_car_costs'!$A:$C, 2, FALSE)</f>
        <v>5312.7</v>
      </c>
      <c r="R858" s="8">
        <f>COUNTIF($E858:$O858, "&gt;0") * VLOOKUP($A858,'2_car_costs'!$A:$C, 3, FALSE)</f>
        <v>695.19999999999993</v>
      </c>
      <c r="S858" s="8">
        <f t="shared" si="91"/>
        <v>10762.1</v>
      </c>
      <c r="T858" s="15">
        <f t="shared" si="92"/>
        <v>0.64174716756112105</v>
      </c>
      <c r="U858">
        <f>SUMIF('3_car_revenue'!A:A, Calc1!A858, '3_car_revenue'!C:C)</f>
        <v>92</v>
      </c>
      <c r="V858" s="17">
        <f t="shared" si="93"/>
        <v>182.28260869565219</v>
      </c>
      <c r="W858" s="17">
        <f t="shared" si="94"/>
        <v>116.97934782608696</v>
      </c>
      <c r="X858">
        <f t="shared" si="95"/>
        <v>300</v>
      </c>
      <c r="Y858" s="15">
        <f t="shared" si="96"/>
        <v>0.30666666666666664</v>
      </c>
    </row>
    <row r="859" spans="1:25" x14ac:dyDescent="0.3">
      <c r="A859" s="1">
        <v>4854021918</v>
      </c>
      <c r="B859" s="1" t="s">
        <v>13</v>
      </c>
      <c r="C859" s="1" t="s">
        <v>398</v>
      </c>
      <c r="D859" s="1" t="s">
        <v>1510</v>
      </c>
      <c r="E859">
        <f>SUMIFS('3_car_revenue'!$I:$I, '3_car_revenue'!$A:$A,Calc1!$A859, '3_car_revenue'!$J:$J,Calc1!E$1)</f>
        <v>1068</v>
      </c>
      <c r="F859">
        <f>SUMIFS('3_car_revenue'!$I:$I, '3_car_revenue'!$A:$A,Calc1!$A859, '3_car_revenue'!$J:$J,Calc1!F$1)</f>
        <v>3694</v>
      </c>
      <c r="G859">
        <f>SUMIFS('3_car_revenue'!$I:$I, '3_car_revenue'!$A:$A,Calc1!$A859, '3_car_revenue'!$J:$J,Calc1!G$1)</f>
        <v>1707</v>
      </c>
      <c r="H859">
        <f>SUMIFS('3_car_revenue'!$I:$I, '3_car_revenue'!$A:$A,Calc1!$A859, '3_car_revenue'!$J:$J,Calc1!H$1)</f>
        <v>1432</v>
      </c>
      <c r="I859">
        <f>SUMIFS('3_car_revenue'!$I:$I, '3_car_revenue'!$A:$A,Calc1!$A859, '3_car_revenue'!$J:$J,Calc1!I$1)</f>
        <v>1794</v>
      </c>
      <c r="J859">
        <f>SUMIFS('3_car_revenue'!$I:$I, '3_car_revenue'!$A:$A,Calc1!$A859, '3_car_revenue'!$J:$J,Calc1!J$1)</f>
        <v>352</v>
      </c>
      <c r="K859">
        <f>SUMIFS('3_car_revenue'!$I:$I, '3_car_revenue'!$A:$A,Calc1!$A859, '3_car_revenue'!$J:$J,Calc1!K$1)</f>
        <v>1568</v>
      </c>
      <c r="L859">
        <f>SUMIFS('3_car_revenue'!$I:$I, '3_car_revenue'!$A:$A,Calc1!$A859, '3_car_revenue'!$J:$J,Calc1!L$1)</f>
        <v>0</v>
      </c>
      <c r="M859">
        <f>SUMIFS('3_car_revenue'!$I:$I, '3_car_revenue'!$A:$A,Calc1!$A859, '3_car_revenue'!$J:$J,Calc1!M$1)</f>
        <v>0</v>
      </c>
      <c r="N859">
        <f>SUMIFS('3_car_revenue'!$I:$I, '3_car_revenue'!$A:$A,Calc1!$A859, '3_car_revenue'!$J:$J,Calc1!N$1)</f>
        <v>2199</v>
      </c>
      <c r="O859">
        <f>SUMIFS('3_car_revenue'!$I:$I, '3_car_revenue'!$A:$A,Calc1!$A859, '3_car_revenue'!$J:$J,Calc1!O$1)</f>
        <v>0</v>
      </c>
      <c r="P859" s="8">
        <f t="shared" si="97"/>
        <v>13814</v>
      </c>
      <c r="Q859" s="8">
        <f>COUNTIF($E859:$O859, "&gt;0") * VLOOKUP($A859,'2_car_costs'!$A:$C, 2, FALSE)</f>
        <v>4924.08</v>
      </c>
      <c r="R859" s="8">
        <f>COUNTIF($E859:$O859, "&gt;0") * VLOOKUP($A859,'2_car_costs'!$A:$C, 3, FALSE)</f>
        <v>803.52</v>
      </c>
      <c r="S859" s="8">
        <f t="shared" si="91"/>
        <v>8086.4</v>
      </c>
      <c r="T859" s="15">
        <f t="shared" si="92"/>
        <v>0.58537715361227738</v>
      </c>
      <c r="U859">
        <f>SUMIF('3_car_revenue'!A:A, Calc1!A859, '3_car_revenue'!C:C)</f>
        <v>85</v>
      </c>
      <c r="V859" s="17">
        <f t="shared" si="93"/>
        <v>162.51764705882354</v>
      </c>
      <c r="W859" s="17">
        <f t="shared" si="94"/>
        <v>95.134117647058815</v>
      </c>
      <c r="X859">
        <f t="shared" si="95"/>
        <v>240</v>
      </c>
      <c r="Y859" s="15">
        <f t="shared" si="96"/>
        <v>0.35416666666666669</v>
      </c>
    </row>
    <row r="860" spans="1:25" x14ac:dyDescent="0.3">
      <c r="A860" s="1">
        <v>4105046853</v>
      </c>
      <c r="B860" s="1" t="s">
        <v>15</v>
      </c>
      <c r="C860" s="1" t="s">
        <v>698</v>
      </c>
      <c r="D860" s="1" t="s">
        <v>1511</v>
      </c>
      <c r="E860">
        <f>SUMIFS('3_car_revenue'!$I:$I, '3_car_revenue'!$A:$A,Calc1!$A860, '3_car_revenue'!$J:$J,Calc1!E$1)</f>
        <v>1632</v>
      </c>
      <c r="F860">
        <f>SUMIFS('3_car_revenue'!$I:$I, '3_car_revenue'!$A:$A,Calc1!$A860, '3_car_revenue'!$J:$J,Calc1!F$1)</f>
        <v>2167</v>
      </c>
      <c r="G860">
        <f>SUMIFS('3_car_revenue'!$I:$I, '3_car_revenue'!$A:$A,Calc1!$A860, '3_car_revenue'!$J:$J,Calc1!G$1)</f>
        <v>2948</v>
      </c>
      <c r="H860">
        <f>SUMIFS('3_car_revenue'!$I:$I, '3_car_revenue'!$A:$A,Calc1!$A860, '3_car_revenue'!$J:$J,Calc1!H$1)</f>
        <v>1914</v>
      </c>
      <c r="I860">
        <f>SUMIFS('3_car_revenue'!$I:$I, '3_car_revenue'!$A:$A,Calc1!$A860, '3_car_revenue'!$J:$J,Calc1!I$1)</f>
        <v>1598</v>
      </c>
      <c r="J860">
        <f>SUMIFS('3_car_revenue'!$I:$I, '3_car_revenue'!$A:$A,Calc1!$A860, '3_car_revenue'!$J:$J,Calc1!J$1)</f>
        <v>2173</v>
      </c>
      <c r="K860">
        <f>SUMIFS('3_car_revenue'!$I:$I, '3_car_revenue'!$A:$A,Calc1!$A860, '3_car_revenue'!$J:$J,Calc1!K$1)</f>
        <v>2325</v>
      </c>
      <c r="L860">
        <f>SUMIFS('3_car_revenue'!$I:$I, '3_car_revenue'!$A:$A,Calc1!$A860, '3_car_revenue'!$J:$J,Calc1!L$1)</f>
        <v>938</v>
      </c>
      <c r="M860">
        <f>SUMIFS('3_car_revenue'!$I:$I, '3_car_revenue'!$A:$A,Calc1!$A860, '3_car_revenue'!$J:$J,Calc1!M$1)</f>
        <v>1141</v>
      </c>
      <c r="N860">
        <f>SUMIFS('3_car_revenue'!$I:$I, '3_car_revenue'!$A:$A,Calc1!$A860, '3_car_revenue'!$J:$J,Calc1!N$1)</f>
        <v>3213</v>
      </c>
      <c r="O860">
        <f>SUMIFS('3_car_revenue'!$I:$I, '3_car_revenue'!$A:$A,Calc1!$A860, '3_car_revenue'!$J:$J,Calc1!O$1)</f>
        <v>0</v>
      </c>
      <c r="P860" s="8">
        <f t="shared" si="97"/>
        <v>20049</v>
      </c>
      <c r="Q860" s="8">
        <f>COUNTIF($E860:$O860, "&gt;0") * VLOOKUP($A860,'2_car_costs'!$A:$C, 2, FALSE)</f>
        <v>5338</v>
      </c>
      <c r="R860" s="8">
        <f>COUNTIF($E860:$O860, "&gt;0") * VLOOKUP($A860,'2_car_costs'!$A:$C, 3, FALSE)</f>
        <v>1413.6000000000001</v>
      </c>
      <c r="S860" s="8">
        <f t="shared" si="91"/>
        <v>13297.4</v>
      </c>
      <c r="T860" s="15">
        <f t="shared" si="92"/>
        <v>0.66324504962841035</v>
      </c>
      <c r="U860">
        <f>SUMIF('3_car_revenue'!A:A, Calc1!A860, '3_car_revenue'!C:C)</f>
        <v>123</v>
      </c>
      <c r="V860" s="17">
        <f t="shared" si="93"/>
        <v>163</v>
      </c>
      <c r="W860" s="17">
        <f t="shared" si="94"/>
        <v>108.10894308943089</v>
      </c>
      <c r="X860">
        <f t="shared" si="95"/>
        <v>300</v>
      </c>
      <c r="Y860" s="15">
        <f t="shared" si="96"/>
        <v>0.41</v>
      </c>
    </row>
    <row r="861" spans="1:25" x14ac:dyDescent="0.3">
      <c r="A861" s="1">
        <v>1214338518</v>
      </c>
      <c r="B861" s="1" t="s">
        <v>37</v>
      </c>
      <c r="C861" s="1" t="s">
        <v>753</v>
      </c>
      <c r="D861" s="1" t="s">
        <v>1305</v>
      </c>
      <c r="E861">
        <f>SUMIFS('3_car_revenue'!$I:$I, '3_car_revenue'!$A:$A,Calc1!$A861, '3_car_revenue'!$J:$J,Calc1!E$1)</f>
        <v>2330</v>
      </c>
      <c r="F861">
        <f>SUMIFS('3_car_revenue'!$I:$I, '3_car_revenue'!$A:$A,Calc1!$A861, '3_car_revenue'!$J:$J,Calc1!F$1)</f>
        <v>3327</v>
      </c>
      <c r="G861">
        <f>SUMIFS('3_car_revenue'!$I:$I, '3_car_revenue'!$A:$A,Calc1!$A861, '3_car_revenue'!$J:$J,Calc1!G$1)</f>
        <v>2379</v>
      </c>
      <c r="H861">
        <f>SUMIFS('3_car_revenue'!$I:$I, '3_car_revenue'!$A:$A,Calc1!$A861, '3_car_revenue'!$J:$J,Calc1!H$1)</f>
        <v>1492</v>
      </c>
      <c r="I861">
        <f>SUMIFS('3_car_revenue'!$I:$I, '3_car_revenue'!$A:$A,Calc1!$A861, '3_car_revenue'!$J:$J,Calc1!I$1)</f>
        <v>0</v>
      </c>
      <c r="J861">
        <f>SUMIFS('3_car_revenue'!$I:$I, '3_car_revenue'!$A:$A,Calc1!$A861, '3_car_revenue'!$J:$J,Calc1!J$1)</f>
        <v>776</v>
      </c>
      <c r="K861">
        <f>SUMIFS('3_car_revenue'!$I:$I, '3_car_revenue'!$A:$A,Calc1!$A861, '3_car_revenue'!$J:$J,Calc1!K$1)</f>
        <v>2990</v>
      </c>
      <c r="L861">
        <f>SUMIFS('3_car_revenue'!$I:$I, '3_car_revenue'!$A:$A,Calc1!$A861, '3_car_revenue'!$J:$J,Calc1!L$1)</f>
        <v>1446</v>
      </c>
      <c r="M861">
        <f>SUMIFS('3_car_revenue'!$I:$I, '3_car_revenue'!$A:$A,Calc1!$A861, '3_car_revenue'!$J:$J,Calc1!M$1)</f>
        <v>363</v>
      </c>
      <c r="N861">
        <f>SUMIFS('3_car_revenue'!$I:$I, '3_car_revenue'!$A:$A,Calc1!$A861, '3_car_revenue'!$J:$J,Calc1!N$1)</f>
        <v>1903</v>
      </c>
      <c r="O861">
        <f>SUMIFS('3_car_revenue'!$I:$I, '3_car_revenue'!$A:$A,Calc1!$A861, '3_car_revenue'!$J:$J,Calc1!O$1)</f>
        <v>892</v>
      </c>
      <c r="P861" s="8">
        <f t="shared" si="97"/>
        <v>17898</v>
      </c>
      <c r="Q861" s="8">
        <f>COUNTIF($E861:$O861, "&gt;0") * VLOOKUP($A861,'2_car_costs'!$A:$C, 2, FALSE)</f>
        <v>7133.0999999999995</v>
      </c>
      <c r="R861" s="8">
        <f>COUNTIF($E861:$O861, "&gt;0") * VLOOKUP($A861,'2_car_costs'!$A:$C, 3, FALSE)</f>
        <v>1497.8</v>
      </c>
      <c r="S861" s="8">
        <f t="shared" si="91"/>
        <v>9267.1</v>
      </c>
      <c r="T861" s="15">
        <f t="shared" si="92"/>
        <v>0.51777293552352222</v>
      </c>
      <c r="U861">
        <f>SUMIF('3_car_revenue'!A:A, Calc1!A861, '3_car_revenue'!C:C)</f>
        <v>105</v>
      </c>
      <c r="V861" s="17">
        <f t="shared" si="93"/>
        <v>170.45714285714286</v>
      </c>
      <c r="W861" s="17">
        <f t="shared" si="94"/>
        <v>88.258095238095237</v>
      </c>
      <c r="X861">
        <f t="shared" si="95"/>
        <v>300</v>
      </c>
      <c r="Y861" s="15">
        <f t="shared" si="96"/>
        <v>0.35</v>
      </c>
    </row>
    <row r="862" spans="1:25" x14ac:dyDescent="0.3">
      <c r="A862" s="1">
        <v>3811207245</v>
      </c>
      <c r="B862" s="1" t="s">
        <v>11</v>
      </c>
      <c r="C862" s="1" t="s">
        <v>735</v>
      </c>
      <c r="D862" s="1" t="s">
        <v>1394</v>
      </c>
      <c r="E862">
        <f>SUMIFS('3_car_revenue'!$I:$I, '3_car_revenue'!$A:$A,Calc1!$A862, '3_car_revenue'!$J:$J,Calc1!E$1)</f>
        <v>2608</v>
      </c>
      <c r="F862">
        <f>SUMIFS('3_car_revenue'!$I:$I, '3_car_revenue'!$A:$A,Calc1!$A862, '3_car_revenue'!$J:$J,Calc1!F$1)</f>
        <v>1811</v>
      </c>
      <c r="G862">
        <f>SUMIFS('3_car_revenue'!$I:$I, '3_car_revenue'!$A:$A,Calc1!$A862, '3_car_revenue'!$J:$J,Calc1!G$1)</f>
        <v>1845</v>
      </c>
      <c r="H862">
        <f>SUMIFS('3_car_revenue'!$I:$I, '3_car_revenue'!$A:$A,Calc1!$A862, '3_car_revenue'!$J:$J,Calc1!H$1)</f>
        <v>3550</v>
      </c>
      <c r="I862">
        <f>SUMIFS('3_car_revenue'!$I:$I, '3_car_revenue'!$A:$A,Calc1!$A862, '3_car_revenue'!$J:$J,Calc1!I$1)</f>
        <v>1065</v>
      </c>
      <c r="J862">
        <f>SUMIFS('3_car_revenue'!$I:$I, '3_car_revenue'!$A:$A,Calc1!$A862, '3_car_revenue'!$J:$J,Calc1!J$1)</f>
        <v>176</v>
      </c>
      <c r="K862">
        <f>SUMIFS('3_car_revenue'!$I:$I, '3_car_revenue'!$A:$A,Calc1!$A862, '3_car_revenue'!$J:$J,Calc1!K$1)</f>
        <v>1674</v>
      </c>
      <c r="L862">
        <f>SUMIFS('3_car_revenue'!$I:$I, '3_car_revenue'!$A:$A,Calc1!$A862, '3_car_revenue'!$J:$J,Calc1!L$1)</f>
        <v>1071</v>
      </c>
      <c r="M862">
        <f>SUMIFS('3_car_revenue'!$I:$I, '3_car_revenue'!$A:$A,Calc1!$A862, '3_car_revenue'!$J:$J,Calc1!M$1)</f>
        <v>0</v>
      </c>
      <c r="N862">
        <f>SUMIFS('3_car_revenue'!$I:$I, '3_car_revenue'!$A:$A,Calc1!$A862, '3_car_revenue'!$J:$J,Calc1!N$1)</f>
        <v>1437</v>
      </c>
      <c r="O862">
        <f>SUMIFS('3_car_revenue'!$I:$I, '3_car_revenue'!$A:$A,Calc1!$A862, '3_car_revenue'!$J:$J,Calc1!O$1)</f>
        <v>0</v>
      </c>
      <c r="P862" s="8">
        <f t="shared" si="97"/>
        <v>15237</v>
      </c>
      <c r="Q862" s="8">
        <f>COUNTIF($E862:$O862, "&gt;0") * VLOOKUP($A862,'2_car_costs'!$A:$C, 2, FALSE)</f>
        <v>4259.43</v>
      </c>
      <c r="R862" s="8">
        <f>COUNTIF($E862:$O862, "&gt;0") * VLOOKUP($A862,'2_car_costs'!$A:$C, 3, FALSE)</f>
        <v>1175.8500000000001</v>
      </c>
      <c r="S862" s="8">
        <f t="shared" si="91"/>
        <v>9801.7199999999993</v>
      </c>
      <c r="T862" s="15">
        <f t="shared" si="92"/>
        <v>0.64328411104548133</v>
      </c>
      <c r="U862">
        <f>SUMIF('3_car_revenue'!A:A, Calc1!A862, '3_car_revenue'!C:C)</f>
        <v>90</v>
      </c>
      <c r="V862" s="17">
        <f t="shared" si="93"/>
        <v>169.3</v>
      </c>
      <c r="W862" s="17">
        <f t="shared" si="94"/>
        <v>108.90799999999999</v>
      </c>
      <c r="X862">
        <f t="shared" si="95"/>
        <v>270</v>
      </c>
      <c r="Y862" s="15">
        <f t="shared" si="96"/>
        <v>0.33333333333333331</v>
      </c>
    </row>
    <row r="863" spans="1:25" x14ac:dyDescent="0.3">
      <c r="A863" s="1">
        <v>7353941723</v>
      </c>
      <c r="B863" s="1" t="s">
        <v>15</v>
      </c>
      <c r="C863" s="1" t="s">
        <v>177</v>
      </c>
      <c r="D863" s="1" t="s">
        <v>1186</v>
      </c>
      <c r="E863">
        <f>SUMIFS('3_car_revenue'!$I:$I, '3_car_revenue'!$A:$A,Calc1!$A863, '3_car_revenue'!$J:$J,Calc1!E$1)</f>
        <v>1050</v>
      </c>
      <c r="F863">
        <f>SUMIFS('3_car_revenue'!$I:$I, '3_car_revenue'!$A:$A,Calc1!$A863, '3_car_revenue'!$J:$J,Calc1!F$1)</f>
        <v>2946</v>
      </c>
      <c r="G863">
        <f>SUMIFS('3_car_revenue'!$I:$I, '3_car_revenue'!$A:$A,Calc1!$A863, '3_car_revenue'!$J:$J,Calc1!G$1)</f>
        <v>152</v>
      </c>
      <c r="H863">
        <f>SUMIFS('3_car_revenue'!$I:$I, '3_car_revenue'!$A:$A,Calc1!$A863, '3_car_revenue'!$J:$J,Calc1!H$1)</f>
        <v>1884</v>
      </c>
      <c r="I863">
        <f>SUMIFS('3_car_revenue'!$I:$I, '3_car_revenue'!$A:$A,Calc1!$A863, '3_car_revenue'!$J:$J,Calc1!I$1)</f>
        <v>2192</v>
      </c>
      <c r="J863">
        <f>SUMIFS('3_car_revenue'!$I:$I, '3_car_revenue'!$A:$A,Calc1!$A863, '3_car_revenue'!$J:$J,Calc1!J$1)</f>
        <v>300</v>
      </c>
      <c r="K863">
        <f>SUMIFS('3_car_revenue'!$I:$I, '3_car_revenue'!$A:$A,Calc1!$A863, '3_car_revenue'!$J:$J,Calc1!K$1)</f>
        <v>428</v>
      </c>
      <c r="L863">
        <f>SUMIFS('3_car_revenue'!$I:$I, '3_car_revenue'!$A:$A,Calc1!$A863, '3_car_revenue'!$J:$J,Calc1!L$1)</f>
        <v>1152</v>
      </c>
      <c r="M863">
        <f>SUMIFS('3_car_revenue'!$I:$I, '3_car_revenue'!$A:$A,Calc1!$A863, '3_car_revenue'!$J:$J,Calc1!M$1)</f>
        <v>3418</v>
      </c>
      <c r="N863">
        <f>SUMIFS('3_car_revenue'!$I:$I, '3_car_revenue'!$A:$A,Calc1!$A863, '3_car_revenue'!$J:$J,Calc1!N$1)</f>
        <v>201</v>
      </c>
      <c r="O863">
        <f>SUMIFS('3_car_revenue'!$I:$I, '3_car_revenue'!$A:$A,Calc1!$A863, '3_car_revenue'!$J:$J,Calc1!O$1)</f>
        <v>777</v>
      </c>
      <c r="P863" s="8">
        <f t="shared" si="97"/>
        <v>14500</v>
      </c>
      <c r="Q863" s="8">
        <f>COUNTIF($E863:$O863, "&gt;0") * VLOOKUP($A863,'2_car_costs'!$A:$C, 2, FALSE)</f>
        <v>7388.37</v>
      </c>
      <c r="R863" s="8">
        <f>COUNTIF($E863:$O863, "&gt;0") * VLOOKUP($A863,'2_car_costs'!$A:$C, 3, FALSE)</f>
        <v>1546.49</v>
      </c>
      <c r="S863" s="8">
        <f t="shared" si="91"/>
        <v>5565.1399999999994</v>
      </c>
      <c r="T863" s="15">
        <f t="shared" si="92"/>
        <v>0.38380275862068963</v>
      </c>
      <c r="U863">
        <f>SUMIF('3_car_revenue'!A:A, Calc1!A863, '3_car_revenue'!C:C)</f>
        <v>112</v>
      </c>
      <c r="V863" s="17">
        <f t="shared" si="93"/>
        <v>129.46428571428572</v>
      </c>
      <c r="W863" s="17">
        <f t="shared" si="94"/>
        <v>49.688749999999992</v>
      </c>
      <c r="X863">
        <f t="shared" si="95"/>
        <v>330</v>
      </c>
      <c r="Y863" s="15">
        <f t="shared" si="96"/>
        <v>0.33939393939393941</v>
      </c>
    </row>
    <row r="864" spans="1:25" x14ac:dyDescent="0.3">
      <c r="A864" s="1">
        <v>4568163188</v>
      </c>
      <c r="B864" s="1" t="s">
        <v>23</v>
      </c>
      <c r="C864" s="1" t="s">
        <v>609</v>
      </c>
      <c r="D864" s="1" t="s">
        <v>1512</v>
      </c>
      <c r="E864">
        <f>SUMIFS('3_car_revenue'!$I:$I, '3_car_revenue'!$A:$A,Calc1!$A864, '3_car_revenue'!$J:$J,Calc1!E$1)</f>
        <v>2724</v>
      </c>
      <c r="F864">
        <f>SUMIFS('3_car_revenue'!$I:$I, '3_car_revenue'!$A:$A,Calc1!$A864, '3_car_revenue'!$J:$J,Calc1!F$1)</f>
        <v>2416</v>
      </c>
      <c r="G864">
        <f>SUMIFS('3_car_revenue'!$I:$I, '3_car_revenue'!$A:$A,Calc1!$A864, '3_car_revenue'!$J:$J,Calc1!G$1)</f>
        <v>2534</v>
      </c>
      <c r="H864">
        <f>SUMIFS('3_car_revenue'!$I:$I, '3_car_revenue'!$A:$A,Calc1!$A864, '3_car_revenue'!$J:$J,Calc1!H$1)</f>
        <v>3346</v>
      </c>
      <c r="I864">
        <f>SUMIFS('3_car_revenue'!$I:$I, '3_car_revenue'!$A:$A,Calc1!$A864, '3_car_revenue'!$J:$J,Calc1!I$1)</f>
        <v>0</v>
      </c>
      <c r="J864">
        <f>SUMIFS('3_car_revenue'!$I:$I, '3_car_revenue'!$A:$A,Calc1!$A864, '3_car_revenue'!$J:$J,Calc1!J$1)</f>
        <v>2004</v>
      </c>
      <c r="K864">
        <f>SUMIFS('3_car_revenue'!$I:$I, '3_car_revenue'!$A:$A,Calc1!$A864, '3_car_revenue'!$J:$J,Calc1!K$1)</f>
        <v>1165</v>
      </c>
      <c r="L864">
        <f>SUMIFS('3_car_revenue'!$I:$I, '3_car_revenue'!$A:$A,Calc1!$A864, '3_car_revenue'!$J:$J,Calc1!L$1)</f>
        <v>6814</v>
      </c>
      <c r="M864">
        <f>SUMIFS('3_car_revenue'!$I:$I, '3_car_revenue'!$A:$A,Calc1!$A864, '3_car_revenue'!$J:$J,Calc1!M$1)</f>
        <v>1243</v>
      </c>
      <c r="N864">
        <f>SUMIFS('3_car_revenue'!$I:$I, '3_car_revenue'!$A:$A,Calc1!$A864, '3_car_revenue'!$J:$J,Calc1!N$1)</f>
        <v>2016</v>
      </c>
      <c r="O864">
        <f>SUMIFS('3_car_revenue'!$I:$I, '3_car_revenue'!$A:$A,Calc1!$A864, '3_car_revenue'!$J:$J,Calc1!O$1)</f>
        <v>0</v>
      </c>
      <c r="P864" s="8">
        <f t="shared" si="97"/>
        <v>24262</v>
      </c>
      <c r="Q864" s="8">
        <f>COUNTIF($E864:$O864, "&gt;0") * VLOOKUP($A864,'2_car_costs'!$A:$C, 2, FALSE)</f>
        <v>3951.4500000000003</v>
      </c>
      <c r="R864" s="8">
        <f>COUNTIF($E864:$O864, "&gt;0") * VLOOKUP($A864,'2_car_costs'!$A:$C, 3, FALSE)</f>
        <v>1020.78</v>
      </c>
      <c r="S864" s="8">
        <f t="shared" si="91"/>
        <v>19289.77</v>
      </c>
      <c r="T864" s="15">
        <f t="shared" si="92"/>
        <v>0.79506100074190089</v>
      </c>
      <c r="U864">
        <f>SUMIF('3_car_revenue'!A:A, Calc1!A864, '3_car_revenue'!C:C)</f>
        <v>141</v>
      </c>
      <c r="V864" s="17">
        <f t="shared" si="93"/>
        <v>172.0709219858156</v>
      </c>
      <c r="W864" s="17">
        <f t="shared" si="94"/>
        <v>136.80687943262413</v>
      </c>
      <c r="X864">
        <f t="shared" si="95"/>
        <v>270</v>
      </c>
      <c r="Y864" s="15">
        <f t="shared" si="96"/>
        <v>0.52222222222222225</v>
      </c>
    </row>
    <row r="865" spans="1:25" x14ac:dyDescent="0.3">
      <c r="A865" s="1">
        <v>3272948325</v>
      </c>
      <c r="B865" s="1" t="s">
        <v>90</v>
      </c>
      <c r="C865" s="1" t="s">
        <v>89</v>
      </c>
      <c r="D865" s="1" t="s">
        <v>1204</v>
      </c>
      <c r="E865">
        <f>SUMIFS('3_car_revenue'!$I:$I, '3_car_revenue'!$A:$A,Calc1!$A865, '3_car_revenue'!$J:$J,Calc1!E$1)</f>
        <v>800</v>
      </c>
      <c r="F865">
        <f>SUMIFS('3_car_revenue'!$I:$I, '3_car_revenue'!$A:$A,Calc1!$A865, '3_car_revenue'!$J:$J,Calc1!F$1)</f>
        <v>915</v>
      </c>
      <c r="G865">
        <f>SUMIFS('3_car_revenue'!$I:$I, '3_car_revenue'!$A:$A,Calc1!$A865, '3_car_revenue'!$J:$J,Calc1!G$1)</f>
        <v>1571</v>
      </c>
      <c r="H865">
        <f>SUMIFS('3_car_revenue'!$I:$I, '3_car_revenue'!$A:$A,Calc1!$A865, '3_car_revenue'!$J:$J,Calc1!H$1)</f>
        <v>1611</v>
      </c>
      <c r="I865">
        <f>SUMIFS('3_car_revenue'!$I:$I, '3_car_revenue'!$A:$A,Calc1!$A865, '3_car_revenue'!$J:$J,Calc1!I$1)</f>
        <v>1203</v>
      </c>
      <c r="J865">
        <f>SUMIFS('3_car_revenue'!$I:$I, '3_car_revenue'!$A:$A,Calc1!$A865, '3_car_revenue'!$J:$J,Calc1!J$1)</f>
        <v>2232</v>
      </c>
      <c r="K865">
        <f>SUMIFS('3_car_revenue'!$I:$I, '3_car_revenue'!$A:$A,Calc1!$A865, '3_car_revenue'!$J:$J,Calc1!K$1)</f>
        <v>2427</v>
      </c>
      <c r="L865">
        <f>SUMIFS('3_car_revenue'!$I:$I, '3_car_revenue'!$A:$A,Calc1!$A865, '3_car_revenue'!$J:$J,Calc1!L$1)</f>
        <v>651</v>
      </c>
      <c r="M865">
        <f>SUMIFS('3_car_revenue'!$I:$I, '3_car_revenue'!$A:$A,Calc1!$A865, '3_car_revenue'!$J:$J,Calc1!M$1)</f>
        <v>351</v>
      </c>
      <c r="N865">
        <f>SUMIFS('3_car_revenue'!$I:$I, '3_car_revenue'!$A:$A,Calc1!$A865, '3_car_revenue'!$J:$J,Calc1!N$1)</f>
        <v>850</v>
      </c>
      <c r="O865">
        <f>SUMIFS('3_car_revenue'!$I:$I, '3_car_revenue'!$A:$A,Calc1!$A865, '3_car_revenue'!$J:$J,Calc1!O$1)</f>
        <v>474</v>
      </c>
      <c r="P865" s="8">
        <f t="shared" si="97"/>
        <v>13085</v>
      </c>
      <c r="Q865" s="8">
        <f>COUNTIF($E865:$O865, "&gt;0") * VLOOKUP($A865,'2_car_costs'!$A:$C, 2, FALSE)</f>
        <v>7163.86</v>
      </c>
      <c r="R865" s="8">
        <f>COUNTIF($E865:$O865, "&gt;0") * VLOOKUP($A865,'2_car_costs'!$A:$C, 3, FALSE)</f>
        <v>881.65000000000009</v>
      </c>
      <c r="S865" s="8">
        <f t="shared" si="91"/>
        <v>5039.49</v>
      </c>
      <c r="T865" s="15">
        <f t="shared" si="92"/>
        <v>0.38513488727550627</v>
      </c>
      <c r="U865">
        <f>SUMIF('3_car_revenue'!A:A, Calc1!A865, '3_car_revenue'!C:C)</f>
        <v>90</v>
      </c>
      <c r="V865" s="17">
        <f t="shared" si="93"/>
        <v>145.38888888888889</v>
      </c>
      <c r="W865" s="17">
        <f t="shared" si="94"/>
        <v>55.99433333333333</v>
      </c>
      <c r="X865">
        <f t="shared" si="95"/>
        <v>330</v>
      </c>
      <c r="Y865" s="15">
        <f t="shared" si="96"/>
        <v>0.27272727272727271</v>
      </c>
    </row>
    <row r="866" spans="1:25" x14ac:dyDescent="0.3">
      <c r="A866" s="1">
        <v>7062604976</v>
      </c>
      <c r="B866" s="1" t="s">
        <v>55</v>
      </c>
      <c r="C866" s="1" t="s">
        <v>319</v>
      </c>
      <c r="D866" s="1" t="s">
        <v>1284</v>
      </c>
      <c r="E866">
        <f>SUMIFS('3_car_revenue'!$I:$I, '3_car_revenue'!$A:$A,Calc1!$A866, '3_car_revenue'!$J:$J,Calc1!E$1)</f>
        <v>484</v>
      </c>
      <c r="F866">
        <f>SUMIFS('3_car_revenue'!$I:$I, '3_car_revenue'!$A:$A,Calc1!$A866, '3_car_revenue'!$J:$J,Calc1!F$1)</f>
        <v>4924</v>
      </c>
      <c r="G866">
        <f>SUMIFS('3_car_revenue'!$I:$I, '3_car_revenue'!$A:$A,Calc1!$A866, '3_car_revenue'!$J:$J,Calc1!G$1)</f>
        <v>3711</v>
      </c>
      <c r="H866">
        <f>SUMIFS('3_car_revenue'!$I:$I, '3_car_revenue'!$A:$A,Calc1!$A866, '3_car_revenue'!$J:$J,Calc1!H$1)</f>
        <v>3555</v>
      </c>
      <c r="I866">
        <f>SUMIFS('3_car_revenue'!$I:$I, '3_car_revenue'!$A:$A,Calc1!$A866, '3_car_revenue'!$J:$J,Calc1!I$1)</f>
        <v>840</v>
      </c>
      <c r="J866">
        <f>SUMIFS('3_car_revenue'!$I:$I, '3_car_revenue'!$A:$A,Calc1!$A866, '3_car_revenue'!$J:$J,Calc1!J$1)</f>
        <v>1888</v>
      </c>
      <c r="K866">
        <f>SUMIFS('3_car_revenue'!$I:$I, '3_car_revenue'!$A:$A,Calc1!$A866, '3_car_revenue'!$J:$J,Calc1!K$1)</f>
        <v>1224</v>
      </c>
      <c r="L866">
        <f>SUMIFS('3_car_revenue'!$I:$I, '3_car_revenue'!$A:$A,Calc1!$A866, '3_car_revenue'!$J:$J,Calc1!L$1)</f>
        <v>2100</v>
      </c>
      <c r="M866">
        <f>SUMIFS('3_car_revenue'!$I:$I, '3_car_revenue'!$A:$A,Calc1!$A866, '3_car_revenue'!$J:$J,Calc1!M$1)</f>
        <v>0</v>
      </c>
      <c r="N866">
        <f>SUMIFS('3_car_revenue'!$I:$I, '3_car_revenue'!$A:$A,Calc1!$A866, '3_car_revenue'!$J:$J,Calc1!N$1)</f>
        <v>214</v>
      </c>
      <c r="O866">
        <f>SUMIFS('3_car_revenue'!$I:$I, '3_car_revenue'!$A:$A,Calc1!$A866, '3_car_revenue'!$J:$J,Calc1!O$1)</f>
        <v>1537</v>
      </c>
      <c r="P866" s="8">
        <f t="shared" si="97"/>
        <v>20477</v>
      </c>
      <c r="Q866" s="8">
        <f>COUNTIF($E866:$O866, "&gt;0") * VLOOKUP($A866,'2_car_costs'!$A:$C, 2, FALSE)</f>
        <v>7290.9000000000005</v>
      </c>
      <c r="R866" s="8">
        <f>COUNTIF($E866:$O866, "&gt;0") * VLOOKUP($A866,'2_car_costs'!$A:$C, 3, FALSE)</f>
        <v>948.19999999999993</v>
      </c>
      <c r="S866" s="8">
        <f t="shared" si="91"/>
        <v>12237.9</v>
      </c>
      <c r="T866" s="15">
        <f t="shared" si="92"/>
        <v>0.59764125604336571</v>
      </c>
      <c r="U866">
        <f>SUMIF('3_car_revenue'!A:A, Calc1!A866, '3_car_revenue'!C:C)</f>
        <v>118</v>
      </c>
      <c r="V866" s="17">
        <f t="shared" si="93"/>
        <v>173.53389830508473</v>
      </c>
      <c r="W866" s="17">
        <f t="shared" si="94"/>
        <v>103.71101694915254</v>
      </c>
      <c r="X866">
        <f t="shared" si="95"/>
        <v>300</v>
      </c>
      <c r="Y866" s="15">
        <f t="shared" si="96"/>
        <v>0.39333333333333331</v>
      </c>
    </row>
    <row r="867" spans="1:25" x14ac:dyDescent="0.3">
      <c r="A867" s="1">
        <v>3477543742</v>
      </c>
      <c r="B867" s="1" t="s">
        <v>64</v>
      </c>
      <c r="C867" s="1">
        <v>929</v>
      </c>
      <c r="D867" s="1" t="s">
        <v>1424</v>
      </c>
      <c r="E867">
        <f>SUMIFS('3_car_revenue'!$I:$I, '3_car_revenue'!$A:$A,Calc1!$A867, '3_car_revenue'!$J:$J,Calc1!E$1)</f>
        <v>1483</v>
      </c>
      <c r="F867">
        <f>SUMIFS('3_car_revenue'!$I:$I, '3_car_revenue'!$A:$A,Calc1!$A867, '3_car_revenue'!$J:$J,Calc1!F$1)</f>
        <v>1520</v>
      </c>
      <c r="G867">
        <f>SUMIFS('3_car_revenue'!$I:$I, '3_car_revenue'!$A:$A,Calc1!$A867, '3_car_revenue'!$J:$J,Calc1!G$1)</f>
        <v>1280</v>
      </c>
      <c r="H867">
        <f>SUMIFS('3_car_revenue'!$I:$I, '3_car_revenue'!$A:$A,Calc1!$A867, '3_car_revenue'!$J:$J,Calc1!H$1)</f>
        <v>1230</v>
      </c>
      <c r="I867">
        <f>SUMIFS('3_car_revenue'!$I:$I, '3_car_revenue'!$A:$A,Calc1!$A867, '3_car_revenue'!$J:$J,Calc1!I$1)</f>
        <v>1635</v>
      </c>
      <c r="J867">
        <f>SUMIFS('3_car_revenue'!$I:$I, '3_car_revenue'!$A:$A,Calc1!$A867, '3_car_revenue'!$J:$J,Calc1!J$1)</f>
        <v>0</v>
      </c>
      <c r="K867">
        <f>SUMIFS('3_car_revenue'!$I:$I, '3_car_revenue'!$A:$A,Calc1!$A867, '3_car_revenue'!$J:$J,Calc1!K$1)</f>
        <v>3651</v>
      </c>
      <c r="L867">
        <f>SUMIFS('3_car_revenue'!$I:$I, '3_car_revenue'!$A:$A,Calc1!$A867, '3_car_revenue'!$J:$J,Calc1!L$1)</f>
        <v>1853</v>
      </c>
      <c r="M867">
        <f>SUMIFS('3_car_revenue'!$I:$I, '3_car_revenue'!$A:$A,Calc1!$A867, '3_car_revenue'!$J:$J,Calc1!M$1)</f>
        <v>482</v>
      </c>
      <c r="N867">
        <f>SUMIFS('3_car_revenue'!$I:$I, '3_car_revenue'!$A:$A,Calc1!$A867, '3_car_revenue'!$J:$J,Calc1!N$1)</f>
        <v>500</v>
      </c>
      <c r="O867">
        <f>SUMIFS('3_car_revenue'!$I:$I, '3_car_revenue'!$A:$A,Calc1!$A867, '3_car_revenue'!$J:$J,Calc1!O$1)</f>
        <v>342</v>
      </c>
      <c r="P867" s="8">
        <f t="shared" si="97"/>
        <v>13976</v>
      </c>
      <c r="Q867" s="8">
        <f>COUNTIF($E867:$O867, "&gt;0") * VLOOKUP($A867,'2_car_costs'!$A:$C, 2, FALSE)</f>
        <v>5171.3999999999996</v>
      </c>
      <c r="R867" s="8">
        <f>COUNTIF($E867:$O867, "&gt;0") * VLOOKUP($A867,'2_car_costs'!$A:$C, 3, FALSE)</f>
        <v>1136.3</v>
      </c>
      <c r="S867" s="8">
        <f t="shared" si="91"/>
        <v>7668.3</v>
      </c>
      <c r="T867" s="15">
        <f t="shared" si="92"/>
        <v>0.54867630223239838</v>
      </c>
      <c r="U867">
        <f>SUMIF('3_car_revenue'!A:A, Calc1!A867, '3_car_revenue'!C:C)</f>
        <v>79</v>
      </c>
      <c r="V867" s="17">
        <f t="shared" si="93"/>
        <v>176.91139240506328</v>
      </c>
      <c r="W867" s="17">
        <f t="shared" si="94"/>
        <v>97.06708860759494</v>
      </c>
      <c r="X867">
        <f t="shared" si="95"/>
        <v>300</v>
      </c>
      <c r="Y867" s="15">
        <f t="shared" si="96"/>
        <v>0.26333333333333331</v>
      </c>
    </row>
    <row r="868" spans="1:25" x14ac:dyDescent="0.3">
      <c r="A868" s="1">
        <v>4563440043</v>
      </c>
      <c r="B868" s="1" t="s">
        <v>131</v>
      </c>
      <c r="C868" s="1" t="s">
        <v>172</v>
      </c>
      <c r="D868" s="1" t="s">
        <v>1215</v>
      </c>
      <c r="E868">
        <f>SUMIFS('3_car_revenue'!$I:$I, '3_car_revenue'!$A:$A,Calc1!$A868, '3_car_revenue'!$J:$J,Calc1!E$1)</f>
        <v>1900</v>
      </c>
      <c r="F868">
        <f>SUMIFS('3_car_revenue'!$I:$I, '3_car_revenue'!$A:$A,Calc1!$A868, '3_car_revenue'!$J:$J,Calc1!F$1)</f>
        <v>0</v>
      </c>
      <c r="G868">
        <f>SUMIFS('3_car_revenue'!$I:$I, '3_car_revenue'!$A:$A,Calc1!$A868, '3_car_revenue'!$J:$J,Calc1!G$1)</f>
        <v>1085</v>
      </c>
      <c r="H868">
        <f>SUMIFS('3_car_revenue'!$I:$I, '3_car_revenue'!$A:$A,Calc1!$A868, '3_car_revenue'!$J:$J,Calc1!H$1)</f>
        <v>1844</v>
      </c>
      <c r="I868">
        <f>SUMIFS('3_car_revenue'!$I:$I, '3_car_revenue'!$A:$A,Calc1!$A868, '3_car_revenue'!$J:$J,Calc1!I$1)</f>
        <v>1883</v>
      </c>
      <c r="J868">
        <f>SUMIFS('3_car_revenue'!$I:$I, '3_car_revenue'!$A:$A,Calc1!$A868, '3_car_revenue'!$J:$J,Calc1!J$1)</f>
        <v>3532</v>
      </c>
      <c r="K868">
        <f>SUMIFS('3_car_revenue'!$I:$I, '3_car_revenue'!$A:$A,Calc1!$A868, '3_car_revenue'!$J:$J,Calc1!K$1)</f>
        <v>1308</v>
      </c>
      <c r="L868">
        <f>SUMIFS('3_car_revenue'!$I:$I, '3_car_revenue'!$A:$A,Calc1!$A868, '3_car_revenue'!$J:$J,Calc1!L$1)</f>
        <v>1156</v>
      </c>
      <c r="M868">
        <f>SUMIFS('3_car_revenue'!$I:$I, '3_car_revenue'!$A:$A,Calc1!$A868, '3_car_revenue'!$J:$J,Calc1!M$1)</f>
        <v>0</v>
      </c>
      <c r="N868">
        <f>SUMIFS('3_car_revenue'!$I:$I, '3_car_revenue'!$A:$A,Calc1!$A868, '3_car_revenue'!$J:$J,Calc1!N$1)</f>
        <v>1568</v>
      </c>
      <c r="O868">
        <f>SUMIFS('3_car_revenue'!$I:$I, '3_car_revenue'!$A:$A,Calc1!$A868, '3_car_revenue'!$J:$J,Calc1!O$1)</f>
        <v>0</v>
      </c>
      <c r="P868" s="8">
        <f t="shared" si="97"/>
        <v>14276</v>
      </c>
      <c r="Q868" s="8">
        <f>COUNTIF($E868:$O868, "&gt;0") * VLOOKUP($A868,'2_car_costs'!$A:$C, 2, FALSE)</f>
        <v>4900.08</v>
      </c>
      <c r="R868" s="8">
        <f>COUNTIF($E868:$O868, "&gt;0") * VLOOKUP($A868,'2_car_costs'!$A:$C, 3, FALSE)</f>
        <v>821.68</v>
      </c>
      <c r="S868" s="8">
        <f t="shared" si="91"/>
        <v>8554.24</v>
      </c>
      <c r="T868" s="15">
        <f t="shared" si="92"/>
        <v>0.59920425889604934</v>
      </c>
      <c r="U868">
        <f>SUMIF('3_car_revenue'!A:A, Calc1!A868, '3_car_revenue'!C:C)</f>
        <v>77</v>
      </c>
      <c r="V868" s="17">
        <f t="shared" si="93"/>
        <v>185.40259740259739</v>
      </c>
      <c r="W868" s="17">
        <f t="shared" si="94"/>
        <v>111.09402597402597</v>
      </c>
      <c r="X868">
        <f t="shared" si="95"/>
        <v>240</v>
      </c>
      <c r="Y868" s="15">
        <f t="shared" si="96"/>
        <v>0.32083333333333336</v>
      </c>
    </row>
    <row r="869" spans="1:25" x14ac:dyDescent="0.3">
      <c r="A869" s="1">
        <v>5521269649</v>
      </c>
      <c r="B869" s="1" t="s">
        <v>66</v>
      </c>
      <c r="C869" s="1" t="s">
        <v>168</v>
      </c>
      <c r="D869" s="1" t="s">
        <v>1423</v>
      </c>
      <c r="E869">
        <f>SUMIFS('3_car_revenue'!$I:$I, '3_car_revenue'!$A:$A,Calc1!$A869, '3_car_revenue'!$J:$J,Calc1!E$1)</f>
        <v>3839</v>
      </c>
      <c r="F869">
        <f>SUMIFS('3_car_revenue'!$I:$I, '3_car_revenue'!$A:$A,Calc1!$A869, '3_car_revenue'!$J:$J,Calc1!F$1)</f>
        <v>3400</v>
      </c>
      <c r="G869">
        <f>SUMIFS('3_car_revenue'!$I:$I, '3_car_revenue'!$A:$A,Calc1!$A869, '3_car_revenue'!$J:$J,Calc1!G$1)</f>
        <v>150</v>
      </c>
      <c r="H869">
        <f>SUMIFS('3_car_revenue'!$I:$I, '3_car_revenue'!$A:$A,Calc1!$A869, '3_car_revenue'!$J:$J,Calc1!H$1)</f>
        <v>1566</v>
      </c>
      <c r="I869">
        <f>SUMIFS('3_car_revenue'!$I:$I, '3_car_revenue'!$A:$A,Calc1!$A869, '3_car_revenue'!$J:$J,Calc1!I$1)</f>
        <v>1700</v>
      </c>
      <c r="J869">
        <f>SUMIFS('3_car_revenue'!$I:$I, '3_car_revenue'!$A:$A,Calc1!$A869, '3_car_revenue'!$J:$J,Calc1!J$1)</f>
        <v>1240</v>
      </c>
      <c r="K869">
        <f>SUMIFS('3_car_revenue'!$I:$I, '3_car_revenue'!$A:$A,Calc1!$A869, '3_car_revenue'!$J:$J,Calc1!K$1)</f>
        <v>0</v>
      </c>
      <c r="L869">
        <f>SUMIFS('3_car_revenue'!$I:$I, '3_car_revenue'!$A:$A,Calc1!$A869, '3_car_revenue'!$J:$J,Calc1!L$1)</f>
        <v>3211</v>
      </c>
      <c r="M869">
        <f>SUMIFS('3_car_revenue'!$I:$I, '3_car_revenue'!$A:$A,Calc1!$A869, '3_car_revenue'!$J:$J,Calc1!M$1)</f>
        <v>3862</v>
      </c>
      <c r="N869">
        <f>SUMIFS('3_car_revenue'!$I:$I, '3_car_revenue'!$A:$A,Calc1!$A869, '3_car_revenue'!$J:$J,Calc1!N$1)</f>
        <v>2847</v>
      </c>
      <c r="O869">
        <f>SUMIFS('3_car_revenue'!$I:$I, '3_car_revenue'!$A:$A,Calc1!$A869, '3_car_revenue'!$J:$J,Calc1!O$1)</f>
        <v>0</v>
      </c>
      <c r="P869" s="8">
        <f t="shared" si="97"/>
        <v>21815</v>
      </c>
      <c r="Q869" s="8">
        <f>COUNTIF($E869:$O869, "&gt;0") * VLOOKUP($A869,'2_car_costs'!$A:$C, 2, FALSE)</f>
        <v>6159.42</v>
      </c>
      <c r="R869" s="8">
        <f>COUNTIF($E869:$O869, "&gt;0") * VLOOKUP($A869,'2_car_costs'!$A:$C, 3, FALSE)</f>
        <v>818.46</v>
      </c>
      <c r="S869" s="8">
        <f t="shared" si="91"/>
        <v>14837.119999999999</v>
      </c>
      <c r="T869" s="15">
        <f t="shared" si="92"/>
        <v>0.68013385285354111</v>
      </c>
      <c r="U869">
        <f>SUMIF('3_car_revenue'!A:A, Calc1!A869, '3_car_revenue'!C:C)</f>
        <v>134</v>
      </c>
      <c r="V869" s="17">
        <f t="shared" si="93"/>
        <v>162.79850746268656</v>
      </c>
      <c r="W869" s="17">
        <f t="shared" si="94"/>
        <v>110.72477611940297</v>
      </c>
      <c r="X869">
        <f t="shared" si="95"/>
        <v>270</v>
      </c>
      <c r="Y869" s="15">
        <f t="shared" si="96"/>
        <v>0.49629629629629629</v>
      </c>
    </row>
    <row r="870" spans="1:25" x14ac:dyDescent="0.3">
      <c r="A870" s="1">
        <v>6633213727</v>
      </c>
      <c r="B870" s="1" t="s">
        <v>88</v>
      </c>
      <c r="C870" s="1" t="s">
        <v>121</v>
      </c>
      <c r="D870" s="1" t="s">
        <v>1169</v>
      </c>
      <c r="E870">
        <f>SUMIFS('3_car_revenue'!$I:$I, '3_car_revenue'!$A:$A,Calc1!$A870, '3_car_revenue'!$J:$J,Calc1!E$1)</f>
        <v>1226</v>
      </c>
      <c r="F870">
        <f>SUMIFS('3_car_revenue'!$I:$I, '3_car_revenue'!$A:$A,Calc1!$A870, '3_car_revenue'!$J:$J,Calc1!F$1)</f>
        <v>1396</v>
      </c>
      <c r="G870">
        <f>SUMIFS('3_car_revenue'!$I:$I, '3_car_revenue'!$A:$A,Calc1!$A870, '3_car_revenue'!$J:$J,Calc1!G$1)</f>
        <v>1519</v>
      </c>
      <c r="H870">
        <f>SUMIFS('3_car_revenue'!$I:$I, '3_car_revenue'!$A:$A,Calc1!$A870, '3_car_revenue'!$J:$J,Calc1!H$1)</f>
        <v>725</v>
      </c>
      <c r="I870">
        <f>SUMIFS('3_car_revenue'!$I:$I, '3_car_revenue'!$A:$A,Calc1!$A870, '3_car_revenue'!$J:$J,Calc1!I$1)</f>
        <v>1060</v>
      </c>
      <c r="J870">
        <f>SUMIFS('3_car_revenue'!$I:$I, '3_car_revenue'!$A:$A,Calc1!$A870, '3_car_revenue'!$J:$J,Calc1!J$1)</f>
        <v>1327</v>
      </c>
      <c r="K870">
        <f>SUMIFS('3_car_revenue'!$I:$I, '3_car_revenue'!$A:$A,Calc1!$A870, '3_car_revenue'!$J:$J,Calc1!K$1)</f>
        <v>5187</v>
      </c>
      <c r="L870">
        <f>SUMIFS('3_car_revenue'!$I:$I, '3_car_revenue'!$A:$A,Calc1!$A870, '3_car_revenue'!$J:$J,Calc1!L$1)</f>
        <v>2213</v>
      </c>
      <c r="M870">
        <f>SUMIFS('3_car_revenue'!$I:$I, '3_car_revenue'!$A:$A,Calc1!$A870, '3_car_revenue'!$J:$J,Calc1!M$1)</f>
        <v>2590</v>
      </c>
      <c r="N870">
        <f>SUMIFS('3_car_revenue'!$I:$I, '3_car_revenue'!$A:$A,Calc1!$A870, '3_car_revenue'!$J:$J,Calc1!N$1)</f>
        <v>1966</v>
      </c>
      <c r="O870">
        <f>SUMIFS('3_car_revenue'!$I:$I, '3_car_revenue'!$A:$A,Calc1!$A870, '3_car_revenue'!$J:$J,Calc1!O$1)</f>
        <v>209</v>
      </c>
      <c r="P870" s="8">
        <f t="shared" si="97"/>
        <v>19418</v>
      </c>
      <c r="Q870" s="8">
        <f>COUNTIF($E870:$O870, "&gt;0") * VLOOKUP($A870,'2_car_costs'!$A:$C, 2, FALSE)</f>
        <v>6958.16</v>
      </c>
      <c r="R870" s="8">
        <f>COUNTIF($E870:$O870, "&gt;0") * VLOOKUP($A870,'2_car_costs'!$A:$C, 3, FALSE)</f>
        <v>1123.98</v>
      </c>
      <c r="S870" s="8">
        <f t="shared" si="91"/>
        <v>11335.86</v>
      </c>
      <c r="T870" s="15">
        <f t="shared" si="92"/>
        <v>0.5837810279122464</v>
      </c>
      <c r="U870">
        <f>SUMIF('3_car_revenue'!A:A, Calc1!A870, '3_car_revenue'!C:C)</f>
        <v>126</v>
      </c>
      <c r="V870" s="17">
        <f t="shared" si="93"/>
        <v>154.11111111111111</v>
      </c>
      <c r="W870" s="17">
        <f t="shared" si="94"/>
        <v>89.967142857142861</v>
      </c>
      <c r="X870">
        <f t="shared" si="95"/>
        <v>330</v>
      </c>
      <c r="Y870" s="15">
        <f t="shared" si="96"/>
        <v>0.38181818181818183</v>
      </c>
    </row>
    <row r="871" spans="1:25" x14ac:dyDescent="0.3">
      <c r="A871" s="1">
        <v>3374671632</v>
      </c>
      <c r="B871" s="1" t="s">
        <v>17</v>
      </c>
      <c r="C871" s="1" t="s">
        <v>242</v>
      </c>
      <c r="D871" s="1" t="s">
        <v>1353</v>
      </c>
      <c r="E871">
        <f>SUMIFS('3_car_revenue'!$I:$I, '3_car_revenue'!$A:$A,Calc1!$A871, '3_car_revenue'!$J:$J,Calc1!E$1)</f>
        <v>151</v>
      </c>
      <c r="F871">
        <f>SUMIFS('3_car_revenue'!$I:$I, '3_car_revenue'!$A:$A,Calc1!$A871, '3_car_revenue'!$J:$J,Calc1!F$1)</f>
        <v>2251</v>
      </c>
      <c r="G871">
        <f>SUMIFS('3_car_revenue'!$I:$I, '3_car_revenue'!$A:$A,Calc1!$A871, '3_car_revenue'!$J:$J,Calc1!G$1)</f>
        <v>3169</v>
      </c>
      <c r="H871">
        <f>SUMIFS('3_car_revenue'!$I:$I, '3_car_revenue'!$A:$A,Calc1!$A871, '3_car_revenue'!$J:$J,Calc1!H$1)</f>
        <v>2215</v>
      </c>
      <c r="I871">
        <f>SUMIFS('3_car_revenue'!$I:$I, '3_car_revenue'!$A:$A,Calc1!$A871, '3_car_revenue'!$J:$J,Calc1!I$1)</f>
        <v>2059</v>
      </c>
      <c r="J871">
        <f>SUMIFS('3_car_revenue'!$I:$I, '3_car_revenue'!$A:$A,Calc1!$A871, '3_car_revenue'!$J:$J,Calc1!J$1)</f>
        <v>2979</v>
      </c>
      <c r="K871">
        <f>SUMIFS('3_car_revenue'!$I:$I, '3_car_revenue'!$A:$A,Calc1!$A871, '3_car_revenue'!$J:$J,Calc1!K$1)</f>
        <v>615</v>
      </c>
      <c r="L871">
        <f>SUMIFS('3_car_revenue'!$I:$I, '3_car_revenue'!$A:$A,Calc1!$A871, '3_car_revenue'!$J:$J,Calc1!L$1)</f>
        <v>1023</v>
      </c>
      <c r="M871">
        <f>SUMIFS('3_car_revenue'!$I:$I, '3_car_revenue'!$A:$A,Calc1!$A871, '3_car_revenue'!$J:$J,Calc1!M$1)</f>
        <v>2884</v>
      </c>
      <c r="N871">
        <f>SUMIFS('3_car_revenue'!$I:$I, '3_car_revenue'!$A:$A,Calc1!$A871, '3_car_revenue'!$J:$J,Calc1!N$1)</f>
        <v>837</v>
      </c>
      <c r="O871">
        <f>SUMIFS('3_car_revenue'!$I:$I, '3_car_revenue'!$A:$A,Calc1!$A871, '3_car_revenue'!$J:$J,Calc1!O$1)</f>
        <v>545</v>
      </c>
      <c r="P871" s="8">
        <f t="shared" si="97"/>
        <v>18728</v>
      </c>
      <c r="Q871" s="8">
        <f>COUNTIF($E871:$O871, "&gt;0") * VLOOKUP($A871,'2_car_costs'!$A:$C, 2, FALSE)</f>
        <v>5844.2999999999993</v>
      </c>
      <c r="R871" s="8">
        <f>COUNTIF($E871:$O871, "&gt;0") * VLOOKUP($A871,'2_car_costs'!$A:$C, 3, FALSE)</f>
        <v>568.04</v>
      </c>
      <c r="S871" s="8">
        <f t="shared" si="91"/>
        <v>12315.66</v>
      </c>
      <c r="T871" s="15">
        <f t="shared" si="92"/>
        <v>0.65760679196924388</v>
      </c>
      <c r="U871">
        <f>SUMIF('3_car_revenue'!A:A, Calc1!A871, '3_car_revenue'!C:C)</f>
        <v>111</v>
      </c>
      <c r="V871" s="17">
        <f t="shared" si="93"/>
        <v>168.72072072072072</v>
      </c>
      <c r="W871" s="17">
        <f t="shared" si="94"/>
        <v>110.95189189189189</v>
      </c>
      <c r="X871">
        <f t="shared" si="95"/>
        <v>330</v>
      </c>
      <c r="Y871" s="15">
        <f t="shared" si="96"/>
        <v>0.33636363636363636</v>
      </c>
    </row>
    <row r="872" spans="1:25" x14ac:dyDescent="0.3">
      <c r="A872" s="1">
        <v>2577785240</v>
      </c>
      <c r="B872" s="1" t="s">
        <v>109</v>
      </c>
      <c r="C872" s="1" t="s">
        <v>169</v>
      </c>
      <c r="D872" s="1" t="s">
        <v>1513</v>
      </c>
      <c r="E872">
        <f>SUMIFS('3_car_revenue'!$I:$I, '3_car_revenue'!$A:$A,Calc1!$A872, '3_car_revenue'!$J:$J,Calc1!E$1)</f>
        <v>1713</v>
      </c>
      <c r="F872">
        <f>SUMIFS('3_car_revenue'!$I:$I, '3_car_revenue'!$A:$A,Calc1!$A872, '3_car_revenue'!$J:$J,Calc1!F$1)</f>
        <v>552</v>
      </c>
      <c r="G872">
        <f>SUMIFS('3_car_revenue'!$I:$I, '3_car_revenue'!$A:$A,Calc1!$A872, '3_car_revenue'!$J:$J,Calc1!G$1)</f>
        <v>1479</v>
      </c>
      <c r="H872">
        <f>SUMIFS('3_car_revenue'!$I:$I, '3_car_revenue'!$A:$A,Calc1!$A872, '3_car_revenue'!$J:$J,Calc1!H$1)</f>
        <v>2761</v>
      </c>
      <c r="I872">
        <f>SUMIFS('3_car_revenue'!$I:$I, '3_car_revenue'!$A:$A,Calc1!$A872, '3_car_revenue'!$J:$J,Calc1!I$1)</f>
        <v>3500</v>
      </c>
      <c r="J872">
        <f>SUMIFS('3_car_revenue'!$I:$I, '3_car_revenue'!$A:$A,Calc1!$A872, '3_car_revenue'!$J:$J,Calc1!J$1)</f>
        <v>2343</v>
      </c>
      <c r="K872">
        <f>SUMIFS('3_car_revenue'!$I:$I, '3_car_revenue'!$A:$A,Calc1!$A872, '3_car_revenue'!$J:$J,Calc1!K$1)</f>
        <v>1101</v>
      </c>
      <c r="L872">
        <f>SUMIFS('3_car_revenue'!$I:$I, '3_car_revenue'!$A:$A,Calc1!$A872, '3_car_revenue'!$J:$J,Calc1!L$1)</f>
        <v>1595</v>
      </c>
      <c r="M872">
        <f>SUMIFS('3_car_revenue'!$I:$I, '3_car_revenue'!$A:$A,Calc1!$A872, '3_car_revenue'!$J:$J,Calc1!M$1)</f>
        <v>1588</v>
      </c>
      <c r="N872">
        <f>SUMIFS('3_car_revenue'!$I:$I, '3_car_revenue'!$A:$A,Calc1!$A872, '3_car_revenue'!$J:$J,Calc1!N$1)</f>
        <v>1024</v>
      </c>
      <c r="O872">
        <f>SUMIFS('3_car_revenue'!$I:$I, '3_car_revenue'!$A:$A,Calc1!$A872, '3_car_revenue'!$J:$J,Calc1!O$1)</f>
        <v>224</v>
      </c>
      <c r="P872" s="8">
        <f t="shared" si="97"/>
        <v>17880</v>
      </c>
      <c r="Q872" s="8">
        <f>COUNTIF($E872:$O872, "&gt;0") * VLOOKUP($A872,'2_car_costs'!$A:$C, 2, FALSE)</f>
        <v>5720.66</v>
      </c>
      <c r="R872" s="8">
        <f>COUNTIF($E872:$O872, "&gt;0") * VLOOKUP($A872,'2_car_costs'!$A:$C, 3, FALSE)</f>
        <v>1357.6200000000001</v>
      </c>
      <c r="S872" s="8">
        <f t="shared" si="91"/>
        <v>10801.720000000001</v>
      </c>
      <c r="T872" s="15">
        <f t="shared" si="92"/>
        <v>0.6041230425055929</v>
      </c>
      <c r="U872">
        <f>SUMIF('3_car_revenue'!A:A, Calc1!A872, '3_car_revenue'!C:C)</f>
        <v>102</v>
      </c>
      <c r="V872" s="17">
        <f t="shared" si="93"/>
        <v>175.29411764705881</v>
      </c>
      <c r="W872" s="17">
        <f t="shared" si="94"/>
        <v>105.89921568627452</v>
      </c>
      <c r="X872">
        <f t="shared" si="95"/>
        <v>330</v>
      </c>
      <c r="Y872" s="15">
        <f t="shared" si="96"/>
        <v>0.30909090909090908</v>
      </c>
    </row>
    <row r="873" spans="1:25" x14ac:dyDescent="0.3">
      <c r="A873" s="1">
        <v>9660392451</v>
      </c>
      <c r="B873" s="1" t="s">
        <v>13</v>
      </c>
      <c r="C873" s="1" t="s">
        <v>202</v>
      </c>
      <c r="D873" s="1" t="s">
        <v>1151</v>
      </c>
      <c r="E873">
        <f>SUMIFS('3_car_revenue'!$I:$I, '3_car_revenue'!$A:$A,Calc1!$A873, '3_car_revenue'!$J:$J,Calc1!E$1)</f>
        <v>2510</v>
      </c>
      <c r="F873">
        <f>SUMIFS('3_car_revenue'!$I:$I, '3_car_revenue'!$A:$A,Calc1!$A873, '3_car_revenue'!$J:$J,Calc1!F$1)</f>
        <v>0</v>
      </c>
      <c r="G873">
        <f>SUMIFS('3_car_revenue'!$I:$I, '3_car_revenue'!$A:$A,Calc1!$A873, '3_car_revenue'!$J:$J,Calc1!G$1)</f>
        <v>244</v>
      </c>
      <c r="H873">
        <f>SUMIFS('3_car_revenue'!$I:$I, '3_car_revenue'!$A:$A,Calc1!$A873, '3_car_revenue'!$J:$J,Calc1!H$1)</f>
        <v>2553</v>
      </c>
      <c r="I873">
        <f>SUMIFS('3_car_revenue'!$I:$I, '3_car_revenue'!$A:$A,Calc1!$A873, '3_car_revenue'!$J:$J,Calc1!I$1)</f>
        <v>2796</v>
      </c>
      <c r="J873">
        <f>SUMIFS('3_car_revenue'!$I:$I, '3_car_revenue'!$A:$A,Calc1!$A873, '3_car_revenue'!$J:$J,Calc1!J$1)</f>
        <v>0</v>
      </c>
      <c r="K873">
        <f>SUMIFS('3_car_revenue'!$I:$I, '3_car_revenue'!$A:$A,Calc1!$A873, '3_car_revenue'!$J:$J,Calc1!K$1)</f>
        <v>1326</v>
      </c>
      <c r="L873">
        <f>SUMIFS('3_car_revenue'!$I:$I, '3_car_revenue'!$A:$A,Calc1!$A873, '3_car_revenue'!$J:$J,Calc1!L$1)</f>
        <v>1960</v>
      </c>
      <c r="M873">
        <f>SUMIFS('3_car_revenue'!$I:$I, '3_car_revenue'!$A:$A,Calc1!$A873, '3_car_revenue'!$J:$J,Calc1!M$1)</f>
        <v>1929</v>
      </c>
      <c r="N873">
        <f>SUMIFS('3_car_revenue'!$I:$I, '3_car_revenue'!$A:$A,Calc1!$A873, '3_car_revenue'!$J:$J,Calc1!N$1)</f>
        <v>3473</v>
      </c>
      <c r="O873">
        <f>SUMIFS('3_car_revenue'!$I:$I, '3_car_revenue'!$A:$A,Calc1!$A873, '3_car_revenue'!$J:$J,Calc1!O$1)</f>
        <v>0</v>
      </c>
      <c r="P873" s="8">
        <f t="shared" si="97"/>
        <v>16791</v>
      </c>
      <c r="Q873" s="8">
        <f>COUNTIF($E873:$O873, "&gt;0") * VLOOKUP($A873,'2_car_costs'!$A:$C, 2, FALSE)</f>
        <v>5765.6</v>
      </c>
      <c r="R873" s="8">
        <f>COUNTIF($E873:$O873, "&gt;0") * VLOOKUP($A873,'2_car_costs'!$A:$C, 3, FALSE)</f>
        <v>845.92</v>
      </c>
      <c r="S873" s="8">
        <f t="shared" si="91"/>
        <v>10179.48</v>
      </c>
      <c r="T873" s="15">
        <f t="shared" si="92"/>
        <v>0.60624620332320889</v>
      </c>
      <c r="U873">
        <f>SUMIF('3_car_revenue'!A:A, Calc1!A873, '3_car_revenue'!C:C)</f>
        <v>97</v>
      </c>
      <c r="V873" s="17">
        <f t="shared" si="93"/>
        <v>173.10309278350516</v>
      </c>
      <c r="W873" s="17">
        <f t="shared" si="94"/>
        <v>104.94309278350515</v>
      </c>
      <c r="X873">
        <f t="shared" si="95"/>
        <v>240</v>
      </c>
      <c r="Y873" s="15">
        <f t="shared" si="96"/>
        <v>0.40416666666666667</v>
      </c>
    </row>
    <row r="874" spans="1:25" x14ac:dyDescent="0.3">
      <c r="A874" s="1">
        <v>9740321194</v>
      </c>
      <c r="B874" s="1" t="s">
        <v>37</v>
      </c>
      <c r="C874" s="1" t="s">
        <v>666</v>
      </c>
      <c r="D874" s="1" t="s">
        <v>1514</v>
      </c>
      <c r="E874">
        <f>SUMIFS('3_car_revenue'!$I:$I, '3_car_revenue'!$A:$A,Calc1!$A874, '3_car_revenue'!$J:$J,Calc1!E$1)</f>
        <v>597</v>
      </c>
      <c r="F874">
        <f>SUMIFS('3_car_revenue'!$I:$I, '3_car_revenue'!$A:$A,Calc1!$A874, '3_car_revenue'!$J:$J,Calc1!F$1)</f>
        <v>0</v>
      </c>
      <c r="G874">
        <f>SUMIFS('3_car_revenue'!$I:$I, '3_car_revenue'!$A:$A,Calc1!$A874, '3_car_revenue'!$J:$J,Calc1!G$1)</f>
        <v>882</v>
      </c>
      <c r="H874">
        <f>SUMIFS('3_car_revenue'!$I:$I, '3_car_revenue'!$A:$A,Calc1!$A874, '3_car_revenue'!$J:$J,Calc1!H$1)</f>
        <v>1054</v>
      </c>
      <c r="I874">
        <f>SUMIFS('3_car_revenue'!$I:$I, '3_car_revenue'!$A:$A,Calc1!$A874, '3_car_revenue'!$J:$J,Calc1!I$1)</f>
        <v>0</v>
      </c>
      <c r="J874">
        <f>SUMIFS('3_car_revenue'!$I:$I, '3_car_revenue'!$A:$A,Calc1!$A874, '3_car_revenue'!$J:$J,Calc1!J$1)</f>
        <v>0</v>
      </c>
      <c r="K874">
        <f>SUMIFS('3_car_revenue'!$I:$I, '3_car_revenue'!$A:$A,Calc1!$A874, '3_car_revenue'!$J:$J,Calc1!K$1)</f>
        <v>710</v>
      </c>
      <c r="L874">
        <f>SUMIFS('3_car_revenue'!$I:$I, '3_car_revenue'!$A:$A,Calc1!$A874, '3_car_revenue'!$J:$J,Calc1!L$1)</f>
        <v>0</v>
      </c>
      <c r="M874">
        <f>SUMIFS('3_car_revenue'!$I:$I, '3_car_revenue'!$A:$A,Calc1!$A874, '3_car_revenue'!$J:$J,Calc1!M$1)</f>
        <v>994</v>
      </c>
      <c r="N874">
        <f>SUMIFS('3_car_revenue'!$I:$I, '3_car_revenue'!$A:$A,Calc1!$A874, '3_car_revenue'!$J:$J,Calc1!N$1)</f>
        <v>4872</v>
      </c>
      <c r="O874">
        <f>SUMIFS('3_car_revenue'!$I:$I, '3_car_revenue'!$A:$A,Calc1!$A874, '3_car_revenue'!$J:$J,Calc1!O$1)</f>
        <v>540</v>
      </c>
      <c r="P874" s="8">
        <f t="shared" si="97"/>
        <v>9649</v>
      </c>
      <c r="Q874" s="8">
        <f>COUNTIF($E874:$O874, "&gt;0") * VLOOKUP($A874,'2_car_costs'!$A:$C, 2, FALSE)</f>
        <v>4402.93</v>
      </c>
      <c r="R874" s="8">
        <f>COUNTIF($E874:$O874, "&gt;0") * VLOOKUP($A874,'2_car_costs'!$A:$C, 3, FALSE)</f>
        <v>520.52</v>
      </c>
      <c r="S874" s="8">
        <f t="shared" si="91"/>
        <v>4725.5499999999993</v>
      </c>
      <c r="T874" s="15">
        <f t="shared" si="92"/>
        <v>0.48974505130065282</v>
      </c>
      <c r="U874">
        <f>SUMIF('3_car_revenue'!A:A, Calc1!A874, '3_car_revenue'!C:C)</f>
        <v>58</v>
      </c>
      <c r="V874" s="17">
        <f t="shared" si="93"/>
        <v>166.36206896551724</v>
      </c>
      <c r="W874" s="17">
        <f t="shared" si="94"/>
        <v>81.474999999999994</v>
      </c>
      <c r="X874">
        <f t="shared" si="95"/>
        <v>210</v>
      </c>
      <c r="Y874" s="15">
        <f t="shared" si="96"/>
        <v>0.27619047619047621</v>
      </c>
    </row>
    <row r="875" spans="1:25" x14ac:dyDescent="0.3">
      <c r="A875" s="1">
        <v>6240502081</v>
      </c>
      <c r="B875" s="1" t="s">
        <v>324</v>
      </c>
      <c r="C875" s="1">
        <v>900</v>
      </c>
      <c r="D875" s="1" t="s">
        <v>1387</v>
      </c>
      <c r="E875">
        <f>SUMIFS('3_car_revenue'!$I:$I, '3_car_revenue'!$A:$A,Calc1!$A875, '3_car_revenue'!$J:$J,Calc1!E$1)</f>
        <v>1419</v>
      </c>
      <c r="F875">
        <f>SUMIFS('3_car_revenue'!$I:$I, '3_car_revenue'!$A:$A,Calc1!$A875, '3_car_revenue'!$J:$J,Calc1!F$1)</f>
        <v>179</v>
      </c>
      <c r="G875">
        <f>SUMIFS('3_car_revenue'!$I:$I, '3_car_revenue'!$A:$A,Calc1!$A875, '3_car_revenue'!$J:$J,Calc1!G$1)</f>
        <v>392</v>
      </c>
      <c r="H875">
        <f>SUMIFS('3_car_revenue'!$I:$I, '3_car_revenue'!$A:$A,Calc1!$A875, '3_car_revenue'!$J:$J,Calc1!H$1)</f>
        <v>1052</v>
      </c>
      <c r="I875">
        <f>SUMIFS('3_car_revenue'!$I:$I, '3_car_revenue'!$A:$A,Calc1!$A875, '3_car_revenue'!$J:$J,Calc1!I$1)</f>
        <v>1848</v>
      </c>
      <c r="J875">
        <f>SUMIFS('3_car_revenue'!$I:$I, '3_car_revenue'!$A:$A,Calc1!$A875, '3_car_revenue'!$J:$J,Calc1!J$1)</f>
        <v>1380</v>
      </c>
      <c r="K875">
        <f>SUMIFS('3_car_revenue'!$I:$I, '3_car_revenue'!$A:$A,Calc1!$A875, '3_car_revenue'!$J:$J,Calc1!K$1)</f>
        <v>3573</v>
      </c>
      <c r="L875">
        <f>SUMIFS('3_car_revenue'!$I:$I, '3_car_revenue'!$A:$A,Calc1!$A875, '3_car_revenue'!$J:$J,Calc1!L$1)</f>
        <v>1740</v>
      </c>
      <c r="M875">
        <f>SUMIFS('3_car_revenue'!$I:$I, '3_car_revenue'!$A:$A,Calc1!$A875, '3_car_revenue'!$J:$J,Calc1!M$1)</f>
        <v>668</v>
      </c>
      <c r="N875">
        <f>SUMIFS('3_car_revenue'!$I:$I, '3_car_revenue'!$A:$A,Calc1!$A875, '3_car_revenue'!$J:$J,Calc1!N$1)</f>
        <v>3432</v>
      </c>
      <c r="O875">
        <f>SUMIFS('3_car_revenue'!$I:$I, '3_car_revenue'!$A:$A,Calc1!$A875, '3_car_revenue'!$J:$J,Calc1!O$1)</f>
        <v>1164</v>
      </c>
      <c r="P875" s="8">
        <f t="shared" si="97"/>
        <v>16847</v>
      </c>
      <c r="Q875" s="8">
        <f>COUNTIF($E875:$O875, "&gt;0") * VLOOKUP($A875,'2_car_costs'!$A:$C, 2, FALSE)</f>
        <v>6573.27</v>
      </c>
      <c r="R875" s="8">
        <f>COUNTIF($E875:$O875, "&gt;0") * VLOOKUP($A875,'2_car_costs'!$A:$C, 3, FALSE)</f>
        <v>1486.1</v>
      </c>
      <c r="S875" s="8">
        <f t="shared" si="91"/>
        <v>8787.6299999999992</v>
      </c>
      <c r="T875" s="15">
        <f t="shared" si="92"/>
        <v>0.52161393719950133</v>
      </c>
      <c r="U875">
        <f>SUMIF('3_car_revenue'!A:A, Calc1!A875, '3_car_revenue'!C:C)</f>
        <v>101</v>
      </c>
      <c r="V875" s="17">
        <f t="shared" si="93"/>
        <v>166.80198019801981</v>
      </c>
      <c r="W875" s="17">
        <f t="shared" si="94"/>
        <v>87.006237623762374</v>
      </c>
      <c r="X875">
        <f t="shared" si="95"/>
        <v>330</v>
      </c>
      <c r="Y875" s="15">
        <f t="shared" si="96"/>
        <v>0.30606060606060603</v>
      </c>
    </row>
    <row r="876" spans="1:25" x14ac:dyDescent="0.3">
      <c r="A876" s="1">
        <v>3485314056</v>
      </c>
      <c r="B876" s="1" t="s">
        <v>79</v>
      </c>
      <c r="C876" s="1" t="s">
        <v>300</v>
      </c>
      <c r="D876" s="1" t="s">
        <v>1225</v>
      </c>
      <c r="E876">
        <f>SUMIFS('3_car_revenue'!$I:$I, '3_car_revenue'!$A:$A,Calc1!$A876, '3_car_revenue'!$J:$J,Calc1!E$1)</f>
        <v>1206</v>
      </c>
      <c r="F876">
        <f>SUMIFS('3_car_revenue'!$I:$I, '3_car_revenue'!$A:$A,Calc1!$A876, '3_car_revenue'!$J:$J,Calc1!F$1)</f>
        <v>2852</v>
      </c>
      <c r="G876">
        <f>SUMIFS('3_car_revenue'!$I:$I, '3_car_revenue'!$A:$A,Calc1!$A876, '3_car_revenue'!$J:$J,Calc1!G$1)</f>
        <v>3099</v>
      </c>
      <c r="H876">
        <f>SUMIFS('3_car_revenue'!$I:$I, '3_car_revenue'!$A:$A,Calc1!$A876, '3_car_revenue'!$J:$J,Calc1!H$1)</f>
        <v>0</v>
      </c>
      <c r="I876">
        <f>SUMIFS('3_car_revenue'!$I:$I, '3_car_revenue'!$A:$A,Calc1!$A876, '3_car_revenue'!$J:$J,Calc1!I$1)</f>
        <v>1372</v>
      </c>
      <c r="J876">
        <f>SUMIFS('3_car_revenue'!$I:$I, '3_car_revenue'!$A:$A,Calc1!$A876, '3_car_revenue'!$J:$J,Calc1!J$1)</f>
        <v>0</v>
      </c>
      <c r="K876">
        <f>SUMIFS('3_car_revenue'!$I:$I, '3_car_revenue'!$A:$A,Calc1!$A876, '3_car_revenue'!$J:$J,Calc1!K$1)</f>
        <v>1470</v>
      </c>
      <c r="L876">
        <f>SUMIFS('3_car_revenue'!$I:$I, '3_car_revenue'!$A:$A,Calc1!$A876, '3_car_revenue'!$J:$J,Calc1!L$1)</f>
        <v>780</v>
      </c>
      <c r="M876">
        <f>SUMIFS('3_car_revenue'!$I:$I, '3_car_revenue'!$A:$A,Calc1!$A876, '3_car_revenue'!$J:$J,Calc1!M$1)</f>
        <v>412</v>
      </c>
      <c r="N876">
        <f>SUMIFS('3_car_revenue'!$I:$I, '3_car_revenue'!$A:$A,Calc1!$A876, '3_car_revenue'!$J:$J,Calc1!N$1)</f>
        <v>1755</v>
      </c>
      <c r="O876">
        <f>SUMIFS('3_car_revenue'!$I:$I, '3_car_revenue'!$A:$A,Calc1!$A876, '3_car_revenue'!$J:$J,Calc1!O$1)</f>
        <v>623</v>
      </c>
      <c r="P876" s="8">
        <f t="shared" si="97"/>
        <v>13569</v>
      </c>
      <c r="Q876" s="8">
        <f>COUNTIF($E876:$O876, "&gt;0") * VLOOKUP($A876,'2_car_costs'!$A:$C, 2, FALSE)</f>
        <v>6728.8499999999995</v>
      </c>
      <c r="R876" s="8">
        <f>COUNTIF($E876:$O876, "&gt;0") * VLOOKUP($A876,'2_car_costs'!$A:$C, 3, FALSE)</f>
        <v>663.03</v>
      </c>
      <c r="S876" s="8">
        <f t="shared" si="91"/>
        <v>6177.1200000000008</v>
      </c>
      <c r="T876" s="15">
        <f t="shared" si="92"/>
        <v>0.45523767411010396</v>
      </c>
      <c r="U876">
        <f>SUMIF('3_car_revenue'!A:A, Calc1!A876, '3_car_revenue'!C:C)</f>
        <v>85</v>
      </c>
      <c r="V876" s="17">
        <f t="shared" si="93"/>
        <v>159.63529411764705</v>
      </c>
      <c r="W876" s="17">
        <f t="shared" si="94"/>
        <v>72.672000000000011</v>
      </c>
      <c r="X876">
        <f t="shared" si="95"/>
        <v>270</v>
      </c>
      <c r="Y876" s="15">
        <f t="shared" si="96"/>
        <v>0.31481481481481483</v>
      </c>
    </row>
    <row r="877" spans="1:25" x14ac:dyDescent="0.3">
      <c r="A877" s="1">
        <v>1760344605</v>
      </c>
      <c r="B877" s="1" t="s">
        <v>55</v>
      </c>
      <c r="C877" s="1" t="s">
        <v>319</v>
      </c>
      <c r="D877" s="1" t="s">
        <v>1284</v>
      </c>
      <c r="E877">
        <f>SUMIFS('3_car_revenue'!$I:$I, '3_car_revenue'!$A:$A,Calc1!$A877, '3_car_revenue'!$J:$J,Calc1!E$1)</f>
        <v>4113</v>
      </c>
      <c r="F877">
        <f>SUMIFS('3_car_revenue'!$I:$I, '3_car_revenue'!$A:$A,Calc1!$A877, '3_car_revenue'!$J:$J,Calc1!F$1)</f>
        <v>864</v>
      </c>
      <c r="G877">
        <f>SUMIFS('3_car_revenue'!$I:$I, '3_car_revenue'!$A:$A,Calc1!$A877, '3_car_revenue'!$J:$J,Calc1!G$1)</f>
        <v>1434</v>
      </c>
      <c r="H877">
        <f>SUMIFS('3_car_revenue'!$I:$I, '3_car_revenue'!$A:$A,Calc1!$A877, '3_car_revenue'!$J:$J,Calc1!H$1)</f>
        <v>488</v>
      </c>
      <c r="I877">
        <f>SUMIFS('3_car_revenue'!$I:$I, '3_car_revenue'!$A:$A,Calc1!$A877, '3_car_revenue'!$J:$J,Calc1!I$1)</f>
        <v>2024</v>
      </c>
      <c r="J877">
        <f>SUMIFS('3_car_revenue'!$I:$I, '3_car_revenue'!$A:$A,Calc1!$A877, '3_car_revenue'!$J:$J,Calc1!J$1)</f>
        <v>2598</v>
      </c>
      <c r="K877">
        <f>SUMIFS('3_car_revenue'!$I:$I, '3_car_revenue'!$A:$A,Calc1!$A877, '3_car_revenue'!$J:$J,Calc1!K$1)</f>
        <v>775</v>
      </c>
      <c r="L877">
        <f>SUMIFS('3_car_revenue'!$I:$I, '3_car_revenue'!$A:$A,Calc1!$A877, '3_car_revenue'!$J:$J,Calc1!L$1)</f>
        <v>615</v>
      </c>
      <c r="M877">
        <f>SUMIFS('3_car_revenue'!$I:$I, '3_car_revenue'!$A:$A,Calc1!$A877, '3_car_revenue'!$J:$J,Calc1!M$1)</f>
        <v>2055</v>
      </c>
      <c r="N877">
        <f>SUMIFS('3_car_revenue'!$I:$I, '3_car_revenue'!$A:$A,Calc1!$A877, '3_car_revenue'!$J:$J,Calc1!N$1)</f>
        <v>1635</v>
      </c>
      <c r="O877">
        <f>SUMIFS('3_car_revenue'!$I:$I, '3_car_revenue'!$A:$A,Calc1!$A877, '3_car_revenue'!$J:$J,Calc1!O$1)</f>
        <v>0</v>
      </c>
      <c r="P877" s="8">
        <f t="shared" si="97"/>
        <v>16601</v>
      </c>
      <c r="Q877" s="8">
        <f>COUNTIF($E877:$O877, "&gt;0") * VLOOKUP($A877,'2_car_costs'!$A:$C, 2, FALSE)</f>
        <v>6231.5999999999995</v>
      </c>
      <c r="R877" s="8">
        <f>COUNTIF($E877:$O877, "&gt;0") * VLOOKUP($A877,'2_car_costs'!$A:$C, 3, FALSE)</f>
        <v>985.40000000000009</v>
      </c>
      <c r="S877" s="8">
        <f t="shared" si="91"/>
        <v>9384</v>
      </c>
      <c r="T877" s="15">
        <f t="shared" si="92"/>
        <v>0.56526715258116977</v>
      </c>
      <c r="U877">
        <f>SUMIF('3_car_revenue'!A:A, Calc1!A877, '3_car_revenue'!C:C)</f>
        <v>103</v>
      </c>
      <c r="V877" s="17">
        <f t="shared" si="93"/>
        <v>161.17475728155341</v>
      </c>
      <c r="W877" s="17">
        <f t="shared" si="94"/>
        <v>91.106796116504853</v>
      </c>
      <c r="X877">
        <f t="shared" si="95"/>
        <v>300</v>
      </c>
      <c r="Y877" s="15">
        <f t="shared" si="96"/>
        <v>0.34333333333333332</v>
      </c>
    </row>
    <row r="878" spans="1:25" x14ac:dyDescent="0.3">
      <c r="A878" s="1">
        <v>4281037845</v>
      </c>
      <c r="B878" s="1" t="s">
        <v>47</v>
      </c>
      <c r="C878" s="1" t="s">
        <v>210</v>
      </c>
      <c r="D878" s="1" t="s">
        <v>1080</v>
      </c>
      <c r="E878">
        <f>SUMIFS('3_car_revenue'!$I:$I, '3_car_revenue'!$A:$A,Calc1!$A878, '3_car_revenue'!$J:$J,Calc1!E$1)</f>
        <v>765</v>
      </c>
      <c r="F878">
        <f>SUMIFS('3_car_revenue'!$I:$I, '3_car_revenue'!$A:$A,Calc1!$A878, '3_car_revenue'!$J:$J,Calc1!F$1)</f>
        <v>230</v>
      </c>
      <c r="G878">
        <f>SUMIFS('3_car_revenue'!$I:$I, '3_car_revenue'!$A:$A,Calc1!$A878, '3_car_revenue'!$J:$J,Calc1!G$1)</f>
        <v>1808</v>
      </c>
      <c r="H878">
        <f>SUMIFS('3_car_revenue'!$I:$I, '3_car_revenue'!$A:$A,Calc1!$A878, '3_car_revenue'!$J:$J,Calc1!H$1)</f>
        <v>1127</v>
      </c>
      <c r="I878">
        <f>SUMIFS('3_car_revenue'!$I:$I, '3_car_revenue'!$A:$A,Calc1!$A878, '3_car_revenue'!$J:$J,Calc1!I$1)</f>
        <v>1108</v>
      </c>
      <c r="J878">
        <f>SUMIFS('3_car_revenue'!$I:$I, '3_car_revenue'!$A:$A,Calc1!$A878, '3_car_revenue'!$J:$J,Calc1!J$1)</f>
        <v>5225</v>
      </c>
      <c r="K878">
        <f>SUMIFS('3_car_revenue'!$I:$I, '3_car_revenue'!$A:$A,Calc1!$A878, '3_car_revenue'!$J:$J,Calc1!K$1)</f>
        <v>3217</v>
      </c>
      <c r="L878">
        <f>SUMIFS('3_car_revenue'!$I:$I, '3_car_revenue'!$A:$A,Calc1!$A878, '3_car_revenue'!$J:$J,Calc1!L$1)</f>
        <v>2962</v>
      </c>
      <c r="M878">
        <f>SUMIFS('3_car_revenue'!$I:$I, '3_car_revenue'!$A:$A,Calc1!$A878, '3_car_revenue'!$J:$J,Calc1!M$1)</f>
        <v>890</v>
      </c>
      <c r="N878">
        <f>SUMIFS('3_car_revenue'!$I:$I, '3_car_revenue'!$A:$A,Calc1!$A878, '3_car_revenue'!$J:$J,Calc1!N$1)</f>
        <v>2395</v>
      </c>
      <c r="O878">
        <f>SUMIFS('3_car_revenue'!$I:$I, '3_car_revenue'!$A:$A,Calc1!$A878, '3_car_revenue'!$J:$J,Calc1!O$1)</f>
        <v>1563</v>
      </c>
      <c r="P878" s="8">
        <f t="shared" si="97"/>
        <v>21290</v>
      </c>
      <c r="Q878" s="8">
        <f>COUNTIF($E878:$O878, "&gt;0") * VLOOKUP($A878,'2_car_costs'!$A:$C, 2, FALSE)</f>
        <v>7240.9699999999993</v>
      </c>
      <c r="R878" s="8">
        <f>COUNTIF($E878:$O878, "&gt;0") * VLOOKUP($A878,'2_car_costs'!$A:$C, 3, FALSE)</f>
        <v>1566.73</v>
      </c>
      <c r="S878" s="8">
        <f t="shared" si="91"/>
        <v>12482.300000000001</v>
      </c>
      <c r="T878" s="15">
        <f t="shared" si="92"/>
        <v>0.58629873179896674</v>
      </c>
      <c r="U878">
        <f>SUMIF('3_car_revenue'!A:A, Calc1!A878, '3_car_revenue'!C:C)</f>
        <v>112</v>
      </c>
      <c r="V878" s="17">
        <f t="shared" si="93"/>
        <v>190.08928571428572</v>
      </c>
      <c r="W878" s="17">
        <f t="shared" si="94"/>
        <v>111.44910714285716</v>
      </c>
      <c r="X878">
        <f t="shared" si="95"/>
        <v>330</v>
      </c>
      <c r="Y878" s="15">
        <f t="shared" si="96"/>
        <v>0.33939393939393941</v>
      </c>
    </row>
    <row r="879" spans="1:25" x14ac:dyDescent="0.3">
      <c r="A879" s="1">
        <v>1875157859</v>
      </c>
      <c r="B879" s="1" t="s">
        <v>64</v>
      </c>
      <c r="C879" s="1" t="s">
        <v>63</v>
      </c>
      <c r="D879" s="1" t="s">
        <v>1515</v>
      </c>
      <c r="E879">
        <f>SUMIFS('3_car_revenue'!$I:$I, '3_car_revenue'!$A:$A,Calc1!$A879, '3_car_revenue'!$J:$J,Calc1!E$1)</f>
        <v>1130</v>
      </c>
      <c r="F879">
        <f>SUMIFS('3_car_revenue'!$I:$I, '3_car_revenue'!$A:$A,Calc1!$A879, '3_car_revenue'!$J:$J,Calc1!F$1)</f>
        <v>1095</v>
      </c>
      <c r="G879">
        <f>SUMIFS('3_car_revenue'!$I:$I, '3_car_revenue'!$A:$A,Calc1!$A879, '3_car_revenue'!$J:$J,Calc1!G$1)</f>
        <v>208</v>
      </c>
      <c r="H879">
        <f>SUMIFS('3_car_revenue'!$I:$I, '3_car_revenue'!$A:$A,Calc1!$A879, '3_car_revenue'!$J:$J,Calc1!H$1)</f>
        <v>1212</v>
      </c>
      <c r="I879">
        <f>SUMIFS('3_car_revenue'!$I:$I, '3_car_revenue'!$A:$A,Calc1!$A879, '3_car_revenue'!$J:$J,Calc1!I$1)</f>
        <v>0</v>
      </c>
      <c r="J879">
        <f>SUMIFS('3_car_revenue'!$I:$I, '3_car_revenue'!$A:$A,Calc1!$A879, '3_car_revenue'!$J:$J,Calc1!J$1)</f>
        <v>1750</v>
      </c>
      <c r="K879">
        <f>SUMIFS('3_car_revenue'!$I:$I, '3_car_revenue'!$A:$A,Calc1!$A879, '3_car_revenue'!$J:$J,Calc1!K$1)</f>
        <v>1461</v>
      </c>
      <c r="L879">
        <f>SUMIFS('3_car_revenue'!$I:$I, '3_car_revenue'!$A:$A,Calc1!$A879, '3_car_revenue'!$J:$J,Calc1!L$1)</f>
        <v>856</v>
      </c>
      <c r="M879">
        <f>SUMIFS('3_car_revenue'!$I:$I, '3_car_revenue'!$A:$A,Calc1!$A879, '3_car_revenue'!$J:$J,Calc1!M$1)</f>
        <v>192</v>
      </c>
      <c r="N879">
        <f>SUMIFS('3_car_revenue'!$I:$I, '3_car_revenue'!$A:$A,Calc1!$A879, '3_car_revenue'!$J:$J,Calc1!N$1)</f>
        <v>452</v>
      </c>
      <c r="O879">
        <f>SUMIFS('3_car_revenue'!$I:$I, '3_car_revenue'!$A:$A,Calc1!$A879, '3_car_revenue'!$J:$J,Calc1!O$1)</f>
        <v>246</v>
      </c>
      <c r="P879" s="8">
        <f t="shared" si="97"/>
        <v>8602</v>
      </c>
      <c r="Q879" s="8">
        <f>COUNTIF($E879:$O879, "&gt;0") * VLOOKUP($A879,'2_car_costs'!$A:$C, 2, FALSE)</f>
        <v>7181.9000000000005</v>
      </c>
      <c r="R879" s="8">
        <f>COUNTIF($E879:$O879, "&gt;0") * VLOOKUP($A879,'2_car_costs'!$A:$C, 3, FALSE)</f>
        <v>1235</v>
      </c>
      <c r="S879" s="8">
        <f t="shared" si="91"/>
        <v>185.09999999999854</v>
      </c>
      <c r="T879" s="15">
        <f t="shared" si="92"/>
        <v>2.1518251569402295E-2</v>
      </c>
      <c r="U879">
        <f>SUMIF('3_car_revenue'!A:A, Calc1!A879, '3_car_revenue'!C:C)</f>
        <v>54</v>
      </c>
      <c r="V879" s="17">
        <f t="shared" si="93"/>
        <v>159.2962962962963</v>
      </c>
      <c r="W879" s="17">
        <f t="shared" si="94"/>
        <v>3.4277777777777509</v>
      </c>
      <c r="X879">
        <f t="shared" si="95"/>
        <v>300</v>
      </c>
      <c r="Y879" s="15">
        <f t="shared" si="96"/>
        <v>0.18</v>
      </c>
    </row>
    <row r="880" spans="1:25" x14ac:dyDescent="0.3">
      <c r="A880" s="1">
        <v>6398906985</v>
      </c>
      <c r="B880" s="1" t="s">
        <v>107</v>
      </c>
      <c r="C880" s="1" t="s">
        <v>322</v>
      </c>
      <c r="D880" s="1" t="s">
        <v>1146</v>
      </c>
      <c r="E880">
        <f>SUMIFS('3_car_revenue'!$I:$I, '3_car_revenue'!$A:$A,Calc1!$A880, '3_car_revenue'!$J:$J,Calc1!E$1)</f>
        <v>2489</v>
      </c>
      <c r="F880">
        <f>SUMIFS('3_car_revenue'!$I:$I, '3_car_revenue'!$A:$A,Calc1!$A880, '3_car_revenue'!$J:$J,Calc1!F$1)</f>
        <v>0</v>
      </c>
      <c r="G880">
        <f>SUMIFS('3_car_revenue'!$I:$I, '3_car_revenue'!$A:$A,Calc1!$A880, '3_car_revenue'!$J:$J,Calc1!G$1)</f>
        <v>1117</v>
      </c>
      <c r="H880">
        <f>SUMIFS('3_car_revenue'!$I:$I, '3_car_revenue'!$A:$A,Calc1!$A880, '3_car_revenue'!$J:$J,Calc1!H$1)</f>
        <v>576</v>
      </c>
      <c r="I880">
        <f>SUMIFS('3_car_revenue'!$I:$I, '3_car_revenue'!$A:$A,Calc1!$A880, '3_car_revenue'!$J:$J,Calc1!I$1)</f>
        <v>240</v>
      </c>
      <c r="J880">
        <f>SUMIFS('3_car_revenue'!$I:$I, '3_car_revenue'!$A:$A,Calc1!$A880, '3_car_revenue'!$J:$J,Calc1!J$1)</f>
        <v>3540</v>
      </c>
      <c r="K880">
        <f>SUMIFS('3_car_revenue'!$I:$I, '3_car_revenue'!$A:$A,Calc1!$A880, '3_car_revenue'!$J:$J,Calc1!K$1)</f>
        <v>732</v>
      </c>
      <c r="L880">
        <f>SUMIFS('3_car_revenue'!$I:$I, '3_car_revenue'!$A:$A,Calc1!$A880, '3_car_revenue'!$J:$J,Calc1!L$1)</f>
        <v>369</v>
      </c>
      <c r="M880">
        <f>SUMIFS('3_car_revenue'!$I:$I, '3_car_revenue'!$A:$A,Calc1!$A880, '3_car_revenue'!$J:$J,Calc1!M$1)</f>
        <v>2673</v>
      </c>
      <c r="N880">
        <f>SUMIFS('3_car_revenue'!$I:$I, '3_car_revenue'!$A:$A,Calc1!$A880, '3_car_revenue'!$J:$J,Calc1!N$1)</f>
        <v>2750</v>
      </c>
      <c r="O880">
        <f>SUMIFS('3_car_revenue'!$I:$I, '3_car_revenue'!$A:$A,Calc1!$A880, '3_car_revenue'!$J:$J,Calc1!O$1)</f>
        <v>644</v>
      </c>
      <c r="P880" s="8">
        <f t="shared" si="97"/>
        <v>15130</v>
      </c>
      <c r="Q880" s="8">
        <f>COUNTIF($E880:$O880, "&gt;0") * VLOOKUP($A880,'2_car_costs'!$A:$C, 2, FALSE)</f>
        <v>7144.7000000000007</v>
      </c>
      <c r="R880" s="8">
        <f>COUNTIF($E880:$O880, "&gt;0") * VLOOKUP($A880,'2_car_costs'!$A:$C, 3, FALSE)</f>
        <v>547.4</v>
      </c>
      <c r="S880" s="8">
        <f t="shared" si="91"/>
        <v>7437.9</v>
      </c>
      <c r="T880" s="15">
        <f t="shared" si="92"/>
        <v>0.4915994712491738</v>
      </c>
      <c r="U880">
        <f>SUMIF('3_car_revenue'!A:A, Calc1!A880, '3_car_revenue'!C:C)</f>
        <v>103</v>
      </c>
      <c r="V880" s="17">
        <f t="shared" si="93"/>
        <v>146.89320388349515</v>
      </c>
      <c r="W880" s="17">
        <f t="shared" si="94"/>
        <v>72.212621359223292</v>
      </c>
      <c r="X880">
        <f t="shared" si="95"/>
        <v>300</v>
      </c>
      <c r="Y880" s="15">
        <f t="shared" si="96"/>
        <v>0.34333333333333332</v>
      </c>
    </row>
    <row r="881" spans="1:25" x14ac:dyDescent="0.3">
      <c r="A881" s="1">
        <v>6559608727</v>
      </c>
      <c r="B881" s="1" t="s">
        <v>147</v>
      </c>
      <c r="C881" s="1" t="s">
        <v>560</v>
      </c>
      <c r="D881" s="1" t="s">
        <v>1445</v>
      </c>
      <c r="E881">
        <f>SUMIFS('3_car_revenue'!$I:$I, '3_car_revenue'!$A:$A,Calc1!$A881, '3_car_revenue'!$J:$J,Calc1!E$1)</f>
        <v>2034</v>
      </c>
      <c r="F881">
        <f>SUMIFS('3_car_revenue'!$I:$I, '3_car_revenue'!$A:$A,Calc1!$A881, '3_car_revenue'!$J:$J,Calc1!F$1)</f>
        <v>2719</v>
      </c>
      <c r="G881">
        <f>SUMIFS('3_car_revenue'!$I:$I, '3_car_revenue'!$A:$A,Calc1!$A881, '3_car_revenue'!$J:$J,Calc1!G$1)</f>
        <v>1147</v>
      </c>
      <c r="H881">
        <f>SUMIFS('3_car_revenue'!$I:$I, '3_car_revenue'!$A:$A,Calc1!$A881, '3_car_revenue'!$J:$J,Calc1!H$1)</f>
        <v>865</v>
      </c>
      <c r="I881">
        <f>SUMIFS('3_car_revenue'!$I:$I, '3_car_revenue'!$A:$A,Calc1!$A881, '3_car_revenue'!$J:$J,Calc1!I$1)</f>
        <v>306</v>
      </c>
      <c r="J881">
        <f>SUMIFS('3_car_revenue'!$I:$I, '3_car_revenue'!$A:$A,Calc1!$A881, '3_car_revenue'!$J:$J,Calc1!J$1)</f>
        <v>0</v>
      </c>
      <c r="K881">
        <f>SUMIFS('3_car_revenue'!$I:$I, '3_car_revenue'!$A:$A,Calc1!$A881, '3_car_revenue'!$J:$J,Calc1!K$1)</f>
        <v>132</v>
      </c>
      <c r="L881">
        <f>SUMIFS('3_car_revenue'!$I:$I, '3_car_revenue'!$A:$A,Calc1!$A881, '3_car_revenue'!$J:$J,Calc1!L$1)</f>
        <v>4417</v>
      </c>
      <c r="M881">
        <f>SUMIFS('3_car_revenue'!$I:$I, '3_car_revenue'!$A:$A,Calc1!$A881, '3_car_revenue'!$J:$J,Calc1!M$1)</f>
        <v>543</v>
      </c>
      <c r="N881">
        <f>SUMIFS('3_car_revenue'!$I:$I, '3_car_revenue'!$A:$A,Calc1!$A881, '3_car_revenue'!$J:$J,Calc1!N$1)</f>
        <v>1458</v>
      </c>
      <c r="O881">
        <f>SUMIFS('3_car_revenue'!$I:$I, '3_car_revenue'!$A:$A,Calc1!$A881, '3_car_revenue'!$J:$J,Calc1!O$1)</f>
        <v>1093</v>
      </c>
      <c r="P881" s="8">
        <f t="shared" si="97"/>
        <v>14714</v>
      </c>
      <c r="Q881" s="8">
        <f>COUNTIF($E881:$O881, "&gt;0") * VLOOKUP($A881,'2_car_costs'!$A:$C, 2, FALSE)</f>
        <v>5820.2999999999993</v>
      </c>
      <c r="R881" s="8">
        <f>COUNTIF($E881:$O881, "&gt;0") * VLOOKUP($A881,'2_car_costs'!$A:$C, 3, FALSE)</f>
        <v>1193.5</v>
      </c>
      <c r="S881" s="8">
        <f t="shared" si="91"/>
        <v>7700.2000000000007</v>
      </c>
      <c r="T881" s="15">
        <f t="shared" si="92"/>
        <v>0.52332472475193703</v>
      </c>
      <c r="U881">
        <f>SUMIF('3_car_revenue'!A:A, Calc1!A881, '3_car_revenue'!C:C)</f>
        <v>93</v>
      </c>
      <c r="V881" s="17">
        <f t="shared" si="93"/>
        <v>158.21505376344086</v>
      </c>
      <c r="W881" s="17">
        <f t="shared" si="94"/>
        <v>82.797849462365605</v>
      </c>
      <c r="X881">
        <f t="shared" si="95"/>
        <v>300</v>
      </c>
      <c r="Y881" s="15">
        <f t="shared" si="96"/>
        <v>0.31</v>
      </c>
    </row>
    <row r="882" spans="1:25" x14ac:dyDescent="0.3">
      <c r="A882" s="1">
        <v>5259212916</v>
      </c>
      <c r="B882" s="1" t="s">
        <v>37</v>
      </c>
      <c r="C882" s="1" t="s">
        <v>666</v>
      </c>
      <c r="D882" s="1" t="s">
        <v>1514</v>
      </c>
      <c r="E882">
        <f>SUMIFS('3_car_revenue'!$I:$I, '3_car_revenue'!$A:$A,Calc1!$A882, '3_car_revenue'!$J:$J,Calc1!E$1)</f>
        <v>288</v>
      </c>
      <c r="F882">
        <f>SUMIFS('3_car_revenue'!$I:$I, '3_car_revenue'!$A:$A,Calc1!$A882, '3_car_revenue'!$J:$J,Calc1!F$1)</f>
        <v>1233</v>
      </c>
      <c r="G882">
        <f>SUMIFS('3_car_revenue'!$I:$I, '3_car_revenue'!$A:$A,Calc1!$A882, '3_car_revenue'!$J:$J,Calc1!G$1)</f>
        <v>1122</v>
      </c>
      <c r="H882">
        <f>SUMIFS('3_car_revenue'!$I:$I, '3_car_revenue'!$A:$A,Calc1!$A882, '3_car_revenue'!$J:$J,Calc1!H$1)</f>
        <v>978</v>
      </c>
      <c r="I882">
        <f>SUMIFS('3_car_revenue'!$I:$I, '3_car_revenue'!$A:$A,Calc1!$A882, '3_car_revenue'!$J:$J,Calc1!I$1)</f>
        <v>1258</v>
      </c>
      <c r="J882">
        <f>SUMIFS('3_car_revenue'!$I:$I, '3_car_revenue'!$A:$A,Calc1!$A882, '3_car_revenue'!$J:$J,Calc1!J$1)</f>
        <v>1136</v>
      </c>
      <c r="K882">
        <f>SUMIFS('3_car_revenue'!$I:$I, '3_car_revenue'!$A:$A,Calc1!$A882, '3_car_revenue'!$J:$J,Calc1!K$1)</f>
        <v>2501</v>
      </c>
      <c r="L882">
        <f>SUMIFS('3_car_revenue'!$I:$I, '3_car_revenue'!$A:$A,Calc1!$A882, '3_car_revenue'!$J:$J,Calc1!L$1)</f>
        <v>3157</v>
      </c>
      <c r="M882">
        <f>SUMIFS('3_car_revenue'!$I:$I, '3_car_revenue'!$A:$A,Calc1!$A882, '3_car_revenue'!$J:$J,Calc1!M$1)</f>
        <v>1570</v>
      </c>
      <c r="N882">
        <f>SUMIFS('3_car_revenue'!$I:$I, '3_car_revenue'!$A:$A,Calc1!$A882, '3_car_revenue'!$J:$J,Calc1!N$1)</f>
        <v>1961</v>
      </c>
      <c r="O882">
        <f>SUMIFS('3_car_revenue'!$I:$I, '3_car_revenue'!$A:$A,Calc1!$A882, '3_car_revenue'!$J:$J,Calc1!O$1)</f>
        <v>1239</v>
      </c>
      <c r="P882" s="8">
        <f t="shared" si="97"/>
        <v>16443</v>
      </c>
      <c r="Q882" s="8">
        <f>COUNTIF($E882:$O882, "&gt;0") * VLOOKUP($A882,'2_car_costs'!$A:$C, 2, FALSE)</f>
        <v>6658.52</v>
      </c>
      <c r="R882" s="8">
        <f>COUNTIF($E882:$O882, "&gt;0") * VLOOKUP($A882,'2_car_costs'!$A:$C, 3, FALSE)</f>
        <v>1050.6100000000001</v>
      </c>
      <c r="S882" s="8">
        <f t="shared" si="91"/>
        <v>8733.869999999999</v>
      </c>
      <c r="T882" s="15">
        <f t="shared" si="92"/>
        <v>0.5311603721948549</v>
      </c>
      <c r="U882">
        <f>SUMIF('3_car_revenue'!A:A, Calc1!A882, '3_car_revenue'!C:C)</f>
        <v>110</v>
      </c>
      <c r="V882" s="17">
        <f t="shared" si="93"/>
        <v>149.48181818181817</v>
      </c>
      <c r="W882" s="17">
        <f t="shared" si="94"/>
        <v>79.398818181818172</v>
      </c>
      <c r="X882">
        <f t="shared" si="95"/>
        <v>330</v>
      </c>
      <c r="Y882" s="15">
        <f t="shared" si="96"/>
        <v>0.33333333333333331</v>
      </c>
    </row>
    <row r="883" spans="1:25" x14ac:dyDescent="0.3">
      <c r="A883" s="1">
        <v>7505783319</v>
      </c>
      <c r="B883" s="1" t="s">
        <v>90</v>
      </c>
      <c r="C883" s="1" t="s">
        <v>298</v>
      </c>
      <c r="D883" s="1" t="s">
        <v>1516</v>
      </c>
      <c r="E883">
        <f>SUMIFS('3_car_revenue'!$I:$I, '3_car_revenue'!$A:$A,Calc1!$A883, '3_car_revenue'!$J:$J,Calc1!E$1)</f>
        <v>2431</v>
      </c>
      <c r="F883">
        <f>SUMIFS('3_car_revenue'!$I:$I, '3_car_revenue'!$A:$A,Calc1!$A883, '3_car_revenue'!$J:$J,Calc1!F$1)</f>
        <v>1505</v>
      </c>
      <c r="G883">
        <f>SUMIFS('3_car_revenue'!$I:$I, '3_car_revenue'!$A:$A,Calc1!$A883, '3_car_revenue'!$J:$J,Calc1!G$1)</f>
        <v>3389</v>
      </c>
      <c r="H883">
        <f>SUMIFS('3_car_revenue'!$I:$I, '3_car_revenue'!$A:$A,Calc1!$A883, '3_car_revenue'!$J:$J,Calc1!H$1)</f>
        <v>1387</v>
      </c>
      <c r="I883">
        <f>SUMIFS('3_car_revenue'!$I:$I, '3_car_revenue'!$A:$A,Calc1!$A883, '3_car_revenue'!$J:$J,Calc1!I$1)</f>
        <v>2448</v>
      </c>
      <c r="J883">
        <f>SUMIFS('3_car_revenue'!$I:$I, '3_car_revenue'!$A:$A,Calc1!$A883, '3_car_revenue'!$J:$J,Calc1!J$1)</f>
        <v>2154</v>
      </c>
      <c r="K883">
        <f>SUMIFS('3_car_revenue'!$I:$I, '3_car_revenue'!$A:$A,Calc1!$A883, '3_car_revenue'!$J:$J,Calc1!K$1)</f>
        <v>726</v>
      </c>
      <c r="L883">
        <f>SUMIFS('3_car_revenue'!$I:$I, '3_car_revenue'!$A:$A,Calc1!$A883, '3_car_revenue'!$J:$J,Calc1!L$1)</f>
        <v>0</v>
      </c>
      <c r="M883">
        <f>SUMIFS('3_car_revenue'!$I:$I, '3_car_revenue'!$A:$A,Calc1!$A883, '3_car_revenue'!$J:$J,Calc1!M$1)</f>
        <v>3283</v>
      </c>
      <c r="N883">
        <f>SUMIFS('3_car_revenue'!$I:$I, '3_car_revenue'!$A:$A,Calc1!$A883, '3_car_revenue'!$J:$J,Calc1!N$1)</f>
        <v>0</v>
      </c>
      <c r="O883">
        <f>SUMIFS('3_car_revenue'!$I:$I, '3_car_revenue'!$A:$A,Calc1!$A883, '3_car_revenue'!$J:$J,Calc1!O$1)</f>
        <v>0</v>
      </c>
      <c r="P883" s="8">
        <f t="shared" si="97"/>
        <v>17323</v>
      </c>
      <c r="Q883" s="8">
        <f>COUNTIF($E883:$O883, "&gt;0") * VLOOKUP($A883,'2_car_costs'!$A:$C, 2, FALSE)</f>
        <v>4943.28</v>
      </c>
      <c r="R883" s="8">
        <f>COUNTIF($E883:$O883, "&gt;0") * VLOOKUP($A883,'2_car_costs'!$A:$C, 3, FALSE)</f>
        <v>1017.36</v>
      </c>
      <c r="S883" s="8">
        <f t="shared" si="91"/>
        <v>11362.36</v>
      </c>
      <c r="T883" s="15">
        <f t="shared" si="92"/>
        <v>0.65591179356924323</v>
      </c>
      <c r="U883">
        <f>SUMIF('3_car_revenue'!A:A, Calc1!A883, '3_car_revenue'!C:C)</f>
        <v>101</v>
      </c>
      <c r="V883" s="17">
        <f t="shared" si="93"/>
        <v>171.51485148514851</v>
      </c>
      <c r="W883" s="17">
        <f t="shared" si="94"/>
        <v>112.49861386138615</v>
      </c>
      <c r="X883">
        <f t="shared" si="95"/>
        <v>240</v>
      </c>
      <c r="Y883" s="15">
        <f t="shared" si="96"/>
        <v>0.42083333333333334</v>
      </c>
    </row>
    <row r="884" spans="1:25" x14ac:dyDescent="0.3">
      <c r="A884" s="1">
        <v>4580127889</v>
      </c>
      <c r="B884" s="1" t="s">
        <v>25</v>
      </c>
      <c r="C884" s="1" t="s">
        <v>315</v>
      </c>
      <c r="D884" s="1" t="s">
        <v>1517</v>
      </c>
      <c r="E884">
        <f>SUMIFS('3_car_revenue'!$I:$I, '3_car_revenue'!$A:$A,Calc1!$A884, '3_car_revenue'!$J:$J,Calc1!E$1)</f>
        <v>660</v>
      </c>
      <c r="F884">
        <f>SUMIFS('3_car_revenue'!$I:$I, '3_car_revenue'!$A:$A,Calc1!$A884, '3_car_revenue'!$J:$J,Calc1!F$1)</f>
        <v>1785</v>
      </c>
      <c r="G884">
        <f>SUMIFS('3_car_revenue'!$I:$I, '3_car_revenue'!$A:$A,Calc1!$A884, '3_car_revenue'!$J:$J,Calc1!G$1)</f>
        <v>3390</v>
      </c>
      <c r="H884">
        <f>SUMIFS('3_car_revenue'!$I:$I, '3_car_revenue'!$A:$A,Calc1!$A884, '3_car_revenue'!$J:$J,Calc1!H$1)</f>
        <v>1620</v>
      </c>
      <c r="I884">
        <f>SUMIFS('3_car_revenue'!$I:$I, '3_car_revenue'!$A:$A,Calc1!$A884, '3_car_revenue'!$J:$J,Calc1!I$1)</f>
        <v>1700</v>
      </c>
      <c r="J884">
        <f>SUMIFS('3_car_revenue'!$I:$I, '3_car_revenue'!$A:$A,Calc1!$A884, '3_car_revenue'!$J:$J,Calc1!J$1)</f>
        <v>2353</v>
      </c>
      <c r="K884">
        <f>SUMIFS('3_car_revenue'!$I:$I, '3_car_revenue'!$A:$A,Calc1!$A884, '3_car_revenue'!$J:$J,Calc1!K$1)</f>
        <v>4706</v>
      </c>
      <c r="L884">
        <f>SUMIFS('3_car_revenue'!$I:$I, '3_car_revenue'!$A:$A,Calc1!$A884, '3_car_revenue'!$J:$J,Calc1!L$1)</f>
        <v>2582</v>
      </c>
      <c r="M884">
        <f>SUMIFS('3_car_revenue'!$I:$I, '3_car_revenue'!$A:$A,Calc1!$A884, '3_car_revenue'!$J:$J,Calc1!M$1)</f>
        <v>1225</v>
      </c>
      <c r="N884">
        <f>SUMIFS('3_car_revenue'!$I:$I, '3_car_revenue'!$A:$A,Calc1!$A884, '3_car_revenue'!$J:$J,Calc1!N$1)</f>
        <v>1214</v>
      </c>
      <c r="O884">
        <f>SUMIFS('3_car_revenue'!$I:$I, '3_car_revenue'!$A:$A,Calc1!$A884, '3_car_revenue'!$J:$J,Calc1!O$1)</f>
        <v>0</v>
      </c>
      <c r="P884" s="8">
        <f t="shared" si="97"/>
        <v>21235</v>
      </c>
      <c r="Q884" s="8">
        <f>COUNTIF($E884:$O884, "&gt;0") * VLOOKUP($A884,'2_car_costs'!$A:$C, 2, FALSE)</f>
        <v>4583.8999999999996</v>
      </c>
      <c r="R884" s="8">
        <f>COUNTIF($E884:$O884, "&gt;0") * VLOOKUP($A884,'2_car_costs'!$A:$C, 3, FALSE)</f>
        <v>674.9</v>
      </c>
      <c r="S884" s="8">
        <f t="shared" si="91"/>
        <v>15976.2</v>
      </c>
      <c r="T884" s="15">
        <f t="shared" si="92"/>
        <v>0.75235224864610317</v>
      </c>
      <c r="U884">
        <f>SUMIF('3_car_revenue'!A:A, Calc1!A884, '3_car_revenue'!C:C)</f>
        <v>132</v>
      </c>
      <c r="V884" s="17">
        <f t="shared" si="93"/>
        <v>160.87121212121212</v>
      </c>
      <c r="W884" s="17">
        <f t="shared" si="94"/>
        <v>121.03181818181818</v>
      </c>
      <c r="X884">
        <f t="shared" si="95"/>
        <v>300</v>
      </c>
      <c r="Y884" s="15">
        <f t="shared" si="96"/>
        <v>0.44</v>
      </c>
    </row>
    <row r="885" spans="1:25" x14ac:dyDescent="0.3">
      <c r="A885" s="1">
        <v>568479505</v>
      </c>
      <c r="B885" s="1" t="s">
        <v>305</v>
      </c>
      <c r="C885" s="1" t="s">
        <v>304</v>
      </c>
      <c r="D885" s="1" t="s">
        <v>1052</v>
      </c>
      <c r="E885">
        <f>SUMIFS('3_car_revenue'!$I:$I, '3_car_revenue'!$A:$A,Calc1!$A885, '3_car_revenue'!$J:$J,Calc1!E$1)</f>
        <v>653</v>
      </c>
      <c r="F885">
        <f>SUMIFS('3_car_revenue'!$I:$I, '3_car_revenue'!$A:$A,Calc1!$A885, '3_car_revenue'!$J:$J,Calc1!F$1)</f>
        <v>700</v>
      </c>
      <c r="G885">
        <f>SUMIFS('3_car_revenue'!$I:$I, '3_car_revenue'!$A:$A,Calc1!$A885, '3_car_revenue'!$J:$J,Calc1!G$1)</f>
        <v>3521</v>
      </c>
      <c r="H885">
        <f>SUMIFS('3_car_revenue'!$I:$I, '3_car_revenue'!$A:$A,Calc1!$A885, '3_car_revenue'!$J:$J,Calc1!H$1)</f>
        <v>1889</v>
      </c>
      <c r="I885">
        <f>SUMIFS('3_car_revenue'!$I:$I, '3_car_revenue'!$A:$A,Calc1!$A885, '3_car_revenue'!$J:$J,Calc1!I$1)</f>
        <v>3227</v>
      </c>
      <c r="J885">
        <f>SUMIFS('3_car_revenue'!$I:$I, '3_car_revenue'!$A:$A,Calc1!$A885, '3_car_revenue'!$J:$J,Calc1!J$1)</f>
        <v>1802</v>
      </c>
      <c r="K885">
        <f>SUMIFS('3_car_revenue'!$I:$I, '3_car_revenue'!$A:$A,Calc1!$A885, '3_car_revenue'!$J:$J,Calc1!K$1)</f>
        <v>1585</v>
      </c>
      <c r="L885">
        <f>SUMIFS('3_car_revenue'!$I:$I, '3_car_revenue'!$A:$A,Calc1!$A885, '3_car_revenue'!$J:$J,Calc1!L$1)</f>
        <v>2240</v>
      </c>
      <c r="M885">
        <f>SUMIFS('3_car_revenue'!$I:$I, '3_car_revenue'!$A:$A,Calc1!$A885, '3_car_revenue'!$J:$J,Calc1!M$1)</f>
        <v>0</v>
      </c>
      <c r="N885">
        <f>SUMIFS('3_car_revenue'!$I:$I, '3_car_revenue'!$A:$A,Calc1!$A885, '3_car_revenue'!$J:$J,Calc1!N$1)</f>
        <v>1974</v>
      </c>
      <c r="O885">
        <f>SUMIFS('3_car_revenue'!$I:$I, '3_car_revenue'!$A:$A,Calc1!$A885, '3_car_revenue'!$J:$J,Calc1!O$1)</f>
        <v>310</v>
      </c>
      <c r="P885" s="8">
        <f t="shared" si="97"/>
        <v>17901</v>
      </c>
      <c r="Q885" s="8">
        <f>COUNTIF($E885:$O885, "&gt;0") * VLOOKUP($A885,'2_car_costs'!$A:$C, 2, FALSE)</f>
        <v>6494.4000000000005</v>
      </c>
      <c r="R885" s="8">
        <f>COUNTIF($E885:$O885, "&gt;0") * VLOOKUP($A885,'2_car_costs'!$A:$C, 3, FALSE)</f>
        <v>762.30000000000007</v>
      </c>
      <c r="S885" s="8">
        <f t="shared" si="91"/>
        <v>10644.3</v>
      </c>
      <c r="T885" s="15">
        <f t="shared" si="92"/>
        <v>0.59462041226747109</v>
      </c>
      <c r="U885">
        <f>SUMIF('3_car_revenue'!A:A, Calc1!A885, '3_car_revenue'!C:C)</f>
        <v>108</v>
      </c>
      <c r="V885" s="17">
        <f t="shared" si="93"/>
        <v>165.75</v>
      </c>
      <c r="W885" s="17">
        <f t="shared" si="94"/>
        <v>98.558333333333323</v>
      </c>
      <c r="X885">
        <f t="shared" si="95"/>
        <v>300</v>
      </c>
      <c r="Y885" s="15">
        <f t="shared" si="96"/>
        <v>0.36</v>
      </c>
    </row>
    <row r="886" spans="1:25" x14ac:dyDescent="0.3">
      <c r="A886" s="1">
        <v>2589005555</v>
      </c>
      <c r="B886" s="1" t="s">
        <v>27</v>
      </c>
      <c r="C886" s="1" t="s">
        <v>661</v>
      </c>
      <c r="D886" s="1" t="s">
        <v>1054</v>
      </c>
      <c r="E886">
        <f>SUMIFS('3_car_revenue'!$I:$I, '3_car_revenue'!$A:$A,Calc1!$A886, '3_car_revenue'!$J:$J,Calc1!E$1)</f>
        <v>2525</v>
      </c>
      <c r="F886">
        <f>SUMIFS('3_car_revenue'!$I:$I, '3_car_revenue'!$A:$A,Calc1!$A886, '3_car_revenue'!$J:$J,Calc1!F$1)</f>
        <v>1030</v>
      </c>
      <c r="G886">
        <f>SUMIFS('3_car_revenue'!$I:$I, '3_car_revenue'!$A:$A,Calc1!$A886, '3_car_revenue'!$J:$J,Calc1!G$1)</f>
        <v>0</v>
      </c>
      <c r="H886">
        <f>SUMIFS('3_car_revenue'!$I:$I, '3_car_revenue'!$A:$A,Calc1!$A886, '3_car_revenue'!$J:$J,Calc1!H$1)</f>
        <v>306</v>
      </c>
      <c r="I886">
        <f>SUMIFS('3_car_revenue'!$I:$I, '3_car_revenue'!$A:$A,Calc1!$A886, '3_car_revenue'!$J:$J,Calc1!I$1)</f>
        <v>394</v>
      </c>
      <c r="J886">
        <f>SUMIFS('3_car_revenue'!$I:$I, '3_car_revenue'!$A:$A,Calc1!$A886, '3_car_revenue'!$J:$J,Calc1!J$1)</f>
        <v>2245</v>
      </c>
      <c r="K886">
        <f>SUMIFS('3_car_revenue'!$I:$I, '3_car_revenue'!$A:$A,Calc1!$A886, '3_car_revenue'!$J:$J,Calc1!K$1)</f>
        <v>2918</v>
      </c>
      <c r="L886">
        <f>SUMIFS('3_car_revenue'!$I:$I, '3_car_revenue'!$A:$A,Calc1!$A886, '3_car_revenue'!$J:$J,Calc1!L$1)</f>
        <v>0</v>
      </c>
      <c r="M886">
        <f>SUMIFS('3_car_revenue'!$I:$I, '3_car_revenue'!$A:$A,Calc1!$A886, '3_car_revenue'!$J:$J,Calc1!M$1)</f>
        <v>2849</v>
      </c>
      <c r="N886">
        <f>SUMIFS('3_car_revenue'!$I:$I, '3_car_revenue'!$A:$A,Calc1!$A886, '3_car_revenue'!$J:$J,Calc1!N$1)</f>
        <v>1098</v>
      </c>
      <c r="O886">
        <f>SUMIFS('3_car_revenue'!$I:$I, '3_car_revenue'!$A:$A,Calc1!$A886, '3_car_revenue'!$J:$J,Calc1!O$1)</f>
        <v>0</v>
      </c>
      <c r="P886" s="8">
        <f t="shared" si="97"/>
        <v>13365</v>
      </c>
      <c r="Q886" s="8">
        <f>COUNTIF($E886:$O886, "&gt;0") * VLOOKUP($A886,'2_car_costs'!$A:$C, 2, FALSE)</f>
        <v>4386.5600000000004</v>
      </c>
      <c r="R886" s="8">
        <f>COUNTIF($E886:$O886, "&gt;0") * VLOOKUP($A886,'2_car_costs'!$A:$C, 3, FALSE)</f>
        <v>849.44</v>
      </c>
      <c r="S886" s="8">
        <f t="shared" si="91"/>
        <v>8129</v>
      </c>
      <c r="T886" s="15">
        <f t="shared" si="92"/>
        <v>0.60823045267489717</v>
      </c>
      <c r="U886">
        <f>SUMIF('3_car_revenue'!A:A, Calc1!A886, '3_car_revenue'!C:C)</f>
        <v>86</v>
      </c>
      <c r="V886" s="17">
        <f t="shared" si="93"/>
        <v>155.40697674418604</v>
      </c>
      <c r="W886" s="17">
        <f t="shared" si="94"/>
        <v>94.523255813953483</v>
      </c>
      <c r="X886">
        <f t="shared" si="95"/>
        <v>240</v>
      </c>
      <c r="Y886" s="15">
        <f t="shared" si="96"/>
        <v>0.35833333333333334</v>
      </c>
    </row>
    <row r="887" spans="1:25" x14ac:dyDescent="0.3">
      <c r="A887" s="1">
        <v>4349946624</v>
      </c>
      <c r="B887" s="1" t="s">
        <v>66</v>
      </c>
      <c r="C887" s="1" t="s">
        <v>523</v>
      </c>
      <c r="D887" s="1" t="s">
        <v>1148</v>
      </c>
      <c r="E887">
        <f>SUMIFS('3_car_revenue'!$I:$I, '3_car_revenue'!$A:$A,Calc1!$A887, '3_car_revenue'!$J:$J,Calc1!E$1)</f>
        <v>1833</v>
      </c>
      <c r="F887">
        <f>SUMIFS('3_car_revenue'!$I:$I, '3_car_revenue'!$A:$A,Calc1!$A887, '3_car_revenue'!$J:$J,Calc1!F$1)</f>
        <v>1509</v>
      </c>
      <c r="G887">
        <f>SUMIFS('3_car_revenue'!$I:$I, '3_car_revenue'!$A:$A,Calc1!$A887, '3_car_revenue'!$J:$J,Calc1!G$1)</f>
        <v>597</v>
      </c>
      <c r="H887">
        <f>SUMIFS('3_car_revenue'!$I:$I, '3_car_revenue'!$A:$A,Calc1!$A887, '3_car_revenue'!$J:$J,Calc1!H$1)</f>
        <v>2020</v>
      </c>
      <c r="I887">
        <f>SUMIFS('3_car_revenue'!$I:$I, '3_car_revenue'!$A:$A,Calc1!$A887, '3_car_revenue'!$J:$J,Calc1!I$1)</f>
        <v>1600</v>
      </c>
      <c r="J887">
        <f>SUMIFS('3_car_revenue'!$I:$I, '3_car_revenue'!$A:$A,Calc1!$A887, '3_car_revenue'!$J:$J,Calc1!J$1)</f>
        <v>198</v>
      </c>
      <c r="K887">
        <f>SUMIFS('3_car_revenue'!$I:$I, '3_car_revenue'!$A:$A,Calc1!$A887, '3_car_revenue'!$J:$J,Calc1!K$1)</f>
        <v>1632</v>
      </c>
      <c r="L887">
        <f>SUMIFS('3_car_revenue'!$I:$I, '3_car_revenue'!$A:$A,Calc1!$A887, '3_car_revenue'!$J:$J,Calc1!L$1)</f>
        <v>0</v>
      </c>
      <c r="M887">
        <f>SUMIFS('3_car_revenue'!$I:$I, '3_car_revenue'!$A:$A,Calc1!$A887, '3_car_revenue'!$J:$J,Calc1!M$1)</f>
        <v>1365</v>
      </c>
      <c r="N887">
        <f>SUMIFS('3_car_revenue'!$I:$I, '3_car_revenue'!$A:$A,Calc1!$A887, '3_car_revenue'!$J:$J,Calc1!N$1)</f>
        <v>550</v>
      </c>
      <c r="O887">
        <f>SUMIFS('3_car_revenue'!$I:$I, '3_car_revenue'!$A:$A,Calc1!$A887, '3_car_revenue'!$J:$J,Calc1!O$1)</f>
        <v>0</v>
      </c>
      <c r="P887" s="8">
        <f t="shared" si="97"/>
        <v>11304</v>
      </c>
      <c r="Q887" s="8">
        <f>COUNTIF($E887:$O887, "&gt;0") * VLOOKUP($A887,'2_car_costs'!$A:$C, 2, FALSE)</f>
        <v>5386.59</v>
      </c>
      <c r="R887" s="8">
        <f>COUNTIF($E887:$O887, "&gt;0") * VLOOKUP($A887,'2_car_costs'!$A:$C, 3, FALSE)</f>
        <v>450</v>
      </c>
      <c r="S887" s="8">
        <f t="shared" si="91"/>
        <v>5467.41</v>
      </c>
      <c r="T887" s="15">
        <f t="shared" si="92"/>
        <v>0.4836703821656051</v>
      </c>
      <c r="U887">
        <f>SUMIF('3_car_revenue'!A:A, Calc1!A887, '3_car_revenue'!C:C)</f>
        <v>71</v>
      </c>
      <c r="V887" s="17">
        <f t="shared" si="93"/>
        <v>159.21126760563379</v>
      </c>
      <c r="W887" s="17">
        <f t="shared" si="94"/>
        <v>77.005774647887321</v>
      </c>
      <c r="X887">
        <f t="shared" si="95"/>
        <v>270</v>
      </c>
      <c r="Y887" s="15">
        <f t="shared" si="96"/>
        <v>0.26296296296296295</v>
      </c>
    </row>
    <row r="888" spans="1:25" x14ac:dyDescent="0.3">
      <c r="A888" s="1">
        <v>992322340</v>
      </c>
      <c r="B888" s="1" t="s">
        <v>13</v>
      </c>
      <c r="C888" s="1" t="s">
        <v>184</v>
      </c>
      <c r="D888" s="1" t="s">
        <v>1109</v>
      </c>
      <c r="E888">
        <f>SUMIFS('3_car_revenue'!$I:$I, '3_car_revenue'!$A:$A,Calc1!$A888, '3_car_revenue'!$J:$J,Calc1!E$1)</f>
        <v>787</v>
      </c>
      <c r="F888">
        <f>SUMIFS('3_car_revenue'!$I:$I, '3_car_revenue'!$A:$A,Calc1!$A888, '3_car_revenue'!$J:$J,Calc1!F$1)</f>
        <v>2822</v>
      </c>
      <c r="G888">
        <f>SUMIFS('3_car_revenue'!$I:$I, '3_car_revenue'!$A:$A,Calc1!$A888, '3_car_revenue'!$J:$J,Calc1!G$1)</f>
        <v>738</v>
      </c>
      <c r="H888">
        <f>SUMIFS('3_car_revenue'!$I:$I, '3_car_revenue'!$A:$A,Calc1!$A888, '3_car_revenue'!$J:$J,Calc1!H$1)</f>
        <v>1172</v>
      </c>
      <c r="I888">
        <f>SUMIFS('3_car_revenue'!$I:$I, '3_car_revenue'!$A:$A,Calc1!$A888, '3_car_revenue'!$J:$J,Calc1!I$1)</f>
        <v>1001</v>
      </c>
      <c r="J888">
        <f>SUMIFS('3_car_revenue'!$I:$I, '3_car_revenue'!$A:$A,Calc1!$A888, '3_car_revenue'!$J:$J,Calc1!J$1)</f>
        <v>1352</v>
      </c>
      <c r="K888">
        <f>SUMIFS('3_car_revenue'!$I:$I, '3_car_revenue'!$A:$A,Calc1!$A888, '3_car_revenue'!$J:$J,Calc1!K$1)</f>
        <v>2867</v>
      </c>
      <c r="L888">
        <f>SUMIFS('3_car_revenue'!$I:$I, '3_car_revenue'!$A:$A,Calc1!$A888, '3_car_revenue'!$J:$J,Calc1!L$1)</f>
        <v>2868</v>
      </c>
      <c r="M888">
        <f>SUMIFS('3_car_revenue'!$I:$I, '3_car_revenue'!$A:$A,Calc1!$A888, '3_car_revenue'!$J:$J,Calc1!M$1)</f>
        <v>3733</v>
      </c>
      <c r="N888">
        <f>SUMIFS('3_car_revenue'!$I:$I, '3_car_revenue'!$A:$A,Calc1!$A888, '3_car_revenue'!$J:$J,Calc1!N$1)</f>
        <v>0</v>
      </c>
      <c r="O888">
        <f>SUMIFS('3_car_revenue'!$I:$I, '3_car_revenue'!$A:$A,Calc1!$A888, '3_car_revenue'!$J:$J,Calc1!O$1)</f>
        <v>0</v>
      </c>
      <c r="P888" s="8">
        <f t="shared" si="97"/>
        <v>17340</v>
      </c>
      <c r="Q888" s="8">
        <f>COUNTIF($E888:$O888, "&gt;0") * VLOOKUP($A888,'2_car_costs'!$A:$C, 2, FALSE)</f>
        <v>5923.53</v>
      </c>
      <c r="R888" s="8">
        <f>COUNTIF($E888:$O888, "&gt;0") * VLOOKUP($A888,'2_car_costs'!$A:$C, 3, FALSE)</f>
        <v>829.08</v>
      </c>
      <c r="S888" s="8">
        <f t="shared" si="91"/>
        <v>10587.39</v>
      </c>
      <c r="T888" s="15">
        <f t="shared" si="92"/>
        <v>0.61057612456747401</v>
      </c>
      <c r="U888">
        <f>SUMIF('3_car_revenue'!A:A, Calc1!A888, '3_car_revenue'!C:C)</f>
        <v>100</v>
      </c>
      <c r="V888" s="17">
        <f t="shared" si="93"/>
        <v>173.4</v>
      </c>
      <c r="W888" s="17">
        <f t="shared" si="94"/>
        <v>105.87389999999999</v>
      </c>
      <c r="X888">
        <f t="shared" si="95"/>
        <v>270</v>
      </c>
      <c r="Y888" s="15">
        <f t="shared" si="96"/>
        <v>0.37037037037037035</v>
      </c>
    </row>
    <row r="889" spans="1:25" x14ac:dyDescent="0.3">
      <c r="A889" s="1">
        <v>412064006</v>
      </c>
      <c r="B889" s="1" t="s">
        <v>13</v>
      </c>
      <c r="C889" s="1" t="s">
        <v>561</v>
      </c>
      <c r="D889" s="1" t="s">
        <v>1161</v>
      </c>
      <c r="E889">
        <f>SUMIFS('3_car_revenue'!$I:$I, '3_car_revenue'!$A:$A,Calc1!$A889, '3_car_revenue'!$J:$J,Calc1!E$1)</f>
        <v>4021</v>
      </c>
      <c r="F889">
        <f>SUMIFS('3_car_revenue'!$I:$I, '3_car_revenue'!$A:$A,Calc1!$A889, '3_car_revenue'!$J:$J,Calc1!F$1)</f>
        <v>1188</v>
      </c>
      <c r="G889">
        <f>SUMIFS('3_car_revenue'!$I:$I, '3_car_revenue'!$A:$A,Calc1!$A889, '3_car_revenue'!$J:$J,Calc1!G$1)</f>
        <v>1480</v>
      </c>
      <c r="H889">
        <f>SUMIFS('3_car_revenue'!$I:$I, '3_car_revenue'!$A:$A,Calc1!$A889, '3_car_revenue'!$J:$J,Calc1!H$1)</f>
        <v>4326</v>
      </c>
      <c r="I889">
        <f>SUMIFS('3_car_revenue'!$I:$I, '3_car_revenue'!$A:$A,Calc1!$A889, '3_car_revenue'!$J:$J,Calc1!I$1)</f>
        <v>1528</v>
      </c>
      <c r="J889">
        <f>SUMIFS('3_car_revenue'!$I:$I, '3_car_revenue'!$A:$A,Calc1!$A889, '3_car_revenue'!$J:$J,Calc1!J$1)</f>
        <v>4854</v>
      </c>
      <c r="K889">
        <f>SUMIFS('3_car_revenue'!$I:$I, '3_car_revenue'!$A:$A,Calc1!$A889, '3_car_revenue'!$J:$J,Calc1!K$1)</f>
        <v>1412</v>
      </c>
      <c r="L889">
        <f>SUMIFS('3_car_revenue'!$I:$I, '3_car_revenue'!$A:$A,Calc1!$A889, '3_car_revenue'!$J:$J,Calc1!L$1)</f>
        <v>396</v>
      </c>
      <c r="M889">
        <f>SUMIFS('3_car_revenue'!$I:$I, '3_car_revenue'!$A:$A,Calc1!$A889, '3_car_revenue'!$J:$J,Calc1!M$1)</f>
        <v>876</v>
      </c>
      <c r="N889">
        <f>SUMIFS('3_car_revenue'!$I:$I, '3_car_revenue'!$A:$A,Calc1!$A889, '3_car_revenue'!$J:$J,Calc1!N$1)</f>
        <v>4732</v>
      </c>
      <c r="O889">
        <f>SUMIFS('3_car_revenue'!$I:$I, '3_car_revenue'!$A:$A,Calc1!$A889, '3_car_revenue'!$J:$J,Calc1!O$1)</f>
        <v>0</v>
      </c>
      <c r="P889" s="8">
        <f t="shared" si="97"/>
        <v>24813</v>
      </c>
      <c r="Q889" s="8">
        <f>COUNTIF($E889:$O889, "&gt;0") * VLOOKUP($A889,'2_car_costs'!$A:$C, 2, FALSE)</f>
        <v>4476.7</v>
      </c>
      <c r="R889" s="8">
        <f>COUNTIF($E889:$O889, "&gt;0") * VLOOKUP($A889,'2_car_costs'!$A:$C, 3, FALSE)</f>
        <v>957.30000000000007</v>
      </c>
      <c r="S889" s="8">
        <f t="shared" si="91"/>
        <v>19379</v>
      </c>
      <c r="T889" s="15">
        <f t="shared" si="92"/>
        <v>0.78100189416837951</v>
      </c>
      <c r="U889">
        <f>SUMIF('3_car_revenue'!A:A, Calc1!A889, '3_car_revenue'!C:C)</f>
        <v>150</v>
      </c>
      <c r="V889" s="17">
        <f t="shared" si="93"/>
        <v>165.42</v>
      </c>
      <c r="W889" s="17">
        <f t="shared" si="94"/>
        <v>129.19333333333333</v>
      </c>
      <c r="X889">
        <f t="shared" si="95"/>
        <v>300</v>
      </c>
      <c r="Y889" s="15">
        <f t="shared" si="96"/>
        <v>0.5</v>
      </c>
    </row>
    <row r="890" spans="1:25" x14ac:dyDescent="0.3">
      <c r="A890" s="1">
        <v>4859965922</v>
      </c>
      <c r="B890" s="1" t="s">
        <v>15</v>
      </c>
      <c r="C890" s="1" t="s">
        <v>460</v>
      </c>
      <c r="D890" s="1" t="s">
        <v>1345</v>
      </c>
      <c r="E890">
        <f>SUMIFS('3_car_revenue'!$I:$I, '3_car_revenue'!$A:$A,Calc1!$A890, '3_car_revenue'!$J:$J,Calc1!E$1)</f>
        <v>149</v>
      </c>
      <c r="F890">
        <f>SUMIFS('3_car_revenue'!$I:$I, '3_car_revenue'!$A:$A,Calc1!$A890, '3_car_revenue'!$J:$J,Calc1!F$1)</f>
        <v>604</v>
      </c>
      <c r="G890">
        <f>SUMIFS('3_car_revenue'!$I:$I, '3_car_revenue'!$A:$A,Calc1!$A890, '3_car_revenue'!$J:$J,Calc1!G$1)</f>
        <v>292</v>
      </c>
      <c r="H890">
        <f>SUMIFS('3_car_revenue'!$I:$I, '3_car_revenue'!$A:$A,Calc1!$A890, '3_car_revenue'!$J:$J,Calc1!H$1)</f>
        <v>810</v>
      </c>
      <c r="I890">
        <f>SUMIFS('3_car_revenue'!$I:$I, '3_car_revenue'!$A:$A,Calc1!$A890, '3_car_revenue'!$J:$J,Calc1!I$1)</f>
        <v>660</v>
      </c>
      <c r="J890">
        <f>SUMIFS('3_car_revenue'!$I:$I, '3_car_revenue'!$A:$A,Calc1!$A890, '3_car_revenue'!$J:$J,Calc1!J$1)</f>
        <v>832</v>
      </c>
      <c r="K890">
        <f>SUMIFS('3_car_revenue'!$I:$I, '3_car_revenue'!$A:$A,Calc1!$A890, '3_car_revenue'!$J:$J,Calc1!K$1)</f>
        <v>532</v>
      </c>
      <c r="L890">
        <f>SUMIFS('3_car_revenue'!$I:$I, '3_car_revenue'!$A:$A,Calc1!$A890, '3_car_revenue'!$J:$J,Calc1!L$1)</f>
        <v>898</v>
      </c>
      <c r="M890">
        <f>SUMIFS('3_car_revenue'!$I:$I, '3_car_revenue'!$A:$A,Calc1!$A890, '3_car_revenue'!$J:$J,Calc1!M$1)</f>
        <v>1200</v>
      </c>
      <c r="N890">
        <f>SUMIFS('3_car_revenue'!$I:$I, '3_car_revenue'!$A:$A,Calc1!$A890, '3_car_revenue'!$J:$J,Calc1!N$1)</f>
        <v>2042</v>
      </c>
      <c r="O890">
        <f>SUMIFS('3_car_revenue'!$I:$I, '3_car_revenue'!$A:$A,Calc1!$A890, '3_car_revenue'!$J:$J,Calc1!O$1)</f>
        <v>198</v>
      </c>
      <c r="P890" s="8">
        <f t="shared" si="97"/>
        <v>8217</v>
      </c>
      <c r="Q890" s="8">
        <f>COUNTIF($E890:$O890, "&gt;0") * VLOOKUP($A890,'2_car_costs'!$A:$C, 2, FALSE)</f>
        <v>6827.92</v>
      </c>
      <c r="R890" s="8">
        <f>COUNTIF($E890:$O890, "&gt;0") * VLOOKUP($A890,'2_car_costs'!$A:$C, 3, FALSE)</f>
        <v>1231.3399999999999</v>
      </c>
      <c r="S890" s="8">
        <f t="shared" si="91"/>
        <v>157.73999999999978</v>
      </c>
      <c r="T890" s="15">
        <f t="shared" si="92"/>
        <v>1.9196787148594352E-2</v>
      </c>
      <c r="U890">
        <f>SUMIF('3_car_revenue'!A:A, Calc1!A890, '3_car_revenue'!C:C)</f>
        <v>53</v>
      </c>
      <c r="V890" s="17">
        <f t="shared" si="93"/>
        <v>155.03773584905662</v>
      </c>
      <c r="W890" s="17">
        <f t="shared" si="94"/>
        <v>2.9762264150943354</v>
      </c>
      <c r="X890">
        <f t="shared" si="95"/>
        <v>330</v>
      </c>
      <c r="Y890" s="15">
        <f t="shared" si="96"/>
        <v>0.16060606060606061</v>
      </c>
    </row>
    <row r="891" spans="1:25" x14ac:dyDescent="0.3">
      <c r="A891" s="1">
        <v>271891041</v>
      </c>
      <c r="B891" s="1" t="s">
        <v>13</v>
      </c>
      <c r="C891" s="1" t="s">
        <v>561</v>
      </c>
      <c r="D891" s="1" t="s">
        <v>1161</v>
      </c>
      <c r="E891">
        <f>SUMIFS('3_car_revenue'!$I:$I, '3_car_revenue'!$A:$A,Calc1!$A891, '3_car_revenue'!$J:$J,Calc1!E$1)</f>
        <v>198</v>
      </c>
      <c r="F891">
        <f>SUMIFS('3_car_revenue'!$I:$I, '3_car_revenue'!$A:$A,Calc1!$A891, '3_car_revenue'!$J:$J,Calc1!F$1)</f>
        <v>633</v>
      </c>
      <c r="G891">
        <f>SUMIFS('3_car_revenue'!$I:$I, '3_car_revenue'!$A:$A,Calc1!$A891, '3_car_revenue'!$J:$J,Calc1!G$1)</f>
        <v>1338</v>
      </c>
      <c r="H891">
        <f>SUMIFS('3_car_revenue'!$I:$I, '3_car_revenue'!$A:$A,Calc1!$A891, '3_car_revenue'!$J:$J,Calc1!H$1)</f>
        <v>498</v>
      </c>
      <c r="I891">
        <f>SUMIFS('3_car_revenue'!$I:$I, '3_car_revenue'!$A:$A,Calc1!$A891, '3_car_revenue'!$J:$J,Calc1!I$1)</f>
        <v>170</v>
      </c>
      <c r="J891">
        <f>SUMIFS('3_car_revenue'!$I:$I, '3_car_revenue'!$A:$A,Calc1!$A891, '3_car_revenue'!$J:$J,Calc1!J$1)</f>
        <v>583</v>
      </c>
      <c r="K891">
        <f>SUMIFS('3_car_revenue'!$I:$I, '3_car_revenue'!$A:$A,Calc1!$A891, '3_car_revenue'!$J:$J,Calc1!K$1)</f>
        <v>1204</v>
      </c>
      <c r="L891">
        <f>SUMIFS('3_car_revenue'!$I:$I, '3_car_revenue'!$A:$A,Calc1!$A891, '3_car_revenue'!$J:$J,Calc1!L$1)</f>
        <v>631</v>
      </c>
      <c r="M891">
        <f>SUMIFS('3_car_revenue'!$I:$I, '3_car_revenue'!$A:$A,Calc1!$A891, '3_car_revenue'!$J:$J,Calc1!M$1)</f>
        <v>1158</v>
      </c>
      <c r="N891">
        <f>SUMIFS('3_car_revenue'!$I:$I, '3_car_revenue'!$A:$A,Calc1!$A891, '3_car_revenue'!$J:$J,Calc1!N$1)</f>
        <v>3540</v>
      </c>
      <c r="O891">
        <f>SUMIFS('3_car_revenue'!$I:$I, '3_car_revenue'!$A:$A,Calc1!$A891, '3_car_revenue'!$J:$J,Calc1!O$1)</f>
        <v>615</v>
      </c>
      <c r="P891" s="8">
        <f t="shared" si="97"/>
        <v>10568</v>
      </c>
      <c r="Q891" s="8">
        <f>COUNTIF($E891:$O891, "&gt;0") * VLOOKUP($A891,'2_car_costs'!$A:$C, 2, FALSE)</f>
        <v>5344.24</v>
      </c>
      <c r="R891" s="8">
        <f>COUNTIF($E891:$O891, "&gt;0") * VLOOKUP($A891,'2_car_costs'!$A:$C, 3, FALSE)</f>
        <v>1038.8399999999999</v>
      </c>
      <c r="S891" s="8">
        <f t="shared" si="91"/>
        <v>4184.92</v>
      </c>
      <c r="T891" s="15">
        <f t="shared" si="92"/>
        <v>0.39599924299772898</v>
      </c>
      <c r="U891">
        <f>SUMIF('3_car_revenue'!A:A, Calc1!A891, '3_car_revenue'!C:C)</f>
        <v>77</v>
      </c>
      <c r="V891" s="17">
        <f t="shared" si="93"/>
        <v>137.24675324675326</v>
      </c>
      <c r="W891" s="17">
        <f t="shared" si="94"/>
        <v>54.34961038961039</v>
      </c>
      <c r="X891">
        <f t="shared" si="95"/>
        <v>330</v>
      </c>
      <c r="Y891" s="15">
        <f t="shared" si="96"/>
        <v>0.23333333333333334</v>
      </c>
    </row>
    <row r="892" spans="1:25" x14ac:dyDescent="0.3">
      <c r="A892" s="1">
        <v>4439399525</v>
      </c>
      <c r="B892" s="1" t="s">
        <v>66</v>
      </c>
      <c r="C892" s="1" t="s">
        <v>234</v>
      </c>
      <c r="D892" s="1" t="s">
        <v>1120</v>
      </c>
      <c r="E892">
        <f>SUMIFS('3_car_revenue'!$I:$I, '3_car_revenue'!$A:$A,Calc1!$A892, '3_car_revenue'!$J:$J,Calc1!E$1)</f>
        <v>573</v>
      </c>
      <c r="F892">
        <f>SUMIFS('3_car_revenue'!$I:$I, '3_car_revenue'!$A:$A,Calc1!$A892, '3_car_revenue'!$J:$J,Calc1!F$1)</f>
        <v>1749</v>
      </c>
      <c r="G892">
        <f>SUMIFS('3_car_revenue'!$I:$I, '3_car_revenue'!$A:$A,Calc1!$A892, '3_car_revenue'!$J:$J,Calc1!G$1)</f>
        <v>188</v>
      </c>
      <c r="H892">
        <f>SUMIFS('3_car_revenue'!$I:$I, '3_car_revenue'!$A:$A,Calc1!$A892, '3_car_revenue'!$J:$J,Calc1!H$1)</f>
        <v>2598</v>
      </c>
      <c r="I892">
        <f>SUMIFS('3_car_revenue'!$I:$I, '3_car_revenue'!$A:$A,Calc1!$A892, '3_car_revenue'!$J:$J,Calc1!I$1)</f>
        <v>1099</v>
      </c>
      <c r="J892">
        <f>SUMIFS('3_car_revenue'!$I:$I, '3_car_revenue'!$A:$A,Calc1!$A892, '3_car_revenue'!$J:$J,Calc1!J$1)</f>
        <v>1012</v>
      </c>
      <c r="K892">
        <f>SUMIFS('3_car_revenue'!$I:$I, '3_car_revenue'!$A:$A,Calc1!$A892, '3_car_revenue'!$J:$J,Calc1!K$1)</f>
        <v>256</v>
      </c>
      <c r="L892">
        <f>SUMIFS('3_car_revenue'!$I:$I, '3_car_revenue'!$A:$A,Calc1!$A892, '3_car_revenue'!$J:$J,Calc1!L$1)</f>
        <v>490</v>
      </c>
      <c r="M892">
        <f>SUMIFS('3_car_revenue'!$I:$I, '3_car_revenue'!$A:$A,Calc1!$A892, '3_car_revenue'!$J:$J,Calc1!M$1)</f>
        <v>1223</v>
      </c>
      <c r="N892">
        <f>SUMIFS('3_car_revenue'!$I:$I, '3_car_revenue'!$A:$A,Calc1!$A892, '3_car_revenue'!$J:$J,Calc1!N$1)</f>
        <v>1362</v>
      </c>
      <c r="O892">
        <f>SUMIFS('3_car_revenue'!$I:$I, '3_car_revenue'!$A:$A,Calc1!$A892, '3_car_revenue'!$J:$J,Calc1!O$1)</f>
        <v>0</v>
      </c>
      <c r="P892" s="8">
        <f t="shared" si="97"/>
        <v>10550</v>
      </c>
      <c r="Q892" s="8">
        <f>COUNTIF($E892:$O892, "&gt;0") * VLOOKUP($A892,'2_car_costs'!$A:$C, 2, FALSE)</f>
        <v>5362.9</v>
      </c>
      <c r="R892" s="8">
        <f>COUNTIF($E892:$O892, "&gt;0") * VLOOKUP($A892,'2_car_costs'!$A:$C, 3, FALSE)</f>
        <v>508</v>
      </c>
      <c r="S892" s="8">
        <f t="shared" si="91"/>
        <v>4679.1000000000004</v>
      </c>
      <c r="T892" s="15">
        <f t="shared" si="92"/>
        <v>0.44351658767772517</v>
      </c>
      <c r="U892">
        <f>SUMIF('3_car_revenue'!A:A, Calc1!A892, '3_car_revenue'!C:C)</f>
        <v>73</v>
      </c>
      <c r="V892" s="17">
        <f t="shared" si="93"/>
        <v>144.52054794520549</v>
      </c>
      <c r="W892" s="17">
        <f t="shared" si="94"/>
        <v>64.097260273972609</v>
      </c>
      <c r="X892">
        <f t="shared" si="95"/>
        <v>300</v>
      </c>
      <c r="Y892" s="15">
        <f t="shared" si="96"/>
        <v>0.24333333333333335</v>
      </c>
    </row>
    <row r="893" spans="1:25" x14ac:dyDescent="0.3">
      <c r="A893" s="1">
        <v>2761842766</v>
      </c>
      <c r="B893" s="1" t="s">
        <v>25</v>
      </c>
      <c r="C893" s="1" t="s">
        <v>475</v>
      </c>
      <c r="D893" s="1" t="s">
        <v>1122</v>
      </c>
      <c r="E893">
        <f>SUMIFS('3_car_revenue'!$I:$I, '3_car_revenue'!$A:$A,Calc1!$A893, '3_car_revenue'!$J:$J,Calc1!E$1)</f>
        <v>740</v>
      </c>
      <c r="F893">
        <f>SUMIFS('3_car_revenue'!$I:$I, '3_car_revenue'!$A:$A,Calc1!$A893, '3_car_revenue'!$J:$J,Calc1!F$1)</f>
        <v>1089</v>
      </c>
      <c r="G893">
        <f>SUMIFS('3_car_revenue'!$I:$I, '3_car_revenue'!$A:$A,Calc1!$A893, '3_car_revenue'!$J:$J,Calc1!G$1)</f>
        <v>1160</v>
      </c>
      <c r="H893">
        <f>SUMIFS('3_car_revenue'!$I:$I, '3_car_revenue'!$A:$A,Calc1!$A893, '3_car_revenue'!$J:$J,Calc1!H$1)</f>
        <v>321</v>
      </c>
      <c r="I893">
        <f>SUMIFS('3_car_revenue'!$I:$I, '3_car_revenue'!$A:$A,Calc1!$A893, '3_car_revenue'!$J:$J,Calc1!I$1)</f>
        <v>2777</v>
      </c>
      <c r="J893">
        <f>SUMIFS('3_car_revenue'!$I:$I, '3_car_revenue'!$A:$A,Calc1!$A893, '3_car_revenue'!$J:$J,Calc1!J$1)</f>
        <v>2324</v>
      </c>
      <c r="K893">
        <f>SUMIFS('3_car_revenue'!$I:$I, '3_car_revenue'!$A:$A,Calc1!$A893, '3_car_revenue'!$J:$J,Calc1!K$1)</f>
        <v>1760</v>
      </c>
      <c r="L893">
        <f>SUMIFS('3_car_revenue'!$I:$I, '3_car_revenue'!$A:$A,Calc1!$A893, '3_car_revenue'!$J:$J,Calc1!L$1)</f>
        <v>580</v>
      </c>
      <c r="M893">
        <f>SUMIFS('3_car_revenue'!$I:$I, '3_car_revenue'!$A:$A,Calc1!$A893, '3_car_revenue'!$J:$J,Calc1!M$1)</f>
        <v>4187</v>
      </c>
      <c r="N893">
        <f>SUMIFS('3_car_revenue'!$I:$I, '3_car_revenue'!$A:$A,Calc1!$A893, '3_car_revenue'!$J:$J,Calc1!N$1)</f>
        <v>2715</v>
      </c>
      <c r="O893">
        <f>SUMIFS('3_car_revenue'!$I:$I, '3_car_revenue'!$A:$A,Calc1!$A893, '3_car_revenue'!$J:$J,Calc1!O$1)</f>
        <v>1668</v>
      </c>
      <c r="P893" s="8">
        <f t="shared" si="97"/>
        <v>19321</v>
      </c>
      <c r="Q893" s="8">
        <f>COUNTIF($E893:$O893, "&gt;0") * VLOOKUP($A893,'2_car_costs'!$A:$C, 2, FALSE)</f>
        <v>5109.2800000000007</v>
      </c>
      <c r="R893" s="8">
        <f>COUNTIF($E893:$O893, "&gt;0") * VLOOKUP($A893,'2_car_costs'!$A:$C, 3, FALSE)</f>
        <v>696.96</v>
      </c>
      <c r="S893" s="8">
        <f t="shared" si="91"/>
        <v>13514.759999999998</v>
      </c>
      <c r="T893" s="15">
        <f t="shared" si="92"/>
        <v>0.69948553387505819</v>
      </c>
      <c r="U893">
        <f>SUMIF('3_car_revenue'!A:A, Calc1!A893, '3_car_revenue'!C:C)</f>
        <v>115</v>
      </c>
      <c r="V893" s="17">
        <f t="shared" si="93"/>
        <v>168.00869565217391</v>
      </c>
      <c r="W893" s="17">
        <f t="shared" si="94"/>
        <v>117.51965217391303</v>
      </c>
      <c r="X893">
        <f t="shared" si="95"/>
        <v>330</v>
      </c>
      <c r="Y893" s="15">
        <f t="shared" si="96"/>
        <v>0.34848484848484851</v>
      </c>
    </row>
    <row r="894" spans="1:25" x14ac:dyDescent="0.3">
      <c r="A894" s="1">
        <v>5744051309</v>
      </c>
      <c r="B894" s="1" t="s">
        <v>13</v>
      </c>
      <c r="C894" s="1" t="s">
        <v>677</v>
      </c>
      <c r="D894" s="1" t="s">
        <v>1202</v>
      </c>
      <c r="E894">
        <f>SUMIFS('3_car_revenue'!$I:$I, '3_car_revenue'!$A:$A,Calc1!$A894, '3_car_revenue'!$J:$J,Calc1!E$1)</f>
        <v>2607</v>
      </c>
      <c r="F894">
        <f>SUMIFS('3_car_revenue'!$I:$I, '3_car_revenue'!$A:$A,Calc1!$A894, '3_car_revenue'!$J:$J,Calc1!F$1)</f>
        <v>1428</v>
      </c>
      <c r="G894">
        <f>SUMIFS('3_car_revenue'!$I:$I, '3_car_revenue'!$A:$A,Calc1!$A894, '3_car_revenue'!$J:$J,Calc1!G$1)</f>
        <v>1338</v>
      </c>
      <c r="H894">
        <f>SUMIFS('3_car_revenue'!$I:$I, '3_car_revenue'!$A:$A,Calc1!$A894, '3_car_revenue'!$J:$J,Calc1!H$1)</f>
        <v>772</v>
      </c>
      <c r="I894">
        <f>SUMIFS('3_car_revenue'!$I:$I, '3_car_revenue'!$A:$A,Calc1!$A894, '3_car_revenue'!$J:$J,Calc1!I$1)</f>
        <v>2073</v>
      </c>
      <c r="J894">
        <f>SUMIFS('3_car_revenue'!$I:$I, '3_car_revenue'!$A:$A,Calc1!$A894, '3_car_revenue'!$J:$J,Calc1!J$1)</f>
        <v>2439</v>
      </c>
      <c r="K894">
        <f>SUMIFS('3_car_revenue'!$I:$I, '3_car_revenue'!$A:$A,Calc1!$A894, '3_car_revenue'!$J:$J,Calc1!K$1)</f>
        <v>702</v>
      </c>
      <c r="L894">
        <f>SUMIFS('3_car_revenue'!$I:$I, '3_car_revenue'!$A:$A,Calc1!$A894, '3_car_revenue'!$J:$J,Calc1!L$1)</f>
        <v>1320</v>
      </c>
      <c r="M894">
        <f>SUMIFS('3_car_revenue'!$I:$I, '3_car_revenue'!$A:$A,Calc1!$A894, '3_car_revenue'!$J:$J,Calc1!M$1)</f>
        <v>3200</v>
      </c>
      <c r="N894">
        <f>SUMIFS('3_car_revenue'!$I:$I, '3_car_revenue'!$A:$A,Calc1!$A894, '3_car_revenue'!$J:$J,Calc1!N$1)</f>
        <v>0</v>
      </c>
      <c r="O894">
        <f>SUMIFS('3_car_revenue'!$I:$I, '3_car_revenue'!$A:$A,Calc1!$A894, '3_car_revenue'!$J:$J,Calc1!O$1)</f>
        <v>2460</v>
      </c>
      <c r="P894" s="8">
        <f t="shared" si="97"/>
        <v>18339</v>
      </c>
      <c r="Q894" s="8">
        <f>COUNTIF($E894:$O894, "&gt;0") * VLOOKUP($A894,'2_car_costs'!$A:$C, 2, FALSE)</f>
        <v>7173.9</v>
      </c>
      <c r="R894" s="8">
        <f>COUNTIF($E894:$O894, "&gt;0") * VLOOKUP($A894,'2_car_costs'!$A:$C, 3, FALSE)</f>
        <v>644.30000000000007</v>
      </c>
      <c r="S894" s="8">
        <f t="shared" si="91"/>
        <v>10520.8</v>
      </c>
      <c r="T894" s="15">
        <f t="shared" si="92"/>
        <v>0.57368449751894868</v>
      </c>
      <c r="U894">
        <f>SUMIF('3_car_revenue'!A:A, Calc1!A894, '3_car_revenue'!C:C)</f>
        <v>97</v>
      </c>
      <c r="V894" s="17">
        <f t="shared" si="93"/>
        <v>189.06185567010309</v>
      </c>
      <c r="W894" s="17">
        <f t="shared" si="94"/>
        <v>108.46185567010309</v>
      </c>
      <c r="X894">
        <f t="shared" si="95"/>
        <v>300</v>
      </c>
      <c r="Y894" s="15">
        <f t="shared" si="96"/>
        <v>0.32333333333333331</v>
      </c>
    </row>
    <row r="895" spans="1:25" x14ac:dyDescent="0.3">
      <c r="A895" s="1">
        <v>2524829731</v>
      </c>
      <c r="B895" s="1" t="s">
        <v>45</v>
      </c>
      <c r="C895" s="1" t="s">
        <v>211</v>
      </c>
      <c r="D895" s="1" t="s">
        <v>1518</v>
      </c>
      <c r="E895">
        <f>SUMIFS('3_car_revenue'!$I:$I, '3_car_revenue'!$A:$A,Calc1!$A895, '3_car_revenue'!$J:$J,Calc1!E$1)</f>
        <v>1783</v>
      </c>
      <c r="F895">
        <f>SUMIFS('3_car_revenue'!$I:$I, '3_car_revenue'!$A:$A,Calc1!$A895, '3_car_revenue'!$J:$J,Calc1!F$1)</f>
        <v>858</v>
      </c>
      <c r="G895">
        <f>SUMIFS('3_car_revenue'!$I:$I, '3_car_revenue'!$A:$A,Calc1!$A895, '3_car_revenue'!$J:$J,Calc1!G$1)</f>
        <v>1080</v>
      </c>
      <c r="H895">
        <f>SUMIFS('3_car_revenue'!$I:$I, '3_car_revenue'!$A:$A,Calc1!$A895, '3_car_revenue'!$J:$J,Calc1!H$1)</f>
        <v>2092</v>
      </c>
      <c r="I895">
        <f>SUMIFS('3_car_revenue'!$I:$I, '3_car_revenue'!$A:$A,Calc1!$A895, '3_car_revenue'!$J:$J,Calc1!I$1)</f>
        <v>731</v>
      </c>
      <c r="J895">
        <f>SUMIFS('3_car_revenue'!$I:$I, '3_car_revenue'!$A:$A,Calc1!$A895, '3_car_revenue'!$J:$J,Calc1!J$1)</f>
        <v>1493</v>
      </c>
      <c r="K895">
        <f>SUMIFS('3_car_revenue'!$I:$I, '3_car_revenue'!$A:$A,Calc1!$A895, '3_car_revenue'!$J:$J,Calc1!K$1)</f>
        <v>1000</v>
      </c>
      <c r="L895">
        <f>SUMIFS('3_car_revenue'!$I:$I, '3_car_revenue'!$A:$A,Calc1!$A895, '3_car_revenue'!$J:$J,Calc1!L$1)</f>
        <v>1281</v>
      </c>
      <c r="M895">
        <f>SUMIFS('3_car_revenue'!$I:$I, '3_car_revenue'!$A:$A,Calc1!$A895, '3_car_revenue'!$J:$J,Calc1!M$1)</f>
        <v>3715</v>
      </c>
      <c r="N895">
        <f>SUMIFS('3_car_revenue'!$I:$I, '3_car_revenue'!$A:$A,Calc1!$A895, '3_car_revenue'!$J:$J,Calc1!N$1)</f>
        <v>1880</v>
      </c>
      <c r="O895">
        <f>SUMIFS('3_car_revenue'!$I:$I, '3_car_revenue'!$A:$A,Calc1!$A895, '3_car_revenue'!$J:$J,Calc1!O$1)</f>
        <v>0</v>
      </c>
      <c r="P895" s="8">
        <f t="shared" si="97"/>
        <v>15913</v>
      </c>
      <c r="Q895" s="8">
        <f>COUNTIF($E895:$O895, "&gt;0") * VLOOKUP($A895,'2_car_costs'!$A:$C, 2, FALSE)</f>
        <v>4567.2000000000007</v>
      </c>
      <c r="R895" s="8">
        <f>COUNTIF($E895:$O895, "&gt;0") * VLOOKUP($A895,'2_car_costs'!$A:$C, 3, FALSE)</f>
        <v>979.30000000000007</v>
      </c>
      <c r="S895" s="8">
        <f t="shared" si="91"/>
        <v>10366.5</v>
      </c>
      <c r="T895" s="15">
        <f t="shared" si="92"/>
        <v>0.6514485012254132</v>
      </c>
      <c r="U895">
        <f>SUMIF('3_car_revenue'!A:A, Calc1!A895, '3_car_revenue'!C:C)</f>
        <v>96</v>
      </c>
      <c r="V895" s="17">
        <f t="shared" si="93"/>
        <v>165.76041666666666</v>
      </c>
      <c r="W895" s="17">
        <f t="shared" si="94"/>
        <v>107.984375</v>
      </c>
      <c r="X895">
        <f t="shared" si="95"/>
        <v>300</v>
      </c>
      <c r="Y895" s="15">
        <f t="shared" si="96"/>
        <v>0.32</v>
      </c>
    </row>
    <row r="896" spans="1:25" x14ac:dyDescent="0.3">
      <c r="A896" s="1">
        <v>6316381352</v>
      </c>
      <c r="B896" s="1" t="s">
        <v>55</v>
      </c>
      <c r="C896" s="1" t="s">
        <v>330</v>
      </c>
      <c r="D896" s="1" t="s">
        <v>1519</v>
      </c>
      <c r="E896">
        <f>SUMIFS('3_car_revenue'!$I:$I, '3_car_revenue'!$A:$A,Calc1!$A896, '3_car_revenue'!$J:$J,Calc1!E$1)</f>
        <v>369</v>
      </c>
      <c r="F896">
        <f>SUMIFS('3_car_revenue'!$I:$I, '3_car_revenue'!$A:$A,Calc1!$A896, '3_car_revenue'!$J:$J,Calc1!F$1)</f>
        <v>225</v>
      </c>
      <c r="G896">
        <f>SUMIFS('3_car_revenue'!$I:$I, '3_car_revenue'!$A:$A,Calc1!$A896, '3_car_revenue'!$J:$J,Calc1!G$1)</f>
        <v>977</v>
      </c>
      <c r="H896">
        <f>SUMIFS('3_car_revenue'!$I:$I, '3_car_revenue'!$A:$A,Calc1!$A896, '3_car_revenue'!$J:$J,Calc1!H$1)</f>
        <v>780</v>
      </c>
      <c r="I896">
        <f>SUMIFS('3_car_revenue'!$I:$I, '3_car_revenue'!$A:$A,Calc1!$A896, '3_car_revenue'!$J:$J,Calc1!I$1)</f>
        <v>3210</v>
      </c>
      <c r="J896">
        <f>SUMIFS('3_car_revenue'!$I:$I, '3_car_revenue'!$A:$A,Calc1!$A896, '3_car_revenue'!$J:$J,Calc1!J$1)</f>
        <v>2825</v>
      </c>
      <c r="K896">
        <f>SUMIFS('3_car_revenue'!$I:$I, '3_car_revenue'!$A:$A,Calc1!$A896, '3_car_revenue'!$J:$J,Calc1!K$1)</f>
        <v>1693</v>
      </c>
      <c r="L896">
        <f>SUMIFS('3_car_revenue'!$I:$I, '3_car_revenue'!$A:$A,Calc1!$A896, '3_car_revenue'!$J:$J,Calc1!L$1)</f>
        <v>1963</v>
      </c>
      <c r="M896">
        <f>SUMIFS('3_car_revenue'!$I:$I, '3_car_revenue'!$A:$A,Calc1!$A896, '3_car_revenue'!$J:$J,Calc1!M$1)</f>
        <v>0</v>
      </c>
      <c r="N896">
        <f>SUMIFS('3_car_revenue'!$I:$I, '3_car_revenue'!$A:$A,Calc1!$A896, '3_car_revenue'!$J:$J,Calc1!N$1)</f>
        <v>1685</v>
      </c>
      <c r="O896">
        <f>SUMIFS('3_car_revenue'!$I:$I, '3_car_revenue'!$A:$A,Calc1!$A896, '3_car_revenue'!$J:$J,Calc1!O$1)</f>
        <v>0</v>
      </c>
      <c r="P896" s="8">
        <f t="shared" si="97"/>
        <v>13727</v>
      </c>
      <c r="Q896" s="8">
        <f>COUNTIF($E896:$O896, "&gt;0") * VLOOKUP($A896,'2_car_costs'!$A:$C, 2, FALSE)</f>
        <v>5069.07</v>
      </c>
      <c r="R896" s="8">
        <f>COUNTIF($E896:$O896, "&gt;0") * VLOOKUP($A896,'2_car_costs'!$A:$C, 3, FALSE)</f>
        <v>719.91</v>
      </c>
      <c r="S896" s="8">
        <f t="shared" si="91"/>
        <v>7938.02</v>
      </c>
      <c r="T896" s="15">
        <f t="shared" si="92"/>
        <v>0.57827784657973336</v>
      </c>
      <c r="U896">
        <f>SUMIF('3_car_revenue'!A:A, Calc1!A896, '3_car_revenue'!C:C)</f>
        <v>90</v>
      </c>
      <c r="V896" s="17">
        <f t="shared" si="93"/>
        <v>152.52222222222221</v>
      </c>
      <c r="W896" s="17">
        <f t="shared" si="94"/>
        <v>88.200222222222223</v>
      </c>
      <c r="X896">
        <f t="shared" si="95"/>
        <v>270</v>
      </c>
      <c r="Y896" s="15">
        <f t="shared" si="96"/>
        <v>0.33333333333333331</v>
      </c>
    </row>
    <row r="897" spans="1:25" x14ac:dyDescent="0.3">
      <c r="A897" s="1">
        <v>1641475390</v>
      </c>
      <c r="B897" s="1" t="s">
        <v>53</v>
      </c>
      <c r="C897" s="1" t="s">
        <v>791</v>
      </c>
      <c r="D897" s="1" t="s">
        <v>1386</v>
      </c>
      <c r="E897">
        <f>SUMIFS('3_car_revenue'!$I:$I, '3_car_revenue'!$A:$A,Calc1!$A897, '3_car_revenue'!$J:$J,Calc1!E$1)</f>
        <v>2504</v>
      </c>
      <c r="F897">
        <f>SUMIFS('3_car_revenue'!$I:$I, '3_car_revenue'!$A:$A,Calc1!$A897, '3_car_revenue'!$J:$J,Calc1!F$1)</f>
        <v>3395</v>
      </c>
      <c r="G897">
        <f>SUMIFS('3_car_revenue'!$I:$I, '3_car_revenue'!$A:$A,Calc1!$A897, '3_car_revenue'!$J:$J,Calc1!G$1)</f>
        <v>1412</v>
      </c>
      <c r="H897">
        <f>SUMIFS('3_car_revenue'!$I:$I, '3_car_revenue'!$A:$A,Calc1!$A897, '3_car_revenue'!$J:$J,Calc1!H$1)</f>
        <v>1677</v>
      </c>
      <c r="I897">
        <f>SUMIFS('3_car_revenue'!$I:$I, '3_car_revenue'!$A:$A,Calc1!$A897, '3_car_revenue'!$J:$J,Calc1!I$1)</f>
        <v>848</v>
      </c>
      <c r="J897">
        <f>SUMIFS('3_car_revenue'!$I:$I, '3_car_revenue'!$A:$A,Calc1!$A897, '3_car_revenue'!$J:$J,Calc1!J$1)</f>
        <v>2427</v>
      </c>
      <c r="K897">
        <f>SUMIFS('3_car_revenue'!$I:$I, '3_car_revenue'!$A:$A,Calc1!$A897, '3_car_revenue'!$J:$J,Calc1!K$1)</f>
        <v>860</v>
      </c>
      <c r="L897">
        <f>SUMIFS('3_car_revenue'!$I:$I, '3_car_revenue'!$A:$A,Calc1!$A897, '3_car_revenue'!$J:$J,Calc1!L$1)</f>
        <v>936</v>
      </c>
      <c r="M897">
        <f>SUMIFS('3_car_revenue'!$I:$I, '3_car_revenue'!$A:$A,Calc1!$A897, '3_car_revenue'!$J:$J,Calc1!M$1)</f>
        <v>1574</v>
      </c>
      <c r="N897">
        <f>SUMIFS('3_car_revenue'!$I:$I, '3_car_revenue'!$A:$A,Calc1!$A897, '3_car_revenue'!$J:$J,Calc1!N$1)</f>
        <v>1445</v>
      </c>
      <c r="O897">
        <f>SUMIFS('3_car_revenue'!$I:$I, '3_car_revenue'!$A:$A,Calc1!$A897, '3_car_revenue'!$J:$J,Calc1!O$1)</f>
        <v>0</v>
      </c>
      <c r="P897" s="8">
        <f t="shared" si="97"/>
        <v>17078</v>
      </c>
      <c r="Q897" s="8">
        <f>COUNTIF($E897:$O897, "&gt;0") * VLOOKUP($A897,'2_car_costs'!$A:$C, 2, FALSE)</f>
        <v>4913.3999999999996</v>
      </c>
      <c r="R897" s="8">
        <f>COUNTIF($E897:$O897, "&gt;0") * VLOOKUP($A897,'2_car_costs'!$A:$C, 3, FALSE)</f>
        <v>1067.3</v>
      </c>
      <c r="S897" s="8">
        <f t="shared" si="91"/>
        <v>11097.3</v>
      </c>
      <c r="T897" s="15">
        <f t="shared" si="92"/>
        <v>0.64980091345590818</v>
      </c>
      <c r="U897">
        <f>SUMIF('3_car_revenue'!A:A, Calc1!A897, '3_car_revenue'!C:C)</f>
        <v>115</v>
      </c>
      <c r="V897" s="17">
        <f t="shared" si="93"/>
        <v>148.50434782608696</v>
      </c>
      <c r="W897" s="17">
        <f t="shared" si="94"/>
        <v>96.498260869565215</v>
      </c>
      <c r="X897">
        <f t="shared" si="95"/>
        <v>300</v>
      </c>
      <c r="Y897" s="15">
        <f t="shared" si="96"/>
        <v>0.38333333333333336</v>
      </c>
    </row>
    <row r="898" spans="1:25" x14ac:dyDescent="0.3">
      <c r="A898" s="1">
        <v>437979520</v>
      </c>
      <c r="B898" s="1" t="s">
        <v>42</v>
      </c>
      <c r="C898" s="1" t="s">
        <v>598</v>
      </c>
      <c r="D898" s="1" t="s">
        <v>1459</v>
      </c>
      <c r="E898">
        <f>SUMIFS('3_car_revenue'!$I:$I, '3_car_revenue'!$A:$A,Calc1!$A898, '3_car_revenue'!$J:$J,Calc1!E$1)</f>
        <v>1232</v>
      </c>
      <c r="F898">
        <f>SUMIFS('3_car_revenue'!$I:$I, '3_car_revenue'!$A:$A,Calc1!$A898, '3_car_revenue'!$J:$J,Calc1!F$1)</f>
        <v>1812</v>
      </c>
      <c r="G898">
        <f>SUMIFS('3_car_revenue'!$I:$I, '3_car_revenue'!$A:$A,Calc1!$A898, '3_car_revenue'!$J:$J,Calc1!G$1)</f>
        <v>1786</v>
      </c>
      <c r="H898">
        <f>SUMIFS('3_car_revenue'!$I:$I, '3_car_revenue'!$A:$A,Calc1!$A898, '3_car_revenue'!$J:$J,Calc1!H$1)</f>
        <v>2463</v>
      </c>
      <c r="I898">
        <f>SUMIFS('3_car_revenue'!$I:$I, '3_car_revenue'!$A:$A,Calc1!$A898, '3_car_revenue'!$J:$J,Calc1!I$1)</f>
        <v>0</v>
      </c>
      <c r="J898">
        <f>SUMIFS('3_car_revenue'!$I:$I, '3_car_revenue'!$A:$A,Calc1!$A898, '3_car_revenue'!$J:$J,Calc1!J$1)</f>
        <v>1329</v>
      </c>
      <c r="K898">
        <f>SUMIFS('3_car_revenue'!$I:$I, '3_car_revenue'!$A:$A,Calc1!$A898, '3_car_revenue'!$J:$J,Calc1!K$1)</f>
        <v>1632</v>
      </c>
      <c r="L898">
        <f>SUMIFS('3_car_revenue'!$I:$I, '3_car_revenue'!$A:$A,Calc1!$A898, '3_car_revenue'!$J:$J,Calc1!L$1)</f>
        <v>611</v>
      </c>
      <c r="M898">
        <f>SUMIFS('3_car_revenue'!$I:$I, '3_car_revenue'!$A:$A,Calc1!$A898, '3_car_revenue'!$J:$J,Calc1!M$1)</f>
        <v>956</v>
      </c>
      <c r="N898">
        <f>SUMIFS('3_car_revenue'!$I:$I, '3_car_revenue'!$A:$A,Calc1!$A898, '3_car_revenue'!$J:$J,Calc1!N$1)</f>
        <v>3633</v>
      </c>
      <c r="O898">
        <f>SUMIFS('3_car_revenue'!$I:$I, '3_car_revenue'!$A:$A,Calc1!$A898, '3_car_revenue'!$J:$J,Calc1!O$1)</f>
        <v>0</v>
      </c>
      <c r="P898" s="8">
        <f t="shared" si="97"/>
        <v>15454</v>
      </c>
      <c r="Q898" s="8">
        <f>COUNTIF($E898:$O898, "&gt;0") * VLOOKUP($A898,'2_car_costs'!$A:$C, 2, FALSE)</f>
        <v>5172.66</v>
      </c>
      <c r="R898" s="8">
        <f>COUNTIF($E898:$O898, "&gt;0") * VLOOKUP($A898,'2_car_costs'!$A:$C, 3, FALSE)</f>
        <v>947.07</v>
      </c>
      <c r="S898" s="8">
        <f t="shared" si="91"/>
        <v>9334.27</v>
      </c>
      <c r="T898" s="15">
        <f t="shared" si="92"/>
        <v>0.60400349424097322</v>
      </c>
      <c r="U898">
        <f>SUMIF('3_car_revenue'!A:A, Calc1!A898, '3_car_revenue'!C:C)</f>
        <v>97</v>
      </c>
      <c r="V898" s="17">
        <f t="shared" si="93"/>
        <v>159.31958762886597</v>
      </c>
      <c r="W898" s="17">
        <f t="shared" si="94"/>
        <v>96.229587628865985</v>
      </c>
      <c r="X898">
        <f t="shared" si="95"/>
        <v>270</v>
      </c>
      <c r="Y898" s="15">
        <f t="shared" si="96"/>
        <v>0.35925925925925928</v>
      </c>
    </row>
    <row r="899" spans="1:25" x14ac:dyDescent="0.3">
      <c r="A899" s="1">
        <v>3597066976</v>
      </c>
      <c r="B899" s="1" t="s">
        <v>76</v>
      </c>
      <c r="C899" s="1" t="s">
        <v>489</v>
      </c>
      <c r="D899" s="1" t="s">
        <v>1520</v>
      </c>
      <c r="E899">
        <f>SUMIFS('3_car_revenue'!$I:$I, '3_car_revenue'!$A:$A,Calc1!$A899, '3_car_revenue'!$J:$J,Calc1!E$1)</f>
        <v>3419</v>
      </c>
      <c r="F899">
        <f>SUMIFS('3_car_revenue'!$I:$I, '3_car_revenue'!$A:$A,Calc1!$A899, '3_car_revenue'!$J:$J,Calc1!F$1)</f>
        <v>535</v>
      </c>
      <c r="G899">
        <f>SUMIFS('3_car_revenue'!$I:$I, '3_car_revenue'!$A:$A,Calc1!$A899, '3_car_revenue'!$J:$J,Calc1!G$1)</f>
        <v>1968</v>
      </c>
      <c r="H899">
        <f>SUMIFS('3_car_revenue'!$I:$I, '3_car_revenue'!$A:$A,Calc1!$A899, '3_car_revenue'!$J:$J,Calc1!H$1)</f>
        <v>3475</v>
      </c>
      <c r="I899">
        <f>SUMIFS('3_car_revenue'!$I:$I, '3_car_revenue'!$A:$A,Calc1!$A899, '3_car_revenue'!$J:$J,Calc1!I$1)</f>
        <v>3169</v>
      </c>
      <c r="J899">
        <f>SUMIFS('3_car_revenue'!$I:$I, '3_car_revenue'!$A:$A,Calc1!$A899, '3_car_revenue'!$J:$J,Calc1!J$1)</f>
        <v>519</v>
      </c>
      <c r="K899">
        <f>SUMIFS('3_car_revenue'!$I:$I, '3_car_revenue'!$A:$A,Calc1!$A899, '3_car_revenue'!$J:$J,Calc1!K$1)</f>
        <v>3447</v>
      </c>
      <c r="L899">
        <f>SUMIFS('3_car_revenue'!$I:$I, '3_car_revenue'!$A:$A,Calc1!$A899, '3_car_revenue'!$J:$J,Calc1!L$1)</f>
        <v>1170</v>
      </c>
      <c r="M899">
        <f>SUMIFS('3_car_revenue'!$I:$I, '3_car_revenue'!$A:$A,Calc1!$A899, '3_car_revenue'!$J:$J,Calc1!M$1)</f>
        <v>170</v>
      </c>
      <c r="N899">
        <f>SUMIFS('3_car_revenue'!$I:$I, '3_car_revenue'!$A:$A,Calc1!$A899, '3_car_revenue'!$J:$J,Calc1!N$1)</f>
        <v>2374</v>
      </c>
      <c r="O899">
        <f>SUMIFS('3_car_revenue'!$I:$I, '3_car_revenue'!$A:$A,Calc1!$A899, '3_car_revenue'!$J:$J,Calc1!O$1)</f>
        <v>0</v>
      </c>
      <c r="P899" s="8">
        <f t="shared" si="97"/>
        <v>20246</v>
      </c>
      <c r="Q899" s="8">
        <f>COUNTIF($E899:$O899, "&gt;0") * VLOOKUP($A899,'2_car_costs'!$A:$C, 2, FALSE)</f>
        <v>4688.3999999999996</v>
      </c>
      <c r="R899" s="8">
        <f>COUNTIF($E899:$O899, "&gt;0") * VLOOKUP($A899,'2_car_costs'!$A:$C, 3, FALSE)</f>
        <v>1248.5999999999999</v>
      </c>
      <c r="S899" s="8">
        <f t="shared" ref="S899:S962" si="98">P899-(Q899+R899)</f>
        <v>14309</v>
      </c>
      <c r="T899" s="15">
        <f t="shared" ref="T899:T962" si="99">S899/P899</f>
        <v>0.70675689024992594</v>
      </c>
      <c r="U899">
        <f>SUMIF('3_car_revenue'!A:A, Calc1!A899, '3_car_revenue'!C:C)</f>
        <v>112</v>
      </c>
      <c r="V899" s="17">
        <f t="shared" ref="V899:V962" si="100">P899/U899</f>
        <v>180.76785714285714</v>
      </c>
      <c r="W899" s="17">
        <f t="shared" ref="W899:W962" si="101">S899/U899</f>
        <v>127.75892857142857</v>
      </c>
      <c r="X899">
        <f t="shared" ref="X899:X962" si="102">30*COUNTIF(E899:O899, "&gt;0")</f>
        <v>300</v>
      </c>
      <c r="Y899" s="15">
        <f t="shared" ref="Y899:Y962" si="103">U899/X899</f>
        <v>0.37333333333333335</v>
      </c>
    </row>
    <row r="900" spans="1:25" x14ac:dyDescent="0.3">
      <c r="A900" s="1">
        <v>3759638708</v>
      </c>
      <c r="B900" s="1" t="s">
        <v>15</v>
      </c>
      <c r="C900" s="1" t="s">
        <v>415</v>
      </c>
      <c r="D900" s="1" t="s">
        <v>1021</v>
      </c>
      <c r="E900">
        <f>SUMIFS('3_car_revenue'!$I:$I, '3_car_revenue'!$A:$A,Calc1!$A900, '3_car_revenue'!$J:$J,Calc1!E$1)</f>
        <v>1896</v>
      </c>
      <c r="F900">
        <f>SUMIFS('3_car_revenue'!$I:$I, '3_car_revenue'!$A:$A,Calc1!$A900, '3_car_revenue'!$J:$J,Calc1!F$1)</f>
        <v>572</v>
      </c>
      <c r="G900">
        <f>SUMIFS('3_car_revenue'!$I:$I, '3_car_revenue'!$A:$A,Calc1!$A900, '3_car_revenue'!$J:$J,Calc1!G$1)</f>
        <v>5488</v>
      </c>
      <c r="H900">
        <f>SUMIFS('3_car_revenue'!$I:$I, '3_car_revenue'!$A:$A,Calc1!$A900, '3_car_revenue'!$J:$J,Calc1!H$1)</f>
        <v>3903</v>
      </c>
      <c r="I900">
        <f>SUMIFS('3_car_revenue'!$I:$I, '3_car_revenue'!$A:$A,Calc1!$A900, '3_car_revenue'!$J:$J,Calc1!I$1)</f>
        <v>6282</v>
      </c>
      <c r="J900">
        <f>SUMIFS('3_car_revenue'!$I:$I, '3_car_revenue'!$A:$A,Calc1!$A900, '3_car_revenue'!$J:$J,Calc1!J$1)</f>
        <v>3027</v>
      </c>
      <c r="K900">
        <f>SUMIFS('3_car_revenue'!$I:$I, '3_car_revenue'!$A:$A,Calc1!$A900, '3_car_revenue'!$J:$J,Calc1!K$1)</f>
        <v>786</v>
      </c>
      <c r="L900">
        <f>SUMIFS('3_car_revenue'!$I:$I, '3_car_revenue'!$A:$A,Calc1!$A900, '3_car_revenue'!$J:$J,Calc1!L$1)</f>
        <v>1505</v>
      </c>
      <c r="M900">
        <f>SUMIFS('3_car_revenue'!$I:$I, '3_car_revenue'!$A:$A,Calc1!$A900, '3_car_revenue'!$J:$J,Calc1!M$1)</f>
        <v>0</v>
      </c>
      <c r="N900">
        <f>SUMIFS('3_car_revenue'!$I:$I, '3_car_revenue'!$A:$A,Calc1!$A900, '3_car_revenue'!$J:$J,Calc1!N$1)</f>
        <v>324</v>
      </c>
      <c r="O900">
        <f>SUMIFS('3_car_revenue'!$I:$I, '3_car_revenue'!$A:$A,Calc1!$A900, '3_car_revenue'!$J:$J,Calc1!O$1)</f>
        <v>1240</v>
      </c>
      <c r="P900" s="8">
        <f t="shared" ref="P900:P963" si="104">SUM(E900:O900)</f>
        <v>25023</v>
      </c>
      <c r="Q900" s="8">
        <f>COUNTIF($E900:$O900, "&gt;0") * VLOOKUP($A900,'2_car_costs'!$A:$C, 2, FALSE)</f>
        <v>5794.2</v>
      </c>
      <c r="R900" s="8">
        <f>COUNTIF($E900:$O900, "&gt;0") * VLOOKUP($A900,'2_car_costs'!$A:$C, 3, FALSE)</f>
        <v>1361.1000000000001</v>
      </c>
      <c r="S900" s="8">
        <f t="shared" si="98"/>
        <v>17867.7</v>
      </c>
      <c r="T900" s="15">
        <f t="shared" si="99"/>
        <v>0.71405107301282822</v>
      </c>
      <c r="U900">
        <f>SUMIF('3_car_revenue'!A:A, Calc1!A900, '3_car_revenue'!C:C)</f>
        <v>143</v>
      </c>
      <c r="V900" s="17">
        <f t="shared" si="100"/>
        <v>174.98601398601397</v>
      </c>
      <c r="W900" s="17">
        <f t="shared" si="101"/>
        <v>124.94895104895106</v>
      </c>
      <c r="X900">
        <f t="shared" si="102"/>
        <v>300</v>
      </c>
      <c r="Y900" s="15">
        <f t="shared" si="103"/>
        <v>0.47666666666666668</v>
      </c>
    </row>
    <row r="901" spans="1:25" x14ac:dyDescent="0.3">
      <c r="A901" s="1">
        <v>232314292</v>
      </c>
      <c r="B901" s="1" t="s">
        <v>21</v>
      </c>
      <c r="C901" s="1" t="s">
        <v>569</v>
      </c>
      <c r="D901" s="1" t="s">
        <v>1244</v>
      </c>
      <c r="E901">
        <f>SUMIFS('3_car_revenue'!$I:$I, '3_car_revenue'!$A:$A,Calc1!$A901, '3_car_revenue'!$J:$J,Calc1!E$1)</f>
        <v>0</v>
      </c>
      <c r="F901">
        <f>SUMIFS('3_car_revenue'!$I:$I, '3_car_revenue'!$A:$A,Calc1!$A901, '3_car_revenue'!$J:$J,Calc1!F$1)</f>
        <v>6489</v>
      </c>
      <c r="G901">
        <f>SUMIFS('3_car_revenue'!$I:$I, '3_car_revenue'!$A:$A,Calc1!$A901, '3_car_revenue'!$J:$J,Calc1!G$1)</f>
        <v>1859</v>
      </c>
      <c r="H901">
        <f>SUMIFS('3_car_revenue'!$I:$I, '3_car_revenue'!$A:$A,Calc1!$A901, '3_car_revenue'!$J:$J,Calc1!H$1)</f>
        <v>1352</v>
      </c>
      <c r="I901">
        <f>SUMIFS('3_car_revenue'!$I:$I, '3_car_revenue'!$A:$A,Calc1!$A901, '3_car_revenue'!$J:$J,Calc1!I$1)</f>
        <v>671</v>
      </c>
      <c r="J901">
        <f>SUMIFS('3_car_revenue'!$I:$I, '3_car_revenue'!$A:$A,Calc1!$A901, '3_car_revenue'!$J:$J,Calc1!J$1)</f>
        <v>3284</v>
      </c>
      <c r="K901">
        <f>SUMIFS('3_car_revenue'!$I:$I, '3_car_revenue'!$A:$A,Calc1!$A901, '3_car_revenue'!$J:$J,Calc1!K$1)</f>
        <v>924</v>
      </c>
      <c r="L901">
        <f>SUMIFS('3_car_revenue'!$I:$I, '3_car_revenue'!$A:$A,Calc1!$A901, '3_car_revenue'!$J:$J,Calc1!L$1)</f>
        <v>0</v>
      </c>
      <c r="M901">
        <f>SUMIFS('3_car_revenue'!$I:$I, '3_car_revenue'!$A:$A,Calc1!$A901, '3_car_revenue'!$J:$J,Calc1!M$1)</f>
        <v>2229</v>
      </c>
      <c r="N901">
        <f>SUMIFS('3_car_revenue'!$I:$I, '3_car_revenue'!$A:$A,Calc1!$A901, '3_car_revenue'!$J:$J,Calc1!N$1)</f>
        <v>245</v>
      </c>
      <c r="O901">
        <f>SUMIFS('3_car_revenue'!$I:$I, '3_car_revenue'!$A:$A,Calc1!$A901, '3_car_revenue'!$J:$J,Calc1!O$1)</f>
        <v>0</v>
      </c>
      <c r="P901" s="8">
        <f t="shared" si="104"/>
        <v>17053</v>
      </c>
      <c r="Q901" s="8">
        <f>COUNTIF($E901:$O901, "&gt;0") * VLOOKUP($A901,'2_car_costs'!$A:$C, 2, FALSE)</f>
        <v>4874.4799999999996</v>
      </c>
      <c r="R901" s="8">
        <f>COUNTIF($E901:$O901, "&gt;0") * VLOOKUP($A901,'2_car_costs'!$A:$C, 3, FALSE)</f>
        <v>1077.5999999999999</v>
      </c>
      <c r="S901" s="8">
        <f t="shared" si="98"/>
        <v>11100.92</v>
      </c>
      <c r="T901" s="15">
        <f t="shared" si="99"/>
        <v>0.65096581246701457</v>
      </c>
      <c r="U901">
        <f>SUMIF('3_car_revenue'!A:A, Calc1!A901, '3_car_revenue'!C:C)</f>
        <v>94</v>
      </c>
      <c r="V901" s="17">
        <f t="shared" si="100"/>
        <v>181.41489361702128</v>
      </c>
      <c r="W901" s="17">
        <f t="shared" si="101"/>
        <v>118.09489361702127</v>
      </c>
      <c r="X901">
        <f t="shared" si="102"/>
        <v>240</v>
      </c>
      <c r="Y901" s="15">
        <f t="shared" si="103"/>
        <v>0.39166666666666666</v>
      </c>
    </row>
    <row r="902" spans="1:25" x14ac:dyDescent="0.3">
      <c r="A902" s="1">
        <v>424905663</v>
      </c>
      <c r="B902" s="1" t="s">
        <v>131</v>
      </c>
      <c r="C902" s="1" t="s">
        <v>827</v>
      </c>
      <c r="D902" s="1" t="s">
        <v>1266</v>
      </c>
      <c r="E902">
        <f>SUMIFS('3_car_revenue'!$I:$I, '3_car_revenue'!$A:$A,Calc1!$A902, '3_car_revenue'!$J:$J,Calc1!E$1)</f>
        <v>564</v>
      </c>
      <c r="F902">
        <f>SUMIFS('3_car_revenue'!$I:$I, '3_car_revenue'!$A:$A,Calc1!$A902, '3_car_revenue'!$J:$J,Calc1!F$1)</f>
        <v>1222</v>
      </c>
      <c r="G902">
        <f>SUMIFS('3_car_revenue'!$I:$I, '3_car_revenue'!$A:$A,Calc1!$A902, '3_car_revenue'!$J:$J,Calc1!G$1)</f>
        <v>711</v>
      </c>
      <c r="H902">
        <f>SUMIFS('3_car_revenue'!$I:$I, '3_car_revenue'!$A:$A,Calc1!$A902, '3_car_revenue'!$J:$J,Calc1!H$1)</f>
        <v>1544</v>
      </c>
      <c r="I902">
        <f>SUMIFS('3_car_revenue'!$I:$I, '3_car_revenue'!$A:$A,Calc1!$A902, '3_car_revenue'!$J:$J,Calc1!I$1)</f>
        <v>3350</v>
      </c>
      <c r="J902">
        <f>SUMIFS('3_car_revenue'!$I:$I, '3_car_revenue'!$A:$A,Calc1!$A902, '3_car_revenue'!$J:$J,Calc1!J$1)</f>
        <v>1536</v>
      </c>
      <c r="K902">
        <f>SUMIFS('3_car_revenue'!$I:$I, '3_car_revenue'!$A:$A,Calc1!$A902, '3_car_revenue'!$J:$J,Calc1!K$1)</f>
        <v>2411</v>
      </c>
      <c r="L902">
        <f>SUMIFS('3_car_revenue'!$I:$I, '3_car_revenue'!$A:$A,Calc1!$A902, '3_car_revenue'!$J:$J,Calc1!L$1)</f>
        <v>1508</v>
      </c>
      <c r="M902">
        <f>SUMIFS('3_car_revenue'!$I:$I, '3_car_revenue'!$A:$A,Calc1!$A902, '3_car_revenue'!$J:$J,Calc1!M$1)</f>
        <v>3369</v>
      </c>
      <c r="N902">
        <f>SUMIFS('3_car_revenue'!$I:$I, '3_car_revenue'!$A:$A,Calc1!$A902, '3_car_revenue'!$J:$J,Calc1!N$1)</f>
        <v>0</v>
      </c>
      <c r="O902">
        <f>SUMIFS('3_car_revenue'!$I:$I, '3_car_revenue'!$A:$A,Calc1!$A902, '3_car_revenue'!$J:$J,Calc1!O$1)</f>
        <v>928</v>
      </c>
      <c r="P902" s="8">
        <f t="shared" si="104"/>
        <v>17143</v>
      </c>
      <c r="Q902" s="8">
        <f>COUNTIF($E902:$O902, "&gt;0") * VLOOKUP($A902,'2_car_costs'!$A:$C, 2, FALSE)</f>
        <v>7367.9</v>
      </c>
      <c r="R902" s="8">
        <f>COUNTIF($E902:$O902, "&gt;0") * VLOOKUP($A902,'2_car_costs'!$A:$C, 3, FALSE)</f>
        <v>1363.5</v>
      </c>
      <c r="S902" s="8">
        <f t="shared" si="98"/>
        <v>8411.6</v>
      </c>
      <c r="T902" s="15">
        <f t="shared" si="99"/>
        <v>0.49067257772851897</v>
      </c>
      <c r="U902">
        <f>SUMIF('3_car_revenue'!A:A, Calc1!A902, '3_car_revenue'!C:C)</f>
        <v>104</v>
      </c>
      <c r="V902" s="17">
        <f t="shared" si="100"/>
        <v>164.83653846153845</v>
      </c>
      <c r="W902" s="17">
        <f t="shared" si="101"/>
        <v>80.880769230769232</v>
      </c>
      <c r="X902">
        <f t="shared" si="102"/>
        <v>300</v>
      </c>
      <c r="Y902" s="15">
        <f t="shared" si="103"/>
        <v>0.34666666666666668</v>
      </c>
    </row>
    <row r="903" spans="1:25" x14ac:dyDescent="0.3">
      <c r="A903" s="1">
        <v>449723984</v>
      </c>
      <c r="B903" s="1" t="s">
        <v>13</v>
      </c>
      <c r="C903" s="1" t="s">
        <v>348</v>
      </c>
      <c r="D903" s="1" t="s">
        <v>1521</v>
      </c>
      <c r="E903">
        <f>SUMIFS('3_car_revenue'!$I:$I, '3_car_revenue'!$A:$A,Calc1!$A903, '3_car_revenue'!$J:$J,Calc1!E$1)</f>
        <v>330</v>
      </c>
      <c r="F903">
        <f>SUMIFS('3_car_revenue'!$I:$I, '3_car_revenue'!$A:$A,Calc1!$A903, '3_car_revenue'!$J:$J,Calc1!F$1)</f>
        <v>3164</v>
      </c>
      <c r="G903">
        <f>SUMIFS('3_car_revenue'!$I:$I, '3_car_revenue'!$A:$A,Calc1!$A903, '3_car_revenue'!$J:$J,Calc1!G$1)</f>
        <v>0</v>
      </c>
      <c r="H903">
        <f>SUMIFS('3_car_revenue'!$I:$I, '3_car_revenue'!$A:$A,Calc1!$A903, '3_car_revenue'!$J:$J,Calc1!H$1)</f>
        <v>1494</v>
      </c>
      <c r="I903">
        <f>SUMIFS('3_car_revenue'!$I:$I, '3_car_revenue'!$A:$A,Calc1!$A903, '3_car_revenue'!$J:$J,Calc1!I$1)</f>
        <v>2015</v>
      </c>
      <c r="J903">
        <f>SUMIFS('3_car_revenue'!$I:$I, '3_car_revenue'!$A:$A,Calc1!$A903, '3_car_revenue'!$J:$J,Calc1!J$1)</f>
        <v>1194</v>
      </c>
      <c r="K903">
        <f>SUMIFS('3_car_revenue'!$I:$I, '3_car_revenue'!$A:$A,Calc1!$A903, '3_car_revenue'!$J:$J,Calc1!K$1)</f>
        <v>1110</v>
      </c>
      <c r="L903">
        <f>SUMIFS('3_car_revenue'!$I:$I, '3_car_revenue'!$A:$A,Calc1!$A903, '3_car_revenue'!$J:$J,Calc1!L$1)</f>
        <v>2425</v>
      </c>
      <c r="M903">
        <f>SUMIFS('3_car_revenue'!$I:$I, '3_car_revenue'!$A:$A,Calc1!$A903, '3_car_revenue'!$J:$J,Calc1!M$1)</f>
        <v>1444</v>
      </c>
      <c r="N903">
        <f>SUMIFS('3_car_revenue'!$I:$I, '3_car_revenue'!$A:$A,Calc1!$A903, '3_car_revenue'!$J:$J,Calc1!N$1)</f>
        <v>2022</v>
      </c>
      <c r="O903">
        <f>SUMIFS('3_car_revenue'!$I:$I, '3_car_revenue'!$A:$A,Calc1!$A903, '3_car_revenue'!$J:$J,Calc1!O$1)</f>
        <v>0</v>
      </c>
      <c r="P903" s="8">
        <f t="shared" si="104"/>
        <v>15198</v>
      </c>
      <c r="Q903" s="8">
        <f>COUNTIF($E903:$O903, "&gt;0") * VLOOKUP($A903,'2_car_costs'!$A:$C, 2, FALSE)</f>
        <v>6561.18</v>
      </c>
      <c r="R903" s="8">
        <f>COUNTIF($E903:$O903, "&gt;0") * VLOOKUP($A903,'2_car_costs'!$A:$C, 3, FALSE)</f>
        <v>881.55000000000007</v>
      </c>
      <c r="S903" s="8">
        <f t="shared" si="98"/>
        <v>7755.2699999999995</v>
      </c>
      <c r="T903" s="15">
        <f t="shared" si="99"/>
        <v>0.51028227398341885</v>
      </c>
      <c r="U903">
        <f>SUMIF('3_car_revenue'!A:A, Calc1!A903, '3_car_revenue'!C:C)</f>
        <v>93</v>
      </c>
      <c r="V903" s="17">
        <f t="shared" si="100"/>
        <v>163.41935483870967</v>
      </c>
      <c r="W903" s="17">
        <f t="shared" si="101"/>
        <v>83.39</v>
      </c>
      <c r="X903">
        <f t="shared" si="102"/>
        <v>270</v>
      </c>
      <c r="Y903" s="15">
        <f t="shared" si="103"/>
        <v>0.34444444444444444</v>
      </c>
    </row>
    <row r="904" spans="1:25" x14ac:dyDescent="0.3">
      <c r="A904" s="1">
        <v>793419026</v>
      </c>
      <c r="B904" s="1" t="s">
        <v>15</v>
      </c>
      <c r="C904" s="1" t="s">
        <v>283</v>
      </c>
      <c r="D904" s="1" t="s">
        <v>1069</v>
      </c>
      <c r="E904">
        <f>SUMIFS('3_car_revenue'!$I:$I, '3_car_revenue'!$A:$A,Calc1!$A904, '3_car_revenue'!$J:$J,Calc1!E$1)</f>
        <v>1935</v>
      </c>
      <c r="F904">
        <f>SUMIFS('3_car_revenue'!$I:$I, '3_car_revenue'!$A:$A,Calc1!$A904, '3_car_revenue'!$J:$J,Calc1!F$1)</f>
        <v>0</v>
      </c>
      <c r="G904">
        <f>SUMIFS('3_car_revenue'!$I:$I, '3_car_revenue'!$A:$A,Calc1!$A904, '3_car_revenue'!$J:$J,Calc1!G$1)</f>
        <v>1412</v>
      </c>
      <c r="H904">
        <f>SUMIFS('3_car_revenue'!$I:$I, '3_car_revenue'!$A:$A,Calc1!$A904, '3_car_revenue'!$J:$J,Calc1!H$1)</f>
        <v>678</v>
      </c>
      <c r="I904">
        <f>SUMIFS('3_car_revenue'!$I:$I, '3_car_revenue'!$A:$A,Calc1!$A904, '3_car_revenue'!$J:$J,Calc1!I$1)</f>
        <v>1638</v>
      </c>
      <c r="J904">
        <f>SUMIFS('3_car_revenue'!$I:$I, '3_car_revenue'!$A:$A,Calc1!$A904, '3_car_revenue'!$J:$J,Calc1!J$1)</f>
        <v>1361</v>
      </c>
      <c r="K904">
        <f>SUMIFS('3_car_revenue'!$I:$I, '3_car_revenue'!$A:$A,Calc1!$A904, '3_car_revenue'!$J:$J,Calc1!K$1)</f>
        <v>930</v>
      </c>
      <c r="L904">
        <f>SUMIFS('3_car_revenue'!$I:$I, '3_car_revenue'!$A:$A,Calc1!$A904, '3_car_revenue'!$J:$J,Calc1!L$1)</f>
        <v>0</v>
      </c>
      <c r="M904">
        <f>SUMIFS('3_car_revenue'!$I:$I, '3_car_revenue'!$A:$A,Calc1!$A904, '3_car_revenue'!$J:$J,Calc1!M$1)</f>
        <v>3505</v>
      </c>
      <c r="N904">
        <f>SUMIFS('3_car_revenue'!$I:$I, '3_car_revenue'!$A:$A,Calc1!$A904, '3_car_revenue'!$J:$J,Calc1!N$1)</f>
        <v>3656</v>
      </c>
      <c r="O904">
        <f>SUMIFS('3_car_revenue'!$I:$I, '3_car_revenue'!$A:$A,Calc1!$A904, '3_car_revenue'!$J:$J,Calc1!O$1)</f>
        <v>0</v>
      </c>
      <c r="P904" s="8">
        <f t="shared" si="104"/>
        <v>15115</v>
      </c>
      <c r="Q904" s="8">
        <f>COUNTIF($E904:$O904, "&gt;0") * VLOOKUP($A904,'2_car_costs'!$A:$C, 2, FALSE)</f>
        <v>4583.76</v>
      </c>
      <c r="R904" s="8">
        <f>COUNTIF($E904:$O904, "&gt;0") * VLOOKUP($A904,'2_car_costs'!$A:$C, 3, FALSE)</f>
        <v>813.28</v>
      </c>
      <c r="S904" s="8">
        <f t="shared" si="98"/>
        <v>9717.9599999999991</v>
      </c>
      <c r="T904" s="15">
        <f t="shared" si="99"/>
        <v>0.64293483294740317</v>
      </c>
      <c r="U904">
        <f>SUMIF('3_car_revenue'!A:A, Calc1!A904, '3_car_revenue'!C:C)</f>
        <v>93</v>
      </c>
      <c r="V904" s="17">
        <f t="shared" si="100"/>
        <v>162.52688172043011</v>
      </c>
      <c r="W904" s="17">
        <f t="shared" si="101"/>
        <v>104.49419354838709</v>
      </c>
      <c r="X904">
        <f t="shared" si="102"/>
        <v>240</v>
      </c>
      <c r="Y904" s="15">
        <f t="shared" si="103"/>
        <v>0.38750000000000001</v>
      </c>
    </row>
    <row r="905" spans="1:25" x14ac:dyDescent="0.3">
      <c r="A905" s="1">
        <v>6331685367</v>
      </c>
      <c r="B905" s="1" t="s">
        <v>66</v>
      </c>
      <c r="C905" s="1" t="s">
        <v>270</v>
      </c>
      <c r="D905" s="1" t="s">
        <v>1522</v>
      </c>
      <c r="E905">
        <f>SUMIFS('3_car_revenue'!$I:$I, '3_car_revenue'!$A:$A,Calc1!$A905, '3_car_revenue'!$J:$J,Calc1!E$1)</f>
        <v>0</v>
      </c>
      <c r="F905">
        <f>SUMIFS('3_car_revenue'!$I:$I, '3_car_revenue'!$A:$A,Calc1!$A905, '3_car_revenue'!$J:$J,Calc1!F$1)</f>
        <v>665</v>
      </c>
      <c r="G905">
        <f>SUMIFS('3_car_revenue'!$I:$I, '3_car_revenue'!$A:$A,Calc1!$A905, '3_car_revenue'!$J:$J,Calc1!G$1)</f>
        <v>0</v>
      </c>
      <c r="H905">
        <f>SUMIFS('3_car_revenue'!$I:$I, '3_car_revenue'!$A:$A,Calc1!$A905, '3_car_revenue'!$J:$J,Calc1!H$1)</f>
        <v>1290</v>
      </c>
      <c r="I905">
        <f>SUMIFS('3_car_revenue'!$I:$I, '3_car_revenue'!$A:$A,Calc1!$A905, '3_car_revenue'!$J:$J,Calc1!I$1)</f>
        <v>261</v>
      </c>
      <c r="J905">
        <f>SUMIFS('3_car_revenue'!$I:$I, '3_car_revenue'!$A:$A,Calc1!$A905, '3_car_revenue'!$J:$J,Calc1!J$1)</f>
        <v>1448</v>
      </c>
      <c r="K905">
        <f>SUMIFS('3_car_revenue'!$I:$I, '3_car_revenue'!$A:$A,Calc1!$A905, '3_car_revenue'!$J:$J,Calc1!K$1)</f>
        <v>1408</v>
      </c>
      <c r="L905">
        <f>SUMIFS('3_car_revenue'!$I:$I, '3_car_revenue'!$A:$A,Calc1!$A905, '3_car_revenue'!$J:$J,Calc1!L$1)</f>
        <v>630</v>
      </c>
      <c r="M905">
        <f>SUMIFS('3_car_revenue'!$I:$I, '3_car_revenue'!$A:$A,Calc1!$A905, '3_car_revenue'!$J:$J,Calc1!M$1)</f>
        <v>1020</v>
      </c>
      <c r="N905">
        <f>SUMIFS('3_car_revenue'!$I:$I, '3_car_revenue'!$A:$A,Calc1!$A905, '3_car_revenue'!$J:$J,Calc1!N$1)</f>
        <v>1946</v>
      </c>
      <c r="O905">
        <f>SUMIFS('3_car_revenue'!$I:$I, '3_car_revenue'!$A:$A,Calc1!$A905, '3_car_revenue'!$J:$J,Calc1!O$1)</f>
        <v>2616</v>
      </c>
      <c r="P905" s="8">
        <f t="shared" si="104"/>
        <v>11284</v>
      </c>
      <c r="Q905" s="8">
        <f>COUNTIF($E905:$O905, "&gt;0") * VLOOKUP($A905,'2_car_costs'!$A:$C, 2, FALSE)</f>
        <v>6239.07</v>
      </c>
      <c r="R905" s="8">
        <f>COUNTIF($E905:$O905, "&gt;0") * VLOOKUP($A905,'2_car_costs'!$A:$C, 3, FALSE)</f>
        <v>876.06000000000006</v>
      </c>
      <c r="S905" s="8">
        <f t="shared" si="98"/>
        <v>4168.87</v>
      </c>
      <c r="T905" s="15">
        <f t="shared" si="99"/>
        <v>0.36944966323998579</v>
      </c>
      <c r="U905">
        <f>SUMIF('3_car_revenue'!A:A, Calc1!A905, '3_car_revenue'!C:C)</f>
        <v>63</v>
      </c>
      <c r="V905" s="17">
        <f t="shared" si="100"/>
        <v>179.11111111111111</v>
      </c>
      <c r="W905" s="17">
        <f t="shared" si="101"/>
        <v>66.172539682539679</v>
      </c>
      <c r="X905">
        <f t="shared" si="102"/>
        <v>270</v>
      </c>
      <c r="Y905" s="15">
        <f t="shared" si="103"/>
        <v>0.23333333333333334</v>
      </c>
    </row>
    <row r="906" spans="1:25" x14ac:dyDescent="0.3">
      <c r="A906" s="1">
        <v>3995042201</v>
      </c>
      <c r="B906" s="1" t="s">
        <v>25</v>
      </c>
      <c r="C906" s="1" t="s">
        <v>369</v>
      </c>
      <c r="D906" s="1" t="s">
        <v>1173</v>
      </c>
      <c r="E906">
        <f>SUMIFS('3_car_revenue'!$I:$I, '3_car_revenue'!$A:$A,Calc1!$A906, '3_car_revenue'!$J:$J,Calc1!E$1)</f>
        <v>0</v>
      </c>
      <c r="F906">
        <f>SUMIFS('3_car_revenue'!$I:$I, '3_car_revenue'!$A:$A,Calc1!$A906, '3_car_revenue'!$J:$J,Calc1!F$1)</f>
        <v>1275</v>
      </c>
      <c r="G906">
        <f>SUMIFS('3_car_revenue'!$I:$I, '3_car_revenue'!$A:$A,Calc1!$A906, '3_car_revenue'!$J:$J,Calc1!G$1)</f>
        <v>2890</v>
      </c>
      <c r="H906">
        <f>SUMIFS('3_car_revenue'!$I:$I, '3_car_revenue'!$A:$A,Calc1!$A906, '3_car_revenue'!$J:$J,Calc1!H$1)</f>
        <v>1652</v>
      </c>
      <c r="I906">
        <f>SUMIFS('3_car_revenue'!$I:$I, '3_car_revenue'!$A:$A,Calc1!$A906, '3_car_revenue'!$J:$J,Calc1!I$1)</f>
        <v>2206</v>
      </c>
      <c r="J906">
        <f>SUMIFS('3_car_revenue'!$I:$I, '3_car_revenue'!$A:$A,Calc1!$A906, '3_car_revenue'!$J:$J,Calc1!J$1)</f>
        <v>974</v>
      </c>
      <c r="K906">
        <f>SUMIFS('3_car_revenue'!$I:$I, '3_car_revenue'!$A:$A,Calc1!$A906, '3_car_revenue'!$J:$J,Calc1!K$1)</f>
        <v>712</v>
      </c>
      <c r="L906">
        <f>SUMIFS('3_car_revenue'!$I:$I, '3_car_revenue'!$A:$A,Calc1!$A906, '3_car_revenue'!$J:$J,Calc1!L$1)</f>
        <v>1994</v>
      </c>
      <c r="M906">
        <f>SUMIFS('3_car_revenue'!$I:$I, '3_car_revenue'!$A:$A,Calc1!$A906, '3_car_revenue'!$J:$J,Calc1!M$1)</f>
        <v>2315</v>
      </c>
      <c r="N906">
        <f>SUMIFS('3_car_revenue'!$I:$I, '3_car_revenue'!$A:$A,Calc1!$A906, '3_car_revenue'!$J:$J,Calc1!N$1)</f>
        <v>2604</v>
      </c>
      <c r="O906">
        <f>SUMIFS('3_car_revenue'!$I:$I, '3_car_revenue'!$A:$A,Calc1!$A906, '3_car_revenue'!$J:$J,Calc1!O$1)</f>
        <v>0</v>
      </c>
      <c r="P906" s="8">
        <f t="shared" si="104"/>
        <v>16622</v>
      </c>
      <c r="Q906" s="8">
        <f>COUNTIF($E906:$O906, "&gt;0") * VLOOKUP($A906,'2_car_costs'!$A:$C, 2, FALSE)</f>
        <v>6017.49</v>
      </c>
      <c r="R906" s="8">
        <f>COUNTIF($E906:$O906, "&gt;0") * VLOOKUP($A906,'2_car_costs'!$A:$C, 3, FALSE)</f>
        <v>1190.97</v>
      </c>
      <c r="S906" s="8">
        <f t="shared" si="98"/>
        <v>9413.5400000000009</v>
      </c>
      <c r="T906" s="15">
        <f t="shared" si="99"/>
        <v>0.56633016484177601</v>
      </c>
      <c r="U906">
        <f>SUMIF('3_car_revenue'!A:A, Calc1!A906, '3_car_revenue'!C:C)</f>
        <v>106</v>
      </c>
      <c r="V906" s="17">
        <f t="shared" si="100"/>
        <v>156.81132075471697</v>
      </c>
      <c r="W906" s="17">
        <f t="shared" si="101"/>
        <v>88.806981132075478</v>
      </c>
      <c r="X906">
        <f t="shared" si="102"/>
        <v>270</v>
      </c>
      <c r="Y906" s="15">
        <f t="shared" si="103"/>
        <v>0.3925925925925926</v>
      </c>
    </row>
    <row r="907" spans="1:25" x14ac:dyDescent="0.3">
      <c r="A907" s="1">
        <v>5116523292</v>
      </c>
      <c r="B907" s="1" t="s">
        <v>25</v>
      </c>
      <c r="C907" s="1" t="s">
        <v>488</v>
      </c>
      <c r="D907" s="1" t="s">
        <v>1523</v>
      </c>
      <c r="E907">
        <f>SUMIFS('3_car_revenue'!$I:$I, '3_car_revenue'!$A:$A,Calc1!$A907, '3_car_revenue'!$J:$J,Calc1!E$1)</f>
        <v>98</v>
      </c>
      <c r="F907">
        <f>SUMIFS('3_car_revenue'!$I:$I, '3_car_revenue'!$A:$A,Calc1!$A907, '3_car_revenue'!$J:$J,Calc1!F$1)</f>
        <v>1174</v>
      </c>
      <c r="G907">
        <f>SUMIFS('3_car_revenue'!$I:$I, '3_car_revenue'!$A:$A,Calc1!$A907, '3_car_revenue'!$J:$J,Calc1!G$1)</f>
        <v>1358</v>
      </c>
      <c r="H907">
        <f>SUMIFS('3_car_revenue'!$I:$I, '3_car_revenue'!$A:$A,Calc1!$A907, '3_car_revenue'!$J:$J,Calc1!H$1)</f>
        <v>705</v>
      </c>
      <c r="I907">
        <f>SUMIFS('3_car_revenue'!$I:$I, '3_car_revenue'!$A:$A,Calc1!$A907, '3_car_revenue'!$J:$J,Calc1!I$1)</f>
        <v>936</v>
      </c>
      <c r="J907">
        <f>SUMIFS('3_car_revenue'!$I:$I, '3_car_revenue'!$A:$A,Calc1!$A907, '3_car_revenue'!$J:$J,Calc1!J$1)</f>
        <v>2049</v>
      </c>
      <c r="K907">
        <f>SUMIFS('3_car_revenue'!$I:$I, '3_car_revenue'!$A:$A,Calc1!$A907, '3_car_revenue'!$J:$J,Calc1!K$1)</f>
        <v>3789</v>
      </c>
      <c r="L907">
        <f>SUMIFS('3_car_revenue'!$I:$I, '3_car_revenue'!$A:$A,Calc1!$A907, '3_car_revenue'!$J:$J,Calc1!L$1)</f>
        <v>426</v>
      </c>
      <c r="M907">
        <f>SUMIFS('3_car_revenue'!$I:$I, '3_car_revenue'!$A:$A,Calc1!$A907, '3_car_revenue'!$J:$J,Calc1!M$1)</f>
        <v>328</v>
      </c>
      <c r="N907">
        <f>SUMIFS('3_car_revenue'!$I:$I, '3_car_revenue'!$A:$A,Calc1!$A907, '3_car_revenue'!$J:$J,Calc1!N$1)</f>
        <v>1170</v>
      </c>
      <c r="O907">
        <f>SUMIFS('3_car_revenue'!$I:$I, '3_car_revenue'!$A:$A,Calc1!$A907, '3_car_revenue'!$J:$J,Calc1!O$1)</f>
        <v>158</v>
      </c>
      <c r="P907" s="8">
        <f t="shared" si="104"/>
        <v>12191</v>
      </c>
      <c r="Q907" s="8">
        <f>COUNTIF($E907:$O907, "&gt;0") * VLOOKUP($A907,'2_car_costs'!$A:$C, 2, FALSE)</f>
        <v>4954.95</v>
      </c>
      <c r="R907" s="8">
        <f>COUNTIF($E907:$O907, "&gt;0") * VLOOKUP($A907,'2_car_costs'!$A:$C, 3, FALSE)</f>
        <v>552.08999999999992</v>
      </c>
      <c r="S907" s="8">
        <f t="shared" si="98"/>
        <v>6683.96</v>
      </c>
      <c r="T907" s="15">
        <f t="shared" si="99"/>
        <v>0.54827003527192186</v>
      </c>
      <c r="U907">
        <f>SUMIF('3_car_revenue'!A:A, Calc1!A907, '3_car_revenue'!C:C)</f>
        <v>83</v>
      </c>
      <c r="V907" s="17">
        <f t="shared" si="100"/>
        <v>146.87951807228916</v>
      </c>
      <c r="W907" s="17">
        <f t="shared" si="101"/>
        <v>80.529638554216874</v>
      </c>
      <c r="X907">
        <f t="shared" si="102"/>
        <v>330</v>
      </c>
      <c r="Y907" s="15">
        <f t="shared" si="103"/>
        <v>0.25151515151515152</v>
      </c>
    </row>
    <row r="908" spans="1:25" x14ac:dyDescent="0.3">
      <c r="A908" s="1">
        <v>3476918602</v>
      </c>
      <c r="B908" s="1" t="s">
        <v>25</v>
      </c>
      <c r="C908" s="1" t="s">
        <v>195</v>
      </c>
      <c r="D908" s="1" t="s">
        <v>1155</v>
      </c>
      <c r="E908">
        <f>SUMIFS('3_car_revenue'!$I:$I, '3_car_revenue'!$A:$A,Calc1!$A908, '3_car_revenue'!$J:$J,Calc1!E$1)</f>
        <v>1348</v>
      </c>
      <c r="F908">
        <f>SUMIFS('3_car_revenue'!$I:$I, '3_car_revenue'!$A:$A,Calc1!$A908, '3_car_revenue'!$J:$J,Calc1!F$1)</f>
        <v>1318</v>
      </c>
      <c r="G908">
        <f>SUMIFS('3_car_revenue'!$I:$I, '3_car_revenue'!$A:$A,Calc1!$A908, '3_car_revenue'!$J:$J,Calc1!G$1)</f>
        <v>930</v>
      </c>
      <c r="H908">
        <f>SUMIFS('3_car_revenue'!$I:$I, '3_car_revenue'!$A:$A,Calc1!$A908, '3_car_revenue'!$J:$J,Calc1!H$1)</f>
        <v>719</v>
      </c>
      <c r="I908">
        <f>SUMIFS('3_car_revenue'!$I:$I, '3_car_revenue'!$A:$A,Calc1!$A908, '3_car_revenue'!$J:$J,Calc1!I$1)</f>
        <v>1493</v>
      </c>
      <c r="J908">
        <f>SUMIFS('3_car_revenue'!$I:$I, '3_car_revenue'!$A:$A,Calc1!$A908, '3_car_revenue'!$J:$J,Calc1!J$1)</f>
        <v>2952</v>
      </c>
      <c r="K908">
        <f>SUMIFS('3_car_revenue'!$I:$I, '3_car_revenue'!$A:$A,Calc1!$A908, '3_car_revenue'!$J:$J,Calc1!K$1)</f>
        <v>5845</v>
      </c>
      <c r="L908">
        <f>SUMIFS('3_car_revenue'!$I:$I, '3_car_revenue'!$A:$A,Calc1!$A908, '3_car_revenue'!$J:$J,Calc1!L$1)</f>
        <v>551</v>
      </c>
      <c r="M908">
        <f>SUMIFS('3_car_revenue'!$I:$I, '3_car_revenue'!$A:$A,Calc1!$A908, '3_car_revenue'!$J:$J,Calc1!M$1)</f>
        <v>444</v>
      </c>
      <c r="N908">
        <f>SUMIFS('3_car_revenue'!$I:$I, '3_car_revenue'!$A:$A,Calc1!$A908, '3_car_revenue'!$J:$J,Calc1!N$1)</f>
        <v>867</v>
      </c>
      <c r="O908">
        <f>SUMIFS('3_car_revenue'!$I:$I, '3_car_revenue'!$A:$A,Calc1!$A908, '3_car_revenue'!$J:$J,Calc1!O$1)</f>
        <v>1297</v>
      </c>
      <c r="P908" s="8">
        <f t="shared" si="104"/>
        <v>17764</v>
      </c>
      <c r="Q908" s="8">
        <f>COUNTIF($E908:$O908, "&gt;0") * VLOOKUP($A908,'2_car_costs'!$A:$C, 2, FALSE)</f>
        <v>5773.68</v>
      </c>
      <c r="R908" s="8">
        <f>COUNTIF($E908:$O908, "&gt;0") * VLOOKUP($A908,'2_car_costs'!$A:$C, 3, FALSE)</f>
        <v>788.81</v>
      </c>
      <c r="S908" s="8">
        <f t="shared" si="98"/>
        <v>11201.51</v>
      </c>
      <c r="T908" s="15">
        <f t="shared" si="99"/>
        <v>0.63057363206485029</v>
      </c>
      <c r="U908">
        <f>SUMIF('3_car_revenue'!A:A, Calc1!A908, '3_car_revenue'!C:C)</f>
        <v>117</v>
      </c>
      <c r="V908" s="17">
        <f t="shared" si="100"/>
        <v>151.82905982905982</v>
      </c>
      <c r="W908" s="17">
        <f t="shared" si="101"/>
        <v>95.739401709401704</v>
      </c>
      <c r="X908">
        <f t="shared" si="102"/>
        <v>330</v>
      </c>
      <c r="Y908" s="15">
        <f t="shared" si="103"/>
        <v>0.35454545454545455</v>
      </c>
    </row>
    <row r="909" spans="1:25" x14ac:dyDescent="0.3">
      <c r="A909" s="1">
        <v>8264836941</v>
      </c>
      <c r="B909" s="1" t="s">
        <v>49</v>
      </c>
      <c r="C909" s="1" t="s">
        <v>48</v>
      </c>
      <c r="D909" s="1" t="s">
        <v>1140</v>
      </c>
      <c r="E909">
        <f>SUMIFS('3_car_revenue'!$I:$I, '3_car_revenue'!$A:$A,Calc1!$A909, '3_car_revenue'!$J:$J,Calc1!E$1)</f>
        <v>3811</v>
      </c>
      <c r="F909">
        <f>SUMIFS('3_car_revenue'!$I:$I, '3_car_revenue'!$A:$A,Calc1!$A909, '3_car_revenue'!$J:$J,Calc1!F$1)</f>
        <v>1358</v>
      </c>
      <c r="G909">
        <f>SUMIFS('3_car_revenue'!$I:$I, '3_car_revenue'!$A:$A,Calc1!$A909, '3_car_revenue'!$J:$J,Calc1!G$1)</f>
        <v>1117</v>
      </c>
      <c r="H909">
        <f>SUMIFS('3_car_revenue'!$I:$I, '3_car_revenue'!$A:$A,Calc1!$A909, '3_car_revenue'!$J:$J,Calc1!H$1)</f>
        <v>0</v>
      </c>
      <c r="I909">
        <f>SUMIFS('3_car_revenue'!$I:$I, '3_car_revenue'!$A:$A,Calc1!$A909, '3_car_revenue'!$J:$J,Calc1!I$1)</f>
        <v>2136</v>
      </c>
      <c r="J909">
        <f>SUMIFS('3_car_revenue'!$I:$I, '3_car_revenue'!$A:$A,Calc1!$A909, '3_car_revenue'!$J:$J,Calc1!J$1)</f>
        <v>866</v>
      </c>
      <c r="K909">
        <f>SUMIFS('3_car_revenue'!$I:$I, '3_car_revenue'!$A:$A,Calc1!$A909, '3_car_revenue'!$J:$J,Calc1!K$1)</f>
        <v>3140</v>
      </c>
      <c r="L909">
        <f>SUMIFS('3_car_revenue'!$I:$I, '3_car_revenue'!$A:$A,Calc1!$A909, '3_car_revenue'!$J:$J,Calc1!L$1)</f>
        <v>1422</v>
      </c>
      <c r="M909">
        <f>SUMIFS('3_car_revenue'!$I:$I, '3_car_revenue'!$A:$A,Calc1!$A909, '3_car_revenue'!$J:$J,Calc1!M$1)</f>
        <v>1062</v>
      </c>
      <c r="N909">
        <f>SUMIFS('3_car_revenue'!$I:$I, '3_car_revenue'!$A:$A,Calc1!$A909, '3_car_revenue'!$J:$J,Calc1!N$1)</f>
        <v>0</v>
      </c>
      <c r="O909">
        <f>SUMIFS('3_car_revenue'!$I:$I, '3_car_revenue'!$A:$A,Calc1!$A909, '3_car_revenue'!$J:$J,Calc1!O$1)</f>
        <v>2136</v>
      </c>
      <c r="P909" s="8">
        <f t="shared" si="104"/>
        <v>17048</v>
      </c>
      <c r="Q909" s="8">
        <f>COUNTIF($E909:$O909, "&gt;0") * VLOOKUP($A909,'2_car_costs'!$A:$C, 2, FALSE)</f>
        <v>6118.0199999999995</v>
      </c>
      <c r="R909" s="8">
        <f>COUNTIF($E909:$O909, "&gt;0") * VLOOKUP($A909,'2_car_costs'!$A:$C, 3, FALSE)</f>
        <v>807.66</v>
      </c>
      <c r="S909" s="8">
        <f t="shared" si="98"/>
        <v>10122.32</v>
      </c>
      <c r="T909" s="15">
        <f t="shared" si="99"/>
        <v>0.59375410605349599</v>
      </c>
      <c r="U909">
        <f>SUMIF('3_car_revenue'!A:A, Calc1!A909, '3_car_revenue'!C:C)</f>
        <v>119</v>
      </c>
      <c r="V909" s="17">
        <f t="shared" si="100"/>
        <v>143.26050420168067</v>
      </c>
      <c r="W909" s="17">
        <f t="shared" si="101"/>
        <v>85.061512605042012</v>
      </c>
      <c r="X909">
        <f t="shared" si="102"/>
        <v>270</v>
      </c>
      <c r="Y909" s="15">
        <f t="shared" si="103"/>
        <v>0.44074074074074077</v>
      </c>
    </row>
    <row r="910" spans="1:25" x14ac:dyDescent="0.3">
      <c r="A910" s="1">
        <v>1855765276</v>
      </c>
      <c r="B910" s="1" t="s">
        <v>13</v>
      </c>
      <c r="C910" s="1" t="s">
        <v>537</v>
      </c>
      <c r="D910" s="1" t="s">
        <v>1195</v>
      </c>
      <c r="E910">
        <f>SUMIFS('3_car_revenue'!$I:$I, '3_car_revenue'!$A:$A,Calc1!$A910, '3_car_revenue'!$J:$J,Calc1!E$1)</f>
        <v>742</v>
      </c>
      <c r="F910">
        <f>SUMIFS('3_car_revenue'!$I:$I, '3_car_revenue'!$A:$A,Calc1!$A910, '3_car_revenue'!$J:$J,Calc1!F$1)</f>
        <v>929</v>
      </c>
      <c r="G910">
        <f>SUMIFS('3_car_revenue'!$I:$I, '3_car_revenue'!$A:$A,Calc1!$A910, '3_car_revenue'!$J:$J,Calc1!G$1)</f>
        <v>141</v>
      </c>
      <c r="H910">
        <f>SUMIFS('3_car_revenue'!$I:$I, '3_car_revenue'!$A:$A,Calc1!$A910, '3_car_revenue'!$J:$J,Calc1!H$1)</f>
        <v>0</v>
      </c>
      <c r="I910">
        <f>SUMIFS('3_car_revenue'!$I:$I, '3_car_revenue'!$A:$A,Calc1!$A910, '3_car_revenue'!$J:$J,Calc1!I$1)</f>
        <v>4547</v>
      </c>
      <c r="J910">
        <f>SUMIFS('3_car_revenue'!$I:$I, '3_car_revenue'!$A:$A,Calc1!$A910, '3_car_revenue'!$J:$J,Calc1!J$1)</f>
        <v>540</v>
      </c>
      <c r="K910">
        <f>SUMIFS('3_car_revenue'!$I:$I, '3_car_revenue'!$A:$A,Calc1!$A910, '3_car_revenue'!$J:$J,Calc1!K$1)</f>
        <v>1791</v>
      </c>
      <c r="L910">
        <f>SUMIFS('3_car_revenue'!$I:$I, '3_car_revenue'!$A:$A,Calc1!$A910, '3_car_revenue'!$J:$J,Calc1!L$1)</f>
        <v>2514</v>
      </c>
      <c r="M910">
        <f>SUMIFS('3_car_revenue'!$I:$I, '3_car_revenue'!$A:$A,Calc1!$A910, '3_car_revenue'!$J:$J,Calc1!M$1)</f>
        <v>1760</v>
      </c>
      <c r="N910">
        <f>SUMIFS('3_car_revenue'!$I:$I, '3_car_revenue'!$A:$A,Calc1!$A910, '3_car_revenue'!$J:$J,Calc1!N$1)</f>
        <v>595</v>
      </c>
      <c r="O910">
        <f>SUMIFS('3_car_revenue'!$I:$I, '3_car_revenue'!$A:$A,Calc1!$A910, '3_car_revenue'!$J:$J,Calc1!O$1)</f>
        <v>1231</v>
      </c>
      <c r="P910" s="8">
        <f t="shared" si="104"/>
        <v>14790</v>
      </c>
      <c r="Q910" s="8">
        <f>COUNTIF($E910:$O910, "&gt;0") * VLOOKUP($A910,'2_car_costs'!$A:$C, 2, FALSE)</f>
        <v>7078.4000000000005</v>
      </c>
      <c r="R910" s="8">
        <f>COUNTIF($E910:$O910, "&gt;0") * VLOOKUP($A910,'2_car_costs'!$A:$C, 3, FALSE)</f>
        <v>1085.4000000000001</v>
      </c>
      <c r="S910" s="8">
        <f t="shared" si="98"/>
        <v>6626.1999999999989</v>
      </c>
      <c r="T910" s="15">
        <f t="shared" si="99"/>
        <v>0.44801893171061519</v>
      </c>
      <c r="U910">
        <f>SUMIF('3_car_revenue'!A:A, Calc1!A910, '3_car_revenue'!C:C)</f>
        <v>103</v>
      </c>
      <c r="V910" s="17">
        <f t="shared" si="100"/>
        <v>143.59223300970874</v>
      </c>
      <c r="W910" s="17">
        <f t="shared" si="101"/>
        <v>64.332038834951447</v>
      </c>
      <c r="X910">
        <f t="shared" si="102"/>
        <v>300</v>
      </c>
      <c r="Y910" s="15">
        <f t="shared" si="103"/>
        <v>0.34333333333333332</v>
      </c>
    </row>
    <row r="911" spans="1:25" x14ac:dyDescent="0.3">
      <c r="A911" s="1">
        <v>4253685889</v>
      </c>
      <c r="B911" s="1" t="s">
        <v>42</v>
      </c>
      <c r="C911" s="1" t="s">
        <v>771</v>
      </c>
      <c r="D911" s="1" t="s">
        <v>1524</v>
      </c>
      <c r="E911">
        <f>SUMIFS('3_car_revenue'!$I:$I, '3_car_revenue'!$A:$A,Calc1!$A911, '3_car_revenue'!$J:$J,Calc1!E$1)</f>
        <v>2562</v>
      </c>
      <c r="F911">
        <f>SUMIFS('3_car_revenue'!$I:$I, '3_car_revenue'!$A:$A,Calc1!$A911, '3_car_revenue'!$J:$J,Calc1!F$1)</f>
        <v>2278</v>
      </c>
      <c r="G911">
        <f>SUMIFS('3_car_revenue'!$I:$I, '3_car_revenue'!$A:$A,Calc1!$A911, '3_car_revenue'!$J:$J,Calc1!G$1)</f>
        <v>696</v>
      </c>
      <c r="H911">
        <f>SUMIFS('3_car_revenue'!$I:$I, '3_car_revenue'!$A:$A,Calc1!$A911, '3_car_revenue'!$J:$J,Calc1!H$1)</f>
        <v>0</v>
      </c>
      <c r="I911">
        <f>SUMIFS('3_car_revenue'!$I:$I, '3_car_revenue'!$A:$A,Calc1!$A911, '3_car_revenue'!$J:$J,Calc1!I$1)</f>
        <v>1368</v>
      </c>
      <c r="J911">
        <f>SUMIFS('3_car_revenue'!$I:$I, '3_car_revenue'!$A:$A,Calc1!$A911, '3_car_revenue'!$J:$J,Calc1!J$1)</f>
        <v>0</v>
      </c>
      <c r="K911">
        <f>SUMIFS('3_car_revenue'!$I:$I, '3_car_revenue'!$A:$A,Calc1!$A911, '3_car_revenue'!$J:$J,Calc1!K$1)</f>
        <v>1613</v>
      </c>
      <c r="L911">
        <f>SUMIFS('3_car_revenue'!$I:$I, '3_car_revenue'!$A:$A,Calc1!$A911, '3_car_revenue'!$J:$J,Calc1!L$1)</f>
        <v>0</v>
      </c>
      <c r="M911">
        <f>SUMIFS('3_car_revenue'!$I:$I, '3_car_revenue'!$A:$A,Calc1!$A911, '3_car_revenue'!$J:$J,Calc1!M$1)</f>
        <v>0</v>
      </c>
      <c r="N911">
        <f>SUMIFS('3_car_revenue'!$I:$I, '3_car_revenue'!$A:$A,Calc1!$A911, '3_car_revenue'!$J:$J,Calc1!N$1)</f>
        <v>1326</v>
      </c>
      <c r="O911">
        <f>SUMIFS('3_car_revenue'!$I:$I, '3_car_revenue'!$A:$A,Calc1!$A911, '3_car_revenue'!$J:$J,Calc1!O$1)</f>
        <v>320</v>
      </c>
      <c r="P911" s="8">
        <f t="shared" si="104"/>
        <v>10163</v>
      </c>
      <c r="Q911" s="8">
        <f>COUNTIF($E911:$O911, "&gt;0") * VLOOKUP($A911,'2_car_costs'!$A:$C, 2, FALSE)</f>
        <v>3140.06</v>
      </c>
      <c r="R911" s="8">
        <f>COUNTIF($E911:$O911, "&gt;0") * VLOOKUP($A911,'2_car_costs'!$A:$C, 3, FALSE)</f>
        <v>510.51000000000005</v>
      </c>
      <c r="S911" s="8">
        <f t="shared" si="98"/>
        <v>6512.43</v>
      </c>
      <c r="T911" s="15">
        <f t="shared" si="99"/>
        <v>0.64079799271868543</v>
      </c>
      <c r="U911">
        <f>SUMIF('3_car_revenue'!A:A, Calc1!A911, '3_car_revenue'!C:C)</f>
        <v>66</v>
      </c>
      <c r="V911" s="17">
        <f t="shared" si="100"/>
        <v>153.9848484848485</v>
      </c>
      <c r="W911" s="17">
        <f t="shared" si="101"/>
        <v>98.673181818181817</v>
      </c>
      <c r="X911">
        <f t="shared" si="102"/>
        <v>210</v>
      </c>
      <c r="Y911" s="15">
        <f t="shared" si="103"/>
        <v>0.31428571428571428</v>
      </c>
    </row>
    <row r="912" spans="1:25" x14ac:dyDescent="0.3">
      <c r="A912" s="1">
        <v>1030228485</v>
      </c>
      <c r="B912" s="1" t="s">
        <v>47</v>
      </c>
      <c r="C912" s="1" t="s">
        <v>292</v>
      </c>
      <c r="D912" s="1" t="s">
        <v>1343</v>
      </c>
      <c r="E912">
        <f>SUMIFS('3_car_revenue'!$I:$I, '3_car_revenue'!$A:$A,Calc1!$A912, '3_car_revenue'!$J:$J,Calc1!E$1)</f>
        <v>1405</v>
      </c>
      <c r="F912">
        <f>SUMIFS('3_car_revenue'!$I:$I, '3_car_revenue'!$A:$A,Calc1!$A912, '3_car_revenue'!$J:$J,Calc1!F$1)</f>
        <v>1858</v>
      </c>
      <c r="G912">
        <f>SUMIFS('3_car_revenue'!$I:$I, '3_car_revenue'!$A:$A,Calc1!$A912, '3_car_revenue'!$J:$J,Calc1!G$1)</f>
        <v>2129</v>
      </c>
      <c r="H912">
        <f>SUMIFS('3_car_revenue'!$I:$I, '3_car_revenue'!$A:$A,Calc1!$A912, '3_car_revenue'!$J:$J,Calc1!H$1)</f>
        <v>2527</v>
      </c>
      <c r="I912">
        <f>SUMIFS('3_car_revenue'!$I:$I, '3_car_revenue'!$A:$A,Calc1!$A912, '3_car_revenue'!$J:$J,Calc1!I$1)</f>
        <v>4100</v>
      </c>
      <c r="J912">
        <f>SUMIFS('3_car_revenue'!$I:$I, '3_car_revenue'!$A:$A,Calc1!$A912, '3_car_revenue'!$J:$J,Calc1!J$1)</f>
        <v>339</v>
      </c>
      <c r="K912">
        <f>SUMIFS('3_car_revenue'!$I:$I, '3_car_revenue'!$A:$A,Calc1!$A912, '3_car_revenue'!$J:$J,Calc1!K$1)</f>
        <v>1164</v>
      </c>
      <c r="L912">
        <f>SUMIFS('3_car_revenue'!$I:$I, '3_car_revenue'!$A:$A,Calc1!$A912, '3_car_revenue'!$J:$J,Calc1!L$1)</f>
        <v>2064</v>
      </c>
      <c r="M912">
        <f>SUMIFS('3_car_revenue'!$I:$I, '3_car_revenue'!$A:$A,Calc1!$A912, '3_car_revenue'!$J:$J,Calc1!M$1)</f>
        <v>1491</v>
      </c>
      <c r="N912">
        <f>SUMIFS('3_car_revenue'!$I:$I, '3_car_revenue'!$A:$A,Calc1!$A912, '3_car_revenue'!$J:$J,Calc1!N$1)</f>
        <v>284</v>
      </c>
      <c r="O912">
        <f>SUMIFS('3_car_revenue'!$I:$I, '3_car_revenue'!$A:$A,Calc1!$A912, '3_car_revenue'!$J:$J,Calc1!O$1)</f>
        <v>494</v>
      </c>
      <c r="P912" s="8">
        <f t="shared" si="104"/>
        <v>17855</v>
      </c>
      <c r="Q912" s="8">
        <f>COUNTIF($E912:$O912, "&gt;0") * VLOOKUP($A912,'2_car_costs'!$A:$C, 2, FALSE)</f>
        <v>5484.93</v>
      </c>
      <c r="R912" s="8">
        <f>COUNTIF($E912:$O912, "&gt;0") * VLOOKUP($A912,'2_car_costs'!$A:$C, 3, FALSE)</f>
        <v>1178.3200000000002</v>
      </c>
      <c r="S912" s="8">
        <f t="shared" si="98"/>
        <v>11191.75</v>
      </c>
      <c r="T912" s="15">
        <f t="shared" si="99"/>
        <v>0.62681321758611031</v>
      </c>
      <c r="U912">
        <f>SUMIF('3_car_revenue'!A:A, Calc1!A912, '3_car_revenue'!C:C)</f>
        <v>105</v>
      </c>
      <c r="V912" s="17">
        <f t="shared" si="100"/>
        <v>170.04761904761904</v>
      </c>
      <c r="W912" s="17">
        <f t="shared" si="101"/>
        <v>106.58809523809524</v>
      </c>
      <c r="X912">
        <f t="shared" si="102"/>
        <v>330</v>
      </c>
      <c r="Y912" s="15">
        <f t="shared" si="103"/>
        <v>0.31818181818181818</v>
      </c>
    </row>
    <row r="913" spans="1:25" x14ac:dyDescent="0.3">
      <c r="A913" s="1">
        <v>6962415621</v>
      </c>
      <c r="B913" s="1" t="s">
        <v>11</v>
      </c>
      <c r="C913" s="1" t="s">
        <v>222</v>
      </c>
      <c r="D913" s="1" t="s">
        <v>1098</v>
      </c>
      <c r="E913">
        <f>SUMIFS('3_car_revenue'!$I:$I, '3_car_revenue'!$A:$A,Calc1!$A913, '3_car_revenue'!$J:$J,Calc1!E$1)</f>
        <v>1001</v>
      </c>
      <c r="F913">
        <f>SUMIFS('3_car_revenue'!$I:$I, '3_car_revenue'!$A:$A,Calc1!$A913, '3_car_revenue'!$J:$J,Calc1!F$1)</f>
        <v>1462</v>
      </c>
      <c r="G913">
        <f>SUMIFS('3_car_revenue'!$I:$I, '3_car_revenue'!$A:$A,Calc1!$A913, '3_car_revenue'!$J:$J,Calc1!G$1)</f>
        <v>494</v>
      </c>
      <c r="H913">
        <f>SUMIFS('3_car_revenue'!$I:$I, '3_car_revenue'!$A:$A,Calc1!$A913, '3_car_revenue'!$J:$J,Calc1!H$1)</f>
        <v>2541</v>
      </c>
      <c r="I913">
        <f>SUMIFS('3_car_revenue'!$I:$I, '3_car_revenue'!$A:$A,Calc1!$A913, '3_car_revenue'!$J:$J,Calc1!I$1)</f>
        <v>3101</v>
      </c>
      <c r="J913">
        <f>SUMIFS('3_car_revenue'!$I:$I, '3_car_revenue'!$A:$A,Calc1!$A913, '3_car_revenue'!$J:$J,Calc1!J$1)</f>
        <v>1620</v>
      </c>
      <c r="K913">
        <f>SUMIFS('3_car_revenue'!$I:$I, '3_car_revenue'!$A:$A,Calc1!$A913, '3_car_revenue'!$J:$J,Calc1!K$1)</f>
        <v>3377</v>
      </c>
      <c r="L913">
        <f>SUMIFS('3_car_revenue'!$I:$I, '3_car_revenue'!$A:$A,Calc1!$A913, '3_car_revenue'!$J:$J,Calc1!L$1)</f>
        <v>5018</v>
      </c>
      <c r="M913">
        <f>SUMIFS('3_car_revenue'!$I:$I, '3_car_revenue'!$A:$A,Calc1!$A913, '3_car_revenue'!$J:$J,Calc1!M$1)</f>
        <v>78</v>
      </c>
      <c r="N913">
        <f>SUMIFS('3_car_revenue'!$I:$I, '3_car_revenue'!$A:$A,Calc1!$A913, '3_car_revenue'!$J:$J,Calc1!N$1)</f>
        <v>0</v>
      </c>
      <c r="O913">
        <f>SUMIFS('3_car_revenue'!$I:$I, '3_car_revenue'!$A:$A,Calc1!$A913, '3_car_revenue'!$J:$J,Calc1!O$1)</f>
        <v>215</v>
      </c>
      <c r="P913" s="8">
        <f t="shared" si="104"/>
        <v>18907</v>
      </c>
      <c r="Q913" s="8">
        <f>COUNTIF($E913:$O913, "&gt;0") * VLOOKUP($A913,'2_car_costs'!$A:$C, 2, FALSE)</f>
        <v>7285.8</v>
      </c>
      <c r="R913" s="8">
        <f>COUNTIF($E913:$O913, "&gt;0") * VLOOKUP($A913,'2_car_costs'!$A:$C, 3, FALSE)</f>
        <v>738</v>
      </c>
      <c r="S913" s="8">
        <f t="shared" si="98"/>
        <v>10883.2</v>
      </c>
      <c r="T913" s="15">
        <f t="shared" si="99"/>
        <v>0.57561749616544144</v>
      </c>
      <c r="U913">
        <f>SUMIF('3_car_revenue'!A:A, Calc1!A913, '3_car_revenue'!C:C)</f>
        <v>115</v>
      </c>
      <c r="V913" s="17">
        <f t="shared" si="100"/>
        <v>164.40869565217392</v>
      </c>
      <c r="W913" s="17">
        <f t="shared" si="101"/>
        <v>94.636521739130444</v>
      </c>
      <c r="X913">
        <f t="shared" si="102"/>
        <v>300</v>
      </c>
      <c r="Y913" s="15">
        <f t="shared" si="103"/>
        <v>0.38333333333333336</v>
      </c>
    </row>
    <row r="914" spans="1:25" x14ac:dyDescent="0.3">
      <c r="A914" s="1">
        <v>4368150333</v>
      </c>
      <c r="B914" s="1" t="s">
        <v>37</v>
      </c>
      <c r="C914" s="1">
        <v>1500</v>
      </c>
      <c r="D914" s="1" t="s">
        <v>1250</v>
      </c>
      <c r="E914">
        <f>SUMIFS('3_car_revenue'!$I:$I, '3_car_revenue'!$A:$A,Calc1!$A914, '3_car_revenue'!$J:$J,Calc1!E$1)</f>
        <v>2593</v>
      </c>
      <c r="F914">
        <f>SUMIFS('3_car_revenue'!$I:$I, '3_car_revenue'!$A:$A,Calc1!$A914, '3_car_revenue'!$J:$J,Calc1!F$1)</f>
        <v>214</v>
      </c>
      <c r="G914">
        <f>SUMIFS('3_car_revenue'!$I:$I, '3_car_revenue'!$A:$A,Calc1!$A914, '3_car_revenue'!$J:$J,Calc1!G$1)</f>
        <v>2243</v>
      </c>
      <c r="H914">
        <f>SUMIFS('3_car_revenue'!$I:$I, '3_car_revenue'!$A:$A,Calc1!$A914, '3_car_revenue'!$J:$J,Calc1!H$1)</f>
        <v>768</v>
      </c>
      <c r="I914">
        <f>SUMIFS('3_car_revenue'!$I:$I, '3_car_revenue'!$A:$A,Calc1!$A914, '3_car_revenue'!$J:$J,Calc1!I$1)</f>
        <v>1419</v>
      </c>
      <c r="J914">
        <f>SUMIFS('3_car_revenue'!$I:$I, '3_car_revenue'!$A:$A,Calc1!$A914, '3_car_revenue'!$J:$J,Calc1!J$1)</f>
        <v>0</v>
      </c>
      <c r="K914">
        <f>SUMIFS('3_car_revenue'!$I:$I, '3_car_revenue'!$A:$A,Calc1!$A914, '3_car_revenue'!$J:$J,Calc1!K$1)</f>
        <v>2084</v>
      </c>
      <c r="L914">
        <f>SUMIFS('3_car_revenue'!$I:$I, '3_car_revenue'!$A:$A,Calc1!$A914, '3_car_revenue'!$J:$J,Calc1!L$1)</f>
        <v>1393</v>
      </c>
      <c r="M914">
        <f>SUMIFS('3_car_revenue'!$I:$I, '3_car_revenue'!$A:$A,Calc1!$A914, '3_car_revenue'!$J:$J,Calc1!M$1)</f>
        <v>640</v>
      </c>
      <c r="N914">
        <f>SUMIFS('3_car_revenue'!$I:$I, '3_car_revenue'!$A:$A,Calc1!$A914, '3_car_revenue'!$J:$J,Calc1!N$1)</f>
        <v>2104</v>
      </c>
      <c r="O914">
        <f>SUMIFS('3_car_revenue'!$I:$I, '3_car_revenue'!$A:$A,Calc1!$A914, '3_car_revenue'!$J:$J,Calc1!O$1)</f>
        <v>0</v>
      </c>
      <c r="P914" s="8">
        <f t="shared" si="104"/>
        <v>13458</v>
      </c>
      <c r="Q914" s="8">
        <f>COUNTIF($E914:$O914, "&gt;0") * VLOOKUP($A914,'2_car_costs'!$A:$C, 2, FALSE)</f>
        <v>4537.8</v>
      </c>
      <c r="R914" s="8">
        <f>COUNTIF($E914:$O914, "&gt;0") * VLOOKUP($A914,'2_car_costs'!$A:$C, 3, FALSE)</f>
        <v>1155.96</v>
      </c>
      <c r="S914" s="8">
        <f t="shared" si="98"/>
        <v>7764.24</v>
      </c>
      <c r="T914" s="15">
        <f t="shared" si="99"/>
        <v>0.57692376281765489</v>
      </c>
      <c r="U914">
        <f>SUMIF('3_car_revenue'!A:A, Calc1!A914, '3_car_revenue'!C:C)</f>
        <v>87</v>
      </c>
      <c r="V914" s="17">
        <f t="shared" si="100"/>
        <v>154.68965517241378</v>
      </c>
      <c r="W914" s="17">
        <f t="shared" si="101"/>
        <v>89.244137931034487</v>
      </c>
      <c r="X914">
        <f t="shared" si="102"/>
        <v>270</v>
      </c>
      <c r="Y914" s="15">
        <f t="shared" si="103"/>
        <v>0.32222222222222224</v>
      </c>
    </row>
    <row r="915" spans="1:25" x14ac:dyDescent="0.3">
      <c r="A915" s="1">
        <v>5487163340</v>
      </c>
      <c r="B915" s="1" t="s">
        <v>37</v>
      </c>
      <c r="C915" s="1" t="s">
        <v>847</v>
      </c>
      <c r="D915" s="1" t="s">
        <v>1419</v>
      </c>
      <c r="E915">
        <f>SUMIFS('3_car_revenue'!$I:$I, '3_car_revenue'!$A:$A,Calc1!$A915, '3_car_revenue'!$J:$J,Calc1!E$1)</f>
        <v>688</v>
      </c>
      <c r="F915">
        <f>SUMIFS('3_car_revenue'!$I:$I, '3_car_revenue'!$A:$A,Calc1!$A915, '3_car_revenue'!$J:$J,Calc1!F$1)</f>
        <v>2457</v>
      </c>
      <c r="G915">
        <f>SUMIFS('3_car_revenue'!$I:$I, '3_car_revenue'!$A:$A,Calc1!$A915, '3_car_revenue'!$J:$J,Calc1!G$1)</f>
        <v>1312</v>
      </c>
      <c r="H915">
        <f>SUMIFS('3_car_revenue'!$I:$I, '3_car_revenue'!$A:$A,Calc1!$A915, '3_car_revenue'!$J:$J,Calc1!H$1)</f>
        <v>447</v>
      </c>
      <c r="I915">
        <f>SUMIFS('3_car_revenue'!$I:$I, '3_car_revenue'!$A:$A,Calc1!$A915, '3_car_revenue'!$J:$J,Calc1!I$1)</f>
        <v>1166</v>
      </c>
      <c r="J915">
        <f>SUMIFS('3_car_revenue'!$I:$I, '3_car_revenue'!$A:$A,Calc1!$A915, '3_car_revenue'!$J:$J,Calc1!J$1)</f>
        <v>2448</v>
      </c>
      <c r="K915">
        <f>SUMIFS('3_car_revenue'!$I:$I, '3_car_revenue'!$A:$A,Calc1!$A915, '3_car_revenue'!$J:$J,Calc1!K$1)</f>
        <v>1998</v>
      </c>
      <c r="L915">
        <f>SUMIFS('3_car_revenue'!$I:$I, '3_car_revenue'!$A:$A,Calc1!$A915, '3_car_revenue'!$J:$J,Calc1!L$1)</f>
        <v>530</v>
      </c>
      <c r="M915">
        <f>SUMIFS('3_car_revenue'!$I:$I, '3_car_revenue'!$A:$A,Calc1!$A915, '3_car_revenue'!$J:$J,Calc1!M$1)</f>
        <v>3863</v>
      </c>
      <c r="N915">
        <f>SUMIFS('3_car_revenue'!$I:$I, '3_car_revenue'!$A:$A,Calc1!$A915, '3_car_revenue'!$J:$J,Calc1!N$1)</f>
        <v>1109</v>
      </c>
      <c r="O915">
        <f>SUMIFS('3_car_revenue'!$I:$I, '3_car_revenue'!$A:$A,Calc1!$A915, '3_car_revenue'!$J:$J,Calc1!O$1)</f>
        <v>1344</v>
      </c>
      <c r="P915" s="8">
        <f t="shared" si="104"/>
        <v>17362</v>
      </c>
      <c r="Q915" s="8">
        <f>COUNTIF($E915:$O915, "&gt;0") * VLOOKUP($A915,'2_car_costs'!$A:$C, 2, FALSE)</f>
        <v>6436.7599999999993</v>
      </c>
      <c r="R915" s="8">
        <f>COUNTIF($E915:$O915, "&gt;0") * VLOOKUP($A915,'2_car_costs'!$A:$C, 3, FALSE)</f>
        <v>1507.66</v>
      </c>
      <c r="S915" s="8">
        <f t="shared" si="98"/>
        <v>9417.5800000000017</v>
      </c>
      <c r="T915" s="15">
        <f t="shared" si="99"/>
        <v>0.54242483584840462</v>
      </c>
      <c r="U915">
        <f>SUMIF('3_car_revenue'!A:A, Calc1!A915, '3_car_revenue'!C:C)</f>
        <v>103</v>
      </c>
      <c r="V915" s="17">
        <f t="shared" si="100"/>
        <v>168.5631067961165</v>
      </c>
      <c r="W915" s="17">
        <f t="shared" si="101"/>
        <v>91.432815533980602</v>
      </c>
      <c r="X915">
        <f t="shared" si="102"/>
        <v>330</v>
      </c>
      <c r="Y915" s="15">
        <f t="shared" si="103"/>
        <v>0.31212121212121213</v>
      </c>
    </row>
    <row r="916" spans="1:25" x14ac:dyDescent="0.3">
      <c r="A916" s="1">
        <v>2350637670</v>
      </c>
      <c r="B916" s="1" t="s">
        <v>823</v>
      </c>
      <c r="C916" s="1" t="s">
        <v>846</v>
      </c>
      <c r="D916" s="1" t="s">
        <v>1525</v>
      </c>
      <c r="E916">
        <f>SUMIFS('3_car_revenue'!$I:$I, '3_car_revenue'!$A:$A,Calc1!$A916, '3_car_revenue'!$J:$J,Calc1!E$1)</f>
        <v>1286</v>
      </c>
      <c r="F916">
        <f>SUMIFS('3_car_revenue'!$I:$I, '3_car_revenue'!$A:$A,Calc1!$A916, '3_car_revenue'!$J:$J,Calc1!F$1)</f>
        <v>2276</v>
      </c>
      <c r="G916">
        <f>SUMIFS('3_car_revenue'!$I:$I, '3_car_revenue'!$A:$A,Calc1!$A916, '3_car_revenue'!$J:$J,Calc1!G$1)</f>
        <v>1118</v>
      </c>
      <c r="H916">
        <f>SUMIFS('3_car_revenue'!$I:$I, '3_car_revenue'!$A:$A,Calc1!$A916, '3_car_revenue'!$J:$J,Calc1!H$1)</f>
        <v>1097</v>
      </c>
      <c r="I916">
        <f>SUMIFS('3_car_revenue'!$I:$I, '3_car_revenue'!$A:$A,Calc1!$A916, '3_car_revenue'!$J:$J,Calc1!I$1)</f>
        <v>2801</v>
      </c>
      <c r="J916">
        <f>SUMIFS('3_car_revenue'!$I:$I, '3_car_revenue'!$A:$A,Calc1!$A916, '3_car_revenue'!$J:$J,Calc1!J$1)</f>
        <v>2172</v>
      </c>
      <c r="K916">
        <f>SUMIFS('3_car_revenue'!$I:$I, '3_car_revenue'!$A:$A,Calc1!$A916, '3_car_revenue'!$J:$J,Calc1!K$1)</f>
        <v>2649</v>
      </c>
      <c r="L916">
        <f>SUMIFS('3_car_revenue'!$I:$I, '3_car_revenue'!$A:$A,Calc1!$A916, '3_car_revenue'!$J:$J,Calc1!L$1)</f>
        <v>802</v>
      </c>
      <c r="M916">
        <f>SUMIFS('3_car_revenue'!$I:$I, '3_car_revenue'!$A:$A,Calc1!$A916, '3_car_revenue'!$J:$J,Calc1!M$1)</f>
        <v>2263</v>
      </c>
      <c r="N916">
        <f>SUMIFS('3_car_revenue'!$I:$I, '3_car_revenue'!$A:$A,Calc1!$A916, '3_car_revenue'!$J:$J,Calc1!N$1)</f>
        <v>1459</v>
      </c>
      <c r="O916">
        <f>SUMIFS('3_car_revenue'!$I:$I, '3_car_revenue'!$A:$A,Calc1!$A916, '3_car_revenue'!$J:$J,Calc1!O$1)</f>
        <v>0</v>
      </c>
      <c r="P916" s="8">
        <f t="shared" si="104"/>
        <v>17923</v>
      </c>
      <c r="Q916" s="8">
        <f>COUNTIF($E916:$O916, "&gt;0") * VLOOKUP($A916,'2_car_costs'!$A:$C, 2, FALSE)</f>
        <v>5722.7999999999993</v>
      </c>
      <c r="R916" s="8">
        <f>COUNTIF($E916:$O916, "&gt;0") * VLOOKUP($A916,'2_car_costs'!$A:$C, 3, FALSE)</f>
        <v>962.4</v>
      </c>
      <c r="S916" s="8">
        <f t="shared" si="98"/>
        <v>11237.800000000001</v>
      </c>
      <c r="T916" s="15">
        <f t="shared" si="99"/>
        <v>0.62700440774423927</v>
      </c>
      <c r="U916">
        <f>SUMIF('3_car_revenue'!A:A, Calc1!A916, '3_car_revenue'!C:C)</f>
        <v>131</v>
      </c>
      <c r="V916" s="17">
        <f t="shared" si="100"/>
        <v>136.81679389312978</v>
      </c>
      <c r="W916" s="17">
        <f t="shared" si="101"/>
        <v>85.784732824427493</v>
      </c>
      <c r="X916">
        <f t="shared" si="102"/>
        <v>300</v>
      </c>
      <c r="Y916" s="15">
        <f t="shared" si="103"/>
        <v>0.43666666666666665</v>
      </c>
    </row>
    <row r="917" spans="1:25" x14ac:dyDescent="0.3">
      <c r="A917" s="1">
        <v>2344162232</v>
      </c>
      <c r="B917" s="1" t="s">
        <v>131</v>
      </c>
      <c r="C917" s="1" t="s">
        <v>390</v>
      </c>
      <c r="D917" s="1" t="s">
        <v>1149</v>
      </c>
      <c r="E917">
        <f>SUMIFS('3_car_revenue'!$I:$I, '3_car_revenue'!$A:$A,Calc1!$A917, '3_car_revenue'!$J:$J,Calc1!E$1)</f>
        <v>2339</v>
      </c>
      <c r="F917">
        <f>SUMIFS('3_car_revenue'!$I:$I, '3_car_revenue'!$A:$A,Calc1!$A917, '3_car_revenue'!$J:$J,Calc1!F$1)</f>
        <v>562</v>
      </c>
      <c r="G917">
        <f>SUMIFS('3_car_revenue'!$I:$I, '3_car_revenue'!$A:$A,Calc1!$A917, '3_car_revenue'!$J:$J,Calc1!G$1)</f>
        <v>2479</v>
      </c>
      <c r="H917">
        <f>SUMIFS('3_car_revenue'!$I:$I, '3_car_revenue'!$A:$A,Calc1!$A917, '3_car_revenue'!$J:$J,Calc1!H$1)</f>
        <v>2256</v>
      </c>
      <c r="I917">
        <f>SUMIFS('3_car_revenue'!$I:$I, '3_car_revenue'!$A:$A,Calc1!$A917, '3_car_revenue'!$J:$J,Calc1!I$1)</f>
        <v>1744</v>
      </c>
      <c r="J917">
        <f>SUMIFS('3_car_revenue'!$I:$I, '3_car_revenue'!$A:$A,Calc1!$A917, '3_car_revenue'!$J:$J,Calc1!J$1)</f>
        <v>1578</v>
      </c>
      <c r="K917">
        <f>SUMIFS('3_car_revenue'!$I:$I, '3_car_revenue'!$A:$A,Calc1!$A917, '3_car_revenue'!$J:$J,Calc1!K$1)</f>
        <v>1441</v>
      </c>
      <c r="L917">
        <f>SUMIFS('3_car_revenue'!$I:$I, '3_car_revenue'!$A:$A,Calc1!$A917, '3_car_revenue'!$J:$J,Calc1!L$1)</f>
        <v>2628</v>
      </c>
      <c r="M917">
        <f>SUMIFS('3_car_revenue'!$I:$I, '3_car_revenue'!$A:$A,Calc1!$A917, '3_car_revenue'!$J:$J,Calc1!M$1)</f>
        <v>715</v>
      </c>
      <c r="N917">
        <f>SUMIFS('3_car_revenue'!$I:$I, '3_car_revenue'!$A:$A,Calc1!$A917, '3_car_revenue'!$J:$J,Calc1!N$1)</f>
        <v>5583</v>
      </c>
      <c r="O917">
        <f>SUMIFS('3_car_revenue'!$I:$I, '3_car_revenue'!$A:$A,Calc1!$A917, '3_car_revenue'!$J:$J,Calc1!O$1)</f>
        <v>800</v>
      </c>
      <c r="P917" s="8">
        <f t="shared" si="104"/>
        <v>22125</v>
      </c>
      <c r="Q917" s="8">
        <f>COUNTIF($E917:$O917, "&gt;0") * VLOOKUP($A917,'2_car_costs'!$A:$C, 2, FALSE)</f>
        <v>5661.81</v>
      </c>
      <c r="R917" s="8">
        <f>COUNTIF($E917:$O917, "&gt;0") * VLOOKUP($A917,'2_car_costs'!$A:$C, 3, FALSE)</f>
        <v>1528.5600000000002</v>
      </c>
      <c r="S917" s="8">
        <f t="shared" si="98"/>
        <v>14934.63</v>
      </c>
      <c r="T917" s="15">
        <f t="shared" si="99"/>
        <v>0.67501152542372878</v>
      </c>
      <c r="U917">
        <f>SUMIF('3_car_revenue'!A:A, Calc1!A917, '3_car_revenue'!C:C)</f>
        <v>132</v>
      </c>
      <c r="V917" s="17">
        <f t="shared" si="100"/>
        <v>167.61363636363637</v>
      </c>
      <c r="W917" s="17">
        <f t="shared" si="101"/>
        <v>113.14113636363636</v>
      </c>
      <c r="X917">
        <f t="shared" si="102"/>
        <v>330</v>
      </c>
      <c r="Y917" s="15">
        <f t="shared" si="103"/>
        <v>0.4</v>
      </c>
    </row>
    <row r="918" spans="1:25" x14ac:dyDescent="0.3">
      <c r="A918" s="1">
        <v>8818580752</v>
      </c>
      <c r="B918" s="1" t="s">
        <v>33</v>
      </c>
      <c r="C918" s="1" t="s">
        <v>484</v>
      </c>
      <c r="D918" s="1" t="s">
        <v>1188</v>
      </c>
      <c r="E918">
        <f>SUMIFS('3_car_revenue'!$I:$I, '3_car_revenue'!$A:$A,Calc1!$A918, '3_car_revenue'!$J:$J,Calc1!E$1)</f>
        <v>946</v>
      </c>
      <c r="F918">
        <f>SUMIFS('3_car_revenue'!$I:$I, '3_car_revenue'!$A:$A,Calc1!$A918, '3_car_revenue'!$J:$J,Calc1!F$1)</f>
        <v>878</v>
      </c>
      <c r="G918">
        <f>SUMIFS('3_car_revenue'!$I:$I, '3_car_revenue'!$A:$A,Calc1!$A918, '3_car_revenue'!$J:$J,Calc1!G$1)</f>
        <v>2796</v>
      </c>
      <c r="H918">
        <f>SUMIFS('3_car_revenue'!$I:$I, '3_car_revenue'!$A:$A,Calc1!$A918, '3_car_revenue'!$J:$J,Calc1!H$1)</f>
        <v>0</v>
      </c>
      <c r="I918">
        <f>SUMIFS('3_car_revenue'!$I:$I, '3_car_revenue'!$A:$A,Calc1!$A918, '3_car_revenue'!$J:$J,Calc1!I$1)</f>
        <v>832</v>
      </c>
      <c r="J918">
        <f>SUMIFS('3_car_revenue'!$I:$I, '3_car_revenue'!$A:$A,Calc1!$A918, '3_car_revenue'!$J:$J,Calc1!J$1)</f>
        <v>1008</v>
      </c>
      <c r="K918">
        <f>SUMIFS('3_car_revenue'!$I:$I, '3_car_revenue'!$A:$A,Calc1!$A918, '3_car_revenue'!$J:$J,Calc1!K$1)</f>
        <v>2095</v>
      </c>
      <c r="L918">
        <f>SUMIFS('3_car_revenue'!$I:$I, '3_car_revenue'!$A:$A,Calc1!$A918, '3_car_revenue'!$J:$J,Calc1!L$1)</f>
        <v>1859</v>
      </c>
      <c r="M918">
        <f>SUMIFS('3_car_revenue'!$I:$I, '3_car_revenue'!$A:$A,Calc1!$A918, '3_car_revenue'!$J:$J,Calc1!M$1)</f>
        <v>1914</v>
      </c>
      <c r="N918">
        <f>SUMIFS('3_car_revenue'!$I:$I, '3_car_revenue'!$A:$A,Calc1!$A918, '3_car_revenue'!$J:$J,Calc1!N$1)</f>
        <v>936</v>
      </c>
      <c r="O918">
        <f>SUMIFS('3_car_revenue'!$I:$I, '3_car_revenue'!$A:$A,Calc1!$A918, '3_car_revenue'!$J:$J,Calc1!O$1)</f>
        <v>669</v>
      </c>
      <c r="P918" s="8">
        <f t="shared" si="104"/>
        <v>13933</v>
      </c>
      <c r="Q918" s="8">
        <f>COUNTIF($E918:$O918, "&gt;0") * VLOOKUP($A918,'2_car_costs'!$A:$C, 2, FALSE)</f>
        <v>5162.3</v>
      </c>
      <c r="R918" s="8">
        <f>COUNTIF($E918:$O918, "&gt;0") * VLOOKUP($A918,'2_car_costs'!$A:$C, 3, FALSE)</f>
        <v>1459.3000000000002</v>
      </c>
      <c r="S918" s="8">
        <f t="shared" si="98"/>
        <v>7311.4</v>
      </c>
      <c r="T918" s="15">
        <f t="shared" si="99"/>
        <v>0.52475418072202684</v>
      </c>
      <c r="U918">
        <f>SUMIF('3_car_revenue'!A:A, Calc1!A918, '3_car_revenue'!C:C)</f>
        <v>83</v>
      </c>
      <c r="V918" s="17">
        <f t="shared" si="100"/>
        <v>167.86746987951807</v>
      </c>
      <c r="W918" s="17">
        <f t="shared" si="101"/>
        <v>88.089156626506025</v>
      </c>
      <c r="X918">
        <f t="shared" si="102"/>
        <v>300</v>
      </c>
      <c r="Y918" s="15">
        <f t="shared" si="103"/>
        <v>0.27666666666666667</v>
      </c>
    </row>
    <row r="919" spans="1:25" x14ac:dyDescent="0.3">
      <c r="A919" s="1">
        <v>571490646</v>
      </c>
      <c r="B919" s="1" t="s">
        <v>47</v>
      </c>
      <c r="C919" s="1" t="s">
        <v>581</v>
      </c>
      <c r="D919" s="1" t="s">
        <v>1249</v>
      </c>
      <c r="E919">
        <f>SUMIFS('3_car_revenue'!$I:$I, '3_car_revenue'!$A:$A,Calc1!$A919, '3_car_revenue'!$J:$J,Calc1!E$1)</f>
        <v>792</v>
      </c>
      <c r="F919">
        <f>SUMIFS('3_car_revenue'!$I:$I, '3_car_revenue'!$A:$A,Calc1!$A919, '3_car_revenue'!$J:$J,Calc1!F$1)</f>
        <v>2943</v>
      </c>
      <c r="G919">
        <f>SUMIFS('3_car_revenue'!$I:$I, '3_car_revenue'!$A:$A,Calc1!$A919, '3_car_revenue'!$J:$J,Calc1!G$1)</f>
        <v>1624</v>
      </c>
      <c r="H919">
        <f>SUMIFS('3_car_revenue'!$I:$I, '3_car_revenue'!$A:$A,Calc1!$A919, '3_car_revenue'!$J:$J,Calc1!H$1)</f>
        <v>855</v>
      </c>
      <c r="I919">
        <f>SUMIFS('3_car_revenue'!$I:$I, '3_car_revenue'!$A:$A,Calc1!$A919, '3_car_revenue'!$J:$J,Calc1!I$1)</f>
        <v>2688</v>
      </c>
      <c r="J919">
        <f>SUMIFS('3_car_revenue'!$I:$I, '3_car_revenue'!$A:$A,Calc1!$A919, '3_car_revenue'!$J:$J,Calc1!J$1)</f>
        <v>3017</v>
      </c>
      <c r="K919">
        <f>SUMIFS('3_car_revenue'!$I:$I, '3_car_revenue'!$A:$A,Calc1!$A919, '3_car_revenue'!$J:$J,Calc1!K$1)</f>
        <v>3578</v>
      </c>
      <c r="L919">
        <f>SUMIFS('3_car_revenue'!$I:$I, '3_car_revenue'!$A:$A,Calc1!$A919, '3_car_revenue'!$J:$J,Calc1!L$1)</f>
        <v>1475</v>
      </c>
      <c r="M919">
        <f>SUMIFS('3_car_revenue'!$I:$I, '3_car_revenue'!$A:$A,Calc1!$A919, '3_car_revenue'!$J:$J,Calc1!M$1)</f>
        <v>0</v>
      </c>
      <c r="N919">
        <f>SUMIFS('3_car_revenue'!$I:$I, '3_car_revenue'!$A:$A,Calc1!$A919, '3_car_revenue'!$J:$J,Calc1!N$1)</f>
        <v>713</v>
      </c>
      <c r="O919">
        <f>SUMIFS('3_car_revenue'!$I:$I, '3_car_revenue'!$A:$A,Calc1!$A919, '3_car_revenue'!$J:$J,Calc1!O$1)</f>
        <v>734</v>
      </c>
      <c r="P919" s="8">
        <f t="shared" si="104"/>
        <v>18419</v>
      </c>
      <c r="Q919" s="8">
        <f>COUNTIF($E919:$O919, "&gt;0") * VLOOKUP($A919,'2_car_costs'!$A:$C, 2, FALSE)</f>
        <v>5160.9000000000005</v>
      </c>
      <c r="R919" s="8">
        <f>COUNTIF($E919:$O919, "&gt;0") * VLOOKUP($A919,'2_car_costs'!$A:$C, 3, FALSE)</f>
        <v>1358.7</v>
      </c>
      <c r="S919" s="8">
        <f t="shared" si="98"/>
        <v>11899.4</v>
      </c>
      <c r="T919" s="15">
        <f t="shared" si="99"/>
        <v>0.64603941582061997</v>
      </c>
      <c r="U919">
        <f>SUMIF('3_car_revenue'!A:A, Calc1!A919, '3_car_revenue'!C:C)</f>
        <v>120</v>
      </c>
      <c r="V919" s="17">
        <f t="shared" si="100"/>
        <v>153.49166666666667</v>
      </c>
      <c r="W919" s="17">
        <f t="shared" si="101"/>
        <v>99.161666666666662</v>
      </c>
      <c r="X919">
        <f t="shared" si="102"/>
        <v>300</v>
      </c>
      <c r="Y919" s="15">
        <f t="shared" si="103"/>
        <v>0.4</v>
      </c>
    </row>
    <row r="920" spans="1:25" x14ac:dyDescent="0.3">
      <c r="A920" s="1">
        <v>274355906</v>
      </c>
      <c r="B920" s="1" t="s">
        <v>55</v>
      </c>
      <c r="C920" s="1" t="s">
        <v>635</v>
      </c>
      <c r="D920" s="1" t="s">
        <v>1059</v>
      </c>
      <c r="E920">
        <f>SUMIFS('3_car_revenue'!$I:$I, '3_car_revenue'!$A:$A,Calc1!$A920, '3_car_revenue'!$J:$J,Calc1!E$1)</f>
        <v>597</v>
      </c>
      <c r="F920">
        <f>SUMIFS('3_car_revenue'!$I:$I, '3_car_revenue'!$A:$A,Calc1!$A920, '3_car_revenue'!$J:$J,Calc1!F$1)</f>
        <v>1130</v>
      </c>
      <c r="G920">
        <f>SUMIFS('3_car_revenue'!$I:$I, '3_car_revenue'!$A:$A,Calc1!$A920, '3_car_revenue'!$J:$J,Calc1!G$1)</f>
        <v>1770</v>
      </c>
      <c r="H920">
        <f>SUMIFS('3_car_revenue'!$I:$I, '3_car_revenue'!$A:$A,Calc1!$A920, '3_car_revenue'!$J:$J,Calc1!H$1)</f>
        <v>4246</v>
      </c>
      <c r="I920">
        <f>SUMIFS('3_car_revenue'!$I:$I, '3_car_revenue'!$A:$A,Calc1!$A920, '3_car_revenue'!$J:$J,Calc1!I$1)</f>
        <v>2380</v>
      </c>
      <c r="J920">
        <f>SUMIFS('3_car_revenue'!$I:$I, '3_car_revenue'!$A:$A,Calc1!$A920, '3_car_revenue'!$J:$J,Calc1!J$1)</f>
        <v>1140</v>
      </c>
      <c r="K920">
        <f>SUMIFS('3_car_revenue'!$I:$I, '3_car_revenue'!$A:$A,Calc1!$A920, '3_car_revenue'!$J:$J,Calc1!K$1)</f>
        <v>2263</v>
      </c>
      <c r="L920">
        <f>SUMIFS('3_car_revenue'!$I:$I, '3_car_revenue'!$A:$A,Calc1!$A920, '3_car_revenue'!$J:$J,Calc1!L$1)</f>
        <v>3467</v>
      </c>
      <c r="M920">
        <f>SUMIFS('3_car_revenue'!$I:$I, '3_car_revenue'!$A:$A,Calc1!$A920, '3_car_revenue'!$J:$J,Calc1!M$1)</f>
        <v>1576</v>
      </c>
      <c r="N920">
        <f>SUMIFS('3_car_revenue'!$I:$I, '3_car_revenue'!$A:$A,Calc1!$A920, '3_car_revenue'!$J:$J,Calc1!N$1)</f>
        <v>4029</v>
      </c>
      <c r="O920">
        <f>SUMIFS('3_car_revenue'!$I:$I, '3_car_revenue'!$A:$A,Calc1!$A920, '3_car_revenue'!$J:$J,Calc1!O$1)</f>
        <v>890</v>
      </c>
      <c r="P920" s="8">
        <f t="shared" si="104"/>
        <v>23488</v>
      </c>
      <c r="Q920" s="8">
        <f>COUNTIF($E920:$O920, "&gt;0") * VLOOKUP($A920,'2_car_costs'!$A:$C, 2, FALSE)</f>
        <v>5493.7300000000005</v>
      </c>
      <c r="R920" s="8">
        <f>COUNTIF($E920:$O920, "&gt;0") * VLOOKUP($A920,'2_car_costs'!$A:$C, 3, FALSE)</f>
        <v>1192.73</v>
      </c>
      <c r="S920" s="8">
        <f t="shared" si="98"/>
        <v>16801.54</v>
      </c>
      <c r="T920" s="15">
        <f t="shared" si="99"/>
        <v>0.71532442098092652</v>
      </c>
      <c r="U920">
        <f>SUMIF('3_car_revenue'!A:A, Calc1!A920, '3_car_revenue'!C:C)</f>
        <v>131</v>
      </c>
      <c r="V920" s="17">
        <f t="shared" si="100"/>
        <v>179.29770992366412</v>
      </c>
      <c r="W920" s="17">
        <f t="shared" si="101"/>
        <v>128.25603053435114</v>
      </c>
      <c r="X920">
        <f t="shared" si="102"/>
        <v>330</v>
      </c>
      <c r="Y920" s="15">
        <f t="shared" si="103"/>
        <v>0.39696969696969697</v>
      </c>
    </row>
    <row r="921" spans="1:25" x14ac:dyDescent="0.3">
      <c r="A921" s="1">
        <v>559519265</v>
      </c>
      <c r="B921" s="1" t="s">
        <v>131</v>
      </c>
      <c r="C921" s="1" t="s">
        <v>297</v>
      </c>
      <c r="D921" s="1" t="s">
        <v>1267</v>
      </c>
      <c r="E921">
        <f>SUMIFS('3_car_revenue'!$I:$I, '3_car_revenue'!$A:$A,Calc1!$A921, '3_car_revenue'!$J:$J,Calc1!E$1)</f>
        <v>2196</v>
      </c>
      <c r="F921">
        <f>SUMIFS('3_car_revenue'!$I:$I, '3_car_revenue'!$A:$A,Calc1!$A921, '3_car_revenue'!$J:$J,Calc1!F$1)</f>
        <v>2461</v>
      </c>
      <c r="G921">
        <f>SUMIFS('3_car_revenue'!$I:$I, '3_car_revenue'!$A:$A,Calc1!$A921, '3_car_revenue'!$J:$J,Calc1!G$1)</f>
        <v>887</v>
      </c>
      <c r="H921">
        <f>SUMIFS('3_car_revenue'!$I:$I, '3_car_revenue'!$A:$A,Calc1!$A921, '3_car_revenue'!$J:$J,Calc1!H$1)</f>
        <v>1566</v>
      </c>
      <c r="I921">
        <f>SUMIFS('3_car_revenue'!$I:$I, '3_car_revenue'!$A:$A,Calc1!$A921, '3_car_revenue'!$J:$J,Calc1!I$1)</f>
        <v>1771</v>
      </c>
      <c r="J921">
        <f>SUMIFS('3_car_revenue'!$I:$I, '3_car_revenue'!$A:$A,Calc1!$A921, '3_car_revenue'!$J:$J,Calc1!J$1)</f>
        <v>1006</v>
      </c>
      <c r="K921">
        <f>SUMIFS('3_car_revenue'!$I:$I, '3_car_revenue'!$A:$A,Calc1!$A921, '3_car_revenue'!$J:$J,Calc1!K$1)</f>
        <v>2430</v>
      </c>
      <c r="L921">
        <f>SUMIFS('3_car_revenue'!$I:$I, '3_car_revenue'!$A:$A,Calc1!$A921, '3_car_revenue'!$J:$J,Calc1!L$1)</f>
        <v>3583</v>
      </c>
      <c r="M921">
        <f>SUMIFS('3_car_revenue'!$I:$I, '3_car_revenue'!$A:$A,Calc1!$A921, '3_car_revenue'!$J:$J,Calc1!M$1)</f>
        <v>1162</v>
      </c>
      <c r="N921">
        <f>SUMIFS('3_car_revenue'!$I:$I, '3_car_revenue'!$A:$A,Calc1!$A921, '3_car_revenue'!$J:$J,Calc1!N$1)</f>
        <v>3804</v>
      </c>
      <c r="O921">
        <f>SUMIFS('3_car_revenue'!$I:$I, '3_car_revenue'!$A:$A,Calc1!$A921, '3_car_revenue'!$J:$J,Calc1!O$1)</f>
        <v>2082</v>
      </c>
      <c r="P921" s="8">
        <f t="shared" si="104"/>
        <v>22948</v>
      </c>
      <c r="Q921" s="8">
        <f>COUNTIF($E921:$O921, "&gt;0") * VLOOKUP($A921,'2_car_costs'!$A:$C, 2, FALSE)</f>
        <v>6636.7400000000007</v>
      </c>
      <c r="R921" s="8">
        <f>COUNTIF($E921:$O921, "&gt;0") * VLOOKUP($A921,'2_car_costs'!$A:$C, 3, FALSE)</f>
        <v>1188.77</v>
      </c>
      <c r="S921" s="8">
        <f t="shared" si="98"/>
        <v>15122.49</v>
      </c>
      <c r="T921" s="15">
        <f t="shared" si="99"/>
        <v>0.65898945441868573</v>
      </c>
      <c r="U921">
        <f>SUMIF('3_car_revenue'!A:A, Calc1!A921, '3_car_revenue'!C:C)</f>
        <v>137</v>
      </c>
      <c r="V921" s="17">
        <f t="shared" si="100"/>
        <v>167.50364963503651</v>
      </c>
      <c r="W921" s="17">
        <f t="shared" si="101"/>
        <v>110.38313868613139</v>
      </c>
      <c r="X921">
        <f t="shared" si="102"/>
        <v>330</v>
      </c>
      <c r="Y921" s="15">
        <f t="shared" si="103"/>
        <v>0.41515151515151516</v>
      </c>
    </row>
    <row r="922" spans="1:25" x14ac:dyDescent="0.3">
      <c r="A922" s="1">
        <v>1324828773</v>
      </c>
      <c r="B922" s="1" t="s">
        <v>13</v>
      </c>
      <c r="C922" s="1" t="s">
        <v>113</v>
      </c>
      <c r="D922" s="1" t="s">
        <v>1197</v>
      </c>
      <c r="E922">
        <f>SUMIFS('3_car_revenue'!$I:$I, '3_car_revenue'!$A:$A,Calc1!$A922, '3_car_revenue'!$J:$J,Calc1!E$1)</f>
        <v>1512</v>
      </c>
      <c r="F922">
        <f>SUMIFS('3_car_revenue'!$I:$I, '3_car_revenue'!$A:$A,Calc1!$A922, '3_car_revenue'!$J:$J,Calc1!F$1)</f>
        <v>546</v>
      </c>
      <c r="G922">
        <f>SUMIFS('3_car_revenue'!$I:$I, '3_car_revenue'!$A:$A,Calc1!$A922, '3_car_revenue'!$J:$J,Calc1!G$1)</f>
        <v>2637</v>
      </c>
      <c r="H922">
        <f>SUMIFS('3_car_revenue'!$I:$I, '3_car_revenue'!$A:$A,Calc1!$A922, '3_car_revenue'!$J:$J,Calc1!H$1)</f>
        <v>0</v>
      </c>
      <c r="I922">
        <f>SUMIFS('3_car_revenue'!$I:$I, '3_car_revenue'!$A:$A,Calc1!$A922, '3_car_revenue'!$J:$J,Calc1!I$1)</f>
        <v>536</v>
      </c>
      <c r="J922">
        <f>SUMIFS('3_car_revenue'!$I:$I, '3_car_revenue'!$A:$A,Calc1!$A922, '3_car_revenue'!$J:$J,Calc1!J$1)</f>
        <v>2897</v>
      </c>
      <c r="K922">
        <f>SUMIFS('3_car_revenue'!$I:$I, '3_car_revenue'!$A:$A,Calc1!$A922, '3_car_revenue'!$J:$J,Calc1!K$1)</f>
        <v>372</v>
      </c>
      <c r="L922">
        <f>SUMIFS('3_car_revenue'!$I:$I, '3_car_revenue'!$A:$A,Calc1!$A922, '3_car_revenue'!$J:$J,Calc1!L$1)</f>
        <v>4292</v>
      </c>
      <c r="M922">
        <f>SUMIFS('3_car_revenue'!$I:$I, '3_car_revenue'!$A:$A,Calc1!$A922, '3_car_revenue'!$J:$J,Calc1!M$1)</f>
        <v>1925</v>
      </c>
      <c r="N922">
        <f>SUMIFS('3_car_revenue'!$I:$I, '3_car_revenue'!$A:$A,Calc1!$A922, '3_car_revenue'!$J:$J,Calc1!N$1)</f>
        <v>576</v>
      </c>
      <c r="O922">
        <f>SUMIFS('3_car_revenue'!$I:$I, '3_car_revenue'!$A:$A,Calc1!$A922, '3_car_revenue'!$J:$J,Calc1!O$1)</f>
        <v>75</v>
      </c>
      <c r="P922" s="8">
        <f t="shared" si="104"/>
        <v>15368</v>
      </c>
      <c r="Q922" s="8">
        <f>COUNTIF($E922:$O922, "&gt;0") * VLOOKUP($A922,'2_car_costs'!$A:$C, 2, FALSE)</f>
        <v>5756.4</v>
      </c>
      <c r="R922" s="8">
        <f>COUNTIF($E922:$O922, "&gt;0") * VLOOKUP($A922,'2_car_costs'!$A:$C, 3, FALSE)</f>
        <v>944.9</v>
      </c>
      <c r="S922" s="8">
        <f t="shared" si="98"/>
        <v>8666.7000000000007</v>
      </c>
      <c r="T922" s="15">
        <f t="shared" si="99"/>
        <v>0.56394456012493499</v>
      </c>
      <c r="U922">
        <f>SUMIF('3_car_revenue'!A:A, Calc1!A922, '3_car_revenue'!C:C)</f>
        <v>93</v>
      </c>
      <c r="V922" s="17">
        <f t="shared" si="100"/>
        <v>165.24731182795699</v>
      </c>
      <c r="W922" s="17">
        <f t="shared" si="101"/>
        <v>93.190322580645173</v>
      </c>
      <c r="X922">
        <f t="shared" si="102"/>
        <v>300</v>
      </c>
      <c r="Y922" s="15">
        <f t="shared" si="103"/>
        <v>0.31</v>
      </c>
    </row>
    <row r="923" spans="1:25" x14ac:dyDescent="0.3">
      <c r="A923" s="1">
        <v>3251554301</v>
      </c>
      <c r="B923" s="1" t="s">
        <v>51</v>
      </c>
      <c r="C923" s="1" t="s">
        <v>85</v>
      </c>
      <c r="D923" s="1" t="s">
        <v>1275</v>
      </c>
      <c r="E923">
        <f>SUMIFS('3_car_revenue'!$I:$I, '3_car_revenue'!$A:$A,Calc1!$A923, '3_car_revenue'!$J:$J,Calc1!E$1)</f>
        <v>1050</v>
      </c>
      <c r="F923">
        <f>SUMIFS('3_car_revenue'!$I:$I, '3_car_revenue'!$A:$A,Calc1!$A923, '3_car_revenue'!$J:$J,Calc1!F$1)</f>
        <v>976</v>
      </c>
      <c r="G923">
        <f>SUMIFS('3_car_revenue'!$I:$I, '3_car_revenue'!$A:$A,Calc1!$A923, '3_car_revenue'!$J:$J,Calc1!G$1)</f>
        <v>2749</v>
      </c>
      <c r="H923">
        <f>SUMIFS('3_car_revenue'!$I:$I, '3_car_revenue'!$A:$A,Calc1!$A923, '3_car_revenue'!$J:$J,Calc1!H$1)</f>
        <v>880</v>
      </c>
      <c r="I923">
        <f>SUMIFS('3_car_revenue'!$I:$I, '3_car_revenue'!$A:$A,Calc1!$A923, '3_car_revenue'!$J:$J,Calc1!I$1)</f>
        <v>903</v>
      </c>
      <c r="J923">
        <f>SUMIFS('3_car_revenue'!$I:$I, '3_car_revenue'!$A:$A,Calc1!$A923, '3_car_revenue'!$J:$J,Calc1!J$1)</f>
        <v>2764</v>
      </c>
      <c r="K923">
        <f>SUMIFS('3_car_revenue'!$I:$I, '3_car_revenue'!$A:$A,Calc1!$A923, '3_car_revenue'!$J:$J,Calc1!K$1)</f>
        <v>645</v>
      </c>
      <c r="L923">
        <f>SUMIFS('3_car_revenue'!$I:$I, '3_car_revenue'!$A:$A,Calc1!$A923, '3_car_revenue'!$J:$J,Calc1!L$1)</f>
        <v>3320</v>
      </c>
      <c r="M923">
        <f>SUMIFS('3_car_revenue'!$I:$I, '3_car_revenue'!$A:$A,Calc1!$A923, '3_car_revenue'!$J:$J,Calc1!M$1)</f>
        <v>954</v>
      </c>
      <c r="N923">
        <f>SUMIFS('3_car_revenue'!$I:$I, '3_car_revenue'!$A:$A,Calc1!$A923, '3_car_revenue'!$J:$J,Calc1!N$1)</f>
        <v>750</v>
      </c>
      <c r="O923">
        <f>SUMIFS('3_car_revenue'!$I:$I, '3_car_revenue'!$A:$A,Calc1!$A923, '3_car_revenue'!$J:$J,Calc1!O$1)</f>
        <v>1095</v>
      </c>
      <c r="P923" s="8">
        <f t="shared" si="104"/>
        <v>16086</v>
      </c>
      <c r="Q923" s="8">
        <f>COUNTIF($E923:$O923, "&gt;0") * VLOOKUP($A923,'2_car_costs'!$A:$C, 2, FALSE)</f>
        <v>6463.38</v>
      </c>
      <c r="R923" s="8">
        <f>COUNTIF($E923:$O923, "&gt;0") * VLOOKUP($A923,'2_car_costs'!$A:$C, 3, FALSE)</f>
        <v>1267.97</v>
      </c>
      <c r="S923" s="8">
        <f t="shared" si="98"/>
        <v>8354.65</v>
      </c>
      <c r="T923" s="15">
        <f t="shared" si="99"/>
        <v>0.51937398980479921</v>
      </c>
      <c r="U923">
        <f>SUMIF('3_car_revenue'!A:A, Calc1!A923, '3_car_revenue'!C:C)</f>
        <v>90</v>
      </c>
      <c r="V923" s="17">
        <f t="shared" si="100"/>
        <v>178.73333333333332</v>
      </c>
      <c r="W923" s="17">
        <f t="shared" si="101"/>
        <v>92.829444444444434</v>
      </c>
      <c r="X923">
        <f t="shared" si="102"/>
        <v>330</v>
      </c>
      <c r="Y923" s="15">
        <f t="shared" si="103"/>
        <v>0.27272727272727271</v>
      </c>
    </row>
    <row r="924" spans="1:25" x14ac:dyDescent="0.3">
      <c r="A924" s="1">
        <v>8470257978</v>
      </c>
      <c r="B924" s="1" t="s">
        <v>47</v>
      </c>
      <c r="C924" s="1" t="s">
        <v>565</v>
      </c>
      <c r="D924" s="1" t="s">
        <v>1526</v>
      </c>
      <c r="E924">
        <f>SUMIFS('3_car_revenue'!$I:$I, '3_car_revenue'!$A:$A,Calc1!$A924, '3_car_revenue'!$J:$J,Calc1!E$1)</f>
        <v>1189</v>
      </c>
      <c r="F924">
        <f>SUMIFS('3_car_revenue'!$I:$I, '3_car_revenue'!$A:$A,Calc1!$A924, '3_car_revenue'!$J:$J,Calc1!F$1)</f>
        <v>2373</v>
      </c>
      <c r="G924">
        <f>SUMIFS('3_car_revenue'!$I:$I, '3_car_revenue'!$A:$A,Calc1!$A924, '3_car_revenue'!$J:$J,Calc1!G$1)</f>
        <v>1385</v>
      </c>
      <c r="H924">
        <f>SUMIFS('3_car_revenue'!$I:$I, '3_car_revenue'!$A:$A,Calc1!$A924, '3_car_revenue'!$J:$J,Calc1!H$1)</f>
        <v>3521</v>
      </c>
      <c r="I924">
        <f>SUMIFS('3_car_revenue'!$I:$I, '3_car_revenue'!$A:$A,Calc1!$A924, '3_car_revenue'!$J:$J,Calc1!I$1)</f>
        <v>735</v>
      </c>
      <c r="J924">
        <f>SUMIFS('3_car_revenue'!$I:$I, '3_car_revenue'!$A:$A,Calc1!$A924, '3_car_revenue'!$J:$J,Calc1!J$1)</f>
        <v>1617</v>
      </c>
      <c r="K924">
        <f>SUMIFS('3_car_revenue'!$I:$I, '3_car_revenue'!$A:$A,Calc1!$A924, '3_car_revenue'!$J:$J,Calc1!K$1)</f>
        <v>174</v>
      </c>
      <c r="L924">
        <f>SUMIFS('3_car_revenue'!$I:$I, '3_car_revenue'!$A:$A,Calc1!$A924, '3_car_revenue'!$J:$J,Calc1!L$1)</f>
        <v>3637</v>
      </c>
      <c r="M924">
        <f>SUMIFS('3_car_revenue'!$I:$I, '3_car_revenue'!$A:$A,Calc1!$A924, '3_car_revenue'!$J:$J,Calc1!M$1)</f>
        <v>364</v>
      </c>
      <c r="N924">
        <f>SUMIFS('3_car_revenue'!$I:$I, '3_car_revenue'!$A:$A,Calc1!$A924, '3_car_revenue'!$J:$J,Calc1!N$1)</f>
        <v>2123</v>
      </c>
      <c r="O924">
        <f>SUMIFS('3_car_revenue'!$I:$I, '3_car_revenue'!$A:$A,Calc1!$A924, '3_car_revenue'!$J:$J,Calc1!O$1)</f>
        <v>916</v>
      </c>
      <c r="P924" s="8">
        <f t="shared" si="104"/>
        <v>18034</v>
      </c>
      <c r="Q924" s="8">
        <f>COUNTIF($E924:$O924, "&gt;0") * VLOOKUP($A924,'2_car_costs'!$A:$C, 2, FALSE)</f>
        <v>5260.42</v>
      </c>
      <c r="R924" s="8">
        <f>COUNTIF($E924:$O924, "&gt;0") * VLOOKUP($A924,'2_car_costs'!$A:$C, 3, FALSE)</f>
        <v>1629.65</v>
      </c>
      <c r="S924" s="8">
        <f t="shared" si="98"/>
        <v>11143.93</v>
      </c>
      <c r="T924" s="15">
        <f t="shared" si="99"/>
        <v>0.61794000221803258</v>
      </c>
      <c r="U924">
        <f>SUMIF('3_car_revenue'!A:A, Calc1!A924, '3_car_revenue'!C:C)</f>
        <v>97</v>
      </c>
      <c r="V924" s="17">
        <f t="shared" si="100"/>
        <v>185.91752577319588</v>
      </c>
      <c r="W924" s="17">
        <f t="shared" si="101"/>
        <v>114.8858762886598</v>
      </c>
      <c r="X924">
        <f t="shared" si="102"/>
        <v>330</v>
      </c>
      <c r="Y924" s="15">
        <f t="shared" si="103"/>
        <v>0.29393939393939394</v>
      </c>
    </row>
    <row r="925" spans="1:25" x14ac:dyDescent="0.3">
      <c r="A925" s="1">
        <v>5889773747</v>
      </c>
      <c r="B925" s="1" t="s">
        <v>37</v>
      </c>
      <c r="C925" s="1" t="s">
        <v>707</v>
      </c>
      <c r="D925" s="1" t="s">
        <v>1527</v>
      </c>
      <c r="E925">
        <f>SUMIFS('3_car_revenue'!$I:$I, '3_car_revenue'!$A:$A,Calc1!$A925, '3_car_revenue'!$J:$J,Calc1!E$1)</f>
        <v>1506</v>
      </c>
      <c r="F925">
        <f>SUMIFS('3_car_revenue'!$I:$I, '3_car_revenue'!$A:$A,Calc1!$A925, '3_car_revenue'!$J:$J,Calc1!F$1)</f>
        <v>2401</v>
      </c>
      <c r="G925">
        <f>SUMIFS('3_car_revenue'!$I:$I, '3_car_revenue'!$A:$A,Calc1!$A925, '3_car_revenue'!$J:$J,Calc1!G$1)</f>
        <v>2203</v>
      </c>
      <c r="H925">
        <f>SUMIFS('3_car_revenue'!$I:$I, '3_car_revenue'!$A:$A,Calc1!$A925, '3_car_revenue'!$J:$J,Calc1!H$1)</f>
        <v>486</v>
      </c>
      <c r="I925">
        <f>SUMIFS('3_car_revenue'!$I:$I, '3_car_revenue'!$A:$A,Calc1!$A925, '3_car_revenue'!$J:$J,Calc1!I$1)</f>
        <v>432</v>
      </c>
      <c r="J925">
        <f>SUMIFS('3_car_revenue'!$I:$I, '3_car_revenue'!$A:$A,Calc1!$A925, '3_car_revenue'!$J:$J,Calc1!J$1)</f>
        <v>2216</v>
      </c>
      <c r="K925">
        <f>SUMIFS('3_car_revenue'!$I:$I, '3_car_revenue'!$A:$A,Calc1!$A925, '3_car_revenue'!$J:$J,Calc1!K$1)</f>
        <v>1128</v>
      </c>
      <c r="L925">
        <f>SUMIFS('3_car_revenue'!$I:$I, '3_car_revenue'!$A:$A,Calc1!$A925, '3_car_revenue'!$J:$J,Calc1!L$1)</f>
        <v>3365</v>
      </c>
      <c r="M925">
        <f>SUMIFS('3_car_revenue'!$I:$I, '3_car_revenue'!$A:$A,Calc1!$A925, '3_car_revenue'!$J:$J,Calc1!M$1)</f>
        <v>0</v>
      </c>
      <c r="N925">
        <f>SUMIFS('3_car_revenue'!$I:$I, '3_car_revenue'!$A:$A,Calc1!$A925, '3_car_revenue'!$J:$J,Calc1!N$1)</f>
        <v>1555</v>
      </c>
      <c r="O925">
        <f>SUMIFS('3_car_revenue'!$I:$I, '3_car_revenue'!$A:$A,Calc1!$A925, '3_car_revenue'!$J:$J,Calc1!O$1)</f>
        <v>284</v>
      </c>
      <c r="P925" s="8">
        <f t="shared" si="104"/>
        <v>15576</v>
      </c>
      <c r="Q925" s="8">
        <f>COUNTIF($E925:$O925, "&gt;0") * VLOOKUP($A925,'2_car_costs'!$A:$C, 2, FALSE)</f>
        <v>5615.1</v>
      </c>
      <c r="R925" s="8">
        <f>COUNTIF($E925:$O925, "&gt;0") * VLOOKUP($A925,'2_car_costs'!$A:$C, 3, FALSE)</f>
        <v>507.8</v>
      </c>
      <c r="S925" s="8">
        <f t="shared" si="98"/>
        <v>9453.0999999999985</v>
      </c>
      <c r="T925" s="15">
        <f t="shared" si="99"/>
        <v>0.60690164355418585</v>
      </c>
      <c r="U925">
        <f>SUMIF('3_car_revenue'!A:A, Calc1!A925, '3_car_revenue'!C:C)</f>
        <v>94</v>
      </c>
      <c r="V925" s="17">
        <f t="shared" si="100"/>
        <v>165.70212765957447</v>
      </c>
      <c r="W925" s="17">
        <f t="shared" si="101"/>
        <v>100.56489361702126</v>
      </c>
      <c r="X925">
        <f t="shared" si="102"/>
        <v>300</v>
      </c>
      <c r="Y925" s="15">
        <f t="shared" si="103"/>
        <v>0.31333333333333335</v>
      </c>
    </row>
    <row r="926" spans="1:25" x14ac:dyDescent="0.3">
      <c r="A926" s="1">
        <v>414063791</v>
      </c>
      <c r="B926" s="1" t="s">
        <v>144</v>
      </c>
      <c r="C926" s="1" t="s">
        <v>761</v>
      </c>
      <c r="D926" s="1" t="s">
        <v>1528</v>
      </c>
      <c r="E926">
        <f>SUMIFS('3_car_revenue'!$I:$I, '3_car_revenue'!$A:$A,Calc1!$A926, '3_car_revenue'!$J:$J,Calc1!E$1)</f>
        <v>1893</v>
      </c>
      <c r="F926">
        <f>SUMIFS('3_car_revenue'!$I:$I, '3_car_revenue'!$A:$A,Calc1!$A926, '3_car_revenue'!$J:$J,Calc1!F$1)</f>
        <v>1372</v>
      </c>
      <c r="G926">
        <f>SUMIFS('3_car_revenue'!$I:$I, '3_car_revenue'!$A:$A,Calc1!$A926, '3_car_revenue'!$J:$J,Calc1!G$1)</f>
        <v>1358</v>
      </c>
      <c r="H926">
        <f>SUMIFS('3_car_revenue'!$I:$I, '3_car_revenue'!$A:$A,Calc1!$A926, '3_car_revenue'!$J:$J,Calc1!H$1)</f>
        <v>2623</v>
      </c>
      <c r="I926">
        <f>SUMIFS('3_car_revenue'!$I:$I, '3_car_revenue'!$A:$A,Calc1!$A926, '3_car_revenue'!$J:$J,Calc1!I$1)</f>
        <v>1125</v>
      </c>
      <c r="J926">
        <f>SUMIFS('3_car_revenue'!$I:$I, '3_car_revenue'!$A:$A,Calc1!$A926, '3_car_revenue'!$J:$J,Calc1!J$1)</f>
        <v>634</v>
      </c>
      <c r="K926">
        <f>SUMIFS('3_car_revenue'!$I:$I, '3_car_revenue'!$A:$A,Calc1!$A926, '3_car_revenue'!$J:$J,Calc1!K$1)</f>
        <v>170</v>
      </c>
      <c r="L926">
        <f>SUMIFS('3_car_revenue'!$I:$I, '3_car_revenue'!$A:$A,Calc1!$A926, '3_car_revenue'!$J:$J,Calc1!L$1)</f>
        <v>2945</v>
      </c>
      <c r="M926">
        <f>SUMIFS('3_car_revenue'!$I:$I, '3_car_revenue'!$A:$A,Calc1!$A926, '3_car_revenue'!$J:$J,Calc1!M$1)</f>
        <v>2935</v>
      </c>
      <c r="N926">
        <f>SUMIFS('3_car_revenue'!$I:$I, '3_car_revenue'!$A:$A,Calc1!$A926, '3_car_revenue'!$J:$J,Calc1!N$1)</f>
        <v>2104</v>
      </c>
      <c r="O926">
        <f>SUMIFS('3_car_revenue'!$I:$I, '3_car_revenue'!$A:$A,Calc1!$A926, '3_car_revenue'!$J:$J,Calc1!O$1)</f>
        <v>1058</v>
      </c>
      <c r="P926" s="8">
        <f t="shared" si="104"/>
        <v>18217</v>
      </c>
      <c r="Q926" s="8">
        <f>COUNTIF($E926:$O926, "&gt;0") * VLOOKUP($A926,'2_car_costs'!$A:$C, 2, FALSE)</f>
        <v>8099.2999999999993</v>
      </c>
      <c r="R926" s="8">
        <f>COUNTIF($E926:$O926, "&gt;0") * VLOOKUP($A926,'2_car_costs'!$A:$C, 3, FALSE)</f>
        <v>1086.58</v>
      </c>
      <c r="S926" s="8">
        <f t="shared" si="98"/>
        <v>9031.1200000000008</v>
      </c>
      <c r="T926" s="15">
        <f t="shared" si="99"/>
        <v>0.49575231926222763</v>
      </c>
      <c r="U926">
        <f>SUMIF('3_car_revenue'!A:A, Calc1!A926, '3_car_revenue'!C:C)</f>
        <v>119</v>
      </c>
      <c r="V926" s="17">
        <f t="shared" si="100"/>
        <v>153.08403361344537</v>
      </c>
      <c r="W926" s="17">
        <f t="shared" si="101"/>
        <v>75.891764705882366</v>
      </c>
      <c r="X926">
        <f t="shared" si="102"/>
        <v>330</v>
      </c>
      <c r="Y926" s="15">
        <f t="shared" si="103"/>
        <v>0.3606060606060606</v>
      </c>
    </row>
    <row r="927" spans="1:25" x14ac:dyDescent="0.3">
      <c r="A927" s="1">
        <v>2132366101</v>
      </c>
      <c r="B927" s="1" t="s">
        <v>88</v>
      </c>
      <c r="C927" s="1" t="s">
        <v>121</v>
      </c>
      <c r="D927" s="1" t="s">
        <v>1169</v>
      </c>
      <c r="E927">
        <f>SUMIFS('3_car_revenue'!$I:$I, '3_car_revenue'!$A:$A,Calc1!$A927, '3_car_revenue'!$J:$J,Calc1!E$1)</f>
        <v>318</v>
      </c>
      <c r="F927">
        <f>SUMIFS('3_car_revenue'!$I:$I, '3_car_revenue'!$A:$A,Calc1!$A927, '3_car_revenue'!$J:$J,Calc1!F$1)</f>
        <v>836</v>
      </c>
      <c r="G927">
        <f>SUMIFS('3_car_revenue'!$I:$I, '3_car_revenue'!$A:$A,Calc1!$A927, '3_car_revenue'!$J:$J,Calc1!G$1)</f>
        <v>1164</v>
      </c>
      <c r="H927">
        <f>SUMIFS('3_car_revenue'!$I:$I, '3_car_revenue'!$A:$A,Calc1!$A927, '3_car_revenue'!$J:$J,Calc1!H$1)</f>
        <v>0</v>
      </c>
      <c r="I927">
        <f>SUMIFS('3_car_revenue'!$I:$I, '3_car_revenue'!$A:$A,Calc1!$A927, '3_car_revenue'!$J:$J,Calc1!I$1)</f>
        <v>1249</v>
      </c>
      <c r="J927">
        <f>SUMIFS('3_car_revenue'!$I:$I, '3_car_revenue'!$A:$A,Calc1!$A927, '3_car_revenue'!$J:$J,Calc1!J$1)</f>
        <v>2931</v>
      </c>
      <c r="K927">
        <f>SUMIFS('3_car_revenue'!$I:$I, '3_car_revenue'!$A:$A,Calc1!$A927, '3_car_revenue'!$J:$J,Calc1!K$1)</f>
        <v>1013</v>
      </c>
      <c r="L927">
        <f>SUMIFS('3_car_revenue'!$I:$I, '3_car_revenue'!$A:$A,Calc1!$A927, '3_car_revenue'!$J:$J,Calc1!L$1)</f>
        <v>1554</v>
      </c>
      <c r="M927">
        <f>SUMIFS('3_car_revenue'!$I:$I, '3_car_revenue'!$A:$A,Calc1!$A927, '3_car_revenue'!$J:$J,Calc1!M$1)</f>
        <v>0</v>
      </c>
      <c r="N927">
        <f>SUMIFS('3_car_revenue'!$I:$I, '3_car_revenue'!$A:$A,Calc1!$A927, '3_car_revenue'!$J:$J,Calc1!N$1)</f>
        <v>1946</v>
      </c>
      <c r="O927">
        <f>SUMIFS('3_car_revenue'!$I:$I, '3_car_revenue'!$A:$A,Calc1!$A927, '3_car_revenue'!$J:$J,Calc1!O$1)</f>
        <v>364</v>
      </c>
      <c r="P927" s="8">
        <f t="shared" si="104"/>
        <v>11375</v>
      </c>
      <c r="Q927" s="8">
        <f>COUNTIF($E927:$O927, "&gt;0") * VLOOKUP($A927,'2_car_costs'!$A:$C, 2, FALSE)</f>
        <v>4991.58</v>
      </c>
      <c r="R927" s="8">
        <f>COUNTIF($E927:$O927, "&gt;0") * VLOOKUP($A927,'2_car_costs'!$A:$C, 3, FALSE)</f>
        <v>1306.98</v>
      </c>
      <c r="S927" s="8">
        <f t="shared" si="98"/>
        <v>5076.4400000000005</v>
      </c>
      <c r="T927" s="15">
        <f t="shared" si="99"/>
        <v>0.44628043956043961</v>
      </c>
      <c r="U927">
        <f>SUMIF('3_car_revenue'!A:A, Calc1!A927, '3_car_revenue'!C:C)</f>
        <v>71</v>
      </c>
      <c r="V927" s="17">
        <f t="shared" si="100"/>
        <v>160.21126760563379</v>
      </c>
      <c r="W927" s="17">
        <f t="shared" si="101"/>
        <v>71.499154929577472</v>
      </c>
      <c r="X927">
        <f t="shared" si="102"/>
        <v>270</v>
      </c>
      <c r="Y927" s="15">
        <f t="shared" si="103"/>
        <v>0.26296296296296295</v>
      </c>
    </row>
    <row r="928" spans="1:25" x14ac:dyDescent="0.3">
      <c r="A928" s="1">
        <v>2628987872</v>
      </c>
      <c r="B928" s="1" t="s">
        <v>37</v>
      </c>
      <c r="C928" s="1" t="s">
        <v>218</v>
      </c>
      <c r="D928" s="1" t="s">
        <v>1461</v>
      </c>
      <c r="E928">
        <f>SUMIFS('3_car_revenue'!$I:$I, '3_car_revenue'!$A:$A,Calc1!$A928, '3_car_revenue'!$J:$J,Calc1!E$1)</f>
        <v>1687</v>
      </c>
      <c r="F928">
        <f>SUMIFS('3_car_revenue'!$I:$I, '3_car_revenue'!$A:$A,Calc1!$A928, '3_car_revenue'!$J:$J,Calc1!F$1)</f>
        <v>1618</v>
      </c>
      <c r="G928">
        <f>SUMIFS('3_car_revenue'!$I:$I, '3_car_revenue'!$A:$A,Calc1!$A928, '3_car_revenue'!$J:$J,Calc1!G$1)</f>
        <v>1056</v>
      </c>
      <c r="H928">
        <f>SUMIFS('3_car_revenue'!$I:$I, '3_car_revenue'!$A:$A,Calc1!$A928, '3_car_revenue'!$J:$J,Calc1!H$1)</f>
        <v>1375</v>
      </c>
      <c r="I928">
        <f>SUMIFS('3_car_revenue'!$I:$I, '3_car_revenue'!$A:$A,Calc1!$A928, '3_car_revenue'!$J:$J,Calc1!I$1)</f>
        <v>852</v>
      </c>
      <c r="J928">
        <f>SUMIFS('3_car_revenue'!$I:$I, '3_car_revenue'!$A:$A,Calc1!$A928, '3_car_revenue'!$J:$J,Calc1!J$1)</f>
        <v>244</v>
      </c>
      <c r="K928">
        <f>SUMIFS('3_car_revenue'!$I:$I, '3_car_revenue'!$A:$A,Calc1!$A928, '3_car_revenue'!$J:$J,Calc1!K$1)</f>
        <v>2310</v>
      </c>
      <c r="L928">
        <f>SUMIFS('3_car_revenue'!$I:$I, '3_car_revenue'!$A:$A,Calc1!$A928, '3_car_revenue'!$J:$J,Calc1!L$1)</f>
        <v>419</v>
      </c>
      <c r="M928">
        <f>SUMIFS('3_car_revenue'!$I:$I, '3_car_revenue'!$A:$A,Calc1!$A928, '3_car_revenue'!$J:$J,Calc1!M$1)</f>
        <v>227</v>
      </c>
      <c r="N928">
        <f>SUMIFS('3_car_revenue'!$I:$I, '3_car_revenue'!$A:$A,Calc1!$A928, '3_car_revenue'!$J:$J,Calc1!N$1)</f>
        <v>2519</v>
      </c>
      <c r="O928">
        <f>SUMIFS('3_car_revenue'!$I:$I, '3_car_revenue'!$A:$A,Calc1!$A928, '3_car_revenue'!$J:$J,Calc1!O$1)</f>
        <v>3236</v>
      </c>
      <c r="P928" s="8">
        <f t="shared" si="104"/>
        <v>15543</v>
      </c>
      <c r="Q928" s="8">
        <f>COUNTIF($E928:$O928, "&gt;0") * VLOOKUP($A928,'2_car_costs'!$A:$C, 2, FALSE)</f>
        <v>7419.5</v>
      </c>
      <c r="R928" s="8">
        <f>COUNTIF($E928:$O928, "&gt;0") * VLOOKUP($A928,'2_car_costs'!$A:$C, 3, FALSE)</f>
        <v>1586.75</v>
      </c>
      <c r="S928" s="8">
        <f t="shared" si="98"/>
        <v>6536.75</v>
      </c>
      <c r="T928" s="15">
        <f t="shared" si="99"/>
        <v>0.42055909412597309</v>
      </c>
      <c r="U928">
        <f>SUMIF('3_car_revenue'!A:A, Calc1!A928, '3_car_revenue'!C:C)</f>
        <v>88</v>
      </c>
      <c r="V928" s="17">
        <f t="shared" si="100"/>
        <v>176.625</v>
      </c>
      <c r="W928" s="17">
        <f t="shared" si="101"/>
        <v>74.28125</v>
      </c>
      <c r="X928">
        <f t="shared" si="102"/>
        <v>330</v>
      </c>
      <c r="Y928" s="15">
        <f t="shared" si="103"/>
        <v>0.26666666666666666</v>
      </c>
    </row>
    <row r="929" spans="1:25" x14ac:dyDescent="0.3">
      <c r="A929" s="1">
        <v>1870196023</v>
      </c>
      <c r="B929" s="1" t="s">
        <v>11</v>
      </c>
      <c r="C929" s="1" t="s">
        <v>777</v>
      </c>
      <c r="D929" s="1" t="s">
        <v>1529</v>
      </c>
      <c r="E929">
        <f>SUMIFS('3_car_revenue'!$I:$I, '3_car_revenue'!$A:$A,Calc1!$A929, '3_car_revenue'!$J:$J,Calc1!E$1)</f>
        <v>416</v>
      </c>
      <c r="F929">
        <f>SUMIFS('3_car_revenue'!$I:$I, '3_car_revenue'!$A:$A,Calc1!$A929, '3_car_revenue'!$J:$J,Calc1!F$1)</f>
        <v>2775</v>
      </c>
      <c r="G929">
        <f>SUMIFS('3_car_revenue'!$I:$I, '3_car_revenue'!$A:$A,Calc1!$A929, '3_car_revenue'!$J:$J,Calc1!G$1)</f>
        <v>880</v>
      </c>
      <c r="H929">
        <f>SUMIFS('3_car_revenue'!$I:$I, '3_car_revenue'!$A:$A,Calc1!$A929, '3_car_revenue'!$J:$J,Calc1!H$1)</f>
        <v>0</v>
      </c>
      <c r="I929">
        <f>SUMIFS('3_car_revenue'!$I:$I, '3_car_revenue'!$A:$A,Calc1!$A929, '3_car_revenue'!$J:$J,Calc1!I$1)</f>
        <v>1615</v>
      </c>
      <c r="J929">
        <f>SUMIFS('3_car_revenue'!$I:$I, '3_car_revenue'!$A:$A,Calc1!$A929, '3_car_revenue'!$J:$J,Calc1!J$1)</f>
        <v>3136</v>
      </c>
      <c r="K929">
        <f>SUMIFS('3_car_revenue'!$I:$I, '3_car_revenue'!$A:$A,Calc1!$A929, '3_car_revenue'!$J:$J,Calc1!K$1)</f>
        <v>1238</v>
      </c>
      <c r="L929">
        <f>SUMIFS('3_car_revenue'!$I:$I, '3_car_revenue'!$A:$A,Calc1!$A929, '3_car_revenue'!$J:$J,Calc1!L$1)</f>
        <v>762</v>
      </c>
      <c r="M929">
        <f>SUMIFS('3_car_revenue'!$I:$I, '3_car_revenue'!$A:$A,Calc1!$A929, '3_car_revenue'!$J:$J,Calc1!M$1)</f>
        <v>0</v>
      </c>
      <c r="N929">
        <f>SUMIFS('3_car_revenue'!$I:$I, '3_car_revenue'!$A:$A,Calc1!$A929, '3_car_revenue'!$J:$J,Calc1!N$1)</f>
        <v>4062</v>
      </c>
      <c r="O929">
        <f>SUMIFS('3_car_revenue'!$I:$I, '3_car_revenue'!$A:$A,Calc1!$A929, '3_car_revenue'!$J:$J,Calc1!O$1)</f>
        <v>87</v>
      </c>
      <c r="P929" s="8">
        <f t="shared" si="104"/>
        <v>14971</v>
      </c>
      <c r="Q929" s="8">
        <f>COUNTIF($E929:$O929, "&gt;0") * VLOOKUP($A929,'2_car_costs'!$A:$C, 2, FALSE)</f>
        <v>5099.9399999999996</v>
      </c>
      <c r="R929" s="8">
        <f>COUNTIF($E929:$O929, "&gt;0") * VLOOKUP($A929,'2_car_costs'!$A:$C, 3, FALSE)</f>
        <v>517.05000000000007</v>
      </c>
      <c r="S929" s="8">
        <f t="shared" si="98"/>
        <v>9354.01</v>
      </c>
      <c r="T929" s="15">
        <f t="shared" si="99"/>
        <v>0.62480863001803488</v>
      </c>
      <c r="U929">
        <f>SUMIF('3_car_revenue'!A:A, Calc1!A929, '3_car_revenue'!C:C)</f>
        <v>90</v>
      </c>
      <c r="V929" s="17">
        <f t="shared" si="100"/>
        <v>166.34444444444443</v>
      </c>
      <c r="W929" s="17">
        <f t="shared" si="101"/>
        <v>103.93344444444445</v>
      </c>
      <c r="X929">
        <f t="shared" si="102"/>
        <v>270</v>
      </c>
      <c r="Y929" s="15">
        <f t="shared" si="103"/>
        <v>0.33333333333333331</v>
      </c>
    </row>
    <row r="930" spans="1:25" x14ac:dyDescent="0.3">
      <c r="A930" s="1">
        <v>7672389505</v>
      </c>
      <c r="B930" s="1" t="s">
        <v>109</v>
      </c>
      <c r="C930" s="1" t="s">
        <v>557</v>
      </c>
      <c r="D930" s="1" t="s">
        <v>1163</v>
      </c>
      <c r="E930">
        <f>SUMIFS('3_car_revenue'!$I:$I, '3_car_revenue'!$A:$A,Calc1!$A930, '3_car_revenue'!$J:$J,Calc1!E$1)</f>
        <v>1204</v>
      </c>
      <c r="F930">
        <f>SUMIFS('3_car_revenue'!$I:$I, '3_car_revenue'!$A:$A,Calc1!$A930, '3_car_revenue'!$J:$J,Calc1!F$1)</f>
        <v>0</v>
      </c>
      <c r="G930">
        <f>SUMIFS('3_car_revenue'!$I:$I, '3_car_revenue'!$A:$A,Calc1!$A930, '3_car_revenue'!$J:$J,Calc1!G$1)</f>
        <v>0</v>
      </c>
      <c r="H930">
        <f>SUMIFS('3_car_revenue'!$I:$I, '3_car_revenue'!$A:$A,Calc1!$A930, '3_car_revenue'!$J:$J,Calc1!H$1)</f>
        <v>2834</v>
      </c>
      <c r="I930">
        <f>SUMIFS('3_car_revenue'!$I:$I, '3_car_revenue'!$A:$A,Calc1!$A930, '3_car_revenue'!$J:$J,Calc1!I$1)</f>
        <v>1342</v>
      </c>
      <c r="J930">
        <f>SUMIFS('3_car_revenue'!$I:$I, '3_car_revenue'!$A:$A,Calc1!$A930, '3_car_revenue'!$J:$J,Calc1!J$1)</f>
        <v>1008</v>
      </c>
      <c r="K930">
        <f>SUMIFS('3_car_revenue'!$I:$I, '3_car_revenue'!$A:$A,Calc1!$A930, '3_car_revenue'!$J:$J,Calc1!K$1)</f>
        <v>1066</v>
      </c>
      <c r="L930">
        <f>SUMIFS('3_car_revenue'!$I:$I, '3_car_revenue'!$A:$A,Calc1!$A930, '3_car_revenue'!$J:$J,Calc1!L$1)</f>
        <v>2230</v>
      </c>
      <c r="M930">
        <f>SUMIFS('3_car_revenue'!$I:$I, '3_car_revenue'!$A:$A,Calc1!$A930, '3_car_revenue'!$J:$J,Calc1!M$1)</f>
        <v>2987</v>
      </c>
      <c r="N930">
        <f>SUMIFS('3_car_revenue'!$I:$I, '3_car_revenue'!$A:$A,Calc1!$A930, '3_car_revenue'!$J:$J,Calc1!N$1)</f>
        <v>610</v>
      </c>
      <c r="O930">
        <f>SUMIFS('3_car_revenue'!$I:$I, '3_car_revenue'!$A:$A,Calc1!$A930, '3_car_revenue'!$J:$J,Calc1!O$1)</f>
        <v>0</v>
      </c>
      <c r="P930" s="8">
        <f t="shared" si="104"/>
        <v>13281</v>
      </c>
      <c r="Q930" s="8">
        <f>COUNTIF($E930:$O930, "&gt;0") * VLOOKUP($A930,'2_car_costs'!$A:$C, 2, FALSE)</f>
        <v>4469.28</v>
      </c>
      <c r="R930" s="8">
        <f>COUNTIF($E930:$O930, "&gt;0") * VLOOKUP($A930,'2_car_costs'!$A:$C, 3, FALSE)</f>
        <v>663.36</v>
      </c>
      <c r="S930" s="8">
        <f t="shared" si="98"/>
        <v>8148.3600000000006</v>
      </c>
      <c r="T930" s="15">
        <f t="shared" si="99"/>
        <v>0.61353512536706578</v>
      </c>
      <c r="U930">
        <f>SUMIF('3_car_revenue'!A:A, Calc1!A930, '3_car_revenue'!C:C)</f>
        <v>89</v>
      </c>
      <c r="V930" s="17">
        <f t="shared" si="100"/>
        <v>149.22471910112358</v>
      </c>
      <c r="W930" s="17">
        <f t="shared" si="101"/>
        <v>91.554606741573039</v>
      </c>
      <c r="X930">
        <f t="shared" si="102"/>
        <v>240</v>
      </c>
      <c r="Y930" s="15">
        <f t="shared" si="103"/>
        <v>0.37083333333333335</v>
      </c>
    </row>
    <row r="931" spans="1:25" x14ac:dyDescent="0.3">
      <c r="A931" s="1">
        <v>5835623305</v>
      </c>
      <c r="B931" s="1" t="s">
        <v>13</v>
      </c>
      <c r="C931" s="1" t="s">
        <v>359</v>
      </c>
      <c r="D931" s="1" t="s">
        <v>1221</v>
      </c>
      <c r="E931">
        <f>SUMIFS('3_car_revenue'!$I:$I, '3_car_revenue'!$A:$A,Calc1!$A931, '3_car_revenue'!$J:$J,Calc1!E$1)</f>
        <v>656</v>
      </c>
      <c r="F931">
        <f>SUMIFS('3_car_revenue'!$I:$I, '3_car_revenue'!$A:$A,Calc1!$A931, '3_car_revenue'!$J:$J,Calc1!F$1)</f>
        <v>770</v>
      </c>
      <c r="G931">
        <f>SUMIFS('3_car_revenue'!$I:$I, '3_car_revenue'!$A:$A,Calc1!$A931, '3_car_revenue'!$J:$J,Calc1!G$1)</f>
        <v>2819</v>
      </c>
      <c r="H931">
        <f>SUMIFS('3_car_revenue'!$I:$I, '3_car_revenue'!$A:$A,Calc1!$A931, '3_car_revenue'!$J:$J,Calc1!H$1)</f>
        <v>948</v>
      </c>
      <c r="I931">
        <f>SUMIFS('3_car_revenue'!$I:$I, '3_car_revenue'!$A:$A,Calc1!$A931, '3_car_revenue'!$J:$J,Calc1!I$1)</f>
        <v>1498</v>
      </c>
      <c r="J931">
        <f>SUMIFS('3_car_revenue'!$I:$I, '3_car_revenue'!$A:$A,Calc1!$A931, '3_car_revenue'!$J:$J,Calc1!J$1)</f>
        <v>0</v>
      </c>
      <c r="K931">
        <f>SUMIFS('3_car_revenue'!$I:$I, '3_car_revenue'!$A:$A,Calc1!$A931, '3_car_revenue'!$J:$J,Calc1!K$1)</f>
        <v>1102</v>
      </c>
      <c r="L931">
        <f>SUMIFS('3_car_revenue'!$I:$I, '3_car_revenue'!$A:$A,Calc1!$A931, '3_car_revenue'!$J:$J,Calc1!L$1)</f>
        <v>154</v>
      </c>
      <c r="M931">
        <f>SUMIFS('3_car_revenue'!$I:$I, '3_car_revenue'!$A:$A,Calc1!$A931, '3_car_revenue'!$J:$J,Calc1!M$1)</f>
        <v>1061</v>
      </c>
      <c r="N931">
        <f>SUMIFS('3_car_revenue'!$I:$I, '3_car_revenue'!$A:$A,Calc1!$A931, '3_car_revenue'!$J:$J,Calc1!N$1)</f>
        <v>1571</v>
      </c>
      <c r="O931">
        <f>SUMIFS('3_car_revenue'!$I:$I, '3_car_revenue'!$A:$A,Calc1!$A931, '3_car_revenue'!$J:$J,Calc1!O$1)</f>
        <v>956</v>
      </c>
      <c r="P931" s="8">
        <f t="shared" si="104"/>
        <v>11535</v>
      </c>
      <c r="Q931" s="8">
        <f>COUNTIF($E931:$O931, "&gt;0") * VLOOKUP($A931,'2_car_costs'!$A:$C, 2, FALSE)</f>
        <v>6193.8</v>
      </c>
      <c r="R931" s="8">
        <f>COUNTIF($E931:$O931, "&gt;0") * VLOOKUP($A931,'2_car_costs'!$A:$C, 3, FALSE)</f>
        <v>1367.3</v>
      </c>
      <c r="S931" s="8">
        <f t="shared" si="98"/>
        <v>3973.8999999999996</v>
      </c>
      <c r="T931" s="15">
        <f t="shared" si="99"/>
        <v>0.34450801907238837</v>
      </c>
      <c r="U931">
        <f>SUMIF('3_car_revenue'!A:A, Calc1!A931, '3_car_revenue'!C:C)</f>
        <v>76</v>
      </c>
      <c r="V931" s="17">
        <f t="shared" si="100"/>
        <v>151.77631578947367</v>
      </c>
      <c r="W931" s="17">
        <f t="shared" si="101"/>
        <v>52.288157894736834</v>
      </c>
      <c r="X931">
        <f t="shared" si="102"/>
        <v>300</v>
      </c>
      <c r="Y931" s="15">
        <f t="shared" si="103"/>
        <v>0.25333333333333335</v>
      </c>
    </row>
    <row r="932" spans="1:25" x14ac:dyDescent="0.3">
      <c r="A932" s="1">
        <v>5237461425</v>
      </c>
      <c r="B932" s="1" t="s">
        <v>127</v>
      </c>
      <c r="C932" s="1" t="s">
        <v>555</v>
      </c>
      <c r="D932" s="1" t="s">
        <v>1147</v>
      </c>
      <c r="E932">
        <f>SUMIFS('3_car_revenue'!$I:$I, '3_car_revenue'!$A:$A,Calc1!$A932, '3_car_revenue'!$J:$J,Calc1!E$1)</f>
        <v>2411</v>
      </c>
      <c r="F932">
        <f>SUMIFS('3_car_revenue'!$I:$I, '3_car_revenue'!$A:$A,Calc1!$A932, '3_car_revenue'!$J:$J,Calc1!F$1)</f>
        <v>1457</v>
      </c>
      <c r="G932">
        <f>SUMIFS('3_car_revenue'!$I:$I, '3_car_revenue'!$A:$A,Calc1!$A932, '3_car_revenue'!$J:$J,Calc1!G$1)</f>
        <v>0</v>
      </c>
      <c r="H932">
        <f>SUMIFS('3_car_revenue'!$I:$I, '3_car_revenue'!$A:$A,Calc1!$A932, '3_car_revenue'!$J:$J,Calc1!H$1)</f>
        <v>2377</v>
      </c>
      <c r="I932">
        <f>SUMIFS('3_car_revenue'!$I:$I, '3_car_revenue'!$A:$A,Calc1!$A932, '3_car_revenue'!$J:$J,Calc1!I$1)</f>
        <v>304</v>
      </c>
      <c r="J932">
        <f>SUMIFS('3_car_revenue'!$I:$I, '3_car_revenue'!$A:$A,Calc1!$A932, '3_car_revenue'!$J:$J,Calc1!J$1)</f>
        <v>6191</v>
      </c>
      <c r="K932">
        <f>SUMIFS('3_car_revenue'!$I:$I, '3_car_revenue'!$A:$A,Calc1!$A932, '3_car_revenue'!$J:$J,Calc1!K$1)</f>
        <v>0</v>
      </c>
      <c r="L932">
        <f>SUMIFS('3_car_revenue'!$I:$I, '3_car_revenue'!$A:$A,Calc1!$A932, '3_car_revenue'!$J:$J,Calc1!L$1)</f>
        <v>0</v>
      </c>
      <c r="M932">
        <f>SUMIFS('3_car_revenue'!$I:$I, '3_car_revenue'!$A:$A,Calc1!$A932, '3_car_revenue'!$J:$J,Calc1!M$1)</f>
        <v>1895</v>
      </c>
      <c r="N932">
        <f>SUMIFS('3_car_revenue'!$I:$I, '3_car_revenue'!$A:$A,Calc1!$A932, '3_car_revenue'!$J:$J,Calc1!N$1)</f>
        <v>1660</v>
      </c>
      <c r="O932">
        <f>SUMIFS('3_car_revenue'!$I:$I, '3_car_revenue'!$A:$A,Calc1!$A932, '3_car_revenue'!$J:$J,Calc1!O$1)</f>
        <v>0</v>
      </c>
      <c r="P932" s="8">
        <f t="shared" si="104"/>
        <v>16295</v>
      </c>
      <c r="Q932" s="8">
        <f>COUNTIF($E932:$O932, "&gt;0") * VLOOKUP($A932,'2_car_costs'!$A:$C, 2, FALSE)</f>
        <v>3467.17</v>
      </c>
      <c r="R932" s="8">
        <f>COUNTIF($E932:$O932, "&gt;0") * VLOOKUP($A932,'2_car_costs'!$A:$C, 3, FALSE)</f>
        <v>446.95</v>
      </c>
      <c r="S932" s="8">
        <f t="shared" si="98"/>
        <v>12380.880000000001</v>
      </c>
      <c r="T932" s="15">
        <f t="shared" si="99"/>
        <v>0.75979625652040506</v>
      </c>
      <c r="U932">
        <f>SUMIF('3_car_revenue'!A:A, Calc1!A932, '3_car_revenue'!C:C)</f>
        <v>96</v>
      </c>
      <c r="V932" s="17">
        <f t="shared" si="100"/>
        <v>169.73958333333334</v>
      </c>
      <c r="W932" s="17">
        <f t="shared" si="101"/>
        <v>128.9675</v>
      </c>
      <c r="X932">
        <f t="shared" si="102"/>
        <v>210</v>
      </c>
      <c r="Y932" s="15">
        <f t="shared" si="103"/>
        <v>0.45714285714285713</v>
      </c>
    </row>
    <row r="933" spans="1:25" x14ac:dyDescent="0.3">
      <c r="A933" s="1">
        <v>8335302715</v>
      </c>
      <c r="B933" s="1" t="s">
        <v>47</v>
      </c>
      <c r="C933" s="1" t="s">
        <v>251</v>
      </c>
      <c r="D933" s="1" t="s">
        <v>1200</v>
      </c>
      <c r="E933">
        <f>SUMIFS('3_car_revenue'!$I:$I, '3_car_revenue'!$A:$A,Calc1!$A933, '3_car_revenue'!$J:$J,Calc1!E$1)</f>
        <v>0</v>
      </c>
      <c r="F933">
        <f>SUMIFS('3_car_revenue'!$I:$I, '3_car_revenue'!$A:$A,Calc1!$A933, '3_car_revenue'!$J:$J,Calc1!F$1)</f>
        <v>1950</v>
      </c>
      <c r="G933">
        <f>SUMIFS('3_car_revenue'!$I:$I, '3_car_revenue'!$A:$A,Calc1!$A933, '3_car_revenue'!$J:$J,Calc1!G$1)</f>
        <v>2580</v>
      </c>
      <c r="H933">
        <f>SUMIFS('3_car_revenue'!$I:$I, '3_car_revenue'!$A:$A,Calc1!$A933, '3_car_revenue'!$J:$J,Calc1!H$1)</f>
        <v>3123</v>
      </c>
      <c r="I933">
        <f>SUMIFS('3_car_revenue'!$I:$I, '3_car_revenue'!$A:$A,Calc1!$A933, '3_car_revenue'!$J:$J,Calc1!I$1)</f>
        <v>3273</v>
      </c>
      <c r="J933">
        <f>SUMIFS('3_car_revenue'!$I:$I, '3_car_revenue'!$A:$A,Calc1!$A933, '3_car_revenue'!$J:$J,Calc1!J$1)</f>
        <v>1558</v>
      </c>
      <c r="K933">
        <f>SUMIFS('3_car_revenue'!$I:$I, '3_car_revenue'!$A:$A,Calc1!$A933, '3_car_revenue'!$J:$J,Calc1!K$1)</f>
        <v>1647</v>
      </c>
      <c r="L933">
        <f>SUMIFS('3_car_revenue'!$I:$I, '3_car_revenue'!$A:$A,Calc1!$A933, '3_car_revenue'!$J:$J,Calc1!L$1)</f>
        <v>234</v>
      </c>
      <c r="M933">
        <f>SUMIFS('3_car_revenue'!$I:$I, '3_car_revenue'!$A:$A,Calc1!$A933, '3_car_revenue'!$J:$J,Calc1!M$1)</f>
        <v>661</v>
      </c>
      <c r="N933">
        <f>SUMIFS('3_car_revenue'!$I:$I, '3_car_revenue'!$A:$A,Calc1!$A933, '3_car_revenue'!$J:$J,Calc1!N$1)</f>
        <v>3672</v>
      </c>
      <c r="O933">
        <f>SUMIFS('3_car_revenue'!$I:$I, '3_car_revenue'!$A:$A,Calc1!$A933, '3_car_revenue'!$J:$J,Calc1!O$1)</f>
        <v>0</v>
      </c>
      <c r="P933" s="8">
        <f t="shared" si="104"/>
        <v>18698</v>
      </c>
      <c r="Q933" s="8">
        <f>COUNTIF($E933:$O933, "&gt;0") * VLOOKUP($A933,'2_car_costs'!$A:$C, 2, FALSE)</f>
        <v>4209.93</v>
      </c>
      <c r="R933" s="8">
        <f>COUNTIF($E933:$O933, "&gt;0") * VLOOKUP($A933,'2_car_costs'!$A:$C, 3, FALSE)</f>
        <v>691.11</v>
      </c>
      <c r="S933" s="8">
        <f t="shared" si="98"/>
        <v>13796.96</v>
      </c>
      <c r="T933" s="15">
        <f t="shared" si="99"/>
        <v>0.73788426569686594</v>
      </c>
      <c r="U933">
        <f>SUMIF('3_car_revenue'!A:A, Calc1!A933, '3_car_revenue'!C:C)</f>
        <v>112</v>
      </c>
      <c r="V933" s="17">
        <f t="shared" si="100"/>
        <v>166.94642857142858</v>
      </c>
      <c r="W933" s="17">
        <f t="shared" si="101"/>
        <v>123.18714285714285</v>
      </c>
      <c r="X933">
        <f t="shared" si="102"/>
        <v>270</v>
      </c>
      <c r="Y933" s="15">
        <f t="shared" si="103"/>
        <v>0.4148148148148148</v>
      </c>
    </row>
    <row r="934" spans="1:25" x14ac:dyDescent="0.3">
      <c r="A934" s="1">
        <v>7699884787</v>
      </c>
      <c r="B934" s="1" t="s">
        <v>25</v>
      </c>
      <c r="C934" s="1" t="s">
        <v>315</v>
      </c>
      <c r="D934" s="1" t="s">
        <v>1517</v>
      </c>
      <c r="E934">
        <f>SUMIFS('3_car_revenue'!$I:$I, '3_car_revenue'!$A:$A,Calc1!$A934, '3_car_revenue'!$J:$J,Calc1!E$1)</f>
        <v>620</v>
      </c>
      <c r="F934">
        <f>SUMIFS('3_car_revenue'!$I:$I, '3_car_revenue'!$A:$A,Calc1!$A934, '3_car_revenue'!$J:$J,Calc1!F$1)</f>
        <v>0</v>
      </c>
      <c r="G934">
        <f>SUMIFS('3_car_revenue'!$I:$I, '3_car_revenue'!$A:$A,Calc1!$A934, '3_car_revenue'!$J:$J,Calc1!G$1)</f>
        <v>3492</v>
      </c>
      <c r="H934">
        <f>SUMIFS('3_car_revenue'!$I:$I, '3_car_revenue'!$A:$A,Calc1!$A934, '3_car_revenue'!$J:$J,Calc1!H$1)</f>
        <v>807</v>
      </c>
      <c r="I934">
        <f>SUMIFS('3_car_revenue'!$I:$I, '3_car_revenue'!$A:$A,Calc1!$A934, '3_car_revenue'!$J:$J,Calc1!I$1)</f>
        <v>1298</v>
      </c>
      <c r="J934">
        <f>SUMIFS('3_car_revenue'!$I:$I, '3_car_revenue'!$A:$A,Calc1!$A934, '3_car_revenue'!$J:$J,Calc1!J$1)</f>
        <v>0</v>
      </c>
      <c r="K934">
        <f>SUMIFS('3_car_revenue'!$I:$I, '3_car_revenue'!$A:$A,Calc1!$A934, '3_car_revenue'!$J:$J,Calc1!K$1)</f>
        <v>1977</v>
      </c>
      <c r="L934">
        <f>SUMIFS('3_car_revenue'!$I:$I, '3_car_revenue'!$A:$A,Calc1!$A934, '3_car_revenue'!$J:$J,Calc1!L$1)</f>
        <v>3011</v>
      </c>
      <c r="M934">
        <f>SUMIFS('3_car_revenue'!$I:$I, '3_car_revenue'!$A:$A,Calc1!$A934, '3_car_revenue'!$J:$J,Calc1!M$1)</f>
        <v>970</v>
      </c>
      <c r="N934">
        <f>SUMIFS('3_car_revenue'!$I:$I, '3_car_revenue'!$A:$A,Calc1!$A934, '3_car_revenue'!$J:$J,Calc1!N$1)</f>
        <v>3199</v>
      </c>
      <c r="O934">
        <f>SUMIFS('3_car_revenue'!$I:$I, '3_car_revenue'!$A:$A,Calc1!$A934, '3_car_revenue'!$J:$J,Calc1!O$1)</f>
        <v>0</v>
      </c>
      <c r="P934" s="8">
        <f t="shared" si="104"/>
        <v>15374</v>
      </c>
      <c r="Q934" s="8">
        <f>COUNTIF($E934:$O934, "&gt;0") * VLOOKUP($A934,'2_car_costs'!$A:$C, 2, FALSE)</f>
        <v>3712</v>
      </c>
      <c r="R934" s="8">
        <f>COUNTIF($E934:$O934, "&gt;0") * VLOOKUP($A934,'2_car_costs'!$A:$C, 3, FALSE)</f>
        <v>1125.68</v>
      </c>
      <c r="S934" s="8">
        <f t="shared" si="98"/>
        <v>10536.32</v>
      </c>
      <c r="T934" s="15">
        <f t="shared" si="99"/>
        <v>0.68533368023936514</v>
      </c>
      <c r="U934">
        <f>SUMIF('3_car_revenue'!A:A, Calc1!A934, '3_car_revenue'!C:C)</f>
        <v>88</v>
      </c>
      <c r="V934" s="17">
        <f t="shared" si="100"/>
        <v>174.70454545454547</v>
      </c>
      <c r="W934" s="17">
        <f t="shared" si="101"/>
        <v>119.73090909090909</v>
      </c>
      <c r="X934">
        <f t="shared" si="102"/>
        <v>240</v>
      </c>
      <c r="Y934" s="15">
        <f t="shared" si="103"/>
        <v>0.36666666666666664</v>
      </c>
    </row>
    <row r="935" spans="1:25" x14ac:dyDescent="0.3">
      <c r="A935" s="1">
        <v>5747257528</v>
      </c>
      <c r="B935" s="1" t="s">
        <v>13</v>
      </c>
      <c r="C935" s="1" t="s">
        <v>845</v>
      </c>
      <c r="D935" s="1" t="s">
        <v>1530</v>
      </c>
      <c r="E935">
        <f>SUMIFS('3_car_revenue'!$I:$I, '3_car_revenue'!$A:$A,Calc1!$A935, '3_car_revenue'!$J:$J,Calc1!E$1)</f>
        <v>1591</v>
      </c>
      <c r="F935">
        <f>SUMIFS('3_car_revenue'!$I:$I, '3_car_revenue'!$A:$A,Calc1!$A935, '3_car_revenue'!$J:$J,Calc1!F$1)</f>
        <v>0</v>
      </c>
      <c r="G935">
        <f>SUMIFS('3_car_revenue'!$I:$I, '3_car_revenue'!$A:$A,Calc1!$A935, '3_car_revenue'!$J:$J,Calc1!G$1)</f>
        <v>3484</v>
      </c>
      <c r="H935">
        <f>SUMIFS('3_car_revenue'!$I:$I, '3_car_revenue'!$A:$A,Calc1!$A935, '3_car_revenue'!$J:$J,Calc1!H$1)</f>
        <v>2906</v>
      </c>
      <c r="I935">
        <f>SUMIFS('3_car_revenue'!$I:$I, '3_car_revenue'!$A:$A,Calc1!$A935, '3_car_revenue'!$J:$J,Calc1!I$1)</f>
        <v>1846</v>
      </c>
      <c r="J935">
        <f>SUMIFS('3_car_revenue'!$I:$I, '3_car_revenue'!$A:$A,Calc1!$A935, '3_car_revenue'!$J:$J,Calc1!J$1)</f>
        <v>1043</v>
      </c>
      <c r="K935">
        <f>SUMIFS('3_car_revenue'!$I:$I, '3_car_revenue'!$A:$A,Calc1!$A935, '3_car_revenue'!$J:$J,Calc1!K$1)</f>
        <v>443</v>
      </c>
      <c r="L935">
        <f>SUMIFS('3_car_revenue'!$I:$I, '3_car_revenue'!$A:$A,Calc1!$A935, '3_car_revenue'!$J:$J,Calc1!L$1)</f>
        <v>1472</v>
      </c>
      <c r="M935">
        <f>SUMIFS('3_car_revenue'!$I:$I, '3_car_revenue'!$A:$A,Calc1!$A935, '3_car_revenue'!$J:$J,Calc1!M$1)</f>
        <v>2203</v>
      </c>
      <c r="N935">
        <f>SUMIFS('3_car_revenue'!$I:$I, '3_car_revenue'!$A:$A,Calc1!$A935, '3_car_revenue'!$J:$J,Calc1!N$1)</f>
        <v>0</v>
      </c>
      <c r="O935">
        <f>SUMIFS('3_car_revenue'!$I:$I, '3_car_revenue'!$A:$A,Calc1!$A935, '3_car_revenue'!$J:$J,Calc1!O$1)</f>
        <v>1240</v>
      </c>
      <c r="P935" s="8">
        <f t="shared" si="104"/>
        <v>16228</v>
      </c>
      <c r="Q935" s="8">
        <f>COUNTIF($E935:$O935, "&gt;0") * VLOOKUP($A935,'2_car_costs'!$A:$C, 2, FALSE)</f>
        <v>6062.67</v>
      </c>
      <c r="R935" s="8">
        <f>COUNTIF($E935:$O935, "&gt;0") * VLOOKUP($A935,'2_car_costs'!$A:$C, 3, FALSE)</f>
        <v>977.58</v>
      </c>
      <c r="S935" s="8">
        <f t="shared" si="98"/>
        <v>9187.75</v>
      </c>
      <c r="T935" s="15">
        <f t="shared" si="99"/>
        <v>0.56616650234163179</v>
      </c>
      <c r="U935">
        <f>SUMIF('3_car_revenue'!A:A, Calc1!A935, '3_car_revenue'!C:C)</f>
        <v>112</v>
      </c>
      <c r="V935" s="17">
        <f t="shared" si="100"/>
        <v>144.89285714285714</v>
      </c>
      <c r="W935" s="17">
        <f t="shared" si="101"/>
        <v>82.033482142857139</v>
      </c>
      <c r="X935">
        <f t="shared" si="102"/>
        <v>270</v>
      </c>
      <c r="Y935" s="15">
        <f t="shared" si="103"/>
        <v>0.4148148148148148</v>
      </c>
    </row>
    <row r="936" spans="1:25" x14ac:dyDescent="0.3">
      <c r="A936" s="1">
        <v>476036135</v>
      </c>
      <c r="B936" s="1" t="s">
        <v>324</v>
      </c>
      <c r="C936" s="1" t="s">
        <v>844</v>
      </c>
      <c r="D936" s="1" t="s">
        <v>1368</v>
      </c>
      <c r="E936">
        <f>SUMIFS('3_car_revenue'!$I:$I, '3_car_revenue'!$A:$A,Calc1!$A936, '3_car_revenue'!$J:$J,Calc1!E$1)</f>
        <v>1954</v>
      </c>
      <c r="F936">
        <f>SUMIFS('3_car_revenue'!$I:$I, '3_car_revenue'!$A:$A,Calc1!$A936, '3_car_revenue'!$J:$J,Calc1!F$1)</f>
        <v>429</v>
      </c>
      <c r="G936">
        <f>SUMIFS('3_car_revenue'!$I:$I, '3_car_revenue'!$A:$A,Calc1!$A936, '3_car_revenue'!$J:$J,Calc1!G$1)</f>
        <v>2335</v>
      </c>
      <c r="H936">
        <f>SUMIFS('3_car_revenue'!$I:$I, '3_car_revenue'!$A:$A,Calc1!$A936, '3_car_revenue'!$J:$J,Calc1!H$1)</f>
        <v>3118</v>
      </c>
      <c r="I936">
        <f>SUMIFS('3_car_revenue'!$I:$I, '3_car_revenue'!$A:$A,Calc1!$A936, '3_car_revenue'!$J:$J,Calc1!I$1)</f>
        <v>2502</v>
      </c>
      <c r="J936">
        <f>SUMIFS('3_car_revenue'!$I:$I, '3_car_revenue'!$A:$A,Calc1!$A936, '3_car_revenue'!$J:$J,Calc1!J$1)</f>
        <v>1124</v>
      </c>
      <c r="K936">
        <f>SUMIFS('3_car_revenue'!$I:$I, '3_car_revenue'!$A:$A,Calc1!$A936, '3_car_revenue'!$J:$J,Calc1!K$1)</f>
        <v>1233</v>
      </c>
      <c r="L936">
        <f>SUMIFS('3_car_revenue'!$I:$I, '3_car_revenue'!$A:$A,Calc1!$A936, '3_car_revenue'!$J:$J,Calc1!L$1)</f>
        <v>1274</v>
      </c>
      <c r="M936">
        <f>SUMIFS('3_car_revenue'!$I:$I, '3_car_revenue'!$A:$A,Calc1!$A936, '3_car_revenue'!$J:$J,Calc1!M$1)</f>
        <v>427</v>
      </c>
      <c r="N936">
        <f>SUMIFS('3_car_revenue'!$I:$I, '3_car_revenue'!$A:$A,Calc1!$A936, '3_car_revenue'!$J:$J,Calc1!N$1)</f>
        <v>0</v>
      </c>
      <c r="O936">
        <f>SUMIFS('3_car_revenue'!$I:$I, '3_car_revenue'!$A:$A,Calc1!$A936, '3_car_revenue'!$J:$J,Calc1!O$1)</f>
        <v>762</v>
      </c>
      <c r="P936" s="8">
        <f t="shared" si="104"/>
        <v>15158</v>
      </c>
      <c r="Q936" s="8">
        <f>COUNTIF($E936:$O936, "&gt;0") * VLOOKUP($A936,'2_car_costs'!$A:$C, 2, FALSE)</f>
        <v>6747.7</v>
      </c>
      <c r="R936" s="8">
        <f>COUNTIF($E936:$O936, "&gt;0") * VLOOKUP($A936,'2_car_costs'!$A:$C, 3, FALSE)</f>
        <v>835.8</v>
      </c>
      <c r="S936" s="8">
        <f t="shared" si="98"/>
        <v>7574.5</v>
      </c>
      <c r="T936" s="15">
        <f t="shared" si="99"/>
        <v>0.49970312706161762</v>
      </c>
      <c r="U936">
        <f>SUMIF('3_car_revenue'!A:A, Calc1!A936, '3_car_revenue'!C:C)</f>
        <v>98</v>
      </c>
      <c r="V936" s="17">
        <f t="shared" si="100"/>
        <v>154.67346938775509</v>
      </c>
      <c r="W936" s="17">
        <f t="shared" si="101"/>
        <v>77.290816326530617</v>
      </c>
      <c r="X936">
        <f t="shared" si="102"/>
        <v>300</v>
      </c>
      <c r="Y936" s="15">
        <f t="shared" si="103"/>
        <v>0.32666666666666666</v>
      </c>
    </row>
    <row r="937" spans="1:25" x14ac:dyDescent="0.3">
      <c r="A937" s="1">
        <v>1188635875</v>
      </c>
      <c r="B937" s="1" t="s">
        <v>49</v>
      </c>
      <c r="C937" s="1" t="s">
        <v>236</v>
      </c>
      <c r="D937" s="1" t="s">
        <v>1503</v>
      </c>
      <c r="E937">
        <f>SUMIFS('3_car_revenue'!$I:$I, '3_car_revenue'!$A:$A,Calc1!$A937, '3_car_revenue'!$J:$J,Calc1!E$1)</f>
        <v>649</v>
      </c>
      <c r="F937">
        <f>SUMIFS('3_car_revenue'!$I:$I, '3_car_revenue'!$A:$A,Calc1!$A937, '3_car_revenue'!$J:$J,Calc1!F$1)</f>
        <v>2447</v>
      </c>
      <c r="G937">
        <f>SUMIFS('3_car_revenue'!$I:$I, '3_car_revenue'!$A:$A,Calc1!$A937, '3_car_revenue'!$J:$J,Calc1!G$1)</f>
        <v>957</v>
      </c>
      <c r="H937">
        <f>SUMIFS('3_car_revenue'!$I:$I, '3_car_revenue'!$A:$A,Calc1!$A937, '3_car_revenue'!$J:$J,Calc1!H$1)</f>
        <v>501</v>
      </c>
      <c r="I937">
        <f>SUMIFS('3_car_revenue'!$I:$I, '3_car_revenue'!$A:$A,Calc1!$A937, '3_car_revenue'!$J:$J,Calc1!I$1)</f>
        <v>2023</v>
      </c>
      <c r="J937">
        <f>SUMIFS('3_car_revenue'!$I:$I, '3_car_revenue'!$A:$A,Calc1!$A937, '3_car_revenue'!$J:$J,Calc1!J$1)</f>
        <v>1912</v>
      </c>
      <c r="K937">
        <f>SUMIFS('3_car_revenue'!$I:$I, '3_car_revenue'!$A:$A,Calc1!$A937, '3_car_revenue'!$J:$J,Calc1!K$1)</f>
        <v>839</v>
      </c>
      <c r="L937">
        <f>SUMIFS('3_car_revenue'!$I:$I, '3_car_revenue'!$A:$A,Calc1!$A937, '3_car_revenue'!$J:$J,Calc1!L$1)</f>
        <v>884</v>
      </c>
      <c r="M937">
        <f>SUMIFS('3_car_revenue'!$I:$I, '3_car_revenue'!$A:$A,Calc1!$A937, '3_car_revenue'!$J:$J,Calc1!M$1)</f>
        <v>405</v>
      </c>
      <c r="N937">
        <f>SUMIFS('3_car_revenue'!$I:$I, '3_car_revenue'!$A:$A,Calc1!$A937, '3_car_revenue'!$J:$J,Calc1!N$1)</f>
        <v>1576</v>
      </c>
      <c r="O937">
        <f>SUMIFS('3_car_revenue'!$I:$I, '3_car_revenue'!$A:$A,Calc1!$A937, '3_car_revenue'!$J:$J,Calc1!O$1)</f>
        <v>0</v>
      </c>
      <c r="P937" s="8">
        <f t="shared" si="104"/>
        <v>12193</v>
      </c>
      <c r="Q937" s="8">
        <f>COUNTIF($E937:$O937, "&gt;0") * VLOOKUP($A937,'2_car_costs'!$A:$C, 2, FALSE)</f>
        <v>6363.0999999999995</v>
      </c>
      <c r="R937" s="8">
        <f>COUNTIF($E937:$O937, "&gt;0") * VLOOKUP($A937,'2_car_costs'!$A:$C, 3, FALSE)</f>
        <v>831.3</v>
      </c>
      <c r="S937" s="8">
        <f t="shared" si="98"/>
        <v>4998.6000000000004</v>
      </c>
      <c r="T937" s="15">
        <f t="shared" si="99"/>
        <v>0.40995653243664398</v>
      </c>
      <c r="U937">
        <f>SUMIF('3_car_revenue'!A:A, Calc1!A937, '3_car_revenue'!C:C)</f>
        <v>92</v>
      </c>
      <c r="V937" s="17">
        <f t="shared" si="100"/>
        <v>132.53260869565219</v>
      </c>
      <c r="W937" s="17">
        <f t="shared" si="101"/>
        <v>54.332608695652176</v>
      </c>
      <c r="X937">
        <f t="shared" si="102"/>
        <v>300</v>
      </c>
      <c r="Y937" s="15">
        <f t="shared" si="103"/>
        <v>0.30666666666666664</v>
      </c>
    </row>
    <row r="938" spans="1:25" x14ac:dyDescent="0.3">
      <c r="A938" s="1">
        <v>7516236187</v>
      </c>
      <c r="B938" s="1" t="s">
        <v>66</v>
      </c>
      <c r="C938" s="1" t="s">
        <v>234</v>
      </c>
      <c r="D938" s="1" t="s">
        <v>1120</v>
      </c>
      <c r="E938">
        <f>SUMIFS('3_car_revenue'!$I:$I, '3_car_revenue'!$A:$A,Calc1!$A938, '3_car_revenue'!$J:$J,Calc1!E$1)</f>
        <v>2534</v>
      </c>
      <c r="F938">
        <f>SUMIFS('3_car_revenue'!$I:$I, '3_car_revenue'!$A:$A,Calc1!$A938, '3_car_revenue'!$J:$J,Calc1!F$1)</f>
        <v>667</v>
      </c>
      <c r="G938">
        <f>SUMIFS('3_car_revenue'!$I:$I, '3_car_revenue'!$A:$A,Calc1!$A938, '3_car_revenue'!$J:$J,Calc1!G$1)</f>
        <v>1185</v>
      </c>
      <c r="H938">
        <f>SUMIFS('3_car_revenue'!$I:$I, '3_car_revenue'!$A:$A,Calc1!$A938, '3_car_revenue'!$J:$J,Calc1!H$1)</f>
        <v>2870</v>
      </c>
      <c r="I938">
        <f>SUMIFS('3_car_revenue'!$I:$I, '3_car_revenue'!$A:$A,Calc1!$A938, '3_car_revenue'!$J:$J,Calc1!I$1)</f>
        <v>1834</v>
      </c>
      <c r="J938">
        <f>SUMIFS('3_car_revenue'!$I:$I, '3_car_revenue'!$A:$A,Calc1!$A938, '3_car_revenue'!$J:$J,Calc1!J$1)</f>
        <v>0</v>
      </c>
      <c r="K938">
        <f>SUMIFS('3_car_revenue'!$I:$I, '3_car_revenue'!$A:$A,Calc1!$A938, '3_car_revenue'!$J:$J,Calc1!K$1)</f>
        <v>1095</v>
      </c>
      <c r="L938">
        <f>SUMIFS('3_car_revenue'!$I:$I, '3_car_revenue'!$A:$A,Calc1!$A938, '3_car_revenue'!$J:$J,Calc1!L$1)</f>
        <v>1118</v>
      </c>
      <c r="M938">
        <f>SUMIFS('3_car_revenue'!$I:$I, '3_car_revenue'!$A:$A,Calc1!$A938, '3_car_revenue'!$J:$J,Calc1!M$1)</f>
        <v>1933</v>
      </c>
      <c r="N938">
        <f>SUMIFS('3_car_revenue'!$I:$I, '3_car_revenue'!$A:$A,Calc1!$A938, '3_car_revenue'!$J:$J,Calc1!N$1)</f>
        <v>2224</v>
      </c>
      <c r="O938">
        <f>SUMIFS('3_car_revenue'!$I:$I, '3_car_revenue'!$A:$A,Calc1!$A938, '3_car_revenue'!$J:$J,Calc1!O$1)</f>
        <v>0</v>
      </c>
      <c r="P938" s="8">
        <f t="shared" si="104"/>
        <v>15460</v>
      </c>
      <c r="Q938" s="8">
        <f>COUNTIF($E938:$O938, "&gt;0") * VLOOKUP($A938,'2_car_costs'!$A:$C, 2, FALSE)</f>
        <v>5951.7899999999991</v>
      </c>
      <c r="R938" s="8">
        <f>COUNTIF($E938:$O938, "&gt;0") * VLOOKUP($A938,'2_car_costs'!$A:$C, 3, FALSE)</f>
        <v>530.55000000000007</v>
      </c>
      <c r="S938" s="8">
        <f t="shared" si="98"/>
        <v>8977.66</v>
      </c>
      <c r="T938" s="15">
        <f t="shared" si="99"/>
        <v>0.58070245795601549</v>
      </c>
      <c r="U938">
        <f>SUMIF('3_car_revenue'!A:A, Calc1!A938, '3_car_revenue'!C:C)</f>
        <v>89</v>
      </c>
      <c r="V938" s="17">
        <f t="shared" si="100"/>
        <v>173.70786516853931</v>
      </c>
      <c r="W938" s="17">
        <f t="shared" si="101"/>
        <v>100.87258426966292</v>
      </c>
      <c r="X938">
        <f t="shared" si="102"/>
        <v>270</v>
      </c>
      <c r="Y938" s="15">
        <f t="shared" si="103"/>
        <v>0.32962962962962961</v>
      </c>
    </row>
    <row r="939" spans="1:25" x14ac:dyDescent="0.3">
      <c r="A939" s="1">
        <v>9281330474</v>
      </c>
      <c r="B939" s="1" t="s">
        <v>27</v>
      </c>
      <c r="C939" s="1" t="s">
        <v>140</v>
      </c>
      <c r="D939" s="1" t="s">
        <v>1268</v>
      </c>
      <c r="E939">
        <f>SUMIFS('3_car_revenue'!$I:$I, '3_car_revenue'!$A:$A,Calc1!$A939, '3_car_revenue'!$J:$J,Calc1!E$1)</f>
        <v>2295</v>
      </c>
      <c r="F939">
        <f>SUMIFS('3_car_revenue'!$I:$I, '3_car_revenue'!$A:$A,Calc1!$A939, '3_car_revenue'!$J:$J,Calc1!F$1)</f>
        <v>480</v>
      </c>
      <c r="G939">
        <f>SUMIFS('3_car_revenue'!$I:$I, '3_car_revenue'!$A:$A,Calc1!$A939, '3_car_revenue'!$J:$J,Calc1!G$1)</f>
        <v>0</v>
      </c>
      <c r="H939">
        <f>SUMIFS('3_car_revenue'!$I:$I, '3_car_revenue'!$A:$A,Calc1!$A939, '3_car_revenue'!$J:$J,Calc1!H$1)</f>
        <v>618</v>
      </c>
      <c r="I939">
        <f>SUMIFS('3_car_revenue'!$I:$I, '3_car_revenue'!$A:$A,Calc1!$A939, '3_car_revenue'!$J:$J,Calc1!I$1)</f>
        <v>1581</v>
      </c>
      <c r="J939">
        <f>SUMIFS('3_car_revenue'!$I:$I, '3_car_revenue'!$A:$A,Calc1!$A939, '3_car_revenue'!$J:$J,Calc1!J$1)</f>
        <v>1488</v>
      </c>
      <c r="K939">
        <f>SUMIFS('3_car_revenue'!$I:$I, '3_car_revenue'!$A:$A,Calc1!$A939, '3_car_revenue'!$J:$J,Calc1!K$1)</f>
        <v>3953</v>
      </c>
      <c r="L939">
        <f>SUMIFS('3_car_revenue'!$I:$I, '3_car_revenue'!$A:$A,Calc1!$A939, '3_car_revenue'!$J:$J,Calc1!L$1)</f>
        <v>2170</v>
      </c>
      <c r="M939">
        <f>SUMIFS('3_car_revenue'!$I:$I, '3_car_revenue'!$A:$A,Calc1!$A939, '3_car_revenue'!$J:$J,Calc1!M$1)</f>
        <v>2292</v>
      </c>
      <c r="N939">
        <f>SUMIFS('3_car_revenue'!$I:$I, '3_car_revenue'!$A:$A,Calc1!$A939, '3_car_revenue'!$J:$J,Calc1!N$1)</f>
        <v>498</v>
      </c>
      <c r="O939">
        <f>SUMIFS('3_car_revenue'!$I:$I, '3_car_revenue'!$A:$A,Calc1!$A939, '3_car_revenue'!$J:$J,Calc1!O$1)</f>
        <v>459</v>
      </c>
      <c r="P939" s="8">
        <f t="shared" si="104"/>
        <v>15834</v>
      </c>
      <c r="Q939" s="8">
        <f>COUNTIF($E939:$O939, "&gt;0") * VLOOKUP($A939,'2_car_costs'!$A:$C, 2, FALSE)</f>
        <v>4721.1000000000004</v>
      </c>
      <c r="R939" s="8">
        <f>COUNTIF($E939:$O939, "&gt;0") * VLOOKUP($A939,'2_car_costs'!$A:$C, 3, FALSE)</f>
        <v>1123.0999999999999</v>
      </c>
      <c r="S939" s="8">
        <f t="shared" si="98"/>
        <v>9989.7999999999993</v>
      </c>
      <c r="T939" s="15">
        <f t="shared" si="99"/>
        <v>0.63090817228748264</v>
      </c>
      <c r="U939">
        <f>SUMIF('3_car_revenue'!A:A, Calc1!A939, '3_car_revenue'!C:C)</f>
        <v>104</v>
      </c>
      <c r="V939" s="17">
        <f t="shared" si="100"/>
        <v>152.25</v>
      </c>
      <c r="W939" s="17">
        <f t="shared" si="101"/>
        <v>96.055769230769229</v>
      </c>
      <c r="X939">
        <f t="shared" si="102"/>
        <v>300</v>
      </c>
      <c r="Y939" s="15">
        <f t="shared" si="103"/>
        <v>0.34666666666666668</v>
      </c>
    </row>
    <row r="940" spans="1:25" x14ac:dyDescent="0.3">
      <c r="A940" s="1">
        <v>730597520</v>
      </c>
      <c r="B940" s="1" t="s">
        <v>843</v>
      </c>
      <c r="C940" s="1" t="s">
        <v>842</v>
      </c>
      <c r="D940" s="1" t="s">
        <v>1531</v>
      </c>
      <c r="E940">
        <f>SUMIFS('3_car_revenue'!$I:$I, '3_car_revenue'!$A:$A,Calc1!$A940, '3_car_revenue'!$J:$J,Calc1!E$1)</f>
        <v>2497</v>
      </c>
      <c r="F940">
        <f>SUMIFS('3_car_revenue'!$I:$I, '3_car_revenue'!$A:$A,Calc1!$A940, '3_car_revenue'!$J:$J,Calc1!F$1)</f>
        <v>2581</v>
      </c>
      <c r="G940">
        <f>SUMIFS('3_car_revenue'!$I:$I, '3_car_revenue'!$A:$A,Calc1!$A940, '3_car_revenue'!$J:$J,Calc1!G$1)</f>
        <v>693</v>
      </c>
      <c r="H940">
        <f>SUMIFS('3_car_revenue'!$I:$I, '3_car_revenue'!$A:$A,Calc1!$A940, '3_car_revenue'!$J:$J,Calc1!H$1)</f>
        <v>2771</v>
      </c>
      <c r="I940">
        <f>SUMIFS('3_car_revenue'!$I:$I, '3_car_revenue'!$A:$A,Calc1!$A940, '3_car_revenue'!$J:$J,Calc1!I$1)</f>
        <v>2400</v>
      </c>
      <c r="J940">
        <f>SUMIFS('3_car_revenue'!$I:$I, '3_car_revenue'!$A:$A,Calc1!$A940, '3_car_revenue'!$J:$J,Calc1!J$1)</f>
        <v>764</v>
      </c>
      <c r="K940">
        <f>SUMIFS('3_car_revenue'!$I:$I, '3_car_revenue'!$A:$A,Calc1!$A940, '3_car_revenue'!$J:$J,Calc1!K$1)</f>
        <v>0</v>
      </c>
      <c r="L940">
        <f>SUMIFS('3_car_revenue'!$I:$I, '3_car_revenue'!$A:$A,Calc1!$A940, '3_car_revenue'!$J:$J,Calc1!L$1)</f>
        <v>1449</v>
      </c>
      <c r="M940">
        <f>SUMIFS('3_car_revenue'!$I:$I, '3_car_revenue'!$A:$A,Calc1!$A940, '3_car_revenue'!$J:$J,Calc1!M$1)</f>
        <v>433</v>
      </c>
      <c r="N940">
        <f>SUMIFS('3_car_revenue'!$I:$I, '3_car_revenue'!$A:$A,Calc1!$A940, '3_car_revenue'!$J:$J,Calc1!N$1)</f>
        <v>2109</v>
      </c>
      <c r="O940">
        <f>SUMIFS('3_car_revenue'!$I:$I, '3_car_revenue'!$A:$A,Calc1!$A940, '3_car_revenue'!$J:$J,Calc1!O$1)</f>
        <v>1622</v>
      </c>
      <c r="P940" s="8">
        <f t="shared" si="104"/>
        <v>17319</v>
      </c>
      <c r="Q940" s="8">
        <f>COUNTIF($E940:$O940, "&gt;0") * VLOOKUP($A940,'2_car_costs'!$A:$C, 2, FALSE)</f>
        <v>6136.3</v>
      </c>
      <c r="R940" s="8">
        <f>COUNTIF($E940:$O940, "&gt;0") * VLOOKUP($A940,'2_car_costs'!$A:$C, 3, FALSE)</f>
        <v>1449.4</v>
      </c>
      <c r="S940" s="8">
        <f t="shared" si="98"/>
        <v>9733.2999999999993</v>
      </c>
      <c r="T940" s="15">
        <f t="shared" si="99"/>
        <v>0.56200127028119407</v>
      </c>
      <c r="U940">
        <f>SUMIF('3_car_revenue'!A:A, Calc1!A940, '3_car_revenue'!C:C)</f>
        <v>107</v>
      </c>
      <c r="V940" s="17">
        <f t="shared" si="100"/>
        <v>161.85981308411215</v>
      </c>
      <c r="W940" s="17">
        <f t="shared" si="101"/>
        <v>90.96542056074766</v>
      </c>
      <c r="X940">
        <f t="shared" si="102"/>
        <v>300</v>
      </c>
      <c r="Y940" s="15">
        <f t="shared" si="103"/>
        <v>0.35666666666666669</v>
      </c>
    </row>
    <row r="941" spans="1:25" x14ac:dyDescent="0.3">
      <c r="A941" s="1">
        <v>7418788835</v>
      </c>
      <c r="B941" s="1" t="s">
        <v>64</v>
      </c>
      <c r="C941" s="1" t="s">
        <v>209</v>
      </c>
      <c r="D941" s="1" t="s">
        <v>1532</v>
      </c>
      <c r="E941">
        <f>SUMIFS('3_car_revenue'!$I:$I, '3_car_revenue'!$A:$A,Calc1!$A941, '3_car_revenue'!$J:$J,Calc1!E$1)</f>
        <v>1380</v>
      </c>
      <c r="F941">
        <f>SUMIFS('3_car_revenue'!$I:$I, '3_car_revenue'!$A:$A,Calc1!$A941, '3_car_revenue'!$J:$J,Calc1!F$1)</f>
        <v>0</v>
      </c>
      <c r="G941">
        <f>SUMIFS('3_car_revenue'!$I:$I, '3_car_revenue'!$A:$A,Calc1!$A941, '3_car_revenue'!$J:$J,Calc1!G$1)</f>
        <v>222</v>
      </c>
      <c r="H941">
        <f>SUMIFS('3_car_revenue'!$I:$I, '3_car_revenue'!$A:$A,Calc1!$A941, '3_car_revenue'!$J:$J,Calc1!H$1)</f>
        <v>2626</v>
      </c>
      <c r="I941">
        <f>SUMIFS('3_car_revenue'!$I:$I, '3_car_revenue'!$A:$A,Calc1!$A941, '3_car_revenue'!$J:$J,Calc1!I$1)</f>
        <v>2259</v>
      </c>
      <c r="J941">
        <f>SUMIFS('3_car_revenue'!$I:$I, '3_car_revenue'!$A:$A,Calc1!$A941, '3_car_revenue'!$J:$J,Calc1!J$1)</f>
        <v>2360</v>
      </c>
      <c r="K941">
        <f>SUMIFS('3_car_revenue'!$I:$I, '3_car_revenue'!$A:$A,Calc1!$A941, '3_car_revenue'!$J:$J,Calc1!K$1)</f>
        <v>911</v>
      </c>
      <c r="L941">
        <f>SUMIFS('3_car_revenue'!$I:$I, '3_car_revenue'!$A:$A,Calc1!$A941, '3_car_revenue'!$J:$J,Calc1!L$1)</f>
        <v>2664</v>
      </c>
      <c r="M941">
        <f>SUMIFS('3_car_revenue'!$I:$I, '3_car_revenue'!$A:$A,Calc1!$A941, '3_car_revenue'!$J:$J,Calc1!M$1)</f>
        <v>1976</v>
      </c>
      <c r="N941">
        <f>SUMIFS('3_car_revenue'!$I:$I, '3_car_revenue'!$A:$A,Calc1!$A941, '3_car_revenue'!$J:$J,Calc1!N$1)</f>
        <v>560</v>
      </c>
      <c r="O941">
        <f>SUMIFS('3_car_revenue'!$I:$I, '3_car_revenue'!$A:$A,Calc1!$A941, '3_car_revenue'!$J:$J,Calc1!O$1)</f>
        <v>0</v>
      </c>
      <c r="P941" s="8">
        <f t="shared" si="104"/>
        <v>14958</v>
      </c>
      <c r="Q941" s="8">
        <f>COUNTIF($E941:$O941, "&gt;0") * VLOOKUP($A941,'2_car_costs'!$A:$C, 2, FALSE)</f>
        <v>6148.8</v>
      </c>
      <c r="R941" s="8">
        <f>COUNTIF($E941:$O941, "&gt;0") * VLOOKUP($A941,'2_car_costs'!$A:$C, 3, FALSE)</f>
        <v>1264.32</v>
      </c>
      <c r="S941" s="8">
        <f t="shared" si="98"/>
        <v>7544.88</v>
      </c>
      <c r="T941" s="15">
        <f t="shared" si="99"/>
        <v>0.50440433212996394</v>
      </c>
      <c r="U941">
        <f>SUMIF('3_car_revenue'!A:A, Calc1!A941, '3_car_revenue'!C:C)</f>
        <v>90</v>
      </c>
      <c r="V941" s="17">
        <f t="shared" si="100"/>
        <v>166.2</v>
      </c>
      <c r="W941" s="17">
        <f t="shared" si="101"/>
        <v>83.832000000000008</v>
      </c>
      <c r="X941">
        <f t="shared" si="102"/>
        <v>270</v>
      </c>
      <c r="Y941" s="15">
        <f t="shared" si="103"/>
        <v>0.33333333333333331</v>
      </c>
    </row>
    <row r="942" spans="1:25" x14ac:dyDescent="0.3">
      <c r="A942" s="1">
        <v>1891970461</v>
      </c>
      <c r="B942" s="1" t="s">
        <v>90</v>
      </c>
      <c r="C942" s="1" t="s">
        <v>320</v>
      </c>
      <c r="D942" s="1" t="s">
        <v>1191</v>
      </c>
      <c r="E942">
        <f>SUMIFS('3_car_revenue'!$I:$I, '3_car_revenue'!$A:$A,Calc1!$A942, '3_car_revenue'!$J:$J,Calc1!E$1)</f>
        <v>270</v>
      </c>
      <c r="F942">
        <f>SUMIFS('3_car_revenue'!$I:$I, '3_car_revenue'!$A:$A,Calc1!$A942, '3_car_revenue'!$J:$J,Calc1!F$1)</f>
        <v>1068</v>
      </c>
      <c r="G942">
        <f>SUMIFS('3_car_revenue'!$I:$I, '3_car_revenue'!$A:$A,Calc1!$A942, '3_car_revenue'!$J:$J,Calc1!G$1)</f>
        <v>1726</v>
      </c>
      <c r="H942">
        <f>SUMIFS('3_car_revenue'!$I:$I, '3_car_revenue'!$A:$A,Calc1!$A942, '3_car_revenue'!$J:$J,Calc1!H$1)</f>
        <v>1412</v>
      </c>
      <c r="I942">
        <f>SUMIFS('3_car_revenue'!$I:$I, '3_car_revenue'!$A:$A,Calc1!$A942, '3_car_revenue'!$J:$J,Calc1!I$1)</f>
        <v>2150</v>
      </c>
      <c r="J942">
        <f>SUMIFS('3_car_revenue'!$I:$I, '3_car_revenue'!$A:$A,Calc1!$A942, '3_car_revenue'!$J:$J,Calc1!J$1)</f>
        <v>714</v>
      </c>
      <c r="K942">
        <f>SUMIFS('3_car_revenue'!$I:$I, '3_car_revenue'!$A:$A,Calc1!$A942, '3_car_revenue'!$J:$J,Calc1!K$1)</f>
        <v>3317</v>
      </c>
      <c r="L942">
        <f>SUMIFS('3_car_revenue'!$I:$I, '3_car_revenue'!$A:$A,Calc1!$A942, '3_car_revenue'!$J:$J,Calc1!L$1)</f>
        <v>2458</v>
      </c>
      <c r="M942">
        <f>SUMIFS('3_car_revenue'!$I:$I, '3_car_revenue'!$A:$A,Calc1!$A942, '3_car_revenue'!$J:$J,Calc1!M$1)</f>
        <v>781</v>
      </c>
      <c r="N942">
        <f>SUMIFS('3_car_revenue'!$I:$I, '3_car_revenue'!$A:$A,Calc1!$A942, '3_car_revenue'!$J:$J,Calc1!N$1)</f>
        <v>2055</v>
      </c>
      <c r="O942">
        <f>SUMIFS('3_car_revenue'!$I:$I, '3_car_revenue'!$A:$A,Calc1!$A942, '3_car_revenue'!$J:$J,Calc1!O$1)</f>
        <v>0</v>
      </c>
      <c r="P942" s="8">
        <f t="shared" si="104"/>
        <v>15951</v>
      </c>
      <c r="Q942" s="8">
        <f>COUNTIF($E942:$O942, "&gt;0") * VLOOKUP($A942,'2_car_costs'!$A:$C, 2, FALSE)</f>
        <v>5807.4</v>
      </c>
      <c r="R942" s="8">
        <f>COUNTIF($E942:$O942, "&gt;0") * VLOOKUP($A942,'2_car_costs'!$A:$C, 3, FALSE)</f>
        <v>1396.3</v>
      </c>
      <c r="S942" s="8">
        <f t="shared" si="98"/>
        <v>8747.2999999999993</v>
      </c>
      <c r="T942" s="15">
        <f t="shared" si="99"/>
        <v>0.54838568114851727</v>
      </c>
      <c r="U942">
        <f>SUMIF('3_car_revenue'!A:A, Calc1!A942, '3_car_revenue'!C:C)</f>
        <v>85</v>
      </c>
      <c r="V942" s="17">
        <f t="shared" si="100"/>
        <v>187.65882352941176</v>
      </c>
      <c r="W942" s="17">
        <f t="shared" si="101"/>
        <v>102.90941176470588</v>
      </c>
      <c r="X942">
        <f t="shared" si="102"/>
        <v>300</v>
      </c>
      <c r="Y942" s="15">
        <f t="shared" si="103"/>
        <v>0.28333333333333333</v>
      </c>
    </row>
    <row r="943" spans="1:25" x14ac:dyDescent="0.3">
      <c r="A943" s="1">
        <v>7309731700</v>
      </c>
      <c r="B943" s="1" t="s">
        <v>21</v>
      </c>
      <c r="C943" s="1" t="s">
        <v>622</v>
      </c>
      <c r="D943" s="1" t="s">
        <v>1253</v>
      </c>
      <c r="E943">
        <f>SUMIFS('3_car_revenue'!$I:$I, '3_car_revenue'!$A:$A,Calc1!$A943, '3_car_revenue'!$J:$J,Calc1!E$1)</f>
        <v>1659</v>
      </c>
      <c r="F943">
        <f>SUMIFS('3_car_revenue'!$I:$I, '3_car_revenue'!$A:$A,Calc1!$A943, '3_car_revenue'!$J:$J,Calc1!F$1)</f>
        <v>2655</v>
      </c>
      <c r="G943">
        <f>SUMIFS('3_car_revenue'!$I:$I, '3_car_revenue'!$A:$A,Calc1!$A943, '3_car_revenue'!$J:$J,Calc1!G$1)</f>
        <v>3560</v>
      </c>
      <c r="H943">
        <f>SUMIFS('3_car_revenue'!$I:$I, '3_car_revenue'!$A:$A,Calc1!$A943, '3_car_revenue'!$J:$J,Calc1!H$1)</f>
        <v>1766</v>
      </c>
      <c r="I943">
        <f>SUMIFS('3_car_revenue'!$I:$I, '3_car_revenue'!$A:$A,Calc1!$A943, '3_car_revenue'!$J:$J,Calc1!I$1)</f>
        <v>2522</v>
      </c>
      <c r="J943">
        <f>SUMIFS('3_car_revenue'!$I:$I, '3_car_revenue'!$A:$A,Calc1!$A943, '3_car_revenue'!$J:$J,Calc1!J$1)</f>
        <v>755</v>
      </c>
      <c r="K943">
        <f>SUMIFS('3_car_revenue'!$I:$I, '3_car_revenue'!$A:$A,Calc1!$A943, '3_car_revenue'!$J:$J,Calc1!K$1)</f>
        <v>2345</v>
      </c>
      <c r="L943">
        <f>SUMIFS('3_car_revenue'!$I:$I, '3_car_revenue'!$A:$A,Calc1!$A943, '3_car_revenue'!$J:$J,Calc1!L$1)</f>
        <v>0</v>
      </c>
      <c r="M943">
        <f>SUMIFS('3_car_revenue'!$I:$I, '3_car_revenue'!$A:$A,Calc1!$A943, '3_car_revenue'!$J:$J,Calc1!M$1)</f>
        <v>826</v>
      </c>
      <c r="N943">
        <f>SUMIFS('3_car_revenue'!$I:$I, '3_car_revenue'!$A:$A,Calc1!$A943, '3_car_revenue'!$J:$J,Calc1!N$1)</f>
        <v>2280</v>
      </c>
      <c r="O943">
        <f>SUMIFS('3_car_revenue'!$I:$I, '3_car_revenue'!$A:$A,Calc1!$A943, '3_car_revenue'!$J:$J,Calc1!O$1)</f>
        <v>556</v>
      </c>
      <c r="P943" s="8">
        <f t="shared" si="104"/>
        <v>18924</v>
      </c>
      <c r="Q943" s="8">
        <f>COUNTIF($E943:$O943, "&gt;0") * VLOOKUP($A943,'2_car_costs'!$A:$C, 2, FALSE)</f>
        <v>6678.0999999999995</v>
      </c>
      <c r="R943" s="8">
        <f>COUNTIF($E943:$O943, "&gt;0") * VLOOKUP($A943,'2_car_costs'!$A:$C, 3, FALSE)</f>
        <v>1010.6</v>
      </c>
      <c r="S943" s="8">
        <f t="shared" si="98"/>
        <v>11235.3</v>
      </c>
      <c r="T943" s="15">
        <f t="shared" si="99"/>
        <v>0.59370640456563095</v>
      </c>
      <c r="U943">
        <f>SUMIF('3_car_revenue'!A:A, Calc1!A943, '3_car_revenue'!C:C)</f>
        <v>121</v>
      </c>
      <c r="V943" s="17">
        <f t="shared" si="100"/>
        <v>156.39669421487602</v>
      </c>
      <c r="W943" s="17">
        <f t="shared" si="101"/>
        <v>92.853719008264463</v>
      </c>
      <c r="X943">
        <f t="shared" si="102"/>
        <v>300</v>
      </c>
      <c r="Y943" s="15">
        <f t="shared" si="103"/>
        <v>0.40333333333333332</v>
      </c>
    </row>
    <row r="944" spans="1:25" x14ac:dyDescent="0.3">
      <c r="A944" s="1">
        <v>6633548842</v>
      </c>
      <c r="B944" s="1" t="s">
        <v>37</v>
      </c>
      <c r="C944" s="1" t="s">
        <v>310</v>
      </c>
      <c r="D944" s="1" t="s">
        <v>1315</v>
      </c>
      <c r="E944">
        <f>SUMIFS('3_car_revenue'!$I:$I, '3_car_revenue'!$A:$A,Calc1!$A944, '3_car_revenue'!$J:$J,Calc1!E$1)</f>
        <v>1674</v>
      </c>
      <c r="F944">
        <f>SUMIFS('3_car_revenue'!$I:$I, '3_car_revenue'!$A:$A,Calc1!$A944, '3_car_revenue'!$J:$J,Calc1!F$1)</f>
        <v>1377</v>
      </c>
      <c r="G944">
        <f>SUMIFS('3_car_revenue'!$I:$I, '3_car_revenue'!$A:$A,Calc1!$A944, '3_car_revenue'!$J:$J,Calc1!G$1)</f>
        <v>3273</v>
      </c>
      <c r="H944">
        <f>SUMIFS('3_car_revenue'!$I:$I, '3_car_revenue'!$A:$A,Calc1!$A944, '3_car_revenue'!$J:$J,Calc1!H$1)</f>
        <v>2268</v>
      </c>
      <c r="I944">
        <f>SUMIFS('3_car_revenue'!$I:$I, '3_car_revenue'!$A:$A,Calc1!$A944, '3_car_revenue'!$J:$J,Calc1!I$1)</f>
        <v>2948</v>
      </c>
      <c r="J944">
        <f>SUMIFS('3_car_revenue'!$I:$I, '3_car_revenue'!$A:$A,Calc1!$A944, '3_car_revenue'!$J:$J,Calc1!J$1)</f>
        <v>2356</v>
      </c>
      <c r="K944">
        <f>SUMIFS('3_car_revenue'!$I:$I, '3_car_revenue'!$A:$A,Calc1!$A944, '3_car_revenue'!$J:$J,Calc1!K$1)</f>
        <v>1091</v>
      </c>
      <c r="L944">
        <f>SUMIFS('3_car_revenue'!$I:$I, '3_car_revenue'!$A:$A,Calc1!$A944, '3_car_revenue'!$J:$J,Calc1!L$1)</f>
        <v>689</v>
      </c>
      <c r="M944">
        <f>SUMIFS('3_car_revenue'!$I:$I, '3_car_revenue'!$A:$A,Calc1!$A944, '3_car_revenue'!$J:$J,Calc1!M$1)</f>
        <v>0</v>
      </c>
      <c r="N944">
        <f>SUMIFS('3_car_revenue'!$I:$I, '3_car_revenue'!$A:$A,Calc1!$A944, '3_car_revenue'!$J:$J,Calc1!N$1)</f>
        <v>4414</v>
      </c>
      <c r="O944">
        <f>SUMIFS('3_car_revenue'!$I:$I, '3_car_revenue'!$A:$A,Calc1!$A944, '3_car_revenue'!$J:$J,Calc1!O$1)</f>
        <v>344</v>
      </c>
      <c r="P944" s="8">
        <f t="shared" si="104"/>
        <v>20434</v>
      </c>
      <c r="Q944" s="8">
        <f>COUNTIF($E944:$O944, "&gt;0") * VLOOKUP($A944,'2_car_costs'!$A:$C, 2, FALSE)</f>
        <v>5232.1000000000004</v>
      </c>
      <c r="R944" s="8">
        <f>COUNTIF($E944:$O944, "&gt;0") * VLOOKUP($A944,'2_car_costs'!$A:$C, 3, FALSE)</f>
        <v>756</v>
      </c>
      <c r="S944" s="8">
        <f t="shared" si="98"/>
        <v>14445.9</v>
      </c>
      <c r="T944" s="15">
        <f t="shared" si="99"/>
        <v>0.70695409611431925</v>
      </c>
      <c r="U944">
        <f>SUMIF('3_car_revenue'!A:A, Calc1!A944, '3_car_revenue'!C:C)</f>
        <v>114</v>
      </c>
      <c r="V944" s="17">
        <f t="shared" si="100"/>
        <v>179.24561403508773</v>
      </c>
      <c r="W944" s="17">
        <f t="shared" si="101"/>
        <v>126.71842105263157</v>
      </c>
      <c r="X944">
        <f t="shared" si="102"/>
        <v>300</v>
      </c>
      <c r="Y944" s="15">
        <f t="shared" si="103"/>
        <v>0.38</v>
      </c>
    </row>
    <row r="945" spans="1:25" x14ac:dyDescent="0.3">
      <c r="A945" s="1">
        <v>2215899484</v>
      </c>
      <c r="B945" s="1" t="s">
        <v>88</v>
      </c>
      <c r="C945" s="1" t="s">
        <v>121</v>
      </c>
      <c r="D945" s="1" t="s">
        <v>1169</v>
      </c>
      <c r="E945">
        <f>SUMIFS('3_car_revenue'!$I:$I, '3_car_revenue'!$A:$A,Calc1!$A945, '3_car_revenue'!$J:$J,Calc1!E$1)</f>
        <v>1836</v>
      </c>
      <c r="F945">
        <f>SUMIFS('3_car_revenue'!$I:$I, '3_car_revenue'!$A:$A,Calc1!$A945, '3_car_revenue'!$J:$J,Calc1!F$1)</f>
        <v>944</v>
      </c>
      <c r="G945">
        <f>SUMIFS('3_car_revenue'!$I:$I, '3_car_revenue'!$A:$A,Calc1!$A945, '3_car_revenue'!$J:$J,Calc1!G$1)</f>
        <v>2714</v>
      </c>
      <c r="H945">
        <f>SUMIFS('3_car_revenue'!$I:$I, '3_car_revenue'!$A:$A,Calc1!$A945, '3_car_revenue'!$J:$J,Calc1!H$1)</f>
        <v>1397</v>
      </c>
      <c r="I945">
        <f>SUMIFS('3_car_revenue'!$I:$I, '3_car_revenue'!$A:$A,Calc1!$A945, '3_car_revenue'!$J:$J,Calc1!I$1)</f>
        <v>1861</v>
      </c>
      <c r="J945">
        <f>SUMIFS('3_car_revenue'!$I:$I, '3_car_revenue'!$A:$A,Calc1!$A945, '3_car_revenue'!$J:$J,Calc1!J$1)</f>
        <v>4006</v>
      </c>
      <c r="K945">
        <f>SUMIFS('3_car_revenue'!$I:$I, '3_car_revenue'!$A:$A,Calc1!$A945, '3_car_revenue'!$J:$J,Calc1!K$1)</f>
        <v>106</v>
      </c>
      <c r="L945">
        <f>SUMIFS('3_car_revenue'!$I:$I, '3_car_revenue'!$A:$A,Calc1!$A945, '3_car_revenue'!$J:$J,Calc1!L$1)</f>
        <v>540</v>
      </c>
      <c r="M945">
        <f>SUMIFS('3_car_revenue'!$I:$I, '3_car_revenue'!$A:$A,Calc1!$A945, '3_car_revenue'!$J:$J,Calc1!M$1)</f>
        <v>1707</v>
      </c>
      <c r="N945">
        <f>SUMIFS('3_car_revenue'!$I:$I, '3_car_revenue'!$A:$A,Calc1!$A945, '3_car_revenue'!$J:$J,Calc1!N$1)</f>
        <v>889</v>
      </c>
      <c r="O945">
        <f>SUMIFS('3_car_revenue'!$I:$I, '3_car_revenue'!$A:$A,Calc1!$A945, '3_car_revenue'!$J:$J,Calc1!O$1)</f>
        <v>0</v>
      </c>
      <c r="P945" s="8">
        <f t="shared" si="104"/>
        <v>16000</v>
      </c>
      <c r="Q945" s="8">
        <f>COUNTIF($E945:$O945, "&gt;0") * VLOOKUP($A945,'2_car_costs'!$A:$C, 2, FALSE)</f>
        <v>7283.7</v>
      </c>
      <c r="R945" s="8">
        <f>COUNTIF($E945:$O945, "&gt;0") * VLOOKUP($A945,'2_car_costs'!$A:$C, 3, FALSE)</f>
        <v>1375.8000000000002</v>
      </c>
      <c r="S945" s="8">
        <f t="shared" si="98"/>
        <v>7340.5</v>
      </c>
      <c r="T945" s="15">
        <f t="shared" si="99"/>
        <v>0.45878124999999997</v>
      </c>
      <c r="U945">
        <f>SUMIF('3_car_revenue'!A:A, Calc1!A945, '3_car_revenue'!C:C)</f>
        <v>102</v>
      </c>
      <c r="V945" s="17">
        <f t="shared" si="100"/>
        <v>156.86274509803923</v>
      </c>
      <c r="W945" s="17">
        <f t="shared" si="101"/>
        <v>71.965686274509807</v>
      </c>
      <c r="X945">
        <f t="shared" si="102"/>
        <v>300</v>
      </c>
      <c r="Y945" s="15">
        <f t="shared" si="103"/>
        <v>0.34</v>
      </c>
    </row>
    <row r="946" spans="1:25" x14ac:dyDescent="0.3">
      <c r="A946" s="1">
        <v>6694656769</v>
      </c>
      <c r="B946" s="1" t="s">
        <v>55</v>
      </c>
      <c r="C946" s="1" t="s">
        <v>785</v>
      </c>
      <c r="D946" s="1" t="s">
        <v>1533</v>
      </c>
      <c r="E946">
        <f>SUMIFS('3_car_revenue'!$I:$I, '3_car_revenue'!$A:$A,Calc1!$A946, '3_car_revenue'!$J:$J,Calc1!E$1)</f>
        <v>0</v>
      </c>
      <c r="F946">
        <f>SUMIFS('3_car_revenue'!$I:$I, '3_car_revenue'!$A:$A,Calc1!$A946, '3_car_revenue'!$J:$J,Calc1!F$1)</f>
        <v>0</v>
      </c>
      <c r="G946">
        <f>SUMIFS('3_car_revenue'!$I:$I, '3_car_revenue'!$A:$A,Calc1!$A946, '3_car_revenue'!$J:$J,Calc1!G$1)</f>
        <v>288</v>
      </c>
      <c r="H946">
        <f>SUMIFS('3_car_revenue'!$I:$I, '3_car_revenue'!$A:$A,Calc1!$A946, '3_car_revenue'!$J:$J,Calc1!H$1)</f>
        <v>0</v>
      </c>
      <c r="I946">
        <f>SUMIFS('3_car_revenue'!$I:$I, '3_car_revenue'!$A:$A,Calc1!$A946, '3_car_revenue'!$J:$J,Calc1!I$1)</f>
        <v>1379</v>
      </c>
      <c r="J946">
        <f>SUMIFS('3_car_revenue'!$I:$I, '3_car_revenue'!$A:$A,Calc1!$A946, '3_car_revenue'!$J:$J,Calc1!J$1)</f>
        <v>764</v>
      </c>
      <c r="K946">
        <f>SUMIFS('3_car_revenue'!$I:$I, '3_car_revenue'!$A:$A,Calc1!$A946, '3_car_revenue'!$J:$J,Calc1!K$1)</f>
        <v>2153</v>
      </c>
      <c r="L946">
        <f>SUMIFS('3_car_revenue'!$I:$I, '3_car_revenue'!$A:$A,Calc1!$A946, '3_car_revenue'!$J:$J,Calc1!L$1)</f>
        <v>1158</v>
      </c>
      <c r="M946">
        <f>SUMIFS('3_car_revenue'!$I:$I, '3_car_revenue'!$A:$A,Calc1!$A946, '3_car_revenue'!$J:$J,Calc1!M$1)</f>
        <v>478</v>
      </c>
      <c r="N946">
        <f>SUMIFS('3_car_revenue'!$I:$I, '3_car_revenue'!$A:$A,Calc1!$A946, '3_car_revenue'!$J:$J,Calc1!N$1)</f>
        <v>720</v>
      </c>
      <c r="O946">
        <f>SUMIFS('3_car_revenue'!$I:$I, '3_car_revenue'!$A:$A,Calc1!$A946, '3_car_revenue'!$J:$J,Calc1!O$1)</f>
        <v>0</v>
      </c>
      <c r="P946" s="8">
        <f t="shared" si="104"/>
        <v>6940</v>
      </c>
      <c r="Q946" s="8">
        <f>COUNTIF($E946:$O946, "&gt;0") * VLOOKUP($A946,'2_car_costs'!$A:$C, 2, FALSE)</f>
        <v>3240.16</v>
      </c>
      <c r="R946" s="8">
        <f>COUNTIF($E946:$O946, "&gt;0") * VLOOKUP($A946,'2_car_costs'!$A:$C, 3, FALSE)</f>
        <v>519.75</v>
      </c>
      <c r="S946" s="8">
        <f t="shared" si="98"/>
        <v>3180.09</v>
      </c>
      <c r="T946" s="15">
        <f t="shared" si="99"/>
        <v>0.45822622478386171</v>
      </c>
      <c r="U946">
        <f>SUMIF('3_car_revenue'!A:A, Calc1!A946, '3_car_revenue'!C:C)</f>
        <v>43</v>
      </c>
      <c r="V946" s="17">
        <f t="shared" si="100"/>
        <v>161.3953488372093</v>
      </c>
      <c r="W946" s="17">
        <f t="shared" si="101"/>
        <v>73.955581395348844</v>
      </c>
      <c r="X946">
        <f t="shared" si="102"/>
        <v>210</v>
      </c>
      <c r="Y946" s="15">
        <f t="shared" si="103"/>
        <v>0.20476190476190476</v>
      </c>
    </row>
    <row r="947" spans="1:25" x14ac:dyDescent="0.3">
      <c r="A947" s="1">
        <v>7982614779</v>
      </c>
      <c r="B947" s="1" t="s">
        <v>13</v>
      </c>
      <c r="C947" s="1" t="s">
        <v>18</v>
      </c>
      <c r="D947" s="1" t="s">
        <v>1201</v>
      </c>
      <c r="E947">
        <f>SUMIFS('3_car_revenue'!$I:$I, '3_car_revenue'!$A:$A,Calc1!$A947, '3_car_revenue'!$J:$J,Calc1!E$1)</f>
        <v>994</v>
      </c>
      <c r="F947">
        <f>SUMIFS('3_car_revenue'!$I:$I, '3_car_revenue'!$A:$A,Calc1!$A947, '3_car_revenue'!$J:$J,Calc1!F$1)</f>
        <v>255</v>
      </c>
      <c r="G947">
        <f>SUMIFS('3_car_revenue'!$I:$I, '3_car_revenue'!$A:$A,Calc1!$A947, '3_car_revenue'!$J:$J,Calc1!G$1)</f>
        <v>4185</v>
      </c>
      <c r="H947">
        <f>SUMIFS('3_car_revenue'!$I:$I, '3_car_revenue'!$A:$A,Calc1!$A947, '3_car_revenue'!$J:$J,Calc1!H$1)</f>
        <v>3477</v>
      </c>
      <c r="I947">
        <f>SUMIFS('3_car_revenue'!$I:$I, '3_car_revenue'!$A:$A,Calc1!$A947, '3_car_revenue'!$J:$J,Calc1!I$1)</f>
        <v>1000</v>
      </c>
      <c r="J947">
        <f>SUMIFS('3_car_revenue'!$I:$I, '3_car_revenue'!$A:$A,Calc1!$A947, '3_car_revenue'!$J:$J,Calc1!J$1)</f>
        <v>561</v>
      </c>
      <c r="K947">
        <f>SUMIFS('3_car_revenue'!$I:$I, '3_car_revenue'!$A:$A,Calc1!$A947, '3_car_revenue'!$J:$J,Calc1!K$1)</f>
        <v>749</v>
      </c>
      <c r="L947">
        <f>SUMIFS('3_car_revenue'!$I:$I, '3_car_revenue'!$A:$A,Calc1!$A947, '3_car_revenue'!$J:$J,Calc1!L$1)</f>
        <v>2532</v>
      </c>
      <c r="M947">
        <f>SUMIFS('3_car_revenue'!$I:$I, '3_car_revenue'!$A:$A,Calc1!$A947, '3_car_revenue'!$J:$J,Calc1!M$1)</f>
        <v>740</v>
      </c>
      <c r="N947">
        <f>SUMIFS('3_car_revenue'!$I:$I, '3_car_revenue'!$A:$A,Calc1!$A947, '3_car_revenue'!$J:$J,Calc1!N$1)</f>
        <v>0</v>
      </c>
      <c r="O947">
        <f>SUMIFS('3_car_revenue'!$I:$I, '3_car_revenue'!$A:$A,Calc1!$A947, '3_car_revenue'!$J:$J,Calc1!O$1)</f>
        <v>0</v>
      </c>
      <c r="P947" s="8">
        <f t="shared" si="104"/>
        <v>14493</v>
      </c>
      <c r="Q947" s="8">
        <f>COUNTIF($E947:$O947, "&gt;0") * VLOOKUP($A947,'2_car_costs'!$A:$C, 2, FALSE)</f>
        <v>4670.82</v>
      </c>
      <c r="R947" s="8">
        <f>COUNTIF($E947:$O947, "&gt;0") * VLOOKUP($A947,'2_car_costs'!$A:$C, 3, FALSE)</f>
        <v>1176.03</v>
      </c>
      <c r="S947" s="8">
        <f t="shared" si="98"/>
        <v>8646.1500000000015</v>
      </c>
      <c r="T947" s="15">
        <f t="shared" si="99"/>
        <v>0.59657420823846008</v>
      </c>
      <c r="U947">
        <f>SUMIF('3_car_revenue'!A:A, Calc1!A947, '3_car_revenue'!C:C)</f>
        <v>85</v>
      </c>
      <c r="V947" s="17">
        <f t="shared" si="100"/>
        <v>170.50588235294117</v>
      </c>
      <c r="W947" s="17">
        <f t="shared" si="101"/>
        <v>101.7194117647059</v>
      </c>
      <c r="X947">
        <f t="shared" si="102"/>
        <v>270</v>
      </c>
      <c r="Y947" s="15">
        <f t="shared" si="103"/>
        <v>0.31481481481481483</v>
      </c>
    </row>
    <row r="948" spans="1:25" x14ac:dyDescent="0.3">
      <c r="A948" s="1">
        <v>8361099123</v>
      </c>
      <c r="B948" s="1" t="s">
        <v>269</v>
      </c>
      <c r="C948" s="1" t="s">
        <v>381</v>
      </c>
      <c r="D948" s="1" t="s">
        <v>1279</v>
      </c>
      <c r="E948">
        <f>SUMIFS('3_car_revenue'!$I:$I, '3_car_revenue'!$A:$A,Calc1!$A948, '3_car_revenue'!$J:$J,Calc1!E$1)</f>
        <v>1620</v>
      </c>
      <c r="F948">
        <f>SUMIFS('3_car_revenue'!$I:$I, '3_car_revenue'!$A:$A,Calc1!$A948, '3_car_revenue'!$J:$J,Calc1!F$1)</f>
        <v>2045</v>
      </c>
      <c r="G948">
        <f>SUMIFS('3_car_revenue'!$I:$I, '3_car_revenue'!$A:$A,Calc1!$A948, '3_car_revenue'!$J:$J,Calc1!G$1)</f>
        <v>2746</v>
      </c>
      <c r="H948">
        <f>SUMIFS('3_car_revenue'!$I:$I, '3_car_revenue'!$A:$A,Calc1!$A948, '3_car_revenue'!$J:$J,Calc1!H$1)</f>
        <v>1458</v>
      </c>
      <c r="I948">
        <f>SUMIFS('3_car_revenue'!$I:$I, '3_car_revenue'!$A:$A,Calc1!$A948, '3_car_revenue'!$J:$J,Calc1!I$1)</f>
        <v>1566</v>
      </c>
      <c r="J948">
        <f>SUMIFS('3_car_revenue'!$I:$I, '3_car_revenue'!$A:$A,Calc1!$A948, '3_car_revenue'!$J:$J,Calc1!J$1)</f>
        <v>944</v>
      </c>
      <c r="K948">
        <f>SUMIFS('3_car_revenue'!$I:$I, '3_car_revenue'!$A:$A,Calc1!$A948, '3_car_revenue'!$J:$J,Calc1!K$1)</f>
        <v>232</v>
      </c>
      <c r="L948">
        <f>SUMIFS('3_car_revenue'!$I:$I, '3_car_revenue'!$A:$A,Calc1!$A948, '3_car_revenue'!$J:$J,Calc1!L$1)</f>
        <v>1930</v>
      </c>
      <c r="M948">
        <f>SUMIFS('3_car_revenue'!$I:$I, '3_car_revenue'!$A:$A,Calc1!$A948, '3_car_revenue'!$J:$J,Calc1!M$1)</f>
        <v>708</v>
      </c>
      <c r="N948">
        <f>SUMIFS('3_car_revenue'!$I:$I, '3_car_revenue'!$A:$A,Calc1!$A948, '3_car_revenue'!$J:$J,Calc1!N$1)</f>
        <v>2510</v>
      </c>
      <c r="O948">
        <f>SUMIFS('3_car_revenue'!$I:$I, '3_car_revenue'!$A:$A,Calc1!$A948, '3_car_revenue'!$J:$J,Calc1!O$1)</f>
        <v>1600</v>
      </c>
      <c r="P948" s="8">
        <f t="shared" si="104"/>
        <v>17359</v>
      </c>
      <c r="Q948" s="8">
        <f>COUNTIF($E948:$O948, "&gt;0") * VLOOKUP($A948,'2_car_costs'!$A:$C, 2, FALSE)</f>
        <v>5957.38</v>
      </c>
      <c r="R948" s="8">
        <f>COUNTIF($E948:$O948, "&gt;0") * VLOOKUP($A948,'2_car_costs'!$A:$C, 3, FALSE)</f>
        <v>1463.4399999999998</v>
      </c>
      <c r="S948" s="8">
        <f t="shared" si="98"/>
        <v>9938.18</v>
      </c>
      <c r="T948" s="15">
        <f t="shared" si="99"/>
        <v>0.5725087850682643</v>
      </c>
      <c r="U948">
        <f>SUMIF('3_car_revenue'!A:A, Calc1!A948, '3_car_revenue'!C:C)</f>
        <v>97</v>
      </c>
      <c r="V948" s="17">
        <f t="shared" si="100"/>
        <v>178.95876288659792</v>
      </c>
      <c r="W948" s="17">
        <f t="shared" si="101"/>
        <v>102.45546391752578</v>
      </c>
      <c r="X948">
        <f t="shared" si="102"/>
        <v>330</v>
      </c>
      <c r="Y948" s="15">
        <f t="shared" si="103"/>
        <v>0.29393939393939394</v>
      </c>
    </row>
    <row r="949" spans="1:25" x14ac:dyDescent="0.3">
      <c r="A949" s="1">
        <v>9893511097</v>
      </c>
      <c r="B949" s="1" t="s">
        <v>66</v>
      </c>
      <c r="C949" s="1" t="s">
        <v>445</v>
      </c>
      <c r="D949" s="1" t="s">
        <v>1242</v>
      </c>
      <c r="E949">
        <f>SUMIFS('3_car_revenue'!$I:$I, '3_car_revenue'!$A:$A,Calc1!$A949, '3_car_revenue'!$J:$J,Calc1!E$1)</f>
        <v>2864</v>
      </c>
      <c r="F949">
        <f>SUMIFS('3_car_revenue'!$I:$I, '3_car_revenue'!$A:$A,Calc1!$A949, '3_car_revenue'!$J:$J,Calc1!F$1)</f>
        <v>2891</v>
      </c>
      <c r="G949">
        <f>SUMIFS('3_car_revenue'!$I:$I, '3_car_revenue'!$A:$A,Calc1!$A949, '3_car_revenue'!$J:$J,Calc1!G$1)</f>
        <v>1147</v>
      </c>
      <c r="H949">
        <f>SUMIFS('3_car_revenue'!$I:$I, '3_car_revenue'!$A:$A,Calc1!$A949, '3_car_revenue'!$J:$J,Calc1!H$1)</f>
        <v>1545</v>
      </c>
      <c r="I949">
        <f>SUMIFS('3_car_revenue'!$I:$I, '3_car_revenue'!$A:$A,Calc1!$A949, '3_car_revenue'!$J:$J,Calc1!I$1)</f>
        <v>968</v>
      </c>
      <c r="J949">
        <f>SUMIFS('3_car_revenue'!$I:$I, '3_car_revenue'!$A:$A,Calc1!$A949, '3_car_revenue'!$J:$J,Calc1!J$1)</f>
        <v>1139</v>
      </c>
      <c r="K949">
        <f>SUMIFS('3_car_revenue'!$I:$I, '3_car_revenue'!$A:$A,Calc1!$A949, '3_car_revenue'!$J:$J,Calc1!K$1)</f>
        <v>408</v>
      </c>
      <c r="L949">
        <f>SUMIFS('3_car_revenue'!$I:$I, '3_car_revenue'!$A:$A,Calc1!$A949, '3_car_revenue'!$J:$J,Calc1!L$1)</f>
        <v>484</v>
      </c>
      <c r="M949">
        <f>SUMIFS('3_car_revenue'!$I:$I, '3_car_revenue'!$A:$A,Calc1!$A949, '3_car_revenue'!$J:$J,Calc1!M$1)</f>
        <v>4413</v>
      </c>
      <c r="N949">
        <f>SUMIFS('3_car_revenue'!$I:$I, '3_car_revenue'!$A:$A,Calc1!$A949, '3_car_revenue'!$J:$J,Calc1!N$1)</f>
        <v>2671</v>
      </c>
      <c r="O949">
        <f>SUMIFS('3_car_revenue'!$I:$I, '3_car_revenue'!$A:$A,Calc1!$A949, '3_car_revenue'!$J:$J,Calc1!O$1)</f>
        <v>0</v>
      </c>
      <c r="P949" s="8">
        <f t="shared" si="104"/>
        <v>18530</v>
      </c>
      <c r="Q949" s="8">
        <f>COUNTIF($E949:$O949, "&gt;0") * VLOOKUP($A949,'2_car_costs'!$A:$C, 2, FALSE)</f>
        <v>5018.3</v>
      </c>
      <c r="R949" s="8">
        <f>COUNTIF($E949:$O949, "&gt;0") * VLOOKUP($A949,'2_car_costs'!$A:$C, 3, FALSE)</f>
        <v>1416</v>
      </c>
      <c r="S949" s="8">
        <f t="shared" si="98"/>
        <v>12095.7</v>
      </c>
      <c r="T949" s="15">
        <f t="shared" si="99"/>
        <v>0.65276308688613061</v>
      </c>
      <c r="U949">
        <f>SUMIF('3_car_revenue'!A:A, Calc1!A949, '3_car_revenue'!C:C)</f>
        <v>120</v>
      </c>
      <c r="V949" s="17">
        <f t="shared" si="100"/>
        <v>154.41666666666666</v>
      </c>
      <c r="W949" s="17">
        <f t="shared" si="101"/>
        <v>100.7975</v>
      </c>
      <c r="X949">
        <f t="shared" si="102"/>
        <v>300</v>
      </c>
      <c r="Y949" s="15">
        <f t="shared" si="103"/>
        <v>0.4</v>
      </c>
    </row>
    <row r="950" spans="1:25" x14ac:dyDescent="0.3">
      <c r="A950" s="1">
        <v>781689783</v>
      </c>
      <c r="B950" s="1" t="s">
        <v>76</v>
      </c>
      <c r="C950" s="1" t="s">
        <v>491</v>
      </c>
      <c r="D950" s="1" t="s">
        <v>1187</v>
      </c>
      <c r="E950">
        <f>SUMIFS('3_car_revenue'!$I:$I, '3_car_revenue'!$A:$A,Calc1!$A950, '3_car_revenue'!$J:$J,Calc1!E$1)</f>
        <v>505</v>
      </c>
      <c r="F950">
        <f>SUMIFS('3_car_revenue'!$I:$I, '3_car_revenue'!$A:$A,Calc1!$A950, '3_car_revenue'!$J:$J,Calc1!F$1)</f>
        <v>380</v>
      </c>
      <c r="G950">
        <f>SUMIFS('3_car_revenue'!$I:$I, '3_car_revenue'!$A:$A,Calc1!$A950, '3_car_revenue'!$J:$J,Calc1!G$1)</f>
        <v>1638</v>
      </c>
      <c r="H950">
        <f>SUMIFS('3_car_revenue'!$I:$I, '3_car_revenue'!$A:$A,Calc1!$A950, '3_car_revenue'!$J:$J,Calc1!H$1)</f>
        <v>527</v>
      </c>
      <c r="I950">
        <f>SUMIFS('3_car_revenue'!$I:$I, '3_car_revenue'!$A:$A,Calc1!$A950, '3_car_revenue'!$J:$J,Calc1!I$1)</f>
        <v>1353</v>
      </c>
      <c r="J950">
        <f>SUMIFS('3_car_revenue'!$I:$I, '3_car_revenue'!$A:$A,Calc1!$A950, '3_car_revenue'!$J:$J,Calc1!J$1)</f>
        <v>910</v>
      </c>
      <c r="K950">
        <f>SUMIFS('3_car_revenue'!$I:$I, '3_car_revenue'!$A:$A,Calc1!$A950, '3_car_revenue'!$J:$J,Calc1!K$1)</f>
        <v>1714</v>
      </c>
      <c r="L950">
        <f>SUMIFS('3_car_revenue'!$I:$I, '3_car_revenue'!$A:$A,Calc1!$A950, '3_car_revenue'!$J:$J,Calc1!L$1)</f>
        <v>966</v>
      </c>
      <c r="M950">
        <f>SUMIFS('3_car_revenue'!$I:$I, '3_car_revenue'!$A:$A,Calc1!$A950, '3_car_revenue'!$J:$J,Calc1!M$1)</f>
        <v>648</v>
      </c>
      <c r="N950">
        <f>SUMIFS('3_car_revenue'!$I:$I, '3_car_revenue'!$A:$A,Calc1!$A950, '3_car_revenue'!$J:$J,Calc1!N$1)</f>
        <v>1626</v>
      </c>
      <c r="O950">
        <f>SUMIFS('3_car_revenue'!$I:$I, '3_car_revenue'!$A:$A,Calc1!$A950, '3_car_revenue'!$J:$J,Calc1!O$1)</f>
        <v>0</v>
      </c>
      <c r="P950" s="8">
        <f t="shared" si="104"/>
        <v>10267</v>
      </c>
      <c r="Q950" s="8">
        <f>COUNTIF($E950:$O950, "&gt;0") * VLOOKUP($A950,'2_car_costs'!$A:$C, 2, FALSE)</f>
        <v>7354.5</v>
      </c>
      <c r="R950" s="8">
        <f>COUNTIF($E950:$O950, "&gt;0") * VLOOKUP($A950,'2_car_costs'!$A:$C, 3, FALSE)</f>
        <v>1418.4</v>
      </c>
      <c r="S950" s="8">
        <f t="shared" si="98"/>
        <v>1494.1000000000004</v>
      </c>
      <c r="T950" s="15">
        <f t="shared" si="99"/>
        <v>0.14552449595792347</v>
      </c>
      <c r="U950">
        <f>SUMIF('3_car_revenue'!A:A, Calc1!A950, '3_car_revenue'!C:C)</f>
        <v>69</v>
      </c>
      <c r="V950" s="17">
        <f t="shared" si="100"/>
        <v>148.79710144927537</v>
      </c>
      <c r="W950" s="17">
        <f t="shared" si="101"/>
        <v>21.653623188405803</v>
      </c>
      <c r="X950">
        <f t="shared" si="102"/>
        <v>300</v>
      </c>
      <c r="Y950" s="15">
        <f t="shared" si="103"/>
        <v>0.23</v>
      </c>
    </row>
    <row r="951" spans="1:25" x14ac:dyDescent="0.3">
      <c r="A951" s="1">
        <v>8584664211</v>
      </c>
      <c r="B951" s="1" t="s">
        <v>37</v>
      </c>
      <c r="C951" s="1" t="s">
        <v>239</v>
      </c>
      <c r="D951" s="1" t="s">
        <v>1273</v>
      </c>
      <c r="E951">
        <f>SUMIFS('3_car_revenue'!$I:$I, '3_car_revenue'!$A:$A,Calc1!$A951, '3_car_revenue'!$J:$J,Calc1!E$1)</f>
        <v>2448</v>
      </c>
      <c r="F951">
        <f>SUMIFS('3_car_revenue'!$I:$I, '3_car_revenue'!$A:$A,Calc1!$A951, '3_car_revenue'!$J:$J,Calc1!F$1)</f>
        <v>200</v>
      </c>
      <c r="G951">
        <f>SUMIFS('3_car_revenue'!$I:$I, '3_car_revenue'!$A:$A,Calc1!$A951, '3_car_revenue'!$J:$J,Calc1!G$1)</f>
        <v>1104</v>
      </c>
      <c r="H951">
        <f>SUMIFS('3_car_revenue'!$I:$I, '3_car_revenue'!$A:$A,Calc1!$A951, '3_car_revenue'!$J:$J,Calc1!H$1)</f>
        <v>960</v>
      </c>
      <c r="I951">
        <f>SUMIFS('3_car_revenue'!$I:$I, '3_car_revenue'!$A:$A,Calc1!$A951, '3_car_revenue'!$J:$J,Calc1!I$1)</f>
        <v>4519</v>
      </c>
      <c r="J951">
        <f>SUMIFS('3_car_revenue'!$I:$I, '3_car_revenue'!$A:$A,Calc1!$A951, '3_car_revenue'!$J:$J,Calc1!J$1)</f>
        <v>412</v>
      </c>
      <c r="K951">
        <f>SUMIFS('3_car_revenue'!$I:$I, '3_car_revenue'!$A:$A,Calc1!$A951, '3_car_revenue'!$J:$J,Calc1!K$1)</f>
        <v>3761</v>
      </c>
      <c r="L951">
        <f>SUMIFS('3_car_revenue'!$I:$I, '3_car_revenue'!$A:$A,Calc1!$A951, '3_car_revenue'!$J:$J,Calc1!L$1)</f>
        <v>2191</v>
      </c>
      <c r="M951">
        <f>SUMIFS('3_car_revenue'!$I:$I, '3_car_revenue'!$A:$A,Calc1!$A951, '3_car_revenue'!$J:$J,Calc1!M$1)</f>
        <v>1658</v>
      </c>
      <c r="N951">
        <f>SUMIFS('3_car_revenue'!$I:$I, '3_car_revenue'!$A:$A,Calc1!$A951, '3_car_revenue'!$J:$J,Calc1!N$1)</f>
        <v>0</v>
      </c>
      <c r="O951">
        <f>SUMIFS('3_car_revenue'!$I:$I, '3_car_revenue'!$A:$A,Calc1!$A951, '3_car_revenue'!$J:$J,Calc1!O$1)</f>
        <v>352</v>
      </c>
      <c r="P951" s="8">
        <f t="shared" si="104"/>
        <v>17605</v>
      </c>
      <c r="Q951" s="8">
        <f>COUNTIF($E951:$O951, "&gt;0") * VLOOKUP($A951,'2_car_costs'!$A:$C, 2, FALSE)</f>
        <v>6482.6</v>
      </c>
      <c r="R951" s="8">
        <f>COUNTIF($E951:$O951, "&gt;0") * VLOOKUP($A951,'2_car_costs'!$A:$C, 3, FALSE)</f>
        <v>926</v>
      </c>
      <c r="S951" s="8">
        <f t="shared" si="98"/>
        <v>10196.4</v>
      </c>
      <c r="T951" s="15">
        <f t="shared" si="99"/>
        <v>0.57917637034933256</v>
      </c>
      <c r="U951">
        <f>SUMIF('3_car_revenue'!A:A, Calc1!A951, '3_car_revenue'!C:C)</f>
        <v>111</v>
      </c>
      <c r="V951" s="17">
        <f t="shared" si="100"/>
        <v>158.6036036036036</v>
      </c>
      <c r="W951" s="17">
        <f t="shared" si="101"/>
        <v>91.859459459459458</v>
      </c>
      <c r="X951">
        <f t="shared" si="102"/>
        <v>300</v>
      </c>
      <c r="Y951" s="15">
        <f t="shared" si="103"/>
        <v>0.37</v>
      </c>
    </row>
    <row r="952" spans="1:25" x14ac:dyDescent="0.3">
      <c r="A952" s="1">
        <v>9223856116</v>
      </c>
      <c r="B952" s="1" t="s">
        <v>47</v>
      </c>
      <c r="C952" s="1" t="s">
        <v>210</v>
      </c>
      <c r="D952" s="1" t="s">
        <v>1080</v>
      </c>
      <c r="E952">
        <f>SUMIFS('3_car_revenue'!$I:$I, '3_car_revenue'!$A:$A,Calc1!$A952, '3_car_revenue'!$J:$J,Calc1!E$1)</f>
        <v>2902</v>
      </c>
      <c r="F952">
        <f>SUMIFS('3_car_revenue'!$I:$I, '3_car_revenue'!$A:$A,Calc1!$A952, '3_car_revenue'!$J:$J,Calc1!F$1)</f>
        <v>1135</v>
      </c>
      <c r="G952">
        <f>SUMIFS('3_car_revenue'!$I:$I, '3_car_revenue'!$A:$A,Calc1!$A952, '3_car_revenue'!$J:$J,Calc1!G$1)</f>
        <v>2228</v>
      </c>
      <c r="H952">
        <f>SUMIFS('3_car_revenue'!$I:$I, '3_car_revenue'!$A:$A,Calc1!$A952, '3_car_revenue'!$J:$J,Calc1!H$1)</f>
        <v>194</v>
      </c>
      <c r="I952">
        <f>SUMIFS('3_car_revenue'!$I:$I, '3_car_revenue'!$A:$A,Calc1!$A952, '3_car_revenue'!$J:$J,Calc1!I$1)</f>
        <v>765</v>
      </c>
      <c r="J952">
        <f>SUMIFS('3_car_revenue'!$I:$I, '3_car_revenue'!$A:$A,Calc1!$A952, '3_car_revenue'!$J:$J,Calc1!J$1)</f>
        <v>1882</v>
      </c>
      <c r="K952">
        <f>SUMIFS('3_car_revenue'!$I:$I, '3_car_revenue'!$A:$A,Calc1!$A952, '3_car_revenue'!$J:$J,Calc1!K$1)</f>
        <v>1670</v>
      </c>
      <c r="L952">
        <f>SUMIFS('3_car_revenue'!$I:$I, '3_car_revenue'!$A:$A,Calc1!$A952, '3_car_revenue'!$J:$J,Calc1!L$1)</f>
        <v>2736</v>
      </c>
      <c r="M952">
        <f>SUMIFS('3_car_revenue'!$I:$I, '3_car_revenue'!$A:$A,Calc1!$A952, '3_car_revenue'!$J:$J,Calc1!M$1)</f>
        <v>2224</v>
      </c>
      <c r="N952">
        <f>SUMIFS('3_car_revenue'!$I:$I, '3_car_revenue'!$A:$A,Calc1!$A952, '3_car_revenue'!$J:$J,Calc1!N$1)</f>
        <v>3005</v>
      </c>
      <c r="O952">
        <f>SUMIFS('3_car_revenue'!$I:$I, '3_car_revenue'!$A:$A,Calc1!$A952, '3_car_revenue'!$J:$J,Calc1!O$1)</f>
        <v>0</v>
      </c>
      <c r="P952" s="8">
        <f t="shared" si="104"/>
        <v>18741</v>
      </c>
      <c r="Q952" s="8">
        <f>COUNTIF($E952:$O952, "&gt;0") * VLOOKUP($A952,'2_car_costs'!$A:$C, 2, FALSE)</f>
        <v>6530.5999999999995</v>
      </c>
      <c r="R952" s="8">
        <f>COUNTIF($E952:$O952, "&gt;0") * VLOOKUP($A952,'2_car_costs'!$A:$C, 3, FALSE)</f>
        <v>1337.6</v>
      </c>
      <c r="S952" s="8">
        <f t="shared" si="98"/>
        <v>10872.800000000001</v>
      </c>
      <c r="T952" s="15">
        <f t="shared" si="99"/>
        <v>0.58016114401579433</v>
      </c>
      <c r="U952">
        <f>SUMIF('3_car_revenue'!A:A, Calc1!A952, '3_car_revenue'!C:C)</f>
        <v>108</v>
      </c>
      <c r="V952" s="17">
        <f t="shared" si="100"/>
        <v>173.52777777777777</v>
      </c>
      <c r="W952" s="17">
        <f t="shared" si="101"/>
        <v>100.67407407407408</v>
      </c>
      <c r="X952">
        <f t="shared" si="102"/>
        <v>300</v>
      </c>
      <c r="Y952" s="15">
        <f t="shared" si="103"/>
        <v>0.36</v>
      </c>
    </row>
    <row r="953" spans="1:25" x14ac:dyDescent="0.3">
      <c r="A953" s="1">
        <v>2283247136</v>
      </c>
      <c r="B953" s="1" t="s">
        <v>15</v>
      </c>
      <c r="C953" s="1" t="s">
        <v>577</v>
      </c>
      <c r="D953" s="1" t="s">
        <v>1534</v>
      </c>
      <c r="E953">
        <f>SUMIFS('3_car_revenue'!$I:$I, '3_car_revenue'!$A:$A,Calc1!$A953, '3_car_revenue'!$J:$J,Calc1!E$1)</f>
        <v>1188</v>
      </c>
      <c r="F953">
        <f>SUMIFS('3_car_revenue'!$I:$I, '3_car_revenue'!$A:$A,Calc1!$A953, '3_car_revenue'!$J:$J,Calc1!F$1)</f>
        <v>444</v>
      </c>
      <c r="G953">
        <f>SUMIFS('3_car_revenue'!$I:$I, '3_car_revenue'!$A:$A,Calc1!$A953, '3_car_revenue'!$J:$J,Calc1!G$1)</f>
        <v>901</v>
      </c>
      <c r="H953">
        <f>SUMIFS('3_car_revenue'!$I:$I, '3_car_revenue'!$A:$A,Calc1!$A953, '3_car_revenue'!$J:$J,Calc1!H$1)</f>
        <v>1757</v>
      </c>
      <c r="I953">
        <f>SUMIFS('3_car_revenue'!$I:$I, '3_car_revenue'!$A:$A,Calc1!$A953, '3_car_revenue'!$J:$J,Calc1!I$1)</f>
        <v>461</v>
      </c>
      <c r="J953">
        <f>SUMIFS('3_car_revenue'!$I:$I, '3_car_revenue'!$A:$A,Calc1!$A953, '3_car_revenue'!$J:$J,Calc1!J$1)</f>
        <v>420</v>
      </c>
      <c r="K953">
        <f>SUMIFS('3_car_revenue'!$I:$I, '3_car_revenue'!$A:$A,Calc1!$A953, '3_car_revenue'!$J:$J,Calc1!K$1)</f>
        <v>697</v>
      </c>
      <c r="L953">
        <f>SUMIFS('3_car_revenue'!$I:$I, '3_car_revenue'!$A:$A,Calc1!$A953, '3_car_revenue'!$J:$J,Calc1!L$1)</f>
        <v>1158</v>
      </c>
      <c r="M953">
        <f>SUMIFS('3_car_revenue'!$I:$I, '3_car_revenue'!$A:$A,Calc1!$A953, '3_car_revenue'!$J:$J,Calc1!M$1)</f>
        <v>1558</v>
      </c>
      <c r="N953">
        <f>SUMIFS('3_car_revenue'!$I:$I, '3_car_revenue'!$A:$A,Calc1!$A953, '3_car_revenue'!$J:$J,Calc1!N$1)</f>
        <v>1332</v>
      </c>
      <c r="O953">
        <f>SUMIFS('3_car_revenue'!$I:$I, '3_car_revenue'!$A:$A,Calc1!$A953, '3_car_revenue'!$J:$J,Calc1!O$1)</f>
        <v>0</v>
      </c>
      <c r="P953" s="8">
        <f t="shared" si="104"/>
        <v>9916</v>
      </c>
      <c r="Q953" s="8">
        <f>COUNTIF($E953:$O953, "&gt;0") * VLOOKUP($A953,'2_car_costs'!$A:$C, 2, FALSE)</f>
        <v>5605.9000000000005</v>
      </c>
      <c r="R953" s="8">
        <f>COUNTIF($E953:$O953, "&gt;0") * VLOOKUP($A953,'2_car_costs'!$A:$C, 3, FALSE)</f>
        <v>737.09999999999991</v>
      </c>
      <c r="S953" s="8">
        <f t="shared" si="98"/>
        <v>3573</v>
      </c>
      <c r="T953" s="15">
        <f t="shared" si="99"/>
        <v>0.36032674465510284</v>
      </c>
      <c r="U953">
        <f>SUMIF('3_car_revenue'!A:A, Calc1!A953, '3_car_revenue'!C:C)</f>
        <v>68</v>
      </c>
      <c r="V953" s="17">
        <f t="shared" si="100"/>
        <v>145.8235294117647</v>
      </c>
      <c r="W953" s="17">
        <f t="shared" si="101"/>
        <v>52.544117647058826</v>
      </c>
      <c r="X953">
        <f t="shared" si="102"/>
        <v>300</v>
      </c>
      <c r="Y953" s="15">
        <f t="shared" si="103"/>
        <v>0.22666666666666666</v>
      </c>
    </row>
    <row r="954" spans="1:25" x14ac:dyDescent="0.3">
      <c r="A954" s="1">
        <v>4444794844</v>
      </c>
      <c r="B954" s="1" t="s">
        <v>21</v>
      </c>
      <c r="C954" s="1" t="s">
        <v>325</v>
      </c>
      <c r="D954" s="1" t="s">
        <v>1338</v>
      </c>
      <c r="E954">
        <f>SUMIFS('3_car_revenue'!$I:$I, '3_car_revenue'!$A:$A,Calc1!$A954, '3_car_revenue'!$J:$J,Calc1!E$1)</f>
        <v>443</v>
      </c>
      <c r="F954">
        <f>SUMIFS('3_car_revenue'!$I:$I, '3_car_revenue'!$A:$A,Calc1!$A954, '3_car_revenue'!$J:$J,Calc1!F$1)</f>
        <v>2422</v>
      </c>
      <c r="G954">
        <f>SUMIFS('3_car_revenue'!$I:$I, '3_car_revenue'!$A:$A,Calc1!$A954, '3_car_revenue'!$J:$J,Calc1!G$1)</f>
        <v>1164</v>
      </c>
      <c r="H954">
        <f>SUMIFS('3_car_revenue'!$I:$I, '3_car_revenue'!$A:$A,Calc1!$A954, '3_car_revenue'!$J:$J,Calc1!H$1)</f>
        <v>2944</v>
      </c>
      <c r="I954">
        <f>SUMIFS('3_car_revenue'!$I:$I, '3_car_revenue'!$A:$A,Calc1!$A954, '3_car_revenue'!$J:$J,Calc1!I$1)</f>
        <v>2273</v>
      </c>
      <c r="J954">
        <f>SUMIFS('3_car_revenue'!$I:$I, '3_car_revenue'!$A:$A,Calc1!$A954, '3_car_revenue'!$J:$J,Calc1!J$1)</f>
        <v>962</v>
      </c>
      <c r="K954">
        <f>SUMIFS('3_car_revenue'!$I:$I, '3_car_revenue'!$A:$A,Calc1!$A954, '3_car_revenue'!$J:$J,Calc1!K$1)</f>
        <v>0</v>
      </c>
      <c r="L954">
        <f>SUMIFS('3_car_revenue'!$I:$I, '3_car_revenue'!$A:$A,Calc1!$A954, '3_car_revenue'!$J:$J,Calc1!L$1)</f>
        <v>324</v>
      </c>
      <c r="M954">
        <f>SUMIFS('3_car_revenue'!$I:$I, '3_car_revenue'!$A:$A,Calc1!$A954, '3_car_revenue'!$J:$J,Calc1!M$1)</f>
        <v>2135</v>
      </c>
      <c r="N954">
        <f>SUMIFS('3_car_revenue'!$I:$I, '3_car_revenue'!$A:$A,Calc1!$A954, '3_car_revenue'!$J:$J,Calc1!N$1)</f>
        <v>3601</v>
      </c>
      <c r="O954">
        <f>SUMIFS('3_car_revenue'!$I:$I, '3_car_revenue'!$A:$A,Calc1!$A954, '3_car_revenue'!$J:$J,Calc1!O$1)</f>
        <v>675</v>
      </c>
      <c r="P954" s="8">
        <f t="shared" si="104"/>
        <v>16943</v>
      </c>
      <c r="Q954" s="8">
        <f>COUNTIF($E954:$O954, "&gt;0") * VLOOKUP($A954,'2_car_costs'!$A:$C, 2, FALSE)</f>
        <v>6658.4000000000005</v>
      </c>
      <c r="R954" s="8">
        <f>COUNTIF($E954:$O954, "&gt;0") * VLOOKUP($A954,'2_car_costs'!$A:$C, 3, FALSE)</f>
        <v>1075.9000000000001</v>
      </c>
      <c r="S954" s="8">
        <f t="shared" si="98"/>
        <v>9208.6999999999989</v>
      </c>
      <c r="T954" s="15">
        <f t="shared" si="99"/>
        <v>0.54351059434574744</v>
      </c>
      <c r="U954">
        <f>SUMIF('3_car_revenue'!A:A, Calc1!A954, '3_car_revenue'!C:C)</f>
        <v>105</v>
      </c>
      <c r="V954" s="17">
        <f t="shared" si="100"/>
        <v>161.36190476190475</v>
      </c>
      <c r="W954" s="17">
        <f t="shared" si="101"/>
        <v>87.701904761904757</v>
      </c>
      <c r="X954">
        <f t="shared" si="102"/>
        <v>300</v>
      </c>
      <c r="Y954" s="15">
        <f t="shared" si="103"/>
        <v>0.35</v>
      </c>
    </row>
    <row r="955" spans="1:25" x14ac:dyDescent="0.3">
      <c r="A955" s="1">
        <v>7268019548</v>
      </c>
      <c r="B955" s="1" t="s">
        <v>498</v>
      </c>
      <c r="C955" s="1" t="s">
        <v>841</v>
      </c>
      <c r="D955" s="1" t="s">
        <v>1535</v>
      </c>
      <c r="E955">
        <f>SUMIFS('3_car_revenue'!$I:$I, '3_car_revenue'!$A:$A,Calc1!$A955, '3_car_revenue'!$J:$J,Calc1!E$1)</f>
        <v>0</v>
      </c>
      <c r="F955">
        <f>SUMIFS('3_car_revenue'!$I:$I, '3_car_revenue'!$A:$A,Calc1!$A955, '3_car_revenue'!$J:$J,Calc1!F$1)</f>
        <v>2527</v>
      </c>
      <c r="G955">
        <f>SUMIFS('3_car_revenue'!$I:$I, '3_car_revenue'!$A:$A,Calc1!$A955, '3_car_revenue'!$J:$J,Calc1!G$1)</f>
        <v>876</v>
      </c>
      <c r="H955">
        <f>SUMIFS('3_car_revenue'!$I:$I, '3_car_revenue'!$A:$A,Calc1!$A955, '3_car_revenue'!$J:$J,Calc1!H$1)</f>
        <v>750</v>
      </c>
      <c r="I955">
        <f>SUMIFS('3_car_revenue'!$I:$I, '3_car_revenue'!$A:$A,Calc1!$A955, '3_car_revenue'!$J:$J,Calc1!I$1)</f>
        <v>832</v>
      </c>
      <c r="J955">
        <f>SUMIFS('3_car_revenue'!$I:$I, '3_car_revenue'!$A:$A,Calc1!$A955, '3_car_revenue'!$J:$J,Calc1!J$1)</f>
        <v>4230</v>
      </c>
      <c r="K955">
        <f>SUMIFS('3_car_revenue'!$I:$I, '3_car_revenue'!$A:$A,Calc1!$A955, '3_car_revenue'!$J:$J,Calc1!K$1)</f>
        <v>1054</v>
      </c>
      <c r="L955">
        <f>SUMIFS('3_car_revenue'!$I:$I, '3_car_revenue'!$A:$A,Calc1!$A955, '3_car_revenue'!$J:$J,Calc1!L$1)</f>
        <v>3974</v>
      </c>
      <c r="M955">
        <f>SUMIFS('3_car_revenue'!$I:$I, '3_car_revenue'!$A:$A,Calc1!$A955, '3_car_revenue'!$J:$J,Calc1!M$1)</f>
        <v>786</v>
      </c>
      <c r="N955">
        <f>SUMIFS('3_car_revenue'!$I:$I, '3_car_revenue'!$A:$A,Calc1!$A955, '3_car_revenue'!$J:$J,Calc1!N$1)</f>
        <v>1457</v>
      </c>
      <c r="O955">
        <f>SUMIFS('3_car_revenue'!$I:$I, '3_car_revenue'!$A:$A,Calc1!$A955, '3_car_revenue'!$J:$J,Calc1!O$1)</f>
        <v>804</v>
      </c>
      <c r="P955" s="8">
        <f t="shared" si="104"/>
        <v>17290</v>
      </c>
      <c r="Q955" s="8">
        <f>COUNTIF($E955:$O955, "&gt;0") * VLOOKUP($A955,'2_car_costs'!$A:$C, 2, FALSE)</f>
        <v>7242.1</v>
      </c>
      <c r="R955" s="8">
        <f>COUNTIF($E955:$O955, "&gt;0") * VLOOKUP($A955,'2_car_costs'!$A:$C, 3, FALSE)</f>
        <v>1139.2</v>
      </c>
      <c r="S955" s="8">
        <f t="shared" si="98"/>
        <v>8908.6999999999989</v>
      </c>
      <c r="T955" s="15">
        <f t="shared" si="99"/>
        <v>0.51525159051474834</v>
      </c>
      <c r="U955">
        <f>SUMIF('3_car_revenue'!A:A, Calc1!A955, '3_car_revenue'!C:C)</f>
        <v>123</v>
      </c>
      <c r="V955" s="17">
        <f t="shared" si="100"/>
        <v>140.5691056910569</v>
      </c>
      <c r="W955" s="17">
        <f t="shared" si="101"/>
        <v>72.42845528455284</v>
      </c>
      <c r="X955">
        <f t="shared" si="102"/>
        <v>300</v>
      </c>
      <c r="Y955" s="15">
        <f t="shared" si="103"/>
        <v>0.41</v>
      </c>
    </row>
    <row r="956" spans="1:25" x14ac:dyDescent="0.3">
      <c r="A956" s="1">
        <v>3789091898</v>
      </c>
      <c r="B956" s="1" t="s">
        <v>760</v>
      </c>
      <c r="C956" s="1" t="s">
        <v>759</v>
      </c>
      <c r="D956" s="1" t="s">
        <v>1536</v>
      </c>
      <c r="E956">
        <f>SUMIFS('3_car_revenue'!$I:$I, '3_car_revenue'!$A:$A,Calc1!$A956, '3_car_revenue'!$J:$J,Calc1!E$1)</f>
        <v>1045</v>
      </c>
      <c r="F956">
        <f>SUMIFS('3_car_revenue'!$I:$I, '3_car_revenue'!$A:$A,Calc1!$A956, '3_car_revenue'!$J:$J,Calc1!F$1)</f>
        <v>0</v>
      </c>
      <c r="G956">
        <f>SUMIFS('3_car_revenue'!$I:$I, '3_car_revenue'!$A:$A,Calc1!$A956, '3_car_revenue'!$J:$J,Calc1!G$1)</f>
        <v>1235</v>
      </c>
      <c r="H956">
        <f>SUMIFS('3_car_revenue'!$I:$I, '3_car_revenue'!$A:$A,Calc1!$A956, '3_car_revenue'!$J:$J,Calc1!H$1)</f>
        <v>1779</v>
      </c>
      <c r="I956">
        <f>SUMIFS('3_car_revenue'!$I:$I, '3_car_revenue'!$A:$A,Calc1!$A956, '3_car_revenue'!$J:$J,Calc1!I$1)</f>
        <v>4539</v>
      </c>
      <c r="J956">
        <f>SUMIFS('3_car_revenue'!$I:$I, '3_car_revenue'!$A:$A,Calc1!$A956, '3_car_revenue'!$J:$J,Calc1!J$1)</f>
        <v>931</v>
      </c>
      <c r="K956">
        <f>SUMIFS('3_car_revenue'!$I:$I, '3_car_revenue'!$A:$A,Calc1!$A956, '3_car_revenue'!$J:$J,Calc1!K$1)</f>
        <v>1315</v>
      </c>
      <c r="L956">
        <f>SUMIFS('3_car_revenue'!$I:$I, '3_car_revenue'!$A:$A,Calc1!$A956, '3_car_revenue'!$J:$J,Calc1!L$1)</f>
        <v>2877</v>
      </c>
      <c r="M956">
        <f>SUMIFS('3_car_revenue'!$I:$I, '3_car_revenue'!$A:$A,Calc1!$A956, '3_car_revenue'!$J:$J,Calc1!M$1)</f>
        <v>750</v>
      </c>
      <c r="N956">
        <f>SUMIFS('3_car_revenue'!$I:$I, '3_car_revenue'!$A:$A,Calc1!$A956, '3_car_revenue'!$J:$J,Calc1!N$1)</f>
        <v>2623</v>
      </c>
      <c r="O956">
        <f>SUMIFS('3_car_revenue'!$I:$I, '3_car_revenue'!$A:$A,Calc1!$A956, '3_car_revenue'!$J:$J,Calc1!O$1)</f>
        <v>868</v>
      </c>
      <c r="P956" s="8">
        <f t="shared" si="104"/>
        <v>17962</v>
      </c>
      <c r="Q956" s="8">
        <f>COUNTIF($E956:$O956, "&gt;0") * VLOOKUP($A956,'2_car_costs'!$A:$C, 2, FALSE)</f>
        <v>4372.0999999999995</v>
      </c>
      <c r="R956" s="8">
        <f>COUNTIF($E956:$O956, "&gt;0") * VLOOKUP($A956,'2_car_costs'!$A:$C, 3, FALSE)</f>
        <v>593.80000000000007</v>
      </c>
      <c r="S956" s="8">
        <f t="shared" si="98"/>
        <v>12996.1</v>
      </c>
      <c r="T956" s="15">
        <f t="shared" si="99"/>
        <v>0.72353301414096427</v>
      </c>
      <c r="U956">
        <f>SUMIF('3_car_revenue'!A:A, Calc1!A956, '3_car_revenue'!C:C)</f>
        <v>111</v>
      </c>
      <c r="V956" s="17">
        <f t="shared" si="100"/>
        <v>161.81981981981983</v>
      </c>
      <c r="W956" s="17">
        <f t="shared" si="101"/>
        <v>117.08198198198198</v>
      </c>
      <c r="X956">
        <f t="shared" si="102"/>
        <v>300</v>
      </c>
      <c r="Y956" s="15">
        <f t="shared" si="103"/>
        <v>0.37</v>
      </c>
    </row>
    <row r="957" spans="1:25" x14ac:dyDescent="0.3">
      <c r="A957" s="1">
        <v>3077246813</v>
      </c>
      <c r="B957" s="1" t="s">
        <v>25</v>
      </c>
      <c r="C957" s="1" t="s">
        <v>502</v>
      </c>
      <c r="D957" s="1" t="s">
        <v>1174</v>
      </c>
      <c r="E957">
        <f>SUMIFS('3_car_revenue'!$I:$I, '3_car_revenue'!$A:$A,Calc1!$A957, '3_car_revenue'!$J:$J,Calc1!E$1)</f>
        <v>1561</v>
      </c>
      <c r="F957">
        <f>SUMIFS('3_car_revenue'!$I:$I, '3_car_revenue'!$A:$A,Calc1!$A957, '3_car_revenue'!$J:$J,Calc1!F$1)</f>
        <v>1387</v>
      </c>
      <c r="G957">
        <f>SUMIFS('3_car_revenue'!$I:$I, '3_car_revenue'!$A:$A,Calc1!$A957, '3_car_revenue'!$J:$J,Calc1!G$1)</f>
        <v>1563</v>
      </c>
      <c r="H957">
        <f>SUMIFS('3_car_revenue'!$I:$I, '3_car_revenue'!$A:$A,Calc1!$A957, '3_car_revenue'!$J:$J,Calc1!H$1)</f>
        <v>946</v>
      </c>
      <c r="I957">
        <f>SUMIFS('3_car_revenue'!$I:$I, '3_car_revenue'!$A:$A,Calc1!$A957, '3_car_revenue'!$J:$J,Calc1!I$1)</f>
        <v>4302</v>
      </c>
      <c r="J957">
        <f>SUMIFS('3_car_revenue'!$I:$I, '3_car_revenue'!$A:$A,Calc1!$A957, '3_car_revenue'!$J:$J,Calc1!J$1)</f>
        <v>2871</v>
      </c>
      <c r="K957">
        <f>SUMIFS('3_car_revenue'!$I:$I, '3_car_revenue'!$A:$A,Calc1!$A957, '3_car_revenue'!$J:$J,Calc1!K$1)</f>
        <v>164</v>
      </c>
      <c r="L957">
        <f>SUMIFS('3_car_revenue'!$I:$I, '3_car_revenue'!$A:$A,Calc1!$A957, '3_car_revenue'!$J:$J,Calc1!L$1)</f>
        <v>5402</v>
      </c>
      <c r="M957">
        <f>SUMIFS('3_car_revenue'!$I:$I, '3_car_revenue'!$A:$A,Calc1!$A957, '3_car_revenue'!$J:$J,Calc1!M$1)</f>
        <v>3987</v>
      </c>
      <c r="N957">
        <f>SUMIFS('3_car_revenue'!$I:$I, '3_car_revenue'!$A:$A,Calc1!$A957, '3_car_revenue'!$J:$J,Calc1!N$1)</f>
        <v>0</v>
      </c>
      <c r="O957">
        <f>SUMIFS('3_car_revenue'!$I:$I, '3_car_revenue'!$A:$A,Calc1!$A957, '3_car_revenue'!$J:$J,Calc1!O$1)</f>
        <v>0</v>
      </c>
      <c r="P957" s="8">
        <f t="shared" si="104"/>
        <v>22183</v>
      </c>
      <c r="Q957" s="8">
        <f>COUNTIF($E957:$O957, "&gt;0") * VLOOKUP($A957,'2_car_costs'!$A:$C, 2, FALSE)</f>
        <v>4651.2</v>
      </c>
      <c r="R957" s="8">
        <f>COUNTIF($E957:$O957, "&gt;0") * VLOOKUP($A957,'2_car_costs'!$A:$C, 3, FALSE)</f>
        <v>1079.01</v>
      </c>
      <c r="S957" s="8">
        <f t="shared" si="98"/>
        <v>16452.79</v>
      </c>
      <c r="T957" s="15">
        <f t="shared" si="99"/>
        <v>0.74168462336023089</v>
      </c>
      <c r="U957">
        <f>SUMIF('3_car_revenue'!A:A, Calc1!A957, '3_car_revenue'!C:C)</f>
        <v>150</v>
      </c>
      <c r="V957" s="17">
        <f t="shared" si="100"/>
        <v>147.88666666666666</v>
      </c>
      <c r="W957" s="17">
        <f t="shared" si="101"/>
        <v>109.68526666666668</v>
      </c>
      <c r="X957">
        <f t="shared" si="102"/>
        <v>270</v>
      </c>
      <c r="Y957" s="15">
        <f t="shared" si="103"/>
        <v>0.55555555555555558</v>
      </c>
    </row>
    <row r="958" spans="1:25" x14ac:dyDescent="0.3">
      <c r="A958" s="1">
        <v>9082354330</v>
      </c>
      <c r="B958" s="1" t="s">
        <v>21</v>
      </c>
      <c r="C958" s="1" t="s">
        <v>194</v>
      </c>
      <c r="D958" s="1" t="s">
        <v>1537</v>
      </c>
      <c r="E958">
        <f>SUMIFS('3_car_revenue'!$I:$I, '3_car_revenue'!$A:$A,Calc1!$A958, '3_car_revenue'!$J:$J,Calc1!E$1)</f>
        <v>304</v>
      </c>
      <c r="F958">
        <f>SUMIFS('3_car_revenue'!$I:$I, '3_car_revenue'!$A:$A,Calc1!$A958, '3_car_revenue'!$J:$J,Calc1!F$1)</f>
        <v>1573</v>
      </c>
      <c r="G958">
        <f>SUMIFS('3_car_revenue'!$I:$I, '3_car_revenue'!$A:$A,Calc1!$A958, '3_car_revenue'!$J:$J,Calc1!G$1)</f>
        <v>952</v>
      </c>
      <c r="H958">
        <f>SUMIFS('3_car_revenue'!$I:$I, '3_car_revenue'!$A:$A,Calc1!$A958, '3_car_revenue'!$J:$J,Calc1!H$1)</f>
        <v>2403</v>
      </c>
      <c r="I958">
        <f>SUMIFS('3_car_revenue'!$I:$I, '3_car_revenue'!$A:$A,Calc1!$A958, '3_car_revenue'!$J:$J,Calc1!I$1)</f>
        <v>1121</v>
      </c>
      <c r="J958">
        <f>SUMIFS('3_car_revenue'!$I:$I, '3_car_revenue'!$A:$A,Calc1!$A958, '3_car_revenue'!$J:$J,Calc1!J$1)</f>
        <v>1838</v>
      </c>
      <c r="K958">
        <f>SUMIFS('3_car_revenue'!$I:$I, '3_car_revenue'!$A:$A,Calc1!$A958, '3_car_revenue'!$J:$J,Calc1!K$1)</f>
        <v>555</v>
      </c>
      <c r="L958">
        <f>SUMIFS('3_car_revenue'!$I:$I, '3_car_revenue'!$A:$A,Calc1!$A958, '3_car_revenue'!$J:$J,Calc1!L$1)</f>
        <v>2005</v>
      </c>
      <c r="M958">
        <f>SUMIFS('3_car_revenue'!$I:$I, '3_car_revenue'!$A:$A,Calc1!$A958, '3_car_revenue'!$J:$J,Calc1!M$1)</f>
        <v>870</v>
      </c>
      <c r="N958">
        <f>SUMIFS('3_car_revenue'!$I:$I, '3_car_revenue'!$A:$A,Calc1!$A958, '3_car_revenue'!$J:$J,Calc1!N$1)</f>
        <v>1356</v>
      </c>
      <c r="O958">
        <f>SUMIFS('3_car_revenue'!$I:$I, '3_car_revenue'!$A:$A,Calc1!$A958, '3_car_revenue'!$J:$J,Calc1!O$1)</f>
        <v>1148</v>
      </c>
      <c r="P958" s="8">
        <f t="shared" si="104"/>
        <v>14125</v>
      </c>
      <c r="Q958" s="8">
        <f>COUNTIF($E958:$O958, "&gt;0") * VLOOKUP($A958,'2_car_costs'!$A:$C, 2, FALSE)</f>
        <v>8173.5499999999993</v>
      </c>
      <c r="R958" s="8">
        <f>COUNTIF($E958:$O958, "&gt;0") * VLOOKUP($A958,'2_car_costs'!$A:$C, 3, FALSE)</f>
        <v>747.78000000000009</v>
      </c>
      <c r="S958" s="8">
        <f t="shared" si="98"/>
        <v>5203.67</v>
      </c>
      <c r="T958" s="15">
        <f t="shared" si="99"/>
        <v>0.36840141592920356</v>
      </c>
      <c r="U958">
        <f>SUMIF('3_car_revenue'!A:A, Calc1!A958, '3_car_revenue'!C:C)</f>
        <v>92</v>
      </c>
      <c r="V958" s="17">
        <f t="shared" si="100"/>
        <v>153.53260869565219</v>
      </c>
      <c r="W958" s="17">
        <f t="shared" si="101"/>
        <v>56.561630434782607</v>
      </c>
      <c r="X958">
        <f t="shared" si="102"/>
        <v>330</v>
      </c>
      <c r="Y958" s="15">
        <f t="shared" si="103"/>
        <v>0.27878787878787881</v>
      </c>
    </row>
    <row r="959" spans="1:25" x14ac:dyDescent="0.3">
      <c r="A959" s="1">
        <v>6571722658</v>
      </c>
      <c r="B959" s="1" t="s">
        <v>37</v>
      </c>
      <c r="C959" s="1" t="s">
        <v>299</v>
      </c>
      <c r="D959" s="1" t="s">
        <v>1062</v>
      </c>
      <c r="E959">
        <f>SUMIFS('3_car_revenue'!$I:$I, '3_car_revenue'!$A:$A,Calc1!$A959, '3_car_revenue'!$J:$J,Calc1!E$1)</f>
        <v>1205</v>
      </c>
      <c r="F959">
        <f>SUMIFS('3_car_revenue'!$I:$I, '3_car_revenue'!$A:$A,Calc1!$A959, '3_car_revenue'!$J:$J,Calc1!F$1)</f>
        <v>1651</v>
      </c>
      <c r="G959">
        <f>SUMIFS('3_car_revenue'!$I:$I, '3_car_revenue'!$A:$A,Calc1!$A959, '3_car_revenue'!$J:$J,Calc1!G$1)</f>
        <v>1141</v>
      </c>
      <c r="H959">
        <f>SUMIFS('3_car_revenue'!$I:$I, '3_car_revenue'!$A:$A,Calc1!$A959, '3_car_revenue'!$J:$J,Calc1!H$1)</f>
        <v>2447</v>
      </c>
      <c r="I959">
        <f>SUMIFS('3_car_revenue'!$I:$I, '3_car_revenue'!$A:$A,Calc1!$A959, '3_car_revenue'!$J:$J,Calc1!I$1)</f>
        <v>1134</v>
      </c>
      <c r="J959">
        <f>SUMIFS('3_car_revenue'!$I:$I, '3_car_revenue'!$A:$A,Calc1!$A959, '3_car_revenue'!$J:$J,Calc1!J$1)</f>
        <v>930</v>
      </c>
      <c r="K959">
        <f>SUMIFS('3_car_revenue'!$I:$I, '3_car_revenue'!$A:$A,Calc1!$A959, '3_car_revenue'!$J:$J,Calc1!K$1)</f>
        <v>3221</v>
      </c>
      <c r="L959">
        <f>SUMIFS('3_car_revenue'!$I:$I, '3_car_revenue'!$A:$A,Calc1!$A959, '3_car_revenue'!$J:$J,Calc1!L$1)</f>
        <v>1713</v>
      </c>
      <c r="M959">
        <f>SUMIFS('3_car_revenue'!$I:$I, '3_car_revenue'!$A:$A,Calc1!$A959, '3_car_revenue'!$J:$J,Calc1!M$1)</f>
        <v>416</v>
      </c>
      <c r="N959">
        <f>SUMIFS('3_car_revenue'!$I:$I, '3_car_revenue'!$A:$A,Calc1!$A959, '3_car_revenue'!$J:$J,Calc1!N$1)</f>
        <v>990</v>
      </c>
      <c r="O959">
        <f>SUMIFS('3_car_revenue'!$I:$I, '3_car_revenue'!$A:$A,Calc1!$A959, '3_car_revenue'!$J:$J,Calc1!O$1)</f>
        <v>0</v>
      </c>
      <c r="P959" s="8">
        <f t="shared" si="104"/>
        <v>14848</v>
      </c>
      <c r="Q959" s="8">
        <f>COUNTIF($E959:$O959, "&gt;0") * VLOOKUP($A959,'2_car_costs'!$A:$C, 2, FALSE)</f>
        <v>5085</v>
      </c>
      <c r="R959" s="8">
        <f>COUNTIF($E959:$O959, "&gt;0") * VLOOKUP($A959,'2_car_costs'!$A:$C, 3, FALSE)</f>
        <v>1044.8</v>
      </c>
      <c r="S959" s="8">
        <f t="shared" si="98"/>
        <v>8718.2000000000007</v>
      </c>
      <c r="T959" s="15">
        <f t="shared" si="99"/>
        <v>0.58716325431034488</v>
      </c>
      <c r="U959">
        <f>SUMIF('3_car_revenue'!A:A, Calc1!A959, '3_car_revenue'!C:C)</f>
        <v>93</v>
      </c>
      <c r="V959" s="17">
        <f t="shared" si="100"/>
        <v>159.65591397849462</v>
      </c>
      <c r="W959" s="17">
        <f t="shared" si="101"/>
        <v>93.744086021505382</v>
      </c>
      <c r="X959">
        <f t="shared" si="102"/>
        <v>300</v>
      </c>
      <c r="Y959" s="15">
        <f t="shared" si="103"/>
        <v>0.31</v>
      </c>
    </row>
    <row r="960" spans="1:25" x14ac:dyDescent="0.3">
      <c r="A960" s="1">
        <v>5938291216</v>
      </c>
      <c r="B960" s="1" t="s">
        <v>27</v>
      </c>
      <c r="C960" s="1" t="s">
        <v>180</v>
      </c>
      <c r="D960" s="1" t="s">
        <v>1128</v>
      </c>
      <c r="E960">
        <f>SUMIFS('3_car_revenue'!$I:$I, '3_car_revenue'!$A:$A,Calc1!$A960, '3_car_revenue'!$J:$J,Calc1!E$1)</f>
        <v>0</v>
      </c>
      <c r="F960">
        <f>SUMIFS('3_car_revenue'!$I:$I, '3_car_revenue'!$A:$A,Calc1!$A960, '3_car_revenue'!$J:$J,Calc1!F$1)</f>
        <v>0</v>
      </c>
      <c r="G960">
        <f>SUMIFS('3_car_revenue'!$I:$I, '3_car_revenue'!$A:$A,Calc1!$A960, '3_car_revenue'!$J:$J,Calc1!G$1)</f>
        <v>1760</v>
      </c>
      <c r="H960">
        <f>SUMIFS('3_car_revenue'!$I:$I, '3_car_revenue'!$A:$A,Calc1!$A960, '3_car_revenue'!$J:$J,Calc1!H$1)</f>
        <v>710</v>
      </c>
      <c r="I960">
        <f>SUMIFS('3_car_revenue'!$I:$I, '3_car_revenue'!$A:$A,Calc1!$A960, '3_car_revenue'!$J:$J,Calc1!I$1)</f>
        <v>590</v>
      </c>
      <c r="J960">
        <f>SUMIFS('3_car_revenue'!$I:$I, '3_car_revenue'!$A:$A,Calc1!$A960, '3_car_revenue'!$J:$J,Calc1!J$1)</f>
        <v>994</v>
      </c>
      <c r="K960">
        <f>SUMIFS('3_car_revenue'!$I:$I, '3_car_revenue'!$A:$A,Calc1!$A960, '3_car_revenue'!$J:$J,Calc1!K$1)</f>
        <v>1006</v>
      </c>
      <c r="L960">
        <f>SUMIFS('3_car_revenue'!$I:$I, '3_car_revenue'!$A:$A,Calc1!$A960, '3_car_revenue'!$J:$J,Calc1!L$1)</f>
        <v>2166</v>
      </c>
      <c r="M960">
        <f>SUMIFS('3_car_revenue'!$I:$I, '3_car_revenue'!$A:$A,Calc1!$A960, '3_car_revenue'!$J:$J,Calc1!M$1)</f>
        <v>97</v>
      </c>
      <c r="N960">
        <f>SUMIFS('3_car_revenue'!$I:$I, '3_car_revenue'!$A:$A,Calc1!$A960, '3_car_revenue'!$J:$J,Calc1!N$1)</f>
        <v>2113</v>
      </c>
      <c r="O960">
        <f>SUMIFS('3_car_revenue'!$I:$I, '3_car_revenue'!$A:$A,Calc1!$A960, '3_car_revenue'!$J:$J,Calc1!O$1)</f>
        <v>888</v>
      </c>
      <c r="P960" s="8">
        <f t="shared" si="104"/>
        <v>10324</v>
      </c>
      <c r="Q960" s="8">
        <f>COUNTIF($E960:$O960, "&gt;0") * VLOOKUP($A960,'2_car_costs'!$A:$C, 2, FALSE)</f>
        <v>4367.16</v>
      </c>
      <c r="R960" s="8">
        <f>COUNTIF($E960:$O960, "&gt;0") * VLOOKUP($A960,'2_car_costs'!$A:$C, 3, FALSE)</f>
        <v>1017.27</v>
      </c>
      <c r="S960" s="8">
        <f t="shared" si="98"/>
        <v>4939.57</v>
      </c>
      <c r="T960" s="15">
        <f t="shared" si="99"/>
        <v>0.47845505617977524</v>
      </c>
      <c r="U960">
        <f>SUMIF('3_car_revenue'!A:A, Calc1!A960, '3_car_revenue'!C:C)</f>
        <v>70</v>
      </c>
      <c r="V960" s="17">
        <f t="shared" si="100"/>
        <v>147.48571428571429</v>
      </c>
      <c r="W960" s="17">
        <f t="shared" si="101"/>
        <v>70.565285714285707</v>
      </c>
      <c r="X960">
        <f t="shared" si="102"/>
        <v>270</v>
      </c>
      <c r="Y960" s="15">
        <f t="shared" si="103"/>
        <v>0.25925925925925924</v>
      </c>
    </row>
    <row r="961" spans="1:25" x14ac:dyDescent="0.3">
      <c r="A961" s="1">
        <v>1214164528</v>
      </c>
      <c r="B961" s="1" t="s">
        <v>131</v>
      </c>
      <c r="C961" s="1" t="s">
        <v>390</v>
      </c>
      <c r="D961" s="1" t="s">
        <v>1149</v>
      </c>
      <c r="E961">
        <f>SUMIFS('3_car_revenue'!$I:$I, '3_car_revenue'!$A:$A,Calc1!$A961, '3_car_revenue'!$J:$J,Calc1!E$1)</f>
        <v>1218</v>
      </c>
      <c r="F961">
        <f>SUMIFS('3_car_revenue'!$I:$I, '3_car_revenue'!$A:$A,Calc1!$A961, '3_car_revenue'!$J:$J,Calc1!F$1)</f>
        <v>1820</v>
      </c>
      <c r="G961">
        <f>SUMIFS('3_car_revenue'!$I:$I, '3_car_revenue'!$A:$A,Calc1!$A961, '3_car_revenue'!$J:$J,Calc1!G$1)</f>
        <v>816</v>
      </c>
      <c r="H961">
        <f>SUMIFS('3_car_revenue'!$I:$I, '3_car_revenue'!$A:$A,Calc1!$A961, '3_car_revenue'!$J:$J,Calc1!H$1)</f>
        <v>1976</v>
      </c>
      <c r="I961">
        <f>SUMIFS('3_car_revenue'!$I:$I, '3_car_revenue'!$A:$A,Calc1!$A961, '3_car_revenue'!$J:$J,Calc1!I$1)</f>
        <v>1175</v>
      </c>
      <c r="J961">
        <f>SUMIFS('3_car_revenue'!$I:$I, '3_car_revenue'!$A:$A,Calc1!$A961, '3_car_revenue'!$J:$J,Calc1!J$1)</f>
        <v>1855</v>
      </c>
      <c r="K961">
        <f>SUMIFS('3_car_revenue'!$I:$I, '3_car_revenue'!$A:$A,Calc1!$A961, '3_car_revenue'!$J:$J,Calc1!K$1)</f>
        <v>3071</v>
      </c>
      <c r="L961">
        <f>SUMIFS('3_car_revenue'!$I:$I, '3_car_revenue'!$A:$A,Calc1!$A961, '3_car_revenue'!$J:$J,Calc1!L$1)</f>
        <v>3099</v>
      </c>
      <c r="M961">
        <f>SUMIFS('3_car_revenue'!$I:$I, '3_car_revenue'!$A:$A,Calc1!$A961, '3_car_revenue'!$J:$J,Calc1!M$1)</f>
        <v>2647</v>
      </c>
      <c r="N961">
        <f>SUMIFS('3_car_revenue'!$I:$I, '3_car_revenue'!$A:$A,Calc1!$A961, '3_car_revenue'!$J:$J,Calc1!N$1)</f>
        <v>3720</v>
      </c>
      <c r="O961">
        <f>SUMIFS('3_car_revenue'!$I:$I, '3_car_revenue'!$A:$A,Calc1!$A961, '3_car_revenue'!$J:$J,Calc1!O$1)</f>
        <v>148</v>
      </c>
      <c r="P961" s="8">
        <f t="shared" si="104"/>
        <v>21545</v>
      </c>
      <c r="Q961" s="8">
        <f>COUNTIF($E961:$O961, "&gt;0") * VLOOKUP($A961,'2_car_costs'!$A:$C, 2, FALSE)</f>
        <v>5129.74</v>
      </c>
      <c r="R961" s="8">
        <f>COUNTIF($E961:$O961, "&gt;0") * VLOOKUP($A961,'2_car_costs'!$A:$C, 3, FALSE)</f>
        <v>761.53000000000009</v>
      </c>
      <c r="S961" s="8">
        <f t="shared" si="98"/>
        <v>15653.73</v>
      </c>
      <c r="T961" s="15">
        <f t="shared" si="99"/>
        <v>0.72655975864469713</v>
      </c>
      <c r="U961">
        <f>SUMIF('3_car_revenue'!A:A, Calc1!A961, '3_car_revenue'!C:C)</f>
        <v>124</v>
      </c>
      <c r="V961" s="17">
        <f t="shared" si="100"/>
        <v>173.75</v>
      </c>
      <c r="W961" s="17">
        <f t="shared" si="101"/>
        <v>126.23975806451612</v>
      </c>
      <c r="X961">
        <f t="shared" si="102"/>
        <v>330</v>
      </c>
      <c r="Y961" s="15">
        <f t="shared" si="103"/>
        <v>0.37575757575757573</v>
      </c>
    </row>
    <row r="962" spans="1:25" x14ac:dyDescent="0.3">
      <c r="A962" s="1">
        <v>8601026788</v>
      </c>
      <c r="B962" s="1" t="s">
        <v>385</v>
      </c>
      <c r="C962" s="1">
        <v>3500</v>
      </c>
      <c r="D962" s="1" t="s">
        <v>92</v>
      </c>
      <c r="E962">
        <f>SUMIFS('3_car_revenue'!$I:$I, '3_car_revenue'!$A:$A,Calc1!$A962, '3_car_revenue'!$J:$J,Calc1!E$1)</f>
        <v>1183</v>
      </c>
      <c r="F962">
        <f>SUMIFS('3_car_revenue'!$I:$I, '3_car_revenue'!$A:$A,Calc1!$A962, '3_car_revenue'!$J:$J,Calc1!F$1)</f>
        <v>2289</v>
      </c>
      <c r="G962">
        <f>SUMIFS('3_car_revenue'!$I:$I, '3_car_revenue'!$A:$A,Calc1!$A962, '3_car_revenue'!$J:$J,Calc1!G$1)</f>
        <v>0</v>
      </c>
      <c r="H962">
        <f>SUMIFS('3_car_revenue'!$I:$I, '3_car_revenue'!$A:$A,Calc1!$A962, '3_car_revenue'!$J:$J,Calc1!H$1)</f>
        <v>1631</v>
      </c>
      <c r="I962">
        <f>SUMIFS('3_car_revenue'!$I:$I, '3_car_revenue'!$A:$A,Calc1!$A962, '3_car_revenue'!$J:$J,Calc1!I$1)</f>
        <v>1442</v>
      </c>
      <c r="J962">
        <f>SUMIFS('3_car_revenue'!$I:$I, '3_car_revenue'!$A:$A,Calc1!$A962, '3_car_revenue'!$J:$J,Calc1!J$1)</f>
        <v>1268</v>
      </c>
      <c r="K962">
        <f>SUMIFS('3_car_revenue'!$I:$I, '3_car_revenue'!$A:$A,Calc1!$A962, '3_car_revenue'!$J:$J,Calc1!K$1)</f>
        <v>3178</v>
      </c>
      <c r="L962">
        <f>SUMIFS('3_car_revenue'!$I:$I, '3_car_revenue'!$A:$A,Calc1!$A962, '3_car_revenue'!$J:$J,Calc1!L$1)</f>
        <v>0</v>
      </c>
      <c r="M962">
        <f>SUMIFS('3_car_revenue'!$I:$I, '3_car_revenue'!$A:$A,Calc1!$A962, '3_car_revenue'!$J:$J,Calc1!M$1)</f>
        <v>2226</v>
      </c>
      <c r="N962">
        <f>SUMIFS('3_car_revenue'!$I:$I, '3_car_revenue'!$A:$A,Calc1!$A962, '3_car_revenue'!$J:$J,Calc1!N$1)</f>
        <v>96</v>
      </c>
      <c r="O962">
        <f>SUMIFS('3_car_revenue'!$I:$I, '3_car_revenue'!$A:$A,Calc1!$A962, '3_car_revenue'!$J:$J,Calc1!O$1)</f>
        <v>376</v>
      </c>
      <c r="P962" s="8">
        <f t="shared" si="104"/>
        <v>13689</v>
      </c>
      <c r="Q962" s="8">
        <f>COUNTIF($E962:$O962, "&gt;0") * VLOOKUP($A962,'2_car_costs'!$A:$C, 2, FALSE)</f>
        <v>4850.37</v>
      </c>
      <c r="R962" s="8">
        <f>COUNTIF($E962:$O962, "&gt;0") * VLOOKUP($A962,'2_car_costs'!$A:$C, 3, FALSE)</f>
        <v>1266.57</v>
      </c>
      <c r="S962" s="8">
        <f t="shared" si="98"/>
        <v>7572.06</v>
      </c>
      <c r="T962" s="15">
        <f t="shared" si="99"/>
        <v>0.55314924391847475</v>
      </c>
      <c r="U962">
        <f>SUMIF('3_car_revenue'!A:A, Calc1!A962, '3_car_revenue'!C:C)</f>
        <v>84</v>
      </c>
      <c r="V962" s="17">
        <f t="shared" si="100"/>
        <v>162.96428571428572</v>
      </c>
      <c r="W962" s="17">
        <f t="shared" si="101"/>
        <v>90.143571428571434</v>
      </c>
      <c r="X962">
        <f t="shared" si="102"/>
        <v>270</v>
      </c>
      <c r="Y962" s="15">
        <f t="shared" si="103"/>
        <v>0.31111111111111112</v>
      </c>
    </row>
    <row r="963" spans="1:25" x14ac:dyDescent="0.3">
      <c r="A963" s="1">
        <v>8052596149</v>
      </c>
      <c r="B963" s="1" t="s">
        <v>149</v>
      </c>
      <c r="C963" s="1">
        <v>928</v>
      </c>
      <c r="D963" s="1" t="s">
        <v>1072</v>
      </c>
      <c r="E963">
        <f>SUMIFS('3_car_revenue'!$I:$I, '3_car_revenue'!$A:$A,Calc1!$A963, '3_car_revenue'!$J:$J,Calc1!E$1)</f>
        <v>2214</v>
      </c>
      <c r="F963">
        <f>SUMIFS('3_car_revenue'!$I:$I, '3_car_revenue'!$A:$A,Calc1!$A963, '3_car_revenue'!$J:$J,Calc1!F$1)</f>
        <v>1694</v>
      </c>
      <c r="G963">
        <f>SUMIFS('3_car_revenue'!$I:$I, '3_car_revenue'!$A:$A,Calc1!$A963, '3_car_revenue'!$J:$J,Calc1!G$1)</f>
        <v>3212</v>
      </c>
      <c r="H963">
        <f>SUMIFS('3_car_revenue'!$I:$I, '3_car_revenue'!$A:$A,Calc1!$A963, '3_car_revenue'!$J:$J,Calc1!H$1)</f>
        <v>4089</v>
      </c>
      <c r="I963">
        <f>SUMIFS('3_car_revenue'!$I:$I, '3_car_revenue'!$A:$A,Calc1!$A963, '3_car_revenue'!$J:$J,Calc1!I$1)</f>
        <v>3006</v>
      </c>
      <c r="J963">
        <f>SUMIFS('3_car_revenue'!$I:$I, '3_car_revenue'!$A:$A,Calc1!$A963, '3_car_revenue'!$J:$J,Calc1!J$1)</f>
        <v>1354</v>
      </c>
      <c r="K963">
        <f>SUMIFS('3_car_revenue'!$I:$I, '3_car_revenue'!$A:$A,Calc1!$A963, '3_car_revenue'!$J:$J,Calc1!K$1)</f>
        <v>2240</v>
      </c>
      <c r="L963">
        <f>SUMIFS('3_car_revenue'!$I:$I, '3_car_revenue'!$A:$A,Calc1!$A963, '3_car_revenue'!$J:$J,Calc1!L$1)</f>
        <v>2996</v>
      </c>
      <c r="M963">
        <f>SUMIFS('3_car_revenue'!$I:$I, '3_car_revenue'!$A:$A,Calc1!$A963, '3_car_revenue'!$J:$J,Calc1!M$1)</f>
        <v>215</v>
      </c>
      <c r="N963">
        <f>SUMIFS('3_car_revenue'!$I:$I, '3_car_revenue'!$A:$A,Calc1!$A963, '3_car_revenue'!$J:$J,Calc1!N$1)</f>
        <v>222</v>
      </c>
      <c r="O963">
        <f>SUMIFS('3_car_revenue'!$I:$I, '3_car_revenue'!$A:$A,Calc1!$A963, '3_car_revenue'!$J:$J,Calc1!O$1)</f>
        <v>165</v>
      </c>
      <c r="P963" s="8">
        <f t="shared" si="104"/>
        <v>21407</v>
      </c>
      <c r="Q963" s="8">
        <f>COUNTIF($E963:$O963, "&gt;0") * VLOOKUP($A963,'2_car_costs'!$A:$C, 2, FALSE)</f>
        <v>6636.19</v>
      </c>
      <c r="R963" s="8">
        <f>COUNTIF($E963:$O963, "&gt;0") * VLOOKUP($A963,'2_car_costs'!$A:$C, 3, FALSE)</f>
        <v>627.99</v>
      </c>
      <c r="S963" s="8">
        <f t="shared" ref="S963:S1026" si="105">P963-(Q963+R963)</f>
        <v>14142.82</v>
      </c>
      <c r="T963" s="15">
        <f t="shared" ref="T963:T1026" si="106">S963/P963</f>
        <v>0.66066333442331948</v>
      </c>
      <c r="U963">
        <f>SUMIF('3_car_revenue'!A:A, Calc1!A963, '3_car_revenue'!C:C)</f>
        <v>134</v>
      </c>
      <c r="V963" s="17">
        <f t="shared" ref="V963:V1026" si="107">P963/U963</f>
        <v>159.75373134328359</v>
      </c>
      <c r="W963" s="17">
        <f t="shared" ref="W963:W1026" si="108">S963/U963</f>
        <v>105.54343283582089</v>
      </c>
      <c r="X963">
        <f t="shared" ref="X963:X1026" si="109">30*COUNTIF(E963:O963, "&gt;0")</f>
        <v>330</v>
      </c>
      <c r="Y963" s="15">
        <f t="shared" ref="Y963:Y1026" si="110">U963/X963</f>
        <v>0.40606060606060607</v>
      </c>
    </row>
    <row r="964" spans="1:25" x14ac:dyDescent="0.3">
      <c r="A964" s="1">
        <v>7777099205</v>
      </c>
      <c r="B964" s="1" t="s">
        <v>37</v>
      </c>
      <c r="C964" s="1" t="s">
        <v>179</v>
      </c>
      <c r="D964" s="1" t="s">
        <v>1198</v>
      </c>
      <c r="E964">
        <f>SUMIFS('3_car_revenue'!$I:$I, '3_car_revenue'!$A:$A,Calc1!$A964, '3_car_revenue'!$J:$J,Calc1!E$1)</f>
        <v>4254</v>
      </c>
      <c r="F964">
        <f>SUMIFS('3_car_revenue'!$I:$I, '3_car_revenue'!$A:$A,Calc1!$A964, '3_car_revenue'!$J:$J,Calc1!F$1)</f>
        <v>3615</v>
      </c>
      <c r="G964">
        <f>SUMIFS('3_car_revenue'!$I:$I, '3_car_revenue'!$A:$A,Calc1!$A964, '3_car_revenue'!$J:$J,Calc1!G$1)</f>
        <v>3575</v>
      </c>
      <c r="H964">
        <f>SUMIFS('3_car_revenue'!$I:$I, '3_car_revenue'!$A:$A,Calc1!$A964, '3_car_revenue'!$J:$J,Calc1!H$1)</f>
        <v>3036</v>
      </c>
      <c r="I964">
        <f>SUMIFS('3_car_revenue'!$I:$I, '3_car_revenue'!$A:$A,Calc1!$A964, '3_car_revenue'!$J:$J,Calc1!I$1)</f>
        <v>2353</v>
      </c>
      <c r="J964">
        <f>SUMIFS('3_car_revenue'!$I:$I, '3_car_revenue'!$A:$A,Calc1!$A964, '3_car_revenue'!$J:$J,Calc1!J$1)</f>
        <v>1396</v>
      </c>
      <c r="K964">
        <f>SUMIFS('3_car_revenue'!$I:$I, '3_car_revenue'!$A:$A,Calc1!$A964, '3_car_revenue'!$J:$J,Calc1!K$1)</f>
        <v>258</v>
      </c>
      <c r="L964">
        <f>SUMIFS('3_car_revenue'!$I:$I, '3_car_revenue'!$A:$A,Calc1!$A964, '3_car_revenue'!$J:$J,Calc1!L$1)</f>
        <v>165</v>
      </c>
      <c r="M964">
        <f>SUMIFS('3_car_revenue'!$I:$I, '3_car_revenue'!$A:$A,Calc1!$A964, '3_car_revenue'!$J:$J,Calc1!M$1)</f>
        <v>0</v>
      </c>
      <c r="N964">
        <f>SUMIFS('3_car_revenue'!$I:$I, '3_car_revenue'!$A:$A,Calc1!$A964, '3_car_revenue'!$J:$J,Calc1!N$1)</f>
        <v>1224</v>
      </c>
      <c r="O964">
        <f>SUMIFS('3_car_revenue'!$I:$I, '3_car_revenue'!$A:$A,Calc1!$A964, '3_car_revenue'!$J:$J,Calc1!O$1)</f>
        <v>707</v>
      </c>
      <c r="P964" s="8">
        <f t="shared" ref="P964:P1027" si="111">SUM(E964:O964)</f>
        <v>20583</v>
      </c>
      <c r="Q964" s="8">
        <f>COUNTIF($E964:$O964, "&gt;0") * VLOOKUP($A964,'2_car_costs'!$A:$C, 2, FALSE)</f>
        <v>4411.3</v>
      </c>
      <c r="R964" s="8">
        <f>COUNTIF($E964:$O964, "&gt;0") * VLOOKUP($A964,'2_car_costs'!$A:$C, 3, FALSE)</f>
        <v>1476.3</v>
      </c>
      <c r="S964" s="8">
        <f t="shared" si="105"/>
        <v>14695.4</v>
      </c>
      <c r="T964" s="15">
        <f t="shared" si="106"/>
        <v>0.71395812077928389</v>
      </c>
      <c r="U964">
        <f>SUMIF('3_car_revenue'!A:A, Calc1!A964, '3_car_revenue'!C:C)</f>
        <v>122</v>
      </c>
      <c r="V964" s="17">
        <f t="shared" si="107"/>
        <v>168.71311475409837</v>
      </c>
      <c r="W964" s="17">
        <f t="shared" si="108"/>
        <v>120.45409836065573</v>
      </c>
      <c r="X964">
        <f t="shared" si="109"/>
        <v>300</v>
      </c>
      <c r="Y964" s="15">
        <f t="shared" si="110"/>
        <v>0.40666666666666668</v>
      </c>
    </row>
    <row r="965" spans="1:25" x14ac:dyDescent="0.3">
      <c r="A965" s="1">
        <v>3781809161</v>
      </c>
      <c r="B965" s="1" t="s">
        <v>64</v>
      </c>
      <c r="C965" s="1" t="s">
        <v>201</v>
      </c>
      <c r="D965" s="1" t="s">
        <v>1323</v>
      </c>
      <c r="E965">
        <f>SUMIFS('3_car_revenue'!$I:$I, '3_car_revenue'!$A:$A,Calc1!$A965, '3_car_revenue'!$J:$J,Calc1!E$1)</f>
        <v>402</v>
      </c>
      <c r="F965">
        <f>SUMIFS('3_car_revenue'!$I:$I, '3_car_revenue'!$A:$A,Calc1!$A965, '3_car_revenue'!$J:$J,Calc1!F$1)</f>
        <v>2104</v>
      </c>
      <c r="G965">
        <f>SUMIFS('3_car_revenue'!$I:$I, '3_car_revenue'!$A:$A,Calc1!$A965, '3_car_revenue'!$J:$J,Calc1!G$1)</f>
        <v>3343</v>
      </c>
      <c r="H965">
        <f>SUMIFS('3_car_revenue'!$I:$I, '3_car_revenue'!$A:$A,Calc1!$A965, '3_car_revenue'!$J:$J,Calc1!H$1)</f>
        <v>1701</v>
      </c>
      <c r="I965">
        <f>SUMIFS('3_car_revenue'!$I:$I, '3_car_revenue'!$A:$A,Calc1!$A965, '3_car_revenue'!$J:$J,Calc1!I$1)</f>
        <v>1205</v>
      </c>
      <c r="J965">
        <f>SUMIFS('3_car_revenue'!$I:$I, '3_car_revenue'!$A:$A,Calc1!$A965, '3_car_revenue'!$J:$J,Calc1!J$1)</f>
        <v>1942</v>
      </c>
      <c r="K965">
        <f>SUMIFS('3_car_revenue'!$I:$I, '3_car_revenue'!$A:$A,Calc1!$A965, '3_car_revenue'!$J:$J,Calc1!K$1)</f>
        <v>3619</v>
      </c>
      <c r="L965">
        <f>SUMIFS('3_car_revenue'!$I:$I, '3_car_revenue'!$A:$A,Calc1!$A965, '3_car_revenue'!$J:$J,Calc1!L$1)</f>
        <v>1615</v>
      </c>
      <c r="M965">
        <f>SUMIFS('3_car_revenue'!$I:$I, '3_car_revenue'!$A:$A,Calc1!$A965, '3_car_revenue'!$J:$J,Calc1!M$1)</f>
        <v>1026</v>
      </c>
      <c r="N965">
        <f>SUMIFS('3_car_revenue'!$I:$I, '3_car_revenue'!$A:$A,Calc1!$A965, '3_car_revenue'!$J:$J,Calc1!N$1)</f>
        <v>2246</v>
      </c>
      <c r="O965">
        <f>SUMIFS('3_car_revenue'!$I:$I, '3_car_revenue'!$A:$A,Calc1!$A965, '3_car_revenue'!$J:$J,Calc1!O$1)</f>
        <v>0</v>
      </c>
      <c r="P965" s="8">
        <f t="shared" si="111"/>
        <v>19203</v>
      </c>
      <c r="Q965" s="8">
        <f>COUNTIF($E965:$O965, "&gt;0") * VLOOKUP($A965,'2_car_costs'!$A:$C, 2, FALSE)</f>
        <v>6518.6</v>
      </c>
      <c r="R965" s="8">
        <f>COUNTIF($E965:$O965, "&gt;0") * VLOOKUP($A965,'2_car_costs'!$A:$C, 3, FALSE)</f>
        <v>1446.5</v>
      </c>
      <c r="S965" s="8">
        <f t="shared" si="105"/>
        <v>11237.9</v>
      </c>
      <c r="T965" s="15">
        <f t="shared" si="106"/>
        <v>0.58521585168984014</v>
      </c>
      <c r="U965">
        <f>SUMIF('3_car_revenue'!A:A, Calc1!A965, '3_car_revenue'!C:C)</f>
        <v>106</v>
      </c>
      <c r="V965" s="17">
        <f t="shared" si="107"/>
        <v>181.16037735849056</v>
      </c>
      <c r="W965" s="17">
        <f t="shared" si="108"/>
        <v>106.01792452830189</v>
      </c>
      <c r="X965">
        <f t="shared" si="109"/>
        <v>300</v>
      </c>
      <c r="Y965" s="15">
        <f t="shared" si="110"/>
        <v>0.35333333333333333</v>
      </c>
    </row>
    <row r="966" spans="1:25" x14ac:dyDescent="0.3">
      <c r="A966" s="1">
        <v>8071139742</v>
      </c>
      <c r="B966" s="1" t="s">
        <v>27</v>
      </c>
      <c r="C966" s="1" t="s">
        <v>104</v>
      </c>
      <c r="D966" s="1" t="s">
        <v>1418</v>
      </c>
      <c r="E966">
        <f>SUMIFS('3_car_revenue'!$I:$I, '3_car_revenue'!$A:$A,Calc1!$A966, '3_car_revenue'!$J:$J,Calc1!E$1)</f>
        <v>595</v>
      </c>
      <c r="F966">
        <f>SUMIFS('3_car_revenue'!$I:$I, '3_car_revenue'!$A:$A,Calc1!$A966, '3_car_revenue'!$J:$J,Calc1!F$1)</f>
        <v>444</v>
      </c>
      <c r="G966">
        <f>SUMIFS('3_car_revenue'!$I:$I, '3_car_revenue'!$A:$A,Calc1!$A966, '3_car_revenue'!$J:$J,Calc1!G$1)</f>
        <v>2345</v>
      </c>
      <c r="H966">
        <f>SUMIFS('3_car_revenue'!$I:$I, '3_car_revenue'!$A:$A,Calc1!$A966, '3_car_revenue'!$J:$J,Calc1!H$1)</f>
        <v>1914</v>
      </c>
      <c r="I966">
        <f>SUMIFS('3_car_revenue'!$I:$I, '3_car_revenue'!$A:$A,Calc1!$A966, '3_car_revenue'!$J:$J,Calc1!I$1)</f>
        <v>3623</v>
      </c>
      <c r="J966">
        <f>SUMIFS('3_car_revenue'!$I:$I, '3_car_revenue'!$A:$A,Calc1!$A966, '3_car_revenue'!$J:$J,Calc1!J$1)</f>
        <v>837</v>
      </c>
      <c r="K966">
        <f>SUMIFS('3_car_revenue'!$I:$I, '3_car_revenue'!$A:$A,Calc1!$A966, '3_car_revenue'!$J:$J,Calc1!K$1)</f>
        <v>1342</v>
      </c>
      <c r="L966">
        <f>SUMIFS('3_car_revenue'!$I:$I, '3_car_revenue'!$A:$A,Calc1!$A966, '3_car_revenue'!$J:$J,Calc1!L$1)</f>
        <v>376</v>
      </c>
      <c r="M966">
        <f>SUMIFS('3_car_revenue'!$I:$I, '3_car_revenue'!$A:$A,Calc1!$A966, '3_car_revenue'!$J:$J,Calc1!M$1)</f>
        <v>1917</v>
      </c>
      <c r="N966">
        <f>SUMIFS('3_car_revenue'!$I:$I, '3_car_revenue'!$A:$A,Calc1!$A966, '3_car_revenue'!$J:$J,Calc1!N$1)</f>
        <v>0</v>
      </c>
      <c r="O966">
        <f>SUMIFS('3_car_revenue'!$I:$I, '3_car_revenue'!$A:$A,Calc1!$A966, '3_car_revenue'!$J:$J,Calc1!O$1)</f>
        <v>0</v>
      </c>
      <c r="P966" s="8">
        <f t="shared" si="111"/>
        <v>13393</v>
      </c>
      <c r="Q966" s="8">
        <f>COUNTIF($E966:$O966, "&gt;0") * VLOOKUP($A966,'2_car_costs'!$A:$C, 2, FALSE)</f>
        <v>3933.72</v>
      </c>
      <c r="R966" s="8">
        <f>COUNTIF($E966:$O966, "&gt;0") * VLOOKUP($A966,'2_car_costs'!$A:$C, 3, FALSE)</f>
        <v>759.96</v>
      </c>
      <c r="S966" s="8">
        <f t="shared" si="105"/>
        <v>8699.32</v>
      </c>
      <c r="T966" s="15">
        <f t="shared" si="106"/>
        <v>0.6495422982154857</v>
      </c>
      <c r="U966">
        <f>SUMIF('3_car_revenue'!A:A, Calc1!A966, '3_car_revenue'!C:C)</f>
        <v>85</v>
      </c>
      <c r="V966" s="17">
        <f t="shared" si="107"/>
        <v>157.56470588235294</v>
      </c>
      <c r="W966" s="17">
        <f t="shared" si="108"/>
        <v>102.34494117647058</v>
      </c>
      <c r="X966">
        <f t="shared" si="109"/>
        <v>270</v>
      </c>
      <c r="Y966" s="15">
        <f t="shared" si="110"/>
        <v>0.31481481481481483</v>
      </c>
    </row>
    <row r="967" spans="1:25" x14ac:dyDescent="0.3">
      <c r="A967" s="1">
        <v>9706194207</v>
      </c>
      <c r="B967" s="1" t="s">
        <v>49</v>
      </c>
      <c r="C967" s="1" t="s">
        <v>329</v>
      </c>
      <c r="D967" s="1" t="s">
        <v>1538</v>
      </c>
      <c r="E967">
        <f>SUMIFS('3_car_revenue'!$I:$I, '3_car_revenue'!$A:$A,Calc1!$A967, '3_car_revenue'!$J:$J,Calc1!E$1)</f>
        <v>592</v>
      </c>
      <c r="F967">
        <f>SUMIFS('3_car_revenue'!$I:$I, '3_car_revenue'!$A:$A,Calc1!$A967, '3_car_revenue'!$J:$J,Calc1!F$1)</f>
        <v>1146</v>
      </c>
      <c r="G967">
        <f>SUMIFS('3_car_revenue'!$I:$I, '3_car_revenue'!$A:$A,Calc1!$A967, '3_car_revenue'!$J:$J,Calc1!G$1)</f>
        <v>2160</v>
      </c>
      <c r="H967">
        <f>SUMIFS('3_car_revenue'!$I:$I, '3_car_revenue'!$A:$A,Calc1!$A967, '3_car_revenue'!$J:$J,Calc1!H$1)</f>
        <v>0</v>
      </c>
      <c r="I967">
        <f>SUMIFS('3_car_revenue'!$I:$I, '3_car_revenue'!$A:$A,Calc1!$A967, '3_car_revenue'!$J:$J,Calc1!I$1)</f>
        <v>1156</v>
      </c>
      <c r="J967">
        <f>SUMIFS('3_car_revenue'!$I:$I, '3_car_revenue'!$A:$A,Calc1!$A967, '3_car_revenue'!$J:$J,Calc1!J$1)</f>
        <v>424</v>
      </c>
      <c r="K967">
        <f>SUMIFS('3_car_revenue'!$I:$I, '3_car_revenue'!$A:$A,Calc1!$A967, '3_car_revenue'!$J:$J,Calc1!K$1)</f>
        <v>768</v>
      </c>
      <c r="L967">
        <f>SUMIFS('3_car_revenue'!$I:$I, '3_car_revenue'!$A:$A,Calc1!$A967, '3_car_revenue'!$J:$J,Calc1!L$1)</f>
        <v>1272</v>
      </c>
      <c r="M967">
        <f>SUMIFS('3_car_revenue'!$I:$I, '3_car_revenue'!$A:$A,Calc1!$A967, '3_car_revenue'!$J:$J,Calc1!M$1)</f>
        <v>4665</v>
      </c>
      <c r="N967">
        <f>SUMIFS('3_car_revenue'!$I:$I, '3_car_revenue'!$A:$A,Calc1!$A967, '3_car_revenue'!$J:$J,Calc1!N$1)</f>
        <v>973</v>
      </c>
      <c r="O967">
        <f>SUMIFS('3_car_revenue'!$I:$I, '3_car_revenue'!$A:$A,Calc1!$A967, '3_car_revenue'!$J:$J,Calc1!O$1)</f>
        <v>543</v>
      </c>
      <c r="P967" s="8">
        <f t="shared" si="111"/>
        <v>13699</v>
      </c>
      <c r="Q967" s="8">
        <f>COUNTIF($E967:$O967, "&gt;0") * VLOOKUP($A967,'2_car_costs'!$A:$C, 2, FALSE)</f>
        <v>4704.1000000000004</v>
      </c>
      <c r="R967" s="8">
        <f>COUNTIF($E967:$O967, "&gt;0") * VLOOKUP($A967,'2_car_costs'!$A:$C, 3, FALSE)</f>
        <v>835.8</v>
      </c>
      <c r="S967" s="8">
        <f t="shared" si="105"/>
        <v>8159.0999999999995</v>
      </c>
      <c r="T967" s="15">
        <f t="shared" si="106"/>
        <v>0.59559821884809105</v>
      </c>
      <c r="U967">
        <f>SUMIF('3_car_revenue'!A:A, Calc1!A967, '3_car_revenue'!C:C)</f>
        <v>82</v>
      </c>
      <c r="V967" s="17">
        <f t="shared" si="107"/>
        <v>167.0609756097561</v>
      </c>
      <c r="W967" s="17">
        <f t="shared" si="108"/>
        <v>99.501219512195121</v>
      </c>
      <c r="X967">
        <f t="shared" si="109"/>
        <v>300</v>
      </c>
      <c r="Y967" s="15">
        <f t="shared" si="110"/>
        <v>0.27333333333333332</v>
      </c>
    </row>
    <row r="968" spans="1:25" x14ac:dyDescent="0.3">
      <c r="A968" s="1">
        <v>276112814</v>
      </c>
      <c r="B968" s="1" t="s">
        <v>40</v>
      </c>
      <c r="C968" s="1" t="s">
        <v>540</v>
      </c>
      <c r="D968" s="1" t="s">
        <v>1097</v>
      </c>
      <c r="E968">
        <f>SUMIFS('3_car_revenue'!$I:$I, '3_car_revenue'!$A:$A,Calc1!$A968, '3_car_revenue'!$J:$J,Calc1!E$1)</f>
        <v>3153</v>
      </c>
      <c r="F968">
        <f>SUMIFS('3_car_revenue'!$I:$I, '3_car_revenue'!$A:$A,Calc1!$A968, '3_car_revenue'!$J:$J,Calc1!F$1)</f>
        <v>2595</v>
      </c>
      <c r="G968">
        <f>SUMIFS('3_car_revenue'!$I:$I, '3_car_revenue'!$A:$A,Calc1!$A968, '3_car_revenue'!$J:$J,Calc1!G$1)</f>
        <v>940</v>
      </c>
      <c r="H968">
        <f>SUMIFS('3_car_revenue'!$I:$I, '3_car_revenue'!$A:$A,Calc1!$A968, '3_car_revenue'!$J:$J,Calc1!H$1)</f>
        <v>1538</v>
      </c>
      <c r="I968">
        <f>SUMIFS('3_car_revenue'!$I:$I, '3_car_revenue'!$A:$A,Calc1!$A968, '3_car_revenue'!$J:$J,Calc1!I$1)</f>
        <v>101</v>
      </c>
      <c r="J968">
        <f>SUMIFS('3_car_revenue'!$I:$I, '3_car_revenue'!$A:$A,Calc1!$A968, '3_car_revenue'!$J:$J,Calc1!J$1)</f>
        <v>1044</v>
      </c>
      <c r="K968">
        <f>SUMIFS('3_car_revenue'!$I:$I, '3_car_revenue'!$A:$A,Calc1!$A968, '3_car_revenue'!$J:$J,Calc1!K$1)</f>
        <v>960</v>
      </c>
      <c r="L968">
        <f>SUMIFS('3_car_revenue'!$I:$I, '3_car_revenue'!$A:$A,Calc1!$A968, '3_car_revenue'!$J:$J,Calc1!L$1)</f>
        <v>990</v>
      </c>
      <c r="M968">
        <f>SUMIFS('3_car_revenue'!$I:$I, '3_car_revenue'!$A:$A,Calc1!$A968, '3_car_revenue'!$J:$J,Calc1!M$1)</f>
        <v>1467</v>
      </c>
      <c r="N968">
        <f>SUMIFS('3_car_revenue'!$I:$I, '3_car_revenue'!$A:$A,Calc1!$A968, '3_car_revenue'!$J:$J,Calc1!N$1)</f>
        <v>804</v>
      </c>
      <c r="O968">
        <f>SUMIFS('3_car_revenue'!$I:$I, '3_car_revenue'!$A:$A,Calc1!$A968, '3_car_revenue'!$J:$J,Calc1!O$1)</f>
        <v>0</v>
      </c>
      <c r="P968" s="8">
        <f t="shared" si="111"/>
        <v>13592</v>
      </c>
      <c r="Q968" s="8">
        <f>COUNTIF($E968:$O968, "&gt;0") * VLOOKUP($A968,'2_car_costs'!$A:$C, 2, FALSE)</f>
        <v>6474.9</v>
      </c>
      <c r="R968" s="8">
        <f>COUNTIF($E968:$O968, "&gt;0") * VLOOKUP($A968,'2_car_costs'!$A:$C, 3, FALSE)</f>
        <v>1437.4</v>
      </c>
      <c r="S968" s="8">
        <f t="shared" si="105"/>
        <v>5679.7000000000007</v>
      </c>
      <c r="T968" s="15">
        <f t="shared" si="106"/>
        <v>0.41787080635668045</v>
      </c>
      <c r="U968">
        <f>SUMIF('3_car_revenue'!A:A, Calc1!A968, '3_car_revenue'!C:C)</f>
        <v>81</v>
      </c>
      <c r="V968" s="17">
        <f t="shared" si="107"/>
        <v>167.80246913580248</v>
      </c>
      <c r="W968" s="17">
        <f t="shared" si="108"/>
        <v>70.119753086419763</v>
      </c>
      <c r="X968">
        <f t="shared" si="109"/>
        <v>300</v>
      </c>
      <c r="Y968" s="15">
        <f t="shared" si="110"/>
        <v>0.27</v>
      </c>
    </row>
    <row r="969" spans="1:25" x14ac:dyDescent="0.3">
      <c r="A969" s="1">
        <v>9041771476</v>
      </c>
      <c r="B969" s="1" t="s">
        <v>107</v>
      </c>
      <c r="C969" s="1" t="s">
        <v>684</v>
      </c>
      <c r="D969" s="1" t="s">
        <v>1160</v>
      </c>
      <c r="E969">
        <f>SUMIFS('3_car_revenue'!$I:$I, '3_car_revenue'!$A:$A,Calc1!$A969, '3_car_revenue'!$J:$J,Calc1!E$1)</f>
        <v>2245</v>
      </c>
      <c r="F969">
        <f>SUMIFS('3_car_revenue'!$I:$I, '3_car_revenue'!$A:$A,Calc1!$A969, '3_car_revenue'!$J:$J,Calc1!F$1)</f>
        <v>282</v>
      </c>
      <c r="G969">
        <f>SUMIFS('3_car_revenue'!$I:$I, '3_car_revenue'!$A:$A,Calc1!$A969, '3_car_revenue'!$J:$J,Calc1!G$1)</f>
        <v>1742</v>
      </c>
      <c r="H969">
        <f>SUMIFS('3_car_revenue'!$I:$I, '3_car_revenue'!$A:$A,Calc1!$A969, '3_car_revenue'!$J:$J,Calc1!H$1)</f>
        <v>163</v>
      </c>
      <c r="I969">
        <f>SUMIFS('3_car_revenue'!$I:$I, '3_car_revenue'!$A:$A,Calc1!$A969, '3_car_revenue'!$J:$J,Calc1!I$1)</f>
        <v>1299</v>
      </c>
      <c r="J969">
        <f>SUMIFS('3_car_revenue'!$I:$I, '3_car_revenue'!$A:$A,Calc1!$A969, '3_car_revenue'!$J:$J,Calc1!J$1)</f>
        <v>2239</v>
      </c>
      <c r="K969">
        <f>SUMIFS('3_car_revenue'!$I:$I, '3_car_revenue'!$A:$A,Calc1!$A969, '3_car_revenue'!$J:$J,Calc1!K$1)</f>
        <v>790</v>
      </c>
      <c r="L969">
        <f>SUMIFS('3_car_revenue'!$I:$I, '3_car_revenue'!$A:$A,Calc1!$A969, '3_car_revenue'!$J:$J,Calc1!L$1)</f>
        <v>761</v>
      </c>
      <c r="M969">
        <f>SUMIFS('3_car_revenue'!$I:$I, '3_car_revenue'!$A:$A,Calc1!$A969, '3_car_revenue'!$J:$J,Calc1!M$1)</f>
        <v>2646</v>
      </c>
      <c r="N969">
        <f>SUMIFS('3_car_revenue'!$I:$I, '3_car_revenue'!$A:$A,Calc1!$A969, '3_car_revenue'!$J:$J,Calc1!N$1)</f>
        <v>2129</v>
      </c>
      <c r="O969">
        <f>SUMIFS('3_car_revenue'!$I:$I, '3_car_revenue'!$A:$A,Calc1!$A969, '3_car_revenue'!$J:$J,Calc1!O$1)</f>
        <v>0</v>
      </c>
      <c r="P969" s="8">
        <f t="shared" si="111"/>
        <v>14296</v>
      </c>
      <c r="Q969" s="8">
        <f>COUNTIF($E969:$O969, "&gt;0") * VLOOKUP($A969,'2_car_costs'!$A:$C, 2, FALSE)</f>
        <v>7288.7</v>
      </c>
      <c r="R969" s="8">
        <f>COUNTIF($E969:$O969, "&gt;0") * VLOOKUP($A969,'2_car_costs'!$A:$C, 3, FALSE)</f>
        <v>821.1</v>
      </c>
      <c r="S969" s="8">
        <f t="shared" si="105"/>
        <v>6186.2</v>
      </c>
      <c r="T969" s="15">
        <f t="shared" si="106"/>
        <v>0.43272243984331282</v>
      </c>
      <c r="U969">
        <f>SUMIF('3_car_revenue'!A:A, Calc1!A969, '3_car_revenue'!C:C)</f>
        <v>95</v>
      </c>
      <c r="V969" s="17">
        <f t="shared" si="107"/>
        <v>150.48421052631579</v>
      </c>
      <c r="W969" s="17">
        <f t="shared" si="108"/>
        <v>65.117894736842103</v>
      </c>
      <c r="X969">
        <f t="shared" si="109"/>
        <v>300</v>
      </c>
      <c r="Y969" s="15">
        <f t="shared" si="110"/>
        <v>0.31666666666666665</v>
      </c>
    </row>
    <row r="970" spans="1:25" x14ac:dyDescent="0.3">
      <c r="A970" s="1">
        <v>8496239772</v>
      </c>
      <c r="B970" s="1" t="s">
        <v>144</v>
      </c>
      <c r="C970" s="1" t="s">
        <v>761</v>
      </c>
      <c r="D970" s="1" t="s">
        <v>1528</v>
      </c>
      <c r="E970">
        <f>SUMIFS('3_car_revenue'!$I:$I, '3_car_revenue'!$A:$A,Calc1!$A970, '3_car_revenue'!$J:$J,Calc1!E$1)</f>
        <v>1722</v>
      </c>
      <c r="F970">
        <f>SUMIFS('3_car_revenue'!$I:$I, '3_car_revenue'!$A:$A,Calc1!$A970, '3_car_revenue'!$J:$J,Calc1!F$1)</f>
        <v>2964</v>
      </c>
      <c r="G970">
        <f>SUMIFS('3_car_revenue'!$I:$I, '3_car_revenue'!$A:$A,Calc1!$A970, '3_car_revenue'!$J:$J,Calc1!G$1)</f>
        <v>1094</v>
      </c>
      <c r="H970">
        <f>SUMIFS('3_car_revenue'!$I:$I, '3_car_revenue'!$A:$A,Calc1!$A970, '3_car_revenue'!$J:$J,Calc1!H$1)</f>
        <v>1293</v>
      </c>
      <c r="I970">
        <f>SUMIFS('3_car_revenue'!$I:$I, '3_car_revenue'!$A:$A,Calc1!$A970, '3_car_revenue'!$J:$J,Calc1!I$1)</f>
        <v>2615</v>
      </c>
      <c r="J970">
        <f>SUMIFS('3_car_revenue'!$I:$I, '3_car_revenue'!$A:$A,Calc1!$A970, '3_car_revenue'!$J:$J,Calc1!J$1)</f>
        <v>2360</v>
      </c>
      <c r="K970">
        <f>SUMIFS('3_car_revenue'!$I:$I, '3_car_revenue'!$A:$A,Calc1!$A970, '3_car_revenue'!$J:$J,Calc1!K$1)</f>
        <v>1392</v>
      </c>
      <c r="L970">
        <f>SUMIFS('3_car_revenue'!$I:$I, '3_car_revenue'!$A:$A,Calc1!$A970, '3_car_revenue'!$J:$J,Calc1!L$1)</f>
        <v>912</v>
      </c>
      <c r="M970">
        <f>SUMIFS('3_car_revenue'!$I:$I, '3_car_revenue'!$A:$A,Calc1!$A970, '3_car_revenue'!$J:$J,Calc1!M$1)</f>
        <v>1430</v>
      </c>
      <c r="N970">
        <f>SUMIFS('3_car_revenue'!$I:$I, '3_car_revenue'!$A:$A,Calc1!$A970, '3_car_revenue'!$J:$J,Calc1!N$1)</f>
        <v>0</v>
      </c>
      <c r="O970">
        <f>SUMIFS('3_car_revenue'!$I:$I, '3_car_revenue'!$A:$A,Calc1!$A970, '3_car_revenue'!$J:$J,Calc1!O$1)</f>
        <v>0</v>
      </c>
      <c r="P970" s="8">
        <f t="shared" si="111"/>
        <v>15782</v>
      </c>
      <c r="Q970" s="8">
        <f>COUNTIF($E970:$O970, "&gt;0") * VLOOKUP($A970,'2_car_costs'!$A:$C, 2, FALSE)</f>
        <v>6534.99</v>
      </c>
      <c r="R970" s="8">
        <f>COUNTIF($E970:$O970, "&gt;0") * VLOOKUP($A970,'2_car_costs'!$A:$C, 3, FALSE)</f>
        <v>500.67</v>
      </c>
      <c r="S970" s="8">
        <f t="shared" si="105"/>
        <v>8746.34</v>
      </c>
      <c r="T970" s="15">
        <f t="shared" si="106"/>
        <v>0.55419718666835638</v>
      </c>
      <c r="U970">
        <f>SUMIF('3_car_revenue'!A:A, Calc1!A970, '3_car_revenue'!C:C)</f>
        <v>98</v>
      </c>
      <c r="V970" s="17">
        <f t="shared" si="107"/>
        <v>161.0408163265306</v>
      </c>
      <c r="W970" s="17">
        <f t="shared" si="108"/>
        <v>89.248367346938778</v>
      </c>
      <c r="X970">
        <f t="shared" si="109"/>
        <v>270</v>
      </c>
      <c r="Y970" s="15">
        <f t="shared" si="110"/>
        <v>0.36296296296296299</v>
      </c>
    </row>
    <row r="971" spans="1:25" x14ac:dyDescent="0.3">
      <c r="A971" s="1">
        <v>5340828204</v>
      </c>
      <c r="B971" s="1" t="s">
        <v>37</v>
      </c>
      <c r="C971" s="1" t="s">
        <v>241</v>
      </c>
      <c r="D971" s="1" t="s">
        <v>1539</v>
      </c>
      <c r="E971">
        <f>SUMIFS('3_car_revenue'!$I:$I, '3_car_revenue'!$A:$A,Calc1!$A971, '3_car_revenue'!$J:$J,Calc1!E$1)</f>
        <v>1081</v>
      </c>
      <c r="F971">
        <f>SUMIFS('3_car_revenue'!$I:$I, '3_car_revenue'!$A:$A,Calc1!$A971, '3_car_revenue'!$J:$J,Calc1!F$1)</f>
        <v>1999</v>
      </c>
      <c r="G971">
        <f>SUMIFS('3_car_revenue'!$I:$I, '3_car_revenue'!$A:$A,Calc1!$A971, '3_car_revenue'!$J:$J,Calc1!G$1)</f>
        <v>1653</v>
      </c>
      <c r="H971">
        <f>SUMIFS('3_car_revenue'!$I:$I, '3_car_revenue'!$A:$A,Calc1!$A971, '3_car_revenue'!$J:$J,Calc1!H$1)</f>
        <v>247</v>
      </c>
      <c r="I971">
        <f>SUMIFS('3_car_revenue'!$I:$I, '3_car_revenue'!$A:$A,Calc1!$A971, '3_car_revenue'!$J:$J,Calc1!I$1)</f>
        <v>4062</v>
      </c>
      <c r="J971">
        <f>SUMIFS('3_car_revenue'!$I:$I, '3_car_revenue'!$A:$A,Calc1!$A971, '3_car_revenue'!$J:$J,Calc1!J$1)</f>
        <v>3444</v>
      </c>
      <c r="K971">
        <f>SUMIFS('3_car_revenue'!$I:$I, '3_car_revenue'!$A:$A,Calc1!$A971, '3_car_revenue'!$J:$J,Calc1!K$1)</f>
        <v>3648</v>
      </c>
      <c r="L971">
        <f>SUMIFS('3_car_revenue'!$I:$I, '3_car_revenue'!$A:$A,Calc1!$A971, '3_car_revenue'!$J:$J,Calc1!L$1)</f>
        <v>4656</v>
      </c>
      <c r="M971">
        <f>SUMIFS('3_car_revenue'!$I:$I, '3_car_revenue'!$A:$A,Calc1!$A971, '3_car_revenue'!$J:$J,Calc1!M$1)</f>
        <v>663</v>
      </c>
      <c r="N971">
        <f>SUMIFS('3_car_revenue'!$I:$I, '3_car_revenue'!$A:$A,Calc1!$A971, '3_car_revenue'!$J:$J,Calc1!N$1)</f>
        <v>2216</v>
      </c>
      <c r="O971">
        <f>SUMIFS('3_car_revenue'!$I:$I, '3_car_revenue'!$A:$A,Calc1!$A971, '3_car_revenue'!$J:$J,Calc1!O$1)</f>
        <v>1332</v>
      </c>
      <c r="P971" s="8">
        <f t="shared" si="111"/>
        <v>25001</v>
      </c>
      <c r="Q971" s="8">
        <f>COUNTIF($E971:$O971, "&gt;0") * VLOOKUP($A971,'2_car_costs'!$A:$C, 2, FALSE)</f>
        <v>6413.5499999999993</v>
      </c>
      <c r="R971" s="8">
        <f>COUNTIF($E971:$O971, "&gt;0") * VLOOKUP($A971,'2_car_costs'!$A:$C, 3, FALSE)</f>
        <v>1477.41</v>
      </c>
      <c r="S971" s="8">
        <f t="shared" si="105"/>
        <v>17110.04</v>
      </c>
      <c r="T971" s="15">
        <f t="shared" si="106"/>
        <v>0.68437422503099876</v>
      </c>
      <c r="U971">
        <f>SUMIF('3_car_revenue'!A:A, Calc1!A971, '3_car_revenue'!C:C)</f>
        <v>156</v>
      </c>
      <c r="V971" s="17">
        <f t="shared" si="107"/>
        <v>160.26282051282053</v>
      </c>
      <c r="W971" s="17">
        <f t="shared" si="108"/>
        <v>109.67974358974359</v>
      </c>
      <c r="X971">
        <f t="shared" si="109"/>
        <v>330</v>
      </c>
      <c r="Y971" s="15">
        <f t="shared" si="110"/>
        <v>0.47272727272727272</v>
      </c>
    </row>
    <row r="972" spans="1:25" x14ac:dyDescent="0.3">
      <c r="A972" s="1">
        <v>1778700411</v>
      </c>
      <c r="B972" s="1" t="s">
        <v>13</v>
      </c>
      <c r="C972" s="1" t="s">
        <v>840</v>
      </c>
      <c r="D972" s="1" t="s">
        <v>1540</v>
      </c>
      <c r="E972">
        <f>SUMIFS('3_car_revenue'!$I:$I, '3_car_revenue'!$A:$A,Calc1!$A972, '3_car_revenue'!$J:$J,Calc1!E$1)</f>
        <v>699</v>
      </c>
      <c r="F972">
        <f>SUMIFS('3_car_revenue'!$I:$I, '3_car_revenue'!$A:$A,Calc1!$A972, '3_car_revenue'!$J:$J,Calc1!F$1)</f>
        <v>537</v>
      </c>
      <c r="G972">
        <f>SUMIFS('3_car_revenue'!$I:$I, '3_car_revenue'!$A:$A,Calc1!$A972, '3_car_revenue'!$J:$J,Calc1!G$1)</f>
        <v>2328</v>
      </c>
      <c r="H972">
        <f>SUMIFS('3_car_revenue'!$I:$I, '3_car_revenue'!$A:$A,Calc1!$A972, '3_car_revenue'!$J:$J,Calc1!H$1)</f>
        <v>1561</v>
      </c>
      <c r="I972">
        <f>SUMIFS('3_car_revenue'!$I:$I, '3_car_revenue'!$A:$A,Calc1!$A972, '3_car_revenue'!$J:$J,Calc1!I$1)</f>
        <v>0</v>
      </c>
      <c r="J972">
        <f>SUMIFS('3_car_revenue'!$I:$I, '3_car_revenue'!$A:$A,Calc1!$A972, '3_car_revenue'!$J:$J,Calc1!J$1)</f>
        <v>3634</v>
      </c>
      <c r="K972">
        <f>SUMIFS('3_car_revenue'!$I:$I, '3_car_revenue'!$A:$A,Calc1!$A972, '3_car_revenue'!$J:$J,Calc1!K$1)</f>
        <v>2213</v>
      </c>
      <c r="L972">
        <f>SUMIFS('3_car_revenue'!$I:$I, '3_car_revenue'!$A:$A,Calc1!$A972, '3_car_revenue'!$J:$J,Calc1!L$1)</f>
        <v>1058</v>
      </c>
      <c r="M972">
        <f>SUMIFS('3_car_revenue'!$I:$I, '3_car_revenue'!$A:$A,Calc1!$A972, '3_car_revenue'!$J:$J,Calc1!M$1)</f>
        <v>762</v>
      </c>
      <c r="N972">
        <f>SUMIFS('3_car_revenue'!$I:$I, '3_car_revenue'!$A:$A,Calc1!$A972, '3_car_revenue'!$J:$J,Calc1!N$1)</f>
        <v>2853</v>
      </c>
      <c r="O972">
        <f>SUMIFS('3_car_revenue'!$I:$I, '3_car_revenue'!$A:$A,Calc1!$A972, '3_car_revenue'!$J:$J,Calc1!O$1)</f>
        <v>0</v>
      </c>
      <c r="P972" s="8">
        <f t="shared" si="111"/>
        <v>15645</v>
      </c>
      <c r="Q972" s="8">
        <f>COUNTIF($E972:$O972, "&gt;0") * VLOOKUP($A972,'2_car_costs'!$A:$C, 2, FALSE)</f>
        <v>5213.7899999999991</v>
      </c>
      <c r="R972" s="8">
        <f>COUNTIF($E972:$O972, "&gt;0") * VLOOKUP($A972,'2_car_costs'!$A:$C, 3, FALSE)</f>
        <v>929.79</v>
      </c>
      <c r="S972" s="8">
        <f t="shared" si="105"/>
        <v>9501.4200000000019</v>
      </c>
      <c r="T972" s="15">
        <f t="shared" si="106"/>
        <v>0.6073135186960692</v>
      </c>
      <c r="U972">
        <f>SUMIF('3_car_revenue'!A:A, Calc1!A972, '3_car_revenue'!C:C)</f>
        <v>105</v>
      </c>
      <c r="V972" s="17">
        <f t="shared" si="107"/>
        <v>149</v>
      </c>
      <c r="W972" s="17">
        <f t="shared" si="108"/>
        <v>90.4897142857143</v>
      </c>
      <c r="X972">
        <f t="shared" si="109"/>
        <v>270</v>
      </c>
      <c r="Y972" s="15">
        <f t="shared" si="110"/>
        <v>0.3888888888888889</v>
      </c>
    </row>
    <row r="973" spans="1:25" x14ac:dyDescent="0.3">
      <c r="A973" s="1">
        <v>2445418739</v>
      </c>
      <c r="B973" s="1" t="s">
        <v>11</v>
      </c>
      <c r="C973" s="1" t="s">
        <v>222</v>
      </c>
      <c r="D973" s="1" t="s">
        <v>1098</v>
      </c>
      <c r="E973">
        <f>SUMIFS('3_car_revenue'!$I:$I, '3_car_revenue'!$A:$A,Calc1!$A973, '3_car_revenue'!$J:$J,Calc1!E$1)</f>
        <v>441</v>
      </c>
      <c r="F973">
        <f>SUMIFS('3_car_revenue'!$I:$I, '3_car_revenue'!$A:$A,Calc1!$A973, '3_car_revenue'!$J:$J,Calc1!F$1)</f>
        <v>447</v>
      </c>
      <c r="G973">
        <f>SUMIFS('3_car_revenue'!$I:$I, '3_car_revenue'!$A:$A,Calc1!$A973, '3_car_revenue'!$J:$J,Calc1!G$1)</f>
        <v>402</v>
      </c>
      <c r="H973">
        <f>SUMIFS('3_car_revenue'!$I:$I, '3_car_revenue'!$A:$A,Calc1!$A973, '3_car_revenue'!$J:$J,Calc1!H$1)</f>
        <v>2008</v>
      </c>
      <c r="I973">
        <f>SUMIFS('3_car_revenue'!$I:$I, '3_car_revenue'!$A:$A,Calc1!$A973, '3_car_revenue'!$J:$J,Calc1!I$1)</f>
        <v>860</v>
      </c>
      <c r="J973">
        <f>SUMIFS('3_car_revenue'!$I:$I, '3_car_revenue'!$A:$A,Calc1!$A973, '3_car_revenue'!$J:$J,Calc1!J$1)</f>
        <v>2636</v>
      </c>
      <c r="K973">
        <f>SUMIFS('3_car_revenue'!$I:$I, '3_car_revenue'!$A:$A,Calc1!$A973, '3_car_revenue'!$J:$J,Calc1!K$1)</f>
        <v>963</v>
      </c>
      <c r="L973">
        <f>SUMIFS('3_car_revenue'!$I:$I, '3_car_revenue'!$A:$A,Calc1!$A973, '3_car_revenue'!$J:$J,Calc1!L$1)</f>
        <v>168</v>
      </c>
      <c r="M973">
        <f>SUMIFS('3_car_revenue'!$I:$I, '3_car_revenue'!$A:$A,Calc1!$A973, '3_car_revenue'!$J:$J,Calc1!M$1)</f>
        <v>4646</v>
      </c>
      <c r="N973">
        <f>SUMIFS('3_car_revenue'!$I:$I, '3_car_revenue'!$A:$A,Calc1!$A973, '3_car_revenue'!$J:$J,Calc1!N$1)</f>
        <v>1097</v>
      </c>
      <c r="O973">
        <f>SUMIFS('3_car_revenue'!$I:$I, '3_car_revenue'!$A:$A,Calc1!$A973, '3_car_revenue'!$J:$J,Calc1!O$1)</f>
        <v>304</v>
      </c>
      <c r="P973" s="8">
        <f t="shared" si="111"/>
        <v>13972</v>
      </c>
      <c r="Q973" s="8">
        <f>COUNTIF($E973:$O973, "&gt;0") * VLOOKUP($A973,'2_car_costs'!$A:$C, 2, FALSE)</f>
        <v>5007.3099999999995</v>
      </c>
      <c r="R973" s="8">
        <f>COUNTIF($E973:$O973, "&gt;0") * VLOOKUP($A973,'2_car_costs'!$A:$C, 3, FALSE)</f>
        <v>603.24</v>
      </c>
      <c r="S973" s="8">
        <f t="shared" si="105"/>
        <v>8361.4500000000007</v>
      </c>
      <c r="T973" s="15">
        <f t="shared" si="106"/>
        <v>0.59844331520183225</v>
      </c>
      <c r="U973">
        <f>SUMIF('3_car_revenue'!A:A, Calc1!A973, '3_car_revenue'!C:C)</f>
        <v>93</v>
      </c>
      <c r="V973" s="17">
        <f t="shared" si="107"/>
        <v>150.23655913978496</v>
      </c>
      <c r="W973" s="17">
        <f t="shared" si="108"/>
        <v>89.908064516129045</v>
      </c>
      <c r="X973">
        <f t="shared" si="109"/>
        <v>330</v>
      </c>
      <c r="Y973" s="15">
        <f t="shared" si="110"/>
        <v>0.2818181818181818</v>
      </c>
    </row>
    <row r="974" spans="1:25" x14ac:dyDescent="0.3">
      <c r="A974" s="1">
        <v>5668705382</v>
      </c>
      <c r="B974" s="1" t="s">
        <v>17</v>
      </c>
      <c r="C974" s="1" t="s">
        <v>188</v>
      </c>
      <c r="D974" s="1" t="s">
        <v>1541</v>
      </c>
      <c r="E974">
        <f>SUMIFS('3_car_revenue'!$I:$I, '3_car_revenue'!$A:$A,Calc1!$A974, '3_car_revenue'!$J:$J,Calc1!E$1)</f>
        <v>580</v>
      </c>
      <c r="F974">
        <f>SUMIFS('3_car_revenue'!$I:$I, '3_car_revenue'!$A:$A,Calc1!$A974, '3_car_revenue'!$J:$J,Calc1!F$1)</f>
        <v>1626</v>
      </c>
      <c r="G974">
        <f>SUMIFS('3_car_revenue'!$I:$I, '3_car_revenue'!$A:$A,Calc1!$A974, '3_car_revenue'!$J:$J,Calc1!G$1)</f>
        <v>1731</v>
      </c>
      <c r="H974">
        <f>SUMIFS('3_car_revenue'!$I:$I, '3_car_revenue'!$A:$A,Calc1!$A974, '3_car_revenue'!$J:$J,Calc1!H$1)</f>
        <v>3368</v>
      </c>
      <c r="I974">
        <f>SUMIFS('3_car_revenue'!$I:$I, '3_car_revenue'!$A:$A,Calc1!$A974, '3_car_revenue'!$J:$J,Calc1!I$1)</f>
        <v>1360</v>
      </c>
      <c r="J974">
        <f>SUMIFS('3_car_revenue'!$I:$I, '3_car_revenue'!$A:$A,Calc1!$A974, '3_car_revenue'!$J:$J,Calc1!J$1)</f>
        <v>791</v>
      </c>
      <c r="K974">
        <f>SUMIFS('3_car_revenue'!$I:$I, '3_car_revenue'!$A:$A,Calc1!$A974, '3_car_revenue'!$J:$J,Calc1!K$1)</f>
        <v>75</v>
      </c>
      <c r="L974">
        <f>SUMIFS('3_car_revenue'!$I:$I, '3_car_revenue'!$A:$A,Calc1!$A974, '3_car_revenue'!$J:$J,Calc1!L$1)</f>
        <v>4144</v>
      </c>
      <c r="M974">
        <f>SUMIFS('3_car_revenue'!$I:$I, '3_car_revenue'!$A:$A,Calc1!$A974, '3_car_revenue'!$J:$J,Calc1!M$1)</f>
        <v>212</v>
      </c>
      <c r="N974">
        <f>SUMIFS('3_car_revenue'!$I:$I, '3_car_revenue'!$A:$A,Calc1!$A974, '3_car_revenue'!$J:$J,Calc1!N$1)</f>
        <v>2187</v>
      </c>
      <c r="O974">
        <f>SUMIFS('3_car_revenue'!$I:$I, '3_car_revenue'!$A:$A,Calc1!$A974, '3_car_revenue'!$J:$J,Calc1!O$1)</f>
        <v>0</v>
      </c>
      <c r="P974" s="8">
        <f t="shared" si="111"/>
        <v>16074</v>
      </c>
      <c r="Q974" s="8">
        <f>COUNTIF($E974:$O974, "&gt;0") * VLOOKUP($A974,'2_car_costs'!$A:$C, 2, FALSE)</f>
        <v>6733</v>
      </c>
      <c r="R974" s="8">
        <f>COUNTIF($E974:$O974, "&gt;0") * VLOOKUP($A974,'2_car_costs'!$A:$C, 3, FALSE)</f>
        <v>776.9</v>
      </c>
      <c r="S974" s="8">
        <f t="shared" si="105"/>
        <v>8564.1</v>
      </c>
      <c r="T974" s="15">
        <f t="shared" si="106"/>
        <v>0.53279208659947741</v>
      </c>
      <c r="U974">
        <f>SUMIF('3_car_revenue'!A:A, Calc1!A974, '3_car_revenue'!C:C)</f>
        <v>96</v>
      </c>
      <c r="V974" s="17">
        <f t="shared" si="107"/>
        <v>167.4375</v>
      </c>
      <c r="W974" s="17">
        <f t="shared" si="108"/>
        <v>89.209375000000009</v>
      </c>
      <c r="X974">
        <f t="shared" si="109"/>
        <v>300</v>
      </c>
      <c r="Y974" s="15">
        <f t="shared" si="110"/>
        <v>0.32</v>
      </c>
    </row>
    <row r="975" spans="1:25" x14ac:dyDescent="0.3">
      <c r="A975" s="1">
        <v>799304328</v>
      </c>
      <c r="B975" s="1" t="s">
        <v>11</v>
      </c>
      <c r="C975" s="1" t="s">
        <v>735</v>
      </c>
      <c r="D975" s="1" t="s">
        <v>1394</v>
      </c>
      <c r="E975">
        <f>SUMIFS('3_car_revenue'!$I:$I, '3_car_revenue'!$A:$A,Calc1!$A975, '3_car_revenue'!$J:$J,Calc1!E$1)</f>
        <v>1869</v>
      </c>
      <c r="F975">
        <f>SUMIFS('3_car_revenue'!$I:$I, '3_car_revenue'!$A:$A,Calc1!$A975, '3_car_revenue'!$J:$J,Calc1!F$1)</f>
        <v>592</v>
      </c>
      <c r="G975">
        <f>SUMIFS('3_car_revenue'!$I:$I, '3_car_revenue'!$A:$A,Calc1!$A975, '3_car_revenue'!$J:$J,Calc1!G$1)</f>
        <v>3315</v>
      </c>
      <c r="H975">
        <f>SUMIFS('3_car_revenue'!$I:$I, '3_car_revenue'!$A:$A,Calc1!$A975, '3_car_revenue'!$J:$J,Calc1!H$1)</f>
        <v>720</v>
      </c>
      <c r="I975">
        <f>SUMIFS('3_car_revenue'!$I:$I, '3_car_revenue'!$A:$A,Calc1!$A975, '3_car_revenue'!$J:$J,Calc1!I$1)</f>
        <v>124</v>
      </c>
      <c r="J975">
        <f>SUMIFS('3_car_revenue'!$I:$I, '3_car_revenue'!$A:$A,Calc1!$A975, '3_car_revenue'!$J:$J,Calc1!J$1)</f>
        <v>1474</v>
      </c>
      <c r="K975">
        <f>SUMIFS('3_car_revenue'!$I:$I, '3_car_revenue'!$A:$A,Calc1!$A975, '3_car_revenue'!$J:$J,Calc1!K$1)</f>
        <v>400</v>
      </c>
      <c r="L975">
        <f>SUMIFS('3_car_revenue'!$I:$I, '3_car_revenue'!$A:$A,Calc1!$A975, '3_car_revenue'!$J:$J,Calc1!L$1)</f>
        <v>3782</v>
      </c>
      <c r="M975">
        <f>SUMIFS('3_car_revenue'!$I:$I, '3_car_revenue'!$A:$A,Calc1!$A975, '3_car_revenue'!$J:$J,Calc1!M$1)</f>
        <v>2568</v>
      </c>
      <c r="N975">
        <f>SUMIFS('3_car_revenue'!$I:$I, '3_car_revenue'!$A:$A,Calc1!$A975, '3_car_revenue'!$J:$J,Calc1!N$1)</f>
        <v>1290</v>
      </c>
      <c r="O975">
        <f>SUMIFS('3_car_revenue'!$I:$I, '3_car_revenue'!$A:$A,Calc1!$A975, '3_car_revenue'!$J:$J,Calc1!O$1)</f>
        <v>111</v>
      </c>
      <c r="P975" s="8">
        <f t="shared" si="111"/>
        <v>16245</v>
      </c>
      <c r="Q975" s="8">
        <f>COUNTIF($E975:$O975, "&gt;0") * VLOOKUP($A975,'2_car_costs'!$A:$C, 2, FALSE)</f>
        <v>5174.3999999999996</v>
      </c>
      <c r="R975" s="8">
        <f>COUNTIF($E975:$O975, "&gt;0") * VLOOKUP($A975,'2_car_costs'!$A:$C, 3, FALSE)</f>
        <v>796.07</v>
      </c>
      <c r="S975" s="8">
        <f t="shared" si="105"/>
        <v>10274.530000000001</v>
      </c>
      <c r="T975" s="15">
        <f t="shared" si="106"/>
        <v>0.63247337642351498</v>
      </c>
      <c r="U975">
        <f>SUMIF('3_car_revenue'!A:A, Calc1!A975, '3_car_revenue'!C:C)</f>
        <v>91</v>
      </c>
      <c r="V975" s="17">
        <f t="shared" si="107"/>
        <v>178.5164835164835</v>
      </c>
      <c r="W975" s="17">
        <f t="shared" si="108"/>
        <v>112.90692307692308</v>
      </c>
      <c r="X975">
        <f t="shared" si="109"/>
        <v>330</v>
      </c>
      <c r="Y975" s="15">
        <f t="shared" si="110"/>
        <v>0.27575757575757576</v>
      </c>
    </row>
    <row r="976" spans="1:25" x14ac:dyDescent="0.3">
      <c r="A976" s="1">
        <v>383257832</v>
      </c>
      <c r="B976" s="1" t="s">
        <v>49</v>
      </c>
      <c r="C976" s="1">
        <v>325</v>
      </c>
      <c r="D976" s="1" t="s">
        <v>983</v>
      </c>
      <c r="E976">
        <f>SUMIFS('3_car_revenue'!$I:$I, '3_car_revenue'!$A:$A,Calc1!$A976, '3_car_revenue'!$J:$J,Calc1!E$1)</f>
        <v>630</v>
      </c>
      <c r="F976">
        <f>SUMIFS('3_car_revenue'!$I:$I, '3_car_revenue'!$A:$A,Calc1!$A976, '3_car_revenue'!$J:$J,Calc1!F$1)</f>
        <v>1503</v>
      </c>
      <c r="G976">
        <f>SUMIFS('3_car_revenue'!$I:$I, '3_car_revenue'!$A:$A,Calc1!$A976, '3_car_revenue'!$J:$J,Calc1!G$1)</f>
        <v>3350</v>
      </c>
      <c r="H976">
        <f>SUMIFS('3_car_revenue'!$I:$I, '3_car_revenue'!$A:$A,Calc1!$A976, '3_car_revenue'!$J:$J,Calc1!H$1)</f>
        <v>2058</v>
      </c>
      <c r="I976">
        <f>SUMIFS('3_car_revenue'!$I:$I, '3_car_revenue'!$A:$A,Calc1!$A976, '3_car_revenue'!$J:$J,Calc1!I$1)</f>
        <v>711</v>
      </c>
      <c r="J976">
        <f>SUMIFS('3_car_revenue'!$I:$I, '3_car_revenue'!$A:$A,Calc1!$A976, '3_car_revenue'!$J:$J,Calc1!J$1)</f>
        <v>0</v>
      </c>
      <c r="K976">
        <f>SUMIFS('3_car_revenue'!$I:$I, '3_car_revenue'!$A:$A,Calc1!$A976, '3_car_revenue'!$J:$J,Calc1!K$1)</f>
        <v>3580</v>
      </c>
      <c r="L976">
        <f>SUMIFS('3_car_revenue'!$I:$I, '3_car_revenue'!$A:$A,Calc1!$A976, '3_car_revenue'!$J:$J,Calc1!L$1)</f>
        <v>1375</v>
      </c>
      <c r="M976">
        <f>SUMIFS('3_car_revenue'!$I:$I, '3_car_revenue'!$A:$A,Calc1!$A976, '3_car_revenue'!$J:$J,Calc1!M$1)</f>
        <v>2629</v>
      </c>
      <c r="N976">
        <f>SUMIFS('3_car_revenue'!$I:$I, '3_car_revenue'!$A:$A,Calc1!$A976, '3_car_revenue'!$J:$J,Calc1!N$1)</f>
        <v>1673</v>
      </c>
      <c r="O976">
        <f>SUMIFS('3_car_revenue'!$I:$I, '3_car_revenue'!$A:$A,Calc1!$A976, '3_car_revenue'!$J:$J,Calc1!O$1)</f>
        <v>0</v>
      </c>
      <c r="P976" s="8">
        <f t="shared" si="111"/>
        <v>17509</v>
      </c>
      <c r="Q976" s="8">
        <f>COUNTIF($E976:$O976, "&gt;0") * VLOOKUP($A976,'2_car_costs'!$A:$C, 2, FALSE)</f>
        <v>4479.84</v>
      </c>
      <c r="R976" s="8">
        <f>COUNTIF($E976:$O976, "&gt;0") * VLOOKUP($A976,'2_car_costs'!$A:$C, 3, FALSE)</f>
        <v>952.37999999999988</v>
      </c>
      <c r="S976" s="8">
        <f t="shared" si="105"/>
        <v>12076.779999999999</v>
      </c>
      <c r="T976" s="15">
        <f t="shared" si="106"/>
        <v>0.68974698726369288</v>
      </c>
      <c r="U976">
        <f>SUMIF('3_car_revenue'!A:A, Calc1!A976, '3_car_revenue'!C:C)</f>
        <v>95</v>
      </c>
      <c r="V976" s="17">
        <f t="shared" si="107"/>
        <v>184.30526315789473</v>
      </c>
      <c r="W976" s="17">
        <f t="shared" si="108"/>
        <v>127.12399999999998</v>
      </c>
      <c r="X976">
        <f t="shared" si="109"/>
        <v>270</v>
      </c>
      <c r="Y976" s="15">
        <f t="shared" si="110"/>
        <v>0.35185185185185186</v>
      </c>
    </row>
    <row r="977" spans="1:25" x14ac:dyDescent="0.3">
      <c r="A977" s="1">
        <v>2296677142</v>
      </c>
      <c r="B977" s="1" t="s">
        <v>15</v>
      </c>
      <c r="C977" s="1" t="s">
        <v>376</v>
      </c>
      <c r="D977" s="1" t="s">
        <v>1224</v>
      </c>
      <c r="E977">
        <f>SUMIFS('3_car_revenue'!$I:$I, '3_car_revenue'!$A:$A,Calc1!$A977, '3_car_revenue'!$J:$J,Calc1!E$1)</f>
        <v>1453</v>
      </c>
      <c r="F977">
        <f>SUMIFS('3_car_revenue'!$I:$I, '3_car_revenue'!$A:$A,Calc1!$A977, '3_car_revenue'!$J:$J,Calc1!F$1)</f>
        <v>2270</v>
      </c>
      <c r="G977">
        <f>SUMIFS('3_car_revenue'!$I:$I, '3_car_revenue'!$A:$A,Calc1!$A977, '3_car_revenue'!$J:$J,Calc1!G$1)</f>
        <v>0</v>
      </c>
      <c r="H977">
        <f>SUMIFS('3_car_revenue'!$I:$I, '3_car_revenue'!$A:$A,Calc1!$A977, '3_car_revenue'!$J:$J,Calc1!H$1)</f>
        <v>3324</v>
      </c>
      <c r="I977">
        <f>SUMIFS('3_car_revenue'!$I:$I, '3_car_revenue'!$A:$A,Calc1!$A977, '3_car_revenue'!$J:$J,Calc1!I$1)</f>
        <v>2907</v>
      </c>
      <c r="J977">
        <f>SUMIFS('3_car_revenue'!$I:$I, '3_car_revenue'!$A:$A,Calc1!$A977, '3_car_revenue'!$J:$J,Calc1!J$1)</f>
        <v>2091</v>
      </c>
      <c r="K977">
        <f>SUMIFS('3_car_revenue'!$I:$I, '3_car_revenue'!$A:$A,Calc1!$A977, '3_car_revenue'!$J:$J,Calc1!K$1)</f>
        <v>2766</v>
      </c>
      <c r="L977">
        <f>SUMIFS('3_car_revenue'!$I:$I, '3_car_revenue'!$A:$A,Calc1!$A977, '3_car_revenue'!$J:$J,Calc1!L$1)</f>
        <v>3669</v>
      </c>
      <c r="M977">
        <f>SUMIFS('3_car_revenue'!$I:$I, '3_car_revenue'!$A:$A,Calc1!$A977, '3_car_revenue'!$J:$J,Calc1!M$1)</f>
        <v>0</v>
      </c>
      <c r="N977">
        <f>SUMIFS('3_car_revenue'!$I:$I, '3_car_revenue'!$A:$A,Calc1!$A977, '3_car_revenue'!$J:$J,Calc1!N$1)</f>
        <v>1774</v>
      </c>
      <c r="O977">
        <f>SUMIFS('3_car_revenue'!$I:$I, '3_car_revenue'!$A:$A,Calc1!$A977, '3_car_revenue'!$J:$J,Calc1!O$1)</f>
        <v>0</v>
      </c>
      <c r="P977" s="8">
        <f t="shared" si="111"/>
        <v>20254</v>
      </c>
      <c r="Q977" s="8">
        <f>COUNTIF($E977:$O977, "&gt;0") * VLOOKUP($A977,'2_car_costs'!$A:$C, 2, FALSE)</f>
        <v>4652</v>
      </c>
      <c r="R977" s="8">
        <f>COUNTIF($E977:$O977, "&gt;0") * VLOOKUP($A977,'2_car_costs'!$A:$C, 3, FALSE)</f>
        <v>619.28</v>
      </c>
      <c r="S977" s="8">
        <f t="shared" si="105"/>
        <v>14982.720000000001</v>
      </c>
      <c r="T977" s="15">
        <f t="shared" si="106"/>
        <v>0.73974128567196606</v>
      </c>
      <c r="U977">
        <f>SUMIF('3_car_revenue'!A:A, Calc1!A977, '3_car_revenue'!C:C)</f>
        <v>131</v>
      </c>
      <c r="V977" s="17">
        <f t="shared" si="107"/>
        <v>154.61068702290078</v>
      </c>
      <c r="W977" s="17">
        <f t="shared" si="108"/>
        <v>114.37190839694658</v>
      </c>
      <c r="X977">
        <f t="shared" si="109"/>
        <v>240</v>
      </c>
      <c r="Y977" s="15">
        <f t="shared" si="110"/>
        <v>0.54583333333333328</v>
      </c>
    </row>
    <row r="978" spans="1:25" x14ac:dyDescent="0.3">
      <c r="A978" s="1">
        <v>1461645050</v>
      </c>
      <c r="B978" s="1" t="s">
        <v>144</v>
      </c>
      <c r="C978" s="1" t="s">
        <v>418</v>
      </c>
      <c r="D978" s="1" t="s">
        <v>1405</v>
      </c>
      <c r="E978">
        <f>SUMIFS('3_car_revenue'!$I:$I, '3_car_revenue'!$A:$A,Calc1!$A978, '3_car_revenue'!$J:$J,Calc1!E$1)</f>
        <v>1337</v>
      </c>
      <c r="F978">
        <f>SUMIFS('3_car_revenue'!$I:$I, '3_car_revenue'!$A:$A,Calc1!$A978, '3_car_revenue'!$J:$J,Calc1!F$1)</f>
        <v>1218</v>
      </c>
      <c r="G978">
        <f>SUMIFS('3_car_revenue'!$I:$I, '3_car_revenue'!$A:$A,Calc1!$A978, '3_car_revenue'!$J:$J,Calc1!G$1)</f>
        <v>1047</v>
      </c>
      <c r="H978">
        <f>SUMIFS('3_car_revenue'!$I:$I, '3_car_revenue'!$A:$A,Calc1!$A978, '3_car_revenue'!$J:$J,Calc1!H$1)</f>
        <v>2681</v>
      </c>
      <c r="I978">
        <f>SUMIFS('3_car_revenue'!$I:$I, '3_car_revenue'!$A:$A,Calc1!$A978, '3_car_revenue'!$J:$J,Calc1!I$1)</f>
        <v>2347</v>
      </c>
      <c r="J978">
        <f>SUMIFS('3_car_revenue'!$I:$I, '3_car_revenue'!$A:$A,Calc1!$A978, '3_car_revenue'!$J:$J,Calc1!J$1)</f>
        <v>960</v>
      </c>
      <c r="K978">
        <f>SUMIFS('3_car_revenue'!$I:$I, '3_car_revenue'!$A:$A,Calc1!$A978, '3_car_revenue'!$J:$J,Calc1!K$1)</f>
        <v>134</v>
      </c>
      <c r="L978">
        <f>SUMIFS('3_car_revenue'!$I:$I, '3_car_revenue'!$A:$A,Calc1!$A978, '3_car_revenue'!$J:$J,Calc1!L$1)</f>
        <v>3609</v>
      </c>
      <c r="M978">
        <f>SUMIFS('3_car_revenue'!$I:$I, '3_car_revenue'!$A:$A,Calc1!$A978, '3_car_revenue'!$J:$J,Calc1!M$1)</f>
        <v>3689</v>
      </c>
      <c r="N978">
        <f>SUMIFS('3_car_revenue'!$I:$I, '3_car_revenue'!$A:$A,Calc1!$A978, '3_car_revenue'!$J:$J,Calc1!N$1)</f>
        <v>1462</v>
      </c>
      <c r="O978">
        <f>SUMIFS('3_car_revenue'!$I:$I, '3_car_revenue'!$A:$A,Calc1!$A978, '3_car_revenue'!$J:$J,Calc1!O$1)</f>
        <v>0</v>
      </c>
      <c r="P978" s="8">
        <f t="shared" si="111"/>
        <v>18484</v>
      </c>
      <c r="Q978" s="8">
        <f>COUNTIF($E978:$O978, "&gt;0") * VLOOKUP($A978,'2_car_costs'!$A:$C, 2, FALSE)</f>
        <v>6833.3</v>
      </c>
      <c r="R978" s="8">
        <f>COUNTIF($E978:$O978, "&gt;0") * VLOOKUP($A978,'2_car_costs'!$A:$C, 3, FALSE)</f>
        <v>1383.1999999999998</v>
      </c>
      <c r="S978" s="8">
        <f t="shared" si="105"/>
        <v>10267.5</v>
      </c>
      <c r="T978" s="15">
        <f t="shared" si="106"/>
        <v>0.55548041549448168</v>
      </c>
      <c r="U978">
        <f>SUMIF('3_car_revenue'!A:A, Calc1!A978, '3_car_revenue'!C:C)</f>
        <v>101</v>
      </c>
      <c r="V978" s="17">
        <f t="shared" si="107"/>
        <v>183.009900990099</v>
      </c>
      <c r="W978" s="17">
        <f t="shared" si="108"/>
        <v>101.65841584158416</v>
      </c>
      <c r="X978">
        <f t="shared" si="109"/>
        <v>300</v>
      </c>
      <c r="Y978" s="15">
        <f t="shared" si="110"/>
        <v>0.33666666666666667</v>
      </c>
    </row>
    <row r="979" spans="1:25" x14ac:dyDescent="0.3">
      <c r="A979" s="1">
        <v>445003774</v>
      </c>
      <c r="B979" s="1" t="s">
        <v>55</v>
      </c>
      <c r="C979" s="1">
        <v>2500</v>
      </c>
      <c r="D979" s="1" t="s">
        <v>1466</v>
      </c>
      <c r="E979">
        <f>SUMIFS('3_car_revenue'!$I:$I, '3_car_revenue'!$A:$A,Calc1!$A979, '3_car_revenue'!$J:$J,Calc1!E$1)</f>
        <v>5260</v>
      </c>
      <c r="F979">
        <f>SUMIFS('3_car_revenue'!$I:$I, '3_car_revenue'!$A:$A,Calc1!$A979, '3_car_revenue'!$J:$J,Calc1!F$1)</f>
        <v>809</v>
      </c>
      <c r="G979">
        <f>SUMIFS('3_car_revenue'!$I:$I, '3_car_revenue'!$A:$A,Calc1!$A979, '3_car_revenue'!$J:$J,Calc1!G$1)</f>
        <v>2536</v>
      </c>
      <c r="H979">
        <f>SUMIFS('3_car_revenue'!$I:$I, '3_car_revenue'!$A:$A,Calc1!$A979, '3_car_revenue'!$J:$J,Calc1!H$1)</f>
        <v>676</v>
      </c>
      <c r="I979">
        <f>SUMIFS('3_car_revenue'!$I:$I, '3_car_revenue'!$A:$A,Calc1!$A979, '3_car_revenue'!$J:$J,Calc1!I$1)</f>
        <v>1996</v>
      </c>
      <c r="J979">
        <f>SUMIFS('3_car_revenue'!$I:$I, '3_car_revenue'!$A:$A,Calc1!$A979, '3_car_revenue'!$J:$J,Calc1!J$1)</f>
        <v>2983</v>
      </c>
      <c r="K979">
        <f>SUMIFS('3_car_revenue'!$I:$I, '3_car_revenue'!$A:$A,Calc1!$A979, '3_car_revenue'!$J:$J,Calc1!K$1)</f>
        <v>2531</v>
      </c>
      <c r="L979">
        <f>SUMIFS('3_car_revenue'!$I:$I, '3_car_revenue'!$A:$A,Calc1!$A979, '3_car_revenue'!$J:$J,Calc1!L$1)</f>
        <v>1018</v>
      </c>
      <c r="M979">
        <f>SUMIFS('3_car_revenue'!$I:$I, '3_car_revenue'!$A:$A,Calc1!$A979, '3_car_revenue'!$J:$J,Calc1!M$1)</f>
        <v>1947</v>
      </c>
      <c r="N979">
        <f>SUMIFS('3_car_revenue'!$I:$I, '3_car_revenue'!$A:$A,Calc1!$A979, '3_car_revenue'!$J:$J,Calc1!N$1)</f>
        <v>934</v>
      </c>
      <c r="O979">
        <f>SUMIFS('3_car_revenue'!$I:$I, '3_car_revenue'!$A:$A,Calc1!$A979, '3_car_revenue'!$J:$J,Calc1!O$1)</f>
        <v>151</v>
      </c>
      <c r="P979" s="8">
        <f t="shared" si="111"/>
        <v>20841</v>
      </c>
      <c r="Q979" s="8">
        <f>COUNTIF($E979:$O979, "&gt;0") * VLOOKUP($A979,'2_car_costs'!$A:$C, 2, FALSE)</f>
        <v>6708.57</v>
      </c>
      <c r="R979" s="8">
        <f>COUNTIF($E979:$O979, "&gt;0") * VLOOKUP($A979,'2_car_costs'!$A:$C, 3, FALSE)</f>
        <v>593.56000000000006</v>
      </c>
      <c r="S979" s="8">
        <f t="shared" si="105"/>
        <v>13538.869999999999</v>
      </c>
      <c r="T979" s="15">
        <f t="shared" si="106"/>
        <v>0.64962669737536582</v>
      </c>
      <c r="U979">
        <f>SUMIF('3_car_revenue'!A:A, Calc1!A979, '3_car_revenue'!C:C)</f>
        <v>123</v>
      </c>
      <c r="V979" s="17">
        <f t="shared" si="107"/>
        <v>169.4390243902439</v>
      </c>
      <c r="W979" s="17">
        <f t="shared" si="108"/>
        <v>110.0721138211382</v>
      </c>
      <c r="X979">
        <f t="shared" si="109"/>
        <v>330</v>
      </c>
      <c r="Y979" s="15">
        <f t="shared" si="110"/>
        <v>0.37272727272727274</v>
      </c>
    </row>
    <row r="980" spans="1:25" x14ac:dyDescent="0.3">
      <c r="A980" s="1">
        <v>7438609847</v>
      </c>
      <c r="B980" s="1" t="s">
        <v>13</v>
      </c>
      <c r="C980" s="1" t="s">
        <v>612</v>
      </c>
      <c r="D980" s="1" t="s">
        <v>1041</v>
      </c>
      <c r="E980">
        <f>SUMIFS('3_car_revenue'!$I:$I, '3_car_revenue'!$A:$A,Calc1!$A980, '3_car_revenue'!$J:$J,Calc1!E$1)</f>
        <v>534</v>
      </c>
      <c r="F980">
        <f>SUMIFS('3_car_revenue'!$I:$I, '3_car_revenue'!$A:$A,Calc1!$A980, '3_car_revenue'!$J:$J,Calc1!F$1)</f>
        <v>3029</v>
      </c>
      <c r="G980">
        <f>SUMIFS('3_car_revenue'!$I:$I, '3_car_revenue'!$A:$A,Calc1!$A980, '3_car_revenue'!$J:$J,Calc1!G$1)</f>
        <v>564</v>
      </c>
      <c r="H980">
        <f>SUMIFS('3_car_revenue'!$I:$I, '3_car_revenue'!$A:$A,Calc1!$A980, '3_car_revenue'!$J:$J,Calc1!H$1)</f>
        <v>2316</v>
      </c>
      <c r="I980">
        <f>SUMIFS('3_car_revenue'!$I:$I, '3_car_revenue'!$A:$A,Calc1!$A980, '3_car_revenue'!$J:$J,Calc1!I$1)</f>
        <v>2044</v>
      </c>
      <c r="J980">
        <f>SUMIFS('3_car_revenue'!$I:$I, '3_car_revenue'!$A:$A,Calc1!$A980, '3_car_revenue'!$J:$J,Calc1!J$1)</f>
        <v>932</v>
      </c>
      <c r="K980">
        <f>SUMIFS('3_car_revenue'!$I:$I, '3_car_revenue'!$A:$A,Calc1!$A980, '3_car_revenue'!$J:$J,Calc1!K$1)</f>
        <v>2688</v>
      </c>
      <c r="L980">
        <f>SUMIFS('3_car_revenue'!$I:$I, '3_car_revenue'!$A:$A,Calc1!$A980, '3_car_revenue'!$J:$J,Calc1!L$1)</f>
        <v>1890</v>
      </c>
      <c r="M980">
        <f>SUMIFS('3_car_revenue'!$I:$I, '3_car_revenue'!$A:$A,Calc1!$A980, '3_car_revenue'!$J:$J,Calc1!M$1)</f>
        <v>3172</v>
      </c>
      <c r="N980">
        <f>SUMIFS('3_car_revenue'!$I:$I, '3_car_revenue'!$A:$A,Calc1!$A980, '3_car_revenue'!$J:$J,Calc1!N$1)</f>
        <v>1323</v>
      </c>
      <c r="O980">
        <f>SUMIFS('3_car_revenue'!$I:$I, '3_car_revenue'!$A:$A,Calc1!$A980, '3_car_revenue'!$J:$J,Calc1!O$1)</f>
        <v>0</v>
      </c>
      <c r="P980" s="8">
        <f t="shared" si="111"/>
        <v>18492</v>
      </c>
      <c r="Q980" s="8">
        <f>COUNTIF($E980:$O980, "&gt;0") * VLOOKUP($A980,'2_car_costs'!$A:$C, 2, FALSE)</f>
        <v>7487.9</v>
      </c>
      <c r="R980" s="8">
        <f>COUNTIF($E980:$O980, "&gt;0") * VLOOKUP($A980,'2_car_costs'!$A:$C, 3, FALSE)</f>
        <v>1069.4000000000001</v>
      </c>
      <c r="S980" s="8">
        <f t="shared" si="105"/>
        <v>9934.7000000000007</v>
      </c>
      <c r="T980" s="15">
        <f t="shared" si="106"/>
        <v>0.53724313216526065</v>
      </c>
      <c r="U980">
        <f>SUMIF('3_car_revenue'!A:A, Calc1!A980, '3_car_revenue'!C:C)</f>
        <v>119</v>
      </c>
      <c r="V980" s="17">
        <f t="shared" si="107"/>
        <v>155.39495798319328</v>
      </c>
      <c r="W980" s="17">
        <f t="shared" si="108"/>
        <v>83.484873949579836</v>
      </c>
      <c r="X980">
        <f t="shared" si="109"/>
        <v>300</v>
      </c>
      <c r="Y980" s="15">
        <f t="shared" si="110"/>
        <v>0.39666666666666667</v>
      </c>
    </row>
    <row r="981" spans="1:25" x14ac:dyDescent="0.3">
      <c r="A981" s="1">
        <v>9135933062</v>
      </c>
      <c r="B981" s="1" t="s">
        <v>31</v>
      </c>
      <c r="C981" s="1" t="s">
        <v>639</v>
      </c>
      <c r="D981" s="1" t="s">
        <v>1501</v>
      </c>
      <c r="E981">
        <f>SUMIFS('3_car_revenue'!$I:$I, '3_car_revenue'!$A:$A,Calc1!$A981, '3_car_revenue'!$J:$J,Calc1!E$1)</f>
        <v>1024</v>
      </c>
      <c r="F981">
        <f>SUMIFS('3_car_revenue'!$I:$I, '3_car_revenue'!$A:$A,Calc1!$A981, '3_car_revenue'!$J:$J,Calc1!F$1)</f>
        <v>516</v>
      </c>
      <c r="G981">
        <f>SUMIFS('3_car_revenue'!$I:$I, '3_car_revenue'!$A:$A,Calc1!$A981, '3_car_revenue'!$J:$J,Calc1!G$1)</f>
        <v>3320</v>
      </c>
      <c r="H981">
        <f>SUMIFS('3_car_revenue'!$I:$I, '3_car_revenue'!$A:$A,Calc1!$A981, '3_car_revenue'!$J:$J,Calc1!H$1)</f>
        <v>2520</v>
      </c>
      <c r="I981">
        <f>SUMIFS('3_car_revenue'!$I:$I, '3_car_revenue'!$A:$A,Calc1!$A981, '3_car_revenue'!$J:$J,Calc1!I$1)</f>
        <v>1128</v>
      </c>
      <c r="J981">
        <f>SUMIFS('3_car_revenue'!$I:$I, '3_car_revenue'!$A:$A,Calc1!$A981, '3_car_revenue'!$J:$J,Calc1!J$1)</f>
        <v>0</v>
      </c>
      <c r="K981">
        <f>SUMIFS('3_car_revenue'!$I:$I, '3_car_revenue'!$A:$A,Calc1!$A981, '3_car_revenue'!$J:$J,Calc1!K$1)</f>
        <v>2985</v>
      </c>
      <c r="L981">
        <f>SUMIFS('3_car_revenue'!$I:$I, '3_car_revenue'!$A:$A,Calc1!$A981, '3_car_revenue'!$J:$J,Calc1!L$1)</f>
        <v>2096</v>
      </c>
      <c r="M981">
        <f>SUMIFS('3_car_revenue'!$I:$I, '3_car_revenue'!$A:$A,Calc1!$A981, '3_car_revenue'!$J:$J,Calc1!M$1)</f>
        <v>740</v>
      </c>
      <c r="N981">
        <f>SUMIFS('3_car_revenue'!$I:$I, '3_car_revenue'!$A:$A,Calc1!$A981, '3_car_revenue'!$J:$J,Calc1!N$1)</f>
        <v>943</v>
      </c>
      <c r="O981">
        <f>SUMIFS('3_car_revenue'!$I:$I, '3_car_revenue'!$A:$A,Calc1!$A981, '3_car_revenue'!$J:$J,Calc1!O$1)</f>
        <v>724</v>
      </c>
      <c r="P981" s="8">
        <f t="shared" si="111"/>
        <v>15996</v>
      </c>
      <c r="Q981" s="8">
        <f>COUNTIF($E981:$O981, "&gt;0") * VLOOKUP($A981,'2_car_costs'!$A:$C, 2, FALSE)</f>
        <v>6319.0999999999995</v>
      </c>
      <c r="R981" s="8">
        <f>COUNTIF($E981:$O981, "&gt;0") * VLOOKUP($A981,'2_car_costs'!$A:$C, 3, FALSE)</f>
        <v>1282.5</v>
      </c>
      <c r="S981" s="8">
        <f t="shared" si="105"/>
        <v>8394.4000000000015</v>
      </c>
      <c r="T981" s="15">
        <f t="shared" si="106"/>
        <v>0.52478119529882483</v>
      </c>
      <c r="U981">
        <f>SUMIF('3_car_revenue'!A:A, Calc1!A981, '3_car_revenue'!C:C)</f>
        <v>102</v>
      </c>
      <c r="V981" s="17">
        <f t="shared" si="107"/>
        <v>156.8235294117647</v>
      </c>
      <c r="W981" s="17">
        <f t="shared" si="108"/>
        <v>82.298039215686288</v>
      </c>
      <c r="X981">
        <f t="shared" si="109"/>
        <v>300</v>
      </c>
      <c r="Y981" s="15">
        <f t="shared" si="110"/>
        <v>0.34</v>
      </c>
    </row>
    <row r="982" spans="1:25" x14ac:dyDescent="0.3">
      <c r="A982" s="1">
        <v>1773552694</v>
      </c>
      <c r="B982" s="1" t="s">
        <v>37</v>
      </c>
      <c r="C982" s="1">
        <v>1500</v>
      </c>
      <c r="D982" s="1" t="s">
        <v>1250</v>
      </c>
      <c r="E982">
        <f>SUMIFS('3_car_revenue'!$I:$I, '3_car_revenue'!$A:$A,Calc1!$A982, '3_car_revenue'!$J:$J,Calc1!E$1)</f>
        <v>3426</v>
      </c>
      <c r="F982">
        <f>SUMIFS('3_car_revenue'!$I:$I, '3_car_revenue'!$A:$A,Calc1!$A982, '3_car_revenue'!$J:$J,Calc1!F$1)</f>
        <v>2253</v>
      </c>
      <c r="G982">
        <f>SUMIFS('3_car_revenue'!$I:$I, '3_car_revenue'!$A:$A,Calc1!$A982, '3_car_revenue'!$J:$J,Calc1!G$1)</f>
        <v>348</v>
      </c>
      <c r="H982">
        <f>SUMIFS('3_car_revenue'!$I:$I, '3_car_revenue'!$A:$A,Calc1!$A982, '3_car_revenue'!$J:$J,Calc1!H$1)</f>
        <v>2259</v>
      </c>
      <c r="I982">
        <f>SUMIFS('3_car_revenue'!$I:$I, '3_car_revenue'!$A:$A,Calc1!$A982, '3_car_revenue'!$J:$J,Calc1!I$1)</f>
        <v>3054</v>
      </c>
      <c r="J982">
        <f>SUMIFS('3_car_revenue'!$I:$I, '3_car_revenue'!$A:$A,Calc1!$A982, '3_car_revenue'!$J:$J,Calc1!J$1)</f>
        <v>2384</v>
      </c>
      <c r="K982">
        <f>SUMIFS('3_car_revenue'!$I:$I, '3_car_revenue'!$A:$A,Calc1!$A982, '3_car_revenue'!$J:$J,Calc1!K$1)</f>
        <v>920</v>
      </c>
      <c r="L982">
        <f>SUMIFS('3_car_revenue'!$I:$I, '3_car_revenue'!$A:$A,Calc1!$A982, '3_car_revenue'!$J:$J,Calc1!L$1)</f>
        <v>3010</v>
      </c>
      <c r="M982">
        <f>SUMIFS('3_car_revenue'!$I:$I, '3_car_revenue'!$A:$A,Calc1!$A982, '3_car_revenue'!$J:$J,Calc1!M$1)</f>
        <v>392</v>
      </c>
      <c r="N982">
        <f>SUMIFS('3_car_revenue'!$I:$I, '3_car_revenue'!$A:$A,Calc1!$A982, '3_car_revenue'!$J:$J,Calc1!N$1)</f>
        <v>4094</v>
      </c>
      <c r="O982">
        <f>SUMIFS('3_car_revenue'!$I:$I, '3_car_revenue'!$A:$A,Calc1!$A982, '3_car_revenue'!$J:$J,Calc1!O$1)</f>
        <v>1626</v>
      </c>
      <c r="P982" s="8">
        <f t="shared" si="111"/>
        <v>23766</v>
      </c>
      <c r="Q982" s="8">
        <f>COUNTIF($E982:$O982, "&gt;0") * VLOOKUP($A982,'2_car_costs'!$A:$C, 2, FALSE)</f>
        <v>7238.9900000000007</v>
      </c>
      <c r="R982" s="8">
        <f>COUNTIF($E982:$O982, "&gt;0") * VLOOKUP($A982,'2_car_costs'!$A:$C, 3, FALSE)</f>
        <v>1419.66</v>
      </c>
      <c r="S982" s="8">
        <f t="shared" si="105"/>
        <v>15107.349999999999</v>
      </c>
      <c r="T982" s="15">
        <f t="shared" si="106"/>
        <v>0.63567070605066056</v>
      </c>
      <c r="U982">
        <f>SUMIF('3_car_revenue'!A:A, Calc1!A982, '3_car_revenue'!C:C)</f>
        <v>135</v>
      </c>
      <c r="V982" s="17">
        <f t="shared" si="107"/>
        <v>176.04444444444445</v>
      </c>
      <c r="W982" s="17">
        <f t="shared" si="108"/>
        <v>111.90629629629629</v>
      </c>
      <c r="X982">
        <f t="shared" si="109"/>
        <v>330</v>
      </c>
      <c r="Y982" s="15">
        <f t="shared" si="110"/>
        <v>0.40909090909090912</v>
      </c>
    </row>
    <row r="983" spans="1:25" x14ac:dyDescent="0.3">
      <c r="A983" s="1">
        <v>9554078781</v>
      </c>
      <c r="B983" s="1" t="s">
        <v>109</v>
      </c>
      <c r="C983" s="1" t="s">
        <v>108</v>
      </c>
      <c r="D983" s="1" t="s">
        <v>1542</v>
      </c>
      <c r="E983">
        <f>SUMIFS('3_car_revenue'!$I:$I, '3_car_revenue'!$A:$A,Calc1!$A983, '3_car_revenue'!$J:$J,Calc1!E$1)</f>
        <v>2248</v>
      </c>
      <c r="F983">
        <f>SUMIFS('3_car_revenue'!$I:$I, '3_car_revenue'!$A:$A,Calc1!$A983, '3_car_revenue'!$J:$J,Calc1!F$1)</f>
        <v>1609</v>
      </c>
      <c r="G983">
        <f>SUMIFS('3_car_revenue'!$I:$I, '3_car_revenue'!$A:$A,Calc1!$A983, '3_car_revenue'!$J:$J,Calc1!G$1)</f>
        <v>1955</v>
      </c>
      <c r="H983">
        <f>SUMIFS('3_car_revenue'!$I:$I, '3_car_revenue'!$A:$A,Calc1!$A983, '3_car_revenue'!$J:$J,Calc1!H$1)</f>
        <v>484</v>
      </c>
      <c r="I983">
        <f>SUMIFS('3_car_revenue'!$I:$I, '3_car_revenue'!$A:$A,Calc1!$A983, '3_car_revenue'!$J:$J,Calc1!I$1)</f>
        <v>1263</v>
      </c>
      <c r="J983">
        <f>SUMIFS('3_car_revenue'!$I:$I, '3_car_revenue'!$A:$A,Calc1!$A983, '3_car_revenue'!$J:$J,Calc1!J$1)</f>
        <v>708</v>
      </c>
      <c r="K983">
        <f>SUMIFS('3_car_revenue'!$I:$I, '3_car_revenue'!$A:$A,Calc1!$A983, '3_car_revenue'!$J:$J,Calc1!K$1)</f>
        <v>0</v>
      </c>
      <c r="L983">
        <f>SUMIFS('3_car_revenue'!$I:$I, '3_car_revenue'!$A:$A,Calc1!$A983, '3_car_revenue'!$J:$J,Calc1!L$1)</f>
        <v>862</v>
      </c>
      <c r="M983">
        <f>SUMIFS('3_car_revenue'!$I:$I, '3_car_revenue'!$A:$A,Calc1!$A983, '3_car_revenue'!$J:$J,Calc1!M$1)</f>
        <v>3320</v>
      </c>
      <c r="N983">
        <f>SUMIFS('3_car_revenue'!$I:$I, '3_car_revenue'!$A:$A,Calc1!$A983, '3_car_revenue'!$J:$J,Calc1!N$1)</f>
        <v>534</v>
      </c>
      <c r="O983">
        <f>SUMIFS('3_car_revenue'!$I:$I, '3_car_revenue'!$A:$A,Calc1!$A983, '3_car_revenue'!$J:$J,Calc1!O$1)</f>
        <v>174</v>
      </c>
      <c r="P983" s="8">
        <f t="shared" si="111"/>
        <v>13157</v>
      </c>
      <c r="Q983" s="8">
        <f>COUNTIF($E983:$O983, "&gt;0") * VLOOKUP($A983,'2_car_costs'!$A:$C, 2, FALSE)</f>
        <v>4978.5</v>
      </c>
      <c r="R983" s="8">
        <f>COUNTIF($E983:$O983, "&gt;0") * VLOOKUP($A983,'2_car_costs'!$A:$C, 3, FALSE)</f>
        <v>1193.1999999999998</v>
      </c>
      <c r="S983" s="8">
        <f t="shared" si="105"/>
        <v>6985.3</v>
      </c>
      <c r="T983" s="15">
        <f t="shared" si="106"/>
        <v>0.53091890248536899</v>
      </c>
      <c r="U983">
        <f>SUMIF('3_car_revenue'!A:A, Calc1!A983, '3_car_revenue'!C:C)</f>
        <v>77</v>
      </c>
      <c r="V983" s="17">
        <f t="shared" si="107"/>
        <v>170.87012987012986</v>
      </c>
      <c r="W983" s="17">
        <f t="shared" si="108"/>
        <v>90.718181818181819</v>
      </c>
      <c r="X983">
        <f t="shared" si="109"/>
        <v>300</v>
      </c>
      <c r="Y983" s="15">
        <f t="shared" si="110"/>
        <v>0.25666666666666665</v>
      </c>
    </row>
    <row r="984" spans="1:25" x14ac:dyDescent="0.3">
      <c r="A984" s="1">
        <v>3828582400</v>
      </c>
      <c r="B984" s="1" t="s">
        <v>57</v>
      </c>
      <c r="C984" s="1" t="s">
        <v>573</v>
      </c>
      <c r="D984" s="1" t="s">
        <v>1318</v>
      </c>
      <c r="E984">
        <f>SUMIFS('3_car_revenue'!$I:$I, '3_car_revenue'!$A:$A,Calc1!$A984, '3_car_revenue'!$J:$J,Calc1!E$1)</f>
        <v>1390</v>
      </c>
      <c r="F984">
        <f>SUMIFS('3_car_revenue'!$I:$I, '3_car_revenue'!$A:$A,Calc1!$A984, '3_car_revenue'!$J:$J,Calc1!F$1)</f>
        <v>1280</v>
      </c>
      <c r="G984">
        <f>SUMIFS('3_car_revenue'!$I:$I, '3_car_revenue'!$A:$A,Calc1!$A984, '3_car_revenue'!$J:$J,Calc1!G$1)</f>
        <v>337</v>
      </c>
      <c r="H984">
        <f>SUMIFS('3_car_revenue'!$I:$I, '3_car_revenue'!$A:$A,Calc1!$A984, '3_car_revenue'!$J:$J,Calc1!H$1)</f>
        <v>0</v>
      </c>
      <c r="I984">
        <f>SUMIFS('3_car_revenue'!$I:$I, '3_car_revenue'!$A:$A,Calc1!$A984, '3_car_revenue'!$J:$J,Calc1!I$1)</f>
        <v>544</v>
      </c>
      <c r="J984">
        <f>SUMIFS('3_car_revenue'!$I:$I, '3_car_revenue'!$A:$A,Calc1!$A984, '3_car_revenue'!$J:$J,Calc1!J$1)</f>
        <v>2862</v>
      </c>
      <c r="K984">
        <f>SUMIFS('3_car_revenue'!$I:$I, '3_car_revenue'!$A:$A,Calc1!$A984, '3_car_revenue'!$J:$J,Calc1!K$1)</f>
        <v>2001</v>
      </c>
      <c r="L984">
        <f>SUMIFS('3_car_revenue'!$I:$I, '3_car_revenue'!$A:$A,Calc1!$A984, '3_car_revenue'!$J:$J,Calc1!L$1)</f>
        <v>910</v>
      </c>
      <c r="M984">
        <f>SUMIFS('3_car_revenue'!$I:$I, '3_car_revenue'!$A:$A,Calc1!$A984, '3_car_revenue'!$J:$J,Calc1!M$1)</f>
        <v>3576</v>
      </c>
      <c r="N984">
        <f>SUMIFS('3_car_revenue'!$I:$I, '3_car_revenue'!$A:$A,Calc1!$A984, '3_car_revenue'!$J:$J,Calc1!N$1)</f>
        <v>3056</v>
      </c>
      <c r="O984">
        <f>SUMIFS('3_car_revenue'!$I:$I, '3_car_revenue'!$A:$A,Calc1!$A984, '3_car_revenue'!$J:$J,Calc1!O$1)</f>
        <v>258</v>
      </c>
      <c r="P984" s="8">
        <f t="shared" si="111"/>
        <v>16214</v>
      </c>
      <c r="Q984" s="8">
        <f>COUNTIF($E984:$O984, "&gt;0") * VLOOKUP($A984,'2_car_costs'!$A:$C, 2, FALSE)</f>
        <v>5832.5</v>
      </c>
      <c r="R984" s="8">
        <f>COUNTIF($E984:$O984, "&gt;0") * VLOOKUP($A984,'2_car_costs'!$A:$C, 3, FALSE)</f>
        <v>897.4</v>
      </c>
      <c r="S984" s="8">
        <f t="shared" si="105"/>
        <v>9484.1</v>
      </c>
      <c r="T984" s="15">
        <f t="shared" si="106"/>
        <v>0.58493277414579992</v>
      </c>
      <c r="U984">
        <f>SUMIF('3_car_revenue'!A:A, Calc1!A984, '3_car_revenue'!C:C)</f>
        <v>102</v>
      </c>
      <c r="V984" s="17">
        <f t="shared" si="107"/>
        <v>158.9607843137255</v>
      </c>
      <c r="W984" s="17">
        <f t="shared" si="108"/>
        <v>92.981372549019611</v>
      </c>
      <c r="X984">
        <f t="shared" si="109"/>
        <v>300</v>
      </c>
      <c r="Y984" s="15">
        <f t="shared" si="110"/>
        <v>0.34</v>
      </c>
    </row>
    <row r="985" spans="1:25" x14ac:dyDescent="0.3">
      <c r="A985" s="1">
        <v>2461731152</v>
      </c>
      <c r="B985" s="1" t="s">
        <v>27</v>
      </c>
      <c r="C985" s="1" t="s">
        <v>104</v>
      </c>
      <c r="D985" s="1" t="s">
        <v>1418</v>
      </c>
      <c r="E985">
        <f>SUMIFS('3_car_revenue'!$I:$I, '3_car_revenue'!$A:$A,Calc1!$A985, '3_car_revenue'!$J:$J,Calc1!E$1)</f>
        <v>2595</v>
      </c>
      <c r="F985">
        <f>SUMIFS('3_car_revenue'!$I:$I, '3_car_revenue'!$A:$A,Calc1!$A985, '3_car_revenue'!$J:$J,Calc1!F$1)</f>
        <v>460</v>
      </c>
      <c r="G985">
        <f>SUMIFS('3_car_revenue'!$I:$I, '3_car_revenue'!$A:$A,Calc1!$A985, '3_car_revenue'!$J:$J,Calc1!G$1)</f>
        <v>930</v>
      </c>
      <c r="H985">
        <f>SUMIFS('3_car_revenue'!$I:$I, '3_car_revenue'!$A:$A,Calc1!$A985, '3_car_revenue'!$J:$J,Calc1!H$1)</f>
        <v>3401</v>
      </c>
      <c r="I985">
        <f>SUMIFS('3_car_revenue'!$I:$I, '3_car_revenue'!$A:$A,Calc1!$A985, '3_car_revenue'!$J:$J,Calc1!I$1)</f>
        <v>3648</v>
      </c>
      <c r="J985">
        <f>SUMIFS('3_car_revenue'!$I:$I, '3_car_revenue'!$A:$A,Calc1!$A985, '3_car_revenue'!$J:$J,Calc1!J$1)</f>
        <v>1230</v>
      </c>
      <c r="K985">
        <f>SUMIFS('3_car_revenue'!$I:$I, '3_car_revenue'!$A:$A,Calc1!$A985, '3_car_revenue'!$J:$J,Calc1!K$1)</f>
        <v>2160</v>
      </c>
      <c r="L985">
        <f>SUMIFS('3_car_revenue'!$I:$I, '3_car_revenue'!$A:$A,Calc1!$A985, '3_car_revenue'!$J:$J,Calc1!L$1)</f>
        <v>2032</v>
      </c>
      <c r="M985">
        <f>SUMIFS('3_car_revenue'!$I:$I, '3_car_revenue'!$A:$A,Calc1!$A985, '3_car_revenue'!$J:$J,Calc1!M$1)</f>
        <v>2643</v>
      </c>
      <c r="N985">
        <f>SUMIFS('3_car_revenue'!$I:$I, '3_car_revenue'!$A:$A,Calc1!$A985, '3_car_revenue'!$J:$J,Calc1!N$1)</f>
        <v>2655</v>
      </c>
      <c r="O985">
        <f>SUMIFS('3_car_revenue'!$I:$I, '3_car_revenue'!$A:$A,Calc1!$A985, '3_car_revenue'!$J:$J,Calc1!O$1)</f>
        <v>0</v>
      </c>
      <c r="P985" s="8">
        <f t="shared" si="111"/>
        <v>21754</v>
      </c>
      <c r="Q985" s="8">
        <f>COUNTIF($E985:$O985, "&gt;0") * VLOOKUP($A985,'2_car_costs'!$A:$C, 2, FALSE)</f>
        <v>6941.5999999999995</v>
      </c>
      <c r="R985" s="8">
        <f>COUNTIF($E985:$O985, "&gt;0") * VLOOKUP($A985,'2_car_costs'!$A:$C, 3, FALSE)</f>
        <v>600.5</v>
      </c>
      <c r="S985" s="8">
        <f t="shared" si="105"/>
        <v>14211.900000000001</v>
      </c>
      <c r="T985" s="15">
        <f t="shared" si="106"/>
        <v>0.65330054242897861</v>
      </c>
      <c r="U985">
        <f>SUMIF('3_car_revenue'!A:A, Calc1!A985, '3_car_revenue'!C:C)</f>
        <v>148</v>
      </c>
      <c r="V985" s="17">
        <f t="shared" si="107"/>
        <v>146.98648648648648</v>
      </c>
      <c r="W985" s="17">
        <f t="shared" si="108"/>
        <v>96.026351351351366</v>
      </c>
      <c r="X985">
        <f t="shared" si="109"/>
        <v>300</v>
      </c>
      <c r="Y985" s="15">
        <f t="shared" si="110"/>
        <v>0.49333333333333335</v>
      </c>
    </row>
    <row r="986" spans="1:25" x14ac:dyDescent="0.3">
      <c r="A986" s="1">
        <v>456430407</v>
      </c>
      <c r="B986" s="1" t="s">
        <v>55</v>
      </c>
      <c r="C986" s="1" t="s">
        <v>54</v>
      </c>
      <c r="D986" s="1" t="s">
        <v>1089</v>
      </c>
      <c r="E986">
        <f>SUMIFS('3_car_revenue'!$I:$I, '3_car_revenue'!$A:$A,Calc1!$A986, '3_car_revenue'!$J:$J,Calc1!E$1)</f>
        <v>5249</v>
      </c>
      <c r="F986">
        <f>SUMIFS('3_car_revenue'!$I:$I, '3_car_revenue'!$A:$A,Calc1!$A986, '3_car_revenue'!$J:$J,Calc1!F$1)</f>
        <v>1411</v>
      </c>
      <c r="G986">
        <f>SUMIFS('3_car_revenue'!$I:$I, '3_car_revenue'!$A:$A,Calc1!$A986, '3_car_revenue'!$J:$J,Calc1!G$1)</f>
        <v>217</v>
      </c>
      <c r="H986">
        <f>SUMIFS('3_car_revenue'!$I:$I, '3_car_revenue'!$A:$A,Calc1!$A986, '3_car_revenue'!$J:$J,Calc1!H$1)</f>
        <v>1586</v>
      </c>
      <c r="I986">
        <f>SUMIFS('3_car_revenue'!$I:$I, '3_car_revenue'!$A:$A,Calc1!$A986, '3_car_revenue'!$J:$J,Calc1!I$1)</f>
        <v>2190</v>
      </c>
      <c r="J986">
        <f>SUMIFS('3_car_revenue'!$I:$I, '3_car_revenue'!$A:$A,Calc1!$A986, '3_car_revenue'!$J:$J,Calc1!J$1)</f>
        <v>2663</v>
      </c>
      <c r="K986">
        <f>SUMIFS('3_car_revenue'!$I:$I, '3_car_revenue'!$A:$A,Calc1!$A986, '3_car_revenue'!$J:$J,Calc1!K$1)</f>
        <v>0</v>
      </c>
      <c r="L986">
        <f>SUMIFS('3_car_revenue'!$I:$I, '3_car_revenue'!$A:$A,Calc1!$A986, '3_car_revenue'!$J:$J,Calc1!L$1)</f>
        <v>1605</v>
      </c>
      <c r="M986">
        <f>SUMIFS('3_car_revenue'!$I:$I, '3_car_revenue'!$A:$A,Calc1!$A986, '3_car_revenue'!$J:$J,Calc1!M$1)</f>
        <v>0</v>
      </c>
      <c r="N986">
        <f>SUMIFS('3_car_revenue'!$I:$I, '3_car_revenue'!$A:$A,Calc1!$A986, '3_car_revenue'!$J:$J,Calc1!N$1)</f>
        <v>4107</v>
      </c>
      <c r="O986">
        <f>SUMIFS('3_car_revenue'!$I:$I, '3_car_revenue'!$A:$A,Calc1!$A986, '3_car_revenue'!$J:$J,Calc1!O$1)</f>
        <v>732</v>
      </c>
      <c r="P986" s="8">
        <f t="shared" si="111"/>
        <v>19760</v>
      </c>
      <c r="Q986" s="8">
        <f>COUNTIF($E986:$O986, "&gt;0") * VLOOKUP($A986,'2_car_costs'!$A:$C, 2, FALSE)</f>
        <v>4906.62</v>
      </c>
      <c r="R986" s="8">
        <f>COUNTIF($E986:$O986, "&gt;0") * VLOOKUP($A986,'2_car_costs'!$A:$C, 3, FALSE)</f>
        <v>940.59</v>
      </c>
      <c r="S986" s="8">
        <f t="shared" si="105"/>
        <v>13912.79</v>
      </c>
      <c r="T986" s="15">
        <f t="shared" si="106"/>
        <v>0.70408856275303644</v>
      </c>
      <c r="U986">
        <f>SUMIF('3_car_revenue'!A:A, Calc1!A986, '3_car_revenue'!C:C)</f>
        <v>113</v>
      </c>
      <c r="V986" s="17">
        <f t="shared" si="107"/>
        <v>174.86725663716814</v>
      </c>
      <c r="W986" s="17">
        <f t="shared" si="108"/>
        <v>123.1220353982301</v>
      </c>
      <c r="X986">
        <f t="shared" si="109"/>
        <v>270</v>
      </c>
      <c r="Y986" s="15">
        <f t="shared" si="110"/>
        <v>0.41851851851851851</v>
      </c>
    </row>
    <row r="987" spans="1:25" x14ac:dyDescent="0.3">
      <c r="A987" s="1">
        <v>2445849608</v>
      </c>
      <c r="B987" s="1" t="s">
        <v>269</v>
      </c>
      <c r="C987" s="1" t="s">
        <v>401</v>
      </c>
      <c r="D987" s="1" t="s">
        <v>1543</v>
      </c>
      <c r="E987">
        <f>SUMIFS('3_car_revenue'!$I:$I, '3_car_revenue'!$A:$A,Calc1!$A987, '3_car_revenue'!$J:$J,Calc1!E$1)</f>
        <v>1805</v>
      </c>
      <c r="F987">
        <f>SUMIFS('3_car_revenue'!$I:$I, '3_car_revenue'!$A:$A,Calc1!$A987, '3_car_revenue'!$J:$J,Calc1!F$1)</f>
        <v>2309</v>
      </c>
      <c r="G987">
        <f>SUMIFS('3_car_revenue'!$I:$I, '3_car_revenue'!$A:$A,Calc1!$A987, '3_car_revenue'!$J:$J,Calc1!G$1)</f>
        <v>2012</v>
      </c>
      <c r="H987">
        <f>SUMIFS('3_car_revenue'!$I:$I, '3_car_revenue'!$A:$A,Calc1!$A987, '3_car_revenue'!$J:$J,Calc1!H$1)</f>
        <v>1966</v>
      </c>
      <c r="I987">
        <f>SUMIFS('3_car_revenue'!$I:$I, '3_car_revenue'!$A:$A,Calc1!$A987, '3_car_revenue'!$J:$J,Calc1!I$1)</f>
        <v>3819</v>
      </c>
      <c r="J987">
        <f>SUMIFS('3_car_revenue'!$I:$I, '3_car_revenue'!$A:$A,Calc1!$A987, '3_car_revenue'!$J:$J,Calc1!J$1)</f>
        <v>1646</v>
      </c>
      <c r="K987">
        <f>SUMIFS('3_car_revenue'!$I:$I, '3_car_revenue'!$A:$A,Calc1!$A987, '3_car_revenue'!$J:$J,Calc1!K$1)</f>
        <v>171</v>
      </c>
      <c r="L987">
        <f>SUMIFS('3_car_revenue'!$I:$I, '3_car_revenue'!$A:$A,Calc1!$A987, '3_car_revenue'!$J:$J,Calc1!L$1)</f>
        <v>1434</v>
      </c>
      <c r="M987">
        <f>SUMIFS('3_car_revenue'!$I:$I, '3_car_revenue'!$A:$A,Calc1!$A987, '3_car_revenue'!$J:$J,Calc1!M$1)</f>
        <v>873</v>
      </c>
      <c r="N987">
        <f>SUMIFS('3_car_revenue'!$I:$I, '3_car_revenue'!$A:$A,Calc1!$A987, '3_car_revenue'!$J:$J,Calc1!N$1)</f>
        <v>929</v>
      </c>
      <c r="O987">
        <f>SUMIFS('3_car_revenue'!$I:$I, '3_car_revenue'!$A:$A,Calc1!$A987, '3_car_revenue'!$J:$J,Calc1!O$1)</f>
        <v>447</v>
      </c>
      <c r="P987" s="8">
        <f t="shared" si="111"/>
        <v>17411</v>
      </c>
      <c r="Q987" s="8">
        <f>COUNTIF($E987:$O987, "&gt;0") * VLOOKUP($A987,'2_car_costs'!$A:$C, 2, FALSE)</f>
        <v>8058.93</v>
      </c>
      <c r="R987" s="8">
        <f>COUNTIF($E987:$O987, "&gt;0") * VLOOKUP($A987,'2_car_costs'!$A:$C, 3, FALSE)</f>
        <v>1605.67</v>
      </c>
      <c r="S987" s="8">
        <f t="shared" si="105"/>
        <v>7746.4</v>
      </c>
      <c r="T987" s="15">
        <f t="shared" si="106"/>
        <v>0.44491413474240421</v>
      </c>
      <c r="U987">
        <f>SUMIF('3_car_revenue'!A:A, Calc1!A987, '3_car_revenue'!C:C)</f>
        <v>113</v>
      </c>
      <c r="V987" s="17">
        <f t="shared" si="107"/>
        <v>154.0796460176991</v>
      </c>
      <c r="W987" s="17">
        <f t="shared" si="108"/>
        <v>68.552212389380529</v>
      </c>
      <c r="X987">
        <f t="shared" si="109"/>
        <v>330</v>
      </c>
      <c r="Y987" s="15">
        <f t="shared" si="110"/>
        <v>0.34242424242424241</v>
      </c>
    </row>
    <row r="988" spans="1:25" x14ac:dyDescent="0.3">
      <c r="A988" s="1">
        <v>3430899079</v>
      </c>
      <c r="B988" s="1" t="s">
        <v>88</v>
      </c>
      <c r="C988" s="1" t="s">
        <v>121</v>
      </c>
      <c r="D988" s="1" t="s">
        <v>1169</v>
      </c>
      <c r="E988">
        <f>SUMIFS('3_car_revenue'!$I:$I, '3_car_revenue'!$A:$A,Calc1!$A988, '3_car_revenue'!$J:$J,Calc1!E$1)</f>
        <v>6976</v>
      </c>
      <c r="F988">
        <f>SUMIFS('3_car_revenue'!$I:$I, '3_car_revenue'!$A:$A,Calc1!$A988, '3_car_revenue'!$J:$J,Calc1!F$1)</f>
        <v>137</v>
      </c>
      <c r="G988">
        <f>SUMIFS('3_car_revenue'!$I:$I, '3_car_revenue'!$A:$A,Calc1!$A988, '3_car_revenue'!$J:$J,Calc1!G$1)</f>
        <v>2608</v>
      </c>
      <c r="H988">
        <f>SUMIFS('3_car_revenue'!$I:$I, '3_car_revenue'!$A:$A,Calc1!$A988, '3_car_revenue'!$J:$J,Calc1!H$1)</f>
        <v>1894</v>
      </c>
      <c r="I988">
        <f>SUMIFS('3_car_revenue'!$I:$I, '3_car_revenue'!$A:$A,Calc1!$A988, '3_car_revenue'!$J:$J,Calc1!I$1)</f>
        <v>1427</v>
      </c>
      <c r="J988">
        <f>SUMIFS('3_car_revenue'!$I:$I, '3_car_revenue'!$A:$A,Calc1!$A988, '3_car_revenue'!$J:$J,Calc1!J$1)</f>
        <v>3501</v>
      </c>
      <c r="K988">
        <f>SUMIFS('3_car_revenue'!$I:$I, '3_car_revenue'!$A:$A,Calc1!$A988, '3_car_revenue'!$J:$J,Calc1!K$1)</f>
        <v>0</v>
      </c>
      <c r="L988">
        <f>SUMIFS('3_car_revenue'!$I:$I, '3_car_revenue'!$A:$A,Calc1!$A988, '3_car_revenue'!$J:$J,Calc1!L$1)</f>
        <v>1257</v>
      </c>
      <c r="M988">
        <f>SUMIFS('3_car_revenue'!$I:$I, '3_car_revenue'!$A:$A,Calc1!$A988, '3_car_revenue'!$J:$J,Calc1!M$1)</f>
        <v>3080</v>
      </c>
      <c r="N988">
        <f>SUMIFS('3_car_revenue'!$I:$I, '3_car_revenue'!$A:$A,Calc1!$A988, '3_car_revenue'!$J:$J,Calc1!N$1)</f>
        <v>2443</v>
      </c>
      <c r="O988">
        <f>SUMIFS('3_car_revenue'!$I:$I, '3_car_revenue'!$A:$A,Calc1!$A988, '3_car_revenue'!$J:$J,Calc1!O$1)</f>
        <v>0</v>
      </c>
      <c r="P988" s="8">
        <f t="shared" si="111"/>
        <v>23323</v>
      </c>
      <c r="Q988" s="8">
        <f>COUNTIF($E988:$O988, "&gt;0") * VLOOKUP($A988,'2_car_costs'!$A:$C, 2, FALSE)</f>
        <v>5751.18</v>
      </c>
      <c r="R988" s="8">
        <f>COUNTIF($E988:$O988, "&gt;0") * VLOOKUP($A988,'2_car_costs'!$A:$C, 3, FALSE)</f>
        <v>688.14</v>
      </c>
      <c r="S988" s="8">
        <f t="shared" si="105"/>
        <v>16883.68</v>
      </c>
      <c r="T988" s="15">
        <f t="shared" si="106"/>
        <v>0.72390687304377654</v>
      </c>
      <c r="U988">
        <f>SUMIF('3_car_revenue'!A:A, Calc1!A988, '3_car_revenue'!C:C)</f>
        <v>142</v>
      </c>
      <c r="V988" s="17">
        <f t="shared" si="107"/>
        <v>164.24647887323943</v>
      </c>
      <c r="W988" s="17">
        <f t="shared" si="108"/>
        <v>118.89915492957746</v>
      </c>
      <c r="X988">
        <f t="shared" si="109"/>
        <v>270</v>
      </c>
      <c r="Y988" s="15">
        <f t="shared" si="110"/>
        <v>0.52592592592592591</v>
      </c>
    </row>
    <row r="989" spans="1:25" x14ac:dyDescent="0.3">
      <c r="A989" s="1">
        <v>2509178717</v>
      </c>
      <c r="B989" s="1" t="s">
        <v>64</v>
      </c>
      <c r="C989" s="1" t="s">
        <v>822</v>
      </c>
      <c r="D989" s="1" t="s">
        <v>1157</v>
      </c>
      <c r="E989">
        <f>SUMIFS('3_car_revenue'!$I:$I, '3_car_revenue'!$A:$A,Calc1!$A989, '3_car_revenue'!$J:$J,Calc1!E$1)</f>
        <v>0</v>
      </c>
      <c r="F989">
        <f>SUMIFS('3_car_revenue'!$I:$I, '3_car_revenue'!$A:$A,Calc1!$A989, '3_car_revenue'!$J:$J,Calc1!F$1)</f>
        <v>1537</v>
      </c>
      <c r="G989">
        <f>SUMIFS('3_car_revenue'!$I:$I, '3_car_revenue'!$A:$A,Calc1!$A989, '3_car_revenue'!$J:$J,Calc1!G$1)</f>
        <v>1444</v>
      </c>
      <c r="H989">
        <f>SUMIFS('3_car_revenue'!$I:$I, '3_car_revenue'!$A:$A,Calc1!$A989, '3_car_revenue'!$J:$J,Calc1!H$1)</f>
        <v>2567</v>
      </c>
      <c r="I989">
        <f>SUMIFS('3_car_revenue'!$I:$I, '3_car_revenue'!$A:$A,Calc1!$A989, '3_car_revenue'!$J:$J,Calc1!I$1)</f>
        <v>4738</v>
      </c>
      <c r="J989">
        <f>SUMIFS('3_car_revenue'!$I:$I, '3_car_revenue'!$A:$A,Calc1!$A989, '3_car_revenue'!$J:$J,Calc1!J$1)</f>
        <v>1290</v>
      </c>
      <c r="K989">
        <f>SUMIFS('3_car_revenue'!$I:$I, '3_car_revenue'!$A:$A,Calc1!$A989, '3_car_revenue'!$J:$J,Calc1!K$1)</f>
        <v>923</v>
      </c>
      <c r="L989">
        <f>SUMIFS('3_car_revenue'!$I:$I, '3_car_revenue'!$A:$A,Calc1!$A989, '3_car_revenue'!$J:$J,Calc1!L$1)</f>
        <v>2227</v>
      </c>
      <c r="M989">
        <f>SUMIFS('3_car_revenue'!$I:$I, '3_car_revenue'!$A:$A,Calc1!$A989, '3_car_revenue'!$J:$J,Calc1!M$1)</f>
        <v>770</v>
      </c>
      <c r="N989">
        <f>SUMIFS('3_car_revenue'!$I:$I, '3_car_revenue'!$A:$A,Calc1!$A989, '3_car_revenue'!$J:$J,Calc1!N$1)</f>
        <v>415</v>
      </c>
      <c r="O989">
        <f>SUMIFS('3_car_revenue'!$I:$I, '3_car_revenue'!$A:$A,Calc1!$A989, '3_car_revenue'!$J:$J,Calc1!O$1)</f>
        <v>1667</v>
      </c>
      <c r="P989" s="8">
        <f t="shared" si="111"/>
        <v>17578</v>
      </c>
      <c r="Q989" s="8">
        <f>COUNTIF($E989:$O989, "&gt;0") * VLOOKUP($A989,'2_car_costs'!$A:$C, 2, FALSE)</f>
        <v>5911</v>
      </c>
      <c r="R989" s="8">
        <f>COUNTIF($E989:$O989, "&gt;0") * VLOOKUP($A989,'2_car_costs'!$A:$C, 3, FALSE)</f>
        <v>913.5</v>
      </c>
      <c r="S989" s="8">
        <f t="shared" si="105"/>
        <v>10753.5</v>
      </c>
      <c r="T989" s="15">
        <f t="shared" si="106"/>
        <v>0.61175901695300949</v>
      </c>
      <c r="U989">
        <f>SUMIF('3_car_revenue'!A:A, Calc1!A989, '3_car_revenue'!C:C)</f>
        <v>108</v>
      </c>
      <c r="V989" s="17">
        <f t="shared" si="107"/>
        <v>162.75925925925927</v>
      </c>
      <c r="W989" s="17">
        <f t="shared" si="108"/>
        <v>99.569444444444443</v>
      </c>
      <c r="X989">
        <f t="shared" si="109"/>
        <v>300</v>
      </c>
      <c r="Y989" s="15">
        <f t="shared" si="110"/>
        <v>0.36</v>
      </c>
    </row>
    <row r="990" spans="1:25" x14ac:dyDescent="0.3">
      <c r="A990" s="1">
        <v>6631169046</v>
      </c>
      <c r="B990" s="1" t="s">
        <v>88</v>
      </c>
      <c r="C990" s="1" t="s">
        <v>121</v>
      </c>
      <c r="D990" s="1" t="s">
        <v>1169</v>
      </c>
      <c r="E990">
        <f>SUMIFS('3_car_revenue'!$I:$I, '3_car_revenue'!$A:$A,Calc1!$A990, '3_car_revenue'!$J:$J,Calc1!E$1)</f>
        <v>2506</v>
      </c>
      <c r="F990">
        <f>SUMIFS('3_car_revenue'!$I:$I, '3_car_revenue'!$A:$A,Calc1!$A990, '3_car_revenue'!$J:$J,Calc1!F$1)</f>
        <v>531</v>
      </c>
      <c r="G990">
        <f>SUMIFS('3_car_revenue'!$I:$I, '3_car_revenue'!$A:$A,Calc1!$A990, '3_car_revenue'!$J:$J,Calc1!G$1)</f>
        <v>1706</v>
      </c>
      <c r="H990">
        <f>SUMIFS('3_car_revenue'!$I:$I, '3_car_revenue'!$A:$A,Calc1!$A990, '3_car_revenue'!$J:$J,Calc1!H$1)</f>
        <v>412</v>
      </c>
      <c r="I990">
        <f>SUMIFS('3_car_revenue'!$I:$I, '3_car_revenue'!$A:$A,Calc1!$A990, '3_car_revenue'!$J:$J,Calc1!I$1)</f>
        <v>3835</v>
      </c>
      <c r="J990">
        <f>SUMIFS('3_car_revenue'!$I:$I, '3_car_revenue'!$A:$A,Calc1!$A990, '3_car_revenue'!$J:$J,Calc1!J$1)</f>
        <v>2725</v>
      </c>
      <c r="K990">
        <f>SUMIFS('3_car_revenue'!$I:$I, '3_car_revenue'!$A:$A,Calc1!$A990, '3_car_revenue'!$J:$J,Calc1!K$1)</f>
        <v>1055</v>
      </c>
      <c r="L990">
        <f>SUMIFS('3_car_revenue'!$I:$I, '3_car_revenue'!$A:$A,Calc1!$A990, '3_car_revenue'!$J:$J,Calc1!L$1)</f>
        <v>1582</v>
      </c>
      <c r="M990">
        <f>SUMIFS('3_car_revenue'!$I:$I, '3_car_revenue'!$A:$A,Calc1!$A990, '3_car_revenue'!$J:$J,Calc1!M$1)</f>
        <v>2523</v>
      </c>
      <c r="N990">
        <f>SUMIFS('3_car_revenue'!$I:$I, '3_car_revenue'!$A:$A,Calc1!$A990, '3_car_revenue'!$J:$J,Calc1!N$1)</f>
        <v>3018</v>
      </c>
      <c r="O990">
        <f>SUMIFS('3_car_revenue'!$I:$I, '3_car_revenue'!$A:$A,Calc1!$A990, '3_car_revenue'!$J:$J,Calc1!O$1)</f>
        <v>856</v>
      </c>
      <c r="P990" s="8">
        <f t="shared" si="111"/>
        <v>20749</v>
      </c>
      <c r="Q990" s="8">
        <f>COUNTIF($E990:$O990, "&gt;0") * VLOOKUP($A990,'2_car_costs'!$A:$C, 2, FALSE)</f>
        <v>5959.36</v>
      </c>
      <c r="R990" s="8">
        <f>COUNTIF($E990:$O990, "&gt;0") * VLOOKUP($A990,'2_car_costs'!$A:$C, 3, FALSE)</f>
        <v>736.67</v>
      </c>
      <c r="S990" s="8">
        <f t="shared" si="105"/>
        <v>14052.970000000001</v>
      </c>
      <c r="T990" s="15">
        <f t="shared" si="106"/>
        <v>0.67728420646778165</v>
      </c>
      <c r="U990">
        <f>SUMIF('3_car_revenue'!A:A, Calc1!A990, '3_car_revenue'!C:C)</f>
        <v>118</v>
      </c>
      <c r="V990" s="17">
        <f t="shared" si="107"/>
        <v>175.83898305084745</v>
      </c>
      <c r="W990" s="17">
        <f t="shared" si="108"/>
        <v>119.09296610169493</v>
      </c>
      <c r="X990">
        <f t="shared" si="109"/>
        <v>330</v>
      </c>
      <c r="Y990" s="15">
        <f t="shared" si="110"/>
        <v>0.3575757575757576</v>
      </c>
    </row>
    <row r="991" spans="1:25" x14ac:dyDescent="0.3">
      <c r="A991" s="1">
        <v>8536852151</v>
      </c>
      <c r="B991" s="1" t="s">
        <v>27</v>
      </c>
      <c r="C991" s="1" t="s">
        <v>180</v>
      </c>
      <c r="D991" s="1" t="s">
        <v>1128</v>
      </c>
      <c r="E991">
        <f>SUMIFS('3_car_revenue'!$I:$I, '3_car_revenue'!$A:$A,Calc1!$A991, '3_car_revenue'!$J:$J,Calc1!E$1)</f>
        <v>2253</v>
      </c>
      <c r="F991">
        <f>SUMIFS('3_car_revenue'!$I:$I, '3_car_revenue'!$A:$A,Calc1!$A991, '3_car_revenue'!$J:$J,Calc1!F$1)</f>
        <v>2206</v>
      </c>
      <c r="G991">
        <f>SUMIFS('3_car_revenue'!$I:$I, '3_car_revenue'!$A:$A,Calc1!$A991, '3_car_revenue'!$J:$J,Calc1!G$1)</f>
        <v>3756</v>
      </c>
      <c r="H991">
        <f>SUMIFS('3_car_revenue'!$I:$I, '3_car_revenue'!$A:$A,Calc1!$A991, '3_car_revenue'!$J:$J,Calc1!H$1)</f>
        <v>786</v>
      </c>
      <c r="I991">
        <f>SUMIFS('3_car_revenue'!$I:$I, '3_car_revenue'!$A:$A,Calc1!$A991, '3_car_revenue'!$J:$J,Calc1!I$1)</f>
        <v>3322</v>
      </c>
      <c r="J991">
        <f>SUMIFS('3_car_revenue'!$I:$I, '3_car_revenue'!$A:$A,Calc1!$A991, '3_car_revenue'!$J:$J,Calc1!J$1)</f>
        <v>2287</v>
      </c>
      <c r="K991">
        <f>SUMIFS('3_car_revenue'!$I:$I, '3_car_revenue'!$A:$A,Calc1!$A991, '3_car_revenue'!$J:$J,Calc1!K$1)</f>
        <v>1281</v>
      </c>
      <c r="L991">
        <f>SUMIFS('3_car_revenue'!$I:$I, '3_car_revenue'!$A:$A,Calc1!$A991, '3_car_revenue'!$J:$J,Calc1!L$1)</f>
        <v>726</v>
      </c>
      <c r="M991">
        <f>SUMIFS('3_car_revenue'!$I:$I, '3_car_revenue'!$A:$A,Calc1!$A991, '3_car_revenue'!$J:$J,Calc1!M$1)</f>
        <v>3078</v>
      </c>
      <c r="N991">
        <f>SUMIFS('3_car_revenue'!$I:$I, '3_car_revenue'!$A:$A,Calc1!$A991, '3_car_revenue'!$J:$J,Calc1!N$1)</f>
        <v>2740</v>
      </c>
      <c r="O991">
        <f>SUMIFS('3_car_revenue'!$I:$I, '3_car_revenue'!$A:$A,Calc1!$A991, '3_car_revenue'!$J:$J,Calc1!O$1)</f>
        <v>1711</v>
      </c>
      <c r="P991" s="8">
        <f t="shared" si="111"/>
        <v>24146</v>
      </c>
      <c r="Q991" s="8">
        <f>COUNTIF($E991:$O991, "&gt;0") * VLOOKUP($A991,'2_car_costs'!$A:$C, 2, FALSE)</f>
        <v>7941.56</v>
      </c>
      <c r="R991" s="8">
        <f>COUNTIF($E991:$O991, "&gt;0") * VLOOKUP($A991,'2_car_costs'!$A:$C, 3, FALSE)</f>
        <v>835.01</v>
      </c>
      <c r="S991" s="8">
        <f t="shared" si="105"/>
        <v>15369.43</v>
      </c>
      <c r="T991" s="15">
        <f t="shared" si="106"/>
        <v>0.63652074877826559</v>
      </c>
      <c r="U991">
        <f>SUMIF('3_car_revenue'!A:A, Calc1!A991, '3_car_revenue'!C:C)</f>
        <v>165</v>
      </c>
      <c r="V991" s="17">
        <f t="shared" si="107"/>
        <v>146.33939393939394</v>
      </c>
      <c r="W991" s="17">
        <f t="shared" si="108"/>
        <v>93.148060606060611</v>
      </c>
      <c r="X991">
        <f t="shared" si="109"/>
        <v>330</v>
      </c>
      <c r="Y991" s="15">
        <f t="shared" si="110"/>
        <v>0.5</v>
      </c>
    </row>
    <row r="992" spans="1:25" x14ac:dyDescent="0.3">
      <c r="A992" s="1">
        <v>17610702</v>
      </c>
      <c r="B992" s="1" t="s">
        <v>27</v>
      </c>
      <c r="C992" s="1" t="s">
        <v>839</v>
      </c>
      <c r="D992" s="1" t="s">
        <v>1544</v>
      </c>
      <c r="E992">
        <f>SUMIFS('3_car_revenue'!$I:$I, '3_car_revenue'!$A:$A,Calc1!$A992, '3_car_revenue'!$J:$J,Calc1!E$1)</f>
        <v>1398</v>
      </c>
      <c r="F992">
        <f>SUMIFS('3_car_revenue'!$I:$I, '3_car_revenue'!$A:$A,Calc1!$A992, '3_car_revenue'!$J:$J,Calc1!F$1)</f>
        <v>0</v>
      </c>
      <c r="G992">
        <f>SUMIFS('3_car_revenue'!$I:$I, '3_car_revenue'!$A:$A,Calc1!$A992, '3_car_revenue'!$J:$J,Calc1!G$1)</f>
        <v>2305</v>
      </c>
      <c r="H992">
        <f>SUMIFS('3_car_revenue'!$I:$I, '3_car_revenue'!$A:$A,Calc1!$A992, '3_car_revenue'!$J:$J,Calc1!H$1)</f>
        <v>1284</v>
      </c>
      <c r="I992">
        <f>SUMIFS('3_car_revenue'!$I:$I, '3_car_revenue'!$A:$A,Calc1!$A992, '3_car_revenue'!$J:$J,Calc1!I$1)</f>
        <v>139</v>
      </c>
      <c r="J992">
        <f>SUMIFS('3_car_revenue'!$I:$I, '3_car_revenue'!$A:$A,Calc1!$A992, '3_car_revenue'!$J:$J,Calc1!J$1)</f>
        <v>1903</v>
      </c>
      <c r="K992">
        <f>SUMIFS('3_car_revenue'!$I:$I, '3_car_revenue'!$A:$A,Calc1!$A992, '3_car_revenue'!$J:$J,Calc1!K$1)</f>
        <v>1446</v>
      </c>
      <c r="L992">
        <f>SUMIFS('3_car_revenue'!$I:$I, '3_car_revenue'!$A:$A,Calc1!$A992, '3_car_revenue'!$J:$J,Calc1!L$1)</f>
        <v>1257</v>
      </c>
      <c r="M992">
        <f>SUMIFS('3_car_revenue'!$I:$I, '3_car_revenue'!$A:$A,Calc1!$A992, '3_car_revenue'!$J:$J,Calc1!M$1)</f>
        <v>1134</v>
      </c>
      <c r="N992">
        <f>SUMIFS('3_car_revenue'!$I:$I, '3_car_revenue'!$A:$A,Calc1!$A992, '3_car_revenue'!$J:$J,Calc1!N$1)</f>
        <v>2092</v>
      </c>
      <c r="O992">
        <f>SUMIFS('3_car_revenue'!$I:$I, '3_car_revenue'!$A:$A,Calc1!$A992, '3_car_revenue'!$J:$J,Calc1!O$1)</f>
        <v>156</v>
      </c>
      <c r="P992" s="8">
        <f t="shared" si="111"/>
        <v>13114</v>
      </c>
      <c r="Q992" s="8">
        <f>COUNTIF($E992:$O992, "&gt;0") * VLOOKUP($A992,'2_car_costs'!$A:$C, 2, FALSE)</f>
        <v>5584.2</v>
      </c>
      <c r="R992" s="8">
        <f>COUNTIF($E992:$O992, "&gt;0") * VLOOKUP($A992,'2_car_costs'!$A:$C, 3, FALSE)</f>
        <v>1180.6999999999998</v>
      </c>
      <c r="S992" s="8">
        <f t="shared" si="105"/>
        <v>6349.1</v>
      </c>
      <c r="T992" s="15">
        <f t="shared" si="106"/>
        <v>0.48414671343602261</v>
      </c>
      <c r="U992">
        <f>SUMIF('3_car_revenue'!A:A, Calc1!A992, '3_car_revenue'!C:C)</f>
        <v>72</v>
      </c>
      <c r="V992" s="17">
        <f t="shared" si="107"/>
        <v>182.13888888888889</v>
      </c>
      <c r="W992" s="17">
        <f t="shared" si="108"/>
        <v>88.181944444444454</v>
      </c>
      <c r="X992">
        <f t="shared" si="109"/>
        <v>300</v>
      </c>
      <c r="Y992" s="15">
        <f t="shared" si="110"/>
        <v>0.24</v>
      </c>
    </row>
    <row r="993" spans="1:25" x14ac:dyDescent="0.3">
      <c r="A993" s="1">
        <v>8657049503</v>
      </c>
      <c r="B993" s="1" t="s">
        <v>66</v>
      </c>
      <c r="C993" s="1" t="s">
        <v>552</v>
      </c>
      <c r="D993" s="1" t="s">
        <v>1336</v>
      </c>
      <c r="E993">
        <f>SUMIFS('3_car_revenue'!$I:$I, '3_car_revenue'!$A:$A,Calc1!$A993, '3_car_revenue'!$J:$J,Calc1!E$1)</f>
        <v>1418</v>
      </c>
      <c r="F993">
        <f>SUMIFS('3_car_revenue'!$I:$I, '3_car_revenue'!$A:$A,Calc1!$A993, '3_car_revenue'!$J:$J,Calc1!F$1)</f>
        <v>2372</v>
      </c>
      <c r="G993">
        <f>SUMIFS('3_car_revenue'!$I:$I, '3_car_revenue'!$A:$A,Calc1!$A993, '3_car_revenue'!$J:$J,Calc1!G$1)</f>
        <v>708</v>
      </c>
      <c r="H993">
        <f>SUMIFS('3_car_revenue'!$I:$I, '3_car_revenue'!$A:$A,Calc1!$A993, '3_car_revenue'!$J:$J,Calc1!H$1)</f>
        <v>2298</v>
      </c>
      <c r="I993">
        <f>SUMIFS('3_car_revenue'!$I:$I, '3_car_revenue'!$A:$A,Calc1!$A993, '3_car_revenue'!$J:$J,Calc1!I$1)</f>
        <v>0</v>
      </c>
      <c r="J993">
        <f>SUMIFS('3_car_revenue'!$I:$I, '3_car_revenue'!$A:$A,Calc1!$A993, '3_car_revenue'!$J:$J,Calc1!J$1)</f>
        <v>549</v>
      </c>
      <c r="K993">
        <f>SUMIFS('3_car_revenue'!$I:$I, '3_car_revenue'!$A:$A,Calc1!$A993, '3_car_revenue'!$J:$J,Calc1!K$1)</f>
        <v>0</v>
      </c>
      <c r="L993">
        <f>SUMIFS('3_car_revenue'!$I:$I, '3_car_revenue'!$A:$A,Calc1!$A993, '3_car_revenue'!$J:$J,Calc1!L$1)</f>
        <v>3297</v>
      </c>
      <c r="M993">
        <f>SUMIFS('3_car_revenue'!$I:$I, '3_car_revenue'!$A:$A,Calc1!$A993, '3_car_revenue'!$J:$J,Calc1!M$1)</f>
        <v>3481</v>
      </c>
      <c r="N993">
        <f>SUMIFS('3_car_revenue'!$I:$I, '3_car_revenue'!$A:$A,Calc1!$A993, '3_car_revenue'!$J:$J,Calc1!N$1)</f>
        <v>181</v>
      </c>
      <c r="O993">
        <f>SUMIFS('3_car_revenue'!$I:$I, '3_car_revenue'!$A:$A,Calc1!$A993, '3_car_revenue'!$J:$J,Calc1!O$1)</f>
        <v>214</v>
      </c>
      <c r="P993" s="8">
        <f t="shared" si="111"/>
        <v>14518</v>
      </c>
      <c r="Q993" s="8">
        <f>COUNTIF($E993:$O993, "&gt;0") * VLOOKUP($A993,'2_car_costs'!$A:$C, 2, FALSE)</f>
        <v>4198.59</v>
      </c>
      <c r="R993" s="8">
        <f>COUNTIF($E993:$O993, "&gt;0") * VLOOKUP($A993,'2_car_costs'!$A:$C, 3, FALSE)</f>
        <v>1168.6499999999999</v>
      </c>
      <c r="S993" s="8">
        <f t="shared" si="105"/>
        <v>9150.76</v>
      </c>
      <c r="T993" s="15">
        <f t="shared" si="106"/>
        <v>0.63030444964871191</v>
      </c>
      <c r="U993">
        <f>SUMIF('3_car_revenue'!A:A, Calc1!A993, '3_car_revenue'!C:C)</f>
        <v>91</v>
      </c>
      <c r="V993" s="17">
        <f t="shared" si="107"/>
        <v>159.53846153846155</v>
      </c>
      <c r="W993" s="17">
        <f t="shared" si="108"/>
        <v>100.5578021978022</v>
      </c>
      <c r="X993">
        <f t="shared" si="109"/>
        <v>270</v>
      </c>
      <c r="Y993" s="15">
        <f t="shared" si="110"/>
        <v>0.33703703703703702</v>
      </c>
    </row>
    <row r="994" spans="1:25" x14ac:dyDescent="0.3">
      <c r="A994" s="1">
        <v>6293679415</v>
      </c>
      <c r="B994" s="1" t="s">
        <v>66</v>
      </c>
      <c r="C994" s="1" t="s">
        <v>444</v>
      </c>
      <c r="D994" s="1" t="s">
        <v>1079</v>
      </c>
      <c r="E994">
        <f>SUMIFS('3_car_revenue'!$I:$I, '3_car_revenue'!$A:$A,Calc1!$A994, '3_car_revenue'!$J:$J,Calc1!E$1)</f>
        <v>2794</v>
      </c>
      <c r="F994">
        <f>SUMIFS('3_car_revenue'!$I:$I, '3_car_revenue'!$A:$A,Calc1!$A994, '3_car_revenue'!$J:$J,Calc1!F$1)</f>
        <v>2291</v>
      </c>
      <c r="G994">
        <f>SUMIFS('3_car_revenue'!$I:$I, '3_car_revenue'!$A:$A,Calc1!$A994, '3_car_revenue'!$J:$J,Calc1!G$1)</f>
        <v>1456</v>
      </c>
      <c r="H994">
        <f>SUMIFS('3_car_revenue'!$I:$I, '3_car_revenue'!$A:$A,Calc1!$A994, '3_car_revenue'!$J:$J,Calc1!H$1)</f>
        <v>932</v>
      </c>
      <c r="I994">
        <f>SUMIFS('3_car_revenue'!$I:$I, '3_car_revenue'!$A:$A,Calc1!$A994, '3_car_revenue'!$J:$J,Calc1!I$1)</f>
        <v>3182</v>
      </c>
      <c r="J994">
        <f>SUMIFS('3_car_revenue'!$I:$I, '3_car_revenue'!$A:$A,Calc1!$A994, '3_car_revenue'!$J:$J,Calc1!J$1)</f>
        <v>1232</v>
      </c>
      <c r="K994">
        <f>SUMIFS('3_car_revenue'!$I:$I, '3_car_revenue'!$A:$A,Calc1!$A994, '3_car_revenue'!$J:$J,Calc1!K$1)</f>
        <v>0</v>
      </c>
      <c r="L994">
        <f>SUMIFS('3_car_revenue'!$I:$I, '3_car_revenue'!$A:$A,Calc1!$A994, '3_car_revenue'!$J:$J,Calc1!L$1)</f>
        <v>390</v>
      </c>
      <c r="M994">
        <f>SUMIFS('3_car_revenue'!$I:$I, '3_car_revenue'!$A:$A,Calc1!$A994, '3_car_revenue'!$J:$J,Calc1!M$1)</f>
        <v>3278</v>
      </c>
      <c r="N994">
        <f>SUMIFS('3_car_revenue'!$I:$I, '3_car_revenue'!$A:$A,Calc1!$A994, '3_car_revenue'!$J:$J,Calc1!N$1)</f>
        <v>4270</v>
      </c>
      <c r="O994">
        <f>SUMIFS('3_car_revenue'!$I:$I, '3_car_revenue'!$A:$A,Calc1!$A994, '3_car_revenue'!$J:$J,Calc1!O$1)</f>
        <v>0</v>
      </c>
      <c r="P994" s="8">
        <f t="shared" si="111"/>
        <v>19825</v>
      </c>
      <c r="Q994" s="8">
        <f>COUNTIF($E994:$O994, "&gt;0") * VLOOKUP($A994,'2_car_costs'!$A:$C, 2, FALSE)</f>
        <v>5140.9800000000005</v>
      </c>
      <c r="R994" s="8">
        <f>COUNTIF($E994:$O994, "&gt;0") * VLOOKUP($A994,'2_car_costs'!$A:$C, 3, FALSE)</f>
        <v>1180.44</v>
      </c>
      <c r="S994" s="8">
        <f t="shared" si="105"/>
        <v>13503.58</v>
      </c>
      <c r="T994" s="15">
        <f t="shared" si="106"/>
        <v>0.68113896595208068</v>
      </c>
      <c r="U994">
        <f>SUMIF('3_car_revenue'!A:A, Calc1!A994, '3_car_revenue'!C:C)</f>
        <v>120</v>
      </c>
      <c r="V994" s="17">
        <f t="shared" si="107"/>
        <v>165.20833333333334</v>
      </c>
      <c r="W994" s="17">
        <f t="shared" si="108"/>
        <v>112.52983333333333</v>
      </c>
      <c r="X994">
        <f t="shared" si="109"/>
        <v>270</v>
      </c>
      <c r="Y994" s="15">
        <f t="shared" si="110"/>
        <v>0.44444444444444442</v>
      </c>
    </row>
    <row r="995" spans="1:25" x14ac:dyDescent="0.3">
      <c r="A995" s="1">
        <v>9457954874</v>
      </c>
      <c r="B995" s="1" t="s">
        <v>27</v>
      </c>
      <c r="C995" s="1" t="s">
        <v>431</v>
      </c>
      <c r="D995" s="1" t="s">
        <v>1365</v>
      </c>
      <c r="E995">
        <f>SUMIFS('3_car_revenue'!$I:$I, '3_car_revenue'!$A:$A,Calc1!$A995, '3_car_revenue'!$J:$J,Calc1!E$1)</f>
        <v>2540</v>
      </c>
      <c r="F995">
        <f>SUMIFS('3_car_revenue'!$I:$I, '3_car_revenue'!$A:$A,Calc1!$A995, '3_car_revenue'!$J:$J,Calc1!F$1)</f>
        <v>0</v>
      </c>
      <c r="G995">
        <f>SUMIFS('3_car_revenue'!$I:$I, '3_car_revenue'!$A:$A,Calc1!$A995, '3_car_revenue'!$J:$J,Calc1!G$1)</f>
        <v>0</v>
      </c>
      <c r="H995">
        <f>SUMIFS('3_car_revenue'!$I:$I, '3_car_revenue'!$A:$A,Calc1!$A995, '3_car_revenue'!$J:$J,Calc1!H$1)</f>
        <v>3194</v>
      </c>
      <c r="I995">
        <f>SUMIFS('3_car_revenue'!$I:$I, '3_car_revenue'!$A:$A,Calc1!$A995, '3_car_revenue'!$J:$J,Calc1!I$1)</f>
        <v>116</v>
      </c>
      <c r="J995">
        <f>SUMIFS('3_car_revenue'!$I:$I, '3_car_revenue'!$A:$A,Calc1!$A995, '3_car_revenue'!$J:$J,Calc1!J$1)</f>
        <v>1938</v>
      </c>
      <c r="K995">
        <f>SUMIFS('3_car_revenue'!$I:$I, '3_car_revenue'!$A:$A,Calc1!$A995, '3_car_revenue'!$J:$J,Calc1!K$1)</f>
        <v>1003</v>
      </c>
      <c r="L995">
        <f>SUMIFS('3_car_revenue'!$I:$I, '3_car_revenue'!$A:$A,Calc1!$A995, '3_car_revenue'!$J:$J,Calc1!L$1)</f>
        <v>2951</v>
      </c>
      <c r="M995">
        <f>SUMIFS('3_car_revenue'!$I:$I, '3_car_revenue'!$A:$A,Calc1!$A995, '3_car_revenue'!$J:$J,Calc1!M$1)</f>
        <v>655</v>
      </c>
      <c r="N995">
        <f>SUMIFS('3_car_revenue'!$I:$I, '3_car_revenue'!$A:$A,Calc1!$A995, '3_car_revenue'!$J:$J,Calc1!N$1)</f>
        <v>4922</v>
      </c>
      <c r="O995">
        <f>SUMIFS('3_car_revenue'!$I:$I, '3_car_revenue'!$A:$A,Calc1!$A995, '3_car_revenue'!$J:$J,Calc1!O$1)</f>
        <v>0</v>
      </c>
      <c r="P995" s="8">
        <f t="shared" si="111"/>
        <v>17319</v>
      </c>
      <c r="Q995" s="8">
        <f>COUNTIF($E995:$O995, "&gt;0") * VLOOKUP($A995,'2_car_costs'!$A:$C, 2, FALSE)</f>
        <v>3521.12</v>
      </c>
      <c r="R995" s="8">
        <f>COUNTIF($E995:$O995, "&gt;0") * VLOOKUP($A995,'2_car_costs'!$A:$C, 3, FALSE)</f>
        <v>777.44</v>
      </c>
      <c r="S995" s="8">
        <f t="shared" si="105"/>
        <v>13020.44</v>
      </c>
      <c r="T995" s="15">
        <f t="shared" si="106"/>
        <v>0.75180091229285761</v>
      </c>
      <c r="U995">
        <f>SUMIF('3_car_revenue'!A:A, Calc1!A995, '3_car_revenue'!C:C)</f>
        <v>98</v>
      </c>
      <c r="V995" s="17">
        <f t="shared" si="107"/>
        <v>176.72448979591837</v>
      </c>
      <c r="W995" s="17">
        <f t="shared" si="108"/>
        <v>132.86163265306124</v>
      </c>
      <c r="X995">
        <f t="shared" si="109"/>
        <v>240</v>
      </c>
      <c r="Y995" s="15">
        <f t="shared" si="110"/>
        <v>0.40833333333333333</v>
      </c>
    </row>
    <row r="996" spans="1:25" x14ac:dyDescent="0.3">
      <c r="A996" s="1">
        <v>8083076635</v>
      </c>
      <c r="B996" s="1" t="s">
        <v>131</v>
      </c>
      <c r="C996" s="1" t="s">
        <v>297</v>
      </c>
      <c r="D996" s="1" t="s">
        <v>1267</v>
      </c>
      <c r="E996">
        <f>SUMIFS('3_car_revenue'!$I:$I, '3_car_revenue'!$A:$A,Calc1!$A996, '3_car_revenue'!$J:$J,Calc1!E$1)</f>
        <v>1584</v>
      </c>
      <c r="F996">
        <f>SUMIFS('3_car_revenue'!$I:$I, '3_car_revenue'!$A:$A,Calc1!$A996, '3_car_revenue'!$J:$J,Calc1!F$1)</f>
        <v>1022</v>
      </c>
      <c r="G996">
        <f>SUMIFS('3_car_revenue'!$I:$I, '3_car_revenue'!$A:$A,Calc1!$A996, '3_car_revenue'!$J:$J,Calc1!G$1)</f>
        <v>838</v>
      </c>
      <c r="H996">
        <f>SUMIFS('3_car_revenue'!$I:$I, '3_car_revenue'!$A:$A,Calc1!$A996, '3_car_revenue'!$J:$J,Calc1!H$1)</f>
        <v>2638</v>
      </c>
      <c r="I996">
        <f>SUMIFS('3_car_revenue'!$I:$I, '3_car_revenue'!$A:$A,Calc1!$A996, '3_car_revenue'!$J:$J,Calc1!I$1)</f>
        <v>1610</v>
      </c>
      <c r="J996">
        <f>SUMIFS('3_car_revenue'!$I:$I, '3_car_revenue'!$A:$A,Calc1!$A996, '3_car_revenue'!$J:$J,Calc1!J$1)</f>
        <v>1092</v>
      </c>
      <c r="K996">
        <f>SUMIFS('3_car_revenue'!$I:$I, '3_car_revenue'!$A:$A,Calc1!$A996, '3_car_revenue'!$J:$J,Calc1!K$1)</f>
        <v>1696</v>
      </c>
      <c r="L996">
        <f>SUMIFS('3_car_revenue'!$I:$I, '3_car_revenue'!$A:$A,Calc1!$A996, '3_car_revenue'!$J:$J,Calc1!L$1)</f>
        <v>350</v>
      </c>
      <c r="M996">
        <f>SUMIFS('3_car_revenue'!$I:$I, '3_car_revenue'!$A:$A,Calc1!$A996, '3_car_revenue'!$J:$J,Calc1!M$1)</f>
        <v>738</v>
      </c>
      <c r="N996">
        <f>SUMIFS('3_car_revenue'!$I:$I, '3_car_revenue'!$A:$A,Calc1!$A996, '3_car_revenue'!$J:$J,Calc1!N$1)</f>
        <v>87</v>
      </c>
      <c r="O996">
        <f>SUMIFS('3_car_revenue'!$I:$I, '3_car_revenue'!$A:$A,Calc1!$A996, '3_car_revenue'!$J:$J,Calc1!O$1)</f>
        <v>596</v>
      </c>
      <c r="P996" s="8">
        <f t="shared" si="111"/>
        <v>12251</v>
      </c>
      <c r="Q996" s="8">
        <f>COUNTIF($E996:$O996, "&gt;0") * VLOOKUP($A996,'2_car_costs'!$A:$C, 2, FALSE)</f>
        <v>7353.5</v>
      </c>
      <c r="R996" s="8">
        <f>COUNTIF($E996:$O996, "&gt;0") * VLOOKUP($A996,'2_car_costs'!$A:$C, 3, FALSE)</f>
        <v>1641.97</v>
      </c>
      <c r="S996" s="8">
        <f t="shared" si="105"/>
        <v>3255.5300000000007</v>
      </c>
      <c r="T996" s="15">
        <f t="shared" si="106"/>
        <v>0.26573585829728191</v>
      </c>
      <c r="U996">
        <f>SUMIF('3_car_revenue'!A:A, Calc1!A996, '3_car_revenue'!C:C)</f>
        <v>82</v>
      </c>
      <c r="V996" s="17">
        <f t="shared" si="107"/>
        <v>149.40243902439025</v>
      </c>
      <c r="W996" s="17">
        <f t="shared" si="108"/>
        <v>39.701585365853667</v>
      </c>
      <c r="X996">
        <f t="shared" si="109"/>
        <v>330</v>
      </c>
      <c r="Y996" s="15">
        <f t="shared" si="110"/>
        <v>0.24848484848484848</v>
      </c>
    </row>
    <row r="997" spans="1:25" x14ac:dyDescent="0.3">
      <c r="A997" s="1">
        <v>6749431909</v>
      </c>
      <c r="B997" s="1" t="s">
        <v>47</v>
      </c>
      <c r="C997" s="1" t="s">
        <v>509</v>
      </c>
      <c r="D997" s="1" t="s">
        <v>1448</v>
      </c>
      <c r="E997">
        <f>SUMIFS('3_car_revenue'!$I:$I, '3_car_revenue'!$A:$A,Calc1!$A997, '3_car_revenue'!$J:$J,Calc1!E$1)</f>
        <v>2582</v>
      </c>
      <c r="F997">
        <f>SUMIFS('3_car_revenue'!$I:$I, '3_car_revenue'!$A:$A,Calc1!$A997, '3_car_revenue'!$J:$J,Calc1!F$1)</f>
        <v>1513</v>
      </c>
      <c r="G997">
        <f>SUMIFS('3_car_revenue'!$I:$I, '3_car_revenue'!$A:$A,Calc1!$A997, '3_car_revenue'!$J:$J,Calc1!G$1)</f>
        <v>2947</v>
      </c>
      <c r="H997">
        <f>SUMIFS('3_car_revenue'!$I:$I, '3_car_revenue'!$A:$A,Calc1!$A997, '3_car_revenue'!$J:$J,Calc1!H$1)</f>
        <v>0</v>
      </c>
      <c r="I997">
        <f>SUMIFS('3_car_revenue'!$I:$I, '3_car_revenue'!$A:$A,Calc1!$A997, '3_car_revenue'!$J:$J,Calc1!I$1)</f>
        <v>324</v>
      </c>
      <c r="J997">
        <f>SUMIFS('3_car_revenue'!$I:$I, '3_car_revenue'!$A:$A,Calc1!$A997, '3_car_revenue'!$J:$J,Calc1!J$1)</f>
        <v>845</v>
      </c>
      <c r="K997">
        <f>SUMIFS('3_car_revenue'!$I:$I, '3_car_revenue'!$A:$A,Calc1!$A997, '3_car_revenue'!$J:$J,Calc1!K$1)</f>
        <v>2319</v>
      </c>
      <c r="L997">
        <f>SUMIFS('3_car_revenue'!$I:$I, '3_car_revenue'!$A:$A,Calc1!$A997, '3_car_revenue'!$J:$J,Calc1!L$1)</f>
        <v>2538</v>
      </c>
      <c r="M997">
        <f>SUMIFS('3_car_revenue'!$I:$I, '3_car_revenue'!$A:$A,Calc1!$A997, '3_car_revenue'!$J:$J,Calc1!M$1)</f>
        <v>2150</v>
      </c>
      <c r="N997">
        <f>SUMIFS('3_car_revenue'!$I:$I, '3_car_revenue'!$A:$A,Calc1!$A997, '3_car_revenue'!$J:$J,Calc1!N$1)</f>
        <v>2819</v>
      </c>
      <c r="O997">
        <f>SUMIFS('3_car_revenue'!$I:$I, '3_car_revenue'!$A:$A,Calc1!$A997, '3_car_revenue'!$J:$J,Calc1!O$1)</f>
        <v>1246</v>
      </c>
      <c r="P997" s="8">
        <f t="shared" si="111"/>
        <v>19283</v>
      </c>
      <c r="Q997" s="8">
        <f>COUNTIF($E997:$O997, "&gt;0") * VLOOKUP($A997,'2_car_costs'!$A:$C, 2, FALSE)</f>
        <v>4857.9000000000005</v>
      </c>
      <c r="R997" s="8">
        <f>COUNTIF($E997:$O997, "&gt;0") * VLOOKUP($A997,'2_car_costs'!$A:$C, 3, FALSE)</f>
        <v>547.29999999999995</v>
      </c>
      <c r="S997" s="8">
        <f t="shared" si="105"/>
        <v>13877.8</v>
      </c>
      <c r="T997" s="15">
        <f t="shared" si="106"/>
        <v>0.71969091946273911</v>
      </c>
      <c r="U997">
        <f>SUMIF('3_car_revenue'!A:A, Calc1!A997, '3_car_revenue'!C:C)</f>
        <v>118</v>
      </c>
      <c r="V997" s="17">
        <f t="shared" si="107"/>
        <v>163.41525423728814</v>
      </c>
      <c r="W997" s="17">
        <f t="shared" si="108"/>
        <v>117.60847457627118</v>
      </c>
      <c r="X997">
        <f t="shared" si="109"/>
        <v>300</v>
      </c>
      <c r="Y997" s="15">
        <f t="shared" si="110"/>
        <v>0.39333333333333331</v>
      </c>
    </row>
    <row r="998" spans="1:25" x14ac:dyDescent="0.3">
      <c r="A998" s="1">
        <v>4278610947</v>
      </c>
      <c r="B998" s="1" t="s">
        <v>45</v>
      </c>
      <c r="C998" s="1" t="s">
        <v>211</v>
      </c>
      <c r="D998" s="1" t="s">
        <v>1518</v>
      </c>
      <c r="E998">
        <f>SUMIFS('3_car_revenue'!$I:$I, '3_car_revenue'!$A:$A,Calc1!$A998, '3_car_revenue'!$J:$J,Calc1!E$1)</f>
        <v>3645</v>
      </c>
      <c r="F998">
        <f>SUMIFS('3_car_revenue'!$I:$I, '3_car_revenue'!$A:$A,Calc1!$A998, '3_car_revenue'!$J:$J,Calc1!F$1)</f>
        <v>2221</v>
      </c>
      <c r="G998">
        <f>SUMIFS('3_car_revenue'!$I:$I, '3_car_revenue'!$A:$A,Calc1!$A998, '3_car_revenue'!$J:$J,Calc1!G$1)</f>
        <v>958</v>
      </c>
      <c r="H998">
        <f>SUMIFS('3_car_revenue'!$I:$I, '3_car_revenue'!$A:$A,Calc1!$A998, '3_car_revenue'!$J:$J,Calc1!H$1)</f>
        <v>1619</v>
      </c>
      <c r="I998">
        <f>SUMIFS('3_car_revenue'!$I:$I, '3_car_revenue'!$A:$A,Calc1!$A998, '3_car_revenue'!$J:$J,Calc1!I$1)</f>
        <v>3389</v>
      </c>
      <c r="J998">
        <f>SUMIFS('3_car_revenue'!$I:$I, '3_car_revenue'!$A:$A,Calc1!$A998, '3_car_revenue'!$J:$J,Calc1!J$1)</f>
        <v>3195</v>
      </c>
      <c r="K998">
        <f>SUMIFS('3_car_revenue'!$I:$I, '3_car_revenue'!$A:$A,Calc1!$A998, '3_car_revenue'!$J:$J,Calc1!K$1)</f>
        <v>6056</v>
      </c>
      <c r="L998">
        <f>SUMIFS('3_car_revenue'!$I:$I, '3_car_revenue'!$A:$A,Calc1!$A998, '3_car_revenue'!$J:$J,Calc1!L$1)</f>
        <v>2200</v>
      </c>
      <c r="M998">
        <f>SUMIFS('3_car_revenue'!$I:$I, '3_car_revenue'!$A:$A,Calc1!$A998, '3_car_revenue'!$J:$J,Calc1!M$1)</f>
        <v>1094</v>
      </c>
      <c r="N998">
        <f>SUMIFS('3_car_revenue'!$I:$I, '3_car_revenue'!$A:$A,Calc1!$A998, '3_car_revenue'!$J:$J,Calc1!N$1)</f>
        <v>2340</v>
      </c>
      <c r="O998">
        <f>SUMIFS('3_car_revenue'!$I:$I, '3_car_revenue'!$A:$A,Calc1!$A998, '3_car_revenue'!$J:$J,Calc1!O$1)</f>
        <v>0</v>
      </c>
      <c r="P998" s="8">
        <f t="shared" si="111"/>
        <v>26717</v>
      </c>
      <c r="Q998" s="8">
        <f>COUNTIF($E998:$O998, "&gt;0") * VLOOKUP($A998,'2_car_costs'!$A:$C, 2, FALSE)</f>
        <v>6968.6</v>
      </c>
      <c r="R998" s="8">
        <f>COUNTIF($E998:$O998, "&gt;0") * VLOOKUP($A998,'2_car_costs'!$A:$C, 3, FALSE)</f>
        <v>1061.9000000000001</v>
      </c>
      <c r="S998" s="8">
        <f t="shared" si="105"/>
        <v>18686.5</v>
      </c>
      <c r="T998" s="15">
        <f t="shared" si="106"/>
        <v>0.69942358797769211</v>
      </c>
      <c r="U998">
        <f>SUMIF('3_car_revenue'!A:A, Calc1!A998, '3_car_revenue'!C:C)</f>
        <v>153</v>
      </c>
      <c r="V998" s="17">
        <f t="shared" si="107"/>
        <v>174.62091503267973</v>
      </c>
      <c r="W998" s="17">
        <f t="shared" si="108"/>
        <v>122.13398692810458</v>
      </c>
      <c r="X998">
        <f t="shared" si="109"/>
        <v>300</v>
      </c>
      <c r="Y998" s="15">
        <f t="shared" si="110"/>
        <v>0.51</v>
      </c>
    </row>
    <row r="999" spans="1:25" x14ac:dyDescent="0.3">
      <c r="A999" s="1">
        <v>8826283338</v>
      </c>
      <c r="B999" s="1" t="s">
        <v>31</v>
      </c>
      <c r="C999" s="1" t="s">
        <v>579</v>
      </c>
      <c r="D999" s="1" t="s">
        <v>1545</v>
      </c>
      <c r="E999">
        <f>SUMIFS('3_car_revenue'!$I:$I, '3_car_revenue'!$A:$A,Calc1!$A999, '3_car_revenue'!$J:$J,Calc1!E$1)</f>
        <v>3736</v>
      </c>
      <c r="F999">
        <f>SUMIFS('3_car_revenue'!$I:$I, '3_car_revenue'!$A:$A,Calc1!$A999, '3_car_revenue'!$J:$J,Calc1!F$1)</f>
        <v>1436</v>
      </c>
      <c r="G999">
        <f>SUMIFS('3_car_revenue'!$I:$I, '3_car_revenue'!$A:$A,Calc1!$A999, '3_car_revenue'!$J:$J,Calc1!G$1)</f>
        <v>1121</v>
      </c>
      <c r="H999">
        <f>SUMIFS('3_car_revenue'!$I:$I, '3_car_revenue'!$A:$A,Calc1!$A999, '3_car_revenue'!$J:$J,Calc1!H$1)</f>
        <v>2498</v>
      </c>
      <c r="I999">
        <f>SUMIFS('3_car_revenue'!$I:$I, '3_car_revenue'!$A:$A,Calc1!$A999, '3_car_revenue'!$J:$J,Calc1!I$1)</f>
        <v>333</v>
      </c>
      <c r="J999">
        <f>SUMIFS('3_car_revenue'!$I:$I, '3_car_revenue'!$A:$A,Calc1!$A999, '3_car_revenue'!$J:$J,Calc1!J$1)</f>
        <v>1916</v>
      </c>
      <c r="K999">
        <f>SUMIFS('3_car_revenue'!$I:$I, '3_car_revenue'!$A:$A,Calc1!$A999, '3_car_revenue'!$J:$J,Calc1!K$1)</f>
        <v>2165</v>
      </c>
      <c r="L999">
        <f>SUMIFS('3_car_revenue'!$I:$I, '3_car_revenue'!$A:$A,Calc1!$A999, '3_car_revenue'!$J:$J,Calc1!L$1)</f>
        <v>2478</v>
      </c>
      <c r="M999">
        <f>SUMIFS('3_car_revenue'!$I:$I, '3_car_revenue'!$A:$A,Calc1!$A999, '3_car_revenue'!$J:$J,Calc1!M$1)</f>
        <v>2185</v>
      </c>
      <c r="N999">
        <f>SUMIFS('3_car_revenue'!$I:$I, '3_car_revenue'!$A:$A,Calc1!$A999, '3_car_revenue'!$J:$J,Calc1!N$1)</f>
        <v>1195</v>
      </c>
      <c r="O999">
        <f>SUMIFS('3_car_revenue'!$I:$I, '3_car_revenue'!$A:$A,Calc1!$A999, '3_car_revenue'!$J:$J,Calc1!O$1)</f>
        <v>1861</v>
      </c>
      <c r="P999" s="8">
        <f t="shared" si="111"/>
        <v>20924</v>
      </c>
      <c r="Q999" s="8">
        <f>COUNTIF($E999:$O999, "&gt;0") * VLOOKUP($A999,'2_car_costs'!$A:$C, 2, FALSE)</f>
        <v>6417.62</v>
      </c>
      <c r="R999" s="8">
        <f>COUNTIF($E999:$O999, "&gt;0") * VLOOKUP($A999,'2_car_costs'!$A:$C, 3, FALSE)</f>
        <v>1184.7</v>
      </c>
      <c r="S999" s="8">
        <f t="shared" si="105"/>
        <v>13321.68</v>
      </c>
      <c r="T999" s="15">
        <f t="shared" si="106"/>
        <v>0.63666985280061172</v>
      </c>
      <c r="U999">
        <f>SUMIF('3_car_revenue'!A:A, Calc1!A999, '3_car_revenue'!C:C)</f>
        <v>140</v>
      </c>
      <c r="V999" s="17">
        <f t="shared" si="107"/>
        <v>149.45714285714286</v>
      </c>
      <c r="W999" s="17">
        <f t="shared" si="108"/>
        <v>95.154857142857139</v>
      </c>
      <c r="X999">
        <f t="shared" si="109"/>
        <v>330</v>
      </c>
      <c r="Y999" s="15">
        <f t="shared" si="110"/>
        <v>0.42424242424242425</v>
      </c>
    </row>
    <row r="1000" spans="1:25" x14ac:dyDescent="0.3">
      <c r="A1000" s="1">
        <v>9454299697</v>
      </c>
      <c r="B1000" s="1" t="s">
        <v>64</v>
      </c>
      <c r="C1000" s="1" t="s">
        <v>285</v>
      </c>
      <c r="D1000" s="1" t="s">
        <v>1380</v>
      </c>
      <c r="E1000">
        <f>SUMIFS('3_car_revenue'!$I:$I, '3_car_revenue'!$A:$A,Calc1!$A1000, '3_car_revenue'!$J:$J,Calc1!E$1)</f>
        <v>4972</v>
      </c>
      <c r="F1000">
        <f>SUMIFS('3_car_revenue'!$I:$I, '3_car_revenue'!$A:$A,Calc1!$A1000, '3_car_revenue'!$J:$J,Calc1!F$1)</f>
        <v>5079</v>
      </c>
      <c r="G1000">
        <f>SUMIFS('3_car_revenue'!$I:$I, '3_car_revenue'!$A:$A,Calc1!$A1000, '3_car_revenue'!$J:$J,Calc1!G$1)</f>
        <v>410</v>
      </c>
      <c r="H1000">
        <f>SUMIFS('3_car_revenue'!$I:$I, '3_car_revenue'!$A:$A,Calc1!$A1000, '3_car_revenue'!$J:$J,Calc1!H$1)</f>
        <v>1172</v>
      </c>
      <c r="I1000">
        <f>SUMIFS('3_car_revenue'!$I:$I, '3_car_revenue'!$A:$A,Calc1!$A1000, '3_car_revenue'!$J:$J,Calc1!I$1)</f>
        <v>2849</v>
      </c>
      <c r="J1000">
        <f>SUMIFS('3_car_revenue'!$I:$I, '3_car_revenue'!$A:$A,Calc1!$A1000, '3_car_revenue'!$J:$J,Calc1!J$1)</f>
        <v>2394</v>
      </c>
      <c r="K1000">
        <f>SUMIFS('3_car_revenue'!$I:$I, '3_car_revenue'!$A:$A,Calc1!$A1000, '3_car_revenue'!$J:$J,Calc1!K$1)</f>
        <v>3583</v>
      </c>
      <c r="L1000">
        <f>SUMIFS('3_car_revenue'!$I:$I, '3_car_revenue'!$A:$A,Calc1!$A1000, '3_car_revenue'!$J:$J,Calc1!L$1)</f>
        <v>1149</v>
      </c>
      <c r="M1000">
        <f>SUMIFS('3_car_revenue'!$I:$I, '3_car_revenue'!$A:$A,Calc1!$A1000, '3_car_revenue'!$J:$J,Calc1!M$1)</f>
        <v>1887</v>
      </c>
      <c r="N1000">
        <f>SUMIFS('3_car_revenue'!$I:$I, '3_car_revenue'!$A:$A,Calc1!$A1000, '3_car_revenue'!$J:$J,Calc1!N$1)</f>
        <v>1246</v>
      </c>
      <c r="O1000">
        <f>SUMIFS('3_car_revenue'!$I:$I, '3_car_revenue'!$A:$A,Calc1!$A1000, '3_car_revenue'!$J:$J,Calc1!O$1)</f>
        <v>585</v>
      </c>
      <c r="P1000" s="8">
        <f t="shared" si="111"/>
        <v>25326</v>
      </c>
      <c r="Q1000" s="8">
        <f>COUNTIF($E1000:$O1000, "&gt;0") * VLOOKUP($A1000,'2_car_costs'!$A:$C, 2, FALSE)</f>
        <v>5722.31</v>
      </c>
      <c r="R1000" s="8">
        <f>COUNTIF($E1000:$O1000, "&gt;0") * VLOOKUP($A1000,'2_car_costs'!$A:$C, 3, FALSE)</f>
        <v>930.82</v>
      </c>
      <c r="S1000" s="8">
        <f t="shared" si="105"/>
        <v>18672.87</v>
      </c>
      <c r="T1000" s="15">
        <f t="shared" si="106"/>
        <v>0.73730040274816389</v>
      </c>
      <c r="U1000">
        <f>SUMIF('3_car_revenue'!A:A, Calc1!A1000, '3_car_revenue'!C:C)</f>
        <v>144</v>
      </c>
      <c r="V1000" s="17">
        <f t="shared" si="107"/>
        <v>175.875</v>
      </c>
      <c r="W1000" s="17">
        <f t="shared" si="108"/>
        <v>129.67270833333333</v>
      </c>
      <c r="X1000">
        <f t="shared" si="109"/>
        <v>330</v>
      </c>
      <c r="Y1000" s="15">
        <f t="shared" si="110"/>
        <v>0.43636363636363634</v>
      </c>
    </row>
    <row r="1001" spans="1:25" x14ac:dyDescent="0.3">
      <c r="A1001" s="1">
        <v>247318981</v>
      </c>
      <c r="B1001" s="1" t="s">
        <v>49</v>
      </c>
      <c r="C1001" s="1" t="s">
        <v>709</v>
      </c>
      <c r="D1001" s="1" t="s">
        <v>1257</v>
      </c>
      <c r="E1001">
        <f>SUMIFS('3_car_revenue'!$I:$I, '3_car_revenue'!$A:$A,Calc1!$A1001, '3_car_revenue'!$J:$J,Calc1!E$1)</f>
        <v>2306</v>
      </c>
      <c r="F1001">
        <f>SUMIFS('3_car_revenue'!$I:$I, '3_car_revenue'!$A:$A,Calc1!$A1001, '3_car_revenue'!$J:$J,Calc1!F$1)</f>
        <v>3285</v>
      </c>
      <c r="G1001">
        <f>SUMIFS('3_car_revenue'!$I:$I, '3_car_revenue'!$A:$A,Calc1!$A1001, '3_car_revenue'!$J:$J,Calc1!G$1)</f>
        <v>2006</v>
      </c>
      <c r="H1001">
        <f>SUMIFS('3_car_revenue'!$I:$I, '3_car_revenue'!$A:$A,Calc1!$A1001, '3_car_revenue'!$J:$J,Calc1!H$1)</f>
        <v>1612</v>
      </c>
      <c r="I1001">
        <f>SUMIFS('3_car_revenue'!$I:$I, '3_car_revenue'!$A:$A,Calc1!$A1001, '3_car_revenue'!$J:$J,Calc1!I$1)</f>
        <v>1860</v>
      </c>
      <c r="J1001">
        <f>SUMIFS('3_car_revenue'!$I:$I, '3_car_revenue'!$A:$A,Calc1!$A1001, '3_car_revenue'!$J:$J,Calc1!J$1)</f>
        <v>0</v>
      </c>
      <c r="K1001">
        <f>SUMIFS('3_car_revenue'!$I:$I, '3_car_revenue'!$A:$A,Calc1!$A1001, '3_car_revenue'!$J:$J,Calc1!K$1)</f>
        <v>805</v>
      </c>
      <c r="L1001">
        <f>SUMIFS('3_car_revenue'!$I:$I, '3_car_revenue'!$A:$A,Calc1!$A1001, '3_car_revenue'!$J:$J,Calc1!L$1)</f>
        <v>0</v>
      </c>
      <c r="M1001">
        <f>SUMIFS('3_car_revenue'!$I:$I, '3_car_revenue'!$A:$A,Calc1!$A1001, '3_car_revenue'!$J:$J,Calc1!M$1)</f>
        <v>872</v>
      </c>
      <c r="N1001">
        <f>SUMIFS('3_car_revenue'!$I:$I, '3_car_revenue'!$A:$A,Calc1!$A1001, '3_car_revenue'!$J:$J,Calc1!N$1)</f>
        <v>925</v>
      </c>
      <c r="O1001">
        <f>SUMIFS('3_car_revenue'!$I:$I, '3_car_revenue'!$A:$A,Calc1!$A1001, '3_car_revenue'!$J:$J,Calc1!O$1)</f>
        <v>615</v>
      </c>
      <c r="P1001" s="8">
        <f t="shared" si="111"/>
        <v>14286</v>
      </c>
      <c r="Q1001" s="8">
        <f>COUNTIF($E1001:$O1001, "&gt;0") * VLOOKUP($A1001,'2_car_costs'!$A:$C, 2, FALSE)</f>
        <v>4501.08</v>
      </c>
      <c r="R1001" s="8">
        <f>COUNTIF($E1001:$O1001, "&gt;0") * VLOOKUP($A1001,'2_car_costs'!$A:$C, 3, FALSE)</f>
        <v>1311.1200000000001</v>
      </c>
      <c r="S1001" s="8">
        <f t="shared" si="105"/>
        <v>8473.7999999999993</v>
      </c>
      <c r="T1001" s="15">
        <f t="shared" si="106"/>
        <v>0.5931541369172616</v>
      </c>
      <c r="U1001">
        <f>SUMIF('3_car_revenue'!A:A, Calc1!A1001, '3_car_revenue'!C:C)</f>
        <v>87</v>
      </c>
      <c r="V1001" s="17">
        <f t="shared" si="107"/>
        <v>164.20689655172413</v>
      </c>
      <c r="W1001" s="17">
        <f t="shared" si="108"/>
        <v>97.399999999999991</v>
      </c>
      <c r="X1001">
        <f t="shared" si="109"/>
        <v>270</v>
      </c>
      <c r="Y1001" s="15">
        <f t="shared" si="110"/>
        <v>0.32222222222222224</v>
      </c>
    </row>
    <row r="1002" spans="1:25" x14ac:dyDescent="0.3">
      <c r="A1002" s="1">
        <v>7352327584</v>
      </c>
      <c r="B1002" s="1" t="s">
        <v>64</v>
      </c>
      <c r="C1002" s="1" t="s">
        <v>347</v>
      </c>
      <c r="D1002" s="1" t="s">
        <v>1055</v>
      </c>
      <c r="E1002">
        <f>SUMIFS('3_car_revenue'!$I:$I, '3_car_revenue'!$A:$A,Calc1!$A1002, '3_car_revenue'!$J:$J,Calc1!E$1)</f>
        <v>1741</v>
      </c>
      <c r="F1002">
        <f>SUMIFS('3_car_revenue'!$I:$I, '3_car_revenue'!$A:$A,Calc1!$A1002, '3_car_revenue'!$J:$J,Calc1!F$1)</f>
        <v>2298</v>
      </c>
      <c r="G1002">
        <f>SUMIFS('3_car_revenue'!$I:$I, '3_car_revenue'!$A:$A,Calc1!$A1002, '3_car_revenue'!$J:$J,Calc1!G$1)</f>
        <v>2993</v>
      </c>
      <c r="H1002">
        <f>SUMIFS('3_car_revenue'!$I:$I, '3_car_revenue'!$A:$A,Calc1!$A1002, '3_car_revenue'!$J:$J,Calc1!H$1)</f>
        <v>1099</v>
      </c>
      <c r="I1002">
        <f>SUMIFS('3_car_revenue'!$I:$I, '3_car_revenue'!$A:$A,Calc1!$A1002, '3_car_revenue'!$J:$J,Calc1!I$1)</f>
        <v>144</v>
      </c>
      <c r="J1002">
        <f>SUMIFS('3_car_revenue'!$I:$I, '3_car_revenue'!$A:$A,Calc1!$A1002, '3_car_revenue'!$J:$J,Calc1!J$1)</f>
        <v>1876</v>
      </c>
      <c r="K1002">
        <f>SUMIFS('3_car_revenue'!$I:$I, '3_car_revenue'!$A:$A,Calc1!$A1002, '3_car_revenue'!$J:$J,Calc1!K$1)</f>
        <v>1134</v>
      </c>
      <c r="L1002">
        <f>SUMIFS('3_car_revenue'!$I:$I, '3_car_revenue'!$A:$A,Calc1!$A1002, '3_car_revenue'!$J:$J,Calc1!L$1)</f>
        <v>1792</v>
      </c>
      <c r="M1002">
        <f>SUMIFS('3_car_revenue'!$I:$I, '3_car_revenue'!$A:$A,Calc1!$A1002, '3_car_revenue'!$J:$J,Calc1!M$1)</f>
        <v>3278</v>
      </c>
      <c r="N1002">
        <f>SUMIFS('3_car_revenue'!$I:$I, '3_car_revenue'!$A:$A,Calc1!$A1002, '3_car_revenue'!$J:$J,Calc1!N$1)</f>
        <v>2910</v>
      </c>
      <c r="O1002">
        <f>SUMIFS('3_car_revenue'!$I:$I, '3_car_revenue'!$A:$A,Calc1!$A1002, '3_car_revenue'!$J:$J,Calc1!O$1)</f>
        <v>4009</v>
      </c>
      <c r="P1002" s="8">
        <f t="shared" si="111"/>
        <v>23274</v>
      </c>
      <c r="Q1002" s="8">
        <f>COUNTIF($E1002:$O1002, "&gt;0") * VLOOKUP($A1002,'2_car_costs'!$A:$C, 2, FALSE)</f>
        <v>4931.8500000000004</v>
      </c>
      <c r="R1002" s="8">
        <f>COUNTIF($E1002:$O1002, "&gt;0") * VLOOKUP($A1002,'2_car_costs'!$A:$C, 3, FALSE)</f>
        <v>908.59999999999991</v>
      </c>
      <c r="S1002" s="8">
        <f t="shared" si="105"/>
        <v>17433.55</v>
      </c>
      <c r="T1002" s="15">
        <f t="shared" si="106"/>
        <v>0.74905688751396404</v>
      </c>
      <c r="U1002">
        <f>SUMIF('3_car_revenue'!A:A, Calc1!A1002, '3_car_revenue'!C:C)</f>
        <v>133</v>
      </c>
      <c r="V1002" s="17">
        <f t="shared" si="107"/>
        <v>174.99248120300751</v>
      </c>
      <c r="W1002" s="17">
        <f t="shared" si="108"/>
        <v>131.07932330827066</v>
      </c>
      <c r="X1002">
        <f t="shared" si="109"/>
        <v>330</v>
      </c>
      <c r="Y1002" s="15">
        <f t="shared" si="110"/>
        <v>0.40303030303030302</v>
      </c>
    </row>
    <row r="1003" spans="1:25" x14ac:dyDescent="0.3">
      <c r="A1003" s="1">
        <v>4092191324</v>
      </c>
      <c r="B1003" s="1" t="s">
        <v>31</v>
      </c>
      <c r="C1003" s="1" t="s">
        <v>467</v>
      </c>
      <c r="D1003" s="1" t="s">
        <v>1231</v>
      </c>
      <c r="E1003">
        <f>SUMIFS('3_car_revenue'!$I:$I, '3_car_revenue'!$A:$A,Calc1!$A1003, '3_car_revenue'!$J:$J,Calc1!E$1)</f>
        <v>1643</v>
      </c>
      <c r="F1003">
        <f>SUMIFS('3_car_revenue'!$I:$I, '3_car_revenue'!$A:$A,Calc1!$A1003, '3_car_revenue'!$J:$J,Calc1!F$1)</f>
        <v>2615</v>
      </c>
      <c r="G1003">
        <f>SUMIFS('3_car_revenue'!$I:$I, '3_car_revenue'!$A:$A,Calc1!$A1003, '3_car_revenue'!$J:$J,Calc1!G$1)</f>
        <v>395</v>
      </c>
      <c r="H1003">
        <f>SUMIFS('3_car_revenue'!$I:$I, '3_car_revenue'!$A:$A,Calc1!$A1003, '3_car_revenue'!$J:$J,Calc1!H$1)</f>
        <v>591</v>
      </c>
      <c r="I1003">
        <f>SUMIFS('3_car_revenue'!$I:$I, '3_car_revenue'!$A:$A,Calc1!$A1003, '3_car_revenue'!$J:$J,Calc1!I$1)</f>
        <v>1225</v>
      </c>
      <c r="J1003">
        <f>SUMIFS('3_car_revenue'!$I:$I, '3_car_revenue'!$A:$A,Calc1!$A1003, '3_car_revenue'!$J:$J,Calc1!J$1)</f>
        <v>2301</v>
      </c>
      <c r="K1003">
        <f>SUMIFS('3_car_revenue'!$I:$I, '3_car_revenue'!$A:$A,Calc1!$A1003, '3_car_revenue'!$J:$J,Calc1!K$1)</f>
        <v>3080</v>
      </c>
      <c r="L1003">
        <f>SUMIFS('3_car_revenue'!$I:$I, '3_car_revenue'!$A:$A,Calc1!$A1003, '3_car_revenue'!$J:$J,Calc1!L$1)</f>
        <v>2425</v>
      </c>
      <c r="M1003">
        <f>SUMIFS('3_car_revenue'!$I:$I, '3_car_revenue'!$A:$A,Calc1!$A1003, '3_car_revenue'!$J:$J,Calc1!M$1)</f>
        <v>2340</v>
      </c>
      <c r="N1003">
        <f>SUMIFS('3_car_revenue'!$I:$I, '3_car_revenue'!$A:$A,Calc1!$A1003, '3_car_revenue'!$J:$J,Calc1!N$1)</f>
        <v>4769</v>
      </c>
      <c r="O1003">
        <f>SUMIFS('3_car_revenue'!$I:$I, '3_car_revenue'!$A:$A,Calc1!$A1003, '3_car_revenue'!$J:$J,Calc1!O$1)</f>
        <v>844</v>
      </c>
      <c r="P1003" s="8">
        <f t="shared" si="111"/>
        <v>22228</v>
      </c>
      <c r="Q1003" s="8">
        <f>COUNTIF($E1003:$O1003, "&gt;0") * VLOOKUP($A1003,'2_car_costs'!$A:$C, 2, FALSE)</f>
        <v>7313.35</v>
      </c>
      <c r="R1003" s="8">
        <f>COUNTIF($E1003:$O1003, "&gt;0") * VLOOKUP($A1003,'2_car_costs'!$A:$C, 3, FALSE)</f>
        <v>1536.04</v>
      </c>
      <c r="S1003" s="8">
        <f t="shared" si="105"/>
        <v>13378.61</v>
      </c>
      <c r="T1003" s="15">
        <f t="shared" si="106"/>
        <v>0.60188096095015298</v>
      </c>
      <c r="U1003">
        <f>SUMIF('3_car_revenue'!A:A, Calc1!A1003, '3_car_revenue'!C:C)</f>
        <v>148</v>
      </c>
      <c r="V1003" s="17">
        <f t="shared" si="107"/>
        <v>150.18918918918919</v>
      </c>
      <c r="W1003" s="17">
        <f t="shared" si="108"/>
        <v>90.396013513513523</v>
      </c>
      <c r="X1003">
        <f t="shared" si="109"/>
        <v>330</v>
      </c>
      <c r="Y1003" s="15">
        <f t="shared" si="110"/>
        <v>0.44848484848484849</v>
      </c>
    </row>
    <row r="1004" spans="1:25" x14ac:dyDescent="0.3">
      <c r="A1004" s="1">
        <v>5223233557</v>
      </c>
      <c r="B1004" s="1" t="s">
        <v>27</v>
      </c>
      <c r="C1004" s="1" t="s">
        <v>162</v>
      </c>
      <c r="D1004" s="1" t="s">
        <v>1129</v>
      </c>
      <c r="E1004">
        <f>SUMIFS('3_car_revenue'!$I:$I, '3_car_revenue'!$A:$A,Calc1!$A1004, '3_car_revenue'!$J:$J,Calc1!E$1)</f>
        <v>1191</v>
      </c>
      <c r="F1004">
        <f>SUMIFS('3_car_revenue'!$I:$I, '3_car_revenue'!$A:$A,Calc1!$A1004, '3_car_revenue'!$J:$J,Calc1!F$1)</f>
        <v>2507</v>
      </c>
      <c r="G1004">
        <f>SUMIFS('3_car_revenue'!$I:$I, '3_car_revenue'!$A:$A,Calc1!$A1004, '3_car_revenue'!$J:$J,Calc1!G$1)</f>
        <v>2379</v>
      </c>
      <c r="H1004">
        <f>SUMIFS('3_car_revenue'!$I:$I, '3_car_revenue'!$A:$A,Calc1!$A1004, '3_car_revenue'!$J:$J,Calc1!H$1)</f>
        <v>3042</v>
      </c>
      <c r="I1004">
        <f>SUMIFS('3_car_revenue'!$I:$I, '3_car_revenue'!$A:$A,Calc1!$A1004, '3_car_revenue'!$J:$J,Calc1!I$1)</f>
        <v>0</v>
      </c>
      <c r="J1004">
        <f>SUMIFS('3_car_revenue'!$I:$I, '3_car_revenue'!$A:$A,Calc1!$A1004, '3_car_revenue'!$J:$J,Calc1!J$1)</f>
        <v>1330</v>
      </c>
      <c r="K1004">
        <f>SUMIFS('3_car_revenue'!$I:$I, '3_car_revenue'!$A:$A,Calc1!$A1004, '3_car_revenue'!$J:$J,Calc1!K$1)</f>
        <v>2961</v>
      </c>
      <c r="L1004">
        <f>SUMIFS('3_car_revenue'!$I:$I, '3_car_revenue'!$A:$A,Calc1!$A1004, '3_car_revenue'!$J:$J,Calc1!L$1)</f>
        <v>2763</v>
      </c>
      <c r="M1004">
        <f>SUMIFS('3_car_revenue'!$I:$I, '3_car_revenue'!$A:$A,Calc1!$A1004, '3_car_revenue'!$J:$J,Calc1!M$1)</f>
        <v>594</v>
      </c>
      <c r="N1004">
        <f>SUMIFS('3_car_revenue'!$I:$I, '3_car_revenue'!$A:$A,Calc1!$A1004, '3_car_revenue'!$J:$J,Calc1!N$1)</f>
        <v>0</v>
      </c>
      <c r="O1004">
        <f>SUMIFS('3_car_revenue'!$I:$I, '3_car_revenue'!$A:$A,Calc1!$A1004, '3_car_revenue'!$J:$J,Calc1!O$1)</f>
        <v>0</v>
      </c>
      <c r="P1004" s="8">
        <f t="shared" si="111"/>
        <v>16767</v>
      </c>
      <c r="Q1004" s="8">
        <f>COUNTIF($E1004:$O1004, "&gt;0") * VLOOKUP($A1004,'2_car_costs'!$A:$C, 2, FALSE)</f>
        <v>5997.36</v>
      </c>
      <c r="R1004" s="8">
        <f>COUNTIF($E1004:$O1004, "&gt;0") * VLOOKUP($A1004,'2_car_costs'!$A:$C, 3, FALSE)</f>
        <v>931.52</v>
      </c>
      <c r="S1004" s="8">
        <f t="shared" si="105"/>
        <v>9838.1200000000008</v>
      </c>
      <c r="T1004" s="15">
        <f t="shared" si="106"/>
        <v>0.58675493528955691</v>
      </c>
      <c r="U1004">
        <f>SUMIF('3_car_revenue'!A:A, Calc1!A1004, '3_car_revenue'!C:C)</f>
        <v>114</v>
      </c>
      <c r="V1004" s="17">
        <f t="shared" si="107"/>
        <v>147.07894736842104</v>
      </c>
      <c r="W1004" s="17">
        <f t="shared" si="108"/>
        <v>86.29929824561404</v>
      </c>
      <c r="X1004">
        <f t="shared" si="109"/>
        <v>240</v>
      </c>
      <c r="Y1004" s="15">
        <f t="shared" si="110"/>
        <v>0.47499999999999998</v>
      </c>
    </row>
    <row r="1005" spans="1:25" x14ac:dyDescent="0.3">
      <c r="A1005" s="1">
        <v>6963549133</v>
      </c>
      <c r="B1005" s="1" t="s">
        <v>21</v>
      </c>
      <c r="C1005" s="1" t="s">
        <v>402</v>
      </c>
      <c r="D1005" s="1" t="s">
        <v>1032</v>
      </c>
      <c r="E1005">
        <f>SUMIFS('3_car_revenue'!$I:$I, '3_car_revenue'!$A:$A,Calc1!$A1005, '3_car_revenue'!$J:$J,Calc1!E$1)</f>
        <v>1941</v>
      </c>
      <c r="F1005">
        <f>SUMIFS('3_car_revenue'!$I:$I, '3_car_revenue'!$A:$A,Calc1!$A1005, '3_car_revenue'!$J:$J,Calc1!F$1)</f>
        <v>2776</v>
      </c>
      <c r="G1005">
        <f>SUMIFS('3_car_revenue'!$I:$I, '3_car_revenue'!$A:$A,Calc1!$A1005, '3_car_revenue'!$J:$J,Calc1!G$1)</f>
        <v>2849</v>
      </c>
      <c r="H1005">
        <f>SUMIFS('3_car_revenue'!$I:$I, '3_car_revenue'!$A:$A,Calc1!$A1005, '3_car_revenue'!$J:$J,Calc1!H$1)</f>
        <v>1868</v>
      </c>
      <c r="I1005">
        <f>SUMIFS('3_car_revenue'!$I:$I, '3_car_revenue'!$A:$A,Calc1!$A1005, '3_car_revenue'!$J:$J,Calc1!I$1)</f>
        <v>1982</v>
      </c>
      <c r="J1005">
        <f>SUMIFS('3_car_revenue'!$I:$I, '3_car_revenue'!$A:$A,Calc1!$A1005, '3_car_revenue'!$J:$J,Calc1!J$1)</f>
        <v>1098</v>
      </c>
      <c r="K1005">
        <f>SUMIFS('3_car_revenue'!$I:$I, '3_car_revenue'!$A:$A,Calc1!$A1005, '3_car_revenue'!$J:$J,Calc1!K$1)</f>
        <v>1946</v>
      </c>
      <c r="L1005">
        <f>SUMIFS('3_car_revenue'!$I:$I, '3_car_revenue'!$A:$A,Calc1!$A1005, '3_car_revenue'!$J:$J,Calc1!L$1)</f>
        <v>422</v>
      </c>
      <c r="M1005">
        <f>SUMIFS('3_car_revenue'!$I:$I, '3_car_revenue'!$A:$A,Calc1!$A1005, '3_car_revenue'!$J:$J,Calc1!M$1)</f>
        <v>246</v>
      </c>
      <c r="N1005">
        <f>SUMIFS('3_car_revenue'!$I:$I, '3_car_revenue'!$A:$A,Calc1!$A1005, '3_car_revenue'!$J:$J,Calc1!N$1)</f>
        <v>2818</v>
      </c>
      <c r="O1005">
        <f>SUMIFS('3_car_revenue'!$I:$I, '3_car_revenue'!$A:$A,Calc1!$A1005, '3_car_revenue'!$J:$J,Calc1!O$1)</f>
        <v>1255</v>
      </c>
      <c r="P1005" s="8">
        <f t="shared" si="111"/>
        <v>19201</v>
      </c>
      <c r="Q1005" s="8">
        <f>COUNTIF($E1005:$O1005, "&gt;0") * VLOOKUP($A1005,'2_car_costs'!$A:$C, 2, FALSE)</f>
        <v>6465.7999999999993</v>
      </c>
      <c r="R1005" s="8">
        <f>COUNTIF($E1005:$O1005, "&gt;0") * VLOOKUP($A1005,'2_car_costs'!$A:$C, 3, FALSE)</f>
        <v>1043.3499999999999</v>
      </c>
      <c r="S1005" s="8">
        <f t="shared" si="105"/>
        <v>11691.85</v>
      </c>
      <c r="T1005" s="15">
        <f t="shared" si="106"/>
        <v>0.60891880631217121</v>
      </c>
      <c r="U1005">
        <f>SUMIF('3_car_revenue'!A:A, Calc1!A1005, '3_car_revenue'!C:C)</f>
        <v>119</v>
      </c>
      <c r="V1005" s="17">
        <f t="shared" si="107"/>
        <v>161.35294117647058</v>
      </c>
      <c r="W1005" s="17">
        <f t="shared" si="108"/>
        <v>98.250840336134459</v>
      </c>
      <c r="X1005">
        <f t="shared" si="109"/>
        <v>330</v>
      </c>
      <c r="Y1005" s="15">
        <f t="shared" si="110"/>
        <v>0.3606060606060606</v>
      </c>
    </row>
    <row r="1006" spans="1:25" x14ac:dyDescent="0.3">
      <c r="A1006" s="1">
        <v>7010491208</v>
      </c>
      <c r="B1006" s="1" t="s">
        <v>55</v>
      </c>
      <c r="C1006" s="1">
        <v>3500</v>
      </c>
      <c r="D1006" s="1" t="s">
        <v>1357</v>
      </c>
      <c r="E1006">
        <f>SUMIFS('3_car_revenue'!$I:$I, '3_car_revenue'!$A:$A,Calc1!$A1006, '3_car_revenue'!$J:$J,Calc1!E$1)</f>
        <v>945</v>
      </c>
      <c r="F1006">
        <f>SUMIFS('3_car_revenue'!$I:$I, '3_car_revenue'!$A:$A,Calc1!$A1006, '3_car_revenue'!$J:$J,Calc1!F$1)</f>
        <v>1498</v>
      </c>
      <c r="G1006">
        <f>SUMIFS('3_car_revenue'!$I:$I, '3_car_revenue'!$A:$A,Calc1!$A1006, '3_car_revenue'!$J:$J,Calc1!G$1)</f>
        <v>3470</v>
      </c>
      <c r="H1006">
        <f>SUMIFS('3_car_revenue'!$I:$I, '3_car_revenue'!$A:$A,Calc1!$A1006, '3_car_revenue'!$J:$J,Calc1!H$1)</f>
        <v>3919</v>
      </c>
      <c r="I1006">
        <f>SUMIFS('3_car_revenue'!$I:$I, '3_car_revenue'!$A:$A,Calc1!$A1006, '3_car_revenue'!$J:$J,Calc1!I$1)</f>
        <v>6353</v>
      </c>
      <c r="J1006">
        <f>SUMIFS('3_car_revenue'!$I:$I, '3_car_revenue'!$A:$A,Calc1!$A1006, '3_car_revenue'!$J:$J,Calc1!J$1)</f>
        <v>1320</v>
      </c>
      <c r="K1006">
        <f>SUMIFS('3_car_revenue'!$I:$I, '3_car_revenue'!$A:$A,Calc1!$A1006, '3_car_revenue'!$J:$J,Calc1!K$1)</f>
        <v>2150</v>
      </c>
      <c r="L1006">
        <f>SUMIFS('3_car_revenue'!$I:$I, '3_car_revenue'!$A:$A,Calc1!$A1006, '3_car_revenue'!$J:$J,Calc1!L$1)</f>
        <v>0</v>
      </c>
      <c r="M1006">
        <f>SUMIFS('3_car_revenue'!$I:$I, '3_car_revenue'!$A:$A,Calc1!$A1006, '3_car_revenue'!$J:$J,Calc1!M$1)</f>
        <v>1913</v>
      </c>
      <c r="N1006">
        <f>SUMIFS('3_car_revenue'!$I:$I, '3_car_revenue'!$A:$A,Calc1!$A1006, '3_car_revenue'!$J:$J,Calc1!N$1)</f>
        <v>0</v>
      </c>
      <c r="O1006">
        <f>SUMIFS('3_car_revenue'!$I:$I, '3_car_revenue'!$A:$A,Calc1!$A1006, '3_car_revenue'!$J:$J,Calc1!O$1)</f>
        <v>510</v>
      </c>
      <c r="P1006" s="8">
        <f t="shared" si="111"/>
        <v>22078</v>
      </c>
      <c r="Q1006" s="8">
        <f>COUNTIF($E1006:$O1006, "&gt;0") * VLOOKUP($A1006,'2_car_costs'!$A:$C, 2, FALSE)</f>
        <v>4905</v>
      </c>
      <c r="R1006" s="8">
        <f>COUNTIF($E1006:$O1006, "&gt;0") * VLOOKUP($A1006,'2_car_costs'!$A:$C, 3, FALSE)</f>
        <v>571.5</v>
      </c>
      <c r="S1006" s="8">
        <f t="shared" si="105"/>
        <v>16601.5</v>
      </c>
      <c r="T1006" s="15">
        <f t="shared" si="106"/>
        <v>0.75194764018479932</v>
      </c>
      <c r="U1006">
        <f>SUMIF('3_car_revenue'!A:A, Calc1!A1006, '3_car_revenue'!C:C)</f>
        <v>136</v>
      </c>
      <c r="V1006" s="17">
        <f t="shared" si="107"/>
        <v>162.33823529411765</v>
      </c>
      <c r="W1006" s="17">
        <f t="shared" si="108"/>
        <v>122.06985294117646</v>
      </c>
      <c r="X1006">
        <f t="shared" si="109"/>
        <v>270</v>
      </c>
      <c r="Y1006" s="15">
        <f t="shared" si="110"/>
        <v>0.50370370370370365</v>
      </c>
    </row>
    <row r="1007" spans="1:25" x14ac:dyDescent="0.3">
      <c r="A1007" s="1">
        <v>9118688942</v>
      </c>
      <c r="B1007" s="1" t="s">
        <v>42</v>
      </c>
      <c r="C1007" s="1" t="s">
        <v>598</v>
      </c>
      <c r="D1007" s="1" t="s">
        <v>1459</v>
      </c>
      <c r="E1007">
        <f>SUMIFS('3_car_revenue'!$I:$I, '3_car_revenue'!$A:$A,Calc1!$A1007, '3_car_revenue'!$J:$J,Calc1!E$1)</f>
        <v>2541</v>
      </c>
      <c r="F1007">
        <f>SUMIFS('3_car_revenue'!$I:$I, '3_car_revenue'!$A:$A,Calc1!$A1007, '3_car_revenue'!$J:$J,Calc1!F$1)</f>
        <v>595</v>
      </c>
      <c r="G1007">
        <f>SUMIFS('3_car_revenue'!$I:$I, '3_car_revenue'!$A:$A,Calc1!$A1007, '3_car_revenue'!$J:$J,Calc1!G$1)</f>
        <v>1238</v>
      </c>
      <c r="H1007">
        <f>SUMIFS('3_car_revenue'!$I:$I, '3_car_revenue'!$A:$A,Calc1!$A1007, '3_car_revenue'!$J:$J,Calc1!H$1)</f>
        <v>3640</v>
      </c>
      <c r="I1007">
        <f>SUMIFS('3_car_revenue'!$I:$I, '3_car_revenue'!$A:$A,Calc1!$A1007, '3_car_revenue'!$J:$J,Calc1!I$1)</f>
        <v>138</v>
      </c>
      <c r="J1007">
        <f>SUMIFS('3_car_revenue'!$I:$I, '3_car_revenue'!$A:$A,Calc1!$A1007, '3_car_revenue'!$J:$J,Calc1!J$1)</f>
        <v>0</v>
      </c>
      <c r="K1007">
        <f>SUMIFS('3_car_revenue'!$I:$I, '3_car_revenue'!$A:$A,Calc1!$A1007, '3_car_revenue'!$J:$J,Calc1!K$1)</f>
        <v>672</v>
      </c>
      <c r="L1007">
        <f>SUMIFS('3_car_revenue'!$I:$I, '3_car_revenue'!$A:$A,Calc1!$A1007, '3_car_revenue'!$J:$J,Calc1!L$1)</f>
        <v>1000</v>
      </c>
      <c r="M1007">
        <f>SUMIFS('3_car_revenue'!$I:$I, '3_car_revenue'!$A:$A,Calc1!$A1007, '3_car_revenue'!$J:$J,Calc1!M$1)</f>
        <v>1168</v>
      </c>
      <c r="N1007">
        <f>SUMIFS('3_car_revenue'!$I:$I, '3_car_revenue'!$A:$A,Calc1!$A1007, '3_car_revenue'!$J:$J,Calc1!N$1)</f>
        <v>5384</v>
      </c>
      <c r="O1007">
        <f>SUMIFS('3_car_revenue'!$I:$I, '3_car_revenue'!$A:$A,Calc1!$A1007, '3_car_revenue'!$J:$J,Calc1!O$1)</f>
        <v>1374</v>
      </c>
      <c r="P1007" s="8">
        <f t="shared" si="111"/>
        <v>17750</v>
      </c>
      <c r="Q1007" s="8">
        <f>COUNTIF($E1007:$O1007, "&gt;0") * VLOOKUP($A1007,'2_car_costs'!$A:$C, 2, FALSE)</f>
        <v>4349.8</v>
      </c>
      <c r="R1007" s="8">
        <f>COUNTIF($E1007:$O1007, "&gt;0") * VLOOKUP($A1007,'2_car_costs'!$A:$C, 3, FALSE)</f>
        <v>870.1</v>
      </c>
      <c r="S1007" s="8">
        <f t="shared" si="105"/>
        <v>12530.099999999999</v>
      </c>
      <c r="T1007" s="15">
        <f t="shared" si="106"/>
        <v>0.70592112676056329</v>
      </c>
      <c r="U1007">
        <f>SUMIF('3_car_revenue'!A:A, Calc1!A1007, '3_car_revenue'!C:C)</f>
        <v>118</v>
      </c>
      <c r="V1007" s="17">
        <f t="shared" si="107"/>
        <v>150.42372881355934</v>
      </c>
      <c r="W1007" s="17">
        <f t="shared" si="108"/>
        <v>106.18728813559321</v>
      </c>
      <c r="X1007">
        <f t="shared" si="109"/>
        <v>300</v>
      </c>
      <c r="Y1007" s="15">
        <f t="shared" si="110"/>
        <v>0.39333333333333331</v>
      </c>
    </row>
    <row r="1008" spans="1:25" x14ac:dyDescent="0.3">
      <c r="A1008" s="1">
        <v>2074224516</v>
      </c>
      <c r="B1008" s="1" t="s">
        <v>109</v>
      </c>
      <c r="C1008" s="1" t="s">
        <v>607</v>
      </c>
      <c r="D1008" s="1" t="s">
        <v>1369</v>
      </c>
      <c r="E1008">
        <f>SUMIFS('3_car_revenue'!$I:$I, '3_car_revenue'!$A:$A,Calc1!$A1008, '3_car_revenue'!$J:$J,Calc1!E$1)</f>
        <v>1680</v>
      </c>
      <c r="F1008">
        <f>SUMIFS('3_car_revenue'!$I:$I, '3_car_revenue'!$A:$A,Calc1!$A1008, '3_car_revenue'!$J:$J,Calc1!F$1)</f>
        <v>1607</v>
      </c>
      <c r="G1008">
        <f>SUMIFS('3_car_revenue'!$I:$I, '3_car_revenue'!$A:$A,Calc1!$A1008, '3_car_revenue'!$J:$J,Calc1!G$1)</f>
        <v>0</v>
      </c>
      <c r="H1008">
        <f>SUMIFS('3_car_revenue'!$I:$I, '3_car_revenue'!$A:$A,Calc1!$A1008, '3_car_revenue'!$J:$J,Calc1!H$1)</f>
        <v>1925</v>
      </c>
      <c r="I1008">
        <f>SUMIFS('3_car_revenue'!$I:$I, '3_car_revenue'!$A:$A,Calc1!$A1008, '3_car_revenue'!$J:$J,Calc1!I$1)</f>
        <v>1655</v>
      </c>
      <c r="J1008">
        <f>SUMIFS('3_car_revenue'!$I:$I, '3_car_revenue'!$A:$A,Calc1!$A1008, '3_car_revenue'!$J:$J,Calc1!J$1)</f>
        <v>2764</v>
      </c>
      <c r="K1008">
        <f>SUMIFS('3_car_revenue'!$I:$I, '3_car_revenue'!$A:$A,Calc1!$A1008, '3_car_revenue'!$J:$J,Calc1!K$1)</f>
        <v>3345</v>
      </c>
      <c r="L1008">
        <f>SUMIFS('3_car_revenue'!$I:$I, '3_car_revenue'!$A:$A,Calc1!$A1008, '3_car_revenue'!$J:$J,Calc1!L$1)</f>
        <v>3002</v>
      </c>
      <c r="M1008">
        <f>SUMIFS('3_car_revenue'!$I:$I, '3_car_revenue'!$A:$A,Calc1!$A1008, '3_car_revenue'!$J:$J,Calc1!M$1)</f>
        <v>808</v>
      </c>
      <c r="N1008">
        <f>SUMIFS('3_car_revenue'!$I:$I, '3_car_revenue'!$A:$A,Calc1!$A1008, '3_car_revenue'!$J:$J,Calc1!N$1)</f>
        <v>3656</v>
      </c>
      <c r="O1008">
        <f>SUMIFS('3_car_revenue'!$I:$I, '3_car_revenue'!$A:$A,Calc1!$A1008, '3_car_revenue'!$J:$J,Calc1!O$1)</f>
        <v>591</v>
      </c>
      <c r="P1008" s="8">
        <f t="shared" si="111"/>
        <v>21033</v>
      </c>
      <c r="Q1008" s="8">
        <f>COUNTIF($E1008:$O1008, "&gt;0") * VLOOKUP($A1008,'2_car_costs'!$A:$C, 2, FALSE)</f>
        <v>6173.8</v>
      </c>
      <c r="R1008" s="8">
        <f>COUNTIF($E1008:$O1008, "&gt;0") * VLOOKUP($A1008,'2_car_costs'!$A:$C, 3, FALSE)</f>
        <v>1419.8</v>
      </c>
      <c r="S1008" s="8">
        <f t="shared" si="105"/>
        <v>13439.4</v>
      </c>
      <c r="T1008" s="15">
        <f t="shared" si="106"/>
        <v>0.63896733704179143</v>
      </c>
      <c r="U1008">
        <f>SUMIF('3_car_revenue'!A:A, Calc1!A1008, '3_car_revenue'!C:C)</f>
        <v>124</v>
      </c>
      <c r="V1008" s="17">
        <f t="shared" si="107"/>
        <v>169.62096774193549</v>
      </c>
      <c r="W1008" s="17">
        <f t="shared" si="108"/>
        <v>108.38225806451612</v>
      </c>
      <c r="X1008">
        <f t="shared" si="109"/>
        <v>300</v>
      </c>
      <c r="Y1008" s="15">
        <f t="shared" si="110"/>
        <v>0.41333333333333333</v>
      </c>
    </row>
    <row r="1009" spans="1:25" x14ac:dyDescent="0.3">
      <c r="A1009" s="1">
        <v>3695044756</v>
      </c>
      <c r="B1009" s="1" t="s">
        <v>37</v>
      </c>
      <c r="C1009" s="1" t="s">
        <v>299</v>
      </c>
      <c r="D1009" s="1" t="s">
        <v>1062</v>
      </c>
      <c r="E1009">
        <f>SUMIFS('3_car_revenue'!$I:$I, '3_car_revenue'!$A:$A,Calc1!$A1009, '3_car_revenue'!$J:$J,Calc1!E$1)</f>
        <v>0</v>
      </c>
      <c r="F1009">
        <f>SUMIFS('3_car_revenue'!$I:$I, '3_car_revenue'!$A:$A,Calc1!$A1009, '3_car_revenue'!$J:$J,Calc1!F$1)</f>
        <v>423</v>
      </c>
      <c r="G1009">
        <f>SUMIFS('3_car_revenue'!$I:$I, '3_car_revenue'!$A:$A,Calc1!$A1009, '3_car_revenue'!$J:$J,Calc1!G$1)</f>
        <v>1272</v>
      </c>
      <c r="H1009">
        <f>SUMIFS('3_car_revenue'!$I:$I, '3_car_revenue'!$A:$A,Calc1!$A1009, '3_car_revenue'!$J:$J,Calc1!H$1)</f>
        <v>183</v>
      </c>
      <c r="I1009">
        <f>SUMIFS('3_car_revenue'!$I:$I, '3_car_revenue'!$A:$A,Calc1!$A1009, '3_car_revenue'!$J:$J,Calc1!I$1)</f>
        <v>1345</v>
      </c>
      <c r="J1009">
        <f>SUMIFS('3_car_revenue'!$I:$I, '3_car_revenue'!$A:$A,Calc1!$A1009, '3_car_revenue'!$J:$J,Calc1!J$1)</f>
        <v>3280</v>
      </c>
      <c r="K1009">
        <f>SUMIFS('3_car_revenue'!$I:$I, '3_car_revenue'!$A:$A,Calc1!$A1009, '3_car_revenue'!$J:$J,Calc1!K$1)</f>
        <v>1686</v>
      </c>
      <c r="L1009">
        <f>SUMIFS('3_car_revenue'!$I:$I, '3_car_revenue'!$A:$A,Calc1!$A1009, '3_car_revenue'!$J:$J,Calc1!L$1)</f>
        <v>1541</v>
      </c>
      <c r="M1009">
        <f>SUMIFS('3_car_revenue'!$I:$I, '3_car_revenue'!$A:$A,Calc1!$A1009, '3_car_revenue'!$J:$J,Calc1!M$1)</f>
        <v>279</v>
      </c>
      <c r="N1009">
        <f>SUMIFS('3_car_revenue'!$I:$I, '3_car_revenue'!$A:$A,Calc1!$A1009, '3_car_revenue'!$J:$J,Calc1!N$1)</f>
        <v>1172</v>
      </c>
      <c r="O1009">
        <f>SUMIFS('3_car_revenue'!$I:$I, '3_car_revenue'!$A:$A,Calc1!$A1009, '3_car_revenue'!$J:$J,Calc1!O$1)</f>
        <v>1433</v>
      </c>
      <c r="P1009" s="8">
        <f t="shared" si="111"/>
        <v>12614</v>
      </c>
      <c r="Q1009" s="8">
        <f>COUNTIF($E1009:$O1009, "&gt;0") * VLOOKUP($A1009,'2_car_costs'!$A:$C, 2, FALSE)</f>
        <v>7385.2</v>
      </c>
      <c r="R1009" s="8">
        <f>COUNTIF($E1009:$O1009, "&gt;0") * VLOOKUP($A1009,'2_car_costs'!$A:$C, 3, FALSE)</f>
        <v>1416.3</v>
      </c>
      <c r="S1009" s="8">
        <f t="shared" si="105"/>
        <v>3812.5</v>
      </c>
      <c r="T1009" s="15">
        <f t="shared" si="106"/>
        <v>0.30224353892500394</v>
      </c>
      <c r="U1009">
        <f>SUMIF('3_car_revenue'!A:A, Calc1!A1009, '3_car_revenue'!C:C)</f>
        <v>75</v>
      </c>
      <c r="V1009" s="17">
        <f t="shared" si="107"/>
        <v>168.18666666666667</v>
      </c>
      <c r="W1009" s="17">
        <f t="shared" si="108"/>
        <v>50.833333333333336</v>
      </c>
      <c r="X1009">
        <f t="shared" si="109"/>
        <v>300</v>
      </c>
      <c r="Y1009" s="15">
        <f t="shared" si="110"/>
        <v>0.25</v>
      </c>
    </row>
    <row r="1010" spans="1:25" x14ac:dyDescent="0.3">
      <c r="A1010" s="1">
        <v>3720138828</v>
      </c>
      <c r="B1010" s="1" t="s">
        <v>21</v>
      </c>
      <c r="C1010" s="1" t="s">
        <v>622</v>
      </c>
      <c r="D1010" s="1" t="s">
        <v>1253</v>
      </c>
      <c r="E1010">
        <f>SUMIFS('3_car_revenue'!$I:$I, '3_car_revenue'!$A:$A,Calc1!$A1010, '3_car_revenue'!$J:$J,Calc1!E$1)</f>
        <v>1329</v>
      </c>
      <c r="F1010">
        <f>SUMIFS('3_car_revenue'!$I:$I, '3_car_revenue'!$A:$A,Calc1!$A1010, '3_car_revenue'!$J:$J,Calc1!F$1)</f>
        <v>3294</v>
      </c>
      <c r="G1010">
        <f>SUMIFS('3_car_revenue'!$I:$I, '3_car_revenue'!$A:$A,Calc1!$A1010, '3_car_revenue'!$J:$J,Calc1!G$1)</f>
        <v>2382</v>
      </c>
      <c r="H1010">
        <f>SUMIFS('3_car_revenue'!$I:$I, '3_car_revenue'!$A:$A,Calc1!$A1010, '3_car_revenue'!$J:$J,Calc1!H$1)</f>
        <v>792</v>
      </c>
      <c r="I1010">
        <f>SUMIFS('3_car_revenue'!$I:$I, '3_car_revenue'!$A:$A,Calc1!$A1010, '3_car_revenue'!$J:$J,Calc1!I$1)</f>
        <v>78</v>
      </c>
      <c r="J1010">
        <f>SUMIFS('3_car_revenue'!$I:$I, '3_car_revenue'!$A:$A,Calc1!$A1010, '3_car_revenue'!$J:$J,Calc1!J$1)</f>
        <v>1685</v>
      </c>
      <c r="K1010">
        <f>SUMIFS('3_car_revenue'!$I:$I, '3_car_revenue'!$A:$A,Calc1!$A1010, '3_car_revenue'!$J:$J,Calc1!K$1)</f>
        <v>0</v>
      </c>
      <c r="L1010">
        <f>SUMIFS('3_car_revenue'!$I:$I, '3_car_revenue'!$A:$A,Calc1!$A1010, '3_car_revenue'!$J:$J,Calc1!L$1)</f>
        <v>0</v>
      </c>
      <c r="M1010">
        <f>SUMIFS('3_car_revenue'!$I:$I, '3_car_revenue'!$A:$A,Calc1!$A1010, '3_car_revenue'!$J:$J,Calc1!M$1)</f>
        <v>1052</v>
      </c>
      <c r="N1010">
        <f>SUMIFS('3_car_revenue'!$I:$I, '3_car_revenue'!$A:$A,Calc1!$A1010, '3_car_revenue'!$J:$J,Calc1!N$1)</f>
        <v>3205</v>
      </c>
      <c r="O1010">
        <f>SUMIFS('3_car_revenue'!$I:$I, '3_car_revenue'!$A:$A,Calc1!$A1010, '3_car_revenue'!$J:$J,Calc1!O$1)</f>
        <v>0</v>
      </c>
      <c r="P1010" s="8">
        <f t="shared" si="111"/>
        <v>13817</v>
      </c>
      <c r="Q1010" s="8">
        <f>COUNTIF($E1010:$O1010, "&gt;0") * VLOOKUP($A1010,'2_car_costs'!$A:$C, 2, FALSE)</f>
        <v>4779.28</v>
      </c>
      <c r="R1010" s="8">
        <f>COUNTIF($E1010:$O1010, "&gt;0") * VLOOKUP($A1010,'2_car_costs'!$A:$C, 3, FALSE)</f>
        <v>429.2</v>
      </c>
      <c r="S1010" s="8">
        <f t="shared" si="105"/>
        <v>8608.52</v>
      </c>
      <c r="T1010" s="15">
        <f t="shared" si="106"/>
        <v>0.62303828616921186</v>
      </c>
      <c r="U1010">
        <f>SUMIF('3_car_revenue'!A:A, Calc1!A1010, '3_car_revenue'!C:C)</f>
        <v>97</v>
      </c>
      <c r="V1010" s="17">
        <f t="shared" si="107"/>
        <v>142.44329896907217</v>
      </c>
      <c r="W1010" s="17">
        <f t="shared" si="108"/>
        <v>88.747628865979379</v>
      </c>
      <c r="X1010">
        <f t="shared" si="109"/>
        <v>240</v>
      </c>
      <c r="Y1010" s="15">
        <f t="shared" si="110"/>
        <v>0.40416666666666667</v>
      </c>
    </row>
    <row r="1011" spans="1:25" x14ac:dyDescent="0.3">
      <c r="A1011" s="1">
        <v>4145083547</v>
      </c>
      <c r="B1011" s="1" t="s">
        <v>88</v>
      </c>
      <c r="C1011" s="1" t="s">
        <v>367</v>
      </c>
      <c r="D1011" s="1" t="s">
        <v>1348</v>
      </c>
      <c r="E1011">
        <f>SUMIFS('3_car_revenue'!$I:$I, '3_car_revenue'!$A:$A,Calc1!$A1011, '3_car_revenue'!$J:$J,Calc1!E$1)</f>
        <v>1245</v>
      </c>
      <c r="F1011">
        <f>SUMIFS('3_car_revenue'!$I:$I, '3_car_revenue'!$A:$A,Calc1!$A1011, '3_car_revenue'!$J:$J,Calc1!F$1)</f>
        <v>1496</v>
      </c>
      <c r="G1011">
        <f>SUMIFS('3_car_revenue'!$I:$I, '3_car_revenue'!$A:$A,Calc1!$A1011, '3_car_revenue'!$J:$J,Calc1!G$1)</f>
        <v>2722</v>
      </c>
      <c r="H1011">
        <f>SUMIFS('3_car_revenue'!$I:$I, '3_car_revenue'!$A:$A,Calc1!$A1011, '3_car_revenue'!$J:$J,Calc1!H$1)</f>
        <v>743</v>
      </c>
      <c r="I1011">
        <f>SUMIFS('3_car_revenue'!$I:$I, '3_car_revenue'!$A:$A,Calc1!$A1011, '3_car_revenue'!$J:$J,Calc1!I$1)</f>
        <v>0</v>
      </c>
      <c r="J1011">
        <f>SUMIFS('3_car_revenue'!$I:$I, '3_car_revenue'!$A:$A,Calc1!$A1011, '3_car_revenue'!$J:$J,Calc1!J$1)</f>
        <v>1432</v>
      </c>
      <c r="K1011">
        <f>SUMIFS('3_car_revenue'!$I:$I, '3_car_revenue'!$A:$A,Calc1!$A1011, '3_car_revenue'!$J:$J,Calc1!K$1)</f>
        <v>3210</v>
      </c>
      <c r="L1011">
        <f>SUMIFS('3_car_revenue'!$I:$I, '3_car_revenue'!$A:$A,Calc1!$A1011, '3_car_revenue'!$J:$J,Calc1!L$1)</f>
        <v>440</v>
      </c>
      <c r="M1011">
        <f>SUMIFS('3_car_revenue'!$I:$I, '3_car_revenue'!$A:$A,Calc1!$A1011, '3_car_revenue'!$J:$J,Calc1!M$1)</f>
        <v>4292</v>
      </c>
      <c r="N1011">
        <f>SUMIFS('3_car_revenue'!$I:$I, '3_car_revenue'!$A:$A,Calc1!$A1011, '3_car_revenue'!$J:$J,Calc1!N$1)</f>
        <v>1101</v>
      </c>
      <c r="O1011">
        <f>SUMIFS('3_car_revenue'!$I:$I, '3_car_revenue'!$A:$A,Calc1!$A1011, '3_car_revenue'!$J:$J,Calc1!O$1)</f>
        <v>854</v>
      </c>
      <c r="P1011" s="8">
        <f t="shared" si="111"/>
        <v>17535</v>
      </c>
      <c r="Q1011" s="8">
        <f>COUNTIF($E1011:$O1011, "&gt;0") * VLOOKUP($A1011,'2_car_costs'!$A:$C, 2, FALSE)</f>
        <v>5493.2000000000007</v>
      </c>
      <c r="R1011" s="8">
        <f>COUNTIF($E1011:$O1011, "&gt;0") * VLOOKUP($A1011,'2_car_costs'!$A:$C, 3, FALSE)</f>
        <v>1358.5</v>
      </c>
      <c r="S1011" s="8">
        <f t="shared" si="105"/>
        <v>10683.3</v>
      </c>
      <c r="T1011" s="15">
        <f t="shared" si="106"/>
        <v>0.60925577416595378</v>
      </c>
      <c r="U1011">
        <f>SUMIF('3_car_revenue'!A:A, Calc1!A1011, '3_car_revenue'!C:C)</f>
        <v>107</v>
      </c>
      <c r="V1011" s="17">
        <f t="shared" si="107"/>
        <v>163.87850467289721</v>
      </c>
      <c r="W1011" s="17">
        <f t="shared" si="108"/>
        <v>99.843925233644853</v>
      </c>
      <c r="X1011">
        <f t="shared" si="109"/>
        <v>300</v>
      </c>
      <c r="Y1011" s="15">
        <f t="shared" si="110"/>
        <v>0.35666666666666669</v>
      </c>
    </row>
    <row r="1012" spans="1:25" x14ac:dyDescent="0.3">
      <c r="A1012" s="1">
        <v>9315441737</v>
      </c>
      <c r="B1012" s="1" t="s">
        <v>55</v>
      </c>
      <c r="C1012" s="1" t="s">
        <v>838</v>
      </c>
      <c r="D1012" s="1" t="s">
        <v>1330</v>
      </c>
      <c r="E1012">
        <f>SUMIFS('3_car_revenue'!$I:$I, '3_car_revenue'!$A:$A,Calc1!$A1012, '3_car_revenue'!$J:$J,Calc1!E$1)</f>
        <v>2412</v>
      </c>
      <c r="F1012">
        <f>SUMIFS('3_car_revenue'!$I:$I, '3_car_revenue'!$A:$A,Calc1!$A1012, '3_car_revenue'!$J:$J,Calc1!F$1)</f>
        <v>1948</v>
      </c>
      <c r="G1012">
        <f>SUMIFS('3_car_revenue'!$I:$I, '3_car_revenue'!$A:$A,Calc1!$A1012, '3_car_revenue'!$J:$J,Calc1!G$1)</f>
        <v>614</v>
      </c>
      <c r="H1012">
        <f>SUMIFS('3_car_revenue'!$I:$I, '3_car_revenue'!$A:$A,Calc1!$A1012, '3_car_revenue'!$J:$J,Calc1!H$1)</f>
        <v>2110</v>
      </c>
      <c r="I1012">
        <f>SUMIFS('3_car_revenue'!$I:$I, '3_car_revenue'!$A:$A,Calc1!$A1012, '3_car_revenue'!$J:$J,Calc1!I$1)</f>
        <v>2807</v>
      </c>
      <c r="J1012">
        <f>SUMIFS('3_car_revenue'!$I:$I, '3_car_revenue'!$A:$A,Calc1!$A1012, '3_car_revenue'!$J:$J,Calc1!J$1)</f>
        <v>2527</v>
      </c>
      <c r="K1012">
        <f>SUMIFS('3_car_revenue'!$I:$I, '3_car_revenue'!$A:$A,Calc1!$A1012, '3_car_revenue'!$J:$J,Calc1!K$1)</f>
        <v>2142</v>
      </c>
      <c r="L1012">
        <f>SUMIFS('3_car_revenue'!$I:$I, '3_car_revenue'!$A:$A,Calc1!$A1012, '3_car_revenue'!$J:$J,Calc1!L$1)</f>
        <v>1699</v>
      </c>
      <c r="M1012">
        <f>SUMIFS('3_car_revenue'!$I:$I, '3_car_revenue'!$A:$A,Calc1!$A1012, '3_car_revenue'!$J:$J,Calc1!M$1)</f>
        <v>1392</v>
      </c>
      <c r="N1012">
        <f>SUMIFS('3_car_revenue'!$I:$I, '3_car_revenue'!$A:$A,Calc1!$A1012, '3_car_revenue'!$J:$J,Calc1!N$1)</f>
        <v>1285</v>
      </c>
      <c r="O1012">
        <f>SUMIFS('3_car_revenue'!$I:$I, '3_car_revenue'!$A:$A,Calc1!$A1012, '3_car_revenue'!$J:$J,Calc1!O$1)</f>
        <v>0</v>
      </c>
      <c r="P1012" s="8">
        <f t="shared" si="111"/>
        <v>18936</v>
      </c>
      <c r="Q1012" s="8">
        <f>COUNTIF($E1012:$O1012, "&gt;0") * VLOOKUP($A1012,'2_car_costs'!$A:$C, 2, FALSE)</f>
        <v>7408.5</v>
      </c>
      <c r="R1012" s="8">
        <f>COUNTIF($E1012:$O1012, "&gt;0") * VLOOKUP($A1012,'2_car_costs'!$A:$C, 3, FALSE)</f>
        <v>1405.1</v>
      </c>
      <c r="S1012" s="8">
        <f t="shared" si="105"/>
        <v>10122.4</v>
      </c>
      <c r="T1012" s="15">
        <f t="shared" si="106"/>
        <v>0.53455851288550904</v>
      </c>
      <c r="U1012">
        <f>SUMIF('3_car_revenue'!A:A, Calc1!A1012, '3_car_revenue'!C:C)</f>
        <v>115</v>
      </c>
      <c r="V1012" s="17">
        <f t="shared" si="107"/>
        <v>164.66086956521738</v>
      </c>
      <c r="W1012" s="17">
        <f t="shared" si="108"/>
        <v>88.020869565217382</v>
      </c>
      <c r="X1012">
        <f t="shared" si="109"/>
        <v>300</v>
      </c>
      <c r="Y1012" s="15">
        <f t="shared" si="110"/>
        <v>0.38333333333333336</v>
      </c>
    </row>
    <row r="1013" spans="1:25" x14ac:dyDescent="0.3">
      <c r="A1013" s="1">
        <v>6617268466</v>
      </c>
      <c r="B1013" s="1" t="s">
        <v>13</v>
      </c>
      <c r="C1013" s="1" t="s">
        <v>359</v>
      </c>
      <c r="D1013" s="1" t="s">
        <v>1221</v>
      </c>
      <c r="E1013">
        <f>SUMIFS('3_car_revenue'!$I:$I, '3_car_revenue'!$A:$A,Calc1!$A1013, '3_car_revenue'!$J:$J,Calc1!E$1)</f>
        <v>2358</v>
      </c>
      <c r="F1013">
        <f>SUMIFS('3_car_revenue'!$I:$I, '3_car_revenue'!$A:$A,Calc1!$A1013, '3_car_revenue'!$J:$J,Calc1!F$1)</f>
        <v>1875</v>
      </c>
      <c r="G1013">
        <f>SUMIFS('3_car_revenue'!$I:$I, '3_car_revenue'!$A:$A,Calc1!$A1013, '3_car_revenue'!$J:$J,Calc1!G$1)</f>
        <v>1252</v>
      </c>
      <c r="H1013">
        <f>SUMIFS('3_car_revenue'!$I:$I, '3_car_revenue'!$A:$A,Calc1!$A1013, '3_car_revenue'!$J:$J,Calc1!H$1)</f>
        <v>453</v>
      </c>
      <c r="I1013">
        <f>SUMIFS('3_car_revenue'!$I:$I, '3_car_revenue'!$A:$A,Calc1!$A1013, '3_car_revenue'!$J:$J,Calc1!I$1)</f>
        <v>2274</v>
      </c>
      <c r="J1013">
        <f>SUMIFS('3_car_revenue'!$I:$I, '3_car_revenue'!$A:$A,Calc1!$A1013, '3_car_revenue'!$J:$J,Calc1!J$1)</f>
        <v>3103</v>
      </c>
      <c r="K1013">
        <f>SUMIFS('3_car_revenue'!$I:$I, '3_car_revenue'!$A:$A,Calc1!$A1013, '3_car_revenue'!$J:$J,Calc1!K$1)</f>
        <v>815</v>
      </c>
      <c r="L1013">
        <f>SUMIFS('3_car_revenue'!$I:$I, '3_car_revenue'!$A:$A,Calc1!$A1013, '3_car_revenue'!$J:$J,Calc1!L$1)</f>
        <v>0</v>
      </c>
      <c r="M1013">
        <f>SUMIFS('3_car_revenue'!$I:$I, '3_car_revenue'!$A:$A,Calc1!$A1013, '3_car_revenue'!$J:$J,Calc1!M$1)</f>
        <v>3555</v>
      </c>
      <c r="N1013">
        <f>SUMIFS('3_car_revenue'!$I:$I, '3_car_revenue'!$A:$A,Calc1!$A1013, '3_car_revenue'!$J:$J,Calc1!N$1)</f>
        <v>1804</v>
      </c>
      <c r="O1013">
        <f>SUMIFS('3_car_revenue'!$I:$I, '3_car_revenue'!$A:$A,Calc1!$A1013, '3_car_revenue'!$J:$J,Calc1!O$1)</f>
        <v>1554</v>
      </c>
      <c r="P1013" s="8">
        <f t="shared" si="111"/>
        <v>19043</v>
      </c>
      <c r="Q1013" s="8">
        <f>COUNTIF($E1013:$O1013, "&gt;0") * VLOOKUP($A1013,'2_car_costs'!$A:$C, 2, FALSE)</f>
        <v>4892.0999999999995</v>
      </c>
      <c r="R1013" s="8">
        <f>COUNTIF($E1013:$O1013, "&gt;0") * VLOOKUP($A1013,'2_car_costs'!$A:$C, 3, FALSE)</f>
        <v>753.1</v>
      </c>
      <c r="S1013" s="8">
        <f t="shared" si="105"/>
        <v>13397.8</v>
      </c>
      <c r="T1013" s="15">
        <f t="shared" si="106"/>
        <v>0.7035551121146878</v>
      </c>
      <c r="U1013">
        <f>SUMIF('3_car_revenue'!A:A, Calc1!A1013, '3_car_revenue'!C:C)</f>
        <v>106</v>
      </c>
      <c r="V1013" s="17">
        <f t="shared" si="107"/>
        <v>179.65094339622641</v>
      </c>
      <c r="W1013" s="17">
        <f t="shared" si="108"/>
        <v>126.3943396226415</v>
      </c>
      <c r="X1013">
        <f t="shared" si="109"/>
        <v>300</v>
      </c>
      <c r="Y1013" s="15">
        <f t="shared" si="110"/>
        <v>0.35333333333333333</v>
      </c>
    </row>
    <row r="1014" spans="1:25" x14ac:dyDescent="0.3">
      <c r="A1014" s="1">
        <v>4722764395</v>
      </c>
      <c r="B1014" s="1" t="s">
        <v>13</v>
      </c>
      <c r="C1014" s="1" t="s">
        <v>537</v>
      </c>
      <c r="D1014" s="1" t="s">
        <v>1195</v>
      </c>
      <c r="E1014">
        <f>SUMIFS('3_car_revenue'!$I:$I, '3_car_revenue'!$A:$A,Calc1!$A1014, '3_car_revenue'!$J:$J,Calc1!E$1)</f>
        <v>683</v>
      </c>
      <c r="F1014">
        <f>SUMIFS('3_car_revenue'!$I:$I, '3_car_revenue'!$A:$A,Calc1!$A1014, '3_car_revenue'!$J:$J,Calc1!F$1)</f>
        <v>1249</v>
      </c>
      <c r="G1014">
        <f>SUMIFS('3_car_revenue'!$I:$I, '3_car_revenue'!$A:$A,Calc1!$A1014, '3_car_revenue'!$J:$J,Calc1!G$1)</f>
        <v>339</v>
      </c>
      <c r="H1014">
        <f>SUMIFS('3_car_revenue'!$I:$I, '3_car_revenue'!$A:$A,Calc1!$A1014, '3_car_revenue'!$J:$J,Calc1!H$1)</f>
        <v>3557</v>
      </c>
      <c r="I1014">
        <f>SUMIFS('3_car_revenue'!$I:$I, '3_car_revenue'!$A:$A,Calc1!$A1014, '3_car_revenue'!$J:$J,Calc1!I$1)</f>
        <v>1332</v>
      </c>
      <c r="J1014">
        <f>SUMIFS('3_car_revenue'!$I:$I, '3_car_revenue'!$A:$A,Calc1!$A1014, '3_car_revenue'!$J:$J,Calc1!J$1)</f>
        <v>1224</v>
      </c>
      <c r="K1014">
        <f>SUMIFS('3_car_revenue'!$I:$I, '3_car_revenue'!$A:$A,Calc1!$A1014, '3_car_revenue'!$J:$J,Calc1!K$1)</f>
        <v>1697</v>
      </c>
      <c r="L1014">
        <f>SUMIFS('3_car_revenue'!$I:$I, '3_car_revenue'!$A:$A,Calc1!$A1014, '3_car_revenue'!$J:$J,Calc1!L$1)</f>
        <v>1647</v>
      </c>
      <c r="M1014">
        <f>SUMIFS('3_car_revenue'!$I:$I, '3_car_revenue'!$A:$A,Calc1!$A1014, '3_car_revenue'!$J:$J,Calc1!M$1)</f>
        <v>1300</v>
      </c>
      <c r="N1014">
        <f>SUMIFS('3_car_revenue'!$I:$I, '3_car_revenue'!$A:$A,Calc1!$A1014, '3_car_revenue'!$J:$J,Calc1!N$1)</f>
        <v>1022</v>
      </c>
      <c r="O1014">
        <f>SUMIFS('3_car_revenue'!$I:$I, '3_car_revenue'!$A:$A,Calc1!$A1014, '3_car_revenue'!$J:$J,Calc1!O$1)</f>
        <v>1040</v>
      </c>
      <c r="P1014" s="8">
        <f t="shared" si="111"/>
        <v>15090</v>
      </c>
      <c r="Q1014" s="8">
        <f>COUNTIF($E1014:$O1014, "&gt;0") * VLOOKUP($A1014,'2_car_costs'!$A:$C, 2, FALSE)</f>
        <v>5394.4</v>
      </c>
      <c r="R1014" s="8">
        <f>COUNTIF($E1014:$O1014, "&gt;0") * VLOOKUP($A1014,'2_car_costs'!$A:$C, 3, FALSE)</f>
        <v>965.14</v>
      </c>
      <c r="S1014" s="8">
        <f t="shared" si="105"/>
        <v>8730.4599999999991</v>
      </c>
      <c r="T1014" s="15">
        <f t="shared" si="106"/>
        <v>0.57855931080185552</v>
      </c>
      <c r="U1014">
        <f>SUMIF('3_car_revenue'!A:A, Calc1!A1014, '3_car_revenue'!C:C)</f>
        <v>82</v>
      </c>
      <c r="V1014" s="17">
        <f t="shared" si="107"/>
        <v>184.02439024390245</v>
      </c>
      <c r="W1014" s="17">
        <f t="shared" si="108"/>
        <v>106.46902439024389</v>
      </c>
      <c r="X1014">
        <f t="shared" si="109"/>
        <v>330</v>
      </c>
      <c r="Y1014" s="15">
        <f t="shared" si="110"/>
        <v>0.24848484848484848</v>
      </c>
    </row>
    <row r="1015" spans="1:25" x14ac:dyDescent="0.3">
      <c r="A1015" s="1">
        <v>3984939159</v>
      </c>
      <c r="B1015" s="1" t="s">
        <v>109</v>
      </c>
      <c r="C1015" s="1" t="s">
        <v>108</v>
      </c>
      <c r="D1015" s="1" t="s">
        <v>1542</v>
      </c>
      <c r="E1015">
        <f>SUMIFS('3_car_revenue'!$I:$I, '3_car_revenue'!$A:$A,Calc1!$A1015, '3_car_revenue'!$J:$J,Calc1!E$1)</f>
        <v>2747</v>
      </c>
      <c r="F1015">
        <f>SUMIFS('3_car_revenue'!$I:$I, '3_car_revenue'!$A:$A,Calc1!$A1015, '3_car_revenue'!$J:$J,Calc1!F$1)</f>
        <v>1153</v>
      </c>
      <c r="G1015">
        <f>SUMIFS('3_car_revenue'!$I:$I, '3_car_revenue'!$A:$A,Calc1!$A1015, '3_car_revenue'!$J:$J,Calc1!G$1)</f>
        <v>2765</v>
      </c>
      <c r="H1015">
        <f>SUMIFS('3_car_revenue'!$I:$I, '3_car_revenue'!$A:$A,Calc1!$A1015, '3_car_revenue'!$J:$J,Calc1!H$1)</f>
        <v>4562</v>
      </c>
      <c r="I1015">
        <f>SUMIFS('3_car_revenue'!$I:$I, '3_car_revenue'!$A:$A,Calc1!$A1015, '3_car_revenue'!$J:$J,Calc1!I$1)</f>
        <v>2729</v>
      </c>
      <c r="J1015">
        <f>SUMIFS('3_car_revenue'!$I:$I, '3_car_revenue'!$A:$A,Calc1!$A1015, '3_car_revenue'!$J:$J,Calc1!J$1)</f>
        <v>2317</v>
      </c>
      <c r="K1015">
        <f>SUMIFS('3_car_revenue'!$I:$I, '3_car_revenue'!$A:$A,Calc1!$A1015, '3_car_revenue'!$J:$J,Calc1!K$1)</f>
        <v>2049</v>
      </c>
      <c r="L1015">
        <f>SUMIFS('3_car_revenue'!$I:$I, '3_car_revenue'!$A:$A,Calc1!$A1015, '3_car_revenue'!$J:$J,Calc1!L$1)</f>
        <v>1941</v>
      </c>
      <c r="M1015">
        <f>SUMIFS('3_car_revenue'!$I:$I, '3_car_revenue'!$A:$A,Calc1!$A1015, '3_car_revenue'!$J:$J,Calc1!M$1)</f>
        <v>2493</v>
      </c>
      <c r="N1015">
        <f>SUMIFS('3_car_revenue'!$I:$I, '3_car_revenue'!$A:$A,Calc1!$A1015, '3_car_revenue'!$J:$J,Calc1!N$1)</f>
        <v>2848</v>
      </c>
      <c r="O1015">
        <f>SUMIFS('3_car_revenue'!$I:$I, '3_car_revenue'!$A:$A,Calc1!$A1015, '3_car_revenue'!$J:$J,Calc1!O$1)</f>
        <v>0</v>
      </c>
      <c r="P1015" s="8">
        <f t="shared" si="111"/>
        <v>25604</v>
      </c>
      <c r="Q1015" s="8">
        <f>COUNTIF($E1015:$O1015, "&gt;0") * VLOOKUP($A1015,'2_car_costs'!$A:$C, 2, FALSE)</f>
        <v>7202.6</v>
      </c>
      <c r="R1015" s="8">
        <f>COUNTIF($E1015:$O1015, "&gt;0") * VLOOKUP($A1015,'2_car_costs'!$A:$C, 3, FALSE)</f>
        <v>516.5</v>
      </c>
      <c r="S1015" s="8">
        <f t="shared" si="105"/>
        <v>17884.900000000001</v>
      </c>
      <c r="T1015" s="15">
        <f t="shared" si="106"/>
        <v>0.69851976253710368</v>
      </c>
      <c r="U1015">
        <f>SUMIF('3_car_revenue'!A:A, Calc1!A1015, '3_car_revenue'!C:C)</f>
        <v>156</v>
      </c>
      <c r="V1015" s="17">
        <f t="shared" si="107"/>
        <v>164.12820512820514</v>
      </c>
      <c r="W1015" s="17">
        <f t="shared" si="108"/>
        <v>114.64679487179488</v>
      </c>
      <c r="X1015">
        <f t="shared" si="109"/>
        <v>300</v>
      </c>
      <c r="Y1015" s="15">
        <f t="shared" si="110"/>
        <v>0.52</v>
      </c>
    </row>
    <row r="1016" spans="1:25" x14ac:dyDescent="0.3">
      <c r="A1016" s="1">
        <v>4805958197</v>
      </c>
      <c r="B1016" s="1" t="s">
        <v>25</v>
      </c>
      <c r="C1016" s="1" t="s">
        <v>190</v>
      </c>
      <c r="D1016" s="1" t="s">
        <v>1063</v>
      </c>
      <c r="E1016">
        <f>SUMIFS('3_car_revenue'!$I:$I, '3_car_revenue'!$A:$A,Calc1!$A1016, '3_car_revenue'!$J:$J,Calc1!E$1)</f>
        <v>2560</v>
      </c>
      <c r="F1016">
        <f>SUMIFS('3_car_revenue'!$I:$I, '3_car_revenue'!$A:$A,Calc1!$A1016, '3_car_revenue'!$J:$J,Calc1!F$1)</f>
        <v>3266</v>
      </c>
      <c r="G1016">
        <f>SUMIFS('3_car_revenue'!$I:$I, '3_car_revenue'!$A:$A,Calc1!$A1016, '3_car_revenue'!$J:$J,Calc1!G$1)</f>
        <v>4217</v>
      </c>
      <c r="H1016">
        <f>SUMIFS('3_car_revenue'!$I:$I, '3_car_revenue'!$A:$A,Calc1!$A1016, '3_car_revenue'!$J:$J,Calc1!H$1)</f>
        <v>952</v>
      </c>
      <c r="I1016">
        <f>SUMIFS('3_car_revenue'!$I:$I, '3_car_revenue'!$A:$A,Calc1!$A1016, '3_car_revenue'!$J:$J,Calc1!I$1)</f>
        <v>0</v>
      </c>
      <c r="J1016">
        <f>SUMIFS('3_car_revenue'!$I:$I, '3_car_revenue'!$A:$A,Calc1!$A1016, '3_car_revenue'!$J:$J,Calc1!J$1)</f>
        <v>2486</v>
      </c>
      <c r="K1016">
        <f>SUMIFS('3_car_revenue'!$I:$I, '3_car_revenue'!$A:$A,Calc1!$A1016, '3_car_revenue'!$J:$J,Calc1!K$1)</f>
        <v>1452</v>
      </c>
      <c r="L1016">
        <f>SUMIFS('3_car_revenue'!$I:$I, '3_car_revenue'!$A:$A,Calc1!$A1016, '3_car_revenue'!$J:$J,Calc1!L$1)</f>
        <v>321</v>
      </c>
      <c r="M1016">
        <f>SUMIFS('3_car_revenue'!$I:$I, '3_car_revenue'!$A:$A,Calc1!$A1016, '3_car_revenue'!$J:$J,Calc1!M$1)</f>
        <v>2522</v>
      </c>
      <c r="N1016">
        <f>SUMIFS('3_car_revenue'!$I:$I, '3_car_revenue'!$A:$A,Calc1!$A1016, '3_car_revenue'!$J:$J,Calc1!N$1)</f>
        <v>1230</v>
      </c>
      <c r="O1016">
        <f>SUMIFS('3_car_revenue'!$I:$I, '3_car_revenue'!$A:$A,Calc1!$A1016, '3_car_revenue'!$J:$J,Calc1!O$1)</f>
        <v>555</v>
      </c>
      <c r="P1016" s="8">
        <f t="shared" si="111"/>
        <v>19561</v>
      </c>
      <c r="Q1016" s="8">
        <f>COUNTIF($E1016:$O1016, "&gt;0") * VLOOKUP($A1016,'2_car_costs'!$A:$C, 2, FALSE)</f>
        <v>5511.3</v>
      </c>
      <c r="R1016" s="8">
        <f>COUNTIF($E1016:$O1016, "&gt;0") * VLOOKUP($A1016,'2_car_costs'!$A:$C, 3, FALSE)</f>
        <v>730.3</v>
      </c>
      <c r="S1016" s="8">
        <f t="shared" si="105"/>
        <v>13319.4</v>
      </c>
      <c r="T1016" s="15">
        <f t="shared" si="106"/>
        <v>0.68091610858340579</v>
      </c>
      <c r="U1016">
        <f>SUMIF('3_car_revenue'!A:A, Calc1!A1016, '3_car_revenue'!C:C)</f>
        <v>117</v>
      </c>
      <c r="V1016" s="17">
        <f t="shared" si="107"/>
        <v>167.18803418803418</v>
      </c>
      <c r="W1016" s="17">
        <f t="shared" si="108"/>
        <v>113.84102564102564</v>
      </c>
      <c r="X1016">
        <f t="shared" si="109"/>
        <v>300</v>
      </c>
      <c r="Y1016" s="15">
        <f t="shared" si="110"/>
        <v>0.39</v>
      </c>
    </row>
    <row r="1017" spans="1:25" x14ac:dyDescent="0.3">
      <c r="A1017" s="1">
        <v>6494644449</v>
      </c>
      <c r="B1017" s="1" t="s">
        <v>40</v>
      </c>
      <c r="C1017" s="1" t="s">
        <v>480</v>
      </c>
      <c r="D1017" s="1" t="s">
        <v>1333</v>
      </c>
      <c r="E1017">
        <f>SUMIFS('3_car_revenue'!$I:$I, '3_car_revenue'!$A:$A,Calc1!$A1017, '3_car_revenue'!$J:$J,Calc1!E$1)</f>
        <v>2339</v>
      </c>
      <c r="F1017">
        <f>SUMIFS('3_car_revenue'!$I:$I, '3_car_revenue'!$A:$A,Calc1!$A1017, '3_car_revenue'!$J:$J,Calc1!F$1)</f>
        <v>1597</v>
      </c>
      <c r="G1017">
        <f>SUMIFS('3_car_revenue'!$I:$I, '3_car_revenue'!$A:$A,Calc1!$A1017, '3_car_revenue'!$J:$J,Calc1!G$1)</f>
        <v>2871</v>
      </c>
      <c r="H1017">
        <f>SUMIFS('3_car_revenue'!$I:$I, '3_car_revenue'!$A:$A,Calc1!$A1017, '3_car_revenue'!$J:$J,Calc1!H$1)</f>
        <v>2194</v>
      </c>
      <c r="I1017">
        <f>SUMIFS('3_car_revenue'!$I:$I, '3_car_revenue'!$A:$A,Calc1!$A1017, '3_car_revenue'!$J:$J,Calc1!I$1)</f>
        <v>992</v>
      </c>
      <c r="J1017">
        <f>SUMIFS('3_car_revenue'!$I:$I, '3_car_revenue'!$A:$A,Calc1!$A1017, '3_car_revenue'!$J:$J,Calc1!J$1)</f>
        <v>2468</v>
      </c>
      <c r="K1017">
        <f>SUMIFS('3_car_revenue'!$I:$I, '3_car_revenue'!$A:$A,Calc1!$A1017, '3_car_revenue'!$J:$J,Calc1!K$1)</f>
        <v>1946</v>
      </c>
      <c r="L1017">
        <f>SUMIFS('3_car_revenue'!$I:$I, '3_car_revenue'!$A:$A,Calc1!$A1017, '3_car_revenue'!$J:$J,Calc1!L$1)</f>
        <v>3418</v>
      </c>
      <c r="M1017">
        <f>SUMIFS('3_car_revenue'!$I:$I, '3_car_revenue'!$A:$A,Calc1!$A1017, '3_car_revenue'!$J:$J,Calc1!M$1)</f>
        <v>3428</v>
      </c>
      <c r="N1017">
        <f>SUMIFS('3_car_revenue'!$I:$I, '3_car_revenue'!$A:$A,Calc1!$A1017, '3_car_revenue'!$J:$J,Calc1!N$1)</f>
        <v>4403</v>
      </c>
      <c r="O1017">
        <f>SUMIFS('3_car_revenue'!$I:$I, '3_car_revenue'!$A:$A,Calc1!$A1017, '3_car_revenue'!$J:$J,Calc1!O$1)</f>
        <v>966</v>
      </c>
      <c r="P1017" s="8">
        <f t="shared" si="111"/>
        <v>26622</v>
      </c>
      <c r="Q1017" s="8">
        <f>COUNTIF($E1017:$O1017, "&gt;0") * VLOOKUP($A1017,'2_car_costs'!$A:$C, 2, FALSE)</f>
        <v>6063.09</v>
      </c>
      <c r="R1017" s="8">
        <f>COUNTIF($E1017:$O1017, "&gt;0") * VLOOKUP($A1017,'2_car_costs'!$A:$C, 3, FALSE)</f>
        <v>1235.19</v>
      </c>
      <c r="S1017" s="8">
        <f t="shared" si="105"/>
        <v>19323.72</v>
      </c>
      <c r="T1017" s="15">
        <f t="shared" si="106"/>
        <v>0.72585530764029749</v>
      </c>
      <c r="U1017">
        <f>SUMIF('3_car_revenue'!A:A, Calc1!A1017, '3_car_revenue'!C:C)</f>
        <v>147</v>
      </c>
      <c r="V1017" s="17">
        <f t="shared" si="107"/>
        <v>181.10204081632654</v>
      </c>
      <c r="W1017" s="17">
        <f t="shared" si="108"/>
        <v>131.45387755102041</v>
      </c>
      <c r="X1017">
        <f t="shared" si="109"/>
        <v>330</v>
      </c>
      <c r="Y1017" s="15">
        <f t="shared" si="110"/>
        <v>0.44545454545454544</v>
      </c>
    </row>
    <row r="1018" spans="1:25" x14ac:dyDescent="0.3">
      <c r="A1018" s="1">
        <v>6643080649</v>
      </c>
      <c r="B1018" s="1" t="s">
        <v>21</v>
      </c>
      <c r="C1018" s="1" t="s">
        <v>266</v>
      </c>
      <c r="D1018" s="1" t="s">
        <v>1546</v>
      </c>
      <c r="E1018">
        <f>SUMIFS('3_car_revenue'!$I:$I, '3_car_revenue'!$A:$A,Calc1!$A1018, '3_car_revenue'!$J:$J,Calc1!E$1)</f>
        <v>1943</v>
      </c>
      <c r="F1018">
        <f>SUMIFS('3_car_revenue'!$I:$I, '3_car_revenue'!$A:$A,Calc1!$A1018, '3_car_revenue'!$J:$J,Calc1!F$1)</f>
        <v>2700</v>
      </c>
      <c r="G1018">
        <f>SUMIFS('3_car_revenue'!$I:$I, '3_car_revenue'!$A:$A,Calc1!$A1018, '3_car_revenue'!$J:$J,Calc1!G$1)</f>
        <v>2814</v>
      </c>
      <c r="H1018">
        <f>SUMIFS('3_car_revenue'!$I:$I, '3_car_revenue'!$A:$A,Calc1!$A1018, '3_car_revenue'!$J:$J,Calc1!H$1)</f>
        <v>2352</v>
      </c>
      <c r="I1018">
        <f>SUMIFS('3_car_revenue'!$I:$I, '3_car_revenue'!$A:$A,Calc1!$A1018, '3_car_revenue'!$J:$J,Calc1!I$1)</f>
        <v>3019</v>
      </c>
      <c r="J1018">
        <f>SUMIFS('3_car_revenue'!$I:$I, '3_car_revenue'!$A:$A,Calc1!$A1018, '3_car_revenue'!$J:$J,Calc1!J$1)</f>
        <v>3995</v>
      </c>
      <c r="K1018">
        <f>SUMIFS('3_car_revenue'!$I:$I, '3_car_revenue'!$A:$A,Calc1!$A1018, '3_car_revenue'!$J:$J,Calc1!K$1)</f>
        <v>0</v>
      </c>
      <c r="L1018">
        <f>SUMIFS('3_car_revenue'!$I:$I, '3_car_revenue'!$A:$A,Calc1!$A1018, '3_car_revenue'!$J:$J,Calc1!L$1)</f>
        <v>1447</v>
      </c>
      <c r="M1018">
        <f>SUMIFS('3_car_revenue'!$I:$I, '3_car_revenue'!$A:$A,Calc1!$A1018, '3_car_revenue'!$J:$J,Calc1!M$1)</f>
        <v>819</v>
      </c>
      <c r="N1018">
        <f>SUMIFS('3_car_revenue'!$I:$I, '3_car_revenue'!$A:$A,Calc1!$A1018, '3_car_revenue'!$J:$J,Calc1!N$1)</f>
        <v>4219</v>
      </c>
      <c r="O1018">
        <f>SUMIFS('3_car_revenue'!$I:$I, '3_car_revenue'!$A:$A,Calc1!$A1018, '3_car_revenue'!$J:$J,Calc1!O$1)</f>
        <v>0</v>
      </c>
      <c r="P1018" s="8">
        <f t="shared" si="111"/>
        <v>23308</v>
      </c>
      <c r="Q1018" s="8">
        <f>COUNTIF($E1018:$O1018, "&gt;0") * VLOOKUP($A1018,'2_car_costs'!$A:$C, 2, FALSE)</f>
        <v>6590.43</v>
      </c>
      <c r="R1018" s="8">
        <f>COUNTIF($E1018:$O1018, "&gt;0") * VLOOKUP($A1018,'2_car_costs'!$A:$C, 3, FALSE)</f>
        <v>848.97</v>
      </c>
      <c r="S1018" s="8">
        <f t="shared" si="105"/>
        <v>15868.599999999999</v>
      </c>
      <c r="T1018" s="15">
        <f t="shared" si="106"/>
        <v>0.6808220353526685</v>
      </c>
      <c r="U1018">
        <f>SUMIF('3_car_revenue'!A:A, Calc1!A1018, '3_car_revenue'!C:C)</f>
        <v>142</v>
      </c>
      <c r="V1018" s="17">
        <f t="shared" si="107"/>
        <v>164.14084507042253</v>
      </c>
      <c r="W1018" s="17">
        <f t="shared" si="108"/>
        <v>111.75070422535211</v>
      </c>
      <c r="X1018">
        <f t="shared" si="109"/>
        <v>270</v>
      </c>
      <c r="Y1018" s="15">
        <f t="shared" si="110"/>
        <v>0.52592592592592591</v>
      </c>
    </row>
    <row r="1019" spans="1:25" x14ac:dyDescent="0.3">
      <c r="A1019" s="1">
        <v>1713113570</v>
      </c>
      <c r="B1019" s="1" t="s">
        <v>27</v>
      </c>
      <c r="C1019" s="1" t="s">
        <v>837</v>
      </c>
      <c r="D1019" s="1" t="s">
        <v>1547</v>
      </c>
      <c r="E1019">
        <f>SUMIFS('3_car_revenue'!$I:$I, '3_car_revenue'!$A:$A,Calc1!$A1019, '3_car_revenue'!$J:$J,Calc1!E$1)</f>
        <v>862</v>
      </c>
      <c r="F1019">
        <f>SUMIFS('3_car_revenue'!$I:$I, '3_car_revenue'!$A:$A,Calc1!$A1019, '3_car_revenue'!$J:$J,Calc1!F$1)</f>
        <v>2139</v>
      </c>
      <c r="G1019">
        <f>SUMIFS('3_car_revenue'!$I:$I, '3_car_revenue'!$A:$A,Calc1!$A1019, '3_car_revenue'!$J:$J,Calc1!G$1)</f>
        <v>901</v>
      </c>
      <c r="H1019">
        <f>SUMIFS('3_car_revenue'!$I:$I, '3_car_revenue'!$A:$A,Calc1!$A1019, '3_car_revenue'!$J:$J,Calc1!H$1)</f>
        <v>2813</v>
      </c>
      <c r="I1019">
        <f>SUMIFS('3_car_revenue'!$I:$I, '3_car_revenue'!$A:$A,Calc1!$A1019, '3_car_revenue'!$J:$J,Calc1!I$1)</f>
        <v>1466</v>
      </c>
      <c r="J1019">
        <f>SUMIFS('3_car_revenue'!$I:$I, '3_car_revenue'!$A:$A,Calc1!$A1019, '3_car_revenue'!$J:$J,Calc1!J$1)</f>
        <v>2050</v>
      </c>
      <c r="K1019">
        <f>SUMIFS('3_car_revenue'!$I:$I, '3_car_revenue'!$A:$A,Calc1!$A1019, '3_car_revenue'!$J:$J,Calc1!K$1)</f>
        <v>206</v>
      </c>
      <c r="L1019">
        <f>SUMIFS('3_car_revenue'!$I:$I, '3_car_revenue'!$A:$A,Calc1!$A1019, '3_car_revenue'!$J:$J,Calc1!L$1)</f>
        <v>930</v>
      </c>
      <c r="M1019">
        <f>SUMIFS('3_car_revenue'!$I:$I, '3_car_revenue'!$A:$A,Calc1!$A1019, '3_car_revenue'!$J:$J,Calc1!M$1)</f>
        <v>2469</v>
      </c>
      <c r="N1019">
        <f>SUMIFS('3_car_revenue'!$I:$I, '3_car_revenue'!$A:$A,Calc1!$A1019, '3_car_revenue'!$J:$J,Calc1!N$1)</f>
        <v>800</v>
      </c>
      <c r="O1019">
        <f>SUMIFS('3_car_revenue'!$I:$I, '3_car_revenue'!$A:$A,Calc1!$A1019, '3_car_revenue'!$J:$J,Calc1!O$1)</f>
        <v>2765</v>
      </c>
      <c r="P1019" s="8">
        <f t="shared" si="111"/>
        <v>17401</v>
      </c>
      <c r="Q1019" s="8">
        <f>COUNTIF($E1019:$O1019, "&gt;0") * VLOOKUP($A1019,'2_car_costs'!$A:$C, 2, FALSE)</f>
        <v>5109.9400000000005</v>
      </c>
      <c r="R1019" s="8">
        <f>COUNTIF($E1019:$O1019, "&gt;0") * VLOOKUP($A1019,'2_car_costs'!$A:$C, 3, FALSE)</f>
        <v>1283.81</v>
      </c>
      <c r="S1019" s="8">
        <f t="shared" si="105"/>
        <v>11007.25</v>
      </c>
      <c r="T1019" s="15">
        <f t="shared" si="106"/>
        <v>0.6325642204471007</v>
      </c>
      <c r="U1019">
        <f>SUMIF('3_car_revenue'!A:A, Calc1!A1019, '3_car_revenue'!C:C)</f>
        <v>107</v>
      </c>
      <c r="V1019" s="17">
        <f t="shared" si="107"/>
        <v>162.62616822429908</v>
      </c>
      <c r="W1019" s="17">
        <f t="shared" si="108"/>
        <v>102.87149532710281</v>
      </c>
      <c r="X1019">
        <f t="shared" si="109"/>
        <v>330</v>
      </c>
      <c r="Y1019" s="15">
        <f t="shared" si="110"/>
        <v>0.32424242424242422</v>
      </c>
    </row>
    <row r="1020" spans="1:25" x14ac:dyDescent="0.3">
      <c r="A1020" s="1">
        <v>3783623626</v>
      </c>
      <c r="B1020" s="1" t="s">
        <v>49</v>
      </c>
      <c r="C1020" s="1" t="s">
        <v>123</v>
      </c>
      <c r="D1020" s="1" t="s">
        <v>1507</v>
      </c>
      <c r="E1020">
        <f>SUMIFS('3_car_revenue'!$I:$I, '3_car_revenue'!$A:$A,Calc1!$A1020, '3_car_revenue'!$J:$J,Calc1!E$1)</f>
        <v>575</v>
      </c>
      <c r="F1020">
        <f>SUMIFS('3_car_revenue'!$I:$I, '3_car_revenue'!$A:$A,Calc1!$A1020, '3_car_revenue'!$J:$J,Calc1!F$1)</f>
        <v>2575</v>
      </c>
      <c r="G1020">
        <f>SUMIFS('3_car_revenue'!$I:$I, '3_car_revenue'!$A:$A,Calc1!$A1020, '3_car_revenue'!$J:$J,Calc1!G$1)</f>
        <v>0</v>
      </c>
      <c r="H1020">
        <f>SUMIFS('3_car_revenue'!$I:$I, '3_car_revenue'!$A:$A,Calc1!$A1020, '3_car_revenue'!$J:$J,Calc1!H$1)</f>
        <v>2701</v>
      </c>
      <c r="I1020">
        <f>SUMIFS('3_car_revenue'!$I:$I, '3_car_revenue'!$A:$A,Calc1!$A1020, '3_car_revenue'!$J:$J,Calc1!I$1)</f>
        <v>4243</v>
      </c>
      <c r="J1020">
        <f>SUMIFS('3_car_revenue'!$I:$I, '3_car_revenue'!$A:$A,Calc1!$A1020, '3_car_revenue'!$J:$J,Calc1!J$1)</f>
        <v>876</v>
      </c>
      <c r="K1020">
        <f>SUMIFS('3_car_revenue'!$I:$I, '3_car_revenue'!$A:$A,Calc1!$A1020, '3_car_revenue'!$J:$J,Calc1!K$1)</f>
        <v>1036</v>
      </c>
      <c r="L1020">
        <f>SUMIFS('3_car_revenue'!$I:$I, '3_car_revenue'!$A:$A,Calc1!$A1020, '3_car_revenue'!$J:$J,Calc1!L$1)</f>
        <v>1691</v>
      </c>
      <c r="M1020">
        <f>SUMIFS('3_car_revenue'!$I:$I, '3_car_revenue'!$A:$A,Calc1!$A1020, '3_car_revenue'!$J:$J,Calc1!M$1)</f>
        <v>1528</v>
      </c>
      <c r="N1020">
        <f>SUMIFS('3_car_revenue'!$I:$I, '3_car_revenue'!$A:$A,Calc1!$A1020, '3_car_revenue'!$J:$J,Calc1!N$1)</f>
        <v>438</v>
      </c>
      <c r="O1020">
        <f>SUMIFS('3_car_revenue'!$I:$I, '3_car_revenue'!$A:$A,Calc1!$A1020, '3_car_revenue'!$J:$J,Calc1!O$1)</f>
        <v>1835</v>
      </c>
      <c r="P1020" s="8">
        <f t="shared" si="111"/>
        <v>17498</v>
      </c>
      <c r="Q1020" s="8">
        <f>COUNTIF($E1020:$O1020, "&gt;0") * VLOOKUP($A1020,'2_car_costs'!$A:$C, 2, FALSE)</f>
        <v>7034.0999999999995</v>
      </c>
      <c r="R1020" s="8">
        <f>COUNTIF($E1020:$O1020, "&gt;0") * VLOOKUP($A1020,'2_car_costs'!$A:$C, 3, FALSE)</f>
        <v>1037.2</v>
      </c>
      <c r="S1020" s="8">
        <f t="shared" si="105"/>
        <v>9426.7000000000007</v>
      </c>
      <c r="T1020" s="15">
        <f t="shared" si="106"/>
        <v>0.5387301405874958</v>
      </c>
      <c r="U1020">
        <f>SUMIF('3_car_revenue'!A:A, Calc1!A1020, '3_car_revenue'!C:C)</f>
        <v>107</v>
      </c>
      <c r="V1020" s="17">
        <f t="shared" si="107"/>
        <v>163.53271028037383</v>
      </c>
      <c r="W1020" s="17">
        <f t="shared" si="108"/>
        <v>88.100000000000009</v>
      </c>
      <c r="X1020">
        <f t="shared" si="109"/>
        <v>300</v>
      </c>
      <c r="Y1020" s="15">
        <f t="shared" si="110"/>
        <v>0.35666666666666669</v>
      </c>
    </row>
    <row r="1021" spans="1:25" x14ac:dyDescent="0.3">
      <c r="A1021" s="1">
        <v>6269698790</v>
      </c>
      <c r="B1021" s="1" t="s">
        <v>51</v>
      </c>
      <c r="C1021" s="1" t="s">
        <v>77</v>
      </c>
      <c r="D1021" s="1" t="s">
        <v>1548</v>
      </c>
      <c r="E1021">
        <f>SUMIFS('3_car_revenue'!$I:$I, '3_car_revenue'!$A:$A,Calc1!$A1021, '3_car_revenue'!$J:$J,Calc1!E$1)</f>
        <v>2757</v>
      </c>
      <c r="F1021">
        <f>SUMIFS('3_car_revenue'!$I:$I, '3_car_revenue'!$A:$A,Calc1!$A1021, '3_car_revenue'!$J:$J,Calc1!F$1)</f>
        <v>1165</v>
      </c>
      <c r="G1021">
        <f>SUMIFS('3_car_revenue'!$I:$I, '3_car_revenue'!$A:$A,Calc1!$A1021, '3_car_revenue'!$J:$J,Calc1!G$1)</f>
        <v>1015</v>
      </c>
      <c r="H1021">
        <f>SUMIFS('3_car_revenue'!$I:$I, '3_car_revenue'!$A:$A,Calc1!$A1021, '3_car_revenue'!$J:$J,Calc1!H$1)</f>
        <v>1658</v>
      </c>
      <c r="I1021">
        <f>SUMIFS('3_car_revenue'!$I:$I, '3_car_revenue'!$A:$A,Calc1!$A1021, '3_car_revenue'!$J:$J,Calc1!I$1)</f>
        <v>2372</v>
      </c>
      <c r="J1021">
        <f>SUMIFS('3_car_revenue'!$I:$I, '3_car_revenue'!$A:$A,Calc1!$A1021, '3_car_revenue'!$J:$J,Calc1!J$1)</f>
        <v>0</v>
      </c>
      <c r="K1021">
        <f>SUMIFS('3_car_revenue'!$I:$I, '3_car_revenue'!$A:$A,Calc1!$A1021, '3_car_revenue'!$J:$J,Calc1!K$1)</f>
        <v>477</v>
      </c>
      <c r="L1021">
        <f>SUMIFS('3_car_revenue'!$I:$I, '3_car_revenue'!$A:$A,Calc1!$A1021, '3_car_revenue'!$J:$J,Calc1!L$1)</f>
        <v>0</v>
      </c>
      <c r="M1021">
        <f>SUMIFS('3_car_revenue'!$I:$I, '3_car_revenue'!$A:$A,Calc1!$A1021, '3_car_revenue'!$J:$J,Calc1!M$1)</f>
        <v>2509</v>
      </c>
      <c r="N1021">
        <f>SUMIFS('3_car_revenue'!$I:$I, '3_car_revenue'!$A:$A,Calc1!$A1021, '3_car_revenue'!$J:$J,Calc1!N$1)</f>
        <v>2180</v>
      </c>
      <c r="O1021">
        <f>SUMIFS('3_car_revenue'!$I:$I, '3_car_revenue'!$A:$A,Calc1!$A1021, '3_car_revenue'!$J:$J,Calc1!O$1)</f>
        <v>0</v>
      </c>
      <c r="P1021" s="8">
        <f t="shared" si="111"/>
        <v>14133</v>
      </c>
      <c r="Q1021" s="8">
        <f>COUNTIF($E1021:$O1021, "&gt;0") * VLOOKUP($A1021,'2_car_costs'!$A:$C, 2, FALSE)</f>
        <v>4101.3599999999997</v>
      </c>
      <c r="R1021" s="8">
        <f>COUNTIF($E1021:$O1021, "&gt;0") * VLOOKUP($A1021,'2_car_costs'!$A:$C, 3, FALSE)</f>
        <v>416.96</v>
      </c>
      <c r="S1021" s="8">
        <f t="shared" si="105"/>
        <v>9614.68</v>
      </c>
      <c r="T1021" s="15">
        <f t="shared" si="106"/>
        <v>0.68030000707563865</v>
      </c>
      <c r="U1021">
        <f>SUMIF('3_car_revenue'!A:A, Calc1!A1021, '3_car_revenue'!C:C)</f>
        <v>96</v>
      </c>
      <c r="V1021" s="17">
        <f t="shared" si="107"/>
        <v>147.21875</v>
      </c>
      <c r="W1021" s="17">
        <f t="shared" si="108"/>
        <v>100.15291666666667</v>
      </c>
      <c r="X1021">
        <f t="shared" si="109"/>
        <v>240</v>
      </c>
      <c r="Y1021" s="15">
        <f t="shared" si="110"/>
        <v>0.4</v>
      </c>
    </row>
    <row r="1022" spans="1:25" x14ac:dyDescent="0.3">
      <c r="A1022" s="1">
        <v>3172882772</v>
      </c>
      <c r="B1022" s="1" t="s">
        <v>11</v>
      </c>
      <c r="C1022" s="1" t="s">
        <v>393</v>
      </c>
      <c r="D1022" s="1" t="s">
        <v>1549</v>
      </c>
      <c r="E1022">
        <f>SUMIFS('3_car_revenue'!$I:$I, '3_car_revenue'!$A:$A,Calc1!$A1022, '3_car_revenue'!$J:$J,Calc1!E$1)</f>
        <v>885</v>
      </c>
      <c r="F1022">
        <f>SUMIFS('3_car_revenue'!$I:$I, '3_car_revenue'!$A:$A,Calc1!$A1022, '3_car_revenue'!$J:$J,Calc1!F$1)</f>
        <v>1033</v>
      </c>
      <c r="G1022">
        <f>SUMIFS('3_car_revenue'!$I:$I, '3_car_revenue'!$A:$A,Calc1!$A1022, '3_car_revenue'!$J:$J,Calc1!G$1)</f>
        <v>1154</v>
      </c>
      <c r="H1022">
        <f>SUMIFS('3_car_revenue'!$I:$I, '3_car_revenue'!$A:$A,Calc1!$A1022, '3_car_revenue'!$J:$J,Calc1!H$1)</f>
        <v>0</v>
      </c>
      <c r="I1022">
        <f>SUMIFS('3_car_revenue'!$I:$I, '3_car_revenue'!$A:$A,Calc1!$A1022, '3_car_revenue'!$J:$J,Calc1!I$1)</f>
        <v>1820</v>
      </c>
      <c r="J1022">
        <f>SUMIFS('3_car_revenue'!$I:$I, '3_car_revenue'!$A:$A,Calc1!$A1022, '3_car_revenue'!$J:$J,Calc1!J$1)</f>
        <v>679</v>
      </c>
      <c r="K1022">
        <f>SUMIFS('3_car_revenue'!$I:$I, '3_car_revenue'!$A:$A,Calc1!$A1022, '3_car_revenue'!$J:$J,Calc1!K$1)</f>
        <v>663</v>
      </c>
      <c r="L1022">
        <f>SUMIFS('3_car_revenue'!$I:$I, '3_car_revenue'!$A:$A,Calc1!$A1022, '3_car_revenue'!$J:$J,Calc1!L$1)</f>
        <v>744</v>
      </c>
      <c r="M1022">
        <f>SUMIFS('3_car_revenue'!$I:$I, '3_car_revenue'!$A:$A,Calc1!$A1022, '3_car_revenue'!$J:$J,Calc1!M$1)</f>
        <v>2361</v>
      </c>
      <c r="N1022">
        <f>SUMIFS('3_car_revenue'!$I:$I, '3_car_revenue'!$A:$A,Calc1!$A1022, '3_car_revenue'!$J:$J,Calc1!N$1)</f>
        <v>1465</v>
      </c>
      <c r="O1022">
        <f>SUMIFS('3_car_revenue'!$I:$I, '3_car_revenue'!$A:$A,Calc1!$A1022, '3_car_revenue'!$J:$J,Calc1!O$1)</f>
        <v>0</v>
      </c>
      <c r="P1022" s="8">
        <f t="shared" si="111"/>
        <v>10804</v>
      </c>
      <c r="Q1022" s="8">
        <f>COUNTIF($E1022:$O1022, "&gt;0") * VLOOKUP($A1022,'2_car_costs'!$A:$C, 2, FALSE)</f>
        <v>6030.36</v>
      </c>
      <c r="R1022" s="8">
        <f>COUNTIF($E1022:$O1022, "&gt;0") * VLOOKUP($A1022,'2_car_costs'!$A:$C, 3, FALSE)</f>
        <v>452.07</v>
      </c>
      <c r="S1022" s="8">
        <f t="shared" si="105"/>
        <v>4321.5700000000006</v>
      </c>
      <c r="T1022" s="15">
        <f t="shared" si="106"/>
        <v>0.39999722325064796</v>
      </c>
      <c r="U1022">
        <f>SUMIF('3_car_revenue'!A:A, Calc1!A1022, '3_car_revenue'!C:C)</f>
        <v>71</v>
      </c>
      <c r="V1022" s="17">
        <f t="shared" si="107"/>
        <v>152.16901408450704</v>
      </c>
      <c r="W1022" s="17">
        <f t="shared" si="108"/>
        <v>60.867183098591561</v>
      </c>
      <c r="X1022">
        <f t="shared" si="109"/>
        <v>270</v>
      </c>
      <c r="Y1022" s="15">
        <f t="shared" si="110"/>
        <v>0.26296296296296295</v>
      </c>
    </row>
    <row r="1023" spans="1:25" x14ac:dyDescent="0.3">
      <c r="A1023" s="1">
        <v>3349452159</v>
      </c>
      <c r="B1023" s="1" t="s">
        <v>76</v>
      </c>
      <c r="C1023" s="1" t="s">
        <v>724</v>
      </c>
      <c r="D1023" s="1" t="s">
        <v>1207</v>
      </c>
      <c r="E1023">
        <f>SUMIFS('3_car_revenue'!$I:$I, '3_car_revenue'!$A:$A,Calc1!$A1023, '3_car_revenue'!$J:$J,Calc1!E$1)</f>
        <v>1569</v>
      </c>
      <c r="F1023">
        <f>SUMIFS('3_car_revenue'!$I:$I, '3_car_revenue'!$A:$A,Calc1!$A1023, '3_car_revenue'!$J:$J,Calc1!F$1)</f>
        <v>1605</v>
      </c>
      <c r="G1023">
        <f>SUMIFS('3_car_revenue'!$I:$I, '3_car_revenue'!$A:$A,Calc1!$A1023, '3_car_revenue'!$J:$J,Calc1!G$1)</f>
        <v>2154</v>
      </c>
      <c r="H1023">
        <f>SUMIFS('3_car_revenue'!$I:$I, '3_car_revenue'!$A:$A,Calc1!$A1023, '3_car_revenue'!$J:$J,Calc1!H$1)</f>
        <v>3085</v>
      </c>
      <c r="I1023">
        <f>SUMIFS('3_car_revenue'!$I:$I, '3_car_revenue'!$A:$A,Calc1!$A1023, '3_car_revenue'!$J:$J,Calc1!I$1)</f>
        <v>310</v>
      </c>
      <c r="J1023">
        <f>SUMIFS('3_car_revenue'!$I:$I, '3_car_revenue'!$A:$A,Calc1!$A1023, '3_car_revenue'!$J:$J,Calc1!J$1)</f>
        <v>297</v>
      </c>
      <c r="K1023">
        <f>SUMIFS('3_car_revenue'!$I:$I, '3_car_revenue'!$A:$A,Calc1!$A1023, '3_car_revenue'!$J:$J,Calc1!K$1)</f>
        <v>1591</v>
      </c>
      <c r="L1023">
        <f>SUMIFS('3_car_revenue'!$I:$I, '3_car_revenue'!$A:$A,Calc1!$A1023, '3_car_revenue'!$J:$J,Calc1!L$1)</f>
        <v>2304</v>
      </c>
      <c r="M1023">
        <f>SUMIFS('3_car_revenue'!$I:$I, '3_car_revenue'!$A:$A,Calc1!$A1023, '3_car_revenue'!$J:$J,Calc1!M$1)</f>
        <v>1295</v>
      </c>
      <c r="N1023">
        <f>SUMIFS('3_car_revenue'!$I:$I, '3_car_revenue'!$A:$A,Calc1!$A1023, '3_car_revenue'!$J:$J,Calc1!N$1)</f>
        <v>1839</v>
      </c>
      <c r="O1023">
        <f>SUMIFS('3_car_revenue'!$I:$I, '3_car_revenue'!$A:$A,Calc1!$A1023, '3_car_revenue'!$J:$J,Calc1!O$1)</f>
        <v>0</v>
      </c>
      <c r="P1023" s="8">
        <f t="shared" si="111"/>
        <v>16049</v>
      </c>
      <c r="Q1023" s="8">
        <f>COUNTIF($E1023:$O1023, "&gt;0") * VLOOKUP($A1023,'2_car_costs'!$A:$C, 2, FALSE)</f>
        <v>5348.5</v>
      </c>
      <c r="R1023" s="8">
        <f>COUNTIF($E1023:$O1023, "&gt;0") * VLOOKUP($A1023,'2_car_costs'!$A:$C, 3, FALSE)</f>
        <v>610.4</v>
      </c>
      <c r="S1023" s="8">
        <f t="shared" si="105"/>
        <v>10090.1</v>
      </c>
      <c r="T1023" s="15">
        <f t="shared" si="106"/>
        <v>0.62870583836999194</v>
      </c>
      <c r="U1023">
        <f>SUMIF('3_car_revenue'!A:A, Calc1!A1023, '3_car_revenue'!C:C)</f>
        <v>103</v>
      </c>
      <c r="V1023" s="17">
        <f t="shared" si="107"/>
        <v>155.81553398058253</v>
      </c>
      <c r="W1023" s="17">
        <f t="shared" si="108"/>
        <v>97.962135922330106</v>
      </c>
      <c r="X1023">
        <f t="shared" si="109"/>
        <v>300</v>
      </c>
      <c r="Y1023" s="15">
        <f t="shared" si="110"/>
        <v>0.34333333333333332</v>
      </c>
    </row>
    <row r="1024" spans="1:25" x14ac:dyDescent="0.3">
      <c r="A1024" s="1">
        <v>500876126</v>
      </c>
      <c r="B1024" s="1" t="s">
        <v>37</v>
      </c>
      <c r="C1024" s="1" t="s">
        <v>326</v>
      </c>
      <c r="D1024" s="1" t="s">
        <v>1442</v>
      </c>
      <c r="E1024">
        <f>SUMIFS('3_car_revenue'!$I:$I, '3_car_revenue'!$A:$A,Calc1!$A1024, '3_car_revenue'!$J:$J,Calc1!E$1)</f>
        <v>6614</v>
      </c>
      <c r="F1024">
        <f>SUMIFS('3_car_revenue'!$I:$I, '3_car_revenue'!$A:$A,Calc1!$A1024, '3_car_revenue'!$J:$J,Calc1!F$1)</f>
        <v>1346</v>
      </c>
      <c r="G1024">
        <f>SUMIFS('3_car_revenue'!$I:$I, '3_car_revenue'!$A:$A,Calc1!$A1024, '3_car_revenue'!$J:$J,Calc1!G$1)</f>
        <v>1640</v>
      </c>
      <c r="H1024">
        <f>SUMIFS('3_car_revenue'!$I:$I, '3_car_revenue'!$A:$A,Calc1!$A1024, '3_car_revenue'!$J:$J,Calc1!H$1)</f>
        <v>1243</v>
      </c>
      <c r="I1024">
        <f>SUMIFS('3_car_revenue'!$I:$I, '3_car_revenue'!$A:$A,Calc1!$A1024, '3_car_revenue'!$J:$J,Calc1!I$1)</f>
        <v>2541</v>
      </c>
      <c r="J1024">
        <f>SUMIFS('3_car_revenue'!$I:$I, '3_car_revenue'!$A:$A,Calc1!$A1024, '3_car_revenue'!$J:$J,Calc1!J$1)</f>
        <v>2419</v>
      </c>
      <c r="K1024">
        <f>SUMIFS('3_car_revenue'!$I:$I, '3_car_revenue'!$A:$A,Calc1!$A1024, '3_car_revenue'!$J:$J,Calc1!K$1)</f>
        <v>1116</v>
      </c>
      <c r="L1024">
        <f>SUMIFS('3_car_revenue'!$I:$I, '3_car_revenue'!$A:$A,Calc1!$A1024, '3_car_revenue'!$J:$J,Calc1!L$1)</f>
        <v>2426</v>
      </c>
      <c r="M1024">
        <f>SUMIFS('3_car_revenue'!$I:$I, '3_car_revenue'!$A:$A,Calc1!$A1024, '3_car_revenue'!$J:$J,Calc1!M$1)</f>
        <v>1823</v>
      </c>
      <c r="N1024">
        <f>SUMIFS('3_car_revenue'!$I:$I, '3_car_revenue'!$A:$A,Calc1!$A1024, '3_car_revenue'!$J:$J,Calc1!N$1)</f>
        <v>2129</v>
      </c>
      <c r="O1024">
        <f>SUMIFS('3_car_revenue'!$I:$I, '3_car_revenue'!$A:$A,Calc1!$A1024, '3_car_revenue'!$J:$J,Calc1!O$1)</f>
        <v>0</v>
      </c>
      <c r="P1024" s="8">
        <f t="shared" si="111"/>
        <v>23297</v>
      </c>
      <c r="Q1024" s="8">
        <f>COUNTIF($E1024:$O1024, "&gt;0") * VLOOKUP($A1024,'2_car_costs'!$A:$C, 2, FALSE)</f>
        <v>7109.5</v>
      </c>
      <c r="R1024" s="8">
        <f>COUNTIF($E1024:$O1024, "&gt;0") * VLOOKUP($A1024,'2_car_costs'!$A:$C, 3, FALSE)</f>
        <v>1423.3000000000002</v>
      </c>
      <c r="S1024" s="8">
        <f t="shared" si="105"/>
        <v>14764.2</v>
      </c>
      <c r="T1024" s="15">
        <f t="shared" si="106"/>
        <v>0.63373824956002922</v>
      </c>
      <c r="U1024">
        <f>SUMIF('3_car_revenue'!A:A, Calc1!A1024, '3_car_revenue'!C:C)</f>
        <v>138</v>
      </c>
      <c r="V1024" s="17">
        <f t="shared" si="107"/>
        <v>168.81884057971016</v>
      </c>
      <c r="W1024" s="17">
        <f t="shared" si="108"/>
        <v>106.98695652173913</v>
      </c>
      <c r="X1024">
        <f t="shared" si="109"/>
        <v>300</v>
      </c>
      <c r="Y1024" s="15">
        <f t="shared" si="110"/>
        <v>0.46</v>
      </c>
    </row>
    <row r="1025" spans="1:25" x14ac:dyDescent="0.3">
      <c r="A1025" s="1">
        <v>1750479613</v>
      </c>
      <c r="B1025" s="1" t="s">
        <v>40</v>
      </c>
      <c r="C1025" s="1" t="s">
        <v>540</v>
      </c>
      <c r="D1025" s="1" t="s">
        <v>1097</v>
      </c>
      <c r="E1025">
        <f>SUMIFS('3_car_revenue'!$I:$I, '3_car_revenue'!$A:$A,Calc1!$A1025, '3_car_revenue'!$J:$J,Calc1!E$1)</f>
        <v>125</v>
      </c>
      <c r="F1025">
        <f>SUMIFS('3_car_revenue'!$I:$I, '3_car_revenue'!$A:$A,Calc1!$A1025, '3_car_revenue'!$J:$J,Calc1!F$1)</f>
        <v>2108</v>
      </c>
      <c r="G1025">
        <f>SUMIFS('3_car_revenue'!$I:$I, '3_car_revenue'!$A:$A,Calc1!$A1025, '3_car_revenue'!$J:$J,Calc1!G$1)</f>
        <v>1642</v>
      </c>
      <c r="H1025">
        <f>SUMIFS('3_car_revenue'!$I:$I, '3_car_revenue'!$A:$A,Calc1!$A1025, '3_car_revenue'!$J:$J,Calc1!H$1)</f>
        <v>1662</v>
      </c>
      <c r="I1025">
        <f>SUMIFS('3_car_revenue'!$I:$I, '3_car_revenue'!$A:$A,Calc1!$A1025, '3_car_revenue'!$J:$J,Calc1!I$1)</f>
        <v>848</v>
      </c>
      <c r="J1025">
        <f>SUMIFS('3_car_revenue'!$I:$I, '3_car_revenue'!$A:$A,Calc1!$A1025, '3_car_revenue'!$J:$J,Calc1!J$1)</f>
        <v>0</v>
      </c>
      <c r="K1025">
        <f>SUMIFS('3_car_revenue'!$I:$I, '3_car_revenue'!$A:$A,Calc1!$A1025, '3_car_revenue'!$J:$J,Calc1!K$1)</f>
        <v>1627</v>
      </c>
      <c r="L1025">
        <f>SUMIFS('3_car_revenue'!$I:$I, '3_car_revenue'!$A:$A,Calc1!$A1025, '3_car_revenue'!$J:$J,Calc1!L$1)</f>
        <v>1165</v>
      </c>
      <c r="M1025">
        <f>SUMIFS('3_car_revenue'!$I:$I, '3_car_revenue'!$A:$A,Calc1!$A1025, '3_car_revenue'!$J:$J,Calc1!M$1)</f>
        <v>0</v>
      </c>
      <c r="N1025">
        <f>SUMIFS('3_car_revenue'!$I:$I, '3_car_revenue'!$A:$A,Calc1!$A1025, '3_car_revenue'!$J:$J,Calc1!N$1)</f>
        <v>2289</v>
      </c>
      <c r="O1025">
        <f>SUMIFS('3_car_revenue'!$I:$I, '3_car_revenue'!$A:$A,Calc1!$A1025, '3_car_revenue'!$J:$J,Calc1!O$1)</f>
        <v>1680</v>
      </c>
      <c r="P1025" s="8">
        <f t="shared" si="111"/>
        <v>13146</v>
      </c>
      <c r="Q1025" s="8">
        <f>COUNTIF($E1025:$O1025, "&gt;0") * VLOOKUP($A1025,'2_car_costs'!$A:$C, 2, FALSE)</f>
        <v>5635.89</v>
      </c>
      <c r="R1025" s="8">
        <f>COUNTIF($E1025:$O1025, "&gt;0") * VLOOKUP($A1025,'2_car_costs'!$A:$C, 3, FALSE)</f>
        <v>1274.8500000000001</v>
      </c>
      <c r="S1025" s="8">
        <f t="shared" si="105"/>
        <v>6235.2599999999993</v>
      </c>
      <c r="T1025" s="15">
        <f t="shared" si="106"/>
        <v>0.47430853491556363</v>
      </c>
      <c r="U1025">
        <f>SUMIF('3_car_revenue'!A:A, Calc1!A1025, '3_car_revenue'!C:C)</f>
        <v>80</v>
      </c>
      <c r="V1025" s="17">
        <f t="shared" si="107"/>
        <v>164.32499999999999</v>
      </c>
      <c r="W1025" s="17">
        <f t="shared" si="108"/>
        <v>77.940749999999994</v>
      </c>
      <c r="X1025">
        <f t="shared" si="109"/>
        <v>270</v>
      </c>
      <c r="Y1025" s="15">
        <f t="shared" si="110"/>
        <v>0.29629629629629628</v>
      </c>
    </row>
    <row r="1026" spans="1:25" x14ac:dyDescent="0.3">
      <c r="A1026" s="1">
        <v>7395509870</v>
      </c>
      <c r="B1026" s="1" t="s">
        <v>21</v>
      </c>
      <c r="C1026" s="1" t="s">
        <v>402</v>
      </c>
      <c r="D1026" s="1" t="s">
        <v>1032</v>
      </c>
      <c r="E1026">
        <f>SUMIFS('3_car_revenue'!$I:$I, '3_car_revenue'!$A:$A,Calc1!$A1026, '3_car_revenue'!$J:$J,Calc1!E$1)</f>
        <v>2210</v>
      </c>
      <c r="F1026">
        <f>SUMIFS('3_car_revenue'!$I:$I, '3_car_revenue'!$A:$A,Calc1!$A1026, '3_car_revenue'!$J:$J,Calc1!F$1)</f>
        <v>1082</v>
      </c>
      <c r="G1026">
        <f>SUMIFS('3_car_revenue'!$I:$I, '3_car_revenue'!$A:$A,Calc1!$A1026, '3_car_revenue'!$J:$J,Calc1!G$1)</f>
        <v>252</v>
      </c>
      <c r="H1026">
        <f>SUMIFS('3_car_revenue'!$I:$I, '3_car_revenue'!$A:$A,Calc1!$A1026, '3_car_revenue'!$J:$J,Calc1!H$1)</f>
        <v>2213</v>
      </c>
      <c r="I1026">
        <f>SUMIFS('3_car_revenue'!$I:$I, '3_car_revenue'!$A:$A,Calc1!$A1026, '3_car_revenue'!$J:$J,Calc1!I$1)</f>
        <v>0</v>
      </c>
      <c r="J1026">
        <f>SUMIFS('3_car_revenue'!$I:$I, '3_car_revenue'!$A:$A,Calc1!$A1026, '3_car_revenue'!$J:$J,Calc1!J$1)</f>
        <v>2216</v>
      </c>
      <c r="K1026">
        <f>SUMIFS('3_car_revenue'!$I:$I, '3_car_revenue'!$A:$A,Calc1!$A1026, '3_car_revenue'!$J:$J,Calc1!K$1)</f>
        <v>183</v>
      </c>
      <c r="L1026">
        <f>SUMIFS('3_car_revenue'!$I:$I, '3_car_revenue'!$A:$A,Calc1!$A1026, '3_car_revenue'!$J:$J,Calc1!L$1)</f>
        <v>2523</v>
      </c>
      <c r="M1026">
        <f>SUMIFS('3_car_revenue'!$I:$I, '3_car_revenue'!$A:$A,Calc1!$A1026, '3_car_revenue'!$J:$J,Calc1!M$1)</f>
        <v>1173</v>
      </c>
      <c r="N1026">
        <f>SUMIFS('3_car_revenue'!$I:$I, '3_car_revenue'!$A:$A,Calc1!$A1026, '3_car_revenue'!$J:$J,Calc1!N$1)</f>
        <v>1190</v>
      </c>
      <c r="O1026">
        <f>SUMIFS('3_car_revenue'!$I:$I, '3_car_revenue'!$A:$A,Calc1!$A1026, '3_car_revenue'!$J:$J,Calc1!O$1)</f>
        <v>0</v>
      </c>
      <c r="P1026" s="8">
        <f t="shared" si="111"/>
        <v>13042</v>
      </c>
      <c r="Q1026" s="8">
        <f>COUNTIF($E1026:$O1026, "&gt;0") * VLOOKUP($A1026,'2_car_costs'!$A:$C, 2, FALSE)</f>
        <v>5462.91</v>
      </c>
      <c r="R1026" s="8">
        <f>COUNTIF($E1026:$O1026, "&gt;0") * VLOOKUP($A1026,'2_car_costs'!$A:$C, 3, FALSE)</f>
        <v>762.93</v>
      </c>
      <c r="S1026" s="8">
        <f t="shared" si="105"/>
        <v>6816.16</v>
      </c>
      <c r="T1026" s="15">
        <f t="shared" si="106"/>
        <v>0.52263149823646682</v>
      </c>
      <c r="U1026">
        <f>SUMIF('3_car_revenue'!A:A, Calc1!A1026, '3_car_revenue'!C:C)</f>
        <v>87</v>
      </c>
      <c r="V1026" s="17">
        <f t="shared" si="107"/>
        <v>149.90804597701148</v>
      </c>
      <c r="W1026" s="17">
        <f t="shared" si="108"/>
        <v>78.346666666666664</v>
      </c>
      <c r="X1026">
        <f t="shared" si="109"/>
        <v>270</v>
      </c>
      <c r="Y1026" s="15">
        <f t="shared" si="110"/>
        <v>0.32222222222222224</v>
      </c>
    </row>
    <row r="1027" spans="1:25" x14ac:dyDescent="0.3">
      <c r="A1027" s="1">
        <v>900228547</v>
      </c>
      <c r="B1027" s="1" t="s">
        <v>25</v>
      </c>
      <c r="C1027" s="1" t="s">
        <v>747</v>
      </c>
      <c r="D1027" s="1" t="s">
        <v>1364</v>
      </c>
      <c r="E1027">
        <f>SUMIFS('3_car_revenue'!$I:$I, '3_car_revenue'!$A:$A,Calc1!$A1027, '3_car_revenue'!$J:$J,Calc1!E$1)</f>
        <v>2875</v>
      </c>
      <c r="F1027">
        <f>SUMIFS('3_car_revenue'!$I:$I, '3_car_revenue'!$A:$A,Calc1!$A1027, '3_car_revenue'!$J:$J,Calc1!F$1)</f>
        <v>3119</v>
      </c>
      <c r="G1027">
        <f>SUMIFS('3_car_revenue'!$I:$I, '3_car_revenue'!$A:$A,Calc1!$A1027, '3_car_revenue'!$J:$J,Calc1!G$1)</f>
        <v>957</v>
      </c>
      <c r="H1027">
        <f>SUMIFS('3_car_revenue'!$I:$I, '3_car_revenue'!$A:$A,Calc1!$A1027, '3_car_revenue'!$J:$J,Calc1!H$1)</f>
        <v>0</v>
      </c>
      <c r="I1027">
        <f>SUMIFS('3_car_revenue'!$I:$I, '3_car_revenue'!$A:$A,Calc1!$A1027, '3_car_revenue'!$J:$J,Calc1!I$1)</f>
        <v>0</v>
      </c>
      <c r="J1027">
        <f>SUMIFS('3_car_revenue'!$I:$I, '3_car_revenue'!$A:$A,Calc1!$A1027, '3_car_revenue'!$J:$J,Calc1!J$1)</f>
        <v>3177</v>
      </c>
      <c r="K1027">
        <f>SUMIFS('3_car_revenue'!$I:$I, '3_car_revenue'!$A:$A,Calc1!$A1027, '3_car_revenue'!$J:$J,Calc1!K$1)</f>
        <v>1508</v>
      </c>
      <c r="L1027">
        <f>SUMIFS('3_car_revenue'!$I:$I, '3_car_revenue'!$A:$A,Calc1!$A1027, '3_car_revenue'!$J:$J,Calc1!L$1)</f>
        <v>924</v>
      </c>
      <c r="M1027">
        <f>SUMIFS('3_car_revenue'!$I:$I, '3_car_revenue'!$A:$A,Calc1!$A1027, '3_car_revenue'!$J:$J,Calc1!M$1)</f>
        <v>573</v>
      </c>
      <c r="N1027">
        <f>SUMIFS('3_car_revenue'!$I:$I, '3_car_revenue'!$A:$A,Calc1!$A1027, '3_car_revenue'!$J:$J,Calc1!N$1)</f>
        <v>1820</v>
      </c>
      <c r="O1027">
        <f>SUMIFS('3_car_revenue'!$I:$I, '3_car_revenue'!$A:$A,Calc1!$A1027, '3_car_revenue'!$J:$J,Calc1!O$1)</f>
        <v>572</v>
      </c>
      <c r="P1027" s="8">
        <f t="shared" si="111"/>
        <v>15525</v>
      </c>
      <c r="Q1027" s="8">
        <f>COUNTIF($E1027:$O1027, "&gt;0") * VLOOKUP($A1027,'2_car_costs'!$A:$C, 2, FALSE)</f>
        <v>5721.66</v>
      </c>
      <c r="R1027" s="8">
        <f>COUNTIF($E1027:$O1027, "&gt;0") * VLOOKUP($A1027,'2_car_costs'!$A:$C, 3, FALSE)</f>
        <v>611.01</v>
      </c>
      <c r="S1027" s="8">
        <f t="shared" ref="S1027:S1090" si="112">P1027-(Q1027+R1027)</f>
        <v>9192.33</v>
      </c>
      <c r="T1027" s="15">
        <f t="shared" ref="T1027:T1090" si="113">S1027/P1027</f>
        <v>0.59209855072463768</v>
      </c>
      <c r="U1027">
        <f>SUMIF('3_car_revenue'!A:A, Calc1!A1027, '3_car_revenue'!C:C)</f>
        <v>104</v>
      </c>
      <c r="V1027" s="17">
        <f t="shared" ref="V1027:V1090" si="114">P1027/U1027</f>
        <v>149.27884615384616</v>
      </c>
      <c r="W1027" s="17">
        <f t="shared" ref="W1027:W1090" si="115">S1027/U1027</f>
        <v>88.387788461538463</v>
      </c>
      <c r="X1027">
        <f t="shared" ref="X1027:X1090" si="116">30*COUNTIF(E1027:O1027, "&gt;0")</f>
        <v>270</v>
      </c>
      <c r="Y1027" s="15">
        <f t="shared" ref="Y1027:Y1090" si="117">U1027/X1027</f>
        <v>0.38518518518518519</v>
      </c>
    </row>
    <row r="1028" spans="1:25" x14ac:dyDescent="0.3">
      <c r="A1028" s="1">
        <v>6188061849</v>
      </c>
      <c r="B1028" s="1" t="s">
        <v>25</v>
      </c>
      <c r="C1028" s="1" t="s">
        <v>660</v>
      </c>
      <c r="D1028" s="1" t="s">
        <v>1060</v>
      </c>
      <c r="E1028">
        <f>SUMIFS('3_car_revenue'!$I:$I, '3_car_revenue'!$A:$A,Calc1!$A1028, '3_car_revenue'!$J:$J,Calc1!E$1)</f>
        <v>1768</v>
      </c>
      <c r="F1028">
        <f>SUMIFS('3_car_revenue'!$I:$I, '3_car_revenue'!$A:$A,Calc1!$A1028, '3_car_revenue'!$J:$J,Calc1!F$1)</f>
        <v>2978</v>
      </c>
      <c r="G1028">
        <f>SUMIFS('3_car_revenue'!$I:$I, '3_car_revenue'!$A:$A,Calc1!$A1028, '3_car_revenue'!$J:$J,Calc1!G$1)</f>
        <v>3793</v>
      </c>
      <c r="H1028">
        <f>SUMIFS('3_car_revenue'!$I:$I, '3_car_revenue'!$A:$A,Calc1!$A1028, '3_car_revenue'!$J:$J,Calc1!H$1)</f>
        <v>1301</v>
      </c>
      <c r="I1028">
        <f>SUMIFS('3_car_revenue'!$I:$I, '3_car_revenue'!$A:$A,Calc1!$A1028, '3_car_revenue'!$J:$J,Calc1!I$1)</f>
        <v>2922</v>
      </c>
      <c r="J1028">
        <f>SUMIFS('3_car_revenue'!$I:$I, '3_car_revenue'!$A:$A,Calc1!$A1028, '3_car_revenue'!$J:$J,Calc1!J$1)</f>
        <v>728</v>
      </c>
      <c r="K1028">
        <f>SUMIFS('3_car_revenue'!$I:$I, '3_car_revenue'!$A:$A,Calc1!$A1028, '3_car_revenue'!$J:$J,Calc1!K$1)</f>
        <v>3470</v>
      </c>
      <c r="L1028">
        <f>SUMIFS('3_car_revenue'!$I:$I, '3_car_revenue'!$A:$A,Calc1!$A1028, '3_car_revenue'!$J:$J,Calc1!L$1)</f>
        <v>2556</v>
      </c>
      <c r="M1028">
        <f>SUMIFS('3_car_revenue'!$I:$I, '3_car_revenue'!$A:$A,Calc1!$A1028, '3_car_revenue'!$J:$J,Calc1!M$1)</f>
        <v>203</v>
      </c>
      <c r="N1028">
        <f>SUMIFS('3_car_revenue'!$I:$I, '3_car_revenue'!$A:$A,Calc1!$A1028, '3_car_revenue'!$J:$J,Calc1!N$1)</f>
        <v>1542</v>
      </c>
      <c r="O1028">
        <f>SUMIFS('3_car_revenue'!$I:$I, '3_car_revenue'!$A:$A,Calc1!$A1028, '3_car_revenue'!$J:$J,Calc1!O$1)</f>
        <v>600</v>
      </c>
      <c r="P1028" s="8">
        <f t="shared" ref="P1028:P1091" si="118">SUM(E1028:O1028)</f>
        <v>21861</v>
      </c>
      <c r="Q1028" s="8">
        <f>COUNTIF($E1028:$O1028, "&gt;0") * VLOOKUP($A1028,'2_car_costs'!$A:$C, 2, FALSE)</f>
        <v>6914.71</v>
      </c>
      <c r="R1028" s="8">
        <f>COUNTIF($E1028:$O1028, "&gt;0") * VLOOKUP($A1028,'2_car_costs'!$A:$C, 3, FALSE)</f>
        <v>1417.02</v>
      </c>
      <c r="S1028" s="8">
        <f t="shared" si="112"/>
        <v>13529.27</v>
      </c>
      <c r="T1028" s="15">
        <f t="shared" si="113"/>
        <v>0.61887699556287457</v>
      </c>
      <c r="U1028">
        <f>SUMIF('3_car_revenue'!A:A, Calc1!A1028, '3_car_revenue'!C:C)</f>
        <v>136</v>
      </c>
      <c r="V1028" s="17">
        <f t="shared" si="114"/>
        <v>160.74264705882354</v>
      </c>
      <c r="W1028" s="17">
        <f t="shared" si="115"/>
        <v>99.479926470588239</v>
      </c>
      <c r="X1028">
        <f t="shared" si="116"/>
        <v>330</v>
      </c>
      <c r="Y1028" s="15">
        <f t="shared" si="117"/>
        <v>0.41212121212121211</v>
      </c>
    </row>
    <row r="1029" spans="1:25" x14ac:dyDescent="0.3">
      <c r="A1029" s="1">
        <v>2455605264</v>
      </c>
      <c r="B1029" s="1" t="s">
        <v>25</v>
      </c>
      <c r="C1029" s="1" t="s">
        <v>252</v>
      </c>
      <c r="D1029" s="1" t="s">
        <v>1367</v>
      </c>
      <c r="E1029">
        <f>SUMIFS('3_car_revenue'!$I:$I, '3_car_revenue'!$A:$A,Calc1!$A1029, '3_car_revenue'!$J:$J,Calc1!E$1)</f>
        <v>0</v>
      </c>
      <c r="F1029">
        <f>SUMIFS('3_car_revenue'!$I:$I, '3_car_revenue'!$A:$A,Calc1!$A1029, '3_car_revenue'!$J:$J,Calc1!F$1)</f>
        <v>359</v>
      </c>
      <c r="G1029">
        <f>SUMIFS('3_car_revenue'!$I:$I, '3_car_revenue'!$A:$A,Calc1!$A1029, '3_car_revenue'!$J:$J,Calc1!G$1)</f>
        <v>2165</v>
      </c>
      <c r="H1029">
        <f>SUMIFS('3_car_revenue'!$I:$I, '3_car_revenue'!$A:$A,Calc1!$A1029, '3_car_revenue'!$J:$J,Calc1!H$1)</f>
        <v>505</v>
      </c>
      <c r="I1029">
        <f>SUMIFS('3_car_revenue'!$I:$I, '3_car_revenue'!$A:$A,Calc1!$A1029, '3_car_revenue'!$J:$J,Calc1!I$1)</f>
        <v>3833</v>
      </c>
      <c r="J1029">
        <f>SUMIFS('3_car_revenue'!$I:$I, '3_car_revenue'!$A:$A,Calc1!$A1029, '3_car_revenue'!$J:$J,Calc1!J$1)</f>
        <v>875</v>
      </c>
      <c r="K1029">
        <f>SUMIFS('3_car_revenue'!$I:$I, '3_car_revenue'!$A:$A,Calc1!$A1029, '3_car_revenue'!$J:$J,Calc1!K$1)</f>
        <v>0</v>
      </c>
      <c r="L1029">
        <f>SUMIFS('3_car_revenue'!$I:$I, '3_car_revenue'!$A:$A,Calc1!$A1029, '3_car_revenue'!$J:$J,Calc1!L$1)</f>
        <v>2726</v>
      </c>
      <c r="M1029">
        <f>SUMIFS('3_car_revenue'!$I:$I, '3_car_revenue'!$A:$A,Calc1!$A1029, '3_car_revenue'!$J:$J,Calc1!M$1)</f>
        <v>0</v>
      </c>
      <c r="N1029">
        <f>SUMIFS('3_car_revenue'!$I:$I, '3_car_revenue'!$A:$A,Calc1!$A1029, '3_car_revenue'!$J:$J,Calc1!N$1)</f>
        <v>1464</v>
      </c>
      <c r="O1029">
        <f>SUMIFS('3_car_revenue'!$I:$I, '3_car_revenue'!$A:$A,Calc1!$A1029, '3_car_revenue'!$J:$J,Calc1!O$1)</f>
        <v>246</v>
      </c>
      <c r="P1029" s="8">
        <f t="shared" si="118"/>
        <v>12173</v>
      </c>
      <c r="Q1029" s="8">
        <f>COUNTIF($E1029:$O1029, "&gt;0") * VLOOKUP($A1029,'2_car_costs'!$A:$C, 2, FALSE)</f>
        <v>4978.6400000000003</v>
      </c>
      <c r="R1029" s="8">
        <f>COUNTIF($E1029:$O1029, "&gt;0") * VLOOKUP($A1029,'2_car_costs'!$A:$C, 3, FALSE)</f>
        <v>1062.1600000000001</v>
      </c>
      <c r="S1029" s="8">
        <f t="shared" si="112"/>
        <v>6132.2</v>
      </c>
      <c r="T1029" s="15">
        <f t="shared" si="113"/>
        <v>0.5037542101371888</v>
      </c>
      <c r="U1029">
        <f>SUMIF('3_car_revenue'!A:A, Calc1!A1029, '3_car_revenue'!C:C)</f>
        <v>93</v>
      </c>
      <c r="V1029" s="17">
        <f t="shared" si="114"/>
        <v>130.89247311827958</v>
      </c>
      <c r="W1029" s="17">
        <f t="shared" si="115"/>
        <v>65.93763440860215</v>
      </c>
      <c r="X1029">
        <f t="shared" si="116"/>
        <v>240</v>
      </c>
      <c r="Y1029" s="15">
        <f t="shared" si="117"/>
        <v>0.38750000000000001</v>
      </c>
    </row>
    <row r="1030" spans="1:25" x14ac:dyDescent="0.3">
      <c r="A1030" s="1">
        <v>7973820140</v>
      </c>
      <c r="B1030" s="1" t="s">
        <v>269</v>
      </c>
      <c r="C1030" s="1" t="s">
        <v>268</v>
      </c>
      <c r="D1030" s="1" t="s">
        <v>1205</v>
      </c>
      <c r="E1030">
        <f>SUMIFS('3_car_revenue'!$I:$I, '3_car_revenue'!$A:$A,Calc1!$A1030, '3_car_revenue'!$J:$J,Calc1!E$1)</f>
        <v>2695</v>
      </c>
      <c r="F1030">
        <f>SUMIFS('3_car_revenue'!$I:$I, '3_car_revenue'!$A:$A,Calc1!$A1030, '3_car_revenue'!$J:$J,Calc1!F$1)</f>
        <v>0</v>
      </c>
      <c r="G1030">
        <f>SUMIFS('3_car_revenue'!$I:$I, '3_car_revenue'!$A:$A,Calc1!$A1030, '3_car_revenue'!$J:$J,Calc1!G$1)</f>
        <v>675</v>
      </c>
      <c r="H1030">
        <f>SUMIFS('3_car_revenue'!$I:$I, '3_car_revenue'!$A:$A,Calc1!$A1030, '3_car_revenue'!$J:$J,Calc1!H$1)</f>
        <v>2577</v>
      </c>
      <c r="I1030">
        <f>SUMIFS('3_car_revenue'!$I:$I, '3_car_revenue'!$A:$A,Calc1!$A1030, '3_car_revenue'!$J:$J,Calc1!I$1)</f>
        <v>840</v>
      </c>
      <c r="J1030">
        <f>SUMIFS('3_car_revenue'!$I:$I, '3_car_revenue'!$A:$A,Calc1!$A1030, '3_car_revenue'!$J:$J,Calc1!J$1)</f>
        <v>2361</v>
      </c>
      <c r="K1030">
        <f>SUMIFS('3_car_revenue'!$I:$I, '3_car_revenue'!$A:$A,Calc1!$A1030, '3_car_revenue'!$J:$J,Calc1!K$1)</f>
        <v>2443</v>
      </c>
      <c r="L1030">
        <f>SUMIFS('3_car_revenue'!$I:$I, '3_car_revenue'!$A:$A,Calc1!$A1030, '3_car_revenue'!$J:$J,Calc1!L$1)</f>
        <v>917</v>
      </c>
      <c r="M1030">
        <f>SUMIFS('3_car_revenue'!$I:$I, '3_car_revenue'!$A:$A,Calc1!$A1030, '3_car_revenue'!$J:$J,Calc1!M$1)</f>
        <v>2592</v>
      </c>
      <c r="N1030">
        <f>SUMIFS('3_car_revenue'!$I:$I, '3_car_revenue'!$A:$A,Calc1!$A1030, '3_car_revenue'!$J:$J,Calc1!N$1)</f>
        <v>2112</v>
      </c>
      <c r="O1030">
        <f>SUMIFS('3_car_revenue'!$I:$I, '3_car_revenue'!$A:$A,Calc1!$A1030, '3_car_revenue'!$J:$J,Calc1!O$1)</f>
        <v>154</v>
      </c>
      <c r="P1030" s="8">
        <f t="shared" si="118"/>
        <v>17366</v>
      </c>
      <c r="Q1030" s="8">
        <f>COUNTIF($E1030:$O1030, "&gt;0") * VLOOKUP($A1030,'2_car_costs'!$A:$C, 2, FALSE)</f>
        <v>5443.6</v>
      </c>
      <c r="R1030" s="8">
        <f>COUNTIF($E1030:$O1030, "&gt;0") * VLOOKUP($A1030,'2_car_costs'!$A:$C, 3, FALSE)</f>
        <v>1291.6999999999998</v>
      </c>
      <c r="S1030" s="8">
        <f t="shared" si="112"/>
        <v>10630.7</v>
      </c>
      <c r="T1030" s="15">
        <f t="shared" si="113"/>
        <v>0.61215593688817238</v>
      </c>
      <c r="U1030">
        <f>SUMIF('3_car_revenue'!A:A, Calc1!A1030, '3_car_revenue'!C:C)</f>
        <v>104</v>
      </c>
      <c r="V1030" s="17">
        <f t="shared" si="114"/>
        <v>166.98076923076923</v>
      </c>
      <c r="W1030" s="17">
        <f t="shared" si="115"/>
        <v>102.21826923076924</v>
      </c>
      <c r="X1030">
        <f t="shared" si="116"/>
        <v>300</v>
      </c>
      <c r="Y1030" s="15">
        <f t="shared" si="117"/>
        <v>0.34666666666666668</v>
      </c>
    </row>
    <row r="1031" spans="1:25" x14ac:dyDescent="0.3">
      <c r="A1031" s="1">
        <v>757636039</v>
      </c>
      <c r="B1031" s="1" t="s">
        <v>64</v>
      </c>
      <c r="C1031" s="1" t="s">
        <v>408</v>
      </c>
      <c r="D1031" s="1" t="s">
        <v>1303</v>
      </c>
      <c r="E1031">
        <f>SUMIFS('3_car_revenue'!$I:$I, '3_car_revenue'!$A:$A,Calc1!$A1031, '3_car_revenue'!$J:$J,Calc1!E$1)</f>
        <v>2683</v>
      </c>
      <c r="F1031">
        <f>SUMIFS('3_car_revenue'!$I:$I, '3_car_revenue'!$A:$A,Calc1!$A1031, '3_car_revenue'!$J:$J,Calc1!F$1)</f>
        <v>2300</v>
      </c>
      <c r="G1031">
        <f>SUMIFS('3_car_revenue'!$I:$I, '3_car_revenue'!$A:$A,Calc1!$A1031, '3_car_revenue'!$J:$J,Calc1!G$1)</f>
        <v>896</v>
      </c>
      <c r="H1031">
        <f>SUMIFS('3_car_revenue'!$I:$I, '3_car_revenue'!$A:$A,Calc1!$A1031, '3_car_revenue'!$J:$J,Calc1!H$1)</f>
        <v>111</v>
      </c>
      <c r="I1031">
        <f>SUMIFS('3_car_revenue'!$I:$I, '3_car_revenue'!$A:$A,Calc1!$A1031, '3_car_revenue'!$J:$J,Calc1!I$1)</f>
        <v>2397</v>
      </c>
      <c r="J1031">
        <f>SUMIFS('3_car_revenue'!$I:$I, '3_car_revenue'!$A:$A,Calc1!$A1031, '3_car_revenue'!$J:$J,Calc1!J$1)</f>
        <v>1799</v>
      </c>
      <c r="K1031">
        <f>SUMIFS('3_car_revenue'!$I:$I, '3_car_revenue'!$A:$A,Calc1!$A1031, '3_car_revenue'!$J:$J,Calc1!K$1)</f>
        <v>2233</v>
      </c>
      <c r="L1031">
        <f>SUMIFS('3_car_revenue'!$I:$I, '3_car_revenue'!$A:$A,Calc1!$A1031, '3_car_revenue'!$J:$J,Calc1!L$1)</f>
        <v>5154</v>
      </c>
      <c r="M1031">
        <f>SUMIFS('3_car_revenue'!$I:$I, '3_car_revenue'!$A:$A,Calc1!$A1031, '3_car_revenue'!$J:$J,Calc1!M$1)</f>
        <v>1030</v>
      </c>
      <c r="N1031">
        <f>SUMIFS('3_car_revenue'!$I:$I, '3_car_revenue'!$A:$A,Calc1!$A1031, '3_car_revenue'!$J:$J,Calc1!N$1)</f>
        <v>4486</v>
      </c>
      <c r="O1031">
        <f>SUMIFS('3_car_revenue'!$I:$I, '3_car_revenue'!$A:$A,Calc1!$A1031, '3_car_revenue'!$J:$J,Calc1!O$1)</f>
        <v>0</v>
      </c>
      <c r="P1031" s="8">
        <f t="shared" si="118"/>
        <v>23089</v>
      </c>
      <c r="Q1031" s="8">
        <f>COUNTIF($E1031:$O1031, "&gt;0") * VLOOKUP($A1031,'2_car_costs'!$A:$C, 2, FALSE)</f>
        <v>4267.5</v>
      </c>
      <c r="R1031" s="8">
        <f>COUNTIF($E1031:$O1031, "&gt;0") * VLOOKUP($A1031,'2_car_costs'!$A:$C, 3, FALSE)</f>
        <v>1417.8999999999999</v>
      </c>
      <c r="S1031" s="8">
        <f t="shared" si="112"/>
        <v>17403.599999999999</v>
      </c>
      <c r="T1031" s="15">
        <f t="shared" si="113"/>
        <v>0.75376153146519986</v>
      </c>
      <c r="U1031">
        <f>SUMIF('3_car_revenue'!A:A, Calc1!A1031, '3_car_revenue'!C:C)</f>
        <v>140</v>
      </c>
      <c r="V1031" s="17">
        <f t="shared" si="114"/>
        <v>164.92142857142858</v>
      </c>
      <c r="W1031" s="17">
        <f t="shared" si="115"/>
        <v>124.31142857142856</v>
      </c>
      <c r="X1031">
        <f t="shared" si="116"/>
        <v>300</v>
      </c>
      <c r="Y1031" s="15">
        <f t="shared" si="117"/>
        <v>0.46666666666666667</v>
      </c>
    </row>
    <row r="1032" spans="1:25" x14ac:dyDescent="0.3">
      <c r="A1032" s="1">
        <v>8099998189</v>
      </c>
      <c r="B1032" s="1" t="s">
        <v>55</v>
      </c>
      <c r="C1032" s="1" t="s">
        <v>179</v>
      </c>
      <c r="D1032" s="1" t="s">
        <v>1192</v>
      </c>
      <c r="E1032">
        <f>SUMIFS('3_car_revenue'!$I:$I, '3_car_revenue'!$A:$A,Calc1!$A1032, '3_car_revenue'!$J:$J,Calc1!E$1)</f>
        <v>324</v>
      </c>
      <c r="F1032">
        <f>SUMIFS('3_car_revenue'!$I:$I, '3_car_revenue'!$A:$A,Calc1!$A1032, '3_car_revenue'!$J:$J,Calc1!F$1)</f>
        <v>2851</v>
      </c>
      <c r="G1032">
        <f>SUMIFS('3_car_revenue'!$I:$I, '3_car_revenue'!$A:$A,Calc1!$A1032, '3_car_revenue'!$J:$J,Calc1!G$1)</f>
        <v>868</v>
      </c>
      <c r="H1032">
        <f>SUMIFS('3_car_revenue'!$I:$I, '3_car_revenue'!$A:$A,Calc1!$A1032, '3_car_revenue'!$J:$J,Calc1!H$1)</f>
        <v>2918</v>
      </c>
      <c r="I1032">
        <f>SUMIFS('3_car_revenue'!$I:$I, '3_car_revenue'!$A:$A,Calc1!$A1032, '3_car_revenue'!$J:$J,Calc1!I$1)</f>
        <v>784</v>
      </c>
      <c r="J1032">
        <f>SUMIFS('3_car_revenue'!$I:$I, '3_car_revenue'!$A:$A,Calc1!$A1032, '3_car_revenue'!$J:$J,Calc1!J$1)</f>
        <v>1465</v>
      </c>
      <c r="K1032">
        <f>SUMIFS('3_car_revenue'!$I:$I, '3_car_revenue'!$A:$A,Calc1!$A1032, '3_car_revenue'!$J:$J,Calc1!K$1)</f>
        <v>638</v>
      </c>
      <c r="L1032">
        <f>SUMIFS('3_car_revenue'!$I:$I, '3_car_revenue'!$A:$A,Calc1!$A1032, '3_car_revenue'!$J:$J,Calc1!L$1)</f>
        <v>720</v>
      </c>
      <c r="M1032">
        <f>SUMIFS('3_car_revenue'!$I:$I, '3_car_revenue'!$A:$A,Calc1!$A1032, '3_car_revenue'!$J:$J,Calc1!M$1)</f>
        <v>2161</v>
      </c>
      <c r="N1032">
        <f>SUMIFS('3_car_revenue'!$I:$I, '3_car_revenue'!$A:$A,Calc1!$A1032, '3_car_revenue'!$J:$J,Calc1!N$1)</f>
        <v>1428</v>
      </c>
      <c r="O1032">
        <f>SUMIFS('3_car_revenue'!$I:$I, '3_car_revenue'!$A:$A,Calc1!$A1032, '3_car_revenue'!$J:$J,Calc1!O$1)</f>
        <v>0</v>
      </c>
      <c r="P1032" s="8">
        <f t="shared" si="118"/>
        <v>14157</v>
      </c>
      <c r="Q1032" s="8">
        <f>COUNTIF($E1032:$O1032, "&gt;0") * VLOOKUP($A1032,'2_car_costs'!$A:$C, 2, FALSE)</f>
        <v>6445.5999999999995</v>
      </c>
      <c r="R1032" s="8">
        <f>COUNTIF($E1032:$O1032, "&gt;0") * VLOOKUP($A1032,'2_car_costs'!$A:$C, 3, FALSE)</f>
        <v>1319.4</v>
      </c>
      <c r="S1032" s="8">
        <f t="shared" si="112"/>
        <v>6392</v>
      </c>
      <c r="T1032" s="15">
        <f t="shared" si="113"/>
        <v>0.45150808787172425</v>
      </c>
      <c r="U1032">
        <f>SUMIF('3_car_revenue'!A:A, Calc1!A1032, '3_car_revenue'!C:C)</f>
        <v>92</v>
      </c>
      <c r="V1032" s="17">
        <f t="shared" si="114"/>
        <v>153.88043478260869</v>
      </c>
      <c r="W1032" s="17">
        <f t="shared" si="115"/>
        <v>69.478260869565219</v>
      </c>
      <c r="X1032">
        <f t="shared" si="116"/>
        <v>300</v>
      </c>
      <c r="Y1032" s="15">
        <f t="shared" si="117"/>
        <v>0.30666666666666664</v>
      </c>
    </row>
    <row r="1033" spans="1:25" x14ac:dyDescent="0.3">
      <c r="A1033" s="1">
        <v>316027944</v>
      </c>
      <c r="B1033" s="1" t="s">
        <v>17</v>
      </c>
      <c r="C1033" s="1" t="s">
        <v>608</v>
      </c>
      <c r="D1033" s="1" t="s">
        <v>1335</v>
      </c>
      <c r="E1033">
        <f>SUMIFS('3_car_revenue'!$I:$I, '3_car_revenue'!$A:$A,Calc1!$A1033, '3_car_revenue'!$J:$J,Calc1!E$1)</f>
        <v>0</v>
      </c>
      <c r="F1033">
        <f>SUMIFS('3_car_revenue'!$I:$I, '3_car_revenue'!$A:$A,Calc1!$A1033, '3_car_revenue'!$J:$J,Calc1!F$1)</f>
        <v>971</v>
      </c>
      <c r="G1033">
        <f>SUMIFS('3_car_revenue'!$I:$I, '3_car_revenue'!$A:$A,Calc1!$A1033, '3_car_revenue'!$J:$J,Calc1!G$1)</f>
        <v>4595</v>
      </c>
      <c r="H1033">
        <f>SUMIFS('3_car_revenue'!$I:$I, '3_car_revenue'!$A:$A,Calc1!$A1033, '3_car_revenue'!$J:$J,Calc1!H$1)</f>
        <v>1604</v>
      </c>
      <c r="I1033">
        <f>SUMIFS('3_car_revenue'!$I:$I, '3_car_revenue'!$A:$A,Calc1!$A1033, '3_car_revenue'!$J:$J,Calc1!I$1)</f>
        <v>1522</v>
      </c>
      <c r="J1033">
        <f>SUMIFS('3_car_revenue'!$I:$I, '3_car_revenue'!$A:$A,Calc1!$A1033, '3_car_revenue'!$J:$J,Calc1!J$1)</f>
        <v>2316</v>
      </c>
      <c r="K1033">
        <f>SUMIFS('3_car_revenue'!$I:$I, '3_car_revenue'!$A:$A,Calc1!$A1033, '3_car_revenue'!$J:$J,Calc1!K$1)</f>
        <v>864</v>
      </c>
      <c r="L1033">
        <f>SUMIFS('3_car_revenue'!$I:$I, '3_car_revenue'!$A:$A,Calc1!$A1033, '3_car_revenue'!$J:$J,Calc1!L$1)</f>
        <v>328</v>
      </c>
      <c r="M1033">
        <f>SUMIFS('3_car_revenue'!$I:$I, '3_car_revenue'!$A:$A,Calc1!$A1033, '3_car_revenue'!$J:$J,Calc1!M$1)</f>
        <v>212</v>
      </c>
      <c r="N1033">
        <f>SUMIFS('3_car_revenue'!$I:$I, '3_car_revenue'!$A:$A,Calc1!$A1033, '3_car_revenue'!$J:$J,Calc1!N$1)</f>
        <v>803</v>
      </c>
      <c r="O1033">
        <f>SUMIFS('3_car_revenue'!$I:$I, '3_car_revenue'!$A:$A,Calc1!$A1033, '3_car_revenue'!$J:$J,Calc1!O$1)</f>
        <v>0</v>
      </c>
      <c r="P1033" s="8">
        <f t="shared" si="118"/>
        <v>13215</v>
      </c>
      <c r="Q1033" s="8">
        <f>COUNTIF($E1033:$O1033, "&gt;0") * VLOOKUP($A1033,'2_car_costs'!$A:$C, 2, FALSE)</f>
        <v>5745.1500000000005</v>
      </c>
      <c r="R1033" s="8">
        <f>COUNTIF($E1033:$O1033, "&gt;0") * VLOOKUP($A1033,'2_car_costs'!$A:$C, 3, FALSE)</f>
        <v>582.57000000000005</v>
      </c>
      <c r="S1033" s="8">
        <f t="shared" si="112"/>
        <v>6887.28</v>
      </c>
      <c r="T1033" s="15">
        <f t="shared" si="113"/>
        <v>0.52117139614074914</v>
      </c>
      <c r="U1033">
        <f>SUMIF('3_car_revenue'!A:A, Calc1!A1033, '3_car_revenue'!C:C)</f>
        <v>81</v>
      </c>
      <c r="V1033" s="17">
        <f t="shared" si="114"/>
        <v>163.14814814814815</v>
      </c>
      <c r="W1033" s="17">
        <f t="shared" si="115"/>
        <v>85.028148148148148</v>
      </c>
      <c r="X1033">
        <f t="shared" si="116"/>
        <v>270</v>
      </c>
      <c r="Y1033" s="15">
        <f t="shared" si="117"/>
        <v>0.3</v>
      </c>
    </row>
    <row r="1034" spans="1:25" x14ac:dyDescent="0.3">
      <c r="A1034" s="1">
        <v>3237515957</v>
      </c>
      <c r="B1034" s="1" t="s">
        <v>40</v>
      </c>
      <c r="C1034" s="1" t="s">
        <v>540</v>
      </c>
      <c r="D1034" s="1" t="s">
        <v>1097</v>
      </c>
      <c r="E1034">
        <f>SUMIFS('3_car_revenue'!$I:$I, '3_car_revenue'!$A:$A,Calc1!$A1034, '3_car_revenue'!$J:$J,Calc1!E$1)</f>
        <v>2339</v>
      </c>
      <c r="F1034">
        <f>SUMIFS('3_car_revenue'!$I:$I, '3_car_revenue'!$A:$A,Calc1!$A1034, '3_car_revenue'!$J:$J,Calc1!F$1)</f>
        <v>1377</v>
      </c>
      <c r="G1034">
        <f>SUMIFS('3_car_revenue'!$I:$I, '3_car_revenue'!$A:$A,Calc1!$A1034, '3_car_revenue'!$J:$J,Calc1!G$1)</f>
        <v>0</v>
      </c>
      <c r="H1034">
        <f>SUMIFS('3_car_revenue'!$I:$I, '3_car_revenue'!$A:$A,Calc1!$A1034, '3_car_revenue'!$J:$J,Calc1!H$1)</f>
        <v>1301</v>
      </c>
      <c r="I1034">
        <f>SUMIFS('3_car_revenue'!$I:$I, '3_car_revenue'!$A:$A,Calc1!$A1034, '3_car_revenue'!$J:$J,Calc1!I$1)</f>
        <v>884</v>
      </c>
      <c r="J1034">
        <f>SUMIFS('3_car_revenue'!$I:$I, '3_car_revenue'!$A:$A,Calc1!$A1034, '3_car_revenue'!$J:$J,Calc1!J$1)</f>
        <v>0</v>
      </c>
      <c r="K1034">
        <f>SUMIFS('3_car_revenue'!$I:$I, '3_car_revenue'!$A:$A,Calc1!$A1034, '3_car_revenue'!$J:$J,Calc1!K$1)</f>
        <v>854</v>
      </c>
      <c r="L1034">
        <f>SUMIFS('3_car_revenue'!$I:$I, '3_car_revenue'!$A:$A,Calc1!$A1034, '3_car_revenue'!$J:$J,Calc1!L$1)</f>
        <v>3549</v>
      </c>
      <c r="M1034">
        <f>SUMIFS('3_car_revenue'!$I:$I, '3_car_revenue'!$A:$A,Calc1!$A1034, '3_car_revenue'!$J:$J,Calc1!M$1)</f>
        <v>771</v>
      </c>
      <c r="N1034">
        <f>SUMIFS('3_car_revenue'!$I:$I, '3_car_revenue'!$A:$A,Calc1!$A1034, '3_car_revenue'!$J:$J,Calc1!N$1)</f>
        <v>1450</v>
      </c>
      <c r="O1034">
        <f>SUMIFS('3_car_revenue'!$I:$I, '3_car_revenue'!$A:$A,Calc1!$A1034, '3_car_revenue'!$J:$J,Calc1!O$1)</f>
        <v>796</v>
      </c>
      <c r="P1034" s="8">
        <f t="shared" si="118"/>
        <v>13321</v>
      </c>
      <c r="Q1034" s="8">
        <f>COUNTIF($E1034:$O1034, "&gt;0") * VLOOKUP($A1034,'2_car_costs'!$A:$C, 2, FALSE)</f>
        <v>3929.85</v>
      </c>
      <c r="R1034" s="8">
        <f>COUNTIF($E1034:$O1034, "&gt;0") * VLOOKUP($A1034,'2_car_costs'!$A:$C, 3, FALSE)</f>
        <v>1140.8400000000001</v>
      </c>
      <c r="S1034" s="8">
        <f t="shared" si="112"/>
        <v>8250.31</v>
      </c>
      <c r="T1034" s="15">
        <f t="shared" si="113"/>
        <v>0.61934614518429543</v>
      </c>
      <c r="U1034">
        <f>SUMIF('3_car_revenue'!A:A, Calc1!A1034, '3_car_revenue'!C:C)</f>
        <v>92</v>
      </c>
      <c r="V1034" s="17">
        <f t="shared" si="114"/>
        <v>144.79347826086956</v>
      </c>
      <c r="W1034" s="17">
        <f t="shared" si="115"/>
        <v>89.677282608695648</v>
      </c>
      <c r="X1034">
        <f t="shared" si="116"/>
        <v>270</v>
      </c>
      <c r="Y1034" s="15">
        <f t="shared" si="117"/>
        <v>0.34074074074074073</v>
      </c>
    </row>
    <row r="1035" spans="1:25" x14ac:dyDescent="0.3">
      <c r="A1035" s="1">
        <v>4996059443</v>
      </c>
      <c r="B1035" s="1" t="s">
        <v>193</v>
      </c>
      <c r="C1035" s="1" t="s">
        <v>311</v>
      </c>
      <c r="D1035" s="1" t="s">
        <v>1356</v>
      </c>
      <c r="E1035">
        <f>SUMIFS('3_car_revenue'!$I:$I, '3_car_revenue'!$A:$A,Calc1!$A1035, '3_car_revenue'!$J:$J,Calc1!E$1)</f>
        <v>5201</v>
      </c>
      <c r="F1035">
        <f>SUMIFS('3_car_revenue'!$I:$I, '3_car_revenue'!$A:$A,Calc1!$A1035, '3_car_revenue'!$J:$J,Calc1!F$1)</f>
        <v>0</v>
      </c>
      <c r="G1035">
        <f>SUMIFS('3_car_revenue'!$I:$I, '3_car_revenue'!$A:$A,Calc1!$A1035, '3_car_revenue'!$J:$J,Calc1!G$1)</f>
        <v>1049</v>
      </c>
      <c r="H1035">
        <f>SUMIFS('3_car_revenue'!$I:$I, '3_car_revenue'!$A:$A,Calc1!$A1035, '3_car_revenue'!$J:$J,Calc1!H$1)</f>
        <v>2874</v>
      </c>
      <c r="I1035">
        <f>SUMIFS('3_car_revenue'!$I:$I, '3_car_revenue'!$A:$A,Calc1!$A1035, '3_car_revenue'!$J:$J,Calc1!I$1)</f>
        <v>924</v>
      </c>
      <c r="J1035">
        <f>SUMIFS('3_car_revenue'!$I:$I, '3_car_revenue'!$A:$A,Calc1!$A1035, '3_car_revenue'!$J:$J,Calc1!J$1)</f>
        <v>0</v>
      </c>
      <c r="K1035">
        <f>SUMIFS('3_car_revenue'!$I:$I, '3_car_revenue'!$A:$A,Calc1!$A1035, '3_car_revenue'!$J:$J,Calc1!K$1)</f>
        <v>1985</v>
      </c>
      <c r="L1035">
        <f>SUMIFS('3_car_revenue'!$I:$I, '3_car_revenue'!$A:$A,Calc1!$A1035, '3_car_revenue'!$J:$J,Calc1!L$1)</f>
        <v>2639</v>
      </c>
      <c r="M1035">
        <f>SUMIFS('3_car_revenue'!$I:$I, '3_car_revenue'!$A:$A,Calc1!$A1035, '3_car_revenue'!$J:$J,Calc1!M$1)</f>
        <v>0</v>
      </c>
      <c r="N1035">
        <f>SUMIFS('3_car_revenue'!$I:$I, '3_car_revenue'!$A:$A,Calc1!$A1035, '3_car_revenue'!$J:$J,Calc1!N$1)</f>
        <v>3002</v>
      </c>
      <c r="O1035">
        <f>SUMIFS('3_car_revenue'!$I:$I, '3_car_revenue'!$A:$A,Calc1!$A1035, '3_car_revenue'!$J:$J,Calc1!O$1)</f>
        <v>818</v>
      </c>
      <c r="P1035" s="8">
        <f t="shared" si="118"/>
        <v>18492</v>
      </c>
      <c r="Q1035" s="8">
        <f>COUNTIF($E1035:$O1035, "&gt;0") * VLOOKUP($A1035,'2_car_costs'!$A:$C, 2, FALSE)</f>
        <v>4078</v>
      </c>
      <c r="R1035" s="8">
        <f>COUNTIF($E1035:$O1035, "&gt;0") * VLOOKUP($A1035,'2_car_costs'!$A:$C, 3, FALSE)</f>
        <v>701.44</v>
      </c>
      <c r="S1035" s="8">
        <f t="shared" si="112"/>
        <v>13712.56</v>
      </c>
      <c r="T1035" s="15">
        <f t="shared" si="113"/>
        <v>0.74154012545965819</v>
      </c>
      <c r="U1035">
        <f>SUMIF('3_car_revenue'!A:A, Calc1!A1035, '3_car_revenue'!C:C)</f>
        <v>114</v>
      </c>
      <c r="V1035" s="17">
        <f t="shared" si="114"/>
        <v>162.21052631578948</v>
      </c>
      <c r="W1035" s="17">
        <f t="shared" si="115"/>
        <v>120.28561403508772</v>
      </c>
      <c r="X1035">
        <f t="shared" si="116"/>
        <v>240</v>
      </c>
      <c r="Y1035" s="15">
        <f t="shared" si="117"/>
        <v>0.47499999999999998</v>
      </c>
    </row>
    <row r="1036" spans="1:25" x14ac:dyDescent="0.3">
      <c r="A1036" s="1">
        <v>459582836</v>
      </c>
      <c r="B1036" s="1" t="s">
        <v>13</v>
      </c>
      <c r="C1036" s="1" t="s">
        <v>517</v>
      </c>
      <c r="D1036" s="1" t="s">
        <v>1550</v>
      </c>
      <c r="E1036">
        <f>SUMIFS('3_car_revenue'!$I:$I, '3_car_revenue'!$A:$A,Calc1!$A1036, '3_car_revenue'!$J:$J,Calc1!E$1)</f>
        <v>231</v>
      </c>
      <c r="F1036">
        <f>SUMIFS('3_car_revenue'!$I:$I, '3_car_revenue'!$A:$A,Calc1!$A1036, '3_car_revenue'!$J:$J,Calc1!F$1)</f>
        <v>1045</v>
      </c>
      <c r="G1036">
        <f>SUMIFS('3_car_revenue'!$I:$I, '3_car_revenue'!$A:$A,Calc1!$A1036, '3_car_revenue'!$J:$J,Calc1!G$1)</f>
        <v>2016</v>
      </c>
      <c r="H1036">
        <f>SUMIFS('3_car_revenue'!$I:$I, '3_car_revenue'!$A:$A,Calc1!$A1036, '3_car_revenue'!$J:$J,Calc1!H$1)</f>
        <v>430</v>
      </c>
      <c r="I1036">
        <f>SUMIFS('3_car_revenue'!$I:$I, '3_car_revenue'!$A:$A,Calc1!$A1036, '3_car_revenue'!$J:$J,Calc1!I$1)</f>
        <v>1557</v>
      </c>
      <c r="J1036">
        <f>SUMIFS('3_car_revenue'!$I:$I, '3_car_revenue'!$A:$A,Calc1!$A1036, '3_car_revenue'!$J:$J,Calc1!J$1)</f>
        <v>3534</v>
      </c>
      <c r="K1036">
        <f>SUMIFS('3_car_revenue'!$I:$I, '3_car_revenue'!$A:$A,Calc1!$A1036, '3_car_revenue'!$J:$J,Calc1!K$1)</f>
        <v>243</v>
      </c>
      <c r="L1036">
        <f>SUMIFS('3_car_revenue'!$I:$I, '3_car_revenue'!$A:$A,Calc1!$A1036, '3_car_revenue'!$J:$J,Calc1!L$1)</f>
        <v>898</v>
      </c>
      <c r="M1036">
        <f>SUMIFS('3_car_revenue'!$I:$I, '3_car_revenue'!$A:$A,Calc1!$A1036, '3_car_revenue'!$J:$J,Calc1!M$1)</f>
        <v>4258</v>
      </c>
      <c r="N1036">
        <f>SUMIFS('3_car_revenue'!$I:$I, '3_car_revenue'!$A:$A,Calc1!$A1036, '3_car_revenue'!$J:$J,Calc1!N$1)</f>
        <v>897</v>
      </c>
      <c r="O1036">
        <f>SUMIFS('3_car_revenue'!$I:$I, '3_car_revenue'!$A:$A,Calc1!$A1036, '3_car_revenue'!$J:$J,Calc1!O$1)</f>
        <v>2278</v>
      </c>
      <c r="P1036" s="8">
        <f t="shared" si="118"/>
        <v>17387</v>
      </c>
      <c r="Q1036" s="8">
        <f>COUNTIF($E1036:$O1036, "&gt;0") * VLOOKUP($A1036,'2_car_costs'!$A:$C, 2, FALSE)</f>
        <v>7522.02</v>
      </c>
      <c r="R1036" s="8">
        <f>COUNTIF($E1036:$O1036, "&gt;0") * VLOOKUP($A1036,'2_car_costs'!$A:$C, 3, FALSE)</f>
        <v>1606.11</v>
      </c>
      <c r="S1036" s="8">
        <f t="shared" si="112"/>
        <v>8258.869999999999</v>
      </c>
      <c r="T1036" s="15">
        <f t="shared" si="113"/>
        <v>0.47500258814056473</v>
      </c>
      <c r="U1036">
        <f>SUMIF('3_car_revenue'!A:A, Calc1!A1036, '3_car_revenue'!C:C)</f>
        <v>103</v>
      </c>
      <c r="V1036" s="17">
        <f t="shared" si="114"/>
        <v>168.80582524271844</v>
      </c>
      <c r="W1036" s="17">
        <f t="shared" si="115"/>
        <v>80.183203883495139</v>
      </c>
      <c r="X1036">
        <f t="shared" si="116"/>
        <v>330</v>
      </c>
      <c r="Y1036" s="15">
        <f t="shared" si="117"/>
        <v>0.31212121212121213</v>
      </c>
    </row>
    <row r="1037" spans="1:25" x14ac:dyDescent="0.3">
      <c r="A1037" s="1">
        <v>1698018258</v>
      </c>
      <c r="B1037" s="1" t="s">
        <v>109</v>
      </c>
      <c r="C1037" s="1" t="s">
        <v>463</v>
      </c>
      <c r="D1037" s="1" t="s">
        <v>1045</v>
      </c>
      <c r="E1037">
        <f>SUMIFS('3_car_revenue'!$I:$I, '3_car_revenue'!$A:$A,Calc1!$A1037, '3_car_revenue'!$J:$J,Calc1!E$1)</f>
        <v>1714</v>
      </c>
      <c r="F1037">
        <f>SUMIFS('3_car_revenue'!$I:$I, '3_car_revenue'!$A:$A,Calc1!$A1037, '3_car_revenue'!$J:$J,Calc1!F$1)</f>
        <v>0</v>
      </c>
      <c r="G1037">
        <f>SUMIFS('3_car_revenue'!$I:$I, '3_car_revenue'!$A:$A,Calc1!$A1037, '3_car_revenue'!$J:$J,Calc1!G$1)</f>
        <v>954</v>
      </c>
      <c r="H1037">
        <f>SUMIFS('3_car_revenue'!$I:$I, '3_car_revenue'!$A:$A,Calc1!$A1037, '3_car_revenue'!$J:$J,Calc1!H$1)</f>
        <v>3662</v>
      </c>
      <c r="I1037">
        <f>SUMIFS('3_car_revenue'!$I:$I, '3_car_revenue'!$A:$A,Calc1!$A1037, '3_car_revenue'!$J:$J,Calc1!I$1)</f>
        <v>1771</v>
      </c>
      <c r="J1037">
        <f>SUMIFS('3_car_revenue'!$I:$I, '3_car_revenue'!$A:$A,Calc1!$A1037, '3_car_revenue'!$J:$J,Calc1!J$1)</f>
        <v>1699</v>
      </c>
      <c r="K1037">
        <f>SUMIFS('3_car_revenue'!$I:$I, '3_car_revenue'!$A:$A,Calc1!$A1037, '3_car_revenue'!$J:$J,Calc1!K$1)</f>
        <v>1464</v>
      </c>
      <c r="L1037">
        <f>SUMIFS('3_car_revenue'!$I:$I, '3_car_revenue'!$A:$A,Calc1!$A1037, '3_car_revenue'!$J:$J,Calc1!L$1)</f>
        <v>1650</v>
      </c>
      <c r="M1037">
        <f>SUMIFS('3_car_revenue'!$I:$I, '3_car_revenue'!$A:$A,Calc1!$A1037, '3_car_revenue'!$J:$J,Calc1!M$1)</f>
        <v>1569</v>
      </c>
      <c r="N1037">
        <f>SUMIFS('3_car_revenue'!$I:$I, '3_car_revenue'!$A:$A,Calc1!$A1037, '3_car_revenue'!$J:$J,Calc1!N$1)</f>
        <v>2242</v>
      </c>
      <c r="O1037">
        <f>SUMIFS('3_car_revenue'!$I:$I, '3_car_revenue'!$A:$A,Calc1!$A1037, '3_car_revenue'!$J:$J,Calc1!O$1)</f>
        <v>0</v>
      </c>
      <c r="P1037" s="8">
        <f t="shared" si="118"/>
        <v>16725</v>
      </c>
      <c r="Q1037" s="8">
        <f>COUNTIF($E1037:$O1037, "&gt;0") * VLOOKUP($A1037,'2_car_costs'!$A:$C, 2, FALSE)</f>
        <v>5761.8</v>
      </c>
      <c r="R1037" s="8">
        <f>COUNTIF($E1037:$O1037, "&gt;0") * VLOOKUP($A1037,'2_car_costs'!$A:$C, 3, FALSE)</f>
        <v>650.61</v>
      </c>
      <c r="S1037" s="8">
        <f t="shared" si="112"/>
        <v>10312.59</v>
      </c>
      <c r="T1037" s="15">
        <f t="shared" si="113"/>
        <v>0.61659730941704038</v>
      </c>
      <c r="U1037">
        <f>SUMIF('3_car_revenue'!A:A, Calc1!A1037, '3_car_revenue'!C:C)</f>
        <v>99</v>
      </c>
      <c r="V1037" s="17">
        <f t="shared" si="114"/>
        <v>168.93939393939394</v>
      </c>
      <c r="W1037" s="17">
        <f t="shared" si="115"/>
        <v>104.16757575757576</v>
      </c>
      <c r="X1037">
        <f t="shared" si="116"/>
        <v>270</v>
      </c>
      <c r="Y1037" s="15">
        <f t="shared" si="117"/>
        <v>0.36666666666666664</v>
      </c>
    </row>
    <row r="1038" spans="1:25" x14ac:dyDescent="0.3">
      <c r="A1038" s="1">
        <v>9895616236</v>
      </c>
      <c r="B1038" s="1" t="s">
        <v>99</v>
      </c>
      <c r="C1038" s="1" t="s">
        <v>689</v>
      </c>
      <c r="D1038" s="1" t="s">
        <v>1551</v>
      </c>
      <c r="E1038">
        <f>SUMIFS('3_car_revenue'!$I:$I, '3_car_revenue'!$A:$A,Calc1!$A1038, '3_car_revenue'!$J:$J,Calc1!E$1)</f>
        <v>888</v>
      </c>
      <c r="F1038">
        <f>SUMIFS('3_car_revenue'!$I:$I, '3_car_revenue'!$A:$A,Calc1!$A1038, '3_car_revenue'!$J:$J,Calc1!F$1)</f>
        <v>972</v>
      </c>
      <c r="G1038">
        <f>SUMIFS('3_car_revenue'!$I:$I, '3_car_revenue'!$A:$A,Calc1!$A1038, '3_car_revenue'!$J:$J,Calc1!G$1)</f>
        <v>462</v>
      </c>
      <c r="H1038">
        <f>SUMIFS('3_car_revenue'!$I:$I, '3_car_revenue'!$A:$A,Calc1!$A1038, '3_car_revenue'!$J:$J,Calc1!H$1)</f>
        <v>743</v>
      </c>
      <c r="I1038">
        <f>SUMIFS('3_car_revenue'!$I:$I, '3_car_revenue'!$A:$A,Calc1!$A1038, '3_car_revenue'!$J:$J,Calc1!I$1)</f>
        <v>2055</v>
      </c>
      <c r="J1038">
        <f>SUMIFS('3_car_revenue'!$I:$I, '3_car_revenue'!$A:$A,Calc1!$A1038, '3_car_revenue'!$J:$J,Calc1!J$1)</f>
        <v>1290</v>
      </c>
      <c r="K1038">
        <f>SUMIFS('3_car_revenue'!$I:$I, '3_car_revenue'!$A:$A,Calc1!$A1038, '3_car_revenue'!$J:$J,Calc1!K$1)</f>
        <v>1898</v>
      </c>
      <c r="L1038">
        <f>SUMIFS('3_car_revenue'!$I:$I, '3_car_revenue'!$A:$A,Calc1!$A1038, '3_car_revenue'!$J:$J,Calc1!L$1)</f>
        <v>1293</v>
      </c>
      <c r="M1038">
        <f>SUMIFS('3_car_revenue'!$I:$I, '3_car_revenue'!$A:$A,Calc1!$A1038, '3_car_revenue'!$J:$J,Calc1!M$1)</f>
        <v>0</v>
      </c>
      <c r="N1038">
        <f>SUMIFS('3_car_revenue'!$I:$I, '3_car_revenue'!$A:$A,Calc1!$A1038, '3_car_revenue'!$J:$J,Calc1!N$1)</f>
        <v>3304</v>
      </c>
      <c r="O1038">
        <f>SUMIFS('3_car_revenue'!$I:$I, '3_car_revenue'!$A:$A,Calc1!$A1038, '3_car_revenue'!$J:$J,Calc1!O$1)</f>
        <v>930</v>
      </c>
      <c r="P1038" s="8">
        <f t="shared" si="118"/>
        <v>13835</v>
      </c>
      <c r="Q1038" s="8">
        <f>COUNTIF($E1038:$O1038, "&gt;0") * VLOOKUP($A1038,'2_car_costs'!$A:$C, 2, FALSE)</f>
        <v>4791.3999999999996</v>
      </c>
      <c r="R1038" s="8">
        <f>COUNTIF($E1038:$O1038, "&gt;0") * VLOOKUP($A1038,'2_car_costs'!$A:$C, 3, FALSE)</f>
        <v>861</v>
      </c>
      <c r="S1038" s="8">
        <f t="shared" si="112"/>
        <v>8182.6</v>
      </c>
      <c r="T1038" s="15">
        <f t="shared" si="113"/>
        <v>0.59144199494036864</v>
      </c>
      <c r="U1038">
        <f>SUMIF('3_car_revenue'!A:A, Calc1!A1038, '3_car_revenue'!C:C)</f>
        <v>87</v>
      </c>
      <c r="V1038" s="17">
        <f t="shared" si="114"/>
        <v>159.02298850574712</v>
      </c>
      <c r="W1038" s="17">
        <f t="shared" si="115"/>
        <v>94.052873563218398</v>
      </c>
      <c r="X1038">
        <f t="shared" si="116"/>
        <v>300</v>
      </c>
      <c r="Y1038" s="15">
        <f t="shared" si="117"/>
        <v>0.28999999999999998</v>
      </c>
    </row>
    <row r="1039" spans="1:25" x14ac:dyDescent="0.3">
      <c r="A1039" s="1">
        <v>6063766529</v>
      </c>
      <c r="B1039" s="1" t="s">
        <v>79</v>
      </c>
      <c r="C1039" s="1" t="s">
        <v>78</v>
      </c>
      <c r="D1039" s="1" t="s">
        <v>1552</v>
      </c>
      <c r="E1039">
        <f>SUMIFS('3_car_revenue'!$I:$I, '3_car_revenue'!$A:$A,Calc1!$A1039, '3_car_revenue'!$J:$J,Calc1!E$1)</f>
        <v>2593</v>
      </c>
      <c r="F1039">
        <f>SUMIFS('3_car_revenue'!$I:$I, '3_car_revenue'!$A:$A,Calc1!$A1039, '3_car_revenue'!$J:$J,Calc1!F$1)</f>
        <v>1674</v>
      </c>
      <c r="G1039">
        <f>SUMIFS('3_car_revenue'!$I:$I, '3_car_revenue'!$A:$A,Calc1!$A1039, '3_car_revenue'!$J:$J,Calc1!G$1)</f>
        <v>4046</v>
      </c>
      <c r="H1039">
        <f>SUMIFS('3_car_revenue'!$I:$I, '3_car_revenue'!$A:$A,Calc1!$A1039, '3_car_revenue'!$J:$J,Calc1!H$1)</f>
        <v>1761</v>
      </c>
      <c r="I1039">
        <f>SUMIFS('3_car_revenue'!$I:$I, '3_car_revenue'!$A:$A,Calc1!$A1039, '3_car_revenue'!$J:$J,Calc1!I$1)</f>
        <v>1260</v>
      </c>
      <c r="J1039">
        <f>SUMIFS('3_car_revenue'!$I:$I, '3_car_revenue'!$A:$A,Calc1!$A1039, '3_car_revenue'!$J:$J,Calc1!J$1)</f>
        <v>1825</v>
      </c>
      <c r="K1039">
        <f>SUMIFS('3_car_revenue'!$I:$I, '3_car_revenue'!$A:$A,Calc1!$A1039, '3_car_revenue'!$J:$J,Calc1!K$1)</f>
        <v>2122</v>
      </c>
      <c r="L1039">
        <f>SUMIFS('3_car_revenue'!$I:$I, '3_car_revenue'!$A:$A,Calc1!$A1039, '3_car_revenue'!$J:$J,Calc1!L$1)</f>
        <v>2423</v>
      </c>
      <c r="M1039">
        <f>SUMIFS('3_car_revenue'!$I:$I, '3_car_revenue'!$A:$A,Calc1!$A1039, '3_car_revenue'!$J:$J,Calc1!M$1)</f>
        <v>1594</v>
      </c>
      <c r="N1039">
        <f>SUMIFS('3_car_revenue'!$I:$I, '3_car_revenue'!$A:$A,Calc1!$A1039, '3_car_revenue'!$J:$J,Calc1!N$1)</f>
        <v>192</v>
      </c>
      <c r="O1039">
        <f>SUMIFS('3_car_revenue'!$I:$I, '3_car_revenue'!$A:$A,Calc1!$A1039, '3_car_revenue'!$J:$J,Calc1!O$1)</f>
        <v>2284</v>
      </c>
      <c r="P1039" s="8">
        <f t="shared" si="118"/>
        <v>21774</v>
      </c>
      <c r="Q1039" s="8">
        <f>COUNTIF($E1039:$O1039, "&gt;0") * VLOOKUP($A1039,'2_car_costs'!$A:$C, 2, FALSE)</f>
        <v>7232.39</v>
      </c>
      <c r="R1039" s="8">
        <f>COUNTIF($E1039:$O1039, "&gt;0") * VLOOKUP($A1039,'2_car_costs'!$A:$C, 3, FALSE)</f>
        <v>858.21999999999991</v>
      </c>
      <c r="S1039" s="8">
        <f t="shared" si="112"/>
        <v>13683.39</v>
      </c>
      <c r="T1039" s="15">
        <f t="shared" si="113"/>
        <v>0.6284279415817029</v>
      </c>
      <c r="U1039">
        <f>SUMIF('3_car_revenue'!A:A, Calc1!A1039, '3_car_revenue'!C:C)</f>
        <v>127</v>
      </c>
      <c r="V1039" s="17">
        <f t="shared" si="114"/>
        <v>171.44881889763781</v>
      </c>
      <c r="W1039" s="17">
        <f t="shared" si="115"/>
        <v>107.74322834645669</v>
      </c>
      <c r="X1039">
        <f t="shared" si="116"/>
        <v>330</v>
      </c>
      <c r="Y1039" s="15">
        <f t="shared" si="117"/>
        <v>0.38484848484848483</v>
      </c>
    </row>
    <row r="1040" spans="1:25" x14ac:dyDescent="0.3">
      <c r="A1040" s="1">
        <v>4144501272</v>
      </c>
      <c r="B1040" s="1" t="s">
        <v>90</v>
      </c>
      <c r="C1040" s="1" t="s">
        <v>582</v>
      </c>
      <c r="D1040" s="1" t="s">
        <v>1553</v>
      </c>
      <c r="E1040">
        <f>SUMIFS('3_car_revenue'!$I:$I, '3_car_revenue'!$A:$A,Calc1!$A1040, '3_car_revenue'!$J:$J,Calc1!E$1)</f>
        <v>2592</v>
      </c>
      <c r="F1040">
        <f>SUMIFS('3_car_revenue'!$I:$I, '3_car_revenue'!$A:$A,Calc1!$A1040, '3_car_revenue'!$J:$J,Calc1!F$1)</f>
        <v>0</v>
      </c>
      <c r="G1040">
        <f>SUMIFS('3_car_revenue'!$I:$I, '3_car_revenue'!$A:$A,Calc1!$A1040, '3_car_revenue'!$J:$J,Calc1!G$1)</f>
        <v>0</v>
      </c>
      <c r="H1040">
        <f>SUMIFS('3_car_revenue'!$I:$I, '3_car_revenue'!$A:$A,Calc1!$A1040, '3_car_revenue'!$J:$J,Calc1!H$1)</f>
        <v>3144</v>
      </c>
      <c r="I1040">
        <f>SUMIFS('3_car_revenue'!$I:$I, '3_car_revenue'!$A:$A,Calc1!$A1040, '3_car_revenue'!$J:$J,Calc1!I$1)</f>
        <v>0</v>
      </c>
      <c r="J1040">
        <f>SUMIFS('3_car_revenue'!$I:$I, '3_car_revenue'!$A:$A,Calc1!$A1040, '3_car_revenue'!$J:$J,Calc1!J$1)</f>
        <v>385</v>
      </c>
      <c r="K1040">
        <f>SUMIFS('3_car_revenue'!$I:$I, '3_car_revenue'!$A:$A,Calc1!$A1040, '3_car_revenue'!$J:$J,Calc1!K$1)</f>
        <v>3081</v>
      </c>
      <c r="L1040">
        <f>SUMIFS('3_car_revenue'!$I:$I, '3_car_revenue'!$A:$A,Calc1!$A1040, '3_car_revenue'!$J:$J,Calc1!L$1)</f>
        <v>1845</v>
      </c>
      <c r="M1040">
        <f>SUMIFS('3_car_revenue'!$I:$I, '3_car_revenue'!$A:$A,Calc1!$A1040, '3_car_revenue'!$J:$J,Calc1!M$1)</f>
        <v>2022</v>
      </c>
      <c r="N1040">
        <f>SUMIFS('3_car_revenue'!$I:$I, '3_car_revenue'!$A:$A,Calc1!$A1040, '3_car_revenue'!$J:$J,Calc1!N$1)</f>
        <v>2406</v>
      </c>
      <c r="O1040">
        <f>SUMIFS('3_car_revenue'!$I:$I, '3_car_revenue'!$A:$A,Calc1!$A1040, '3_car_revenue'!$J:$J,Calc1!O$1)</f>
        <v>229</v>
      </c>
      <c r="P1040" s="8">
        <f t="shared" si="118"/>
        <v>15704</v>
      </c>
      <c r="Q1040" s="8">
        <f>COUNTIF($E1040:$O1040, "&gt;0") * VLOOKUP($A1040,'2_car_costs'!$A:$C, 2, FALSE)</f>
        <v>4914.3999999999996</v>
      </c>
      <c r="R1040" s="8">
        <f>COUNTIF($E1040:$O1040, "&gt;0") * VLOOKUP($A1040,'2_car_costs'!$A:$C, 3, FALSE)</f>
        <v>1023.2</v>
      </c>
      <c r="S1040" s="8">
        <f t="shared" si="112"/>
        <v>9766.4000000000015</v>
      </c>
      <c r="T1040" s="15">
        <f t="shared" si="113"/>
        <v>0.62190524707081007</v>
      </c>
      <c r="U1040">
        <f>SUMIF('3_car_revenue'!A:A, Calc1!A1040, '3_car_revenue'!C:C)</f>
        <v>90</v>
      </c>
      <c r="V1040" s="17">
        <f t="shared" si="114"/>
        <v>174.48888888888888</v>
      </c>
      <c r="W1040" s="17">
        <f t="shared" si="115"/>
        <v>108.51555555555557</v>
      </c>
      <c r="X1040">
        <f t="shared" si="116"/>
        <v>240</v>
      </c>
      <c r="Y1040" s="15">
        <f t="shared" si="117"/>
        <v>0.375</v>
      </c>
    </row>
    <row r="1041" spans="1:25" x14ac:dyDescent="0.3">
      <c r="A1041" s="1">
        <v>8496563111</v>
      </c>
      <c r="B1041" s="1" t="s">
        <v>66</v>
      </c>
      <c r="C1041" s="1" t="s">
        <v>234</v>
      </c>
      <c r="D1041" s="1" t="s">
        <v>1120</v>
      </c>
      <c r="E1041">
        <f>SUMIFS('3_car_revenue'!$I:$I, '3_car_revenue'!$A:$A,Calc1!$A1041, '3_car_revenue'!$J:$J,Calc1!E$1)</f>
        <v>1036</v>
      </c>
      <c r="F1041">
        <f>SUMIFS('3_car_revenue'!$I:$I, '3_car_revenue'!$A:$A,Calc1!$A1041, '3_car_revenue'!$J:$J,Calc1!F$1)</f>
        <v>1183</v>
      </c>
      <c r="G1041">
        <f>SUMIFS('3_car_revenue'!$I:$I, '3_car_revenue'!$A:$A,Calc1!$A1041, '3_car_revenue'!$J:$J,Calc1!G$1)</f>
        <v>846</v>
      </c>
      <c r="H1041">
        <f>SUMIFS('3_car_revenue'!$I:$I, '3_car_revenue'!$A:$A,Calc1!$A1041, '3_car_revenue'!$J:$J,Calc1!H$1)</f>
        <v>2001</v>
      </c>
      <c r="I1041">
        <f>SUMIFS('3_car_revenue'!$I:$I, '3_car_revenue'!$A:$A,Calc1!$A1041, '3_car_revenue'!$J:$J,Calc1!I$1)</f>
        <v>75</v>
      </c>
      <c r="J1041">
        <f>SUMIFS('3_car_revenue'!$I:$I, '3_car_revenue'!$A:$A,Calc1!$A1041, '3_car_revenue'!$J:$J,Calc1!J$1)</f>
        <v>1826</v>
      </c>
      <c r="K1041">
        <f>SUMIFS('3_car_revenue'!$I:$I, '3_car_revenue'!$A:$A,Calc1!$A1041, '3_car_revenue'!$J:$J,Calc1!K$1)</f>
        <v>2053</v>
      </c>
      <c r="L1041">
        <f>SUMIFS('3_car_revenue'!$I:$I, '3_car_revenue'!$A:$A,Calc1!$A1041, '3_car_revenue'!$J:$J,Calc1!L$1)</f>
        <v>2734</v>
      </c>
      <c r="M1041">
        <f>SUMIFS('3_car_revenue'!$I:$I, '3_car_revenue'!$A:$A,Calc1!$A1041, '3_car_revenue'!$J:$J,Calc1!M$1)</f>
        <v>450</v>
      </c>
      <c r="N1041">
        <f>SUMIFS('3_car_revenue'!$I:$I, '3_car_revenue'!$A:$A,Calc1!$A1041, '3_car_revenue'!$J:$J,Calc1!N$1)</f>
        <v>714</v>
      </c>
      <c r="O1041">
        <f>SUMIFS('3_car_revenue'!$I:$I, '3_car_revenue'!$A:$A,Calc1!$A1041, '3_car_revenue'!$J:$J,Calc1!O$1)</f>
        <v>450</v>
      </c>
      <c r="P1041" s="8">
        <f t="shared" si="118"/>
        <v>13368</v>
      </c>
      <c r="Q1041" s="8">
        <f>COUNTIF($E1041:$O1041, "&gt;0") * VLOOKUP($A1041,'2_car_costs'!$A:$C, 2, FALSE)</f>
        <v>7503.1</v>
      </c>
      <c r="R1041" s="8">
        <f>COUNTIF($E1041:$O1041, "&gt;0") * VLOOKUP($A1041,'2_car_costs'!$A:$C, 3, FALSE)</f>
        <v>1150.71</v>
      </c>
      <c r="S1041" s="8">
        <f t="shared" si="112"/>
        <v>4714.1899999999987</v>
      </c>
      <c r="T1041" s="15">
        <f t="shared" si="113"/>
        <v>0.35264736684619979</v>
      </c>
      <c r="U1041">
        <f>SUMIF('3_car_revenue'!A:A, Calc1!A1041, '3_car_revenue'!C:C)</f>
        <v>86</v>
      </c>
      <c r="V1041" s="17">
        <f t="shared" si="114"/>
        <v>155.44186046511629</v>
      </c>
      <c r="W1041" s="17">
        <f t="shared" si="115"/>
        <v>54.816162790697661</v>
      </c>
      <c r="X1041">
        <f t="shared" si="116"/>
        <v>330</v>
      </c>
      <c r="Y1041" s="15">
        <f t="shared" si="117"/>
        <v>0.26060606060606062</v>
      </c>
    </row>
    <row r="1042" spans="1:25" x14ac:dyDescent="0.3">
      <c r="A1042" s="1">
        <v>3963041684</v>
      </c>
      <c r="B1042" s="1" t="s">
        <v>88</v>
      </c>
      <c r="C1042" s="1" t="s">
        <v>836</v>
      </c>
      <c r="D1042" s="1" t="s">
        <v>1013</v>
      </c>
      <c r="E1042">
        <f>SUMIFS('3_car_revenue'!$I:$I, '3_car_revenue'!$A:$A,Calc1!$A1042, '3_car_revenue'!$J:$J,Calc1!E$1)</f>
        <v>2481</v>
      </c>
      <c r="F1042">
        <f>SUMIFS('3_car_revenue'!$I:$I, '3_car_revenue'!$A:$A,Calc1!$A1042, '3_car_revenue'!$J:$J,Calc1!F$1)</f>
        <v>1581</v>
      </c>
      <c r="G1042">
        <f>SUMIFS('3_car_revenue'!$I:$I, '3_car_revenue'!$A:$A,Calc1!$A1042, '3_car_revenue'!$J:$J,Calc1!G$1)</f>
        <v>0</v>
      </c>
      <c r="H1042">
        <f>SUMIFS('3_car_revenue'!$I:$I, '3_car_revenue'!$A:$A,Calc1!$A1042, '3_car_revenue'!$J:$J,Calc1!H$1)</f>
        <v>1457</v>
      </c>
      <c r="I1042">
        <f>SUMIFS('3_car_revenue'!$I:$I, '3_car_revenue'!$A:$A,Calc1!$A1042, '3_car_revenue'!$J:$J,Calc1!I$1)</f>
        <v>2192</v>
      </c>
      <c r="J1042">
        <f>SUMIFS('3_car_revenue'!$I:$I, '3_car_revenue'!$A:$A,Calc1!$A1042, '3_car_revenue'!$J:$J,Calc1!J$1)</f>
        <v>3939</v>
      </c>
      <c r="K1042">
        <f>SUMIFS('3_car_revenue'!$I:$I, '3_car_revenue'!$A:$A,Calc1!$A1042, '3_car_revenue'!$J:$J,Calc1!K$1)</f>
        <v>3543</v>
      </c>
      <c r="L1042">
        <f>SUMIFS('3_car_revenue'!$I:$I, '3_car_revenue'!$A:$A,Calc1!$A1042, '3_car_revenue'!$J:$J,Calc1!L$1)</f>
        <v>1482</v>
      </c>
      <c r="M1042">
        <f>SUMIFS('3_car_revenue'!$I:$I, '3_car_revenue'!$A:$A,Calc1!$A1042, '3_car_revenue'!$J:$J,Calc1!M$1)</f>
        <v>3041</v>
      </c>
      <c r="N1042">
        <f>SUMIFS('3_car_revenue'!$I:$I, '3_car_revenue'!$A:$A,Calc1!$A1042, '3_car_revenue'!$J:$J,Calc1!N$1)</f>
        <v>2090</v>
      </c>
      <c r="O1042">
        <f>SUMIFS('3_car_revenue'!$I:$I, '3_car_revenue'!$A:$A,Calc1!$A1042, '3_car_revenue'!$J:$J,Calc1!O$1)</f>
        <v>0</v>
      </c>
      <c r="P1042" s="8">
        <f t="shared" si="118"/>
        <v>21806</v>
      </c>
      <c r="Q1042" s="8">
        <f>COUNTIF($E1042:$O1042, "&gt;0") * VLOOKUP($A1042,'2_car_costs'!$A:$C, 2, FALSE)</f>
        <v>6037.0199999999995</v>
      </c>
      <c r="R1042" s="8">
        <f>COUNTIF($E1042:$O1042, "&gt;0") * VLOOKUP($A1042,'2_car_costs'!$A:$C, 3, FALSE)</f>
        <v>508.95</v>
      </c>
      <c r="S1042" s="8">
        <f t="shared" si="112"/>
        <v>15260.03</v>
      </c>
      <c r="T1042" s="15">
        <f t="shared" si="113"/>
        <v>0.6998087682289279</v>
      </c>
      <c r="U1042">
        <f>SUMIF('3_car_revenue'!A:A, Calc1!A1042, '3_car_revenue'!C:C)</f>
        <v>140</v>
      </c>
      <c r="V1042" s="17">
        <f t="shared" si="114"/>
        <v>155.75714285714287</v>
      </c>
      <c r="W1042" s="17">
        <f t="shared" si="115"/>
        <v>109.00021428571429</v>
      </c>
      <c r="X1042">
        <f t="shared" si="116"/>
        <v>270</v>
      </c>
      <c r="Y1042" s="15">
        <f t="shared" si="117"/>
        <v>0.51851851851851849</v>
      </c>
    </row>
    <row r="1043" spans="1:25" x14ac:dyDescent="0.3">
      <c r="A1043" s="1">
        <v>7217326850</v>
      </c>
      <c r="B1043" s="1" t="s">
        <v>49</v>
      </c>
      <c r="C1043" s="1" t="s">
        <v>553</v>
      </c>
      <c r="D1043" s="1" t="s">
        <v>1051</v>
      </c>
      <c r="E1043">
        <f>SUMIFS('3_car_revenue'!$I:$I, '3_car_revenue'!$A:$A,Calc1!$A1043, '3_car_revenue'!$J:$J,Calc1!E$1)</f>
        <v>207</v>
      </c>
      <c r="F1043">
        <f>SUMIFS('3_car_revenue'!$I:$I, '3_car_revenue'!$A:$A,Calc1!$A1043, '3_car_revenue'!$J:$J,Calc1!F$1)</f>
        <v>674</v>
      </c>
      <c r="G1043">
        <f>SUMIFS('3_car_revenue'!$I:$I, '3_car_revenue'!$A:$A,Calc1!$A1043, '3_car_revenue'!$J:$J,Calc1!G$1)</f>
        <v>1330</v>
      </c>
      <c r="H1043">
        <f>SUMIFS('3_car_revenue'!$I:$I, '3_car_revenue'!$A:$A,Calc1!$A1043, '3_car_revenue'!$J:$J,Calc1!H$1)</f>
        <v>1112</v>
      </c>
      <c r="I1043">
        <f>SUMIFS('3_car_revenue'!$I:$I, '3_car_revenue'!$A:$A,Calc1!$A1043, '3_car_revenue'!$J:$J,Calc1!I$1)</f>
        <v>242</v>
      </c>
      <c r="J1043">
        <f>SUMIFS('3_car_revenue'!$I:$I, '3_car_revenue'!$A:$A,Calc1!$A1043, '3_car_revenue'!$J:$J,Calc1!J$1)</f>
        <v>1940</v>
      </c>
      <c r="K1043">
        <f>SUMIFS('3_car_revenue'!$I:$I, '3_car_revenue'!$A:$A,Calc1!$A1043, '3_car_revenue'!$J:$J,Calc1!K$1)</f>
        <v>393</v>
      </c>
      <c r="L1043">
        <f>SUMIFS('3_car_revenue'!$I:$I, '3_car_revenue'!$A:$A,Calc1!$A1043, '3_car_revenue'!$J:$J,Calc1!L$1)</f>
        <v>2513</v>
      </c>
      <c r="M1043">
        <f>SUMIFS('3_car_revenue'!$I:$I, '3_car_revenue'!$A:$A,Calc1!$A1043, '3_car_revenue'!$J:$J,Calc1!M$1)</f>
        <v>1065</v>
      </c>
      <c r="N1043">
        <f>SUMIFS('3_car_revenue'!$I:$I, '3_car_revenue'!$A:$A,Calc1!$A1043, '3_car_revenue'!$J:$J,Calc1!N$1)</f>
        <v>3035</v>
      </c>
      <c r="O1043">
        <f>SUMIFS('3_car_revenue'!$I:$I, '3_car_revenue'!$A:$A,Calc1!$A1043, '3_car_revenue'!$J:$J,Calc1!O$1)</f>
        <v>477</v>
      </c>
      <c r="P1043" s="8">
        <f t="shared" si="118"/>
        <v>12988</v>
      </c>
      <c r="Q1043" s="8">
        <f>COUNTIF($E1043:$O1043, "&gt;0") * VLOOKUP($A1043,'2_car_costs'!$A:$C, 2, FALSE)</f>
        <v>4687.9800000000005</v>
      </c>
      <c r="R1043" s="8">
        <f>COUNTIF($E1043:$O1043, "&gt;0") * VLOOKUP($A1043,'2_car_costs'!$A:$C, 3, FALSE)</f>
        <v>1626.24</v>
      </c>
      <c r="S1043" s="8">
        <f t="shared" si="112"/>
        <v>6673.78</v>
      </c>
      <c r="T1043" s="15">
        <f t="shared" si="113"/>
        <v>0.51384200800739144</v>
      </c>
      <c r="U1043">
        <f>SUMIF('3_car_revenue'!A:A, Calc1!A1043, '3_car_revenue'!C:C)</f>
        <v>78</v>
      </c>
      <c r="V1043" s="17">
        <f t="shared" si="114"/>
        <v>166.51282051282053</v>
      </c>
      <c r="W1043" s="17">
        <f t="shared" si="115"/>
        <v>85.561282051282049</v>
      </c>
      <c r="X1043">
        <f t="shared" si="116"/>
        <v>330</v>
      </c>
      <c r="Y1043" s="15">
        <f t="shared" si="117"/>
        <v>0.23636363636363636</v>
      </c>
    </row>
    <row r="1044" spans="1:25" x14ac:dyDescent="0.3">
      <c r="A1044" s="1">
        <v>2651996106</v>
      </c>
      <c r="B1044" s="1" t="s">
        <v>17</v>
      </c>
      <c r="C1044" s="1" t="s">
        <v>34</v>
      </c>
      <c r="D1044" s="1" t="s">
        <v>1437</v>
      </c>
      <c r="E1044">
        <f>SUMIFS('3_car_revenue'!$I:$I, '3_car_revenue'!$A:$A,Calc1!$A1044, '3_car_revenue'!$J:$J,Calc1!E$1)</f>
        <v>479</v>
      </c>
      <c r="F1044">
        <f>SUMIFS('3_car_revenue'!$I:$I, '3_car_revenue'!$A:$A,Calc1!$A1044, '3_car_revenue'!$J:$J,Calc1!F$1)</f>
        <v>1182</v>
      </c>
      <c r="G1044">
        <f>SUMIFS('3_car_revenue'!$I:$I, '3_car_revenue'!$A:$A,Calc1!$A1044, '3_car_revenue'!$J:$J,Calc1!G$1)</f>
        <v>1281</v>
      </c>
      <c r="H1044">
        <f>SUMIFS('3_car_revenue'!$I:$I, '3_car_revenue'!$A:$A,Calc1!$A1044, '3_car_revenue'!$J:$J,Calc1!H$1)</f>
        <v>2399</v>
      </c>
      <c r="I1044">
        <f>SUMIFS('3_car_revenue'!$I:$I, '3_car_revenue'!$A:$A,Calc1!$A1044, '3_car_revenue'!$J:$J,Calc1!I$1)</f>
        <v>1232</v>
      </c>
      <c r="J1044">
        <f>SUMIFS('3_car_revenue'!$I:$I, '3_car_revenue'!$A:$A,Calc1!$A1044, '3_car_revenue'!$J:$J,Calc1!J$1)</f>
        <v>2031</v>
      </c>
      <c r="K1044">
        <f>SUMIFS('3_car_revenue'!$I:$I, '3_car_revenue'!$A:$A,Calc1!$A1044, '3_car_revenue'!$J:$J,Calc1!K$1)</f>
        <v>2400</v>
      </c>
      <c r="L1044">
        <f>SUMIFS('3_car_revenue'!$I:$I, '3_car_revenue'!$A:$A,Calc1!$A1044, '3_car_revenue'!$J:$J,Calc1!L$1)</f>
        <v>3234</v>
      </c>
      <c r="M1044">
        <f>SUMIFS('3_car_revenue'!$I:$I, '3_car_revenue'!$A:$A,Calc1!$A1044, '3_car_revenue'!$J:$J,Calc1!M$1)</f>
        <v>736</v>
      </c>
      <c r="N1044">
        <f>SUMIFS('3_car_revenue'!$I:$I, '3_car_revenue'!$A:$A,Calc1!$A1044, '3_car_revenue'!$J:$J,Calc1!N$1)</f>
        <v>1572</v>
      </c>
      <c r="O1044">
        <f>SUMIFS('3_car_revenue'!$I:$I, '3_car_revenue'!$A:$A,Calc1!$A1044, '3_car_revenue'!$J:$J,Calc1!O$1)</f>
        <v>0</v>
      </c>
      <c r="P1044" s="8">
        <f t="shared" si="118"/>
        <v>16546</v>
      </c>
      <c r="Q1044" s="8">
        <f>COUNTIF($E1044:$O1044, "&gt;0") * VLOOKUP($A1044,'2_car_costs'!$A:$C, 2, FALSE)</f>
        <v>6896.5</v>
      </c>
      <c r="R1044" s="8">
        <f>COUNTIF($E1044:$O1044, "&gt;0") * VLOOKUP($A1044,'2_car_costs'!$A:$C, 3, FALSE)</f>
        <v>553.40000000000009</v>
      </c>
      <c r="S1044" s="8">
        <f t="shared" si="112"/>
        <v>9096.1</v>
      </c>
      <c r="T1044" s="15">
        <f t="shared" si="113"/>
        <v>0.54974616221443251</v>
      </c>
      <c r="U1044">
        <f>SUMIF('3_car_revenue'!A:A, Calc1!A1044, '3_car_revenue'!C:C)</f>
        <v>97</v>
      </c>
      <c r="V1044" s="17">
        <f t="shared" si="114"/>
        <v>170.57731958762886</v>
      </c>
      <c r="W1044" s="17">
        <f t="shared" si="115"/>
        <v>93.774226804123714</v>
      </c>
      <c r="X1044">
        <f t="shared" si="116"/>
        <v>300</v>
      </c>
      <c r="Y1044" s="15">
        <f t="shared" si="117"/>
        <v>0.32333333333333331</v>
      </c>
    </row>
    <row r="1045" spans="1:25" x14ac:dyDescent="0.3">
      <c r="A1045" s="1">
        <v>109699009</v>
      </c>
      <c r="B1045" s="1" t="s">
        <v>131</v>
      </c>
      <c r="C1045" s="1" t="s">
        <v>827</v>
      </c>
      <c r="D1045" s="1" t="s">
        <v>1266</v>
      </c>
      <c r="E1045">
        <f>SUMIFS('3_car_revenue'!$I:$I, '3_car_revenue'!$A:$A,Calc1!$A1045, '3_car_revenue'!$J:$J,Calc1!E$1)</f>
        <v>2398</v>
      </c>
      <c r="F1045">
        <f>SUMIFS('3_car_revenue'!$I:$I, '3_car_revenue'!$A:$A,Calc1!$A1045, '3_car_revenue'!$J:$J,Calc1!F$1)</f>
        <v>1020</v>
      </c>
      <c r="G1045">
        <f>SUMIFS('3_car_revenue'!$I:$I, '3_car_revenue'!$A:$A,Calc1!$A1045, '3_car_revenue'!$J:$J,Calc1!G$1)</f>
        <v>1132</v>
      </c>
      <c r="H1045">
        <f>SUMIFS('3_car_revenue'!$I:$I, '3_car_revenue'!$A:$A,Calc1!$A1045, '3_car_revenue'!$J:$J,Calc1!H$1)</f>
        <v>793</v>
      </c>
      <c r="I1045">
        <f>SUMIFS('3_car_revenue'!$I:$I, '3_car_revenue'!$A:$A,Calc1!$A1045, '3_car_revenue'!$J:$J,Calc1!I$1)</f>
        <v>1048</v>
      </c>
      <c r="J1045">
        <f>SUMIFS('3_car_revenue'!$I:$I, '3_car_revenue'!$A:$A,Calc1!$A1045, '3_car_revenue'!$J:$J,Calc1!J$1)</f>
        <v>0</v>
      </c>
      <c r="K1045">
        <f>SUMIFS('3_car_revenue'!$I:$I, '3_car_revenue'!$A:$A,Calc1!$A1045, '3_car_revenue'!$J:$J,Calc1!K$1)</f>
        <v>4930</v>
      </c>
      <c r="L1045">
        <f>SUMIFS('3_car_revenue'!$I:$I, '3_car_revenue'!$A:$A,Calc1!$A1045, '3_car_revenue'!$J:$J,Calc1!L$1)</f>
        <v>907</v>
      </c>
      <c r="M1045">
        <f>SUMIFS('3_car_revenue'!$I:$I, '3_car_revenue'!$A:$A,Calc1!$A1045, '3_car_revenue'!$J:$J,Calc1!M$1)</f>
        <v>3782</v>
      </c>
      <c r="N1045">
        <f>SUMIFS('3_car_revenue'!$I:$I, '3_car_revenue'!$A:$A,Calc1!$A1045, '3_car_revenue'!$J:$J,Calc1!N$1)</f>
        <v>1143</v>
      </c>
      <c r="O1045">
        <f>SUMIFS('3_car_revenue'!$I:$I, '3_car_revenue'!$A:$A,Calc1!$A1045, '3_car_revenue'!$J:$J,Calc1!O$1)</f>
        <v>0</v>
      </c>
      <c r="P1045" s="8">
        <f t="shared" si="118"/>
        <v>17153</v>
      </c>
      <c r="Q1045" s="8">
        <f>COUNTIF($E1045:$O1045, "&gt;0") * VLOOKUP($A1045,'2_car_costs'!$A:$C, 2, FALSE)</f>
        <v>4498.83</v>
      </c>
      <c r="R1045" s="8">
        <f>COUNTIF($E1045:$O1045, "&gt;0") * VLOOKUP($A1045,'2_car_costs'!$A:$C, 3, FALSE)</f>
        <v>651.68999999999994</v>
      </c>
      <c r="S1045" s="8">
        <f t="shared" si="112"/>
        <v>12002.48</v>
      </c>
      <c r="T1045" s="15">
        <f t="shared" si="113"/>
        <v>0.69973065935987866</v>
      </c>
      <c r="U1045">
        <f>SUMIF('3_car_revenue'!A:A, Calc1!A1045, '3_car_revenue'!C:C)</f>
        <v>113</v>
      </c>
      <c r="V1045" s="17">
        <f t="shared" si="114"/>
        <v>151.79646017699116</v>
      </c>
      <c r="W1045" s="17">
        <f t="shared" si="115"/>
        <v>106.21663716814159</v>
      </c>
      <c r="X1045">
        <f t="shared" si="116"/>
        <v>270</v>
      </c>
      <c r="Y1045" s="15">
        <f t="shared" si="117"/>
        <v>0.41851851851851851</v>
      </c>
    </row>
    <row r="1046" spans="1:25" x14ac:dyDescent="0.3">
      <c r="A1046" s="1">
        <v>7994049710</v>
      </c>
      <c r="B1046" s="1" t="s">
        <v>40</v>
      </c>
      <c r="C1046" s="1" t="s">
        <v>372</v>
      </c>
      <c r="D1046" s="1" t="s">
        <v>1037</v>
      </c>
      <c r="E1046">
        <f>SUMIFS('3_car_revenue'!$I:$I, '3_car_revenue'!$A:$A,Calc1!$A1046, '3_car_revenue'!$J:$J,Calc1!E$1)</f>
        <v>1885</v>
      </c>
      <c r="F1046">
        <f>SUMIFS('3_car_revenue'!$I:$I, '3_car_revenue'!$A:$A,Calc1!$A1046, '3_car_revenue'!$J:$J,Calc1!F$1)</f>
        <v>0</v>
      </c>
      <c r="G1046">
        <f>SUMIFS('3_car_revenue'!$I:$I, '3_car_revenue'!$A:$A,Calc1!$A1046, '3_car_revenue'!$J:$J,Calc1!G$1)</f>
        <v>836</v>
      </c>
      <c r="H1046">
        <f>SUMIFS('3_car_revenue'!$I:$I, '3_car_revenue'!$A:$A,Calc1!$A1046, '3_car_revenue'!$J:$J,Calc1!H$1)</f>
        <v>596</v>
      </c>
      <c r="I1046">
        <f>SUMIFS('3_car_revenue'!$I:$I, '3_car_revenue'!$A:$A,Calc1!$A1046, '3_car_revenue'!$J:$J,Calc1!I$1)</f>
        <v>4656</v>
      </c>
      <c r="J1046">
        <f>SUMIFS('3_car_revenue'!$I:$I, '3_car_revenue'!$A:$A,Calc1!$A1046, '3_car_revenue'!$J:$J,Calc1!J$1)</f>
        <v>2332</v>
      </c>
      <c r="K1046">
        <f>SUMIFS('3_car_revenue'!$I:$I, '3_car_revenue'!$A:$A,Calc1!$A1046, '3_car_revenue'!$J:$J,Calc1!K$1)</f>
        <v>5194</v>
      </c>
      <c r="L1046">
        <f>SUMIFS('3_car_revenue'!$I:$I, '3_car_revenue'!$A:$A,Calc1!$A1046, '3_car_revenue'!$J:$J,Calc1!L$1)</f>
        <v>3651</v>
      </c>
      <c r="M1046">
        <f>SUMIFS('3_car_revenue'!$I:$I, '3_car_revenue'!$A:$A,Calc1!$A1046, '3_car_revenue'!$J:$J,Calc1!M$1)</f>
        <v>0</v>
      </c>
      <c r="N1046">
        <f>SUMIFS('3_car_revenue'!$I:$I, '3_car_revenue'!$A:$A,Calc1!$A1046, '3_car_revenue'!$J:$J,Calc1!N$1)</f>
        <v>0</v>
      </c>
      <c r="O1046">
        <f>SUMIFS('3_car_revenue'!$I:$I, '3_car_revenue'!$A:$A,Calc1!$A1046, '3_car_revenue'!$J:$J,Calc1!O$1)</f>
        <v>2300</v>
      </c>
      <c r="P1046" s="8">
        <f t="shared" si="118"/>
        <v>21450</v>
      </c>
      <c r="Q1046" s="8">
        <f>COUNTIF($E1046:$O1046, "&gt;0") * VLOOKUP($A1046,'2_car_costs'!$A:$C, 2, FALSE)</f>
        <v>5416.64</v>
      </c>
      <c r="R1046" s="8">
        <f>COUNTIF($E1046:$O1046, "&gt;0") * VLOOKUP($A1046,'2_car_costs'!$A:$C, 3, FALSE)</f>
        <v>1150.56</v>
      </c>
      <c r="S1046" s="8">
        <f t="shared" si="112"/>
        <v>14882.8</v>
      </c>
      <c r="T1046" s="15">
        <f t="shared" si="113"/>
        <v>0.69383682983682982</v>
      </c>
      <c r="U1046">
        <f>SUMIF('3_car_revenue'!A:A, Calc1!A1046, '3_car_revenue'!C:C)</f>
        <v>124</v>
      </c>
      <c r="V1046" s="17">
        <f t="shared" si="114"/>
        <v>172.98387096774192</v>
      </c>
      <c r="W1046" s="17">
        <f t="shared" si="115"/>
        <v>120.02258064516128</v>
      </c>
      <c r="X1046">
        <f t="shared" si="116"/>
        <v>240</v>
      </c>
      <c r="Y1046" s="15">
        <f t="shared" si="117"/>
        <v>0.51666666666666672</v>
      </c>
    </row>
    <row r="1047" spans="1:25" x14ac:dyDescent="0.3">
      <c r="A1047" s="1">
        <v>5299790961</v>
      </c>
      <c r="B1047" s="1" t="s">
        <v>696</v>
      </c>
      <c r="C1047" s="1" t="s">
        <v>754</v>
      </c>
      <c r="D1047" s="1" t="s">
        <v>1554</v>
      </c>
      <c r="E1047">
        <f>SUMIFS('3_car_revenue'!$I:$I, '3_car_revenue'!$A:$A,Calc1!$A1047, '3_car_revenue'!$J:$J,Calc1!E$1)</f>
        <v>1356</v>
      </c>
      <c r="F1047">
        <f>SUMIFS('3_car_revenue'!$I:$I, '3_car_revenue'!$A:$A,Calc1!$A1047, '3_car_revenue'!$J:$J,Calc1!F$1)</f>
        <v>954</v>
      </c>
      <c r="G1047">
        <f>SUMIFS('3_car_revenue'!$I:$I, '3_car_revenue'!$A:$A,Calc1!$A1047, '3_car_revenue'!$J:$J,Calc1!G$1)</f>
        <v>96</v>
      </c>
      <c r="H1047">
        <f>SUMIFS('3_car_revenue'!$I:$I, '3_car_revenue'!$A:$A,Calc1!$A1047, '3_car_revenue'!$J:$J,Calc1!H$1)</f>
        <v>2455</v>
      </c>
      <c r="I1047">
        <f>SUMIFS('3_car_revenue'!$I:$I, '3_car_revenue'!$A:$A,Calc1!$A1047, '3_car_revenue'!$J:$J,Calc1!I$1)</f>
        <v>243</v>
      </c>
      <c r="J1047">
        <f>SUMIFS('3_car_revenue'!$I:$I, '3_car_revenue'!$A:$A,Calc1!$A1047, '3_car_revenue'!$J:$J,Calc1!J$1)</f>
        <v>1929</v>
      </c>
      <c r="K1047">
        <f>SUMIFS('3_car_revenue'!$I:$I, '3_car_revenue'!$A:$A,Calc1!$A1047, '3_car_revenue'!$J:$J,Calc1!K$1)</f>
        <v>2225</v>
      </c>
      <c r="L1047">
        <f>SUMIFS('3_car_revenue'!$I:$I, '3_car_revenue'!$A:$A,Calc1!$A1047, '3_car_revenue'!$J:$J,Calc1!L$1)</f>
        <v>2011</v>
      </c>
      <c r="M1047">
        <f>SUMIFS('3_car_revenue'!$I:$I, '3_car_revenue'!$A:$A,Calc1!$A1047, '3_car_revenue'!$J:$J,Calc1!M$1)</f>
        <v>604</v>
      </c>
      <c r="N1047">
        <f>SUMIFS('3_car_revenue'!$I:$I, '3_car_revenue'!$A:$A,Calc1!$A1047, '3_car_revenue'!$J:$J,Calc1!N$1)</f>
        <v>890</v>
      </c>
      <c r="O1047">
        <f>SUMIFS('3_car_revenue'!$I:$I, '3_car_revenue'!$A:$A,Calc1!$A1047, '3_car_revenue'!$J:$J,Calc1!O$1)</f>
        <v>660</v>
      </c>
      <c r="P1047" s="8">
        <f t="shared" si="118"/>
        <v>13423</v>
      </c>
      <c r="Q1047" s="8">
        <f>COUNTIF($E1047:$O1047, "&gt;0") * VLOOKUP($A1047,'2_car_costs'!$A:$C, 2, FALSE)</f>
        <v>5177.92</v>
      </c>
      <c r="R1047" s="8">
        <f>COUNTIF($E1047:$O1047, "&gt;0") * VLOOKUP($A1047,'2_car_costs'!$A:$C, 3, FALSE)</f>
        <v>1190.97</v>
      </c>
      <c r="S1047" s="8">
        <f t="shared" si="112"/>
        <v>7054.11</v>
      </c>
      <c r="T1047" s="15">
        <f t="shared" si="113"/>
        <v>0.52552410042464426</v>
      </c>
      <c r="U1047">
        <f>SUMIF('3_car_revenue'!A:A, Calc1!A1047, '3_car_revenue'!C:C)</f>
        <v>77</v>
      </c>
      <c r="V1047" s="17">
        <f t="shared" si="114"/>
        <v>174.32467532467533</v>
      </c>
      <c r="W1047" s="17">
        <f t="shared" si="115"/>
        <v>91.61181818181818</v>
      </c>
      <c r="X1047">
        <f t="shared" si="116"/>
        <v>330</v>
      </c>
      <c r="Y1047" s="15">
        <f t="shared" si="117"/>
        <v>0.23333333333333334</v>
      </c>
    </row>
    <row r="1048" spans="1:25" x14ac:dyDescent="0.3">
      <c r="A1048" s="1">
        <v>5633375866</v>
      </c>
      <c r="B1048" s="1" t="s">
        <v>109</v>
      </c>
      <c r="C1048" s="1" t="s">
        <v>607</v>
      </c>
      <c r="D1048" s="1" t="s">
        <v>1369</v>
      </c>
      <c r="E1048">
        <f>SUMIFS('3_car_revenue'!$I:$I, '3_car_revenue'!$A:$A,Calc1!$A1048, '3_car_revenue'!$J:$J,Calc1!E$1)</f>
        <v>1320</v>
      </c>
      <c r="F1048">
        <f>SUMIFS('3_car_revenue'!$I:$I, '3_car_revenue'!$A:$A,Calc1!$A1048, '3_car_revenue'!$J:$J,Calc1!F$1)</f>
        <v>941</v>
      </c>
      <c r="G1048">
        <f>SUMIFS('3_car_revenue'!$I:$I, '3_car_revenue'!$A:$A,Calc1!$A1048, '3_car_revenue'!$J:$J,Calc1!G$1)</f>
        <v>984</v>
      </c>
      <c r="H1048">
        <f>SUMIFS('3_car_revenue'!$I:$I, '3_car_revenue'!$A:$A,Calc1!$A1048, '3_car_revenue'!$J:$J,Calc1!H$1)</f>
        <v>0</v>
      </c>
      <c r="I1048">
        <f>SUMIFS('3_car_revenue'!$I:$I, '3_car_revenue'!$A:$A,Calc1!$A1048, '3_car_revenue'!$J:$J,Calc1!I$1)</f>
        <v>2386</v>
      </c>
      <c r="J1048">
        <f>SUMIFS('3_car_revenue'!$I:$I, '3_car_revenue'!$A:$A,Calc1!$A1048, '3_car_revenue'!$J:$J,Calc1!J$1)</f>
        <v>1753</v>
      </c>
      <c r="K1048">
        <f>SUMIFS('3_car_revenue'!$I:$I, '3_car_revenue'!$A:$A,Calc1!$A1048, '3_car_revenue'!$J:$J,Calc1!K$1)</f>
        <v>860</v>
      </c>
      <c r="L1048">
        <f>SUMIFS('3_car_revenue'!$I:$I, '3_car_revenue'!$A:$A,Calc1!$A1048, '3_car_revenue'!$J:$J,Calc1!L$1)</f>
        <v>1722</v>
      </c>
      <c r="M1048">
        <f>SUMIFS('3_car_revenue'!$I:$I, '3_car_revenue'!$A:$A,Calc1!$A1048, '3_car_revenue'!$J:$J,Calc1!M$1)</f>
        <v>3757</v>
      </c>
      <c r="N1048">
        <f>SUMIFS('3_car_revenue'!$I:$I, '3_car_revenue'!$A:$A,Calc1!$A1048, '3_car_revenue'!$J:$J,Calc1!N$1)</f>
        <v>0</v>
      </c>
      <c r="O1048">
        <f>SUMIFS('3_car_revenue'!$I:$I, '3_car_revenue'!$A:$A,Calc1!$A1048, '3_car_revenue'!$J:$J,Calc1!O$1)</f>
        <v>0</v>
      </c>
      <c r="P1048" s="8">
        <f t="shared" si="118"/>
        <v>13723</v>
      </c>
      <c r="Q1048" s="8">
        <f>COUNTIF($E1048:$O1048, "&gt;0") * VLOOKUP($A1048,'2_car_costs'!$A:$C, 2, FALSE)</f>
        <v>4253.04</v>
      </c>
      <c r="R1048" s="8">
        <f>COUNTIF($E1048:$O1048, "&gt;0") * VLOOKUP($A1048,'2_car_costs'!$A:$C, 3, FALSE)</f>
        <v>959.68</v>
      </c>
      <c r="S1048" s="8">
        <f t="shared" si="112"/>
        <v>8510.2799999999988</v>
      </c>
      <c r="T1048" s="15">
        <f t="shared" si="113"/>
        <v>0.62014719813451857</v>
      </c>
      <c r="U1048">
        <f>SUMIF('3_car_revenue'!A:A, Calc1!A1048, '3_car_revenue'!C:C)</f>
        <v>83</v>
      </c>
      <c r="V1048" s="17">
        <f t="shared" si="114"/>
        <v>165.33734939759037</v>
      </c>
      <c r="W1048" s="17">
        <f t="shared" si="115"/>
        <v>102.5334939759036</v>
      </c>
      <c r="X1048">
        <f t="shared" si="116"/>
        <v>240</v>
      </c>
      <c r="Y1048" s="15">
        <f t="shared" si="117"/>
        <v>0.34583333333333333</v>
      </c>
    </row>
    <row r="1049" spans="1:25" x14ac:dyDescent="0.3">
      <c r="A1049" s="1">
        <v>6778632070</v>
      </c>
      <c r="B1049" s="1" t="s">
        <v>66</v>
      </c>
      <c r="C1049" s="1" t="s">
        <v>445</v>
      </c>
      <c r="D1049" s="1" t="s">
        <v>1242</v>
      </c>
      <c r="E1049">
        <f>SUMIFS('3_car_revenue'!$I:$I, '3_car_revenue'!$A:$A,Calc1!$A1049, '3_car_revenue'!$J:$J,Calc1!E$1)</f>
        <v>186</v>
      </c>
      <c r="F1049">
        <f>SUMIFS('3_car_revenue'!$I:$I, '3_car_revenue'!$A:$A,Calc1!$A1049, '3_car_revenue'!$J:$J,Calc1!F$1)</f>
        <v>1113</v>
      </c>
      <c r="G1049">
        <f>SUMIFS('3_car_revenue'!$I:$I, '3_car_revenue'!$A:$A,Calc1!$A1049, '3_car_revenue'!$J:$J,Calc1!G$1)</f>
        <v>3937</v>
      </c>
      <c r="H1049">
        <f>SUMIFS('3_car_revenue'!$I:$I, '3_car_revenue'!$A:$A,Calc1!$A1049, '3_car_revenue'!$J:$J,Calc1!H$1)</f>
        <v>1258</v>
      </c>
      <c r="I1049">
        <f>SUMIFS('3_car_revenue'!$I:$I, '3_car_revenue'!$A:$A,Calc1!$A1049, '3_car_revenue'!$J:$J,Calc1!I$1)</f>
        <v>3840</v>
      </c>
      <c r="J1049">
        <f>SUMIFS('3_car_revenue'!$I:$I, '3_car_revenue'!$A:$A,Calc1!$A1049, '3_car_revenue'!$J:$J,Calc1!J$1)</f>
        <v>2789</v>
      </c>
      <c r="K1049">
        <f>SUMIFS('3_car_revenue'!$I:$I, '3_car_revenue'!$A:$A,Calc1!$A1049, '3_car_revenue'!$J:$J,Calc1!K$1)</f>
        <v>492</v>
      </c>
      <c r="L1049">
        <f>SUMIFS('3_car_revenue'!$I:$I, '3_car_revenue'!$A:$A,Calc1!$A1049, '3_car_revenue'!$J:$J,Calc1!L$1)</f>
        <v>1304</v>
      </c>
      <c r="M1049">
        <f>SUMIFS('3_car_revenue'!$I:$I, '3_car_revenue'!$A:$A,Calc1!$A1049, '3_car_revenue'!$J:$J,Calc1!M$1)</f>
        <v>2906</v>
      </c>
      <c r="N1049">
        <f>SUMIFS('3_car_revenue'!$I:$I, '3_car_revenue'!$A:$A,Calc1!$A1049, '3_car_revenue'!$J:$J,Calc1!N$1)</f>
        <v>2320</v>
      </c>
      <c r="O1049">
        <f>SUMIFS('3_car_revenue'!$I:$I, '3_car_revenue'!$A:$A,Calc1!$A1049, '3_car_revenue'!$J:$J,Calc1!O$1)</f>
        <v>206</v>
      </c>
      <c r="P1049" s="8">
        <f t="shared" si="118"/>
        <v>20351</v>
      </c>
      <c r="Q1049" s="8">
        <f>COUNTIF($E1049:$O1049, "&gt;0") * VLOOKUP($A1049,'2_car_costs'!$A:$C, 2, FALSE)</f>
        <v>6666.44</v>
      </c>
      <c r="R1049" s="8">
        <f>COUNTIF($E1049:$O1049, "&gt;0") * VLOOKUP($A1049,'2_car_costs'!$A:$C, 3, FALSE)</f>
        <v>612.81000000000006</v>
      </c>
      <c r="S1049" s="8">
        <f t="shared" si="112"/>
        <v>13071.75</v>
      </c>
      <c r="T1049" s="15">
        <f t="shared" si="113"/>
        <v>0.64231487396196751</v>
      </c>
      <c r="U1049">
        <f>SUMIF('3_car_revenue'!A:A, Calc1!A1049, '3_car_revenue'!C:C)</f>
        <v>122</v>
      </c>
      <c r="V1049" s="17">
        <f t="shared" si="114"/>
        <v>166.81147540983608</v>
      </c>
      <c r="W1049" s="17">
        <f t="shared" si="115"/>
        <v>107.14549180327869</v>
      </c>
      <c r="X1049">
        <f t="shared" si="116"/>
        <v>330</v>
      </c>
      <c r="Y1049" s="15">
        <f t="shared" si="117"/>
        <v>0.36969696969696969</v>
      </c>
    </row>
    <row r="1050" spans="1:25" x14ac:dyDescent="0.3">
      <c r="A1050" s="1">
        <v>1423492994</v>
      </c>
      <c r="B1050" s="1" t="s">
        <v>49</v>
      </c>
      <c r="C1050" s="1" t="s">
        <v>716</v>
      </c>
      <c r="D1050" s="1" t="s">
        <v>1555</v>
      </c>
      <c r="E1050">
        <f>SUMIFS('3_car_revenue'!$I:$I, '3_car_revenue'!$A:$A,Calc1!$A1050, '3_car_revenue'!$J:$J,Calc1!E$1)</f>
        <v>0</v>
      </c>
      <c r="F1050">
        <f>SUMIFS('3_car_revenue'!$I:$I, '3_car_revenue'!$A:$A,Calc1!$A1050, '3_car_revenue'!$J:$J,Calc1!F$1)</f>
        <v>1484</v>
      </c>
      <c r="G1050">
        <f>SUMIFS('3_car_revenue'!$I:$I, '3_car_revenue'!$A:$A,Calc1!$A1050, '3_car_revenue'!$J:$J,Calc1!G$1)</f>
        <v>1383</v>
      </c>
      <c r="H1050">
        <f>SUMIFS('3_car_revenue'!$I:$I, '3_car_revenue'!$A:$A,Calc1!$A1050, '3_car_revenue'!$J:$J,Calc1!H$1)</f>
        <v>2752</v>
      </c>
      <c r="I1050">
        <f>SUMIFS('3_car_revenue'!$I:$I, '3_car_revenue'!$A:$A,Calc1!$A1050, '3_car_revenue'!$J:$J,Calc1!I$1)</f>
        <v>2036</v>
      </c>
      <c r="J1050">
        <f>SUMIFS('3_car_revenue'!$I:$I, '3_car_revenue'!$A:$A,Calc1!$A1050, '3_car_revenue'!$J:$J,Calc1!J$1)</f>
        <v>621</v>
      </c>
      <c r="K1050">
        <f>SUMIFS('3_car_revenue'!$I:$I, '3_car_revenue'!$A:$A,Calc1!$A1050, '3_car_revenue'!$J:$J,Calc1!K$1)</f>
        <v>0</v>
      </c>
      <c r="L1050">
        <f>SUMIFS('3_car_revenue'!$I:$I, '3_car_revenue'!$A:$A,Calc1!$A1050, '3_car_revenue'!$J:$J,Calc1!L$1)</f>
        <v>1936</v>
      </c>
      <c r="M1050">
        <f>SUMIFS('3_car_revenue'!$I:$I, '3_car_revenue'!$A:$A,Calc1!$A1050, '3_car_revenue'!$J:$J,Calc1!M$1)</f>
        <v>3151</v>
      </c>
      <c r="N1050">
        <f>SUMIFS('3_car_revenue'!$I:$I, '3_car_revenue'!$A:$A,Calc1!$A1050, '3_car_revenue'!$J:$J,Calc1!N$1)</f>
        <v>1085</v>
      </c>
      <c r="O1050">
        <f>SUMIFS('3_car_revenue'!$I:$I, '3_car_revenue'!$A:$A,Calc1!$A1050, '3_car_revenue'!$J:$J,Calc1!O$1)</f>
        <v>658</v>
      </c>
      <c r="P1050" s="8">
        <f t="shared" si="118"/>
        <v>15106</v>
      </c>
      <c r="Q1050" s="8">
        <f>COUNTIF($E1050:$O1050, "&gt;0") * VLOOKUP($A1050,'2_car_costs'!$A:$C, 2, FALSE)</f>
        <v>4020.75</v>
      </c>
      <c r="R1050" s="8">
        <f>COUNTIF($E1050:$O1050, "&gt;0") * VLOOKUP($A1050,'2_car_costs'!$A:$C, 3, FALSE)</f>
        <v>1270.6200000000001</v>
      </c>
      <c r="S1050" s="8">
        <f t="shared" si="112"/>
        <v>9814.630000000001</v>
      </c>
      <c r="T1050" s="15">
        <f t="shared" si="113"/>
        <v>0.64971733086190919</v>
      </c>
      <c r="U1050">
        <f>SUMIF('3_car_revenue'!A:A, Calc1!A1050, '3_car_revenue'!C:C)</f>
        <v>96</v>
      </c>
      <c r="V1050" s="17">
        <f t="shared" si="114"/>
        <v>157.35416666666666</v>
      </c>
      <c r="W1050" s="17">
        <f t="shared" si="115"/>
        <v>102.23572916666667</v>
      </c>
      <c r="X1050">
        <f t="shared" si="116"/>
        <v>270</v>
      </c>
      <c r="Y1050" s="15">
        <f t="shared" si="117"/>
        <v>0.35555555555555557</v>
      </c>
    </row>
    <row r="1051" spans="1:25" x14ac:dyDescent="0.3">
      <c r="A1051" s="1">
        <v>4121256824</v>
      </c>
      <c r="B1051" s="1" t="s">
        <v>109</v>
      </c>
      <c r="C1051" s="1" t="s">
        <v>108</v>
      </c>
      <c r="D1051" s="1" t="s">
        <v>1542</v>
      </c>
      <c r="E1051">
        <f>SUMIFS('3_car_revenue'!$I:$I, '3_car_revenue'!$A:$A,Calc1!$A1051, '3_car_revenue'!$J:$J,Calc1!E$1)</f>
        <v>2051</v>
      </c>
      <c r="F1051">
        <f>SUMIFS('3_car_revenue'!$I:$I, '3_car_revenue'!$A:$A,Calc1!$A1051, '3_car_revenue'!$J:$J,Calc1!F$1)</f>
        <v>2373</v>
      </c>
      <c r="G1051">
        <f>SUMIFS('3_car_revenue'!$I:$I, '3_car_revenue'!$A:$A,Calc1!$A1051, '3_car_revenue'!$J:$J,Calc1!G$1)</f>
        <v>1173</v>
      </c>
      <c r="H1051">
        <f>SUMIFS('3_car_revenue'!$I:$I, '3_car_revenue'!$A:$A,Calc1!$A1051, '3_car_revenue'!$J:$J,Calc1!H$1)</f>
        <v>386</v>
      </c>
      <c r="I1051">
        <f>SUMIFS('3_car_revenue'!$I:$I, '3_car_revenue'!$A:$A,Calc1!$A1051, '3_car_revenue'!$J:$J,Calc1!I$1)</f>
        <v>402</v>
      </c>
      <c r="J1051">
        <f>SUMIFS('3_car_revenue'!$I:$I, '3_car_revenue'!$A:$A,Calc1!$A1051, '3_car_revenue'!$J:$J,Calc1!J$1)</f>
        <v>1835</v>
      </c>
      <c r="K1051">
        <f>SUMIFS('3_car_revenue'!$I:$I, '3_car_revenue'!$A:$A,Calc1!$A1051, '3_car_revenue'!$J:$J,Calc1!K$1)</f>
        <v>2245</v>
      </c>
      <c r="L1051">
        <f>SUMIFS('3_car_revenue'!$I:$I, '3_car_revenue'!$A:$A,Calc1!$A1051, '3_car_revenue'!$J:$J,Calc1!L$1)</f>
        <v>4357</v>
      </c>
      <c r="M1051">
        <f>SUMIFS('3_car_revenue'!$I:$I, '3_car_revenue'!$A:$A,Calc1!$A1051, '3_car_revenue'!$J:$J,Calc1!M$1)</f>
        <v>1339</v>
      </c>
      <c r="N1051">
        <f>SUMIFS('3_car_revenue'!$I:$I, '3_car_revenue'!$A:$A,Calc1!$A1051, '3_car_revenue'!$J:$J,Calc1!N$1)</f>
        <v>316</v>
      </c>
      <c r="O1051">
        <f>SUMIFS('3_car_revenue'!$I:$I, '3_car_revenue'!$A:$A,Calc1!$A1051, '3_car_revenue'!$J:$J,Calc1!O$1)</f>
        <v>0</v>
      </c>
      <c r="P1051" s="8">
        <f t="shared" si="118"/>
        <v>16477</v>
      </c>
      <c r="Q1051" s="8">
        <f>COUNTIF($E1051:$O1051, "&gt;0") * VLOOKUP($A1051,'2_car_costs'!$A:$C, 2, FALSE)</f>
        <v>5472.3</v>
      </c>
      <c r="R1051" s="8">
        <f>COUNTIF($E1051:$O1051, "&gt;0") * VLOOKUP($A1051,'2_car_costs'!$A:$C, 3, FALSE)</f>
        <v>1476.9</v>
      </c>
      <c r="S1051" s="8">
        <f t="shared" si="112"/>
        <v>9527.7999999999993</v>
      </c>
      <c r="T1051" s="15">
        <f t="shared" si="113"/>
        <v>0.57824846756084236</v>
      </c>
      <c r="U1051">
        <f>SUMIF('3_car_revenue'!A:A, Calc1!A1051, '3_car_revenue'!C:C)</f>
        <v>98</v>
      </c>
      <c r="V1051" s="17">
        <f t="shared" si="114"/>
        <v>168.13265306122449</v>
      </c>
      <c r="W1051" s="17">
        <f t="shared" si="115"/>
        <v>97.222448979591832</v>
      </c>
      <c r="X1051">
        <f t="shared" si="116"/>
        <v>300</v>
      </c>
      <c r="Y1051" s="15">
        <f t="shared" si="117"/>
        <v>0.32666666666666666</v>
      </c>
    </row>
    <row r="1052" spans="1:25" x14ac:dyDescent="0.3">
      <c r="A1052" s="1">
        <v>2384903535</v>
      </c>
      <c r="B1052" s="1" t="s">
        <v>21</v>
      </c>
      <c r="C1052" s="1" t="s">
        <v>435</v>
      </c>
      <c r="D1052" s="1" t="s">
        <v>1322</v>
      </c>
      <c r="E1052">
        <f>SUMIFS('3_car_revenue'!$I:$I, '3_car_revenue'!$A:$A,Calc1!$A1052, '3_car_revenue'!$J:$J,Calc1!E$1)</f>
        <v>1918</v>
      </c>
      <c r="F1052">
        <f>SUMIFS('3_car_revenue'!$I:$I, '3_car_revenue'!$A:$A,Calc1!$A1052, '3_car_revenue'!$J:$J,Calc1!F$1)</f>
        <v>0</v>
      </c>
      <c r="G1052">
        <f>SUMIFS('3_car_revenue'!$I:$I, '3_car_revenue'!$A:$A,Calc1!$A1052, '3_car_revenue'!$J:$J,Calc1!G$1)</f>
        <v>1252</v>
      </c>
      <c r="H1052">
        <f>SUMIFS('3_car_revenue'!$I:$I, '3_car_revenue'!$A:$A,Calc1!$A1052, '3_car_revenue'!$J:$J,Calc1!H$1)</f>
        <v>1821</v>
      </c>
      <c r="I1052">
        <f>SUMIFS('3_car_revenue'!$I:$I, '3_car_revenue'!$A:$A,Calc1!$A1052, '3_car_revenue'!$J:$J,Calc1!I$1)</f>
        <v>2404</v>
      </c>
      <c r="J1052">
        <f>SUMIFS('3_car_revenue'!$I:$I, '3_car_revenue'!$A:$A,Calc1!$A1052, '3_car_revenue'!$J:$J,Calc1!J$1)</f>
        <v>2687</v>
      </c>
      <c r="K1052">
        <f>SUMIFS('3_car_revenue'!$I:$I, '3_car_revenue'!$A:$A,Calc1!$A1052, '3_car_revenue'!$J:$J,Calc1!K$1)</f>
        <v>2211</v>
      </c>
      <c r="L1052">
        <f>SUMIFS('3_car_revenue'!$I:$I, '3_car_revenue'!$A:$A,Calc1!$A1052, '3_car_revenue'!$J:$J,Calc1!L$1)</f>
        <v>654</v>
      </c>
      <c r="M1052">
        <f>SUMIFS('3_car_revenue'!$I:$I, '3_car_revenue'!$A:$A,Calc1!$A1052, '3_car_revenue'!$J:$J,Calc1!M$1)</f>
        <v>2347</v>
      </c>
      <c r="N1052">
        <f>SUMIFS('3_car_revenue'!$I:$I, '3_car_revenue'!$A:$A,Calc1!$A1052, '3_car_revenue'!$J:$J,Calc1!N$1)</f>
        <v>332</v>
      </c>
      <c r="O1052">
        <f>SUMIFS('3_car_revenue'!$I:$I, '3_car_revenue'!$A:$A,Calc1!$A1052, '3_car_revenue'!$J:$J,Calc1!O$1)</f>
        <v>2226</v>
      </c>
      <c r="P1052" s="8">
        <f t="shared" si="118"/>
        <v>17852</v>
      </c>
      <c r="Q1052" s="8">
        <f>COUNTIF($E1052:$O1052, "&gt;0") * VLOOKUP($A1052,'2_car_costs'!$A:$C, 2, FALSE)</f>
        <v>5316.7999999999993</v>
      </c>
      <c r="R1052" s="8">
        <f>COUNTIF($E1052:$O1052, "&gt;0") * VLOOKUP($A1052,'2_car_costs'!$A:$C, 3, FALSE)</f>
        <v>569.4</v>
      </c>
      <c r="S1052" s="8">
        <f t="shared" si="112"/>
        <v>11965.800000000001</v>
      </c>
      <c r="T1052" s="15">
        <f t="shared" si="113"/>
        <v>0.67027784001792523</v>
      </c>
      <c r="U1052">
        <f>SUMIF('3_car_revenue'!A:A, Calc1!A1052, '3_car_revenue'!C:C)</f>
        <v>108</v>
      </c>
      <c r="V1052" s="17">
        <f t="shared" si="114"/>
        <v>165.2962962962963</v>
      </c>
      <c r="W1052" s="17">
        <f t="shared" si="115"/>
        <v>110.79444444444445</v>
      </c>
      <c r="X1052">
        <f t="shared" si="116"/>
        <v>300</v>
      </c>
      <c r="Y1052" s="15">
        <f t="shared" si="117"/>
        <v>0.36</v>
      </c>
    </row>
    <row r="1053" spans="1:25" x14ac:dyDescent="0.3">
      <c r="A1053" s="1">
        <v>4712095032</v>
      </c>
      <c r="B1053" s="1" t="s">
        <v>273</v>
      </c>
      <c r="C1053" s="1">
        <v>430</v>
      </c>
      <c r="D1053" s="1" t="s">
        <v>1556</v>
      </c>
      <c r="E1053">
        <f>SUMIFS('3_car_revenue'!$I:$I, '3_car_revenue'!$A:$A,Calc1!$A1053, '3_car_revenue'!$J:$J,Calc1!E$1)</f>
        <v>1502</v>
      </c>
      <c r="F1053">
        <f>SUMIFS('3_car_revenue'!$I:$I, '3_car_revenue'!$A:$A,Calc1!$A1053, '3_car_revenue'!$J:$J,Calc1!F$1)</f>
        <v>2279</v>
      </c>
      <c r="G1053">
        <f>SUMIFS('3_car_revenue'!$I:$I, '3_car_revenue'!$A:$A,Calc1!$A1053, '3_car_revenue'!$J:$J,Calc1!G$1)</f>
        <v>84</v>
      </c>
      <c r="H1053">
        <f>SUMIFS('3_car_revenue'!$I:$I, '3_car_revenue'!$A:$A,Calc1!$A1053, '3_car_revenue'!$J:$J,Calc1!H$1)</f>
        <v>238</v>
      </c>
      <c r="I1053">
        <f>SUMIFS('3_car_revenue'!$I:$I, '3_car_revenue'!$A:$A,Calc1!$A1053, '3_car_revenue'!$J:$J,Calc1!I$1)</f>
        <v>0</v>
      </c>
      <c r="J1053">
        <f>SUMIFS('3_car_revenue'!$I:$I, '3_car_revenue'!$A:$A,Calc1!$A1053, '3_car_revenue'!$J:$J,Calc1!J$1)</f>
        <v>808</v>
      </c>
      <c r="K1053">
        <f>SUMIFS('3_car_revenue'!$I:$I, '3_car_revenue'!$A:$A,Calc1!$A1053, '3_car_revenue'!$J:$J,Calc1!K$1)</f>
        <v>900</v>
      </c>
      <c r="L1053">
        <f>SUMIFS('3_car_revenue'!$I:$I, '3_car_revenue'!$A:$A,Calc1!$A1053, '3_car_revenue'!$J:$J,Calc1!L$1)</f>
        <v>2601</v>
      </c>
      <c r="M1053">
        <f>SUMIFS('3_car_revenue'!$I:$I, '3_car_revenue'!$A:$A,Calc1!$A1053, '3_car_revenue'!$J:$J,Calc1!M$1)</f>
        <v>1392</v>
      </c>
      <c r="N1053">
        <f>SUMIFS('3_car_revenue'!$I:$I, '3_car_revenue'!$A:$A,Calc1!$A1053, '3_car_revenue'!$J:$J,Calc1!N$1)</f>
        <v>2796</v>
      </c>
      <c r="O1053">
        <f>SUMIFS('3_car_revenue'!$I:$I, '3_car_revenue'!$A:$A,Calc1!$A1053, '3_car_revenue'!$J:$J,Calc1!O$1)</f>
        <v>0</v>
      </c>
      <c r="P1053" s="8">
        <f t="shared" si="118"/>
        <v>12600</v>
      </c>
      <c r="Q1053" s="8">
        <f>COUNTIF($E1053:$O1053, "&gt;0") * VLOOKUP($A1053,'2_car_costs'!$A:$C, 2, FALSE)</f>
        <v>5524.0199999999995</v>
      </c>
      <c r="R1053" s="8">
        <f>COUNTIF($E1053:$O1053, "&gt;0") * VLOOKUP($A1053,'2_car_costs'!$A:$C, 3, FALSE)</f>
        <v>1046.8799999999999</v>
      </c>
      <c r="S1053" s="8">
        <f t="shared" si="112"/>
        <v>6029.1</v>
      </c>
      <c r="T1053" s="15">
        <f t="shared" si="113"/>
        <v>0.47850000000000004</v>
      </c>
      <c r="U1053">
        <f>SUMIF('3_car_revenue'!A:A, Calc1!A1053, '3_car_revenue'!C:C)</f>
        <v>70</v>
      </c>
      <c r="V1053" s="17">
        <f t="shared" si="114"/>
        <v>180</v>
      </c>
      <c r="W1053" s="17">
        <f t="shared" si="115"/>
        <v>86.13000000000001</v>
      </c>
      <c r="X1053">
        <f t="shared" si="116"/>
        <v>270</v>
      </c>
      <c r="Y1053" s="15">
        <f t="shared" si="117"/>
        <v>0.25925925925925924</v>
      </c>
    </row>
    <row r="1054" spans="1:25" x14ac:dyDescent="0.3">
      <c r="A1054" s="1">
        <v>7944730511</v>
      </c>
      <c r="B1054" s="1" t="s">
        <v>47</v>
      </c>
      <c r="C1054" s="1" t="s">
        <v>210</v>
      </c>
      <c r="D1054" s="1" t="s">
        <v>1080</v>
      </c>
      <c r="E1054">
        <f>SUMIFS('3_car_revenue'!$I:$I, '3_car_revenue'!$A:$A,Calc1!$A1054, '3_car_revenue'!$J:$J,Calc1!E$1)</f>
        <v>558</v>
      </c>
      <c r="F1054">
        <f>SUMIFS('3_car_revenue'!$I:$I, '3_car_revenue'!$A:$A,Calc1!$A1054, '3_car_revenue'!$J:$J,Calc1!F$1)</f>
        <v>1012</v>
      </c>
      <c r="G1054">
        <f>SUMIFS('3_car_revenue'!$I:$I, '3_car_revenue'!$A:$A,Calc1!$A1054, '3_car_revenue'!$J:$J,Calc1!G$1)</f>
        <v>1992</v>
      </c>
      <c r="H1054">
        <f>SUMIFS('3_car_revenue'!$I:$I, '3_car_revenue'!$A:$A,Calc1!$A1054, '3_car_revenue'!$J:$J,Calc1!H$1)</f>
        <v>2091</v>
      </c>
      <c r="I1054">
        <f>SUMIFS('3_car_revenue'!$I:$I, '3_car_revenue'!$A:$A,Calc1!$A1054, '3_car_revenue'!$J:$J,Calc1!I$1)</f>
        <v>0</v>
      </c>
      <c r="J1054">
        <f>SUMIFS('3_car_revenue'!$I:$I, '3_car_revenue'!$A:$A,Calc1!$A1054, '3_car_revenue'!$J:$J,Calc1!J$1)</f>
        <v>0</v>
      </c>
      <c r="K1054">
        <f>SUMIFS('3_car_revenue'!$I:$I, '3_car_revenue'!$A:$A,Calc1!$A1054, '3_car_revenue'!$J:$J,Calc1!K$1)</f>
        <v>418</v>
      </c>
      <c r="L1054">
        <f>SUMIFS('3_car_revenue'!$I:$I, '3_car_revenue'!$A:$A,Calc1!$A1054, '3_car_revenue'!$J:$J,Calc1!L$1)</f>
        <v>584</v>
      </c>
      <c r="M1054">
        <f>SUMIFS('3_car_revenue'!$I:$I, '3_car_revenue'!$A:$A,Calc1!$A1054, '3_car_revenue'!$J:$J,Calc1!M$1)</f>
        <v>372</v>
      </c>
      <c r="N1054">
        <f>SUMIFS('3_car_revenue'!$I:$I, '3_car_revenue'!$A:$A,Calc1!$A1054, '3_car_revenue'!$J:$J,Calc1!N$1)</f>
        <v>1585</v>
      </c>
      <c r="O1054">
        <f>SUMIFS('3_car_revenue'!$I:$I, '3_car_revenue'!$A:$A,Calc1!$A1054, '3_car_revenue'!$J:$J,Calc1!O$1)</f>
        <v>1645</v>
      </c>
      <c r="P1054" s="8">
        <f t="shared" si="118"/>
        <v>10257</v>
      </c>
      <c r="Q1054" s="8">
        <f>COUNTIF($E1054:$O1054, "&gt;0") * VLOOKUP($A1054,'2_car_costs'!$A:$C, 2, FALSE)</f>
        <v>5095.26</v>
      </c>
      <c r="R1054" s="8">
        <f>COUNTIF($E1054:$O1054, "&gt;0") * VLOOKUP($A1054,'2_car_costs'!$A:$C, 3, FALSE)</f>
        <v>756.72</v>
      </c>
      <c r="S1054" s="8">
        <f t="shared" si="112"/>
        <v>4405.0199999999995</v>
      </c>
      <c r="T1054" s="15">
        <f t="shared" si="113"/>
        <v>0.42946475577654281</v>
      </c>
      <c r="U1054">
        <f>SUMIF('3_car_revenue'!A:A, Calc1!A1054, '3_car_revenue'!C:C)</f>
        <v>58</v>
      </c>
      <c r="V1054" s="17">
        <f t="shared" si="114"/>
        <v>176.84482758620689</v>
      </c>
      <c r="W1054" s="17">
        <f t="shared" si="115"/>
        <v>75.948620689655158</v>
      </c>
      <c r="X1054">
        <f t="shared" si="116"/>
        <v>270</v>
      </c>
      <c r="Y1054" s="15">
        <f t="shared" si="117"/>
        <v>0.21481481481481482</v>
      </c>
    </row>
    <row r="1055" spans="1:25" x14ac:dyDescent="0.3">
      <c r="A1055" s="1">
        <v>5540271378</v>
      </c>
      <c r="B1055" s="1" t="s">
        <v>13</v>
      </c>
      <c r="C1055" s="1" t="s">
        <v>538</v>
      </c>
      <c r="D1055" s="1" t="s">
        <v>1557</v>
      </c>
      <c r="E1055">
        <f>SUMIFS('3_car_revenue'!$I:$I, '3_car_revenue'!$A:$A,Calc1!$A1055, '3_car_revenue'!$J:$J,Calc1!E$1)</f>
        <v>660</v>
      </c>
      <c r="F1055">
        <f>SUMIFS('3_car_revenue'!$I:$I, '3_car_revenue'!$A:$A,Calc1!$A1055, '3_car_revenue'!$J:$J,Calc1!F$1)</f>
        <v>828</v>
      </c>
      <c r="G1055">
        <f>SUMIFS('3_car_revenue'!$I:$I, '3_car_revenue'!$A:$A,Calc1!$A1055, '3_car_revenue'!$J:$J,Calc1!G$1)</f>
        <v>800</v>
      </c>
      <c r="H1055">
        <f>SUMIFS('3_car_revenue'!$I:$I, '3_car_revenue'!$A:$A,Calc1!$A1055, '3_car_revenue'!$J:$J,Calc1!H$1)</f>
        <v>515</v>
      </c>
      <c r="I1055">
        <f>SUMIFS('3_car_revenue'!$I:$I, '3_car_revenue'!$A:$A,Calc1!$A1055, '3_car_revenue'!$J:$J,Calc1!I$1)</f>
        <v>238</v>
      </c>
      <c r="J1055">
        <f>SUMIFS('3_car_revenue'!$I:$I, '3_car_revenue'!$A:$A,Calc1!$A1055, '3_car_revenue'!$J:$J,Calc1!J$1)</f>
        <v>1225</v>
      </c>
      <c r="K1055">
        <f>SUMIFS('3_car_revenue'!$I:$I, '3_car_revenue'!$A:$A,Calc1!$A1055, '3_car_revenue'!$J:$J,Calc1!K$1)</f>
        <v>402</v>
      </c>
      <c r="L1055">
        <f>SUMIFS('3_car_revenue'!$I:$I, '3_car_revenue'!$A:$A,Calc1!$A1055, '3_car_revenue'!$J:$J,Calc1!L$1)</f>
        <v>1577</v>
      </c>
      <c r="M1055">
        <f>SUMIFS('3_car_revenue'!$I:$I, '3_car_revenue'!$A:$A,Calc1!$A1055, '3_car_revenue'!$J:$J,Calc1!M$1)</f>
        <v>0</v>
      </c>
      <c r="N1055">
        <f>SUMIFS('3_car_revenue'!$I:$I, '3_car_revenue'!$A:$A,Calc1!$A1055, '3_car_revenue'!$J:$J,Calc1!N$1)</f>
        <v>1652</v>
      </c>
      <c r="O1055">
        <f>SUMIFS('3_car_revenue'!$I:$I, '3_car_revenue'!$A:$A,Calc1!$A1055, '3_car_revenue'!$J:$J,Calc1!O$1)</f>
        <v>0</v>
      </c>
      <c r="P1055" s="8">
        <f t="shared" si="118"/>
        <v>7897</v>
      </c>
      <c r="Q1055" s="8">
        <f>COUNTIF($E1055:$O1055, "&gt;0") * VLOOKUP($A1055,'2_car_costs'!$A:$C, 2, FALSE)</f>
        <v>5325.2100000000009</v>
      </c>
      <c r="R1055" s="8">
        <f>COUNTIF($E1055:$O1055, "&gt;0") * VLOOKUP($A1055,'2_car_costs'!$A:$C, 3, FALSE)</f>
        <v>808.29</v>
      </c>
      <c r="S1055" s="8">
        <f t="shared" si="112"/>
        <v>1763.4999999999991</v>
      </c>
      <c r="T1055" s="15">
        <f t="shared" si="113"/>
        <v>0.22331265037355946</v>
      </c>
      <c r="U1055">
        <f>SUMIF('3_car_revenue'!A:A, Calc1!A1055, '3_car_revenue'!C:C)</f>
        <v>57</v>
      </c>
      <c r="V1055" s="17">
        <f t="shared" si="114"/>
        <v>138.54385964912279</v>
      </c>
      <c r="W1055" s="17">
        <f t="shared" si="115"/>
        <v>30.938596491228054</v>
      </c>
      <c r="X1055">
        <f t="shared" si="116"/>
        <v>270</v>
      </c>
      <c r="Y1055" s="15">
        <f t="shared" si="117"/>
        <v>0.21111111111111111</v>
      </c>
    </row>
    <row r="1056" spans="1:25" x14ac:dyDescent="0.3">
      <c r="A1056" s="1">
        <v>7647490079</v>
      </c>
      <c r="B1056" s="1" t="s">
        <v>25</v>
      </c>
      <c r="C1056" s="1" t="s">
        <v>315</v>
      </c>
      <c r="D1056" s="1" t="s">
        <v>1517</v>
      </c>
      <c r="E1056">
        <f>SUMIFS('3_car_revenue'!$I:$I, '3_car_revenue'!$A:$A,Calc1!$A1056, '3_car_revenue'!$J:$J,Calc1!E$1)</f>
        <v>587</v>
      </c>
      <c r="F1056">
        <f>SUMIFS('3_car_revenue'!$I:$I, '3_car_revenue'!$A:$A,Calc1!$A1056, '3_car_revenue'!$J:$J,Calc1!F$1)</f>
        <v>1146</v>
      </c>
      <c r="G1056">
        <f>SUMIFS('3_car_revenue'!$I:$I, '3_car_revenue'!$A:$A,Calc1!$A1056, '3_car_revenue'!$J:$J,Calc1!G$1)</f>
        <v>448</v>
      </c>
      <c r="H1056">
        <f>SUMIFS('3_car_revenue'!$I:$I, '3_car_revenue'!$A:$A,Calc1!$A1056, '3_car_revenue'!$J:$J,Calc1!H$1)</f>
        <v>822</v>
      </c>
      <c r="I1056">
        <f>SUMIFS('3_car_revenue'!$I:$I, '3_car_revenue'!$A:$A,Calc1!$A1056, '3_car_revenue'!$J:$J,Calc1!I$1)</f>
        <v>1630</v>
      </c>
      <c r="J1056">
        <f>SUMIFS('3_car_revenue'!$I:$I, '3_car_revenue'!$A:$A,Calc1!$A1056, '3_car_revenue'!$J:$J,Calc1!J$1)</f>
        <v>3258</v>
      </c>
      <c r="K1056">
        <f>SUMIFS('3_car_revenue'!$I:$I, '3_car_revenue'!$A:$A,Calc1!$A1056, '3_car_revenue'!$J:$J,Calc1!K$1)</f>
        <v>942</v>
      </c>
      <c r="L1056">
        <f>SUMIFS('3_car_revenue'!$I:$I, '3_car_revenue'!$A:$A,Calc1!$A1056, '3_car_revenue'!$J:$J,Calc1!L$1)</f>
        <v>1014</v>
      </c>
      <c r="M1056">
        <f>SUMIFS('3_car_revenue'!$I:$I, '3_car_revenue'!$A:$A,Calc1!$A1056, '3_car_revenue'!$J:$J,Calc1!M$1)</f>
        <v>294</v>
      </c>
      <c r="N1056">
        <f>SUMIFS('3_car_revenue'!$I:$I, '3_car_revenue'!$A:$A,Calc1!$A1056, '3_car_revenue'!$J:$J,Calc1!N$1)</f>
        <v>416</v>
      </c>
      <c r="O1056">
        <f>SUMIFS('3_car_revenue'!$I:$I, '3_car_revenue'!$A:$A,Calc1!$A1056, '3_car_revenue'!$J:$J,Calc1!O$1)</f>
        <v>0</v>
      </c>
      <c r="P1056" s="8">
        <f t="shared" si="118"/>
        <v>10557</v>
      </c>
      <c r="Q1056" s="8">
        <f>COUNTIF($E1056:$O1056, "&gt;0") * VLOOKUP($A1056,'2_car_costs'!$A:$C, 2, FALSE)</f>
        <v>6215.1</v>
      </c>
      <c r="R1056" s="8">
        <f>COUNTIF($E1056:$O1056, "&gt;0") * VLOOKUP($A1056,'2_car_costs'!$A:$C, 3, FALSE)</f>
        <v>1031.5</v>
      </c>
      <c r="S1056" s="8">
        <f t="shared" si="112"/>
        <v>3310.3999999999996</v>
      </c>
      <c r="T1056" s="15">
        <f t="shared" si="113"/>
        <v>0.31357393198825423</v>
      </c>
      <c r="U1056">
        <f>SUMIF('3_car_revenue'!A:A, Calc1!A1056, '3_car_revenue'!C:C)</f>
        <v>74</v>
      </c>
      <c r="V1056" s="17">
        <f t="shared" si="114"/>
        <v>142.66216216216216</v>
      </c>
      <c r="W1056" s="17">
        <f t="shared" si="115"/>
        <v>44.735135135135131</v>
      </c>
      <c r="X1056">
        <f t="shared" si="116"/>
        <v>300</v>
      </c>
      <c r="Y1056" s="15">
        <f t="shared" si="117"/>
        <v>0.24666666666666667</v>
      </c>
    </row>
    <row r="1057" spans="1:25" x14ac:dyDescent="0.3">
      <c r="A1057" s="1">
        <v>8064684064</v>
      </c>
      <c r="B1057" s="1" t="s">
        <v>55</v>
      </c>
      <c r="C1057" s="1" t="s">
        <v>280</v>
      </c>
      <c r="D1057" s="1" t="s">
        <v>1310</v>
      </c>
      <c r="E1057">
        <f>SUMIFS('3_car_revenue'!$I:$I, '3_car_revenue'!$A:$A,Calc1!$A1057, '3_car_revenue'!$J:$J,Calc1!E$1)</f>
        <v>4060</v>
      </c>
      <c r="F1057">
        <f>SUMIFS('3_car_revenue'!$I:$I, '3_car_revenue'!$A:$A,Calc1!$A1057, '3_car_revenue'!$J:$J,Calc1!F$1)</f>
        <v>537</v>
      </c>
      <c r="G1057">
        <f>SUMIFS('3_car_revenue'!$I:$I, '3_car_revenue'!$A:$A,Calc1!$A1057, '3_car_revenue'!$J:$J,Calc1!G$1)</f>
        <v>866</v>
      </c>
      <c r="H1057">
        <f>SUMIFS('3_car_revenue'!$I:$I, '3_car_revenue'!$A:$A,Calc1!$A1057, '3_car_revenue'!$J:$J,Calc1!H$1)</f>
        <v>3644</v>
      </c>
      <c r="I1057">
        <f>SUMIFS('3_car_revenue'!$I:$I, '3_car_revenue'!$A:$A,Calc1!$A1057, '3_car_revenue'!$J:$J,Calc1!I$1)</f>
        <v>1674</v>
      </c>
      <c r="J1057">
        <f>SUMIFS('3_car_revenue'!$I:$I, '3_car_revenue'!$A:$A,Calc1!$A1057, '3_car_revenue'!$J:$J,Calc1!J$1)</f>
        <v>2408</v>
      </c>
      <c r="K1057">
        <f>SUMIFS('3_car_revenue'!$I:$I, '3_car_revenue'!$A:$A,Calc1!$A1057, '3_car_revenue'!$J:$J,Calc1!K$1)</f>
        <v>239</v>
      </c>
      <c r="L1057">
        <f>SUMIFS('3_car_revenue'!$I:$I, '3_car_revenue'!$A:$A,Calc1!$A1057, '3_car_revenue'!$J:$J,Calc1!L$1)</f>
        <v>720</v>
      </c>
      <c r="M1057">
        <f>SUMIFS('3_car_revenue'!$I:$I, '3_car_revenue'!$A:$A,Calc1!$A1057, '3_car_revenue'!$J:$J,Calc1!M$1)</f>
        <v>0</v>
      </c>
      <c r="N1057">
        <f>SUMIFS('3_car_revenue'!$I:$I, '3_car_revenue'!$A:$A,Calc1!$A1057, '3_car_revenue'!$J:$J,Calc1!N$1)</f>
        <v>1789</v>
      </c>
      <c r="O1057">
        <f>SUMIFS('3_car_revenue'!$I:$I, '3_car_revenue'!$A:$A,Calc1!$A1057, '3_car_revenue'!$J:$J,Calc1!O$1)</f>
        <v>0</v>
      </c>
      <c r="P1057" s="8">
        <f t="shared" si="118"/>
        <v>15937</v>
      </c>
      <c r="Q1057" s="8">
        <f>COUNTIF($E1057:$O1057, "&gt;0") * VLOOKUP($A1057,'2_car_costs'!$A:$C, 2, FALSE)</f>
        <v>5311.89</v>
      </c>
      <c r="R1057" s="8">
        <f>COUNTIF($E1057:$O1057, "&gt;0") * VLOOKUP($A1057,'2_car_costs'!$A:$C, 3, FALSE)</f>
        <v>1000.89</v>
      </c>
      <c r="S1057" s="8">
        <f t="shared" si="112"/>
        <v>9624.2199999999993</v>
      </c>
      <c r="T1057" s="15">
        <f t="shared" si="113"/>
        <v>0.60389157306895902</v>
      </c>
      <c r="U1057">
        <f>SUMIF('3_car_revenue'!A:A, Calc1!A1057, '3_car_revenue'!C:C)</f>
        <v>98</v>
      </c>
      <c r="V1057" s="17">
        <f t="shared" si="114"/>
        <v>162.62244897959184</v>
      </c>
      <c r="W1057" s="17">
        <f t="shared" si="115"/>
        <v>98.206326530612245</v>
      </c>
      <c r="X1057">
        <f t="shared" si="116"/>
        <v>270</v>
      </c>
      <c r="Y1057" s="15">
        <f t="shared" si="117"/>
        <v>0.36296296296296299</v>
      </c>
    </row>
    <row r="1058" spans="1:25" x14ac:dyDescent="0.3">
      <c r="A1058" s="1">
        <v>3002515582</v>
      </c>
      <c r="B1058" s="1" t="s">
        <v>37</v>
      </c>
      <c r="C1058" s="1" t="s">
        <v>218</v>
      </c>
      <c r="D1058" s="1" t="s">
        <v>1461</v>
      </c>
      <c r="E1058">
        <f>SUMIFS('3_car_revenue'!$I:$I, '3_car_revenue'!$A:$A,Calc1!$A1058, '3_car_revenue'!$J:$J,Calc1!E$1)</f>
        <v>913</v>
      </c>
      <c r="F1058">
        <f>SUMIFS('3_car_revenue'!$I:$I, '3_car_revenue'!$A:$A,Calc1!$A1058, '3_car_revenue'!$J:$J,Calc1!F$1)</f>
        <v>2652</v>
      </c>
      <c r="G1058">
        <f>SUMIFS('3_car_revenue'!$I:$I, '3_car_revenue'!$A:$A,Calc1!$A1058, '3_car_revenue'!$J:$J,Calc1!G$1)</f>
        <v>0</v>
      </c>
      <c r="H1058">
        <f>SUMIFS('3_car_revenue'!$I:$I, '3_car_revenue'!$A:$A,Calc1!$A1058, '3_car_revenue'!$J:$J,Calc1!H$1)</f>
        <v>0</v>
      </c>
      <c r="I1058">
        <f>SUMIFS('3_car_revenue'!$I:$I, '3_car_revenue'!$A:$A,Calc1!$A1058, '3_car_revenue'!$J:$J,Calc1!I$1)</f>
        <v>1975</v>
      </c>
      <c r="J1058">
        <f>SUMIFS('3_car_revenue'!$I:$I, '3_car_revenue'!$A:$A,Calc1!$A1058, '3_car_revenue'!$J:$J,Calc1!J$1)</f>
        <v>1758</v>
      </c>
      <c r="K1058">
        <f>SUMIFS('3_car_revenue'!$I:$I, '3_car_revenue'!$A:$A,Calc1!$A1058, '3_car_revenue'!$J:$J,Calc1!K$1)</f>
        <v>1869</v>
      </c>
      <c r="L1058">
        <f>SUMIFS('3_car_revenue'!$I:$I, '3_car_revenue'!$A:$A,Calc1!$A1058, '3_car_revenue'!$J:$J,Calc1!L$1)</f>
        <v>266</v>
      </c>
      <c r="M1058">
        <f>SUMIFS('3_car_revenue'!$I:$I, '3_car_revenue'!$A:$A,Calc1!$A1058, '3_car_revenue'!$J:$J,Calc1!M$1)</f>
        <v>1909</v>
      </c>
      <c r="N1058">
        <f>SUMIFS('3_car_revenue'!$I:$I, '3_car_revenue'!$A:$A,Calc1!$A1058, '3_car_revenue'!$J:$J,Calc1!N$1)</f>
        <v>0</v>
      </c>
      <c r="O1058">
        <f>SUMIFS('3_car_revenue'!$I:$I, '3_car_revenue'!$A:$A,Calc1!$A1058, '3_car_revenue'!$J:$J,Calc1!O$1)</f>
        <v>0</v>
      </c>
      <c r="P1058" s="8">
        <f t="shared" si="118"/>
        <v>11342</v>
      </c>
      <c r="Q1058" s="8">
        <f>COUNTIF($E1058:$O1058, "&gt;0") * VLOOKUP($A1058,'2_car_costs'!$A:$C, 2, FALSE)</f>
        <v>4913.16</v>
      </c>
      <c r="R1058" s="8">
        <f>COUNTIF($E1058:$O1058, "&gt;0") * VLOOKUP($A1058,'2_car_costs'!$A:$C, 3, FALSE)</f>
        <v>517.92999999999995</v>
      </c>
      <c r="S1058" s="8">
        <f t="shared" si="112"/>
        <v>5910.91</v>
      </c>
      <c r="T1058" s="15">
        <f t="shared" si="113"/>
        <v>0.52115235408217242</v>
      </c>
      <c r="U1058">
        <f>SUMIF('3_car_revenue'!A:A, Calc1!A1058, '3_car_revenue'!C:C)</f>
        <v>66</v>
      </c>
      <c r="V1058" s="17">
        <f t="shared" si="114"/>
        <v>171.84848484848484</v>
      </c>
      <c r="W1058" s="17">
        <f t="shared" si="115"/>
        <v>89.559242424242427</v>
      </c>
      <c r="X1058">
        <f t="shared" si="116"/>
        <v>210</v>
      </c>
      <c r="Y1058" s="15">
        <f t="shared" si="117"/>
        <v>0.31428571428571428</v>
      </c>
    </row>
    <row r="1059" spans="1:25" x14ac:dyDescent="0.3">
      <c r="A1059" s="1">
        <v>8341122448</v>
      </c>
      <c r="B1059" s="1" t="s">
        <v>31</v>
      </c>
      <c r="C1059" s="1" t="s">
        <v>533</v>
      </c>
      <c r="D1059" s="1" t="s">
        <v>1558</v>
      </c>
      <c r="E1059">
        <f>SUMIFS('3_car_revenue'!$I:$I, '3_car_revenue'!$A:$A,Calc1!$A1059, '3_car_revenue'!$J:$J,Calc1!E$1)</f>
        <v>1499</v>
      </c>
      <c r="F1059">
        <f>SUMIFS('3_car_revenue'!$I:$I, '3_car_revenue'!$A:$A,Calc1!$A1059, '3_car_revenue'!$J:$J,Calc1!F$1)</f>
        <v>2021</v>
      </c>
      <c r="G1059">
        <f>SUMIFS('3_car_revenue'!$I:$I, '3_car_revenue'!$A:$A,Calc1!$A1059, '3_car_revenue'!$J:$J,Calc1!G$1)</f>
        <v>1696</v>
      </c>
      <c r="H1059">
        <f>SUMIFS('3_car_revenue'!$I:$I, '3_car_revenue'!$A:$A,Calc1!$A1059, '3_car_revenue'!$J:$J,Calc1!H$1)</f>
        <v>282</v>
      </c>
      <c r="I1059">
        <f>SUMIFS('3_car_revenue'!$I:$I, '3_car_revenue'!$A:$A,Calc1!$A1059, '3_car_revenue'!$J:$J,Calc1!I$1)</f>
        <v>3116</v>
      </c>
      <c r="J1059">
        <f>SUMIFS('3_car_revenue'!$I:$I, '3_car_revenue'!$A:$A,Calc1!$A1059, '3_car_revenue'!$J:$J,Calc1!J$1)</f>
        <v>0</v>
      </c>
      <c r="K1059">
        <f>SUMIFS('3_car_revenue'!$I:$I, '3_car_revenue'!$A:$A,Calc1!$A1059, '3_car_revenue'!$J:$J,Calc1!K$1)</f>
        <v>2224</v>
      </c>
      <c r="L1059">
        <f>SUMIFS('3_car_revenue'!$I:$I, '3_car_revenue'!$A:$A,Calc1!$A1059, '3_car_revenue'!$J:$J,Calc1!L$1)</f>
        <v>2902</v>
      </c>
      <c r="M1059">
        <f>SUMIFS('3_car_revenue'!$I:$I, '3_car_revenue'!$A:$A,Calc1!$A1059, '3_car_revenue'!$J:$J,Calc1!M$1)</f>
        <v>4267</v>
      </c>
      <c r="N1059">
        <f>SUMIFS('3_car_revenue'!$I:$I, '3_car_revenue'!$A:$A,Calc1!$A1059, '3_car_revenue'!$J:$J,Calc1!N$1)</f>
        <v>89</v>
      </c>
      <c r="O1059">
        <f>SUMIFS('3_car_revenue'!$I:$I, '3_car_revenue'!$A:$A,Calc1!$A1059, '3_car_revenue'!$J:$J,Calc1!O$1)</f>
        <v>692</v>
      </c>
      <c r="P1059" s="8">
        <f t="shared" si="118"/>
        <v>18788</v>
      </c>
      <c r="Q1059" s="8">
        <f>COUNTIF($E1059:$O1059, "&gt;0") * VLOOKUP($A1059,'2_car_costs'!$A:$C, 2, FALSE)</f>
        <v>7162.3</v>
      </c>
      <c r="R1059" s="8">
        <f>COUNTIF($E1059:$O1059, "&gt;0") * VLOOKUP($A1059,'2_car_costs'!$A:$C, 3, FALSE)</f>
        <v>959.7</v>
      </c>
      <c r="S1059" s="8">
        <f t="shared" si="112"/>
        <v>10666</v>
      </c>
      <c r="T1059" s="15">
        <f t="shared" si="113"/>
        <v>0.56770278901426441</v>
      </c>
      <c r="U1059">
        <f>SUMIF('3_car_revenue'!A:A, Calc1!A1059, '3_car_revenue'!C:C)</f>
        <v>106</v>
      </c>
      <c r="V1059" s="17">
        <f t="shared" si="114"/>
        <v>177.24528301886792</v>
      </c>
      <c r="W1059" s="17">
        <f t="shared" si="115"/>
        <v>100.62264150943396</v>
      </c>
      <c r="X1059">
        <f t="shared" si="116"/>
        <v>300</v>
      </c>
      <c r="Y1059" s="15">
        <f t="shared" si="117"/>
        <v>0.35333333333333333</v>
      </c>
    </row>
    <row r="1060" spans="1:25" x14ac:dyDescent="0.3">
      <c r="A1060" s="1">
        <v>9723736012</v>
      </c>
      <c r="B1060" s="1" t="s">
        <v>17</v>
      </c>
      <c r="C1060" s="1" t="s">
        <v>159</v>
      </c>
      <c r="D1060" s="1" t="s">
        <v>1559</v>
      </c>
      <c r="E1060">
        <f>SUMIFS('3_car_revenue'!$I:$I, '3_car_revenue'!$A:$A,Calc1!$A1060, '3_car_revenue'!$J:$J,Calc1!E$1)</f>
        <v>531</v>
      </c>
      <c r="F1060">
        <f>SUMIFS('3_car_revenue'!$I:$I, '3_car_revenue'!$A:$A,Calc1!$A1060, '3_car_revenue'!$J:$J,Calc1!F$1)</f>
        <v>1165</v>
      </c>
      <c r="G1060">
        <f>SUMIFS('3_car_revenue'!$I:$I, '3_car_revenue'!$A:$A,Calc1!$A1060, '3_car_revenue'!$J:$J,Calc1!G$1)</f>
        <v>0</v>
      </c>
      <c r="H1060">
        <f>SUMIFS('3_car_revenue'!$I:$I, '3_car_revenue'!$A:$A,Calc1!$A1060, '3_car_revenue'!$J:$J,Calc1!H$1)</f>
        <v>3603</v>
      </c>
      <c r="I1060">
        <f>SUMIFS('3_car_revenue'!$I:$I, '3_car_revenue'!$A:$A,Calc1!$A1060, '3_car_revenue'!$J:$J,Calc1!I$1)</f>
        <v>824</v>
      </c>
      <c r="J1060">
        <f>SUMIFS('3_car_revenue'!$I:$I, '3_car_revenue'!$A:$A,Calc1!$A1060, '3_car_revenue'!$J:$J,Calc1!J$1)</f>
        <v>380</v>
      </c>
      <c r="K1060">
        <f>SUMIFS('3_car_revenue'!$I:$I, '3_car_revenue'!$A:$A,Calc1!$A1060, '3_car_revenue'!$J:$J,Calc1!K$1)</f>
        <v>852</v>
      </c>
      <c r="L1060">
        <f>SUMIFS('3_car_revenue'!$I:$I, '3_car_revenue'!$A:$A,Calc1!$A1060, '3_car_revenue'!$J:$J,Calc1!L$1)</f>
        <v>3226</v>
      </c>
      <c r="M1060">
        <f>SUMIFS('3_car_revenue'!$I:$I, '3_car_revenue'!$A:$A,Calc1!$A1060, '3_car_revenue'!$J:$J,Calc1!M$1)</f>
        <v>772</v>
      </c>
      <c r="N1060">
        <f>SUMIFS('3_car_revenue'!$I:$I, '3_car_revenue'!$A:$A,Calc1!$A1060, '3_car_revenue'!$J:$J,Calc1!N$1)</f>
        <v>366</v>
      </c>
      <c r="O1060">
        <f>SUMIFS('3_car_revenue'!$I:$I, '3_car_revenue'!$A:$A,Calc1!$A1060, '3_car_revenue'!$J:$J,Calc1!O$1)</f>
        <v>1699</v>
      </c>
      <c r="P1060" s="8">
        <f t="shared" si="118"/>
        <v>13418</v>
      </c>
      <c r="Q1060" s="8">
        <f>COUNTIF($E1060:$O1060, "&gt;0") * VLOOKUP($A1060,'2_car_costs'!$A:$C, 2, FALSE)</f>
        <v>4485.7</v>
      </c>
      <c r="R1060" s="8">
        <f>COUNTIF($E1060:$O1060, "&gt;0") * VLOOKUP($A1060,'2_car_costs'!$A:$C, 3, FALSE)</f>
        <v>1109.0999999999999</v>
      </c>
      <c r="S1060" s="8">
        <f t="shared" si="112"/>
        <v>7823.2000000000007</v>
      </c>
      <c r="T1060" s="15">
        <f t="shared" si="113"/>
        <v>0.58303771053808318</v>
      </c>
      <c r="U1060">
        <f>SUMIF('3_car_revenue'!A:A, Calc1!A1060, '3_car_revenue'!C:C)</f>
        <v>74</v>
      </c>
      <c r="V1060" s="17">
        <f t="shared" si="114"/>
        <v>181.32432432432432</v>
      </c>
      <c r="W1060" s="17">
        <f t="shared" si="115"/>
        <v>105.71891891891893</v>
      </c>
      <c r="X1060">
        <f t="shared" si="116"/>
        <v>300</v>
      </c>
      <c r="Y1060" s="15">
        <f t="shared" si="117"/>
        <v>0.24666666666666667</v>
      </c>
    </row>
    <row r="1061" spans="1:25" x14ac:dyDescent="0.3">
      <c r="A1061" s="1">
        <v>4689983909</v>
      </c>
      <c r="B1061" s="1" t="s">
        <v>55</v>
      </c>
      <c r="C1061" s="1" t="s">
        <v>368</v>
      </c>
      <c r="D1061" s="1" t="s">
        <v>1401</v>
      </c>
      <c r="E1061">
        <f>SUMIFS('3_car_revenue'!$I:$I, '3_car_revenue'!$A:$A,Calc1!$A1061, '3_car_revenue'!$J:$J,Calc1!E$1)</f>
        <v>3738</v>
      </c>
      <c r="F1061">
        <f>SUMIFS('3_car_revenue'!$I:$I, '3_car_revenue'!$A:$A,Calc1!$A1061, '3_car_revenue'!$J:$J,Calc1!F$1)</f>
        <v>1398</v>
      </c>
      <c r="G1061">
        <f>SUMIFS('3_car_revenue'!$I:$I, '3_car_revenue'!$A:$A,Calc1!$A1061, '3_car_revenue'!$J:$J,Calc1!G$1)</f>
        <v>0</v>
      </c>
      <c r="H1061">
        <f>SUMIFS('3_car_revenue'!$I:$I, '3_car_revenue'!$A:$A,Calc1!$A1061, '3_car_revenue'!$J:$J,Calc1!H$1)</f>
        <v>0</v>
      </c>
      <c r="I1061">
        <f>SUMIFS('3_car_revenue'!$I:$I, '3_car_revenue'!$A:$A,Calc1!$A1061, '3_car_revenue'!$J:$J,Calc1!I$1)</f>
        <v>3669</v>
      </c>
      <c r="J1061">
        <f>SUMIFS('3_car_revenue'!$I:$I, '3_car_revenue'!$A:$A,Calc1!$A1061, '3_car_revenue'!$J:$J,Calc1!J$1)</f>
        <v>1845</v>
      </c>
      <c r="K1061">
        <f>SUMIFS('3_car_revenue'!$I:$I, '3_car_revenue'!$A:$A,Calc1!$A1061, '3_car_revenue'!$J:$J,Calc1!K$1)</f>
        <v>1652</v>
      </c>
      <c r="L1061">
        <f>SUMIFS('3_car_revenue'!$I:$I, '3_car_revenue'!$A:$A,Calc1!$A1061, '3_car_revenue'!$J:$J,Calc1!L$1)</f>
        <v>939</v>
      </c>
      <c r="M1061">
        <f>SUMIFS('3_car_revenue'!$I:$I, '3_car_revenue'!$A:$A,Calc1!$A1061, '3_car_revenue'!$J:$J,Calc1!M$1)</f>
        <v>2875</v>
      </c>
      <c r="N1061">
        <f>SUMIFS('3_car_revenue'!$I:$I, '3_car_revenue'!$A:$A,Calc1!$A1061, '3_car_revenue'!$J:$J,Calc1!N$1)</f>
        <v>774</v>
      </c>
      <c r="O1061">
        <f>SUMIFS('3_car_revenue'!$I:$I, '3_car_revenue'!$A:$A,Calc1!$A1061, '3_car_revenue'!$J:$J,Calc1!O$1)</f>
        <v>741</v>
      </c>
      <c r="P1061" s="8">
        <f t="shared" si="118"/>
        <v>17631</v>
      </c>
      <c r="Q1061" s="8">
        <f>COUNTIF($E1061:$O1061, "&gt;0") * VLOOKUP($A1061,'2_car_costs'!$A:$C, 2, FALSE)</f>
        <v>4621.32</v>
      </c>
      <c r="R1061" s="8">
        <f>COUNTIF($E1061:$O1061, "&gt;0") * VLOOKUP($A1061,'2_car_costs'!$A:$C, 3, FALSE)</f>
        <v>621.9</v>
      </c>
      <c r="S1061" s="8">
        <f t="shared" si="112"/>
        <v>12387.78</v>
      </c>
      <c r="T1061" s="15">
        <f t="shared" si="113"/>
        <v>0.70261357835630422</v>
      </c>
      <c r="U1061">
        <f>SUMIF('3_car_revenue'!A:A, Calc1!A1061, '3_car_revenue'!C:C)</f>
        <v>105</v>
      </c>
      <c r="V1061" s="17">
        <f t="shared" si="114"/>
        <v>167.91428571428571</v>
      </c>
      <c r="W1061" s="17">
        <f t="shared" si="115"/>
        <v>117.97885714285715</v>
      </c>
      <c r="X1061">
        <f t="shared" si="116"/>
        <v>270</v>
      </c>
      <c r="Y1061" s="15">
        <f t="shared" si="117"/>
        <v>0.3888888888888889</v>
      </c>
    </row>
    <row r="1062" spans="1:25" x14ac:dyDescent="0.3">
      <c r="A1062" s="1">
        <v>3686089211</v>
      </c>
      <c r="B1062" s="1" t="s">
        <v>40</v>
      </c>
      <c r="C1062" s="1" t="s">
        <v>124</v>
      </c>
      <c r="D1062" s="1" t="s">
        <v>1332</v>
      </c>
      <c r="E1062">
        <f>SUMIFS('3_car_revenue'!$I:$I, '3_car_revenue'!$A:$A,Calc1!$A1062, '3_car_revenue'!$J:$J,Calc1!E$1)</f>
        <v>695</v>
      </c>
      <c r="F1062">
        <f>SUMIFS('3_car_revenue'!$I:$I, '3_car_revenue'!$A:$A,Calc1!$A1062, '3_car_revenue'!$J:$J,Calc1!F$1)</f>
        <v>1470</v>
      </c>
      <c r="G1062">
        <f>SUMIFS('3_car_revenue'!$I:$I, '3_car_revenue'!$A:$A,Calc1!$A1062, '3_car_revenue'!$J:$J,Calc1!G$1)</f>
        <v>2462</v>
      </c>
      <c r="H1062">
        <f>SUMIFS('3_car_revenue'!$I:$I, '3_car_revenue'!$A:$A,Calc1!$A1062, '3_car_revenue'!$J:$J,Calc1!H$1)</f>
        <v>1758</v>
      </c>
      <c r="I1062">
        <f>SUMIFS('3_car_revenue'!$I:$I, '3_car_revenue'!$A:$A,Calc1!$A1062, '3_car_revenue'!$J:$J,Calc1!I$1)</f>
        <v>1100</v>
      </c>
      <c r="J1062">
        <f>SUMIFS('3_car_revenue'!$I:$I, '3_car_revenue'!$A:$A,Calc1!$A1062, '3_car_revenue'!$J:$J,Calc1!J$1)</f>
        <v>656</v>
      </c>
      <c r="K1062">
        <f>SUMIFS('3_car_revenue'!$I:$I, '3_car_revenue'!$A:$A,Calc1!$A1062, '3_car_revenue'!$J:$J,Calc1!K$1)</f>
        <v>957</v>
      </c>
      <c r="L1062">
        <f>SUMIFS('3_car_revenue'!$I:$I, '3_car_revenue'!$A:$A,Calc1!$A1062, '3_car_revenue'!$J:$J,Calc1!L$1)</f>
        <v>0</v>
      </c>
      <c r="M1062">
        <f>SUMIFS('3_car_revenue'!$I:$I, '3_car_revenue'!$A:$A,Calc1!$A1062, '3_car_revenue'!$J:$J,Calc1!M$1)</f>
        <v>0</v>
      </c>
      <c r="N1062">
        <f>SUMIFS('3_car_revenue'!$I:$I, '3_car_revenue'!$A:$A,Calc1!$A1062, '3_car_revenue'!$J:$J,Calc1!N$1)</f>
        <v>1567</v>
      </c>
      <c r="O1062">
        <f>SUMIFS('3_car_revenue'!$I:$I, '3_car_revenue'!$A:$A,Calc1!$A1062, '3_car_revenue'!$J:$J,Calc1!O$1)</f>
        <v>242</v>
      </c>
      <c r="P1062" s="8">
        <f t="shared" si="118"/>
        <v>10907</v>
      </c>
      <c r="Q1062" s="8">
        <f>COUNTIF($E1062:$O1062, "&gt;0") * VLOOKUP($A1062,'2_car_costs'!$A:$C, 2, FALSE)</f>
        <v>4965.2100000000009</v>
      </c>
      <c r="R1062" s="8">
        <f>COUNTIF($E1062:$O1062, "&gt;0") * VLOOKUP($A1062,'2_car_costs'!$A:$C, 3, FALSE)</f>
        <v>1107</v>
      </c>
      <c r="S1062" s="8">
        <f t="shared" si="112"/>
        <v>4834.7899999999991</v>
      </c>
      <c r="T1062" s="15">
        <f t="shared" si="113"/>
        <v>0.44327404419180333</v>
      </c>
      <c r="U1062">
        <f>SUMIF('3_car_revenue'!A:A, Calc1!A1062, '3_car_revenue'!C:C)</f>
        <v>77</v>
      </c>
      <c r="V1062" s="17">
        <f t="shared" si="114"/>
        <v>141.64935064935065</v>
      </c>
      <c r="W1062" s="17">
        <f t="shared" si="115"/>
        <v>62.789480519480506</v>
      </c>
      <c r="X1062">
        <f t="shared" si="116"/>
        <v>270</v>
      </c>
      <c r="Y1062" s="15">
        <f t="shared" si="117"/>
        <v>0.28518518518518521</v>
      </c>
    </row>
    <row r="1063" spans="1:25" x14ac:dyDescent="0.3">
      <c r="A1063" s="1">
        <v>1374308625</v>
      </c>
      <c r="B1063" s="1" t="s">
        <v>134</v>
      </c>
      <c r="C1063" s="1" t="s">
        <v>753</v>
      </c>
      <c r="D1063" s="1" t="s">
        <v>1560</v>
      </c>
      <c r="E1063">
        <f>SUMIFS('3_car_revenue'!$I:$I, '3_car_revenue'!$A:$A,Calc1!$A1063, '3_car_revenue'!$J:$J,Calc1!E$1)</f>
        <v>2366</v>
      </c>
      <c r="F1063">
        <f>SUMIFS('3_car_revenue'!$I:$I, '3_car_revenue'!$A:$A,Calc1!$A1063, '3_car_revenue'!$J:$J,Calc1!F$1)</f>
        <v>1077</v>
      </c>
      <c r="G1063">
        <f>SUMIFS('3_car_revenue'!$I:$I, '3_car_revenue'!$A:$A,Calc1!$A1063, '3_car_revenue'!$J:$J,Calc1!G$1)</f>
        <v>396</v>
      </c>
      <c r="H1063">
        <f>SUMIFS('3_car_revenue'!$I:$I, '3_car_revenue'!$A:$A,Calc1!$A1063, '3_car_revenue'!$J:$J,Calc1!H$1)</f>
        <v>3192</v>
      </c>
      <c r="I1063">
        <f>SUMIFS('3_car_revenue'!$I:$I, '3_car_revenue'!$A:$A,Calc1!$A1063, '3_car_revenue'!$J:$J,Calc1!I$1)</f>
        <v>1788</v>
      </c>
      <c r="J1063">
        <f>SUMIFS('3_car_revenue'!$I:$I, '3_car_revenue'!$A:$A,Calc1!$A1063, '3_car_revenue'!$J:$J,Calc1!J$1)</f>
        <v>852</v>
      </c>
      <c r="K1063">
        <f>SUMIFS('3_car_revenue'!$I:$I, '3_car_revenue'!$A:$A,Calc1!$A1063, '3_car_revenue'!$J:$J,Calc1!K$1)</f>
        <v>282</v>
      </c>
      <c r="L1063">
        <f>SUMIFS('3_car_revenue'!$I:$I, '3_car_revenue'!$A:$A,Calc1!$A1063, '3_car_revenue'!$J:$J,Calc1!L$1)</f>
        <v>4026</v>
      </c>
      <c r="M1063">
        <f>SUMIFS('3_car_revenue'!$I:$I, '3_car_revenue'!$A:$A,Calc1!$A1063, '3_car_revenue'!$J:$J,Calc1!M$1)</f>
        <v>1941</v>
      </c>
      <c r="N1063">
        <f>SUMIFS('3_car_revenue'!$I:$I, '3_car_revenue'!$A:$A,Calc1!$A1063, '3_car_revenue'!$J:$J,Calc1!N$1)</f>
        <v>2055</v>
      </c>
      <c r="O1063">
        <f>SUMIFS('3_car_revenue'!$I:$I, '3_car_revenue'!$A:$A,Calc1!$A1063, '3_car_revenue'!$J:$J,Calc1!O$1)</f>
        <v>0</v>
      </c>
      <c r="P1063" s="8">
        <f t="shared" si="118"/>
        <v>17975</v>
      </c>
      <c r="Q1063" s="8">
        <f>COUNTIF($E1063:$O1063, "&gt;0") * VLOOKUP($A1063,'2_car_costs'!$A:$C, 2, FALSE)</f>
        <v>7233.8</v>
      </c>
      <c r="R1063" s="8">
        <f>COUNTIF($E1063:$O1063, "&gt;0") * VLOOKUP($A1063,'2_car_costs'!$A:$C, 3, FALSE)</f>
        <v>508.8</v>
      </c>
      <c r="S1063" s="8">
        <f t="shared" si="112"/>
        <v>10232.4</v>
      </c>
      <c r="T1063" s="15">
        <f t="shared" si="113"/>
        <v>0.56925730180806677</v>
      </c>
      <c r="U1063">
        <f>SUMIF('3_car_revenue'!A:A, Calc1!A1063, '3_car_revenue'!C:C)</f>
        <v>103</v>
      </c>
      <c r="V1063" s="17">
        <f t="shared" si="114"/>
        <v>174.51456310679612</v>
      </c>
      <c r="W1063" s="17">
        <f t="shared" si="115"/>
        <v>99.34368932038835</v>
      </c>
      <c r="X1063">
        <f t="shared" si="116"/>
        <v>300</v>
      </c>
      <c r="Y1063" s="15">
        <f t="shared" si="117"/>
        <v>0.34333333333333332</v>
      </c>
    </row>
    <row r="1064" spans="1:25" x14ac:dyDescent="0.3">
      <c r="A1064" s="1">
        <v>6286254994</v>
      </c>
      <c r="B1064" s="1" t="s">
        <v>90</v>
      </c>
      <c r="C1064" s="1" t="s">
        <v>801</v>
      </c>
      <c r="D1064" s="1" t="s">
        <v>1561</v>
      </c>
      <c r="E1064">
        <f>SUMIFS('3_car_revenue'!$I:$I, '3_car_revenue'!$A:$A,Calc1!$A1064, '3_car_revenue'!$J:$J,Calc1!E$1)</f>
        <v>2970</v>
      </c>
      <c r="F1064">
        <f>SUMIFS('3_car_revenue'!$I:$I, '3_car_revenue'!$A:$A,Calc1!$A1064, '3_car_revenue'!$J:$J,Calc1!F$1)</f>
        <v>2084</v>
      </c>
      <c r="G1064">
        <f>SUMIFS('3_car_revenue'!$I:$I, '3_car_revenue'!$A:$A,Calc1!$A1064, '3_car_revenue'!$J:$J,Calc1!G$1)</f>
        <v>933</v>
      </c>
      <c r="H1064">
        <f>SUMIFS('3_car_revenue'!$I:$I, '3_car_revenue'!$A:$A,Calc1!$A1064, '3_car_revenue'!$J:$J,Calc1!H$1)</f>
        <v>2119</v>
      </c>
      <c r="I1064">
        <f>SUMIFS('3_car_revenue'!$I:$I, '3_car_revenue'!$A:$A,Calc1!$A1064, '3_car_revenue'!$J:$J,Calc1!I$1)</f>
        <v>1050</v>
      </c>
      <c r="J1064">
        <f>SUMIFS('3_car_revenue'!$I:$I, '3_car_revenue'!$A:$A,Calc1!$A1064, '3_car_revenue'!$J:$J,Calc1!J$1)</f>
        <v>0</v>
      </c>
      <c r="K1064">
        <f>SUMIFS('3_car_revenue'!$I:$I, '3_car_revenue'!$A:$A,Calc1!$A1064, '3_car_revenue'!$J:$J,Calc1!K$1)</f>
        <v>0</v>
      </c>
      <c r="L1064">
        <f>SUMIFS('3_car_revenue'!$I:$I, '3_car_revenue'!$A:$A,Calc1!$A1064, '3_car_revenue'!$J:$J,Calc1!L$1)</f>
        <v>1091</v>
      </c>
      <c r="M1064">
        <f>SUMIFS('3_car_revenue'!$I:$I, '3_car_revenue'!$A:$A,Calc1!$A1064, '3_car_revenue'!$J:$J,Calc1!M$1)</f>
        <v>0</v>
      </c>
      <c r="N1064">
        <f>SUMIFS('3_car_revenue'!$I:$I, '3_car_revenue'!$A:$A,Calc1!$A1064, '3_car_revenue'!$J:$J,Calc1!N$1)</f>
        <v>1410</v>
      </c>
      <c r="O1064">
        <f>SUMIFS('3_car_revenue'!$I:$I, '3_car_revenue'!$A:$A,Calc1!$A1064, '3_car_revenue'!$J:$J,Calc1!O$1)</f>
        <v>1648</v>
      </c>
      <c r="P1064" s="8">
        <f t="shared" si="118"/>
        <v>13305</v>
      </c>
      <c r="Q1064" s="8">
        <f>COUNTIF($E1064:$O1064, "&gt;0") * VLOOKUP($A1064,'2_car_costs'!$A:$C, 2, FALSE)</f>
        <v>5332.48</v>
      </c>
      <c r="R1064" s="8">
        <f>COUNTIF($E1064:$O1064, "&gt;0") * VLOOKUP($A1064,'2_car_costs'!$A:$C, 3, FALSE)</f>
        <v>577.04</v>
      </c>
      <c r="S1064" s="8">
        <f t="shared" si="112"/>
        <v>7395.4800000000005</v>
      </c>
      <c r="T1064" s="15">
        <f t="shared" si="113"/>
        <v>0.55584216459977454</v>
      </c>
      <c r="U1064">
        <f>SUMIF('3_car_revenue'!A:A, Calc1!A1064, '3_car_revenue'!C:C)</f>
        <v>77</v>
      </c>
      <c r="V1064" s="17">
        <f t="shared" si="114"/>
        <v>172.79220779220779</v>
      </c>
      <c r="W1064" s="17">
        <f t="shared" si="115"/>
        <v>96.045194805194811</v>
      </c>
      <c r="X1064">
        <f t="shared" si="116"/>
        <v>240</v>
      </c>
      <c r="Y1064" s="15">
        <f t="shared" si="117"/>
        <v>0.32083333333333336</v>
      </c>
    </row>
    <row r="1065" spans="1:25" x14ac:dyDescent="0.3">
      <c r="A1065" s="1">
        <v>1982697865</v>
      </c>
      <c r="B1065" s="1" t="s">
        <v>31</v>
      </c>
      <c r="C1065" s="1" t="s">
        <v>467</v>
      </c>
      <c r="D1065" s="1" t="s">
        <v>1231</v>
      </c>
      <c r="E1065">
        <f>SUMIFS('3_car_revenue'!$I:$I, '3_car_revenue'!$A:$A,Calc1!$A1065, '3_car_revenue'!$J:$J,Calc1!E$1)</f>
        <v>720</v>
      </c>
      <c r="F1065">
        <f>SUMIFS('3_car_revenue'!$I:$I, '3_car_revenue'!$A:$A,Calc1!$A1065, '3_car_revenue'!$J:$J,Calc1!F$1)</f>
        <v>2481</v>
      </c>
      <c r="G1065">
        <f>SUMIFS('3_car_revenue'!$I:$I, '3_car_revenue'!$A:$A,Calc1!$A1065, '3_car_revenue'!$J:$J,Calc1!G$1)</f>
        <v>1180</v>
      </c>
      <c r="H1065">
        <f>SUMIFS('3_car_revenue'!$I:$I, '3_car_revenue'!$A:$A,Calc1!$A1065, '3_car_revenue'!$J:$J,Calc1!H$1)</f>
        <v>0</v>
      </c>
      <c r="I1065">
        <f>SUMIFS('3_car_revenue'!$I:$I, '3_car_revenue'!$A:$A,Calc1!$A1065, '3_car_revenue'!$J:$J,Calc1!I$1)</f>
        <v>1784</v>
      </c>
      <c r="J1065">
        <f>SUMIFS('3_car_revenue'!$I:$I, '3_car_revenue'!$A:$A,Calc1!$A1065, '3_car_revenue'!$J:$J,Calc1!J$1)</f>
        <v>2004</v>
      </c>
      <c r="K1065">
        <f>SUMIFS('3_car_revenue'!$I:$I, '3_car_revenue'!$A:$A,Calc1!$A1065, '3_car_revenue'!$J:$J,Calc1!K$1)</f>
        <v>1072</v>
      </c>
      <c r="L1065">
        <f>SUMIFS('3_car_revenue'!$I:$I, '3_car_revenue'!$A:$A,Calc1!$A1065, '3_car_revenue'!$J:$J,Calc1!L$1)</f>
        <v>1613</v>
      </c>
      <c r="M1065">
        <f>SUMIFS('3_car_revenue'!$I:$I, '3_car_revenue'!$A:$A,Calc1!$A1065, '3_car_revenue'!$J:$J,Calc1!M$1)</f>
        <v>0</v>
      </c>
      <c r="N1065">
        <f>SUMIFS('3_car_revenue'!$I:$I, '3_car_revenue'!$A:$A,Calc1!$A1065, '3_car_revenue'!$J:$J,Calc1!N$1)</f>
        <v>1404</v>
      </c>
      <c r="O1065">
        <f>SUMIFS('3_car_revenue'!$I:$I, '3_car_revenue'!$A:$A,Calc1!$A1065, '3_car_revenue'!$J:$J,Calc1!O$1)</f>
        <v>608</v>
      </c>
      <c r="P1065" s="8">
        <f t="shared" si="118"/>
        <v>12866</v>
      </c>
      <c r="Q1065" s="8">
        <f>COUNTIF($E1065:$O1065, "&gt;0") * VLOOKUP($A1065,'2_car_costs'!$A:$C, 2, FALSE)</f>
        <v>5875.0199999999995</v>
      </c>
      <c r="R1065" s="8">
        <f>COUNTIF($E1065:$O1065, "&gt;0") * VLOOKUP($A1065,'2_car_costs'!$A:$C, 3, FALSE)</f>
        <v>697.77</v>
      </c>
      <c r="S1065" s="8">
        <f t="shared" si="112"/>
        <v>6293.2100000000009</v>
      </c>
      <c r="T1065" s="15">
        <f t="shared" si="113"/>
        <v>0.48913492927094676</v>
      </c>
      <c r="U1065">
        <f>SUMIF('3_car_revenue'!A:A, Calc1!A1065, '3_car_revenue'!C:C)</f>
        <v>78</v>
      </c>
      <c r="V1065" s="17">
        <f t="shared" si="114"/>
        <v>164.94871794871796</v>
      </c>
      <c r="W1065" s="17">
        <f t="shared" si="115"/>
        <v>80.682179487179496</v>
      </c>
      <c r="X1065">
        <f t="shared" si="116"/>
        <v>270</v>
      </c>
      <c r="Y1065" s="15">
        <f t="shared" si="117"/>
        <v>0.28888888888888886</v>
      </c>
    </row>
    <row r="1066" spans="1:25" x14ac:dyDescent="0.3">
      <c r="A1066" s="1">
        <v>9231608940</v>
      </c>
      <c r="B1066" s="1" t="s">
        <v>149</v>
      </c>
      <c r="C1066" s="1">
        <v>928</v>
      </c>
      <c r="D1066" s="1" t="s">
        <v>1072</v>
      </c>
      <c r="E1066">
        <f>SUMIFS('3_car_revenue'!$I:$I, '3_car_revenue'!$A:$A,Calc1!$A1066, '3_car_revenue'!$J:$J,Calc1!E$1)</f>
        <v>4590</v>
      </c>
      <c r="F1066">
        <f>SUMIFS('3_car_revenue'!$I:$I, '3_car_revenue'!$A:$A,Calc1!$A1066, '3_car_revenue'!$J:$J,Calc1!F$1)</f>
        <v>1305</v>
      </c>
      <c r="G1066">
        <f>SUMIFS('3_car_revenue'!$I:$I, '3_car_revenue'!$A:$A,Calc1!$A1066, '3_car_revenue'!$J:$J,Calc1!G$1)</f>
        <v>840</v>
      </c>
      <c r="H1066">
        <f>SUMIFS('3_car_revenue'!$I:$I, '3_car_revenue'!$A:$A,Calc1!$A1066, '3_car_revenue'!$J:$J,Calc1!H$1)</f>
        <v>192</v>
      </c>
      <c r="I1066">
        <f>SUMIFS('3_car_revenue'!$I:$I, '3_car_revenue'!$A:$A,Calc1!$A1066, '3_car_revenue'!$J:$J,Calc1!I$1)</f>
        <v>215</v>
      </c>
      <c r="J1066">
        <f>SUMIFS('3_car_revenue'!$I:$I, '3_car_revenue'!$A:$A,Calc1!$A1066, '3_car_revenue'!$J:$J,Calc1!J$1)</f>
        <v>1910</v>
      </c>
      <c r="K1066">
        <f>SUMIFS('3_car_revenue'!$I:$I, '3_car_revenue'!$A:$A,Calc1!$A1066, '3_car_revenue'!$J:$J,Calc1!K$1)</f>
        <v>3087</v>
      </c>
      <c r="L1066">
        <f>SUMIFS('3_car_revenue'!$I:$I, '3_car_revenue'!$A:$A,Calc1!$A1066, '3_car_revenue'!$J:$J,Calc1!L$1)</f>
        <v>0</v>
      </c>
      <c r="M1066">
        <f>SUMIFS('3_car_revenue'!$I:$I, '3_car_revenue'!$A:$A,Calc1!$A1066, '3_car_revenue'!$J:$J,Calc1!M$1)</f>
        <v>1892</v>
      </c>
      <c r="N1066">
        <f>SUMIFS('3_car_revenue'!$I:$I, '3_car_revenue'!$A:$A,Calc1!$A1066, '3_car_revenue'!$J:$J,Calc1!N$1)</f>
        <v>0</v>
      </c>
      <c r="O1066">
        <f>SUMIFS('3_car_revenue'!$I:$I, '3_car_revenue'!$A:$A,Calc1!$A1066, '3_car_revenue'!$J:$J,Calc1!O$1)</f>
        <v>180</v>
      </c>
      <c r="P1066" s="8">
        <f t="shared" si="118"/>
        <v>14211</v>
      </c>
      <c r="Q1066" s="8">
        <f>COUNTIF($E1066:$O1066, "&gt;0") * VLOOKUP($A1066,'2_car_costs'!$A:$C, 2, FALSE)</f>
        <v>5725.3499999999995</v>
      </c>
      <c r="R1066" s="8">
        <f>COUNTIF($E1066:$O1066, "&gt;0") * VLOOKUP($A1066,'2_car_costs'!$A:$C, 3, FALSE)</f>
        <v>743.93999999999994</v>
      </c>
      <c r="S1066" s="8">
        <f t="shared" si="112"/>
        <v>7741.7100000000009</v>
      </c>
      <c r="T1066" s="15">
        <f t="shared" si="113"/>
        <v>0.5447688410386321</v>
      </c>
      <c r="U1066">
        <f>SUMIF('3_car_revenue'!A:A, Calc1!A1066, '3_car_revenue'!C:C)</f>
        <v>93</v>
      </c>
      <c r="V1066" s="17">
        <f t="shared" si="114"/>
        <v>152.80645161290323</v>
      </c>
      <c r="W1066" s="17">
        <f t="shared" si="115"/>
        <v>83.244193548387102</v>
      </c>
      <c r="X1066">
        <f t="shared" si="116"/>
        <v>270</v>
      </c>
      <c r="Y1066" s="15">
        <f t="shared" si="117"/>
        <v>0.34444444444444444</v>
      </c>
    </row>
    <row r="1067" spans="1:25" x14ac:dyDescent="0.3">
      <c r="A1067" s="1">
        <v>2439900605</v>
      </c>
      <c r="B1067" s="1" t="s">
        <v>149</v>
      </c>
      <c r="C1067" s="1">
        <v>928</v>
      </c>
      <c r="D1067" s="1" t="s">
        <v>1072</v>
      </c>
      <c r="E1067">
        <f>SUMIFS('3_car_revenue'!$I:$I, '3_car_revenue'!$A:$A,Calc1!$A1067, '3_car_revenue'!$J:$J,Calc1!E$1)</f>
        <v>899</v>
      </c>
      <c r="F1067">
        <f>SUMIFS('3_car_revenue'!$I:$I, '3_car_revenue'!$A:$A,Calc1!$A1067, '3_car_revenue'!$J:$J,Calc1!F$1)</f>
        <v>0</v>
      </c>
      <c r="G1067">
        <f>SUMIFS('3_car_revenue'!$I:$I, '3_car_revenue'!$A:$A,Calc1!$A1067, '3_car_revenue'!$J:$J,Calc1!G$1)</f>
        <v>1311</v>
      </c>
      <c r="H1067">
        <f>SUMIFS('3_car_revenue'!$I:$I, '3_car_revenue'!$A:$A,Calc1!$A1067, '3_car_revenue'!$J:$J,Calc1!H$1)</f>
        <v>980</v>
      </c>
      <c r="I1067">
        <f>SUMIFS('3_car_revenue'!$I:$I, '3_car_revenue'!$A:$A,Calc1!$A1067, '3_car_revenue'!$J:$J,Calc1!I$1)</f>
        <v>2092</v>
      </c>
      <c r="J1067">
        <f>SUMIFS('3_car_revenue'!$I:$I, '3_car_revenue'!$A:$A,Calc1!$A1067, '3_car_revenue'!$J:$J,Calc1!J$1)</f>
        <v>1560</v>
      </c>
      <c r="K1067">
        <f>SUMIFS('3_car_revenue'!$I:$I, '3_car_revenue'!$A:$A,Calc1!$A1067, '3_car_revenue'!$J:$J,Calc1!K$1)</f>
        <v>1662</v>
      </c>
      <c r="L1067">
        <f>SUMIFS('3_car_revenue'!$I:$I, '3_car_revenue'!$A:$A,Calc1!$A1067, '3_car_revenue'!$J:$J,Calc1!L$1)</f>
        <v>1636</v>
      </c>
      <c r="M1067">
        <f>SUMIFS('3_car_revenue'!$I:$I, '3_car_revenue'!$A:$A,Calc1!$A1067, '3_car_revenue'!$J:$J,Calc1!M$1)</f>
        <v>345</v>
      </c>
      <c r="N1067">
        <f>SUMIFS('3_car_revenue'!$I:$I, '3_car_revenue'!$A:$A,Calc1!$A1067, '3_car_revenue'!$J:$J,Calc1!N$1)</f>
        <v>1035</v>
      </c>
      <c r="O1067">
        <f>SUMIFS('3_car_revenue'!$I:$I, '3_car_revenue'!$A:$A,Calc1!$A1067, '3_car_revenue'!$J:$J,Calc1!O$1)</f>
        <v>0</v>
      </c>
      <c r="P1067" s="8">
        <f t="shared" si="118"/>
        <v>11520</v>
      </c>
      <c r="Q1067" s="8">
        <f>COUNTIF($E1067:$O1067, "&gt;0") * VLOOKUP($A1067,'2_car_costs'!$A:$C, 2, FALSE)</f>
        <v>5023.08</v>
      </c>
      <c r="R1067" s="8">
        <f>COUNTIF($E1067:$O1067, "&gt;0") * VLOOKUP($A1067,'2_car_costs'!$A:$C, 3, FALSE)</f>
        <v>580.05000000000007</v>
      </c>
      <c r="S1067" s="8">
        <f t="shared" si="112"/>
        <v>5916.87</v>
      </c>
      <c r="T1067" s="15">
        <f t="shared" si="113"/>
        <v>0.51361718749999996</v>
      </c>
      <c r="U1067">
        <f>SUMIF('3_car_revenue'!A:A, Calc1!A1067, '3_car_revenue'!C:C)</f>
        <v>84</v>
      </c>
      <c r="V1067" s="17">
        <f t="shared" si="114"/>
        <v>137.14285714285714</v>
      </c>
      <c r="W1067" s="17">
        <f t="shared" si="115"/>
        <v>70.438928571428576</v>
      </c>
      <c r="X1067">
        <f t="shared" si="116"/>
        <v>270</v>
      </c>
      <c r="Y1067" s="15">
        <f t="shared" si="117"/>
        <v>0.31111111111111112</v>
      </c>
    </row>
    <row r="1068" spans="1:25" x14ac:dyDescent="0.3">
      <c r="A1068" s="1">
        <v>7158537188</v>
      </c>
      <c r="B1068" s="1" t="s">
        <v>88</v>
      </c>
      <c r="C1068" s="1" t="s">
        <v>736</v>
      </c>
      <c r="D1068" s="1" t="s">
        <v>1150</v>
      </c>
      <c r="E1068">
        <f>SUMIFS('3_car_revenue'!$I:$I, '3_car_revenue'!$A:$A,Calc1!$A1068, '3_car_revenue'!$J:$J,Calc1!E$1)</f>
        <v>1922</v>
      </c>
      <c r="F1068">
        <f>SUMIFS('3_car_revenue'!$I:$I, '3_car_revenue'!$A:$A,Calc1!$A1068, '3_car_revenue'!$J:$J,Calc1!F$1)</f>
        <v>864</v>
      </c>
      <c r="G1068">
        <f>SUMIFS('3_car_revenue'!$I:$I, '3_car_revenue'!$A:$A,Calc1!$A1068, '3_car_revenue'!$J:$J,Calc1!G$1)</f>
        <v>0</v>
      </c>
      <c r="H1068">
        <f>SUMIFS('3_car_revenue'!$I:$I, '3_car_revenue'!$A:$A,Calc1!$A1068, '3_car_revenue'!$J:$J,Calc1!H$1)</f>
        <v>1020</v>
      </c>
      <c r="I1068">
        <f>SUMIFS('3_car_revenue'!$I:$I, '3_car_revenue'!$A:$A,Calc1!$A1068, '3_car_revenue'!$J:$J,Calc1!I$1)</f>
        <v>1428</v>
      </c>
      <c r="J1068">
        <f>SUMIFS('3_car_revenue'!$I:$I, '3_car_revenue'!$A:$A,Calc1!$A1068, '3_car_revenue'!$J:$J,Calc1!J$1)</f>
        <v>917</v>
      </c>
      <c r="K1068">
        <f>SUMIFS('3_car_revenue'!$I:$I, '3_car_revenue'!$A:$A,Calc1!$A1068, '3_car_revenue'!$J:$J,Calc1!K$1)</f>
        <v>529</v>
      </c>
      <c r="L1068">
        <f>SUMIFS('3_car_revenue'!$I:$I, '3_car_revenue'!$A:$A,Calc1!$A1068, '3_car_revenue'!$J:$J,Calc1!L$1)</f>
        <v>2852</v>
      </c>
      <c r="M1068">
        <f>SUMIFS('3_car_revenue'!$I:$I, '3_car_revenue'!$A:$A,Calc1!$A1068, '3_car_revenue'!$J:$J,Calc1!M$1)</f>
        <v>917</v>
      </c>
      <c r="N1068">
        <f>SUMIFS('3_car_revenue'!$I:$I, '3_car_revenue'!$A:$A,Calc1!$A1068, '3_car_revenue'!$J:$J,Calc1!N$1)</f>
        <v>684</v>
      </c>
      <c r="O1068">
        <f>SUMIFS('3_car_revenue'!$I:$I, '3_car_revenue'!$A:$A,Calc1!$A1068, '3_car_revenue'!$J:$J,Calc1!O$1)</f>
        <v>1797</v>
      </c>
      <c r="P1068" s="8">
        <f t="shared" si="118"/>
        <v>12930</v>
      </c>
      <c r="Q1068" s="8">
        <f>COUNTIF($E1068:$O1068, "&gt;0") * VLOOKUP($A1068,'2_car_costs'!$A:$C, 2, FALSE)</f>
        <v>6527.6</v>
      </c>
      <c r="R1068" s="8">
        <f>COUNTIF($E1068:$O1068, "&gt;0") * VLOOKUP($A1068,'2_car_costs'!$A:$C, 3, FALSE)</f>
        <v>1171.3</v>
      </c>
      <c r="S1068" s="8">
        <f t="shared" si="112"/>
        <v>5231.0999999999995</v>
      </c>
      <c r="T1068" s="15">
        <f t="shared" si="113"/>
        <v>0.40457076566125288</v>
      </c>
      <c r="U1068">
        <f>SUMIF('3_car_revenue'!A:A, Calc1!A1068, '3_car_revenue'!C:C)</f>
        <v>83</v>
      </c>
      <c r="V1068" s="17">
        <f t="shared" si="114"/>
        <v>155.78313253012047</v>
      </c>
      <c r="W1068" s="17">
        <f t="shared" si="115"/>
        <v>63.025301204819272</v>
      </c>
      <c r="X1068">
        <f t="shared" si="116"/>
        <v>300</v>
      </c>
      <c r="Y1068" s="15">
        <f t="shared" si="117"/>
        <v>0.27666666666666667</v>
      </c>
    </row>
    <row r="1069" spans="1:25" x14ac:dyDescent="0.3">
      <c r="A1069" s="1">
        <v>5723188283</v>
      </c>
      <c r="B1069" s="1" t="s">
        <v>21</v>
      </c>
      <c r="C1069" s="1" t="s">
        <v>510</v>
      </c>
      <c r="D1069" s="1" t="s">
        <v>1382</v>
      </c>
      <c r="E1069">
        <f>SUMIFS('3_car_revenue'!$I:$I, '3_car_revenue'!$A:$A,Calc1!$A1069, '3_car_revenue'!$J:$J,Calc1!E$1)</f>
        <v>2000</v>
      </c>
      <c r="F1069">
        <f>SUMIFS('3_car_revenue'!$I:$I, '3_car_revenue'!$A:$A,Calc1!$A1069, '3_car_revenue'!$J:$J,Calc1!F$1)</f>
        <v>2179</v>
      </c>
      <c r="G1069">
        <f>SUMIFS('3_car_revenue'!$I:$I, '3_car_revenue'!$A:$A,Calc1!$A1069, '3_car_revenue'!$J:$J,Calc1!G$1)</f>
        <v>2469</v>
      </c>
      <c r="H1069">
        <f>SUMIFS('3_car_revenue'!$I:$I, '3_car_revenue'!$A:$A,Calc1!$A1069, '3_car_revenue'!$J:$J,Calc1!H$1)</f>
        <v>381</v>
      </c>
      <c r="I1069">
        <f>SUMIFS('3_car_revenue'!$I:$I, '3_car_revenue'!$A:$A,Calc1!$A1069, '3_car_revenue'!$J:$J,Calc1!I$1)</f>
        <v>1508</v>
      </c>
      <c r="J1069">
        <f>SUMIFS('3_car_revenue'!$I:$I, '3_car_revenue'!$A:$A,Calc1!$A1069, '3_car_revenue'!$J:$J,Calc1!J$1)</f>
        <v>1720</v>
      </c>
      <c r="K1069">
        <f>SUMIFS('3_car_revenue'!$I:$I, '3_car_revenue'!$A:$A,Calc1!$A1069, '3_car_revenue'!$J:$J,Calc1!K$1)</f>
        <v>1901</v>
      </c>
      <c r="L1069">
        <f>SUMIFS('3_car_revenue'!$I:$I, '3_car_revenue'!$A:$A,Calc1!$A1069, '3_car_revenue'!$J:$J,Calc1!L$1)</f>
        <v>1831</v>
      </c>
      <c r="M1069">
        <f>SUMIFS('3_car_revenue'!$I:$I, '3_car_revenue'!$A:$A,Calc1!$A1069, '3_car_revenue'!$J:$J,Calc1!M$1)</f>
        <v>670</v>
      </c>
      <c r="N1069">
        <f>SUMIFS('3_car_revenue'!$I:$I, '3_car_revenue'!$A:$A,Calc1!$A1069, '3_car_revenue'!$J:$J,Calc1!N$1)</f>
        <v>1199</v>
      </c>
      <c r="O1069">
        <f>SUMIFS('3_car_revenue'!$I:$I, '3_car_revenue'!$A:$A,Calc1!$A1069, '3_car_revenue'!$J:$J,Calc1!O$1)</f>
        <v>270</v>
      </c>
      <c r="P1069" s="8">
        <f t="shared" si="118"/>
        <v>16128</v>
      </c>
      <c r="Q1069" s="8">
        <f>COUNTIF($E1069:$O1069, "&gt;0") * VLOOKUP($A1069,'2_car_costs'!$A:$C, 2, FALSE)</f>
        <v>6404.2000000000007</v>
      </c>
      <c r="R1069" s="8">
        <f>COUNTIF($E1069:$O1069, "&gt;0") * VLOOKUP($A1069,'2_car_costs'!$A:$C, 3, FALSE)</f>
        <v>990.55</v>
      </c>
      <c r="S1069" s="8">
        <f t="shared" si="112"/>
        <v>8733.25</v>
      </c>
      <c r="T1069" s="15">
        <f t="shared" si="113"/>
        <v>0.54149615575396826</v>
      </c>
      <c r="U1069">
        <f>SUMIF('3_car_revenue'!A:A, Calc1!A1069, '3_car_revenue'!C:C)</f>
        <v>101</v>
      </c>
      <c r="V1069" s="17">
        <f t="shared" si="114"/>
        <v>159.68316831683168</v>
      </c>
      <c r="W1069" s="17">
        <f t="shared" si="115"/>
        <v>86.46782178217822</v>
      </c>
      <c r="X1069">
        <f t="shared" si="116"/>
        <v>330</v>
      </c>
      <c r="Y1069" s="15">
        <f t="shared" si="117"/>
        <v>0.30606060606060603</v>
      </c>
    </row>
    <row r="1070" spans="1:25" x14ac:dyDescent="0.3">
      <c r="A1070" s="1">
        <v>3481504985</v>
      </c>
      <c r="B1070" s="1" t="s">
        <v>55</v>
      </c>
      <c r="C1070" s="1" t="s">
        <v>255</v>
      </c>
      <c r="D1070" s="1" t="s">
        <v>1562</v>
      </c>
      <c r="E1070">
        <f>SUMIFS('3_car_revenue'!$I:$I, '3_car_revenue'!$A:$A,Calc1!$A1070, '3_car_revenue'!$J:$J,Calc1!E$1)</f>
        <v>2302</v>
      </c>
      <c r="F1070">
        <f>SUMIFS('3_car_revenue'!$I:$I, '3_car_revenue'!$A:$A,Calc1!$A1070, '3_car_revenue'!$J:$J,Calc1!F$1)</f>
        <v>1430</v>
      </c>
      <c r="G1070">
        <f>SUMIFS('3_car_revenue'!$I:$I, '3_car_revenue'!$A:$A,Calc1!$A1070, '3_car_revenue'!$J:$J,Calc1!G$1)</f>
        <v>978</v>
      </c>
      <c r="H1070">
        <f>SUMIFS('3_car_revenue'!$I:$I, '3_car_revenue'!$A:$A,Calc1!$A1070, '3_car_revenue'!$J:$J,Calc1!H$1)</f>
        <v>1114</v>
      </c>
      <c r="I1070">
        <f>SUMIFS('3_car_revenue'!$I:$I, '3_car_revenue'!$A:$A,Calc1!$A1070, '3_car_revenue'!$J:$J,Calc1!I$1)</f>
        <v>2166</v>
      </c>
      <c r="J1070">
        <f>SUMIFS('3_car_revenue'!$I:$I, '3_car_revenue'!$A:$A,Calc1!$A1070, '3_car_revenue'!$J:$J,Calc1!J$1)</f>
        <v>1178</v>
      </c>
      <c r="K1070">
        <f>SUMIFS('3_car_revenue'!$I:$I, '3_car_revenue'!$A:$A,Calc1!$A1070, '3_car_revenue'!$J:$J,Calc1!K$1)</f>
        <v>2459</v>
      </c>
      <c r="L1070">
        <f>SUMIFS('3_car_revenue'!$I:$I, '3_car_revenue'!$A:$A,Calc1!$A1070, '3_car_revenue'!$J:$J,Calc1!L$1)</f>
        <v>2259</v>
      </c>
      <c r="M1070">
        <f>SUMIFS('3_car_revenue'!$I:$I, '3_car_revenue'!$A:$A,Calc1!$A1070, '3_car_revenue'!$J:$J,Calc1!M$1)</f>
        <v>472</v>
      </c>
      <c r="N1070">
        <f>SUMIFS('3_car_revenue'!$I:$I, '3_car_revenue'!$A:$A,Calc1!$A1070, '3_car_revenue'!$J:$J,Calc1!N$1)</f>
        <v>1854</v>
      </c>
      <c r="O1070">
        <f>SUMIFS('3_car_revenue'!$I:$I, '3_car_revenue'!$A:$A,Calc1!$A1070, '3_car_revenue'!$J:$J,Calc1!O$1)</f>
        <v>0</v>
      </c>
      <c r="P1070" s="8">
        <f t="shared" si="118"/>
        <v>16212</v>
      </c>
      <c r="Q1070" s="8">
        <f>COUNTIF($E1070:$O1070, "&gt;0") * VLOOKUP($A1070,'2_car_costs'!$A:$C, 2, FALSE)</f>
        <v>6657.5</v>
      </c>
      <c r="R1070" s="8">
        <f>COUNTIF($E1070:$O1070, "&gt;0") * VLOOKUP($A1070,'2_car_costs'!$A:$C, 3, FALSE)</f>
        <v>970.6</v>
      </c>
      <c r="S1070" s="8">
        <f t="shared" si="112"/>
        <v>8583.9</v>
      </c>
      <c r="T1070" s="15">
        <f t="shared" si="113"/>
        <v>0.52947816432272388</v>
      </c>
      <c r="U1070">
        <f>SUMIF('3_car_revenue'!A:A, Calc1!A1070, '3_car_revenue'!C:C)</f>
        <v>100</v>
      </c>
      <c r="V1070" s="17">
        <f t="shared" si="114"/>
        <v>162.12</v>
      </c>
      <c r="W1070" s="17">
        <f t="shared" si="115"/>
        <v>85.838999999999999</v>
      </c>
      <c r="X1070">
        <f t="shared" si="116"/>
        <v>300</v>
      </c>
      <c r="Y1070" s="15">
        <f t="shared" si="117"/>
        <v>0.33333333333333331</v>
      </c>
    </row>
    <row r="1071" spans="1:25" x14ac:dyDescent="0.3">
      <c r="A1071" s="1">
        <v>7599100016</v>
      </c>
      <c r="B1071" s="1" t="s">
        <v>15</v>
      </c>
      <c r="C1071" s="1" t="s">
        <v>256</v>
      </c>
      <c r="D1071" s="1" t="s">
        <v>1502</v>
      </c>
      <c r="E1071">
        <f>SUMIFS('3_car_revenue'!$I:$I, '3_car_revenue'!$A:$A,Calc1!$A1071, '3_car_revenue'!$J:$J,Calc1!E$1)</f>
        <v>504</v>
      </c>
      <c r="F1071">
        <f>SUMIFS('3_car_revenue'!$I:$I, '3_car_revenue'!$A:$A,Calc1!$A1071, '3_car_revenue'!$J:$J,Calc1!F$1)</f>
        <v>1361</v>
      </c>
      <c r="G1071">
        <f>SUMIFS('3_car_revenue'!$I:$I, '3_car_revenue'!$A:$A,Calc1!$A1071, '3_car_revenue'!$J:$J,Calc1!G$1)</f>
        <v>104</v>
      </c>
      <c r="H1071">
        <f>SUMIFS('3_car_revenue'!$I:$I, '3_car_revenue'!$A:$A,Calc1!$A1071, '3_car_revenue'!$J:$J,Calc1!H$1)</f>
        <v>0</v>
      </c>
      <c r="I1071">
        <f>SUMIFS('3_car_revenue'!$I:$I, '3_car_revenue'!$A:$A,Calc1!$A1071, '3_car_revenue'!$J:$J,Calc1!I$1)</f>
        <v>1314</v>
      </c>
      <c r="J1071">
        <f>SUMIFS('3_car_revenue'!$I:$I, '3_car_revenue'!$A:$A,Calc1!$A1071, '3_car_revenue'!$J:$J,Calc1!J$1)</f>
        <v>460</v>
      </c>
      <c r="K1071">
        <f>SUMIFS('3_car_revenue'!$I:$I, '3_car_revenue'!$A:$A,Calc1!$A1071, '3_car_revenue'!$J:$J,Calc1!K$1)</f>
        <v>2266</v>
      </c>
      <c r="L1071">
        <f>SUMIFS('3_car_revenue'!$I:$I, '3_car_revenue'!$A:$A,Calc1!$A1071, '3_car_revenue'!$J:$J,Calc1!L$1)</f>
        <v>1987</v>
      </c>
      <c r="M1071">
        <f>SUMIFS('3_car_revenue'!$I:$I, '3_car_revenue'!$A:$A,Calc1!$A1071, '3_car_revenue'!$J:$J,Calc1!M$1)</f>
        <v>897</v>
      </c>
      <c r="N1071">
        <f>SUMIFS('3_car_revenue'!$I:$I, '3_car_revenue'!$A:$A,Calc1!$A1071, '3_car_revenue'!$J:$J,Calc1!N$1)</f>
        <v>4038</v>
      </c>
      <c r="O1071">
        <f>SUMIFS('3_car_revenue'!$I:$I, '3_car_revenue'!$A:$A,Calc1!$A1071, '3_car_revenue'!$J:$J,Calc1!O$1)</f>
        <v>1505</v>
      </c>
      <c r="P1071" s="8">
        <f t="shared" si="118"/>
        <v>14436</v>
      </c>
      <c r="Q1071" s="8">
        <f>COUNTIF($E1071:$O1071, "&gt;0") * VLOOKUP($A1071,'2_car_costs'!$A:$C, 2, FALSE)</f>
        <v>4500.2999999999993</v>
      </c>
      <c r="R1071" s="8">
        <f>COUNTIF($E1071:$O1071, "&gt;0") * VLOOKUP($A1071,'2_car_costs'!$A:$C, 3, FALSE)</f>
        <v>915.8</v>
      </c>
      <c r="S1071" s="8">
        <f t="shared" si="112"/>
        <v>9019.9000000000015</v>
      </c>
      <c r="T1071" s="15">
        <f t="shared" si="113"/>
        <v>0.62481989470767541</v>
      </c>
      <c r="U1071">
        <f>SUMIF('3_car_revenue'!A:A, Calc1!A1071, '3_car_revenue'!C:C)</f>
        <v>92</v>
      </c>
      <c r="V1071" s="17">
        <f t="shared" si="114"/>
        <v>156.91304347826087</v>
      </c>
      <c r="W1071" s="17">
        <f t="shared" si="115"/>
        <v>98.042391304347845</v>
      </c>
      <c r="X1071">
        <f t="shared" si="116"/>
        <v>300</v>
      </c>
      <c r="Y1071" s="15">
        <f t="shared" si="117"/>
        <v>0.30666666666666664</v>
      </c>
    </row>
    <row r="1072" spans="1:25" x14ac:dyDescent="0.3">
      <c r="A1072" s="1">
        <v>7342647772</v>
      </c>
      <c r="B1072" s="1" t="s">
        <v>57</v>
      </c>
      <c r="C1072" s="1" t="s">
        <v>673</v>
      </c>
      <c r="D1072" s="1" t="s">
        <v>1036</v>
      </c>
      <c r="E1072">
        <f>SUMIFS('3_car_revenue'!$I:$I, '3_car_revenue'!$A:$A,Calc1!$A1072, '3_car_revenue'!$J:$J,Calc1!E$1)</f>
        <v>4370</v>
      </c>
      <c r="F1072">
        <f>SUMIFS('3_car_revenue'!$I:$I, '3_car_revenue'!$A:$A,Calc1!$A1072, '3_car_revenue'!$J:$J,Calc1!F$1)</f>
        <v>738</v>
      </c>
      <c r="G1072">
        <f>SUMIFS('3_car_revenue'!$I:$I, '3_car_revenue'!$A:$A,Calc1!$A1072, '3_car_revenue'!$J:$J,Calc1!G$1)</f>
        <v>0</v>
      </c>
      <c r="H1072">
        <f>SUMIFS('3_car_revenue'!$I:$I, '3_car_revenue'!$A:$A,Calc1!$A1072, '3_car_revenue'!$J:$J,Calc1!H$1)</f>
        <v>2234</v>
      </c>
      <c r="I1072">
        <f>SUMIFS('3_car_revenue'!$I:$I, '3_car_revenue'!$A:$A,Calc1!$A1072, '3_car_revenue'!$J:$J,Calc1!I$1)</f>
        <v>5907</v>
      </c>
      <c r="J1072">
        <f>SUMIFS('3_car_revenue'!$I:$I, '3_car_revenue'!$A:$A,Calc1!$A1072, '3_car_revenue'!$J:$J,Calc1!J$1)</f>
        <v>528</v>
      </c>
      <c r="K1072">
        <f>SUMIFS('3_car_revenue'!$I:$I, '3_car_revenue'!$A:$A,Calc1!$A1072, '3_car_revenue'!$J:$J,Calc1!K$1)</f>
        <v>770</v>
      </c>
      <c r="L1072">
        <f>SUMIFS('3_car_revenue'!$I:$I, '3_car_revenue'!$A:$A,Calc1!$A1072, '3_car_revenue'!$J:$J,Calc1!L$1)</f>
        <v>472</v>
      </c>
      <c r="M1072">
        <f>SUMIFS('3_car_revenue'!$I:$I, '3_car_revenue'!$A:$A,Calc1!$A1072, '3_car_revenue'!$J:$J,Calc1!M$1)</f>
        <v>980</v>
      </c>
      <c r="N1072">
        <f>SUMIFS('3_car_revenue'!$I:$I, '3_car_revenue'!$A:$A,Calc1!$A1072, '3_car_revenue'!$J:$J,Calc1!N$1)</f>
        <v>2606</v>
      </c>
      <c r="O1072">
        <f>SUMIFS('3_car_revenue'!$I:$I, '3_car_revenue'!$A:$A,Calc1!$A1072, '3_car_revenue'!$J:$J,Calc1!O$1)</f>
        <v>1976</v>
      </c>
      <c r="P1072" s="8">
        <f t="shared" si="118"/>
        <v>20581</v>
      </c>
      <c r="Q1072" s="8">
        <f>COUNTIF($E1072:$O1072, "&gt;0") * VLOOKUP($A1072,'2_car_costs'!$A:$C, 2, FALSE)</f>
        <v>4881.8999999999996</v>
      </c>
      <c r="R1072" s="8">
        <f>COUNTIF($E1072:$O1072, "&gt;0") * VLOOKUP($A1072,'2_car_costs'!$A:$C, 3, FALSE)</f>
        <v>1029.7</v>
      </c>
      <c r="S1072" s="8">
        <f t="shared" si="112"/>
        <v>14669.400000000001</v>
      </c>
      <c r="T1072" s="15">
        <f t="shared" si="113"/>
        <v>0.7127641999902824</v>
      </c>
      <c r="U1072">
        <f>SUMIF('3_car_revenue'!A:A, Calc1!A1072, '3_car_revenue'!C:C)</f>
        <v>124</v>
      </c>
      <c r="V1072" s="17">
        <f t="shared" si="114"/>
        <v>165.9758064516129</v>
      </c>
      <c r="W1072" s="17">
        <f t="shared" si="115"/>
        <v>118.30161290322582</v>
      </c>
      <c r="X1072">
        <f t="shared" si="116"/>
        <v>300</v>
      </c>
      <c r="Y1072" s="15">
        <f t="shared" si="117"/>
        <v>0.41333333333333333</v>
      </c>
    </row>
    <row r="1073" spans="1:25" x14ac:dyDescent="0.3">
      <c r="A1073" s="1">
        <v>1697746004</v>
      </c>
      <c r="B1073" s="1" t="s">
        <v>109</v>
      </c>
      <c r="C1073" s="1" t="s">
        <v>835</v>
      </c>
      <c r="D1073" s="1" t="s">
        <v>1563</v>
      </c>
      <c r="E1073">
        <f>SUMIFS('3_car_revenue'!$I:$I, '3_car_revenue'!$A:$A,Calc1!$A1073, '3_car_revenue'!$J:$J,Calc1!E$1)</f>
        <v>3122</v>
      </c>
      <c r="F1073">
        <f>SUMIFS('3_car_revenue'!$I:$I, '3_car_revenue'!$A:$A,Calc1!$A1073, '3_car_revenue'!$J:$J,Calc1!F$1)</f>
        <v>0</v>
      </c>
      <c r="G1073">
        <f>SUMIFS('3_car_revenue'!$I:$I, '3_car_revenue'!$A:$A,Calc1!$A1073, '3_car_revenue'!$J:$J,Calc1!G$1)</f>
        <v>3658</v>
      </c>
      <c r="H1073">
        <f>SUMIFS('3_car_revenue'!$I:$I, '3_car_revenue'!$A:$A,Calc1!$A1073, '3_car_revenue'!$J:$J,Calc1!H$1)</f>
        <v>3603</v>
      </c>
      <c r="I1073">
        <f>SUMIFS('3_car_revenue'!$I:$I, '3_car_revenue'!$A:$A,Calc1!$A1073, '3_car_revenue'!$J:$J,Calc1!I$1)</f>
        <v>576</v>
      </c>
      <c r="J1073">
        <f>SUMIFS('3_car_revenue'!$I:$I, '3_car_revenue'!$A:$A,Calc1!$A1073, '3_car_revenue'!$J:$J,Calc1!J$1)</f>
        <v>1093</v>
      </c>
      <c r="K1073">
        <f>SUMIFS('3_car_revenue'!$I:$I, '3_car_revenue'!$A:$A,Calc1!$A1073, '3_car_revenue'!$J:$J,Calc1!K$1)</f>
        <v>3104</v>
      </c>
      <c r="L1073">
        <f>SUMIFS('3_car_revenue'!$I:$I, '3_car_revenue'!$A:$A,Calc1!$A1073, '3_car_revenue'!$J:$J,Calc1!L$1)</f>
        <v>810</v>
      </c>
      <c r="M1073">
        <f>SUMIFS('3_car_revenue'!$I:$I, '3_car_revenue'!$A:$A,Calc1!$A1073, '3_car_revenue'!$J:$J,Calc1!M$1)</f>
        <v>2307</v>
      </c>
      <c r="N1073">
        <f>SUMIFS('3_car_revenue'!$I:$I, '3_car_revenue'!$A:$A,Calc1!$A1073, '3_car_revenue'!$J:$J,Calc1!N$1)</f>
        <v>735</v>
      </c>
      <c r="O1073">
        <f>SUMIFS('3_car_revenue'!$I:$I, '3_car_revenue'!$A:$A,Calc1!$A1073, '3_car_revenue'!$J:$J,Calc1!O$1)</f>
        <v>516</v>
      </c>
      <c r="P1073" s="8">
        <f t="shared" si="118"/>
        <v>19524</v>
      </c>
      <c r="Q1073" s="8">
        <f>COUNTIF($E1073:$O1073, "&gt;0") * VLOOKUP($A1073,'2_car_costs'!$A:$C, 2, FALSE)</f>
        <v>7002.5</v>
      </c>
      <c r="R1073" s="8">
        <f>COUNTIF($E1073:$O1073, "&gt;0") * VLOOKUP($A1073,'2_car_costs'!$A:$C, 3, FALSE)</f>
        <v>871.1</v>
      </c>
      <c r="S1073" s="8">
        <f t="shared" si="112"/>
        <v>11650.4</v>
      </c>
      <c r="T1073" s="15">
        <f t="shared" si="113"/>
        <v>0.5967219832001639</v>
      </c>
      <c r="U1073">
        <f>SUMIF('3_car_revenue'!A:A, Calc1!A1073, '3_car_revenue'!C:C)</f>
        <v>116</v>
      </c>
      <c r="V1073" s="17">
        <f t="shared" si="114"/>
        <v>168.31034482758622</v>
      </c>
      <c r="W1073" s="17">
        <f t="shared" si="115"/>
        <v>100.43448275862069</v>
      </c>
      <c r="X1073">
        <f t="shared" si="116"/>
        <v>300</v>
      </c>
      <c r="Y1073" s="15">
        <f t="shared" si="117"/>
        <v>0.38666666666666666</v>
      </c>
    </row>
    <row r="1074" spans="1:25" x14ac:dyDescent="0.3">
      <c r="A1074" s="1">
        <v>4553432439</v>
      </c>
      <c r="B1074" s="1" t="s">
        <v>37</v>
      </c>
      <c r="C1074" s="1" t="s">
        <v>94</v>
      </c>
      <c r="D1074" s="1" t="s">
        <v>1245</v>
      </c>
      <c r="E1074">
        <f>SUMIFS('3_car_revenue'!$I:$I, '3_car_revenue'!$A:$A,Calc1!$A1074, '3_car_revenue'!$J:$J,Calc1!E$1)</f>
        <v>2840</v>
      </c>
      <c r="F1074">
        <f>SUMIFS('3_car_revenue'!$I:$I, '3_car_revenue'!$A:$A,Calc1!$A1074, '3_car_revenue'!$J:$J,Calc1!F$1)</f>
        <v>250</v>
      </c>
      <c r="G1074">
        <f>SUMIFS('3_car_revenue'!$I:$I, '3_car_revenue'!$A:$A,Calc1!$A1074, '3_car_revenue'!$J:$J,Calc1!G$1)</f>
        <v>1785</v>
      </c>
      <c r="H1074">
        <f>SUMIFS('3_car_revenue'!$I:$I, '3_car_revenue'!$A:$A,Calc1!$A1074, '3_car_revenue'!$J:$J,Calc1!H$1)</f>
        <v>2472</v>
      </c>
      <c r="I1074">
        <f>SUMIFS('3_car_revenue'!$I:$I, '3_car_revenue'!$A:$A,Calc1!$A1074, '3_car_revenue'!$J:$J,Calc1!I$1)</f>
        <v>1955</v>
      </c>
      <c r="J1074">
        <f>SUMIFS('3_car_revenue'!$I:$I, '3_car_revenue'!$A:$A,Calc1!$A1074, '3_car_revenue'!$J:$J,Calc1!J$1)</f>
        <v>3007</v>
      </c>
      <c r="K1074">
        <f>SUMIFS('3_car_revenue'!$I:$I, '3_car_revenue'!$A:$A,Calc1!$A1074, '3_car_revenue'!$J:$J,Calc1!K$1)</f>
        <v>540</v>
      </c>
      <c r="L1074">
        <f>SUMIFS('3_car_revenue'!$I:$I, '3_car_revenue'!$A:$A,Calc1!$A1074, '3_car_revenue'!$J:$J,Calc1!L$1)</f>
        <v>3542</v>
      </c>
      <c r="M1074">
        <f>SUMIFS('3_car_revenue'!$I:$I, '3_car_revenue'!$A:$A,Calc1!$A1074, '3_car_revenue'!$J:$J,Calc1!M$1)</f>
        <v>144</v>
      </c>
      <c r="N1074">
        <f>SUMIFS('3_car_revenue'!$I:$I, '3_car_revenue'!$A:$A,Calc1!$A1074, '3_car_revenue'!$J:$J,Calc1!N$1)</f>
        <v>977</v>
      </c>
      <c r="O1074">
        <f>SUMIFS('3_car_revenue'!$I:$I, '3_car_revenue'!$A:$A,Calc1!$A1074, '3_car_revenue'!$J:$J,Calc1!O$1)</f>
        <v>0</v>
      </c>
      <c r="P1074" s="8">
        <f t="shared" si="118"/>
        <v>17512</v>
      </c>
      <c r="Q1074" s="8">
        <f>COUNTIF($E1074:$O1074, "&gt;0") * VLOOKUP($A1074,'2_car_costs'!$A:$C, 2, FALSE)</f>
        <v>6269</v>
      </c>
      <c r="R1074" s="8">
        <f>COUNTIF($E1074:$O1074, "&gt;0") * VLOOKUP($A1074,'2_car_costs'!$A:$C, 3, FALSE)</f>
        <v>884.4</v>
      </c>
      <c r="S1074" s="8">
        <f t="shared" si="112"/>
        <v>10358.6</v>
      </c>
      <c r="T1074" s="15">
        <f t="shared" si="113"/>
        <v>0.59151439013248064</v>
      </c>
      <c r="U1074">
        <f>SUMIF('3_car_revenue'!A:A, Calc1!A1074, '3_car_revenue'!C:C)</f>
        <v>98</v>
      </c>
      <c r="V1074" s="17">
        <f t="shared" si="114"/>
        <v>178.69387755102042</v>
      </c>
      <c r="W1074" s="17">
        <f t="shared" si="115"/>
        <v>105.7</v>
      </c>
      <c r="X1074">
        <f t="shared" si="116"/>
        <v>300</v>
      </c>
      <c r="Y1074" s="15">
        <f t="shared" si="117"/>
        <v>0.32666666666666666</v>
      </c>
    </row>
    <row r="1075" spans="1:25" x14ac:dyDescent="0.3">
      <c r="A1075" s="1">
        <v>3242311078</v>
      </c>
      <c r="B1075" s="1" t="s">
        <v>37</v>
      </c>
      <c r="C1075" s="1">
        <v>1500</v>
      </c>
      <c r="D1075" s="1" t="s">
        <v>1250</v>
      </c>
      <c r="E1075">
        <f>SUMIFS('3_car_revenue'!$I:$I, '3_car_revenue'!$A:$A,Calc1!$A1075, '3_car_revenue'!$J:$J,Calc1!E$1)</f>
        <v>2283</v>
      </c>
      <c r="F1075">
        <f>SUMIFS('3_car_revenue'!$I:$I, '3_car_revenue'!$A:$A,Calc1!$A1075, '3_car_revenue'!$J:$J,Calc1!F$1)</f>
        <v>1245</v>
      </c>
      <c r="G1075">
        <f>SUMIFS('3_car_revenue'!$I:$I, '3_car_revenue'!$A:$A,Calc1!$A1075, '3_car_revenue'!$J:$J,Calc1!G$1)</f>
        <v>0</v>
      </c>
      <c r="H1075">
        <f>SUMIFS('3_car_revenue'!$I:$I, '3_car_revenue'!$A:$A,Calc1!$A1075, '3_car_revenue'!$J:$J,Calc1!H$1)</f>
        <v>1703</v>
      </c>
      <c r="I1075">
        <f>SUMIFS('3_car_revenue'!$I:$I, '3_car_revenue'!$A:$A,Calc1!$A1075, '3_car_revenue'!$J:$J,Calc1!I$1)</f>
        <v>1657</v>
      </c>
      <c r="J1075">
        <f>SUMIFS('3_car_revenue'!$I:$I, '3_car_revenue'!$A:$A,Calc1!$A1075, '3_car_revenue'!$J:$J,Calc1!J$1)</f>
        <v>429</v>
      </c>
      <c r="K1075">
        <f>SUMIFS('3_car_revenue'!$I:$I, '3_car_revenue'!$A:$A,Calc1!$A1075, '3_car_revenue'!$J:$J,Calc1!K$1)</f>
        <v>3301</v>
      </c>
      <c r="L1075">
        <f>SUMIFS('3_car_revenue'!$I:$I, '3_car_revenue'!$A:$A,Calc1!$A1075, '3_car_revenue'!$J:$J,Calc1!L$1)</f>
        <v>534</v>
      </c>
      <c r="M1075">
        <f>SUMIFS('3_car_revenue'!$I:$I, '3_car_revenue'!$A:$A,Calc1!$A1075, '3_car_revenue'!$J:$J,Calc1!M$1)</f>
        <v>1615</v>
      </c>
      <c r="N1075">
        <f>SUMIFS('3_car_revenue'!$I:$I, '3_car_revenue'!$A:$A,Calc1!$A1075, '3_car_revenue'!$J:$J,Calc1!N$1)</f>
        <v>1055</v>
      </c>
      <c r="O1075">
        <f>SUMIFS('3_car_revenue'!$I:$I, '3_car_revenue'!$A:$A,Calc1!$A1075, '3_car_revenue'!$J:$J,Calc1!O$1)</f>
        <v>208</v>
      </c>
      <c r="P1075" s="8">
        <f t="shared" si="118"/>
        <v>14030</v>
      </c>
      <c r="Q1075" s="8">
        <f>COUNTIF($E1075:$O1075, "&gt;0") * VLOOKUP($A1075,'2_car_costs'!$A:$C, 2, FALSE)</f>
        <v>6091.2</v>
      </c>
      <c r="R1075" s="8">
        <f>COUNTIF($E1075:$O1075, "&gt;0") * VLOOKUP($A1075,'2_car_costs'!$A:$C, 3, FALSE)</f>
        <v>1461.8000000000002</v>
      </c>
      <c r="S1075" s="8">
        <f t="shared" si="112"/>
        <v>6477</v>
      </c>
      <c r="T1075" s="15">
        <f t="shared" si="113"/>
        <v>0.46165359942979328</v>
      </c>
      <c r="U1075">
        <f>SUMIF('3_car_revenue'!A:A, Calc1!A1075, '3_car_revenue'!C:C)</f>
        <v>89</v>
      </c>
      <c r="V1075" s="17">
        <f t="shared" si="114"/>
        <v>157.64044943820224</v>
      </c>
      <c r="W1075" s="17">
        <f t="shared" si="115"/>
        <v>72.775280898876403</v>
      </c>
      <c r="X1075">
        <f t="shared" si="116"/>
        <v>300</v>
      </c>
      <c r="Y1075" s="15">
        <f t="shared" si="117"/>
        <v>0.29666666666666669</v>
      </c>
    </row>
    <row r="1076" spans="1:25" x14ac:dyDescent="0.3">
      <c r="A1076" s="1">
        <v>3452344967</v>
      </c>
      <c r="B1076" s="1" t="s">
        <v>354</v>
      </c>
      <c r="C1076" s="1" t="s">
        <v>527</v>
      </c>
      <c r="D1076" s="1" t="s">
        <v>1564</v>
      </c>
      <c r="E1076">
        <f>SUMIFS('3_car_revenue'!$I:$I, '3_car_revenue'!$A:$A,Calc1!$A1076, '3_car_revenue'!$J:$J,Calc1!E$1)</f>
        <v>2222</v>
      </c>
      <c r="F1076">
        <f>SUMIFS('3_car_revenue'!$I:$I, '3_car_revenue'!$A:$A,Calc1!$A1076, '3_car_revenue'!$J:$J,Calc1!F$1)</f>
        <v>739</v>
      </c>
      <c r="G1076">
        <f>SUMIFS('3_car_revenue'!$I:$I, '3_car_revenue'!$A:$A,Calc1!$A1076, '3_car_revenue'!$J:$J,Calc1!G$1)</f>
        <v>1644</v>
      </c>
      <c r="H1076">
        <f>SUMIFS('3_car_revenue'!$I:$I, '3_car_revenue'!$A:$A,Calc1!$A1076, '3_car_revenue'!$J:$J,Calc1!H$1)</f>
        <v>1659</v>
      </c>
      <c r="I1076">
        <f>SUMIFS('3_car_revenue'!$I:$I, '3_car_revenue'!$A:$A,Calc1!$A1076, '3_car_revenue'!$J:$J,Calc1!I$1)</f>
        <v>3595</v>
      </c>
      <c r="J1076">
        <f>SUMIFS('3_car_revenue'!$I:$I, '3_car_revenue'!$A:$A,Calc1!$A1076, '3_car_revenue'!$J:$J,Calc1!J$1)</f>
        <v>3083</v>
      </c>
      <c r="K1076">
        <f>SUMIFS('3_car_revenue'!$I:$I, '3_car_revenue'!$A:$A,Calc1!$A1076, '3_car_revenue'!$J:$J,Calc1!K$1)</f>
        <v>3509</v>
      </c>
      <c r="L1076">
        <f>SUMIFS('3_car_revenue'!$I:$I, '3_car_revenue'!$A:$A,Calc1!$A1076, '3_car_revenue'!$J:$J,Calc1!L$1)</f>
        <v>801</v>
      </c>
      <c r="M1076">
        <f>SUMIFS('3_car_revenue'!$I:$I, '3_car_revenue'!$A:$A,Calc1!$A1076, '3_car_revenue'!$J:$J,Calc1!M$1)</f>
        <v>1466</v>
      </c>
      <c r="N1076">
        <f>SUMIFS('3_car_revenue'!$I:$I, '3_car_revenue'!$A:$A,Calc1!$A1076, '3_car_revenue'!$J:$J,Calc1!N$1)</f>
        <v>1004</v>
      </c>
      <c r="O1076">
        <f>SUMIFS('3_car_revenue'!$I:$I, '3_car_revenue'!$A:$A,Calc1!$A1076, '3_car_revenue'!$J:$J,Calc1!O$1)</f>
        <v>917</v>
      </c>
      <c r="P1076" s="8">
        <f t="shared" si="118"/>
        <v>20639</v>
      </c>
      <c r="Q1076" s="8">
        <f>COUNTIF($E1076:$O1076, "&gt;0") * VLOOKUP($A1076,'2_car_costs'!$A:$C, 2, FALSE)</f>
        <v>7632.79</v>
      </c>
      <c r="R1076" s="8">
        <f>COUNTIF($E1076:$O1076, "&gt;0") * VLOOKUP($A1076,'2_car_costs'!$A:$C, 3, FALSE)</f>
        <v>913.99</v>
      </c>
      <c r="S1076" s="8">
        <f t="shared" si="112"/>
        <v>12092.22</v>
      </c>
      <c r="T1076" s="15">
        <f t="shared" si="113"/>
        <v>0.5858917583216241</v>
      </c>
      <c r="U1076">
        <f>SUMIF('3_car_revenue'!A:A, Calc1!A1076, '3_car_revenue'!C:C)</f>
        <v>135</v>
      </c>
      <c r="V1076" s="17">
        <f t="shared" si="114"/>
        <v>152.88148148148147</v>
      </c>
      <c r="W1076" s="17">
        <f t="shared" si="115"/>
        <v>89.571999999999989</v>
      </c>
      <c r="X1076">
        <f t="shared" si="116"/>
        <v>330</v>
      </c>
      <c r="Y1076" s="15">
        <f t="shared" si="117"/>
        <v>0.40909090909090912</v>
      </c>
    </row>
    <row r="1077" spans="1:25" x14ac:dyDescent="0.3">
      <c r="A1077" s="1">
        <v>7726297255</v>
      </c>
      <c r="B1077" s="1" t="s">
        <v>55</v>
      </c>
      <c r="C1077" s="1" t="s">
        <v>427</v>
      </c>
      <c r="D1077" s="1" t="s">
        <v>1154</v>
      </c>
      <c r="E1077">
        <f>SUMIFS('3_car_revenue'!$I:$I, '3_car_revenue'!$A:$A,Calc1!$A1077, '3_car_revenue'!$J:$J,Calc1!E$1)</f>
        <v>143</v>
      </c>
      <c r="F1077">
        <f>SUMIFS('3_car_revenue'!$I:$I, '3_car_revenue'!$A:$A,Calc1!$A1077, '3_car_revenue'!$J:$J,Calc1!F$1)</f>
        <v>0</v>
      </c>
      <c r="G1077">
        <f>SUMIFS('3_car_revenue'!$I:$I, '3_car_revenue'!$A:$A,Calc1!$A1077, '3_car_revenue'!$J:$J,Calc1!G$1)</f>
        <v>149</v>
      </c>
      <c r="H1077">
        <f>SUMIFS('3_car_revenue'!$I:$I, '3_car_revenue'!$A:$A,Calc1!$A1077, '3_car_revenue'!$J:$J,Calc1!H$1)</f>
        <v>0</v>
      </c>
      <c r="I1077">
        <f>SUMIFS('3_car_revenue'!$I:$I, '3_car_revenue'!$A:$A,Calc1!$A1077, '3_car_revenue'!$J:$J,Calc1!I$1)</f>
        <v>800</v>
      </c>
      <c r="J1077">
        <f>SUMIFS('3_car_revenue'!$I:$I, '3_car_revenue'!$A:$A,Calc1!$A1077, '3_car_revenue'!$J:$J,Calc1!J$1)</f>
        <v>1134</v>
      </c>
      <c r="K1077">
        <f>SUMIFS('3_car_revenue'!$I:$I, '3_car_revenue'!$A:$A,Calc1!$A1077, '3_car_revenue'!$J:$J,Calc1!K$1)</f>
        <v>1827</v>
      </c>
      <c r="L1077">
        <f>SUMIFS('3_car_revenue'!$I:$I, '3_car_revenue'!$A:$A,Calc1!$A1077, '3_car_revenue'!$J:$J,Calc1!L$1)</f>
        <v>6633</v>
      </c>
      <c r="M1077">
        <f>SUMIFS('3_car_revenue'!$I:$I, '3_car_revenue'!$A:$A,Calc1!$A1077, '3_car_revenue'!$J:$J,Calc1!M$1)</f>
        <v>2579</v>
      </c>
      <c r="N1077">
        <f>SUMIFS('3_car_revenue'!$I:$I, '3_car_revenue'!$A:$A,Calc1!$A1077, '3_car_revenue'!$J:$J,Calc1!N$1)</f>
        <v>1811</v>
      </c>
      <c r="O1077">
        <f>SUMIFS('3_car_revenue'!$I:$I, '3_car_revenue'!$A:$A,Calc1!$A1077, '3_car_revenue'!$J:$J,Calc1!O$1)</f>
        <v>400</v>
      </c>
      <c r="P1077" s="8">
        <f t="shared" si="118"/>
        <v>15476</v>
      </c>
      <c r="Q1077" s="8">
        <f>COUNTIF($E1077:$O1077, "&gt;0") * VLOOKUP($A1077,'2_car_costs'!$A:$C, 2, FALSE)</f>
        <v>4014.09</v>
      </c>
      <c r="R1077" s="8">
        <f>COUNTIF($E1077:$O1077, "&gt;0") * VLOOKUP($A1077,'2_car_costs'!$A:$C, 3, FALSE)</f>
        <v>714.42</v>
      </c>
      <c r="S1077" s="8">
        <f t="shared" si="112"/>
        <v>10747.49</v>
      </c>
      <c r="T1077" s="15">
        <f t="shared" si="113"/>
        <v>0.69446174722150422</v>
      </c>
      <c r="U1077">
        <f>SUMIF('3_car_revenue'!A:A, Calc1!A1077, '3_car_revenue'!C:C)</f>
        <v>98</v>
      </c>
      <c r="V1077" s="17">
        <f t="shared" si="114"/>
        <v>157.91836734693877</v>
      </c>
      <c r="W1077" s="17">
        <f t="shared" si="115"/>
        <v>109.66826530612245</v>
      </c>
      <c r="X1077">
        <f t="shared" si="116"/>
        <v>270</v>
      </c>
      <c r="Y1077" s="15">
        <f t="shared" si="117"/>
        <v>0.36296296296296299</v>
      </c>
    </row>
    <row r="1078" spans="1:25" x14ac:dyDescent="0.3">
      <c r="A1078" s="1">
        <v>556692438</v>
      </c>
      <c r="B1078" s="1" t="s">
        <v>76</v>
      </c>
      <c r="C1078" s="1" t="s">
        <v>507</v>
      </c>
      <c r="D1078" s="1" t="s">
        <v>1326</v>
      </c>
      <c r="E1078">
        <f>SUMIFS('3_car_revenue'!$I:$I, '3_car_revenue'!$A:$A,Calc1!$A1078, '3_car_revenue'!$J:$J,Calc1!E$1)</f>
        <v>1120</v>
      </c>
      <c r="F1078">
        <f>SUMIFS('3_car_revenue'!$I:$I, '3_car_revenue'!$A:$A,Calc1!$A1078, '3_car_revenue'!$J:$J,Calc1!F$1)</f>
        <v>3380</v>
      </c>
      <c r="G1078">
        <f>SUMIFS('3_car_revenue'!$I:$I, '3_car_revenue'!$A:$A,Calc1!$A1078, '3_car_revenue'!$J:$J,Calc1!G$1)</f>
        <v>0</v>
      </c>
      <c r="H1078">
        <f>SUMIFS('3_car_revenue'!$I:$I, '3_car_revenue'!$A:$A,Calc1!$A1078, '3_car_revenue'!$J:$J,Calc1!H$1)</f>
        <v>2179</v>
      </c>
      <c r="I1078">
        <f>SUMIFS('3_car_revenue'!$I:$I, '3_car_revenue'!$A:$A,Calc1!$A1078, '3_car_revenue'!$J:$J,Calc1!I$1)</f>
        <v>3921</v>
      </c>
      <c r="J1078">
        <f>SUMIFS('3_car_revenue'!$I:$I, '3_car_revenue'!$A:$A,Calc1!$A1078, '3_car_revenue'!$J:$J,Calc1!J$1)</f>
        <v>3166</v>
      </c>
      <c r="K1078">
        <f>SUMIFS('3_car_revenue'!$I:$I, '3_car_revenue'!$A:$A,Calc1!$A1078, '3_car_revenue'!$J:$J,Calc1!K$1)</f>
        <v>308</v>
      </c>
      <c r="L1078">
        <f>SUMIFS('3_car_revenue'!$I:$I, '3_car_revenue'!$A:$A,Calc1!$A1078, '3_car_revenue'!$J:$J,Calc1!L$1)</f>
        <v>204</v>
      </c>
      <c r="M1078">
        <f>SUMIFS('3_car_revenue'!$I:$I, '3_car_revenue'!$A:$A,Calc1!$A1078, '3_car_revenue'!$J:$J,Calc1!M$1)</f>
        <v>222</v>
      </c>
      <c r="N1078">
        <f>SUMIFS('3_car_revenue'!$I:$I, '3_car_revenue'!$A:$A,Calc1!$A1078, '3_car_revenue'!$J:$J,Calc1!N$1)</f>
        <v>2503</v>
      </c>
      <c r="O1078">
        <f>SUMIFS('3_car_revenue'!$I:$I, '3_car_revenue'!$A:$A,Calc1!$A1078, '3_car_revenue'!$J:$J,Calc1!O$1)</f>
        <v>0</v>
      </c>
      <c r="P1078" s="8">
        <f t="shared" si="118"/>
        <v>17003</v>
      </c>
      <c r="Q1078" s="8">
        <f>COUNTIF($E1078:$O1078, "&gt;0") * VLOOKUP($A1078,'2_car_costs'!$A:$C, 2, FALSE)</f>
        <v>5606.37</v>
      </c>
      <c r="R1078" s="8">
        <f>COUNTIF($E1078:$O1078, "&gt;0") * VLOOKUP($A1078,'2_car_costs'!$A:$C, 3, FALSE)</f>
        <v>580.05000000000007</v>
      </c>
      <c r="S1078" s="8">
        <f t="shared" si="112"/>
        <v>10816.58</v>
      </c>
      <c r="T1078" s="15">
        <f t="shared" si="113"/>
        <v>0.63615714873845797</v>
      </c>
      <c r="U1078">
        <f>SUMIF('3_car_revenue'!A:A, Calc1!A1078, '3_car_revenue'!C:C)</f>
        <v>105</v>
      </c>
      <c r="V1078" s="17">
        <f t="shared" si="114"/>
        <v>161.93333333333334</v>
      </c>
      <c r="W1078" s="17">
        <f t="shared" si="115"/>
        <v>103.01504761904762</v>
      </c>
      <c r="X1078">
        <f t="shared" si="116"/>
        <v>270</v>
      </c>
      <c r="Y1078" s="15">
        <f t="shared" si="117"/>
        <v>0.3888888888888889</v>
      </c>
    </row>
    <row r="1079" spans="1:25" x14ac:dyDescent="0.3">
      <c r="A1079" s="1">
        <v>2169158383</v>
      </c>
      <c r="B1079" s="1" t="s">
        <v>834</v>
      </c>
      <c r="C1079" s="1" t="s">
        <v>833</v>
      </c>
      <c r="D1079" s="1" t="s">
        <v>993</v>
      </c>
      <c r="E1079">
        <f>SUMIFS('3_car_revenue'!$I:$I, '3_car_revenue'!$A:$A,Calc1!$A1079, '3_car_revenue'!$J:$J,Calc1!E$1)</f>
        <v>1804</v>
      </c>
      <c r="F1079">
        <f>SUMIFS('3_car_revenue'!$I:$I, '3_car_revenue'!$A:$A,Calc1!$A1079, '3_car_revenue'!$J:$J,Calc1!F$1)</f>
        <v>1183</v>
      </c>
      <c r="G1079">
        <f>SUMIFS('3_car_revenue'!$I:$I, '3_car_revenue'!$A:$A,Calc1!$A1079, '3_car_revenue'!$J:$J,Calc1!G$1)</f>
        <v>602</v>
      </c>
      <c r="H1079">
        <f>SUMIFS('3_car_revenue'!$I:$I, '3_car_revenue'!$A:$A,Calc1!$A1079, '3_car_revenue'!$J:$J,Calc1!H$1)</f>
        <v>3504</v>
      </c>
      <c r="I1079">
        <f>SUMIFS('3_car_revenue'!$I:$I, '3_car_revenue'!$A:$A,Calc1!$A1079, '3_car_revenue'!$J:$J,Calc1!I$1)</f>
        <v>426</v>
      </c>
      <c r="J1079">
        <f>SUMIFS('3_car_revenue'!$I:$I, '3_car_revenue'!$A:$A,Calc1!$A1079, '3_car_revenue'!$J:$J,Calc1!J$1)</f>
        <v>390</v>
      </c>
      <c r="K1079">
        <f>SUMIFS('3_car_revenue'!$I:$I, '3_car_revenue'!$A:$A,Calc1!$A1079, '3_car_revenue'!$J:$J,Calc1!K$1)</f>
        <v>955</v>
      </c>
      <c r="L1079">
        <f>SUMIFS('3_car_revenue'!$I:$I, '3_car_revenue'!$A:$A,Calc1!$A1079, '3_car_revenue'!$J:$J,Calc1!L$1)</f>
        <v>94</v>
      </c>
      <c r="M1079">
        <f>SUMIFS('3_car_revenue'!$I:$I, '3_car_revenue'!$A:$A,Calc1!$A1079, '3_car_revenue'!$J:$J,Calc1!M$1)</f>
        <v>1394</v>
      </c>
      <c r="N1079">
        <f>SUMIFS('3_car_revenue'!$I:$I, '3_car_revenue'!$A:$A,Calc1!$A1079, '3_car_revenue'!$J:$J,Calc1!N$1)</f>
        <v>545</v>
      </c>
      <c r="O1079">
        <f>SUMIFS('3_car_revenue'!$I:$I, '3_car_revenue'!$A:$A,Calc1!$A1079, '3_car_revenue'!$J:$J,Calc1!O$1)</f>
        <v>190</v>
      </c>
      <c r="P1079" s="8">
        <f t="shared" si="118"/>
        <v>11087</v>
      </c>
      <c r="Q1079" s="8">
        <f>COUNTIF($E1079:$O1079, "&gt;0") * VLOOKUP($A1079,'2_car_costs'!$A:$C, 2, FALSE)</f>
        <v>7803.29</v>
      </c>
      <c r="R1079" s="8">
        <f>COUNTIF($E1079:$O1079, "&gt;0") * VLOOKUP($A1079,'2_car_costs'!$A:$C, 3, FALSE)</f>
        <v>1044.78</v>
      </c>
      <c r="S1079" s="8">
        <f t="shared" si="112"/>
        <v>2238.9300000000003</v>
      </c>
      <c r="T1079" s="15">
        <f t="shared" si="113"/>
        <v>0.20194191395327865</v>
      </c>
      <c r="U1079">
        <f>SUMIF('3_car_revenue'!A:A, Calc1!A1079, '3_car_revenue'!C:C)</f>
        <v>71</v>
      </c>
      <c r="V1079" s="17">
        <f t="shared" si="114"/>
        <v>156.1549295774648</v>
      </c>
      <c r="W1079" s="17">
        <f t="shared" si="115"/>
        <v>31.534225352112681</v>
      </c>
      <c r="X1079">
        <f t="shared" si="116"/>
        <v>330</v>
      </c>
      <c r="Y1079" s="15">
        <f t="shared" si="117"/>
        <v>0.21515151515151515</v>
      </c>
    </row>
    <row r="1080" spans="1:25" x14ac:dyDescent="0.3">
      <c r="A1080" s="1">
        <v>1246531097</v>
      </c>
      <c r="B1080" s="1" t="s">
        <v>37</v>
      </c>
      <c r="C1080" s="1" t="s">
        <v>94</v>
      </c>
      <c r="D1080" s="1" t="s">
        <v>1245</v>
      </c>
      <c r="E1080">
        <f>SUMIFS('3_car_revenue'!$I:$I, '3_car_revenue'!$A:$A,Calc1!$A1080, '3_car_revenue'!$J:$J,Calc1!E$1)</f>
        <v>2842</v>
      </c>
      <c r="F1080">
        <f>SUMIFS('3_car_revenue'!$I:$I, '3_car_revenue'!$A:$A,Calc1!$A1080, '3_car_revenue'!$J:$J,Calc1!F$1)</f>
        <v>2118</v>
      </c>
      <c r="G1080">
        <f>SUMIFS('3_car_revenue'!$I:$I, '3_car_revenue'!$A:$A,Calc1!$A1080, '3_car_revenue'!$J:$J,Calc1!G$1)</f>
        <v>2079</v>
      </c>
      <c r="H1080">
        <f>SUMIFS('3_car_revenue'!$I:$I, '3_car_revenue'!$A:$A,Calc1!$A1080, '3_car_revenue'!$J:$J,Calc1!H$1)</f>
        <v>4067</v>
      </c>
      <c r="I1080">
        <f>SUMIFS('3_car_revenue'!$I:$I, '3_car_revenue'!$A:$A,Calc1!$A1080, '3_car_revenue'!$J:$J,Calc1!I$1)</f>
        <v>1583</v>
      </c>
      <c r="J1080">
        <f>SUMIFS('3_car_revenue'!$I:$I, '3_car_revenue'!$A:$A,Calc1!$A1080, '3_car_revenue'!$J:$J,Calc1!J$1)</f>
        <v>4464</v>
      </c>
      <c r="K1080">
        <f>SUMIFS('3_car_revenue'!$I:$I, '3_car_revenue'!$A:$A,Calc1!$A1080, '3_car_revenue'!$J:$J,Calc1!K$1)</f>
        <v>3321</v>
      </c>
      <c r="L1080">
        <f>SUMIFS('3_car_revenue'!$I:$I, '3_car_revenue'!$A:$A,Calc1!$A1080, '3_car_revenue'!$J:$J,Calc1!L$1)</f>
        <v>1081</v>
      </c>
      <c r="M1080">
        <f>SUMIFS('3_car_revenue'!$I:$I, '3_car_revenue'!$A:$A,Calc1!$A1080, '3_car_revenue'!$J:$J,Calc1!M$1)</f>
        <v>1979</v>
      </c>
      <c r="N1080">
        <f>SUMIFS('3_car_revenue'!$I:$I, '3_car_revenue'!$A:$A,Calc1!$A1080, '3_car_revenue'!$J:$J,Calc1!N$1)</f>
        <v>1204</v>
      </c>
      <c r="O1080">
        <f>SUMIFS('3_car_revenue'!$I:$I, '3_car_revenue'!$A:$A,Calc1!$A1080, '3_car_revenue'!$J:$J,Calc1!O$1)</f>
        <v>0</v>
      </c>
      <c r="P1080" s="8">
        <f t="shared" si="118"/>
        <v>24738</v>
      </c>
      <c r="Q1080" s="8">
        <f>COUNTIF($E1080:$O1080, "&gt;0") * VLOOKUP($A1080,'2_car_costs'!$A:$C, 2, FALSE)</f>
        <v>5788</v>
      </c>
      <c r="R1080" s="8">
        <f>COUNTIF($E1080:$O1080, "&gt;0") * VLOOKUP($A1080,'2_car_costs'!$A:$C, 3, FALSE)</f>
        <v>998.9</v>
      </c>
      <c r="S1080" s="8">
        <f t="shared" si="112"/>
        <v>17951.099999999999</v>
      </c>
      <c r="T1080" s="15">
        <f t="shared" si="113"/>
        <v>0.7256487994178995</v>
      </c>
      <c r="U1080">
        <f>SUMIF('3_car_revenue'!A:A, Calc1!A1080, '3_car_revenue'!C:C)</f>
        <v>147</v>
      </c>
      <c r="V1080" s="17">
        <f t="shared" si="114"/>
        <v>168.28571428571428</v>
      </c>
      <c r="W1080" s="17">
        <f t="shared" si="115"/>
        <v>122.11632653061224</v>
      </c>
      <c r="X1080">
        <f t="shared" si="116"/>
        <v>300</v>
      </c>
      <c r="Y1080" s="15">
        <f t="shared" si="117"/>
        <v>0.49</v>
      </c>
    </row>
    <row r="1081" spans="1:25" x14ac:dyDescent="0.3">
      <c r="A1081" s="1">
        <v>6175664329</v>
      </c>
      <c r="B1081" s="1" t="s">
        <v>64</v>
      </c>
      <c r="C1081" s="1" t="s">
        <v>261</v>
      </c>
      <c r="D1081" s="1" t="s">
        <v>1504</v>
      </c>
      <c r="E1081">
        <f>SUMIFS('3_car_revenue'!$I:$I, '3_car_revenue'!$A:$A,Calc1!$A1081, '3_car_revenue'!$J:$J,Calc1!E$1)</f>
        <v>2355</v>
      </c>
      <c r="F1081">
        <f>SUMIFS('3_car_revenue'!$I:$I, '3_car_revenue'!$A:$A,Calc1!$A1081, '3_car_revenue'!$J:$J,Calc1!F$1)</f>
        <v>458</v>
      </c>
      <c r="G1081">
        <f>SUMIFS('3_car_revenue'!$I:$I, '3_car_revenue'!$A:$A,Calc1!$A1081, '3_car_revenue'!$J:$J,Calc1!G$1)</f>
        <v>1384</v>
      </c>
      <c r="H1081">
        <f>SUMIFS('3_car_revenue'!$I:$I, '3_car_revenue'!$A:$A,Calc1!$A1081, '3_car_revenue'!$J:$J,Calc1!H$1)</f>
        <v>1452</v>
      </c>
      <c r="I1081">
        <f>SUMIFS('3_car_revenue'!$I:$I, '3_car_revenue'!$A:$A,Calc1!$A1081, '3_car_revenue'!$J:$J,Calc1!I$1)</f>
        <v>1098</v>
      </c>
      <c r="J1081">
        <f>SUMIFS('3_car_revenue'!$I:$I, '3_car_revenue'!$A:$A,Calc1!$A1081, '3_car_revenue'!$J:$J,Calc1!J$1)</f>
        <v>1523</v>
      </c>
      <c r="K1081">
        <f>SUMIFS('3_car_revenue'!$I:$I, '3_car_revenue'!$A:$A,Calc1!$A1081, '3_car_revenue'!$J:$J,Calc1!K$1)</f>
        <v>4564</v>
      </c>
      <c r="L1081">
        <f>SUMIFS('3_car_revenue'!$I:$I, '3_car_revenue'!$A:$A,Calc1!$A1081, '3_car_revenue'!$J:$J,Calc1!L$1)</f>
        <v>203</v>
      </c>
      <c r="M1081">
        <f>SUMIFS('3_car_revenue'!$I:$I, '3_car_revenue'!$A:$A,Calc1!$A1081, '3_car_revenue'!$J:$J,Calc1!M$1)</f>
        <v>1218</v>
      </c>
      <c r="N1081">
        <f>SUMIFS('3_car_revenue'!$I:$I, '3_car_revenue'!$A:$A,Calc1!$A1081, '3_car_revenue'!$J:$J,Calc1!N$1)</f>
        <v>1298</v>
      </c>
      <c r="O1081">
        <f>SUMIFS('3_car_revenue'!$I:$I, '3_car_revenue'!$A:$A,Calc1!$A1081, '3_car_revenue'!$J:$J,Calc1!O$1)</f>
        <v>584</v>
      </c>
      <c r="P1081" s="8">
        <f t="shared" si="118"/>
        <v>16137</v>
      </c>
      <c r="Q1081" s="8">
        <f>COUNTIF($E1081:$O1081, "&gt;0") * VLOOKUP($A1081,'2_car_costs'!$A:$C, 2, FALSE)</f>
        <v>7115.02</v>
      </c>
      <c r="R1081" s="8">
        <f>COUNTIF($E1081:$O1081, "&gt;0") * VLOOKUP($A1081,'2_car_costs'!$A:$C, 3, FALSE)</f>
        <v>1229.3600000000001</v>
      </c>
      <c r="S1081" s="8">
        <f t="shared" si="112"/>
        <v>7792.619999999999</v>
      </c>
      <c r="T1081" s="15">
        <f t="shared" si="113"/>
        <v>0.48290388548057256</v>
      </c>
      <c r="U1081">
        <f>SUMIF('3_car_revenue'!A:A, Calc1!A1081, '3_car_revenue'!C:C)</f>
        <v>100</v>
      </c>
      <c r="V1081" s="17">
        <f t="shared" si="114"/>
        <v>161.37</v>
      </c>
      <c r="W1081" s="17">
        <f t="shared" si="115"/>
        <v>77.926199999999994</v>
      </c>
      <c r="X1081">
        <f t="shared" si="116"/>
        <v>330</v>
      </c>
      <c r="Y1081" s="15">
        <f t="shared" si="117"/>
        <v>0.30303030303030304</v>
      </c>
    </row>
    <row r="1082" spans="1:25" x14ac:dyDescent="0.3">
      <c r="A1082" s="1">
        <v>8935903841</v>
      </c>
      <c r="B1082" s="1" t="s">
        <v>49</v>
      </c>
      <c r="C1082" s="1">
        <v>650</v>
      </c>
      <c r="D1082" s="1" t="s">
        <v>1324</v>
      </c>
      <c r="E1082">
        <f>SUMIFS('3_car_revenue'!$I:$I, '3_car_revenue'!$A:$A,Calc1!$A1082, '3_car_revenue'!$J:$J,Calc1!E$1)</f>
        <v>995</v>
      </c>
      <c r="F1082">
        <f>SUMIFS('3_car_revenue'!$I:$I, '3_car_revenue'!$A:$A,Calc1!$A1082, '3_car_revenue'!$J:$J,Calc1!F$1)</f>
        <v>3410</v>
      </c>
      <c r="G1082">
        <f>SUMIFS('3_car_revenue'!$I:$I, '3_car_revenue'!$A:$A,Calc1!$A1082, '3_car_revenue'!$J:$J,Calc1!G$1)</f>
        <v>825</v>
      </c>
      <c r="H1082">
        <f>SUMIFS('3_car_revenue'!$I:$I, '3_car_revenue'!$A:$A,Calc1!$A1082, '3_car_revenue'!$J:$J,Calc1!H$1)</f>
        <v>1267</v>
      </c>
      <c r="I1082">
        <f>SUMIFS('3_car_revenue'!$I:$I, '3_car_revenue'!$A:$A,Calc1!$A1082, '3_car_revenue'!$J:$J,Calc1!I$1)</f>
        <v>480</v>
      </c>
      <c r="J1082">
        <f>SUMIFS('3_car_revenue'!$I:$I, '3_car_revenue'!$A:$A,Calc1!$A1082, '3_car_revenue'!$J:$J,Calc1!J$1)</f>
        <v>2847</v>
      </c>
      <c r="K1082">
        <f>SUMIFS('3_car_revenue'!$I:$I, '3_car_revenue'!$A:$A,Calc1!$A1082, '3_car_revenue'!$J:$J,Calc1!K$1)</f>
        <v>180</v>
      </c>
      <c r="L1082">
        <f>SUMIFS('3_car_revenue'!$I:$I, '3_car_revenue'!$A:$A,Calc1!$A1082, '3_car_revenue'!$J:$J,Calc1!L$1)</f>
        <v>2178</v>
      </c>
      <c r="M1082">
        <f>SUMIFS('3_car_revenue'!$I:$I, '3_car_revenue'!$A:$A,Calc1!$A1082, '3_car_revenue'!$J:$J,Calc1!M$1)</f>
        <v>3156</v>
      </c>
      <c r="N1082">
        <f>SUMIFS('3_car_revenue'!$I:$I, '3_car_revenue'!$A:$A,Calc1!$A1082, '3_car_revenue'!$J:$J,Calc1!N$1)</f>
        <v>1190</v>
      </c>
      <c r="O1082">
        <f>SUMIFS('3_car_revenue'!$I:$I, '3_car_revenue'!$A:$A,Calc1!$A1082, '3_car_revenue'!$J:$J,Calc1!O$1)</f>
        <v>1645</v>
      </c>
      <c r="P1082" s="8">
        <f t="shared" si="118"/>
        <v>18173</v>
      </c>
      <c r="Q1082" s="8">
        <f>COUNTIF($E1082:$O1082, "&gt;0") * VLOOKUP($A1082,'2_car_costs'!$A:$C, 2, FALSE)</f>
        <v>6747.4</v>
      </c>
      <c r="R1082" s="8">
        <f>COUNTIF($E1082:$O1082, "&gt;0") * VLOOKUP($A1082,'2_car_costs'!$A:$C, 3, FALSE)</f>
        <v>948.64</v>
      </c>
      <c r="S1082" s="8">
        <f t="shared" si="112"/>
        <v>10476.959999999999</v>
      </c>
      <c r="T1082" s="15">
        <f t="shared" si="113"/>
        <v>0.57651240851813124</v>
      </c>
      <c r="U1082">
        <f>SUMIF('3_car_revenue'!A:A, Calc1!A1082, '3_car_revenue'!C:C)</f>
        <v>104</v>
      </c>
      <c r="V1082" s="17">
        <f t="shared" si="114"/>
        <v>174.74038461538461</v>
      </c>
      <c r="W1082" s="17">
        <f t="shared" si="115"/>
        <v>100.74</v>
      </c>
      <c r="X1082">
        <f t="shared" si="116"/>
        <v>330</v>
      </c>
      <c r="Y1082" s="15">
        <f t="shared" si="117"/>
        <v>0.31515151515151513</v>
      </c>
    </row>
    <row r="1083" spans="1:25" x14ac:dyDescent="0.3">
      <c r="A1083" s="1">
        <v>8805709557</v>
      </c>
      <c r="B1083" s="1" t="s">
        <v>88</v>
      </c>
      <c r="C1083" s="1" t="s">
        <v>621</v>
      </c>
      <c r="D1083" s="1" t="s">
        <v>1243</v>
      </c>
      <c r="E1083">
        <f>SUMIFS('3_car_revenue'!$I:$I, '3_car_revenue'!$A:$A,Calc1!$A1083, '3_car_revenue'!$J:$J,Calc1!E$1)</f>
        <v>1261</v>
      </c>
      <c r="F1083">
        <f>SUMIFS('3_car_revenue'!$I:$I, '3_car_revenue'!$A:$A,Calc1!$A1083, '3_car_revenue'!$J:$J,Calc1!F$1)</f>
        <v>1995</v>
      </c>
      <c r="G1083">
        <f>SUMIFS('3_car_revenue'!$I:$I, '3_car_revenue'!$A:$A,Calc1!$A1083, '3_car_revenue'!$J:$J,Calc1!G$1)</f>
        <v>278</v>
      </c>
      <c r="H1083">
        <f>SUMIFS('3_car_revenue'!$I:$I, '3_car_revenue'!$A:$A,Calc1!$A1083, '3_car_revenue'!$J:$J,Calc1!H$1)</f>
        <v>4283</v>
      </c>
      <c r="I1083">
        <f>SUMIFS('3_car_revenue'!$I:$I, '3_car_revenue'!$A:$A,Calc1!$A1083, '3_car_revenue'!$J:$J,Calc1!I$1)</f>
        <v>4030</v>
      </c>
      <c r="J1083">
        <f>SUMIFS('3_car_revenue'!$I:$I, '3_car_revenue'!$A:$A,Calc1!$A1083, '3_car_revenue'!$J:$J,Calc1!J$1)</f>
        <v>1728</v>
      </c>
      <c r="K1083">
        <f>SUMIFS('3_car_revenue'!$I:$I, '3_car_revenue'!$A:$A,Calc1!$A1083, '3_car_revenue'!$J:$J,Calc1!K$1)</f>
        <v>4064</v>
      </c>
      <c r="L1083">
        <f>SUMIFS('3_car_revenue'!$I:$I, '3_car_revenue'!$A:$A,Calc1!$A1083, '3_car_revenue'!$J:$J,Calc1!L$1)</f>
        <v>2155</v>
      </c>
      <c r="M1083">
        <f>SUMIFS('3_car_revenue'!$I:$I, '3_car_revenue'!$A:$A,Calc1!$A1083, '3_car_revenue'!$J:$J,Calc1!M$1)</f>
        <v>1904</v>
      </c>
      <c r="N1083">
        <f>SUMIFS('3_car_revenue'!$I:$I, '3_car_revenue'!$A:$A,Calc1!$A1083, '3_car_revenue'!$J:$J,Calc1!N$1)</f>
        <v>795</v>
      </c>
      <c r="O1083">
        <f>SUMIFS('3_car_revenue'!$I:$I, '3_car_revenue'!$A:$A,Calc1!$A1083, '3_car_revenue'!$J:$J,Calc1!O$1)</f>
        <v>1512</v>
      </c>
      <c r="P1083" s="8">
        <f t="shared" si="118"/>
        <v>24005</v>
      </c>
      <c r="Q1083" s="8">
        <f>COUNTIF($E1083:$O1083, "&gt;0") * VLOOKUP($A1083,'2_car_costs'!$A:$C, 2, FALSE)</f>
        <v>7662.4900000000007</v>
      </c>
      <c r="R1083" s="8">
        <f>COUNTIF($E1083:$O1083, "&gt;0") * VLOOKUP($A1083,'2_car_costs'!$A:$C, 3, FALSE)</f>
        <v>591.58000000000004</v>
      </c>
      <c r="S1083" s="8">
        <f t="shared" si="112"/>
        <v>15750.929999999998</v>
      </c>
      <c r="T1083" s="15">
        <f t="shared" si="113"/>
        <v>0.65615205165590496</v>
      </c>
      <c r="U1083">
        <f>SUMIF('3_car_revenue'!A:A, Calc1!A1083, '3_car_revenue'!C:C)</f>
        <v>155</v>
      </c>
      <c r="V1083" s="17">
        <f t="shared" si="114"/>
        <v>154.87096774193549</v>
      </c>
      <c r="W1083" s="17">
        <f t="shared" si="115"/>
        <v>101.61890322580645</v>
      </c>
      <c r="X1083">
        <f t="shared" si="116"/>
        <v>330</v>
      </c>
      <c r="Y1083" s="15">
        <f t="shared" si="117"/>
        <v>0.46969696969696972</v>
      </c>
    </row>
    <row r="1084" spans="1:25" x14ac:dyDescent="0.3">
      <c r="A1084" s="1">
        <v>8561287993</v>
      </c>
      <c r="B1084" s="1" t="s">
        <v>25</v>
      </c>
      <c r="C1084" s="1" t="s">
        <v>252</v>
      </c>
      <c r="D1084" s="1" t="s">
        <v>1367</v>
      </c>
      <c r="E1084">
        <f>SUMIFS('3_car_revenue'!$I:$I, '3_car_revenue'!$A:$A,Calc1!$A1084, '3_car_revenue'!$J:$J,Calc1!E$1)</f>
        <v>3247</v>
      </c>
      <c r="F1084">
        <f>SUMIFS('3_car_revenue'!$I:$I, '3_car_revenue'!$A:$A,Calc1!$A1084, '3_car_revenue'!$J:$J,Calc1!F$1)</f>
        <v>2372</v>
      </c>
      <c r="G1084">
        <f>SUMIFS('3_car_revenue'!$I:$I, '3_car_revenue'!$A:$A,Calc1!$A1084, '3_car_revenue'!$J:$J,Calc1!G$1)</f>
        <v>641</v>
      </c>
      <c r="H1084">
        <f>SUMIFS('3_car_revenue'!$I:$I, '3_car_revenue'!$A:$A,Calc1!$A1084, '3_car_revenue'!$J:$J,Calc1!H$1)</f>
        <v>150</v>
      </c>
      <c r="I1084">
        <f>SUMIFS('3_car_revenue'!$I:$I, '3_car_revenue'!$A:$A,Calc1!$A1084, '3_car_revenue'!$J:$J,Calc1!I$1)</f>
        <v>2258</v>
      </c>
      <c r="J1084">
        <f>SUMIFS('3_car_revenue'!$I:$I, '3_car_revenue'!$A:$A,Calc1!$A1084, '3_car_revenue'!$J:$J,Calc1!J$1)</f>
        <v>236</v>
      </c>
      <c r="K1084">
        <f>SUMIFS('3_car_revenue'!$I:$I, '3_car_revenue'!$A:$A,Calc1!$A1084, '3_car_revenue'!$J:$J,Calc1!K$1)</f>
        <v>2494</v>
      </c>
      <c r="L1084">
        <f>SUMIFS('3_car_revenue'!$I:$I, '3_car_revenue'!$A:$A,Calc1!$A1084, '3_car_revenue'!$J:$J,Calc1!L$1)</f>
        <v>4784</v>
      </c>
      <c r="M1084">
        <f>SUMIFS('3_car_revenue'!$I:$I, '3_car_revenue'!$A:$A,Calc1!$A1084, '3_car_revenue'!$J:$J,Calc1!M$1)</f>
        <v>4421</v>
      </c>
      <c r="N1084">
        <f>SUMIFS('3_car_revenue'!$I:$I, '3_car_revenue'!$A:$A,Calc1!$A1084, '3_car_revenue'!$J:$J,Calc1!N$1)</f>
        <v>812</v>
      </c>
      <c r="O1084">
        <f>SUMIFS('3_car_revenue'!$I:$I, '3_car_revenue'!$A:$A,Calc1!$A1084, '3_car_revenue'!$J:$J,Calc1!O$1)</f>
        <v>1221</v>
      </c>
      <c r="P1084" s="8">
        <f t="shared" si="118"/>
        <v>22636</v>
      </c>
      <c r="Q1084" s="8">
        <f>COUNTIF($E1084:$O1084, "&gt;0") * VLOOKUP($A1084,'2_car_costs'!$A:$C, 2, FALSE)</f>
        <v>6689.32</v>
      </c>
      <c r="R1084" s="8">
        <f>COUNTIF($E1084:$O1084, "&gt;0") * VLOOKUP($A1084,'2_car_costs'!$A:$C, 3, FALSE)</f>
        <v>769.01</v>
      </c>
      <c r="S1084" s="8">
        <f t="shared" si="112"/>
        <v>15177.67</v>
      </c>
      <c r="T1084" s="15">
        <f t="shared" si="113"/>
        <v>0.67051024916062907</v>
      </c>
      <c r="U1084">
        <f>SUMIF('3_car_revenue'!A:A, Calc1!A1084, '3_car_revenue'!C:C)</f>
        <v>138</v>
      </c>
      <c r="V1084" s="17">
        <f t="shared" si="114"/>
        <v>164.02898550724638</v>
      </c>
      <c r="W1084" s="17">
        <f t="shared" si="115"/>
        <v>109.98311594202899</v>
      </c>
      <c r="X1084">
        <f t="shared" si="116"/>
        <v>330</v>
      </c>
      <c r="Y1084" s="15">
        <f t="shared" si="117"/>
        <v>0.41818181818181815</v>
      </c>
    </row>
    <row r="1085" spans="1:25" x14ac:dyDescent="0.3">
      <c r="A1085" s="1">
        <v>9470508157</v>
      </c>
      <c r="B1085" s="1" t="s">
        <v>33</v>
      </c>
      <c r="C1085" s="1" t="s">
        <v>132</v>
      </c>
      <c r="D1085" s="1" t="s">
        <v>1047</v>
      </c>
      <c r="E1085">
        <f>SUMIFS('3_car_revenue'!$I:$I, '3_car_revenue'!$A:$A,Calc1!$A1085, '3_car_revenue'!$J:$J,Calc1!E$1)</f>
        <v>1490</v>
      </c>
      <c r="F1085">
        <f>SUMIFS('3_car_revenue'!$I:$I, '3_car_revenue'!$A:$A,Calc1!$A1085, '3_car_revenue'!$J:$J,Calc1!F$1)</f>
        <v>1296</v>
      </c>
      <c r="G1085">
        <f>SUMIFS('3_car_revenue'!$I:$I, '3_car_revenue'!$A:$A,Calc1!$A1085, '3_car_revenue'!$J:$J,Calc1!G$1)</f>
        <v>3788</v>
      </c>
      <c r="H1085">
        <f>SUMIFS('3_car_revenue'!$I:$I, '3_car_revenue'!$A:$A,Calc1!$A1085, '3_car_revenue'!$J:$J,Calc1!H$1)</f>
        <v>2641</v>
      </c>
      <c r="I1085">
        <f>SUMIFS('3_car_revenue'!$I:$I, '3_car_revenue'!$A:$A,Calc1!$A1085, '3_car_revenue'!$J:$J,Calc1!I$1)</f>
        <v>864</v>
      </c>
      <c r="J1085">
        <f>SUMIFS('3_car_revenue'!$I:$I, '3_car_revenue'!$A:$A,Calc1!$A1085, '3_car_revenue'!$J:$J,Calc1!J$1)</f>
        <v>2436</v>
      </c>
      <c r="K1085">
        <f>SUMIFS('3_car_revenue'!$I:$I, '3_car_revenue'!$A:$A,Calc1!$A1085, '3_car_revenue'!$J:$J,Calc1!K$1)</f>
        <v>896</v>
      </c>
      <c r="L1085">
        <f>SUMIFS('3_car_revenue'!$I:$I, '3_car_revenue'!$A:$A,Calc1!$A1085, '3_car_revenue'!$J:$J,Calc1!L$1)</f>
        <v>462</v>
      </c>
      <c r="M1085">
        <f>SUMIFS('3_car_revenue'!$I:$I, '3_car_revenue'!$A:$A,Calc1!$A1085, '3_car_revenue'!$J:$J,Calc1!M$1)</f>
        <v>154</v>
      </c>
      <c r="N1085">
        <f>SUMIFS('3_car_revenue'!$I:$I, '3_car_revenue'!$A:$A,Calc1!$A1085, '3_car_revenue'!$J:$J,Calc1!N$1)</f>
        <v>1065</v>
      </c>
      <c r="O1085">
        <f>SUMIFS('3_car_revenue'!$I:$I, '3_car_revenue'!$A:$A,Calc1!$A1085, '3_car_revenue'!$J:$J,Calc1!O$1)</f>
        <v>1290</v>
      </c>
      <c r="P1085" s="8">
        <f t="shared" si="118"/>
        <v>16382</v>
      </c>
      <c r="Q1085" s="8">
        <f>COUNTIF($E1085:$O1085, "&gt;0") * VLOOKUP($A1085,'2_car_costs'!$A:$C, 2, FALSE)</f>
        <v>6999.63</v>
      </c>
      <c r="R1085" s="8">
        <f>COUNTIF($E1085:$O1085, "&gt;0") * VLOOKUP($A1085,'2_car_costs'!$A:$C, 3, FALSE)</f>
        <v>1446.61</v>
      </c>
      <c r="S1085" s="8">
        <f t="shared" si="112"/>
        <v>7935.76</v>
      </c>
      <c r="T1085" s="15">
        <f t="shared" si="113"/>
        <v>0.48441948480039071</v>
      </c>
      <c r="U1085">
        <f>SUMIF('3_car_revenue'!A:A, Calc1!A1085, '3_car_revenue'!C:C)</f>
        <v>99</v>
      </c>
      <c r="V1085" s="17">
        <f t="shared" si="114"/>
        <v>165.47474747474749</v>
      </c>
      <c r="W1085" s="17">
        <f t="shared" si="115"/>
        <v>80.159191919191926</v>
      </c>
      <c r="X1085">
        <f t="shared" si="116"/>
        <v>330</v>
      </c>
      <c r="Y1085" s="15">
        <f t="shared" si="117"/>
        <v>0.3</v>
      </c>
    </row>
    <row r="1086" spans="1:25" x14ac:dyDescent="0.3">
      <c r="A1086" s="1">
        <v>1280331151</v>
      </c>
      <c r="B1086" s="1" t="s">
        <v>37</v>
      </c>
      <c r="C1086" s="1" t="s">
        <v>299</v>
      </c>
      <c r="D1086" s="1" t="s">
        <v>1062</v>
      </c>
      <c r="E1086">
        <f>SUMIFS('3_car_revenue'!$I:$I, '3_car_revenue'!$A:$A,Calc1!$A1086, '3_car_revenue'!$J:$J,Calc1!E$1)</f>
        <v>1872</v>
      </c>
      <c r="F1086">
        <f>SUMIFS('3_car_revenue'!$I:$I, '3_car_revenue'!$A:$A,Calc1!$A1086, '3_car_revenue'!$J:$J,Calc1!F$1)</f>
        <v>1963</v>
      </c>
      <c r="G1086">
        <f>SUMIFS('3_car_revenue'!$I:$I, '3_car_revenue'!$A:$A,Calc1!$A1086, '3_car_revenue'!$J:$J,Calc1!G$1)</f>
        <v>968</v>
      </c>
      <c r="H1086">
        <f>SUMIFS('3_car_revenue'!$I:$I, '3_car_revenue'!$A:$A,Calc1!$A1086, '3_car_revenue'!$J:$J,Calc1!H$1)</f>
        <v>1386</v>
      </c>
      <c r="I1086">
        <f>SUMIFS('3_car_revenue'!$I:$I, '3_car_revenue'!$A:$A,Calc1!$A1086, '3_car_revenue'!$J:$J,Calc1!I$1)</f>
        <v>1419</v>
      </c>
      <c r="J1086">
        <f>SUMIFS('3_car_revenue'!$I:$I, '3_car_revenue'!$A:$A,Calc1!$A1086, '3_car_revenue'!$J:$J,Calc1!J$1)</f>
        <v>1898</v>
      </c>
      <c r="K1086">
        <f>SUMIFS('3_car_revenue'!$I:$I, '3_car_revenue'!$A:$A,Calc1!$A1086, '3_car_revenue'!$J:$J,Calc1!K$1)</f>
        <v>1557</v>
      </c>
      <c r="L1086">
        <f>SUMIFS('3_car_revenue'!$I:$I, '3_car_revenue'!$A:$A,Calc1!$A1086, '3_car_revenue'!$J:$J,Calc1!L$1)</f>
        <v>1364</v>
      </c>
      <c r="M1086">
        <f>SUMIFS('3_car_revenue'!$I:$I, '3_car_revenue'!$A:$A,Calc1!$A1086, '3_car_revenue'!$J:$J,Calc1!M$1)</f>
        <v>2178</v>
      </c>
      <c r="N1086">
        <f>SUMIFS('3_car_revenue'!$I:$I, '3_car_revenue'!$A:$A,Calc1!$A1086, '3_car_revenue'!$J:$J,Calc1!N$1)</f>
        <v>0</v>
      </c>
      <c r="O1086">
        <f>SUMIFS('3_car_revenue'!$I:$I, '3_car_revenue'!$A:$A,Calc1!$A1086, '3_car_revenue'!$J:$J,Calc1!O$1)</f>
        <v>1335</v>
      </c>
      <c r="P1086" s="8">
        <f t="shared" si="118"/>
        <v>15940</v>
      </c>
      <c r="Q1086" s="8">
        <f>COUNTIF($E1086:$O1086, "&gt;0") * VLOOKUP($A1086,'2_car_costs'!$A:$C, 2, FALSE)</f>
        <v>5776.3</v>
      </c>
      <c r="R1086" s="8">
        <f>COUNTIF($E1086:$O1086, "&gt;0") * VLOOKUP($A1086,'2_car_costs'!$A:$C, 3, FALSE)</f>
        <v>1238.0999999999999</v>
      </c>
      <c r="S1086" s="8">
        <f t="shared" si="112"/>
        <v>8925.6</v>
      </c>
      <c r="T1086" s="15">
        <f t="shared" si="113"/>
        <v>0.55994981179422842</v>
      </c>
      <c r="U1086">
        <f>SUMIF('3_car_revenue'!A:A, Calc1!A1086, '3_car_revenue'!C:C)</f>
        <v>95</v>
      </c>
      <c r="V1086" s="17">
        <f t="shared" si="114"/>
        <v>167.78947368421052</v>
      </c>
      <c r="W1086" s="17">
        <f t="shared" si="115"/>
        <v>93.953684210526319</v>
      </c>
      <c r="X1086">
        <f t="shared" si="116"/>
        <v>300</v>
      </c>
      <c r="Y1086" s="15">
        <f t="shared" si="117"/>
        <v>0.31666666666666665</v>
      </c>
    </row>
    <row r="1087" spans="1:25" x14ac:dyDescent="0.3">
      <c r="A1087" s="1">
        <v>8861562388</v>
      </c>
      <c r="B1087" s="1" t="s">
        <v>13</v>
      </c>
      <c r="C1087" s="1" t="s">
        <v>677</v>
      </c>
      <c r="D1087" s="1" t="s">
        <v>1202</v>
      </c>
      <c r="E1087">
        <f>SUMIFS('3_car_revenue'!$I:$I, '3_car_revenue'!$A:$A,Calc1!$A1087, '3_car_revenue'!$J:$J,Calc1!E$1)</f>
        <v>1490</v>
      </c>
      <c r="F1087">
        <f>SUMIFS('3_car_revenue'!$I:$I, '3_car_revenue'!$A:$A,Calc1!$A1087, '3_car_revenue'!$J:$J,Calc1!F$1)</f>
        <v>4674</v>
      </c>
      <c r="G1087">
        <f>SUMIFS('3_car_revenue'!$I:$I, '3_car_revenue'!$A:$A,Calc1!$A1087, '3_car_revenue'!$J:$J,Calc1!G$1)</f>
        <v>849</v>
      </c>
      <c r="H1087">
        <f>SUMIFS('3_car_revenue'!$I:$I, '3_car_revenue'!$A:$A,Calc1!$A1087, '3_car_revenue'!$J:$J,Calc1!H$1)</f>
        <v>678</v>
      </c>
      <c r="I1087">
        <f>SUMIFS('3_car_revenue'!$I:$I, '3_car_revenue'!$A:$A,Calc1!$A1087, '3_car_revenue'!$J:$J,Calc1!I$1)</f>
        <v>0</v>
      </c>
      <c r="J1087">
        <f>SUMIFS('3_car_revenue'!$I:$I, '3_car_revenue'!$A:$A,Calc1!$A1087, '3_car_revenue'!$J:$J,Calc1!J$1)</f>
        <v>3485</v>
      </c>
      <c r="K1087">
        <f>SUMIFS('3_car_revenue'!$I:$I, '3_car_revenue'!$A:$A,Calc1!$A1087, '3_car_revenue'!$J:$J,Calc1!K$1)</f>
        <v>2856</v>
      </c>
      <c r="L1087">
        <f>SUMIFS('3_car_revenue'!$I:$I, '3_car_revenue'!$A:$A,Calc1!$A1087, '3_car_revenue'!$J:$J,Calc1!L$1)</f>
        <v>1562</v>
      </c>
      <c r="M1087">
        <f>SUMIFS('3_car_revenue'!$I:$I, '3_car_revenue'!$A:$A,Calc1!$A1087, '3_car_revenue'!$J:$J,Calc1!M$1)</f>
        <v>900</v>
      </c>
      <c r="N1087">
        <f>SUMIFS('3_car_revenue'!$I:$I, '3_car_revenue'!$A:$A,Calc1!$A1087, '3_car_revenue'!$J:$J,Calc1!N$1)</f>
        <v>1438</v>
      </c>
      <c r="O1087">
        <f>SUMIFS('3_car_revenue'!$I:$I, '3_car_revenue'!$A:$A,Calc1!$A1087, '3_car_revenue'!$J:$J,Calc1!O$1)</f>
        <v>153</v>
      </c>
      <c r="P1087" s="8">
        <f t="shared" si="118"/>
        <v>18085</v>
      </c>
      <c r="Q1087" s="8">
        <f>COUNTIF($E1087:$O1087, "&gt;0") * VLOOKUP($A1087,'2_car_costs'!$A:$C, 2, FALSE)</f>
        <v>6551.1</v>
      </c>
      <c r="R1087" s="8">
        <f>COUNTIF($E1087:$O1087, "&gt;0") * VLOOKUP($A1087,'2_car_costs'!$A:$C, 3, FALSE)</f>
        <v>973.9</v>
      </c>
      <c r="S1087" s="8">
        <f t="shared" si="112"/>
        <v>10560</v>
      </c>
      <c r="T1087" s="15">
        <f t="shared" si="113"/>
        <v>0.58390931711363003</v>
      </c>
      <c r="U1087">
        <f>SUMIF('3_car_revenue'!A:A, Calc1!A1087, '3_car_revenue'!C:C)</f>
        <v>122</v>
      </c>
      <c r="V1087" s="17">
        <f t="shared" si="114"/>
        <v>148.23770491803279</v>
      </c>
      <c r="W1087" s="17">
        <f t="shared" si="115"/>
        <v>86.557377049180332</v>
      </c>
      <c r="X1087">
        <f t="shared" si="116"/>
        <v>300</v>
      </c>
      <c r="Y1087" s="15">
        <f t="shared" si="117"/>
        <v>0.40666666666666668</v>
      </c>
    </row>
    <row r="1088" spans="1:25" x14ac:dyDescent="0.3">
      <c r="A1088" s="1">
        <v>6180360588</v>
      </c>
      <c r="B1088" s="1" t="s">
        <v>21</v>
      </c>
      <c r="C1088" s="1" t="s">
        <v>173</v>
      </c>
      <c r="D1088" s="1" t="s">
        <v>1252</v>
      </c>
      <c r="E1088">
        <f>SUMIFS('3_car_revenue'!$I:$I, '3_car_revenue'!$A:$A,Calc1!$A1088, '3_car_revenue'!$J:$J,Calc1!E$1)</f>
        <v>3065</v>
      </c>
      <c r="F1088">
        <f>SUMIFS('3_car_revenue'!$I:$I, '3_car_revenue'!$A:$A,Calc1!$A1088, '3_car_revenue'!$J:$J,Calc1!F$1)</f>
        <v>213</v>
      </c>
      <c r="G1088">
        <f>SUMIFS('3_car_revenue'!$I:$I, '3_car_revenue'!$A:$A,Calc1!$A1088, '3_car_revenue'!$J:$J,Calc1!G$1)</f>
        <v>2082</v>
      </c>
      <c r="H1088">
        <f>SUMIFS('3_car_revenue'!$I:$I, '3_car_revenue'!$A:$A,Calc1!$A1088, '3_car_revenue'!$J:$J,Calc1!H$1)</f>
        <v>552</v>
      </c>
      <c r="I1088">
        <f>SUMIFS('3_car_revenue'!$I:$I, '3_car_revenue'!$A:$A,Calc1!$A1088, '3_car_revenue'!$J:$J,Calc1!I$1)</f>
        <v>1927</v>
      </c>
      <c r="J1088">
        <f>SUMIFS('3_car_revenue'!$I:$I, '3_car_revenue'!$A:$A,Calc1!$A1088, '3_car_revenue'!$J:$J,Calc1!J$1)</f>
        <v>2064</v>
      </c>
      <c r="K1088">
        <f>SUMIFS('3_car_revenue'!$I:$I, '3_car_revenue'!$A:$A,Calc1!$A1088, '3_car_revenue'!$J:$J,Calc1!K$1)</f>
        <v>2700</v>
      </c>
      <c r="L1088">
        <f>SUMIFS('3_car_revenue'!$I:$I, '3_car_revenue'!$A:$A,Calc1!$A1088, '3_car_revenue'!$J:$J,Calc1!L$1)</f>
        <v>1280</v>
      </c>
      <c r="M1088">
        <f>SUMIFS('3_car_revenue'!$I:$I, '3_car_revenue'!$A:$A,Calc1!$A1088, '3_car_revenue'!$J:$J,Calc1!M$1)</f>
        <v>2825</v>
      </c>
      <c r="N1088">
        <f>SUMIFS('3_car_revenue'!$I:$I, '3_car_revenue'!$A:$A,Calc1!$A1088, '3_car_revenue'!$J:$J,Calc1!N$1)</f>
        <v>686</v>
      </c>
      <c r="O1088">
        <f>SUMIFS('3_car_revenue'!$I:$I, '3_car_revenue'!$A:$A,Calc1!$A1088, '3_car_revenue'!$J:$J,Calc1!O$1)</f>
        <v>0</v>
      </c>
      <c r="P1088" s="8">
        <f t="shared" si="118"/>
        <v>17394</v>
      </c>
      <c r="Q1088" s="8">
        <f>COUNTIF($E1088:$O1088, "&gt;0") * VLOOKUP($A1088,'2_car_costs'!$A:$C, 2, FALSE)</f>
        <v>6004</v>
      </c>
      <c r="R1088" s="8">
        <f>COUNTIF($E1088:$O1088, "&gt;0") * VLOOKUP($A1088,'2_car_costs'!$A:$C, 3, FALSE)</f>
        <v>1033.9000000000001</v>
      </c>
      <c r="S1088" s="8">
        <f t="shared" si="112"/>
        <v>10356.1</v>
      </c>
      <c r="T1088" s="15">
        <f t="shared" si="113"/>
        <v>0.59538346556283783</v>
      </c>
      <c r="U1088">
        <f>SUMIF('3_car_revenue'!A:A, Calc1!A1088, '3_car_revenue'!C:C)</f>
        <v>118</v>
      </c>
      <c r="V1088" s="17">
        <f t="shared" si="114"/>
        <v>147.40677966101694</v>
      </c>
      <c r="W1088" s="17">
        <f t="shared" si="115"/>
        <v>87.763559322033899</v>
      </c>
      <c r="X1088">
        <f t="shared" si="116"/>
        <v>300</v>
      </c>
      <c r="Y1088" s="15">
        <f t="shared" si="117"/>
        <v>0.39333333333333331</v>
      </c>
    </row>
    <row r="1089" spans="1:25" x14ac:dyDescent="0.3">
      <c r="A1089" s="1">
        <v>9168788029</v>
      </c>
      <c r="B1089" s="1" t="s">
        <v>88</v>
      </c>
      <c r="C1089" s="1" t="s">
        <v>736</v>
      </c>
      <c r="D1089" s="1" t="s">
        <v>1150</v>
      </c>
      <c r="E1089">
        <f>SUMIFS('3_car_revenue'!$I:$I, '3_car_revenue'!$A:$A,Calc1!$A1089, '3_car_revenue'!$J:$J,Calc1!E$1)</f>
        <v>5037</v>
      </c>
      <c r="F1089">
        <f>SUMIFS('3_car_revenue'!$I:$I, '3_car_revenue'!$A:$A,Calc1!$A1089, '3_car_revenue'!$J:$J,Calc1!F$1)</f>
        <v>2096</v>
      </c>
      <c r="G1089">
        <f>SUMIFS('3_car_revenue'!$I:$I, '3_car_revenue'!$A:$A,Calc1!$A1089, '3_car_revenue'!$J:$J,Calc1!G$1)</f>
        <v>1452</v>
      </c>
      <c r="H1089">
        <f>SUMIFS('3_car_revenue'!$I:$I, '3_car_revenue'!$A:$A,Calc1!$A1089, '3_car_revenue'!$J:$J,Calc1!H$1)</f>
        <v>800</v>
      </c>
      <c r="I1089">
        <f>SUMIFS('3_car_revenue'!$I:$I, '3_car_revenue'!$A:$A,Calc1!$A1089, '3_car_revenue'!$J:$J,Calc1!I$1)</f>
        <v>1134</v>
      </c>
      <c r="J1089">
        <f>SUMIFS('3_car_revenue'!$I:$I, '3_car_revenue'!$A:$A,Calc1!$A1089, '3_car_revenue'!$J:$J,Calc1!J$1)</f>
        <v>4076</v>
      </c>
      <c r="K1089">
        <f>SUMIFS('3_car_revenue'!$I:$I, '3_car_revenue'!$A:$A,Calc1!$A1089, '3_car_revenue'!$J:$J,Calc1!K$1)</f>
        <v>1352</v>
      </c>
      <c r="L1089">
        <f>SUMIFS('3_car_revenue'!$I:$I, '3_car_revenue'!$A:$A,Calc1!$A1089, '3_car_revenue'!$J:$J,Calc1!L$1)</f>
        <v>2805</v>
      </c>
      <c r="M1089">
        <f>SUMIFS('3_car_revenue'!$I:$I, '3_car_revenue'!$A:$A,Calc1!$A1089, '3_car_revenue'!$J:$J,Calc1!M$1)</f>
        <v>2213</v>
      </c>
      <c r="N1089">
        <f>SUMIFS('3_car_revenue'!$I:$I, '3_car_revenue'!$A:$A,Calc1!$A1089, '3_car_revenue'!$J:$J,Calc1!N$1)</f>
        <v>1122</v>
      </c>
      <c r="O1089">
        <f>SUMIFS('3_car_revenue'!$I:$I, '3_car_revenue'!$A:$A,Calc1!$A1089, '3_car_revenue'!$J:$J,Calc1!O$1)</f>
        <v>0</v>
      </c>
      <c r="P1089" s="8">
        <f t="shared" si="118"/>
        <v>22087</v>
      </c>
      <c r="Q1089" s="8">
        <f>COUNTIF($E1089:$O1089, "&gt;0") * VLOOKUP($A1089,'2_car_costs'!$A:$C, 2, FALSE)</f>
        <v>4647.9000000000005</v>
      </c>
      <c r="R1089" s="8">
        <f>COUNTIF($E1089:$O1089, "&gt;0") * VLOOKUP($A1089,'2_car_costs'!$A:$C, 3, FALSE)</f>
        <v>887</v>
      </c>
      <c r="S1089" s="8">
        <f t="shared" si="112"/>
        <v>16552.099999999999</v>
      </c>
      <c r="T1089" s="15">
        <f t="shared" si="113"/>
        <v>0.74940462715624567</v>
      </c>
      <c r="U1089">
        <f>SUMIF('3_car_revenue'!A:A, Calc1!A1089, '3_car_revenue'!C:C)</f>
        <v>133</v>
      </c>
      <c r="V1089" s="17">
        <f t="shared" si="114"/>
        <v>166.06766917293234</v>
      </c>
      <c r="W1089" s="17">
        <f t="shared" si="115"/>
        <v>124.45187969924811</v>
      </c>
      <c r="X1089">
        <f t="shared" si="116"/>
        <v>300</v>
      </c>
      <c r="Y1089" s="15">
        <f t="shared" si="117"/>
        <v>0.44333333333333336</v>
      </c>
    </row>
    <row r="1090" spans="1:25" x14ac:dyDescent="0.3">
      <c r="A1090" s="1">
        <v>7535027016</v>
      </c>
      <c r="B1090" s="1" t="s">
        <v>27</v>
      </c>
      <c r="C1090" s="1" t="s">
        <v>145</v>
      </c>
      <c r="D1090" s="1" t="s">
        <v>1127</v>
      </c>
      <c r="E1090">
        <f>SUMIFS('3_car_revenue'!$I:$I, '3_car_revenue'!$A:$A,Calc1!$A1090, '3_car_revenue'!$J:$J,Calc1!E$1)</f>
        <v>227</v>
      </c>
      <c r="F1090">
        <f>SUMIFS('3_car_revenue'!$I:$I, '3_car_revenue'!$A:$A,Calc1!$A1090, '3_car_revenue'!$J:$J,Calc1!F$1)</f>
        <v>3558</v>
      </c>
      <c r="G1090">
        <f>SUMIFS('3_car_revenue'!$I:$I, '3_car_revenue'!$A:$A,Calc1!$A1090, '3_car_revenue'!$J:$J,Calc1!G$1)</f>
        <v>3104</v>
      </c>
      <c r="H1090">
        <f>SUMIFS('3_car_revenue'!$I:$I, '3_car_revenue'!$A:$A,Calc1!$A1090, '3_car_revenue'!$J:$J,Calc1!H$1)</f>
        <v>948</v>
      </c>
      <c r="I1090">
        <f>SUMIFS('3_car_revenue'!$I:$I, '3_car_revenue'!$A:$A,Calc1!$A1090, '3_car_revenue'!$J:$J,Calc1!I$1)</f>
        <v>2817</v>
      </c>
      <c r="J1090">
        <f>SUMIFS('3_car_revenue'!$I:$I, '3_car_revenue'!$A:$A,Calc1!$A1090, '3_car_revenue'!$J:$J,Calc1!J$1)</f>
        <v>1605</v>
      </c>
      <c r="K1090">
        <f>SUMIFS('3_car_revenue'!$I:$I, '3_car_revenue'!$A:$A,Calc1!$A1090, '3_car_revenue'!$J:$J,Calc1!K$1)</f>
        <v>1295</v>
      </c>
      <c r="L1090">
        <f>SUMIFS('3_car_revenue'!$I:$I, '3_car_revenue'!$A:$A,Calc1!$A1090, '3_car_revenue'!$J:$J,Calc1!L$1)</f>
        <v>2019</v>
      </c>
      <c r="M1090">
        <f>SUMIFS('3_car_revenue'!$I:$I, '3_car_revenue'!$A:$A,Calc1!$A1090, '3_car_revenue'!$J:$J,Calc1!M$1)</f>
        <v>860</v>
      </c>
      <c r="N1090">
        <f>SUMIFS('3_car_revenue'!$I:$I, '3_car_revenue'!$A:$A,Calc1!$A1090, '3_car_revenue'!$J:$J,Calc1!N$1)</f>
        <v>1140</v>
      </c>
      <c r="O1090">
        <f>SUMIFS('3_car_revenue'!$I:$I, '3_car_revenue'!$A:$A,Calc1!$A1090, '3_car_revenue'!$J:$J,Calc1!O$1)</f>
        <v>697</v>
      </c>
      <c r="P1090" s="8">
        <f t="shared" si="118"/>
        <v>18270</v>
      </c>
      <c r="Q1090" s="8">
        <f>COUNTIF($E1090:$O1090, "&gt;0") * VLOOKUP($A1090,'2_car_costs'!$A:$C, 2, FALSE)</f>
        <v>7437.32</v>
      </c>
      <c r="R1090" s="8">
        <f>COUNTIF($E1090:$O1090, "&gt;0") * VLOOKUP($A1090,'2_car_costs'!$A:$C, 3, FALSE)</f>
        <v>758.33999999999992</v>
      </c>
      <c r="S1090" s="8">
        <f t="shared" si="112"/>
        <v>10074.34</v>
      </c>
      <c r="T1090" s="15">
        <f t="shared" si="113"/>
        <v>0.5514143404488232</v>
      </c>
      <c r="U1090">
        <f>SUMIF('3_car_revenue'!A:A, Calc1!A1090, '3_car_revenue'!C:C)</f>
        <v>117</v>
      </c>
      <c r="V1090" s="17">
        <f t="shared" si="114"/>
        <v>156.15384615384616</v>
      </c>
      <c r="W1090" s="17">
        <f t="shared" si="115"/>
        <v>86.105470085470088</v>
      </c>
      <c r="X1090">
        <f t="shared" si="116"/>
        <v>330</v>
      </c>
      <c r="Y1090" s="15">
        <f t="shared" si="117"/>
        <v>0.35454545454545455</v>
      </c>
    </row>
    <row r="1091" spans="1:25" x14ac:dyDescent="0.3">
      <c r="A1091" s="1">
        <v>2657410294</v>
      </c>
      <c r="B1091" s="1" t="s">
        <v>27</v>
      </c>
      <c r="C1091" s="1" t="s">
        <v>832</v>
      </c>
      <c r="D1091" s="1" t="s">
        <v>1565</v>
      </c>
      <c r="E1091">
        <f>SUMIFS('3_car_revenue'!$I:$I, '3_car_revenue'!$A:$A,Calc1!$A1091, '3_car_revenue'!$J:$J,Calc1!E$1)</f>
        <v>1866</v>
      </c>
      <c r="F1091">
        <f>SUMIFS('3_car_revenue'!$I:$I, '3_car_revenue'!$A:$A,Calc1!$A1091, '3_car_revenue'!$J:$J,Calc1!F$1)</f>
        <v>1503</v>
      </c>
      <c r="G1091">
        <f>SUMIFS('3_car_revenue'!$I:$I, '3_car_revenue'!$A:$A,Calc1!$A1091, '3_car_revenue'!$J:$J,Calc1!G$1)</f>
        <v>3960</v>
      </c>
      <c r="H1091">
        <f>SUMIFS('3_car_revenue'!$I:$I, '3_car_revenue'!$A:$A,Calc1!$A1091, '3_car_revenue'!$J:$J,Calc1!H$1)</f>
        <v>2604</v>
      </c>
      <c r="I1091">
        <f>SUMIFS('3_car_revenue'!$I:$I, '3_car_revenue'!$A:$A,Calc1!$A1091, '3_car_revenue'!$J:$J,Calc1!I$1)</f>
        <v>2840</v>
      </c>
      <c r="J1091">
        <f>SUMIFS('3_car_revenue'!$I:$I, '3_car_revenue'!$A:$A,Calc1!$A1091, '3_car_revenue'!$J:$J,Calc1!J$1)</f>
        <v>1035</v>
      </c>
      <c r="K1091">
        <f>SUMIFS('3_car_revenue'!$I:$I, '3_car_revenue'!$A:$A,Calc1!$A1091, '3_car_revenue'!$J:$J,Calc1!K$1)</f>
        <v>782</v>
      </c>
      <c r="L1091">
        <f>SUMIFS('3_car_revenue'!$I:$I, '3_car_revenue'!$A:$A,Calc1!$A1091, '3_car_revenue'!$J:$J,Calc1!L$1)</f>
        <v>1080</v>
      </c>
      <c r="M1091">
        <f>SUMIFS('3_car_revenue'!$I:$I, '3_car_revenue'!$A:$A,Calc1!$A1091, '3_car_revenue'!$J:$J,Calc1!M$1)</f>
        <v>1730</v>
      </c>
      <c r="N1091">
        <f>SUMIFS('3_car_revenue'!$I:$I, '3_car_revenue'!$A:$A,Calc1!$A1091, '3_car_revenue'!$J:$J,Calc1!N$1)</f>
        <v>1960</v>
      </c>
      <c r="O1091">
        <f>SUMIFS('3_car_revenue'!$I:$I, '3_car_revenue'!$A:$A,Calc1!$A1091, '3_car_revenue'!$J:$J,Calc1!O$1)</f>
        <v>0</v>
      </c>
      <c r="P1091" s="8">
        <f t="shared" si="118"/>
        <v>19360</v>
      </c>
      <c r="Q1091" s="8">
        <f>COUNTIF($E1091:$O1091, "&gt;0") * VLOOKUP($A1091,'2_car_costs'!$A:$C, 2, FALSE)</f>
        <v>5493.3</v>
      </c>
      <c r="R1091" s="8">
        <f>COUNTIF($E1091:$O1091, "&gt;0") * VLOOKUP($A1091,'2_car_costs'!$A:$C, 3, FALSE)</f>
        <v>878.40000000000009</v>
      </c>
      <c r="S1091" s="8">
        <f t="shared" ref="S1091:S1154" si="119">P1091-(Q1091+R1091)</f>
        <v>12988.3</v>
      </c>
      <c r="T1091" s="15">
        <f t="shared" ref="T1091:T1154" si="120">S1091/P1091</f>
        <v>0.67088326446280988</v>
      </c>
      <c r="U1091">
        <f>SUMIF('3_car_revenue'!A:A, Calc1!A1091, '3_car_revenue'!C:C)</f>
        <v>114</v>
      </c>
      <c r="V1091" s="17">
        <f t="shared" ref="V1091:V1154" si="121">P1091/U1091</f>
        <v>169.82456140350877</v>
      </c>
      <c r="W1091" s="17">
        <f t="shared" ref="W1091:W1154" si="122">S1091/U1091</f>
        <v>113.93245614035087</v>
      </c>
      <c r="X1091">
        <f t="shared" ref="X1091:X1154" si="123">30*COUNTIF(E1091:O1091, "&gt;0")</f>
        <v>300</v>
      </c>
      <c r="Y1091" s="15">
        <f t="shared" ref="Y1091:Y1154" si="124">U1091/X1091</f>
        <v>0.38</v>
      </c>
    </row>
    <row r="1092" spans="1:25" x14ac:dyDescent="0.3">
      <c r="A1092" s="1">
        <v>8180202305</v>
      </c>
      <c r="B1092" s="1" t="s">
        <v>40</v>
      </c>
      <c r="C1092" s="1" t="s">
        <v>62</v>
      </c>
      <c r="D1092" s="1" t="s">
        <v>1347</v>
      </c>
      <c r="E1092">
        <f>SUMIFS('3_car_revenue'!$I:$I, '3_car_revenue'!$A:$A,Calc1!$A1092, '3_car_revenue'!$J:$J,Calc1!E$1)</f>
        <v>1548</v>
      </c>
      <c r="F1092">
        <f>SUMIFS('3_car_revenue'!$I:$I, '3_car_revenue'!$A:$A,Calc1!$A1092, '3_car_revenue'!$J:$J,Calc1!F$1)</f>
        <v>1700</v>
      </c>
      <c r="G1092">
        <f>SUMIFS('3_car_revenue'!$I:$I, '3_car_revenue'!$A:$A,Calc1!$A1092, '3_car_revenue'!$J:$J,Calc1!G$1)</f>
        <v>510</v>
      </c>
      <c r="H1092">
        <f>SUMIFS('3_car_revenue'!$I:$I, '3_car_revenue'!$A:$A,Calc1!$A1092, '3_car_revenue'!$J:$J,Calc1!H$1)</f>
        <v>1672</v>
      </c>
      <c r="I1092">
        <f>SUMIFS('3_car_revenue'!$I:$I, '3_car_revenue'!$A:$A,Calc1!$A1092, '3_car_revenue'!$J:$J,Calc1!I$1)</f>
        <v>1355</v>
      </c>
      <c r="J1092">
        <f>SUMIFS('3_car_revenue'!$I:$I, '3_car_revenue'!$A:$A,Calc1!$A1092, '3_car_revenue'!$J:$J,Calc1!J$1)</f>
        <v>1805</v>
      </c>
      <c r="K1092">
        <f>SUMIFS('3_car_revenue'!$I:$I, '3_car_revenue'!$A:$A,Calc1!$A1092, '3_car_revenue'!$J:$J,Calc1!K$1)</f>
        <v>2947</v>
      </c>
      <c r="L1092">
        <f>SUMIFS('3_car_revenue'!$I:$I, '3_car_revenue'!$A:$A,Calc1!$A1092, '3_car_revenue'!$J:$J,Calc1!L$1)</f>
        <v>704</v>
      </c>
      <c r="M1092">
        <f>SUMIFS('3_car_revenue'!$I:$I, '3_car_revenue'!$A:$A,Calc1!$A1092, '3_car_revenue'!$J:$J,Calc1!M$1)</f>
        <v>1002</v>
      </c>
      <c r="N1092">
        <f>SUMIFS('3_car_revenue'!$I:$I, '3_car_revenue'!$A:$A,Calc1!$A1092, '3_car_revenue'!$J:$J,Calc1!N$1)</f>
        <v>1676</v>
      </c>
      <c r="O1092">
        <f>SUMIFS('3_car_revenue'!$I:$I, '3_car_revenue'!$A:$A,Calc1!$A1092, '3_car_revenue'!$J:$J,Calc1!O$1)</f>
        <v>1086</v>
      </c>
      <c r="P1092" s="8">
        <f t="shared" ref="P1092:P1155" si="125">SUM(E1092:O1092)</f>
        <v>16005</v>
      </c>
      <c r="Q1092" s="8">
        <f>COUNTIF($E1092:$O1092, "&gt;0") * VLOOKUP($A1092,'2_car_costs'!$A:$C, 2, FALSE)</f>
        <v>5932.96</v>
      </c>
      <c r="R1092" s="8">
        <f>COUNTIF($E1092:$O1092, "&gt;0") * VLOOKUP($A1092,'2_car_costs'!$A:$C, 3, FALSE)</f>
        <v>858.66000000000008</v>
      </c>
      <c r="S1092" s="8">
        <f t="shared" si="119"/>
        <v>9213.380000000001</v>
      </c>
      <c r="T1092" s="15">
        <f t="shared" si="120"/>
        <v>0.57565635738831622</v>
      </c>
      <c r="U1092">
        <f>SUMIF('3_car_revenue'!A:A, Calc1!A1092, '3_car_revenue'!C:C)</f>
        <v>105</v>
      </c>
      <c r="V1092" s="17">
        <f t="shared" si="121"/>
        <v>152.42857142857142</v>
      </c>
      <c r="W1092" s="17">
        <f t="shared" si="122"/>
        <v>87.746476190476201</v>
      </c>
      <c r="X1092">
        <f t="shared" si="123"/>
        <v>330</v>
      </c>
      <c r="Y1092" s="15">
        <f t="shared" si="124"/>
        <v>0.31818181818181818</v>
      </c>
    </row>
    <row r="1093" spans="1:25" x14ac:dyDescent="0.3">
      <c r="A1093" s="1">
        <v>9449774919</v>
      </c>
      <c r="B1093" s="1" t="s">
        <v>25</v>
      </c>
      <c r="C1093" s="1" t="s">
        <v>252</v>
      </c>
      <c r="D1093" s="1" t="s">
        <v>1367</v>
      </c>
      <c r="E1093">
        <f>SUMIFS('3_car_revenue'!$I:$I, '3_car_revenue'!$A:$A,Calc1!$A1093, '3_car_revenue'!$J:$J,Calc1!E$1)</f>
        <v>2170</v>
      </c>
      <c r="F1093">
        <f>SUMIFS('3_car_revenue'!$I:$I, '3_car_revenue'!$A:$A,Calc1!$A1093, '3_car_revenue'!$J:$J,Calc1!F$1)</f>
        <v>917</v>
      </c>
      <c r="G1093">
        <f>SUMIFS('3_car_revenue'!$I:$I, '3_car_revenue'!$A:$A,Calc1!$A1093, '3_car_revenue'!$J:$J,Calc1!G$1)</f>
        <v>895</v>
      </c>
      <c r="H1093">
        <f>SUMIFS('3_car_revenue'!$I:$I, '3_car_revenue'!$A:$A,Calc1!$A1093, '3_car_revenue'!$J:$J,Calc1!H$1)</f>
        <v>3511</v>
      </c>
      <c r="I1093">
        <f>SUMIFS('3_car_revenue'!$I:$I, '3_car_revenue'!$A:$A,Calc1!$A1093, '3_car_revenue'!$J:$J,Calc1!I$1)</f>
        <v>208</v>
      </c>
      <c r="J1093">
        <f>SUMIFS('3_car_revenue'!$I:$I, '3_car_revenue'!$A:$A,Calc1!$A1093, '3_car_revenue'!$J:$J,Calc1!J$1)</f>
        <v>1337</v>
      </c>
      <c r="K1093">
        <f>SUMIFS('3_car_revenue'!$I:$I, '3_car_revenue'!$A:$A,Calc1!$A1093, '3_car_revenue'!$J:$J,Calc1!K$1)</f>
        <v>755</v>
      </c>
      <c r="L1093">
        <f>SUMIFS('3_car_revenue'!$I:$I, '3_car_revenue'!$A:$A,Calc1!$A1093, '3_car_revenue'!$J:$J,Calc1!L$1)</f>
        <v>4178</v>
      </c>
      <c r="M1093">
        <f>SUMIFS('3_car_revenue'!$I:$I, '3_car_revenue'!$A:$A,Calc1!$A1093, '3_car_revenue'!$J:$J,Calc1!M$1)</f>
        <v>0</v>
      </c>
      <c r="N1093">
        <f>SUMIFS('3_car_revenue'!$I:$I, '3_car_revenue'!$A:$A,Calc1!$A1093, '3_car_revenue'!$J:$J,Calc1!N$1)</f>
        <v>0</v>
      </c>
      <c r="O1093">
        <f>SUMIFS('3_car_revenue'!$I:$I, '3_car_revenue'!$A:$A,Calc1!$A1093, '3_car_revenue'!$J:$J,Calc1!O$1)</f>
        <v>0</v>
      </c>
      <c r="P1093" s="8">
        <f t="shared" si="125"/>
        <v>13971</v>
      </c>
      <c r="Q1093" s="8">
        <f>COUNTIF($E1093:$O1093, "&gt;0") * VLOOKUP($A1093,'2_car_costs'!$A:$C, 2, FALSE)</f>
        <v>4941.3599999999997</v>
      </c>
      <c r="R1093" s="8">
        <f>COUNTIF($E1093:$O1093, "&gt;0") * VLOOKUP($A1093,'2_car_costs'!$A:$C, 3, FALSE)</f>
        <v>1066.48</v>
      </c>
      <c r="S1093" s="8">
        <f t="shared" si="119"/>
        <v>7963.16</v>
      </c>
      <c r="T1093" s="15">
        <f t="shared" si="120"/>
        <v>0.569977811180302</v>
      </c>
      <c r="U1093">
        <f>SUMIF('3_car_revenue'!A:A, Calc1!A1093, '3_car_revenue'!C:C)</f>
        <v>88</v>
      </c>
      <c r="V1093" s="17">
        <f t="shared" si="121"/>
        <v>158.76136363636363</v>
      </c>
      <c r="W1093" s="17">
        <f t="shared" si="122"/>
        <v>90.49045454545454</v>
      </c>
      <c r="X1093">
        <f t="shared" si="123"/>
        <v>240</v>
      </c>
      <c r="Y1093" s="15">
        <f t="shared" si="124"/>
        <v>0.36666666666666664</v>
      </c>
    </row>
    <row r="1094" spans="1:25" x14ac:dyDescent="0.3">
      <c r="A1094" s="1">
        <v>7688629772</v>
      </c>
      <c r="B1094" s="1" t="s">
        <v>99</v>
      </c>
      <c r="C1094" s="1" t="s">
        <v>98</v>
      </c>
      <c r="D1094" s="1" t="s">
        <v>1438</v>
      </c>
      <c r="E1094">
        <f>SUMIFS('3_car_revenue'!$I:$I, '3_car_revenue'!$A:$A,Calc1!$A1094, '3_car_revenue'!$J:$J,Calc1!E$1)</f>
        <v>2409</v>
      </c>
      <c r="F1094">
        <f>SUMIFS('3_car_revenue'!$I:$I, '3_car_revenue'!$A:$A,Calc1!$A1094, '3_car_revenue'!$J:$J,Calc1!F$1)</f>
        <v>504</v>
      </c>
      <c r="G1094">
        <f>SUMIFS('3_car_revenue'!$I:$I, '3_car_revenue'!$A:$A,Calc1!$A1094, '3_car_revenue'!$J:$J,Calc1!G$1)</f>
        <v>1946</v>
      </c>
      <c r="H1094">
        <f>SUMIFS('3_car_revenue'!$I:$I, '3_car_revenue'!$A:$A,Calc1!$A1094, '3_car_revenue'!$J:$J,Calc1!H$1)</f>
        <v>932</v>
      </c>
      <c r="I1094">
        <f>SUMIFS('3_car_revenue'!$I:$I, '3_car_revenue'!$A:$A,Calc1!$A1094, '3_car_revenue'!$J:$J,Calc1!I$1)</f>
        <v>0</v>
      </c>
      <c r="J1094">
        <f>SUMIFS('3_car_revenue'!$I:$I, '3_car_revenue'!$A:$A,Calc1!$A1094, '3_car_revenue'!$J:$J,Calc1!J$1)</f>
        <v>1242</v>
      </c>
      <c r="K1094">
        <f>SUMIFS('3_car_revenue'!$I:$I, '3_car_revenue'!$A:$A,Calc1!$A1094, '3_car_revenue'!$J:$J,Calc1!K$1)</f>
        <v>384</v>
      </c>
      <c r="L1094">
        <f>SUMIFS('3_car_revenue'!$I:$I, '3_car_revenue'!$A:$A,Calc1!$A1094, '3_car_revenue'!$J:$J,Calc1!L$1)</f>
        <v>3172</v>
      </c>
      <c r="M1094">
        <f>SUMIFS('3_car_revenue'!$I:$I, '3_car_revenue'!$A:$A,Calc1!$A1094, '3_car_revenue'!$J:$J,Calc1!M$1)</f>
        <v>0</v>
      </c>
      <c r="N1094">
        <f>SUMIFS('3_car_revenue'!$I:$I, '3_car_revenue'!$A:$A,Calc1!$A1094, '3_car_revenue'!$J:$J,Calc1!N$1)</f>
        <v>159</v>
      </c>
      <c r="O1094">
        <f>SUMIFS('3_car_revenue'!$I:$I, '3_car_revenue'!$A:$A,Calc1!$A1094, '3_car_revenue'!$J:$J,Calc1!O$1)</f>
        <v>0</v>
      </c>
      <c r="P1094" s="8">
        <f t="shared" si="125"/>
        <v>10748</v>
      </c>
      <c r="Q1094" s="8">
        <f>COUNTIF($E1094:$O1094, "&gt;0") * VLOOKUP($A1094,'2_car_costs'!$A:$C, 2, FALSE)</f>
        <v>5323.68</v>
      </c>
      <c r="R1094" s="8">
        <f>COUNTIF($E1094:$O1094, "&gt;0") * VLOOKUP($A1094,'2_car_costs'!$A:$C, 3, FALSE)</f>
        <v>710.56</v>
      </c>
      <c r="S1094" s="8">
        <f t="shared" si="119"/>
        <v>4713.76</v>
      </c>
      <c r="T1094" s="15">
        <f t="shared" si="120"/>
        <v>0.43857089691105322</v>
      </c>
      <c r="U1094">
        <f>SUMIF('3_car_revenue'!A:A, Calc1!A1094, '3_car_revenue'!C:C)</f>
        <v>75</v>
      </c>
      <c r="V1094" s="17">
        <f t="shared" si="121"/>
        <v>143.30666666666667</v>
      </c>
      <c r="W1094" s="17">
        <f t="shared" si="122"/>
        <v>62.850133333333339</v>
      </c>
      <c r="X1094">
        <f t="shared" si="123"/>
        <v>240</v>
      </c>
      <c r="Y1094" s="15">
        <f t="shared" si="124"/>
        <v>0.3125</v>
      </c>
    </row>
    <row r="1095" spans="1:25" x14ac:dyDescent="0.3">
      <c r="A1095" s="1">
        <v>5241364838</v>
      </c>
      <c r="B1095" s="1" t="s">
        <v>37</v>
      </c>
      <c r="C1095" s="1" t="s">
        <v>239</v>
      </c>
      <c r="D1095" s="1" t="s">
        <v>1273</v>
      </c>
      <c r="E1095">
        <f>SUMIFS('3_car_revenue'!$I:$I, '3_car_revenue'!$A:$A,Calc1!$A1095, '3_car_revenue'!$J:$J,Calc1!E$1)</f>
        <v>1768</v>
      </c>
      <c r="F1095">
        <f>SUMIFS('3_car_revenue'!$I:$I, '3_car_revenue'!$A:$A,Calc1!$A1095, '3_car_revenue'!$J:$J,Calc1!F$1)</f>
        <v>783</v>
      </c>
      <c r="G1095">
        <f>SUMIFS('3_car_revenue'!$I:$I, '3_car_revenue'!$A:$A,Calc1!$A1095, '3_car_revenue'!$J:$J,Calc1!G$1)</f>
        <v>867</v>
      </c>
      <c r="H1095">
        <f>SUMIFS('3_car_revenue'!$I:$I, '3_car_revenue'!$A:$A,Calc1!$A1095, '3_car_revenue'!$J:$J,Calc1!H$1)</f>
        <v>2284</v>
      </c>
      <c r="I1095">
        <f>SUMIFS('3_car_revenue'!$I:$I, '3_car_revenue'!$A:$A,Calc1!$A1095, '3_car_revenue'!$J:$J,Calc1!I$1)</f>
        <v>3053</v>
      </c>
      <c r="J1095">
        <f>SUMIFS('3_car_revenue'!$I:$I, '3_car_revenue'!$A:$A,Calc1!$A1095, '3_car_revenue'!$J:$J,Calc1!J$1)</f>
        <v>528</v>
      </c>
      <c r="K1095">
        <f>SUMIFS('3_car_revenue'!$I:$I, '3_car_revenue'!$A:$A,Calc1!$A1095, '3_car_revenue'!$J:$J,Calc1!K$1)</f>
        <v>2870</v>
      </c>
      <c r="L1095">
        <f>SUMIFS('3_car_revenue'!$I:$I, '3_car_revenue'!$A:$A,Calc1!$A1095, '3_car_revenue'!$J:$J,Calc1!L$1)</f>
        <v>1005</v>
      </c>
      <c r="M1095">
        <f>SUMIFS('3_car_revenue'!$I:$I, '3_car_revenue'!$A:$A,Calc1!$A1095, '3_car_revenue'!$J:$J,Calc1!M$1)</f>
        <v>0</v>
      </c>
      <c r="N1095">
        <f>SUMIFS('3_car_revenue'!$I:$I, '3_car_revenue'!$A:$A,Calc1!$A1095, '3_car_revenue'!$J:$J,Calc1!N$1)</f>
        <v>150</v>
      </c>
      <c r="O1095">
        <f>SUMIFS('3_car_revenue'!$I:$I, '3_car_revenue'!$A:$A,Calc1!$A1095, '3_car_revenue'!$J:$J,Calc1!O$1)</f>
        <v>2226</v>
      </c>
      <c r="P1095" s="8">
        <f t="shared" si="125"/>
        <v>15534</v>
      </c>
      <c r="Q1095" s="8">
        <f>COUNTIF($E1095:$O1095, "&gt;0") * VLOOKUP($A1095,'2_car_costs'!$A:$C, 2, FALSE)</f>
        <v>6606.4</v>
      </c>
      <c r="R1095" s="8">
        <f>COUNTIF($E1095:$O1095, "&gt;0") * VLOOKUP($A1095,'2_car_costs'!$A:$C, 3, FALSE)</f>
        <v>990</v>
      </c>
      <c r="S1095" s="8">
        <f t="shared" si="119"/>
        <v>7937.6</v>
      </c>
      <c r="T1095" s="15">
        <f t="shared" si="120"/>
        <v>0.51098236127204844</v>
      </c>
      <c r="U1095">
        <f>SUMIF('3_car_revenue'!A:A, Calc1!A1095, '3_car_revenue'!C:C)</f>
        <v>101</v>
      </c>
      <c r="V1095" s="17">
        <f t="shared" si="121"/>
        <v>153.80198019801981</v>
      </c>
      <c r="W1095" s="17">
        <f t="shared" si="122"/>
        <v>78.590099009900996</v>
      </c>
      <c r="X1095">
        <f t="shared" si="123"/>
        <v>300</v>
      </c>
      <c r="Y1095" s="15">
        <f t="shared" si="124"/>
        <v>0.33666666666666667</v>
      </c>
    </row>
    <row r="1096" spans="1:25" x14ac:dyDescent="0.3">
      <c r="A1096" s="1">
        <v>1435295404</v>
      </c>
      <c r="B1096" s="1" t="s">
        <v>109</v>
      </c>
      <c r="C1096" s="1" t="s">
        <v>817</v>
      </c>
      <c r="D1096" s="1" t="s">
        <v>1346</v>
      </c>
      <c r="E1096">
        <f>SUMIFS('3_car_revenue'!$I:$I, '3_car_revenue'!$A:$A,Calc1!$A1096, '3_car_revenue'!$J:$J,Calc1!E$1)</f>
        <v>0</v>
      </c>
      <c r="F1096">
        <f>SUMIFS('3_car_revenue'!$I:$I, '3_car_revenue'!$A:$A,Calc1!$A1096, '3_car_revenue'!$J:$J,Calc1!F$1)</f>
        <v>1952</v>
      </c>
      <c r="G1096">
        <f>SUMIFS('3_car_revenue'!$I:$I, '3_car_revenue'!$A:$A,Calc1!$A1096, '3_car_revenue'!$J:$J,Calc1!G$1)</f>
        <v>351</v>
      </c>
      <c r="H1096">
        <f>SUMIFS('3_car_revenue'!$I:$I, '3_car_revenue'!$A:$A,Calc1!$A1096, '3_car_revenue'!$J:$J,Calc1!H$1)</f>
        <v>984</v>
      </c>
      <c r="I1096">
        <f>SUMIFS('3_car_revenue'!$I:$I, '3_car_revenue'!$A:$A,Calc1!$A1096, '3_car_revenue'!$J:$J,Calc1!I$1)</f>
        <v>444</v>
      </c>
      <c r="J1096">
        <f>SUMIFS('3_car_revenue'!$I:$I, '3_car_revenue'!$A:$A,Calc1!$A1096, '3_car_revenue'!$J:$J,Calc1!J$1)</f>
        <v>2103</v>
      </c>
      <c r="K1096">
        <f>SUMIFS('3_car_revenue'!$I:$I, '3_car_revenue'!$A:$A,Calc1!$A1096, '3_car_revenue'!$J:$J,Calc1!K$1)</f>
        <v>2344</v>
      </c>
      <c r="L1096">
        <f>SUMIFS('3_car_revenue'!$I:$I, '3_car_revenue'!$A:$A,Calc1!$A1096, '3_car_revenue'!$J:$J,Calc1!L$1)</f>
        <v>3504</v>
      </c>
      <c r="M1096">
        <f>SUMIFS('3_car_revenue'!$I:$I, '3_car_revenue'!$A:$A,Calc1!$A1096, '3_car_revenue'!$J:$J,Calc1!M$1)</f>
        <v>2604</v>
      </c>
      <c r="N1096">
        <f>SUMIFS('3_car_revenue'!$I:$I, '3_car_revenue'!$A:$A,Calc1!$A1096, '3_car_revenue'!$J:$J,Calc1!N$1)</f>
        <v>0</v>
      </c>
      <c r="O1096">
        <f>SUMIFS('3_car_revenue'!$I:$I, '3_car_revenue'!$A:$A,Calc1!$A1096, '3_car_revenue'!$J:$J,Calc1!O$1)</f>
        <v>1127</v>
      </c>
      <c r="P1096" s="8">
        <f t="shared" si="125"/>
        <v>15413</v>
      </c>
      <c r="Q1096" s="8">
        <f>COUNTIF($E1096:$O1096, "&gt;0") * VLOOKUP($A1096,'2_car_costs'!$A:$C, 2, FALSE)</f>
        <v>4861.53</v>
      </c>
      <c r="R1096" s="8">
        <f>COUNTIF($E1096:$O1096, "&gt;0") * VLOOKUP($A1096,'2_car_costs'!$A:$C, 3, FALSE)</f>
        <v>952.74</v>
      </c>
      <c r="S1096" s="8">
        <f t="shared" si="119"/>
        <v>9598.73</v>
      </c>
      <c r="T1096" s="15">
        <f t="shared" si="120"/>
        <v>0.62276844222409655</v>
      </c>
      <c r="U1096">
        <f>SUMIF('3_car_revenue'!A:A, Calc1!A1096, '3_car_revenue'!C:C)</f>
        <v>94</v>
      </c>
      <c r="V1096" s="17">
        <f t="shared" si="121"/>
        <v>163.96808510638297</v>
      </c>
      <c r="W1096" s="17">
        <f t="shared" si="122"/>
        <v>102.11414893617021</v>
      </c>
      <c r="X1096">
        <f t="shared" si="123"/>
        <v>270</v>
      </c>
      <c r="Y1096" s="15">
        <f t="shared" si="124"/>
        <v>0.34814814814814815</v>
      </c>
    </row>
    <row r="1097" spans="1:25" x14ac:dyDescent="0.3">
      <c r="A1097" s="1">
        <v>6495943776</v>
      </c>
      <c r="B1097" s="1" t="s">
        <v>66</v>
      </c>
      <c r="C1097" s="1" t="s">
        <v>523</v>
      </c>
      <c r="D1097" s="1" t="s">
        <v>1148</v>
      </c>
      <c r="E1097">
        <f>SUMIFS('3_car_revenue'!$I:$I, '3_car_revenue'!$A:$A,Calc1!$A1097, '3_car_revenue'!$J:$J,Calc1!E$1)</f>
        <v>0</v>
      </c>
      <c r="F1097">
        <f>SUMIFS('3_car_revenue'!$I:$I, '3_car_revenue'!$A:$A,Calc1!$A1097, '3_car_revenue'!$J:$J,Calc1!F$1)</f>
        <v>1006</v>
      </c>
      <c r="G1097">
        <f>SUMIFS('3_car_revenue'!$I:$I, '3_car_revenue'!$A:$A,Calc1!$A1097, '3_car_revenue'!$J:$J,Calc1!G$1)</f>
        <v>876</v>
      </c>
      <c r="H1097">
        <f>SUMIFS('3_car_revenue'!$I:$I, '3_car_revenue'!$A:$A,Calc1!$A1097, '3_car_revenue'!$J:$J,Calc1!H$1)</f>
        <v>1932</v>
      </c>
      <c r="I1097">
        <f>SUMIFS('3_car_revenue'!$I:$I, '3_car_revenue'!$A:$A,Calc1!$A1097, '3_car_revenue'!$J:$J,Calc1!I$1)</f>
        <v>1924</v>
      </c>
      <c r="J1097">
        <f>SUMIFS('3_car_revenue'!$I:$I, '3_car_revenue'!$A:$A,Calc1!$A1097, '3_car_revenue'!$J:$J,Calc1!J$1)</f>
        <v>1670</v>
      </c>
      <c r="K1097">
        <f>SUMIFS('3_car_revenue'!$I:$I, '3_car_revenue'!$A:$A,Calc1!$A1097, '3_car_revenue'!$J:$J,Calc1!K$1)</f>
        <v>0</v>
      </c>
      <c r="L1097">
        <f>SUMIFS('3_car_revenue'!$I:$I, '3_car_revenue'!$A:$A,Calc1!$A1097, '3_car_revenue'!$J:$J,Calc1!L$1)</f>
        <v>614</v>
      </c>
      <c r="M1097">
        <f>SUMIFS('3_car_revenue'!$I:$I, '3_car_revenue'!$A:$A,Calc1!$A1097, '3_car_revenue'!$J:$J,Calc1!M$1)</f>
        <v>508</v>
      </c>
      <c r="N1097">
        <f>SUMIFS('3_car_revenue'!$I:$I, '3_car_revenue'!$A:$A,Calc1!$A1097, '3_car_revenue'!$J:$J,Calc1!N$1)</f>
        <v>1137</v>
      </c>
      <c r="O1097">
        <f>SUMIFS('3_car_revenue'!$I:$I, '3_car_revenue'!$A:$A,Calc1!$A1097, '3_car_revenue'!$J:$J,Calc1!O$1)</f>
        <v>0</v>
      </c>
      <c r="P1097" s="8">
        <f t="shared" si="125"/>
        <v>9667</v>
      </c>
      <c r="Q1097" s="8">
        <f>COUNTIF($E1097:$O1097, "&gt;0") * VLOOKUP($A1097,'2_car_costs'!$A:$C, 2, FALSE)</f>
        <v>3804.56</v>
      </c>
      <c r="R1097" s="8">
        <f>COUNTIF($E1097:$O1097, "&gt;0") * VLOOKUP($A1097,'2_car_costs'!$A:$C, 3, FALSE)</f>
        <v>571.76</v>
      </c>
      <c r="S1097" s="8">
        <f t="shared" si="119"/>
        <v>5290.68</v>
      </c>
      <c r="T1097" s="15">
        <f t="shared" si="120"/>
        <v>0.54729285197062172</v>
      </c>
      <c r="U1097">
        <f>SUMIF('3_car_revenue'!A:A, Calc1!A1097, '3_car_revenue'!C:C)</f>
        <v>63</v>
      </c>
      <c r="V1097" s="17">
        <f t="shared" si="121"/>
        <v>153.44444444444446</v>
      </c>
      <c r="W1097" s="17">
        <f t="shared" si="122"/>
        <v>83.97904761904762</v>
      </c>
      <c r="X1097">
        <f t="shared" si="123"/>
        <v>240</v>
      </c>
      <c r="Y1097" s="15">
        <f t="shared" si="124"/>
        <v>0.26250000000000001</v>
      </c>
    </row>
    <row r="1098" spans="1:25" x14ac:dyDescent="0.3">
      <c r="A1098" s="1">
        <v>9304893607</v>
      </c>
      <c r="B1098" s="1" t="s">
        <v>13</v>
      </c>
      <c r="C1098" s="1" t="s">
        <v>359</v>
      </c>
      <c r="D1098" s="1" t="s">
        <v>1221</v>
      </c>
      <c r="E1098">
        <f>SUMIFS('3_car_revenue'!$I:$I, '3_car_revenue'!$A:$A,Calc1!$A1098, '3_car_revenue'!$J:$J,Calc1!E$1)</f>
        <v>351</v>
      </c>
      <c r="F1098">
        <f>SUMIFS('3_car_revenue'!$I:$I, '3_car_revenue'!$A:$A,Calc1!$A1098, '3_car_revenue'!$J:$J,Calc1!F$1)</f>
        <v>800</v>
      </c>
      <c r="G1098">
        <f>SUMIFS('3_car_revenue'!$I:$I, '3_car_revenue'!$A:$A,Calc1!$A1098, '3_car_revenue'!$J:$J,Calc1!G$1)</f>
        <v>2394</v>
      </c>
      <c r="H1098">
        <f>SUMIFS('3_car_revenue'!$I:$I, '3_car_revenue'!$A:$A,Calc1!$A1098, '3_car_revenue'!$J:$J,Calc1!H$1)</f>
        <v>588</v>
      </c>
      <c r="I1098">
        <f>SUMIFS('3_car_revenue'!$I:$I, '3_car_revenue'!$A:$A,Calc1!$A1098, '3_car_revenue'!$J:$J,Calc1!I$1)</f>
        <v>1904</v>
      </c>
      <c r="J1098">
        <f>SUMIFS('3_car_revenue'!$I:$I, '3_car_revenue'!$A:$A,Calc1!$A1098, '3_car_revenue'!$J:$J,Calc1!J$1)</f>
        <v>4713</v>
      </c>
      <c r="K1098">
        <f>SUMIFS('3_car_revenue'!$I:$I, '3_car_revenue'!$A:$A,Calc1!$A1098, '3_car_revenue'!$J:$J,Calc1!K$1)</f>
        <v>890</v>
      </c>
      <c r="L1098">
        <f>SUMIFS('3_car_revenue'!$I:$I, '3_car_revenue'!$A:$A,Calc1!$A1098, '3_car_revenue'!$J:$J,Calc1!L$1)</f>
        <v>641</v>
      </c>
      <c r="M1098">
        <f>SUMIFS('3_car_revenue'!$I:$I, '3_car_revenue'!$A:$A,Calc1!$A1098, '3_car_revenue'!$J:$J,Calc1!M$1)</f>
        <v>1484</v>
      </c>
      <c r="N1098">
        <f>SUMIFS('3_car_revenue'!$I:$I, '3_car_revenue'!$A:$A,Calc1!$A1098, '3_car_revenue'!$J:$J,Calc1!N$1)</f>
        <v>2677</v>
      </c>
      <c r="O1098">
        <f>SUMIFS('3_car_revenue'!$I:$I, '3_car_revenue'!$A:$A,Calc1!$A1098, '3_car_revenue'!$J:$J,Calc1!O$1)</f>
        <v>735</v>
      </c>
      <c r="P1098" s="8">
        <f t="shared" si="125"/>
        <v>17177</v>
      </c>
      <c r="Q1098" s="8">
        <f>COUNTIF($E1098:$O1098, "&gt;0") * VLOOKUP($A1098,'2_car_costs'!$A:$C, 2, FALSE)</f>
        <v>5197.7199999999993</v>
      </c>
      <c r="R1098" s="8">
        <f>COUNTIF($E1098:$O1098, "&gt;0") * VLOOKUP($A1098,'2_car_costs'!$A:$C, 3, FALSE)</f>
        <v>570.56999999999994</v>
      </c>
      <c r="S1098" s="8">
        <f t="shared" si="119"/>
        <v>11408.710000000001</v>
      </c>
      <c r="T1098" s="15">
        <f t="shared" si="120"/>
        <v>0.66418524771496779</v>
      </c>
      <c r="U1098">
        <f>SUMIF('3_car_revenue'!A:A, Calc1!A1098, '3_car_revenue'!C:C)</f>
        <v>93</v>
      </c>
      <c r="V1098" s="17">
        <f t="shared" si="121"/>
        <v>184.69892473118279</v>
      </c>
      <c r="W1098" s="17">
        <f t="shared" si="122"/>
        <v>122.67430107526883</v>
      </c>
      <c r="X1098">
        <f t="shared" si="123"/>
        <v>330</v>
      </c>
      <c r="Y1098" s="15">
        <f t="shared" si="124"/>
        <v>0.2818181818181818</v>
      </c>
    </row>
    <row r="1099" spans="1:25" x14ac:dyDescent="0.3">
      <c r="A1099" s="1">
        <v>6515906048</v>
      </c>
      <c r="B1099" s="1" t="s">
        <v>55</v>
      </c>
      <c r="C1099" s="1" t="s">
        <v>620</v>
      </c>
      <c r="D1099" s="1" t="s">
        <v>1116</v>
      </c>
      <c r="E1099">
        <f>SUMIFS('3_car_revenue'!$I:$I, '3_car_revenue'!$A:$A,Calc1!$A1099, '3_car_revenue'!$J:$J,Calc1!E$1)</f>
        <v>1159</v>
      </c>
      <c r="F1099">
        <f>SUMIFS('3_car_revenue'!$I:$I, '3_car_revenue'!$A:$A,Calc1!$A1099, '3_car_revenue'!$J:$J,Calc1!F$1)</f>
        <v>1410</v>
      </c>
      <c r="G1099">
        <f>SUMIFS('3_car_revenue'!$I:$I, '3_car_revenue'!$A:$A,Calc1!$A1099, '3_car_revenue'!$J:$J,Calc1!G$1)</f>
        <v>2246</v>
      </c>
      <c r="H1099">
        <f>SUMIFS('3_car_revenue'!$I:$I, '3_car_revenue'!$A:$A,Calc1!$A1099, '3_car_revenue'!$J:$J,Calc1!H$1)</f>
        <v>1196</v>
      </c>
      <c r="I1099">
        <f>SUMIFS('3_car_revenue'!$I:$I, '3_car_revenue'!$A:$A,Calc1!$A1099, '3_car_revenue'!$J:$J,Calc1!I$1)</f>
        <v>698</v>
      </c>
      <c r="J1099">
        <f>SUMIFS('3_car_revenue'!$I:$I, '3_car_revenue'!$A:$A,Calc1!$A1099, '3_car_revenue'!$J:$J,Calc1!J$1)</f>
        <v>2914</v>
      </c>
      <c r="K1099">
        <f>SUMIFS('3_car_revenue'!$I:$I, '3_car_revenue'!$A:$A,Calc1!$A1099, '3_car_revenue'!$J:$J,Calc1!K$1)</f>
        <v>596</v>
      </c>
      <c r="L1099">
        <f>SUMIFS('3_car_revenue'!$I:$I, '3_car_revenue'!$A:$A,Calc1!$A1099, '3_car_revenue'!$J:$J,Calc1!L$1)</f>
        <v>1120</v>
      </c>
      <c r="M1099">
        <f>SUMIFS('3_car_revenue'!$I:$I, '3_car_revenue'!$A:$A,Calc1!$A1099, '3_car_revenue'!$J:$J,Calc1!M$1)</f>
        <v>664</v>
      </c>
      <c r="N1099">
        <f>SUMIFS('3_car_revenue'!$I:$I, '3_car_revenue'!$A:$A,Calc1!$A1099, '3_car_revenue'!$J:$J,Calc1!N$1)</f>
        <v>0</v>
      </c>
      <c r="O1099">
        <f>SUMIFS('3_car_revenue'!$I:$I, '3_car_revenue'!$A:$A,Calc1!$A1099, '3_car_revenue'!$J:$J,Calc1!O$1)</f>
        <v>1114</v>
      </c>
      <c r="P1099" s="8">
        <f t="shared" si="125"/>
        <v>13117</v>
      </c>
      <c r="Q1099" s="8">
        <f>COUNTIF($E1099:$O1099, "&gt;0") * VLOOKUP($A1099,'2_car_costs'!$A:$C, 2, FALSE)</f>
        <v>6510.2</v>
      </c>
      <c r="R1099" s="8">
        <f>COUNTIF($E1099:$O1099, "&gt;0") * VLOOKUP($A1099,'2_car_costs'!$A:$C, 3, FALSE)</f>
        <v>1359</v>
      </c>
      <c r="S1099" s="8">
        <f t="shared" si="119"/>
        <v>5247.8</v>
      </c>
      <c r="T1099" s="15">
        <f t="shared" si="120"/>
        <v>0.40007623694442329</v>
      </c>
      <c r="U1099">
        <f>SUMIF('3_car_revenue'!A:A, Calc1!A1099, '3_car_revenue'!C:C)</f>
        <v>90</v>
      </c>
      <c r="V1099" s="17">
        <f t="shared" si="121"/>
        <v>145.74444444444444</v>
      </c>
      <c r="W1099" s="17">
        <f t="shared" si="122"/>
        <v>58.308888888888887</v>
      </c>
      <c r="X1099">
        <f t="shared" si="123"/>
        <v>300</v>
      </c>
      <c r="Y1099" s="15">
        <f t="shared" si="124"/>
        <v>0.3</v>
      </c>
    </row>
    <row r="1100" spans="1:25" x14ac:dyDescent="0.3">
      <c r="A1100" s="1">
        <v>9379549709</v>
      </c>
      <c r="B1100" s="1" t="s">
        <v>42</v>
      </c>
      <c r="C1100" s="1" t="s">
        <v>548</v>
      </c>
      <c r="D1100" s="1" t="s">
        <v>1300</v>
      </c>
      <c r="E1100">
        <f>SUMIFS('3_car_revenue'!$I:$I, '3_car_revenue'!$A:$A,Calc1!$A1100, '3_car_revenue'!$J:$J,Calc1!E$1)</f>
        <v>2114</v>
      </c>
      <c r="F1100">
        <f>SUMIFS('3_car_revenue'!$I:$I, '3_car_revenue'!$A:$A,Calc1!$A1100, '3_car_revenue'!$J:$J,Calc1!F$1)</f>
        <v>0</v>
      </c>
      <c r="G1100">
        <f>SUMIFS('3_car_revenue'!$I:$I, '3_car_revenue'!$A:$A,Calc1!$A1100, '3_car_revenue'!$J:$J,Calc1!G$1)</f>
        <v>2359</v>
      </c>
      <c r="H1100">
        <f>SUMIFS('3_car_revenue'!$I:$I, '3_car_revenue'!$A:$A,Calc1!$A1100, '3_car_revenue'!$J:$J,Calc1!H$1)</f>
        <v>386</v>
      </c>
      <c r="I1100">
        <f>SUMIFS('3_car_revenue'!$I:$I, '3_car_revenue'!$A:$A,Calc1!$A1100, '3_car_revenue'!$J:$J,Calc1!I$1)</f>
        <v>2188</v>
      </c>
      <c r="J1100">
        <f>SUMIFS('3_car_revenue'!$I:$I, '3_car_revenue'!$A:$A,Calc1!$A1100, '3_car_revenue'!$J:$J,Calc1!J$1)</f>
        <v>1068</v>
      </c>
      <c r="K1100">
        <f>SUMIFS('3_car_revenue'!$I:$I, '3_car_revenue'!$A:$A,Calc1!$A1100, '3_car_revenue'!$J:$J,Calc1!K$1)</f>
        <v>1392</v>
      </c>
      <c r="L1100">
        <f>SUMIFS('3_car_revenue'!$I:$I, '3_car_revenue'!$A:$A,Calc1!$A1100, '3_car_revenue'!$J:$J,Calc1!L$1)</f>
        <v>2592</v>
      </c>
      <c r="M1100">
        <f>SUMIFS('3_car_revenue'!$I:$I, '3_car_revenue'!$A:$A,Calc1!$A1100, '3_car_revenue'!$J:$J,Calc1!M$1)</f>
        <v>3456</v>
      </c>
      <c r="N1100">
        <f>SUMIFS('3_car_revenue'!$I:$I, '3_car_revenue'!$A:$A,Calc1!$A1100, '3_car_revenue'!$J:$J,Calc1!N$1)</f>
        <v>471</v>
      </c>
      <c r="O1100">
        <f>SUMIFS('3_car_revenue'!$I:$I, '3_car_revenue'!$A:$A,Calc1!$A1100, '3_car_revenue'!$J:$J,Calc1!O$1)</f>
        <v>254</v>
      </c>
      <c r="P1100" s="8">
        <f t="shared" si="125"/>
        <v>16280</v>
      </c>
      <c r="Q1100" s="8">
        <f>COUNTIF($E1100:$O1100, "&gt;0") * VLOOKUP($A1100,'2_car_costs'!$A:$C, 2, FALSE)</f>
        <v>5088.7</v>
      </c>
      <c r="R1100" s="8">
        <f>COUNTIF($E1100:$O1100, "&gt;0") * VLOOKUP($A1100,'2_car_costs'!$A:$C, 3, FALSE)</f>
        <v>515.29999999999995</v>
      </c>
      <c r="S1100" s="8">
        <f t="shared" si="119"/>
        <v>10676</v>
      </c>
      <c r="T1100" s="15">
        <f t="shared" si="120"/>
        <v>0.65577395577395581</v>
      </c>
      <c r="U1100">
        <f>SUMIF('3_car_revenue'!A:A, Calc1!A1100, '3_car_revenue'!C:C)</f>
        <v>97</v>
      </c>
      <c r="V1100" s="17">
        <f t="shared" si="121"/>
        <v>167.83505154639175</v>
      </c>
      <c r="W1100" s="17">
        <f t="shared" si="122"/>
        <v>110.0618556701031</v>
      </c>
      <c r="X1100">
        <f t="shared" si="123"/>
        <v>300</v>
      </c>
      <c r="Y1100" s="15">
        <f t="shared" si="124"/>
        <v>0.32333333333333331</v>
      </c>
    </row>
    <row r="1101" spans="1:25" x14ac:dyDescent="0.3">
      <c r="A1101" s="1">
        <v>9613576010</v>
      </c>
      <c r="B1101" s="1" t="s">
        <v>11</v>
      </c>
      <c r="C1101" s="1" t="s">
        <v>260</v>
      </c>
      <c r="D1101" s="1" t="s">
        <v>1179</v>
      </c>
      <c r="E1101">
        <f>SUMIFS('3_car_revenue'!$I:$I, '3_car_revenue'!$A:$A,Calc1!$A1101, '3_car_revenue'!$J:$J,Calc1!E$1)</f>
        <v>1332</v>
      </c>
      <c r="F1101">
        <f>SUMIFS('3_car_revenue'!$I:$I, '3_car_revenue'!$A:$A,Calc1!$A1101, '3_car_revenue'!$J:$J,Calc1!F$1)</f>
        <v>316</v>
      </c>
      <c r="G1101">
        <f>SUMIFS('3_car_revenue'!$I:$I, '3_car_revenue'!$A:$A,Calc1!$A1101, '3_car_revenue'!$J:$J,Calc1!G$1)</f>
        <v>140</v>
      </c>
      <c r="H1101">
        <f>SUMIFS('3_car_revenue'!$I:$I, '3_car_revenue'!$A:$A,Calc1!$A1101, '3_car_revenue'!$J:$J,Calc1!H$1)</f>
        <v>2373</v>
      </c>
      <c r="I1101">
        <f>SUMIFS('3_car_revenue'!$I:$I, '3_car_revenue'!$A:$A,Calc1!$A1101, '3_car_revenue'!$J:$J,Calc1!I$1)</f>
        <v>0</v>
      </c>
      <c r="J1101">
        <f>SUMIFS('3_car_revenue'!$I:$I, '3_car_revenue'!$A:$A,Calc1!$A1101, '3_car_revenue'!$J:$J,Calc1!J$1)</f>
        <v>336</v>
      </c>
      <c r="K1101">
        <f>SUMIFS('3_car_revenue'!$I:$I, '3_car_revenue'!$A:$A,Calc1!$A1101, '3_car_revenue'!$J:$J,Calc1!K$1)</f>
        <v>2218</v>
      </c>
      <c r="L1101">
        <f>SUMIFS('3_car_revenue'!$I:$I, '3_car_revenue'!$A:$A,Calc1!$A1101, '3_car_revenue'!$J:$J,Calc1!L$1)</f>
        <v>1610</v>
      </c>
      <c r="M1101">
        <f>SUMIFS('3_car_revenue'!$I:$I, '3_car_revenue'!$A:$A,Calc1!$A1101, '3_car_revenue'!$J:$J,Calc1!M$1)</f>
        <v>2356</v>
      </c>
      <c r="N1101">
        <f>SUMIFS('3_car_revenue'!$I:$I, '3_car_revenue'!$A:$A,Calc1!$A1101, '3_car_revenue'!$J:$J,Calc1!N$1)</f>
        <v>630</v>
      </c>
      <c r="O1101">
        <f>SUMIFS('3_car_revenue'!$I:$I, '3_car_revenue'!$A:$A,Calc1!$A1101, '3_car_revenue'!$J:$J,Calc1!O$1)</f>
        <v>153</v>
      </c>
      <c r="P1101" s="8">
        <f t="shared" si="125"/>
        <v>11464</v>
      </c>
      <c r="Q1101" s="8">
        <f>COUNTIF($E1101:$O1101, "&gt;0") * VLOOKUP($A1101,'2_car_costs'!$A:$C, 2, FALSE)</f>
        <v>7480.5</v>
      </c>
      <c r="R1101" s="8">
        <f>COUNTIF($E1101:$O1101, "&gt;0") * VLOOKUP($A1101,'2_car_costs'!$A:$C, 3, FALSE)</f>
        <v>904.09999999999991</v>
      </c>
      <c r="S1101" s="8">
        <f t="shared" si="119"/>
        <v>3079.3999999999996</v>
      </c>
      <c r="T1101" s="15">
        <f t="shared" si="120"/>
        <v>0.26861479413817163</v>
      </c>
      <c r="U1101">
        <f>SUMIF('3_car_revenue'!A:A, Calc1!A1101, '3_car_revenue'!C:C)</f>
        <v>79</v>
      </c>
      <c r="V1101" s="17">
        <f t="shared" si="121"/>
        <v>145.1139240506329</v>
      </c>
      <c r="W1101" s="17">
        <f t="shared" si="122"/>
        <v>38.979746835443031</v>
      </c>
      <c r="X1101">
        <f t="shared" si="123"/>
        <v>300</v>
      </c>
      <c r="Y1101" s="15">
        <f t="shared" si="124"/>
        <v>0.26333333333333331</v>
      </c>
    </row>
    <row r="1102" spans="1:25" x14ac:dyDescent="0.3">
      <c r="A1102" s="1">
        <v>8170282918</v>
      </c>
      <c r="B1102" s="1" t="s">
        <v>55</v>
      </c>
      <c r="C1102" s="1" t="s">
        <v>799</v>
      </c>
      <c r="D1102" s="1" t="s">
        <v>1222</v>
      </c>
      <c r="E1102">
        <f>SUMIFS('3_car_revenue'!$I:$I, '3_car_revenue'!$A:$A,Calc1!$A1102, '3_car_revenue'!$J:$J,Calc1!E$1)</f>
        <v>0</v>
      </c>
      <c r="F1102">
        <f>SUMIFS('3_car_revenue'!$I:$I, '3_car_revenue'!$A:$A,Calc1!$A1102, '3_car_revenue'!$J:$J,Calc1!F$1)</f>
        <v>3177</v>
      </c>
      <c r="G1102">
        <f>SUMIFS('3_car_revenue'!$I:$I, '3_car_revenue'!$A:$A,Calc1!$A1102, '3_car_revenue'!$J:$J,Calc1!G$1)</f>
        <v>600</v>
      </c>
      <c r="H1102">
        <f>SUMIFS('3_car_revenue'!$I:$I, '3_car_revenue'!$A:$A,Calc1!$A1102, '3_car_revenue'!$J:$J,Calc1!H$1)</f>
        <v>1119</v>
      </c>
      <c r="I1102">
        <f>SUMIFS('3_car_revenue'!$I:$I, '3_car_revenue'!$A:$A,Calc1!$A1102, '3_car_revenue'!$J:$J,Calc1!I$1)</f>
        <v>0</v>
      </c>
      <c r="J1102">
        <f>SUMIFS('3_car_revenue'!$I:$I, '3_car_revenue'!$A:$A,Calc1!$A1102, '3_car_revenue'!$J:$J,Calc1!J$1)</f>
        <v>164</v>
      </c>
      <c r="K1102">
        <f>SUMIFS('3_car_revenue'!$I:$I, '3_car_revenue'!$A:$A,Calc1!$A1102, '3_car_revenue'!$J:$J,Calc1!K$1)</f>
        <v>1680</v>
      </c>
      <c r="L1102">
        <f>SUMIFS('3_car_revenue'!$I:$I, '3_car_revenue'!$A:$A,Calc1!$A1102, '3_car_revenue'!$J:$J,Calc1!L$1)</f>
        <v>2799</v>
      </c>
      <c r="M1102">
        <f>SUMIFS('3_car_revenue'!$I:$I, '3_car_revenue'!$A:$A,Calc1!$A1102, '3_car_revenue'!$J:$J,Calc1!M$1)</f>
        <v>1242</v>
      </c>
      <c r="N1102">
        <f>SUMIFS('3_car_revenue'!$I:$I, '3_car_revenue'!$A:$A,Calc1!$A1102, '3_car_revenue'!$J:$J,Calc1!N$1)</f>
        <v>390</v>
      </c>
      <c r="O1102">
        <f>SUMIFS('3_car_revenue'!$I:$I, '3_car_revenue'!$A:$A,Calc1!$A1102, '3_car_revenue'!$J:$J,Calc1!O$1)</f>
        <v>121</v>
      </c>
      <c r="P1102" s="8">
        <f t="shared" si="125"/>
        <v>11292</v>
      </c>
      <c r="Q1102" s="8">
        <f>COUNTIF($E1102:$O1102, "&gt;0") * VLOOKUP($A1102,'2_car_costs'!$A:$C, 2, FALSE)</f>
        <v>5325.84</v>
      </c>
      <c r="R1102" s="8">
        <f>COUNTIF($E1102:$O1102, "&gt;0") * VLOOKUP($A1102,'2_car_costs'!$A:$C, 3, FALSE)</f>
        <v>757.43999999999994</v>
      </c>
      <c r="S1102" s="8">
        <f t="shared" si="119"/>
        <v>5208.72</v>
      </c>
      <c r="T1102" s="15">
        <f t="shared" si="120"/>
        <v>0.46127523910733265</v>
      </c>
      <c r="U1102">
        <f>SUMIF('3_car_revenue'!A:A, Calc1!A1102, '3_car_revenue'!C:C)</f>
        <v>69</v>
      </c>
      <c r="V1102" s="17">
        <f t="shared" si="121"/>
        <v>163.65217391304347</v>
      </c>
      <c r="W1102" s="17">
        <f t="shared" si="122"/>
        <v>75.488695652173917</v>
      </c>
      <c r="X1102">
        <f t="shared" si="123"/>
        <v>270</v>
      </c>
      <c r="Y1102" s="15">
        <f t="shared" si="124"/>
        <v>0.25555555555555554</v>
      </c>
    </row>
    <row r="1103" spans="1:25" x14ac:dyDescent="0.3">
      <c r="A1103" s="1">
        <v>4791106164</v>
      </c>
      <c r="B1103" s="1" t="s">
        <v>144</v>
      </c>
      <c r="C1103" s="1" t="s">
        <v>596</v>
      </c>
      <c r="D1103" s="1" t="s">
        <v>1566</v>
      </c>
      <c r="E1103">
        <f>SUMIFS('3_car_revenue'!$I:$I, '3_car_revenue'!$A:$A,Calc1!$A1103, '3_car_revenue'!$J:$J,Calc1!E$1)</f>
        <v>0</v>
      </c>
      <c r="F1103">
        <f>SUMIFS('3_car_revenue'!$I:$I, '3_car_revenue'!$A:$A,Calc1!$A1103, '3_car_revenue'!$J:$J,Calc1!F$1)</f>
        <v>1384</v>
      </c>
      <c r="G1103">
        <f>SUMIFS('3_car_revenue'!$I:$I, '3_car_revenue'!$A:$A,Calc1!$A1103, '3_car_revenue'!$J:$J,Calc1!G$1)</f>
        <v>540</v>
      </c>
      <c r="H1103">
        <f>SUMIFS('3_car_revenue'!$I:$I, '3_car_revenue'!$A:$A,Calc1!$A1103, '3_car_revenue'!$J:$J,Calc1!H$1)</f>
        <v>1382</v>
      </c>
      <c r="I1103">
        <f>SUMIFS('3_car_revenue'!$I:$I, '3_car_revenue'!$A:$A,Calc1!$A1103, '3_car_revenue'!$J:$J,Calc1!I$1)</f>
        <v>2820</v>
      </c>
      <c r="J1103">
        <f>SUMIFS('3_car_revenue'!$I:$I, '3_car_revenue'!$A:$A,Calc1!$A1103, '3_car_revenue'!$J:$J,Calc1!J$1)</f>
        <v>395</v>
      </c>
      <c r="K1103">
        <f>SUMIFS('3_car_revenue'!$I:$I, '3_car_revenue'!$A:$A,Calc1!$A1103, '3_car_revenue'!$J:$J,Calc1!K$1)</f>
        <v>856</v>
      </c>
      <c r="L1103">
        <f>SUMIFS('3_car_revenue'!$I:$I, '3_car_revenue'!$A:$A,Calc1!$A1103, '3_car_revenue'!$J:$J,Calc1!L$1)</f>
        <v>3182</v>
      </c>
      <c r="M1103">
        <f>SUMIFS('3_car_revenue'!$I:$I, '3_car_revenue'!$A:$A,Calc1!$A1103, '3_car_revenue'!$J:$J,Calc1!M$1)</f>
        <v>1000</v>
      </c>
      <c r="N1103">
        <f>SUMIFS('3_car_revenue'!$I:$I, '3_car_revenue'!$A:$A,Calc1!$A1103, '3_car_revenue'!$J:$J,Calc1!N$1)</f>
        <v>3907</v>
      </c>
      <c r="O1103">
        <f>SUMIFS('3_car_revenue'!$I:$I, '3_car_revenue'!$A:$A,Calc1!$A1103, '3_car_revenue'!$J:$J,Calc1!O$1)</f>
        <v>200</v>
      </c>
      <c r="P1103" s="8">
        <f t="shared" si="125"/>
        <v>15666</v>
      </c>
      <c r="Q1103" s="8">
        <f>COUNTIF($E1103:$O1103, "&gt;0") * VLOOKUP($A1103,'2_car_costs'!$A:$C, 2, FALSE)</f>
        <v>6446</v>
      </c>
      <c r="R1103" s="8">
        <f>COUNTIF($E1103:$O1103, "&gt;0") * VLOOKUP($A1103,'2_car_costs'!$A:$C, 3, FALSE)</f>
        <v>1392.3</v>
      </c>
      <c r="S1103" s="8">
        <f t="shared" si="119"/>
        <v>7827.7</v>
      </c>
      <c r="T1103" s="15">
        <f t="shared" si="120"/>
        <v>0.4996616877313928</v>
      </c>
      <c r="U1103">
        <f>SUMIF('3_car_revenue'!A:A, Calc1!A1103, '3_car_revenue'!C:C)</f>
        <v>101</v>
      </c>
      <c r="V1103" s="17">
        <f t="shared" si="121"/>
        <v>155.1089108910891</v>
      </c>
      <c r="W1103" s="17">
        <f t="shared" si="122"/>
        <v>77.501980198019794</v>
      </c>
      <c r="X1103">
        <f t="shared" si="123"/>
        <v>300</v>
      </c>
      <c r="Y1103" s="15">
        <f t="shared" si="124"/>
        <v>0.33666666666666667</v>
      </c>
    </row>
    <row r="1104" spans="1:25" x14ac:dyDescent="0.3">
      <c r="A1104" s="1">
        <v>1541749480</v>
      </c>
      <c r="B1104" s="1" t="s">
        <v>37</v>
      </c>
      <c r="C1104" s="1" t="s">
        <v>326</v>
      </c>
      <c r="D1104" s="1" t="s">
        <v>1442</v>
      </c>
      <c r="E1104">
        <f>SUMIFS('3_car_revenue'!$I:$I, '3_car_revenue'!$A:$A,Calc1!$A1104, '3_car_revenue'!$J:$J,Calc1!E$1)</f>
        <v>2630</v>
      </c>
      <c r="F1104">
        <f>SUMIFS('3_car_revenue'!$I:$I, '3_car_revenue'!$A:$A,Calc1!$A1104, '3_car_revenue'!$J:$J,Calc1!F$1)</f>
        <v>474</v>
      </c>
      <c r="G1104">
        <f>SUMIFS('3_car_revenue'!$I:$I, '3_car_revenue'!$A:$A,Calc1!$A1104, '3_car_revenue'!$J:$J,Calc1!G$1)</f>
        <v>1746</v>
      </c>
      <c r="H1104">
        <f>SUMIFS('3_car_revenue'!$I:$I, '3_car_revenue'!$A:$A,Calc1!$A1104, '3_car_revenue'!$J:$J,Calc1!H$1)</f>
        <v>2875</v>
      </c>
      <c r="I1104">
        <f>SUMIFS('3_car_revenue'!$I:$I, '3_car_revenue'!$A:$A,Calc1!$A1104, '3_car_revenue'!$J:$J,Calc1!I$1)</f>
        <v>3736</v>
      </c>
      <c r="J1104">
        <f>SUMIFS('3_car_revenue'!$I:$I, '3_car_revenue'!$A:$A,Calc1!$A1104, '3_car_revenue'!$J:$J,Calc1!J$1)</f>
        <v>2100</v>
      </c>
      <c r="K1104">
        <f>SUMIFS('3_car_revenue'!$I:$I, '3_car_revenue'!$A:$A,Calc1!$A1104, '3_car_revenue'!$J:$J,Calc1!K$1)</f>
        <v>321</v>
      </c>
      <c r="L1104">
        <f>SUMIFS('3_car_revenue'!$I:$I, '3_car_revenue'!$A:$A,Calc1!$A1104, '3_car_revenue'!$J:$J,Calc1!L$1)</f>
        <v>220</v>
      </c>
      <c r="M1104">
        <f>SUMIFS('3_car_revenue'!$I:$I, '3_car_revenue'!$A:$A,Calc1!$A1104, '3_car_revenue'!$J:$J,Calc1!M$1)</f>
        <v>189</v>
      </c>
      <c r="N1104">
        <f>SUMIFS('3_car_revenue'!$I:$I, '3_car_revenue'!$A:$A,Calc1!$A1104, '3_car_revenue'!$J:$J,Calc1!N$1)</f>
        <v>896</v>
      </c>
      <c r="O1104">
        <f>SUMIFS('3_car_revenue'!$I:$I, '3_car_revenue'!$A:$A,Calc1!$A1104, '3_car_revenue'!$J:$J,Calc1!O$1)</f>
        <v>0</v>
      </c>
      <c r="P1104" s="8">
        <f t="shared" si="125"/>
        <v>15187</v>
      </c>
      <c r="Q1104" s="8">
        <f>COUNTIF($E1104:$O1104, "&gt;0") * VLOOKUP($A1104,'2_car_costs'!$A:$C, 2, FALSE)</f>
        <v>4442.3999999999996</v>
      </c>
      <c r="R1104" s="8">
        <f>COUNTIF($E1104:$O1104, "&gt;0") * VLOOKUP($A1104,'2_car_costs'!$A:$C, 3, FALSE)</f>
        <v>627</v>
      </c>
      <c r="S1104" s="8">
        <f t="shared" si="119"/>
        <v>10117.6</v>
      </c>
      <c r="T1104" s="15">
        <f t="shared" si="120"/>
        <v>0.66620135642325673</v>
      </c>
      <c r="U1104">
        <f>SUMIF('3_car_revenue'!A:A, Calc1!A1104, '3_car_revenue'!C:C)</f>
        <v>89</v>
      </c>
      <c r="V1104" s="17">
        <f t="shared" si="121"/>
        <v>170.64044943820224</v>
      </c>
      <c r="W1104" s="17">
        <f t="shared" si="122"/>
        <v>113.6808988764045</v>
      </c>
      <c r="X1104">
        <f t="shared" si="123"/>
        <v>300</v>
      </c>
      <c r="Y1104" s="15">
        <f t="shared" si="124"/>
        <v>0.29666666666666669</v>
      </c>
    </row>
    <row r="1105" spans="1:25" x14ac:dyDescent="0.3">
      <c r="A1105" s="1">
        <v>4327556947</v>
      </c>
      <c r="B1105" s="1" t="s">
        <v>27</v>
      </c>
      <c r="C1105" s="1" t="s">
        <v>661</v>
      </c>
      <c r="D1105" s="1" t="s">
        <v>1054</v>
      </c>
      <c r="E1105">
        <f>SUMIFS('3_car_revenue'!$I:$I, '3_car_revenue'!$A:$A,Calc1!$A1105, '3_car_revenue'!$J:$J,Calc1!E$1)</f>
        <v>2969</v>
      </c>
      <c r="F1105">
        <f>SUMIFS('3_car_revenue'!$I:$I, '3_car_revenue'!$A:$A,Calc1!$A1105, '3_car_revenue'!$J:$J,Calc1!F$1)</f>
        <v>1974</v>
      </c>
      <c r="G1105">
        <f>SUMIFS('3_car_revenue'!$I:$I, '3_car_revenue'!$A:$A,Calc1!$A1105, '3_car_revenue'!$J:$J,Calc1!G$1)</f>
        <v>3411</v>
      </c>
      <c r="H1105">
        <f>SUMIFS('3_car_revenue'!$I:$I, '3_car_revenue'!$A:$A,Calc1!$A1105, '3_car_revenue'!$J:$J,Calc1!H$1)</f>
        <v>452</v>
      </c>
      <c r="I1105">
        <f>SUMIFS('3_car_revenue'!$I:$I, '3_car_revenue'!$A:$A,Calc1!$A1105, '3_car_revenue'!$J:$J,Calc1!I$1)</f>
        <v>1800</v>
      </c>
      <c r="J1105">
        <f>SUMIFS('3_car_revenue'!$I:$I, '3_car_revenue'!$A:$A,Calc1!$A1105, '3_car_revenue'!$J:$J,Calc1!J$1)</f>
        <v>861</v>
      </c>
      <c r="K1105">
        <f>SUMIFS('3_car_revenue'!$I:$I, '3_car_revenue'!$A:$A,Calc1!$A1105, '3_car_revenue'!$J:$J,Calc1!K$1)</f>
        <v>330</v>
      </c>
      <c r="L1105">
        <f>SUMIFS('3_car_revenue'!$I:$I, '3_car_revenue'!$A:$A,Calc1!$A1105, '3_car_revenue'!$J:$J,Calc1!L$1)</f>
        <v>396</v>
      </c>
      <c r="M1105">
        <f>SUMIFS('3_car_revenue'!$I:$I, '3_car_revenue'!$A:$A,Calc1!$A1105, '3_car_revenue'!$J:$J,Calc1!M$1)</f>
        <v>0</v>
      </c>
      <c r="N1105">
        <f>SUMIFS('3_car_revenue'!$I:$I, '3_car_revenue'!$A:$A,Calc1!$A1105, '3_car_revenue'!$J:$J,Calc1!N$1)</f>
        <v>1313</v>
      </c>
      <c r="O1105">
        <f>SUMIFS('3_car_revenue'!$I:$I, '3_car_revenue'!$A:$A,Calc1!$A1105, '3_car_revenue'!$J:$J,Calc1!O$1)</f>
        <v>320</v>
      </c>
      <c r="P1105" s="8">
        <f t="shared" si="125"/>
        <v>13826</v>
      </c>
      <c r="Q1105" s="8">
        <f>COUNTIF($E1105:$O1105, "&gt;0") * VLOOKUP($A1105,'2_car_costs'!$A:$C, 2, FALSE)</f>
        <v>6550.9000000000005</v>
      </c>
      <c r="R1105" s="8">
        <f>COUNTIF($E1105:$O1105, "&gt;0") * VLOOKUP($A1105,'2_car_costs'!$A:$C, 3, FALSE)</f>
        <v>1189.7</v>
      </c>
      <c r="S1105" s="8">
        <f t="shared" si="119"/>
        <v>6085.4</v>
      </c>
      <c r="T1105" s="15">
        <f t="shared" si="120"/>
        <v>0.44014176189787352</v>
      </c>
      <c r="U1105">
        <f>SUMIF('3_car_revenue'!A:A, Calc1!A1105, '3_car_revenue'!C:C)</f>
        <v>88</v>
      </c>
      <c r="V1105" s="17">
        <f t="shared" si="121"/>
        <v>157.11363636363637</v>
      </c>
      <c r="W1105" s="17">
        <f t="shared" si="122"/>
        <v>69.152272727272717</v>
      </c>
      <c r="X1105">
        <f t="shared" si="123"/>
        <v>300</v>
      </c>
      <c r="Y1105" s="15">
        <f t="shared" si="124"/>
        <v>0.29333333333333333</v>
      </c>
    </row>
    <row r="1106" spans="1:25" x14ac:dyDescent="0.3">
      <c r="A1106" s="1">
        <v>3546209176</v>
      </c>
      <c r="B1106" s="1" t="s">
        <v>13</v>
      </c>
      <c r="C1106" s="1" t="s">
        <v>18</v>
      </c>
      <c r="D1106" s="1" t="s">
        <v>1201</v>
      </c>
      <c r="E1106">
        <f>SUMIFS('3_car_revenue'!$I:$I, '3_car_revenue'!$A:$A,Calc1!$A1106, '3_car_revenue'!$J:$J,Calc1!E$1)</f>
        <v>646</v>
      </c>
      <c r="F1106">
        <f>SUMIFS('3_car_revenue'!$I:$I, '3_car_revenue'!$A:$A,Calc1!$A1106, '3_car_revenue'!$J:$J,Calc1!F$1)</f>
        <v>664</v>
      </c>
      <c r="G1106">
        <f>SUMIFS('3_car_revenue'!$I:$I, '3_car_revenue'!$A:$A,Calc1!$A1106, '3_car_revenue'!$J:$J,Calc1!G$1)</f>
        <v>1183</v>
      </c>
      <c r="H1106">
        <f>SUMIFS('3_car_revenue'!$I:$I, '3_car_revenue'!$A:$A,Calc1!$A1106, '3_car_revenue'!$J:$J,Calc1!H$1)</f>
        <v>0</v>
      </c>
      <c r="I1106">
        <f>SUMIFS('3_car_revenue'!$I:$I, '3_car_revenue'!$A:$A,Calc1!$A1106, '3_car_revenue'!$J:$J,Calc1!I$1)</f>
        <v>865</v>
      </c>
      <c r="J1106">
        <f>SUMIFS('3_car_revenue'!$I:$I, '3_car_revenue'!$A:$A,Calc1!$A1106, '3_car_revenue'!$J:$J,Calc1!J$1)</f>
        <v>443</v>
      </c>
      <c r="K1106">
        <f>SUMIFS('3_car_revenue'!$I:$I, '3_car_revenue'!$A:$A,Calc1!$A1106, '3_car_revenue'!$J:$J,Calc1!K$1)</f>
        <v>3419</v>
      </c>
      <c r="L1106">
        <f>SUMIFS('3_car_revenue'!$I:$I, '3_car_revenue'!$A:$A,Calc1!$A1106, '3_car_revenue'!$J:$J,Calc1!L$1)</f>
        <v>0</v>
      </c>
      <c r="M1106">
        <f>SUMIFS('3_car_revenue'!$I:$I, '3_car_revenue'!$A:$A,Calc1!$A1106, '3_car_revenue'!$J:$J,Calc1!M$1)</f>
        <v>591</v>
      </c>
      <c r="N1106">
        <f>SUMIFS('3_car_revenue'!$I:$I, '3_car_revenue'!$A:$A,Calc1!$A1106, '3_car_revenue'!$J:$J,Calc1!N$1)</f>
        <v>910</v>
      </c>
      <c r="O1106">
        <f>SUMIFS('3_car_revenue'!$I:$I, '3_car_revenue'!$A:$A,Calc1!$A1106, '3_car_revenue'!$J:$J,Calc1!O$1)</f>
        <v>745</v>
      </c>
      <c r="P1106" s="8">
        <f t="shared" si="125"/>
        <v>9466</v>
      </c>
      <c r="Q1106" s="8">
        <f>COUNTIF($E1106:$O1106, "&gt;0") * VLOOKUP($A1106,'2_car_costs'!$A:$C, 2, FALSE)</f>
        <v>3912.2999999999997</v>
      </c>
      <c r="R1106" s="8">
        <f>COUNTIF($E1106:$O1106, "&gt;0") * VLOOKUP($A1106,'2_car_costs'!$A:$C, 3, FALSE)</f>
        <v>758.07</v>
      </c>
      <c r="S1106" s="8">
        <f t="shared" si="119"/>
        <v>4795.63</v>
      </c>
      <c r="T1106" s="15">
        <f t="shared" si="120"/>
        <v>0.50661631100781745</v>
      </c>
      <c r="U1106">
        <f>SUMIF('3_car_revenue'!A:A, Calc1!A1106, '3_car_revenue'!C:C)</f>
        <v>58</v>
      </c>
      <c r="V1106" s="17">
        <f t="shared" si="121"/>
        <v>163.20689655172413</v>
      </c>
      <c r="W1106" s="17">
        <f t="shared" si="122"/>
        <v>82.683275862068967</v>
      </c>
      <c r="X1106">
        <f t="shared" si="123"/>
        <v>270</v>
      </c>
      <c r="Y1106" s="15">
        <f t="shared" si="124"/>
        <v>0.21481481481481482</v>
      </c>
    </row>
    <row r="1107" spans="1:25" x14ac:dyDescent="0.3">
      <c r="A1107" s="1">
        <v>321210085</v>
      </c>
      <c r="B1107" s="1" t="s">
        <v>21</v>
      </c>
      <c r="C1107" s="1" t="s">
        <v>425</v>
      </c>
      <c r="D1107" s="1" t="s">
        <v>1435</v>
      </c>
      <c r="E1107">
        <f>SUMIFS('3_car_revenue'!$I:$I, '3_car_revenue'!$A:$A,Calc1!$A1107, '3_car_revenue'!$J:$J,Calc1!E$1)</f>
        <v>1390</v>
      </c>
      <c r="F1107">
        <f>SUMIFS('3_car_revenue'!$I:$I, '3_car_revenue'!$A:$A,Calc1!$A1107, '3_car_revenue'!$J:$J,Calc1!F$1)</f>
        <v>1055</v>
      </c>
      <c r="G1107">
        <f>SUMIFS('3_car_revenue'!$I:$I, '3_car_revenue'!$A:$A,Calc1!$A1107, '3_car_revenue'!$J:$J,Calc1!G$1)</f>
        <v>1211</v>
      </c>
      <c r="H1107">
        <f>SUMIFS('3_car_revenue'!$I:$I, '3_car_revenue'!$A:$A,Calc1!$A1107, '3_car_revenue'!$J:$J,Calc1!H$1)</f>
        <v>615</v>
      </c>
      <c r="I1107">
        <f>SUMIFS('3_car_revenue'!$I:$I, '3_car_revenue'!$A:$A,Calc1!$A1107, '3_car_revenue'!$J:$J,Calc1!I$1)</f>
        <v>1520</v>
      </c>
      <c r="J1107">
        <f>SUMIFS('3_car_revenue'!$I:$I, '3_car_revenue'!$A:$A,Calc1!$A1107, '3_car_revenue'!$J:$J,Calc1!J$1)</f>
        <v>1317</v>
      </c>
      <c r="K1107">
        <f>SUMIFS('3_car_revenue'!$I:$I, '3_car_revenue'!$A:$A,Calc1!$A1107, '3_car_revenue'!$J:$J,Calc1!K$1)</f>
        <v>682</v>
      </c>
      <c r="L1107">
        <f>SUMIFS('3_car_revenue'!$I:$I, '3_car_revenue'!$A:$A,Calc1!$A1107, '3_car_revenue'!$J:$J,Calc1!L$1)</f>
        <v>0</v>
      </c>
      <c r="M1107">
        <f>SUMIFS('3_car_revenue'!$I:$I, '3_car_revenue'!$A:$A,Calc1!$A1107, '3_car_revenue'!$J:$J,Calc1!M$1)</f>
        <v>1512</v>
      </c>
      <c r="N1107">
        <f>SUMIFS('3_car_revenue'!$I:$I, '3_car_revenue'!$A:$A,Calc1!$A1107, '3_car_revenue'!$J:$J,Calc1!N$1)</f>
        <v>2002</v>
      </c>
      <c r="O1107">
        <f>SUMIFS('3_car_revenue'!$I:$I, '3_car_revenue'!$A:$A,Calc1!$A1107, '3_car_revenue'!$J:$J,Calc1!O$1)</f>
        <v>991</v>
      </c>
      <c r="P1107" s="8">
        <f t="shared" si="125"/>
        <v>12295</v>
      </c>
      <c r="Q1107" s="8">
        <f>COUNTIF($E1107:$O1107, "&gt;0") * VLOOKUP($A1107,'2_car_costs'!$A:$C, 2, FALSE)</f>
        <v>5327.7999999999993</v>
      </c>
      <c r="R1107" s="8">
        <f>COUNTIF($E1107:$O1107, "&gt;0") * VLOOKUP($A1107,'2_car_costs'!$A:$C, 3, FALSE)</f>
        <v>563.69999999999993</v>
      </c>
      <c r="S1107" s="8">
        <f t="shared" si="119"/>
        <v>6403.5000000000009</v>
      </c>
      <c r="T1107" s="15">
        <f t="shared" si="120"/>
        <v>0.52082147214314767</v>
      </c>
      <c r="U1107">
        <f>SUMIF('3_car_revenue'!A:A, Calc1!A1107, '3_car_revenue'!C:C)</f>
        <v>82</v>
      </c>
      <c r="V1107" s="17">
        <f t="shared" si="121"/>
        <v>149.9390243902439</v>
      </c>
      <c r="W1107" s="17">
        <f t="shared" si="122"/>
        <v>78.091463414634163</v>
      </c>
      <c r="X1107">
        <f t="shared" si="123"/>
        <v>300</v>
      </c>
      <c r="Y1107" s="15">
        <f t="shared" si="124"/>
        <v>0.27333333333333332</v>
      </c>
    </row>
    <row r="1108" spans="1:25" x14ac:dyDescent="0.3">
      <c r="A1108" s="1">
        <v>1716547016</v>
      </c>
      <c r="B1108" s="1" t="s">
        <v>13</v>
      </c>
      <c r="C1108" s="1" t="s">
        <v>678</v>
      </c>
      <c r="D1108" s="1" t="s">
        <v>1396</v>
      </c>
      <c r="E1108">
        <f>SUMIFS('3_car_revenue'!$I:$I, '3_car_revenue'!$A:$A,Calc1!$A1108, '3_car_revenue'!$J:$J,Calc1!E$1)</f>
        <v>1413</v>
      </c>
      <c r="F1108">
        <f>SUMIFS('3_car_revenue'!$I:$I, '3_car_revenue'!$A:$A,Calc1!$A1108, '3_car_revenue'!$J:$J,Calc1!F$1)</f>
        <v>744</v>
      </c>
      <c r="G1108">
        <f>SUMIFS('3_car_revenue'!$I:$I, '3_car_revenue'!$A:$A,Calc1!$A1108, '3_car_revenue'!$J:$J,Calc1!G$1)</f>
        <v>228</v>
      </c>
      <c r="H1108">
        <f>SUMIFS('3_car_revenue'!$I:$I, '3_car_revenue'!$A:$A,Calc1!$A1108, '3_car_revenue'!$J:$J,Calc1!H$1)</f>
        <v>1734</v>
      </c>
      <c r="I1108">
        <f>SUMIFS('3_car_revenue'!$I:$I, '3_car_revenue'!$A:$A,Calc1!$A1108, '3_car_revenue'!$J:$J,Calc1!I$1)</f>
        <v>2783</v>
      </c>
      <c r="J1108">
        <f>SUMIFS('3_car_revenue'!$I:$I, '3_car_revenue'!$A:$A,Calc1!$A1108, '3_car_revenue'!$J:$J,Calc1!J$1)</f>
        <v>880</v>
      </c>
      <c r="K1108">
        <f>SUMIFS('3_car_revenue'!$I:$I, '3_car_revenue'!$A:$A,Calc1!$A1108, '3_car_revenue'!$J:$J,Calc1!K$1)</f>
        <v>3466</v>
      </c>
      <c r="L1108">
        <f>SUMIFS('3_car_revenue'!$I:$I, '3_car_revenue'!$A:$A,Calc1!$A1108, '3_car_revenue'!$J:$J,Calc1!L$1)</f>
        <v>3357</v>
      </c>
      <c r="M1108">
        <f>SUMIFS('3_car_revenue'!$I:$I, '3_car_revenue'!$A:$A,Calc1!$A1108, '3_car_revenue'!$J:$J,Calc1!M$1)</f>
        <v>1720</v>
      </c>
      <c r="N1108">
        <f>SUMIFS('3_car_revenue'!$I:$I, '3_car_revenue'!$A:$A,Calc1!$A1108, '3_car_revenue'!$J:$J,Calc1!N$1)</f>
        <v>215</v>
      </c>
      <c r="O1108">
        <f>SUMIFS('3_car_revenue'!$I:$I, '3_car_revenue'!$A:$A,Calc1!$A1108, '3_car_revenue'!$J:$J,Calc1!O$1)</f>
        <v>0</v>
      </c>
      <c r="P1108" s="8">
        <f t="shared" si="125"/>
        <v>16540</v>
      </c>
      <c r="Q1108" s="8">
        <f>COUNTIF($E1108:$O1108, "&gt;0") * VLOOKUP($A1108,'2_car_costs'!$A:$C, 2, FALSE)</f>
        <v>6445.2999999999993</v>
      </c>
      <c r="R1108" s="8">
        <f>COUNTIF($E1108:$O1108, "&gt;0") * VLOOKUP($A1108,'2_car_costs'!$A:$C, 3, FALSE)</f>
        <v>1023.7</v>
      </c>
      <c r="S1108" s="8">
        <f t="shared" si="119"/>
        <v>9071</v>
      </c>
      <c r="T1108" s="15">
        <f t="shared" si="120"/>
        <v>0.54842805320435306</v>
      </c>
      <c r="U1108">
        <f>SUMIF('3_car_revenue'!A:A, Calc1!A1108, '3_car_revenue'!C:C)</f>
        <v>103</v>
      </c>
      <c r="V1108" s="17">
        <f t="shared" si="121"/>
        <v>160.58252427184465</v>
      </c>
      <c r="W1108" s="17">
        <f t="shared" si="122"/>
        <v>88.067961165048544</v>
      </c>
      <c r="X1108">
        <f t="shared" si="123"/>
        <v>300</v>
      </c>
      <c r="Y1108" s="15">
        <f t="shared" si="124"/>
        <v>0.34333333333333332</v>
      </c>
    </row>
    <row r="1109" spans="1:25" x14ac:dyDescent="0.3">
      <c r="A1109" s="1">
        <v>1771287098</v>
      </c>
      <c r="B1109" s="1" t="s">
        <v>51</v>
      </c>
      <c r="C1109" s="1" t="s">
        <v>85</v>
      </c>
      <c r="D1109" s="1" t="s">
        <v>1275</v>
      </c>
      <c r="E1109">
        <f>SUMIFS('3_car_revenue'!$I:$I, '3_car_revenue'!$A:$A,Calc1!$A1109, '3_car_revenue'!$J:$J,Calc1!E$1)</f>
        <v>396</v>
      </c>
      <c r="F1109">
        <f>SUMIFS('3_car_revenue'!$I:$I, '3_car_revenue'!$A:$A,Calc1!$A1109, '3_car_revenue'!$J:$J,Calc1!F$1)</f>
        <v>895</v>
      </c>
      <c r="G1109">
        <f>SUMIFS('3_car_revenue'!$I:$I, '3_car_revenue'!$A:$A,Calc1!$A1109, '3_car_revenue'!$J:$J,Calc1!G$1)</f>
        <v>1687</v>
      </c>
      <c r="H1109">
        <f>SUMIFS('3_car_revenue'!$I:$I, '3_car_revenue'!$A:$A,Calc1!$A1109, '3_car_revenue'!$J:$J,Calc1!H$1)</f>
        <v>3911</v>
      </c>
      <c r="I1109">
        <f>SUMIFS('3_car_revenue'!$I:$I, '3_car_revenue'!$A:$A,Calc1!$A1109, '3_car_revenue'!$J:$J,Calc1!I$1)</f>
        <v>308</v>
      </c>
      <c r="J1109">
        <f>SUMIFS('3_car_revenue'!$I:$I, '3_car_revenue'!$A:$A,Calc1!$A1109, '3_car_revenue'!$J:$J,Calc1!J$1)</f>
        <v>618</v>
      </c>
      <c r="K1109">
        <f>SUMIFS('3_car_revenue'!$I:$I, '3_car_revenue'!$A:$A,Calc1!$A1109, '3_car_revenue'!$J:$J,Calc1!K$1)</f>
        <v>3668</v>
      </c>
      <c r="L1109">
        <f>SUMIFS('3_car_revenue'!$I:$I, '3_car_revenue'!$A:$A,Calc1!$A1109, '3_car_revenue'!$J:$J,Calc1!L$1)</f>
        <v>1116</v>
      </c>
      <c r="M1109">
        <f>SUMIFS('3_car_revenue'!$I:$I, '3_car_revenue'!$A:$A,Calc1!$A1109, '3_car_revenue'!$J:$J,Calc1!M$1)</f>
        <v>2866</v>
      </c>
      <c r="N1109">
        <f>SUMIFS('3_car_revenue'!$I:$I, '3_car_revenue'!$A:$A,Calc1!$A1109, '3_car_revenue'!$J:$J,Calc1!N$1)</f>
        <v>3387</v>
      </c>
      <c r="O1109">
        <f>SUMIFS('3_car_revenue'!$I:$I, '3_car_revenue'!$A:$A,Calc1!$A1109, '3_car_revenue'!$J:$J,Calc1!O$1)</f>
        <v>1176</v>
      </c>
      <c r="P1109" s="8">
        <f t="shared" si="125"/>
        <v>20028</v>
      </c>
      <c r="Q1109" s="8">
        <f>COUNTIF($E1109:$O1109, "&gt;0") * VLOOKUP($A1109,'2_car_costs'!$A:$C, 2, FALSE)</f>
        <v>6952.11</v>
      </c>
      <c r="R1109" s="8">
        <f>COUNTIF($E1109:$O1109, "&gt;0") * VLOOKUP($A1109,'2_car_costs'!$A:$C, 3, FALSE)</f>
        <v>553.29999999999995</v>
      </c>
      <c r="S1109" s="8">
        <f t="shared" si="119"/>
        <v>12522.59</v>
      </c>
      <c r="T1109" s="15">
        <f t="shared" si="120"/>
        <v>0.62525414419812264</v>
      </c>
      <c r="U1109">
        <f>SUMIF('3_car_revenue'!A:A, Calc1!A1109, '3_car_revenue'!C:C)</f>
        <v>123</v>
      </c>
      <c r="V1109" s="17">
        <f t="shared" si="121"/>
        <v>162.82926829268294</v>
      </c>
      <c r="W1109" s="17">
        <f t="shared" si="122"/>
        <v>101.80967479674797</v>
      </c>
      <c r="X1109">
        <f t="shared" si="123"/>
        <v>330</v>
      </c>
      <c r="Y1109" s="15">
        <f t="shared" si="124"/>
        <v>0.37272727272727274</v>
      </c>
    </row>
    <row r="1110" spans="1:25" x14ac:dyDescent="0.3">
      <c r="A1110" s="1">
        <v>389480169</v>
      </c>
      <c r="B1110" s="1" t="s">
        <v>15</v>
      </c>
      <c r="C1110" s="1" t="s">
        <v>794</v>
      </c>
      <c r="D1110" s="1" t="s">
        <v>1316</v>
      </c>
      <c r="E1110">
        <f>SUMIFS('3_car_revenue'!$I:$I, '3_car_revenue'!$A:$A,Calc1!$A1110, '3_car_revenue'!$J:$J,Calc1!E$1)</f>
        <v>2424</v>
      </c>
      <c r="F1110">
        <f>SUMIFS('3_car_revenue'!$I:$I, '3_car_revenue'!$A:$A,Calc1!$A1110, '3_car_revenue'!$J:$J,Calc1!F$1)</f>
        <v>2049</v>
      </c>
      <c r="G1110">
        <f>SUMIFS('3_car_revenue'!$I:$I, '3_car_revenue'!$A:$A,Calc1!$A1110, '3_car_revenue'!$J:$J,Calc1!G$1)</f>
        <v>2604</v>
      </c>
      <c r="H1110">
        <f>SUMIFS('3_car_revenue'!$I:$I, '3_car_revenue'!$A:$A,Calc1!$A1110, '3_car_revenue'!$J:$J,Calc1!H$1)</f>
        <v>914</v>
      </c>
      <c r="I1110">
        <f>SUMIFS('3_car_revenue'!$I:$I, '3_car_revenue'!$A:$A,Calc1!$A1110, '3_car_revenue'!$J:$J,Calc1!I$1)</f>
        <v>1833</v>
      </c>
      <c r="J1110">
        <f>SUMIFS('3_car_revenue'!$I:$I, '3_car_revenue'!$A:$A,Calc1!$A1110, '3_car_revenue'!$J:$J,Calc1!J$1)</f>
        <v>876</v>
      </c>
      <c r="K1110">
        <f>SUMIFS('3_car_revenue'!$I:$I, '3_car_revenue'!$A:$A,Calc1!$A1110, '3_car_revenue'!$J:$J,Calc1!K$1)</f>
        <v>2771</v>
      </c>
      <c r="L1110">
        <f>SUMIFS('3_car_revenue'!$I:$I, '3_car_revenue'!$A:$A,Calc1!$A1110, '3_car_revenue'!$J:$J,Calc1!L$1)</f>
        <v>1262</v>
      </c>
      <c r="M1110">
        <f>SUMIFS('3_car_revenue'!$I:$I, '3_car_revenue'!$A:$A,Calc1!$A1110, '3_car_revenue'!$J:$J,Calc1!M$1)</f>
        <v>2748</v>
      </c>
      <c r="N1110">
        <f>SUMIFS('3_car_revenue'!$I:$I, '3_car_revenue'!$A:$A,Calc1!$A1110, '3_car_revenue'!$J:$J,Calc1!N$1)</f>
        <v>0</v>
      </c>
      <c r="O1110">
        <f>SUMIFS('3_car_revenue'!$I:$I, '3_car_revenue'!$A:$A,Calc1!$A1110, '3_car_revenue'!$J:$J,Calc1!O$1)</f>
        <v>615</v>
      </c>
      <c r="P1110" s="8">
        <f t="shared" si="125"/>
        <v>18096</v>
      </c>
      <c r="Q1110" s="8">
        <f>COUNTIF($E1110:$O1110, "&gt;0") * VLOOKUP($A1110,'2_car_costs'!$A:$C, 2, FALSE)</f>
        <v>5174.6000000000004</v>
      </c>
      <c r="R1110" s="8">
        <f>COUNTIF($E1110:$O1110, "&gt;0") * VLOOKUP($A1110,'2_car_costs'!$A:$C, 3, FALSE)</f>
        <v>1416.5</v>
      </c>
      <c r="S1110" s="8">
        <f t="shared" si="119"/>
        <v>11504.9</v>
      </c>
      <c r="T1110" s="15">
        <f t="shared" si="120"/>
        <v>0.6357703359858532</v>
      </c>
      <c r="U1110">
        <f>SUMIF('3_car_revenue'!A:A, Calc1!A1110, '3_car_revenue'!C:C)</f>
        <v>106</v>
      </c>
      <c r="V1110" s="17">
        <f t="shared" si="121"/>
        <v>170.71698113207546</v>
      </c>
      <c r="W1110" s="17">
        <f t="shared" si="122"/>
        <v>108.53679245283018</v>
      </c>
      <c r="X1110">
        <f t="shared" si="123"/>
        <v>300</v>
      </c>
      <c r="Y1110" s="15">
        <f t="shared" si="124"/>
        <v>0.35333333333333333</v>
      </c>
    </row>
    <row r="1111" spans="1:25" x14ac:dyDescent="0.3">
      <c r="A1111" s="1">
        <v>9645543215</v>
      </c>
      <c r="B1111" s="1" t="s">
        <v>57</v>
      </c>
      <c r="C1111" s="1" t="s">
        <v>664</v>
      </c>
      <c r="D1111" s="1" t="s">
        <v>1050</v>
      </c>
      <c r="E1111">
        <f>SUMIFS('3_car_revenue'!$I:$I, '3_car_revenue'!$A:$A,Calc1!$A1111, '3_car_revenue'!$J:$J,Calc1!E$1)</f>
        <v>1872</v>
      </c>
      <c r="F1111">
        <f>SUMIFS('3_car_revenue'!$I:$I, '3_car_revenue'!$A:$A,Calc1!$A1111, '3_car_revenue'!$J:$J,Calc1!F$1)</f>
        <v>870</v>
      </c>
      <c r="G1111">
        <f>SUMIFS('3_car_revenue'!$I:$I, '3_car_revenue'!$A:$A,Calc1!$A1111, '3_car_revenue'!$J:$J,Calc1!G$1)</f>
        <v>1263</v>
      </c>
      <c r="H1111">
        <f>SUMIFS('3_car_revenue'!$I:$I, '3_car_revenue'!$A:$A,Calc1!$A1111, '3_car_revenue'!$J:$J,Calc1!H$1)</f>
        <v>2367</v>
      </c>
      <c r="I1111">
        <f>SUMIFS('3_car_revenue'!$I:$I, '3_car_revenue'!$A:$A,Calc1!$A1111, '3_car_revenue'!$J:$J,Calc1!I$1)</f>
        <v>1065</v>
      </c>
      <c r="J1111">
        <f>SUMIFS('3_car_revenue'!$I:$I, '3_car_revenue'!$A:$A,Calc1!$A1111, '3_car_revenue'!$J:$J,Calc1!J$1)</f>
        <v>712</v>
      </c>
      <c r="K1111">
        <f>SUMIFS('3_car_revenue'!$I:$I, '3_car_revenue'!$A:$A,Calc1!$A1111, '3_car_revenue'!$J:$J,Calc1!K$1)</f>
        <v>1455</v>
      </c>
      <c r="L1111">
        <f>SUMIFS('3_car_revenue'!$I:$I, '3_car_revenue'!$A:$A,Calc1!$A1111, '3_car_revenue'!$J:$J,Calc1!L$1)</f>
        <v>576</v>
      </c>
      <c r="M1111">
        <f>SUMIFS('3_car_revenue'!$I:$I, '3_car_revenue'!$A:$A,Calc1!$A1111, '3_car_revenue'!$J:$J,Calc1!M$1)</f>
        <v>1857</v>
      </c>
      <c r="N1111">
        <f>SUMIFS('3_car_revenue'!$I:$I, '3_car_revenue'!$A:$A,Calc1!$A1111, '3_car_revenue'!$J:$J,Calc1!N$1)</f>
        <v>2065</v>
      </c>
      <c r="O1111">
        <f>SUMIFS('3_car_revenue'!$I:$I, '3_car_revenue'!$A:$A,Calc1!$A1111, '3_car_revenue'!$J:$J,Calc1!O$1)</f>
        <v>446</v>
      </c>
      <c r="P1111" s="8">
        <f t="shared" si="125"/>
        <v>14548</v>
      </c>
      <c r="Q1111" s="8">
        <f>COUNTIF($E1111:$O1111, "&gt;0") * VLOOKUP($A1111,'2_car_costs'!$A:$C, 2, FALSE)</f>
        <v>7181.9</v>
      </c>
      <c r="R1111" s="8">
        <f>COUNTIF($E1111:$O1111, "&gt;0") * VLOOKUP($A1111,'2_car_costs'!$A:$C, 3, FALSE)</f>
        <v>1548.25</v>
      </c>
      <c r="S1111" s="8">
        <f t="shared" si="119"/>
        <v>5817.85</v>
      </c>
      <c r="T1111" s="15">
        <f t="shared" si="120"/>
        <v>0.39990720373934563</v>
      </c>
      <c r="U1111">
        <f>SUMIF('3_car_revenue'!A:A, Calc1!A1111, '3_car_revenue'!C:C)</f>
        <v>88</v>
      </c>
      <c r="V1111" s="17">
        <f t="shared" si="121"/>
        <v>165.31818181818181</v>
      </c>
      <c r="W1111" s="17">
        <f t="shared" si="122"/>
        <v>66.111931818181816</v>
      </c>
      <c r="X1111">
        <f t="shared" si="123"/>
        <v>330</v>
      </c>
      <c r="Y1111" s="15">
        <f t="shared" si="124"/>
        <v>0.26666666666666666</v>
      </c>
    </row>
    <row r="1112" spans="1:25" x14ac:dyDescent="0.3">
      <c r="A1112" s="1">
        <v>6637305685</v>
      </c>
      <c r="B1112" s="1" t="s">
        <v>76</v>
      </c>
      <c r="C1112" s="1" t="s">
        <v>75</v>
      </c>
      <c r="D1112" s="1" t="s">
        <v>1086</v>
      </c>
      <c r="E1112">
        <f>SUMIFS('3_car_revenue'!$I:$I, '3_car_revenue'!$A:$A,Calc1!$A1112, '3_car_revenue'!$J:$J,Calc1!E$1)</f>
        <v>1519</v>
      </c>
      <c r="F1112">
        <f>SUMIFS('3_car_revenue'!$I:$I, '3_car_revenue'!$A:$A,Calc1!$A1112, '3_car_revenue'!$J:$J,Calc1!F$1)</f>
        <v>1805</v>
      </c>
      <c r="G1112">
        <f>SUMIFS('3_car_revenue'!$I:$I, '3_car_revenue'!$A:$A,Calc1!$A1112, '3_car_revenue'!$J:$J,Calc1!G$1)</f>
        <v>784</v>
      </c>
      <c r="H1112">
        <f>SUMIFS('3_car_revenue'!$I:$I, '3_car_revenue'!$A:$A,Calc1!$A1112, '3_car_revenue'!$J:$J,Calc1!H$1)</f>
        <v>0</v>
      </c>
      <c r="I1112">
        <f>SUMIFS('3_car_revenue'!$I:$I, '3_car_revenue'!$A:$A,Calc1!$A1112, '3_car_revenue'!$J:$J,Calc1!I$1)</f>
        <v>290</v>
      </c>
      <c r="J1112">
        <f>SUMIFS('3_car_revenue'!$I:$I, '3_car_revenue'!$A:$A,Calc1!$A1112, '3_car_revenue'!$J:$J,Calc1!J$1)</f>
        <v>4326</v>
      </c>
      <c r="K1112">
        <f>SUMIFS('3_car_revenue'!$I:$I, '3_car_revenue'!$A:$A,Calc1!$A1112, '3_car_revenue'!$J:$J,Calc1!K$1)</f>
        <v>755</v>
      </c>
      <c r="L1112">
        <f>SUMIFS('3_car_revenue'!$I:$I, '3_car_revenue'!$A:$A,Calc1!$A1112, '3_car_revenue'!$J:$J,Calc1!L$1)</f>
        <v>1488</v>
      </c>
      <c r="M1112">
        <f>SUMIFS('3_car_revenue'!$I:$I, '3_car_revenue'!$A:$A,Calc1!$A1112, '3_car_revenue'!$J:$J,Calc1!M$1)</f>
        <v>1378</v>
      </c>
      <c r="N1112">
        <f>SUMIFS('3_car_revenue'!$I:$I, '3_car_revenue'!$A:$A,Calc1!$A1112, '3_car_revenue'!$J:$J,Calc1!N$1)</f>
        <v>333</v>
      </c>
      <c r="O1112">
        <f>SUMIFS('3_car_revenue'!$I:$I, '3_car_revenue'!$A:$A,Calc1!$A1112, '3_car_revenue'!$J:$J,Calc1!O$1)</f>
        <v>2379</v>
      </c>
      <c r="P1112" s="8">
        <f t="shared" si="125"/>
        <v>15057</v>
      </c>
      <c r="Q1112" s="8">
        <f>COUNTIF($E1112:$O1112, "&gt;0") * VLOOKUP($A1112,'2_car_costs'!$A:$C, 2, FALSE)</f>
        <v>7429.5</v>
      </c>
      <c r="R1112" s="8">
        <f>COUNTIF($E1112:$O1112, "&gt;0") * VLOOKUP($A1112,'2_car_costs'!$A:$C, 3, FALSE)</f>
        <v>695.5</v>
      </c>
      <c r="S1112" s="8">
        <f t="shared" si="119"/>
        <v>6932</v>
      </c>
      <c r="T1112" s="15">
        <f t="shared" si="120"/>
        <v>0.46038387460981606</v>
      </c>
      <c r="U1112">
        <f>SUMIF('3_car_revenue'!A:A, Calc1!A1112, '3_car_revenue'!C:C)</f>
        <v>108</v>
      </c>
      <c r="V1112" s="17">
        <f t="shared" si="121"/>
        <v>139.41666666666666</v>
      </c>
      <c r="W1112" s="17">
        <f t="shared" si="122"/>
        <v>64.18518518518519</v>
      </c>
      <c r="X1112">
        <f t="shared" si="123"/>
        <v>300</v>
      </c>
      <c r="Y1112" s="15">
        <f t="shared" si="124"/>
        <v>0.36</v>
      </c>
    </row>
    <row r="1113" spans="1:25" x14ac:dyDescent="0.3">
      <c r="A1113" s="1">
        <v>8270481327</v>
      </c>
      <c r="B1113" s="1" t="s">
        <v>11</v>
      </c>
      <c r="C1113" s="1" t="s">
        <v>222</v>
      </c>
      <c r="D1113" s="1" t="s">
        <v>1098</v>
      </c>
      <c r="E1113">
        <f>SUMIFS('3_car_revenue'!$I:$I, '3_car_revenue'!$A:$A,Calc1!$A1113, '3_car_revenue'!$J:$J,Calc1!E$1)</f>
        <v>4388</v>
      </c>
      <c r="F1113">
        <f>SUMIFS('3_car_revenue'!$I:$I, '3_car_revenue'!$A:$A,Calc1!$A1113, '3_car_revenue'!$J:$J,Calc1!F$1)</f>
        <v>2727</v>
      </c>
      <c r="G1113">
        <f>SUMIFS('3_car_revenue'!$I:$I, '3_car_revenue'!$A:$A,Calc1!$A1113, '3_car_revenue'!$J:$J,Calc1!G$1)</f>
        <v>2097</v>
      </c>
      <c r="H1113">
        <f>SUMIFS('3_car_revenue'!$I:$I, '3_car_revenue'!$A:$A,Calc1!$A1113, '3_car_revenue'!$J:$J,Calc1!H$1)</f>
        <v>1302</v>
      </c>
      <c r="I1113">
        <f>SUMIFS('3_car_revenue'!$I:$I, '3_car_revenue'!$A:$A,Calc1!$A1113, '3_car_revenue'!$J:$J,Calc1!I$1)</f>
        <v>364</v>
      </c>
      <c r="J1113">
        <f>SUMIFS('3_car_revenue'!$I:$I, '3_car_revenue'!$A:$A,Calc1!$A1113, '3_car_revenue'!$J:$J,Calc1!J$1)</f>
        <v>2968</v>
      </c>
      <c r="K1113">
        <f>SUMIFS('3_car_revenue'!$I:$I, '3_car_revenue'!$A:$A,Calc1!$A1113, '3_car_revenue'!$J:$J,Calc1!K$1)</f>
        <v>1015</v>
      </c>
      <c r="L1113">
        <f>SUMIFS('3_car_revenue'!$I:$I, '3_car_revenue'!$A:$A,Calc1!$A1113, '3_car_revenue'!$J:$J,Calc1!L$1)</f>
        <v>952</v>
      </c>
      <c r="M1113">
        <f>SUMIFS('3_car_revenue'!$I:$I, '3_car_revenue'!$A:$A,Calc1!$A1113, '3_car_revenue'!$J:$J,Calc1!M$1)</f>
        <v>1006</v>
      </c>
      <c r="N1113">
        <f>SUMIFS('3_car_revenue'!$I:$I, '3_car_revenue'!$A:$A,Calc1!$A1113, '3_car_revenue'!$J:$J,Calc1!N$1)</f>
        <v>1267</v>
      </c>
      <c r="O1113">
        <f>SUMIFS('3_car_revenue'!$I:$I, '3_car_revenue'!$A:$A,Calc1!$A1113, '3_car_revenue'!$J:$J,Calc1!O$1)</f>
        <v>1288</v>
      </c>
      <c r="P1113" s="8">
        <f t="shared" si="125"/>
        <v>19374</v>
      </c>
      <c r="Q1113" s="8">
        <f>COUNTIF($E1113:$O1113, "&gt;0") * VLOOKUP($A1113,'2_car_costs'!$A:$C, 2, FALSE)</f>
        <v>7331.83</v>
      </c>
      <c r="R1113" s="8">
        <f>COUNTIF($E1113:$O1113, "&gt;0") * VLOOKUP($A1113,'2_car_costs'!$A:$C, 3, FALSE)</f>
        <v>834.79</v>
      </c>
      <c r="S1113" s="8">
        <f t="shared" si="119"/>
        <v>11207.380000000001</v>
      </c>
      <c r="T1113" s="15">
        <f t="shared" si="120"/>
        <v>0.57847527614328487</v>
      </c>
      <c r="U1113">
        <f>SUMIF('3_car_revenue'!A:A, Calc1!A1113, '3_car_revenue'!C:C)</f>
        <v>123</v>
      </c>
      <c r="V1113" s="17">
        <f t="shared" si="121"/>
        <v>157.51219512195121</v>
      </c>
      <c r="W1113" s="17">
        <f t="shared" si="122"/>
        <v>91.116910569105698</v>
      </c>
      <c r="X1113">
        <f t="shared" si="123"/>
        <v>330</v>
      </c>
      <c r="Y1113" s="15">
        <f t="shared" si="124"/>
        <v>0.37272727272727274</v>
      </c>
    </row>
    <row r="1114" spans="1:25" x14ac:dyDescent="0.3">
      <c r="A1114" s="1">
        <v>4918991882</v>
      </c>
      <c r="B1114" s="1" t="s">
        <v>13</v>
      </c>
      <c r="C1114" s="1" t="s">
        <v>191</v>
      </c>
      <c r="D1114" s="1" t="s">
        <v>1035</v>
      </c>
      <c r="E1114">
        <f>SUMIFS('3_car_revenue'!$I:$I, '3_car_revenue'!$A:$A,Calc1!$A1114, '3_car_revenue'!$J:$J,Calc1!E$1)</f>
        <v>3166</v>
      </c>
      <c r="F1114">
        <f>SUMIFS('3_car_revenue'!$I:$I, '3_car_revenue'!$A:$A,Calc1!$A1114, '3_car_revenue'!$J:$J,Calc1!F$1)</f>
        <v>1288</v>
      </c>
      <c r="G1114">
        <f>SUMIFS('3_car_revenue'!$I:$I, '3_car_revenue'!$A:$A,Calc1!$A1114, '3_car_revenue'!$J:$J,Calc1!G$1)</f>
        <v>2189</v>
      </c>
      <c r="H1114">
        <f>SUMIFS('3_car_revenue'!$I:$I, '3_car_revenue'!$A:$A,Calc1!$A1114, '3_car_revenue'!$J:$J,Calc1!H$1)</f>
        <v>684</v>
      </c>
      <c r="I1114">
        <f>SUMIFS('3_car_revenue'!$I:$I, '3_car_revenue'!$A:$A,Calc1!$A1114, '3_car_revenue'!$J:$J,Calc1!I$1)</f>
        <v>1946</v>
      </c>
      <c r="J1114">
        <f>SUMIFS('3_car_revenue'!$I:$I, '3_car_revenue'!$A:$A,Calc1!$A1114, '3_car_revenue'!$J:$J,Calc1!J$1)</f>
        <v>2102</v>
      </c>
      <c r="K1114">
        <f>SUMIFS('3_car_revenue'!$I:$I, '3_car_revenue'!$A:$A,Calc1!$A1114, '3_car_revenue'!$J:$J,Calc1!K$1)</f>
        <v>921</v>
      </c>
      <c r="L1114">
        <f>SUMIFS('3_car_revenue'!$I:$I, '3_car_revenue'!$A:$A,Calc1!$A1114, '3_car_revenue'!$J:$J,Calc1!L$1)</f>
        <v>3115</v>
      </c>
      <c r="M1114">
        <f>SUMIFS('3_car_revenue'!$I:$I, '3_car_revenue'!$A:$A,Calc1!$A1114, '3_car_revenue'!$J:$J,Calc1!M$1)</f>
        <v>3224</v>
      </c>
      <c r="N1114">
        <f>SUMIFS('3_car_revenue'!$I:$I, '3_car_revenue'!$A:$A,Calc1!$A1114, '3_car_revenue'!$J:$J,Calc1!N$1)</f>
        <v>436</v>
      </c>
      <c r="O1114">
        <f>SUMIFS('3_car_revenue'!$I:$I, '3_car_revenue'!$A:$A,Calc1!$A1114, '3_car_revenue'!$J:$J,Calc1!O$1)</f>
        <v>0</v>
      </c>
      <c r="P1114" s="8">
        <f t="shared" si="125"/>
        <v>19071</v>
      </c>
      <c r="Q1114" s="8">
        <f>COUNTIF($E1114:$O1114, "&gt;0") * VLOOKUP($A1114,'2_car_costs'!$A:$C, 2, FALSE)</f>
        <v>6422.5</v>
      </c>
      <c r="R1114" s="8">
        <f>COUNTIF($E1114:$O1114, "&gt;0") * VLOOKUP($A1114,'2_car_costs'!$A:$C, 3, FALSE)</f>
        <v>1213</v>
      </c>
      <c r="S1114" s="8">
        <f t="shared" si="119"/>
        <v>11435.5</v>
      </c>
      <c r="T1114" s="15">
        <f t="shared" si="120"/>
        <v>0.59962770698967016</v>
      </c>
      <c r="U1114">
        <f>SUMIF('3_car_revenue'!A:A, Calc1!A1114, '3_car_revenue'!C:C)</f>
        <v>124</v>
      </c>
      <c r="V1114" s="17">
        <f t="shared" si="121"/>
        <v>153.79838709677421</v>
      </c>
      <c r="W1114" s="17">
        <f t="shared" si="122"/>
        <v>92.221774193548384</v>
      </c>
      <c r="X1114">
        <f t="shared" si="123"/>
        <v>300</v>
      </c>
      <c r="Y1114" s="15">
        <f t="shared" si="124"/>
        <v>0.41333333333333333</v>
      </c>
    </row>
    <row r="1115" spans="1:25" x14ac:dyDescent="0.3">
      <c r="A1115" s="1">
        <v>6712695600</v>
      </c>
      <c r="B1115" s="1" t="s">
        <v>21</v>
      </c>
      <c r="C1115" s="1" t="s">
        <v>637</v>
      </c>
      <c r="D1115" s="1" t="s">
        <v>1500</v>
      </c>
      <c r="E1115">
        <f>SUMIFS('3_car_revenue'!$I:$I, '3_car_revenue'!$A:$A,Calc1!$A1115, '3_car_revenue'!$J:$J,Calc1!E$1)</f>
        <v>844</v>
      </c>
      <c r="F1115">
        <f>SUMIFS('3_car_revenue'!$I:$I, '3_car_revenue'!$A:$A,Calc1!$A1115, '3_car_revenue'!$J:$J,Calc1!F$1)</f>
        <v>806</v>
      </c>
      <c r="G1115">
        <f>SUMIFS('3_car_revenue'!$I:$I, '3_car_revenue'!$A:$A,Calc1!$A1115, '3_car_revenue'!$J:$J,Calc1!G$1)</f>
        <v>738</v>
      </c>
      <c r="H1115">
        <f>SUMIFS('3_car_revenue'!$I:$I, '3_car_revenue'!$A:$A,Calc1!$A1115, '3_car_revenue'!$J:$J,Calc1!H$1)</f>
        <v>1127</v>
      </c>
      <c r="I1115">
        <f>SUMIFS('3_car_revenue'!$I:$I, '3_car_revenue'!$A:$A,Calc1!$A1115, '3_car_revenue'!$J:$J,Calc1!I$1)</f>
        <v>728</v>
      </c>
      <c r="J1115">
        <f>SUMIFS('3_car_revenue'!$I:$I, '3_car_revenue'!$A:$A,Calc1!$A1115, '3_car_revenue'!$J:$J,Calc1!J$1)</f>
        <v>101</v>
      </c>
      <c r="K1115">
        <f>SUMIFS('3_car_revenue'!$I:$I, '3_car_revenue'!$A:$A,Calc1!$A1115, '3_car_revenue'!$J:$J,Calc1!K$1)</f>
        <v>2398</v>
      </c>
      <c r="L1115">
        <f>SUMIFS('3_car_revenue'!$I:$I, '3_car_revenue'!$A:$A,Calc1!$A1115, '3_car_revenue'!$J:$J,Calc1!L$1)</f>
        <v>4613</v>
      </c>
      <c r="M1115">
        <f>SUMIFS('3_car_revenue'!$I:$I, '3_car_revenue'!$A:$A,Calc1!$A1115, '3_car_revenue'!$J:$J,Calc1!M$1)</f>
        <v>1085</v>
      </c>
      <c r="N1115">
        <f>SUMIFS('3_car_revenue'!$I:$I, '3_car_revenue'!$A:$A,Calc1!$A1115, '3_car_revenue'!$J:$J,Calc1!N$1)</f>
        <v>852</v>
      </c>
      <c r="O1115">
        <f>SUMIFS('3_car_revenue'!$I:$I, '3_car_revenue'!$A:$A,Calc1!$A1115, '3_car_revenue'!$J:$J,Calc1!O$1)</f>
        <v>0</v>
      </c>
      <c r="P1115" s="8">
        <f t="shared" si="125"/>
        <v>13292</v>
      </c>
      <c r="Q1115" s="8">
        <f>COUNTIF($E1115:$O1115, "&gt;0") * VLOOKUP($A1115,'2_car_costs'!$A:$C, 2, FALSE)</f>
        <v>4843.6000000000004</v>
      </c>
      <c r="R1115" s="8">
        <f>COUNTIF($E1115:$O1115, "&gt;0") * VLOOKUP($A1115,'2_car_costs'!$A:$C, 3, FALSE)</f>
        <v>1096.8000000000002</v>
      </c>
      <c r="S1115" s="8">
        <f t="shared" si="119"/>
        <v>7351.5999999999995</v>
      </c>
      <c r="T1115" s="15">
        <f t="shared" si="120"/>
        <v>0.55308456214264212</v>
      </c>
      <c r="U1115">
        <f>SUMIF('3_car_revenue'!A:A, Calc1!A1115, '3_car_revenue'!C:C)</f>
        <v>90</v>
      </c>
      <c r="V1115" s="17">
        <f t="shared" si="121"/>
        <v>147.6888888888889</v>
      </c>
      <c r="W1115" s="17">
        <f t="shared" si="122"/>
        <v>81.684444444444438</v>
      </c>
      <c r="X1115">
        <f t="shared" si="123"/>
        <v>300</v>
      </c>
      <c r="Y1115" s="15">
        <f t="shared" si="124"/>
        <v>0.3</v>
      </c>
    </row>
    <row r="1116" spans="1:25" x14ac:dyDescent="0.3">
      <c r="A1116" s="1">
        <v>7789911910</v>
      </c>
      <c r="B1116" s="1" t="s">
        <v>47</v>
      </c>
      <c r="C1116" s="1" t="s">
        <v>417</v>
      </c>
      <c r="D1116" s="1" t="s">
        <v>1567</v>
      </c>
      <c r="E1116">
        <f>SUMIFS('3_car_revenue'!$I:$I, '3_car_revenue'!$A:$A,Calc1!$A1116, '3_car_revenue'!$J:$J,Calc1!E$1)</f>
        <v>1707</v>
      </c>
      <c r="F1116">
        <f>SUMIFS('3_car_revenue'!$I:$I, '3_car_revenue'!$A:$A,Calc1!$A1116, '3_car_revenue'!$J:$J,Calc1!F$1)</f>
        <v>710</v>
      </c>
      <c r="G1116">
        <f>SUMIFS('3_car_revenue'!$I:$I, '3_car_revenue'!$A:$A,Calc1!$A1116, '3_car_revenue'!$J:$J,Calc1!G$1)</f>
        <v>0</v>
      </c>
      <c r="H1116">
        <f>SUMIFS('3_car_revenue'!$I:$I, '3_car_revenue'!$A:$A,Calc1!$A1116, '3_car_revenue'!$J:$J,Calc1!H$1)</f>
        <v>4386</v>
      </c>
      <c r="I1116">
        <f>SUMIFS('3_car_revenue'!$I:$I, '3_car_revenue'!$A:$A,Calc1!$A1116, '3_car_revenue'!$J:$J,Calc1!I$1)</f>
        <v>3808</v>
      </c>
      <c r="J1116">
        <f>SUMIFS('3_car_revenue'!$I:$I, '3_car_revenue'!$A:$A,Calc1!$A1116, '3_car_revenue'!$J:$J,Calc1!J$1)</f>
        <v>2970</v>
      </c>
      <c r="K1116">
        <f>SUMIFS('3_car_revenue'!$I:$I, '3_car_revenue'!$A:$A,Calc1!$A1116, '3_car_revenue'!$J:$J,Calc1!K$1)</f>
        <v>2070</v>
      </c>
      <c r="L1116">
        <f>SUMIFS('3_car_revenue'!$I:$I, '3_car_revenue'!$A:$A,Calc1!$A1116, '3_car_revenue'!$J:$J,Calc1!L$1)</f>
        <v>913</v>
      </c>
      <c r="M1116">
        <f>SUMIFS('3_car_revenue'!$I:$I, '3_car_revenue'!$A:$A,Calc1!$A1116, '3_car_revenue'!$J:$J,Calc1!M$1)</f>
        <v>1295</v>
      </c>
      <c r="N1116">
        <f>SUMIFS('3_car_revenue'!$I:$I, '3_car_revenue'!$A:$A,Calc1!$A1116, '3_car_revenue'!$J:$J,Calc1!N$1)</f>
        <v>288</v>
      </c>
      <c r="O1116">
        <f>SUMIFS('3_car_revenue'!$I:$I, '3_car_revenue'!$A:$A,Calc1!$A1116, '3_car_revenue'!$J:$J,Calc1!O$1)</f>
        <v>436</v>
      </c>
      <c r="P1116" s="8">
        <f t="shared" si="125"/>
        <v>18583</v>
      </c>
      <c r="Q1116" s="8">
        <f>COUNTIF($E1116:$O1116, "&gt;0") * VLOOKUP($A1116,'2_car_costs'!$A:$C, 2, FALSE)</f>
        <v>6109.4000000000005</v>
      </c>
      <c r="R1116" s="8">
        <f>COUNTIF($E1116:$O1116, "&gt;0") * VLOOKUP($A1116,'2_car_costs'!$A:$C, 3, FALSE)</f>
        <v>989</v>
      </c>
      <c r="S1116" s="8">
        <f t="shared" si="119"/>
        <v>11484.599999999999</v>
      </c>
      <c r="T1116" s="15">
        <f t="shared" si="120"/>
        <v>0.61801646666307908</v>
      </c>
      <c r="U1116">
        <f>SUMIF('3_car_revenue'!A:A, Calc1!A1116, '3_car_revenue'!C:C)</f>
        <v>122</v>
      </c>
      <c r="V1116" s="17">
        <f t="shared" si="121"/>
        <v>152.31967213114754</v>
      </c>
      <c r="W1116" s="17">
        <f t="shared" si="122"/>
        <v>94.13606557377048</v>
      </c>
      <c r="X1116">
        <f t="shared" si="123"/>
        <v>300</v>
      </c>
      <c r="Y1116" s="15">
        <f t="shared" si="124"/>
        <v>0.40666666666666668</v>
      </c>
    </row>
    <row r="1117" spans="1:25" x14ac:dyDescent="0.3">
      <c r="A1117" s="1">
        <v>6216793853</v>
      </c>
      <c r="B1117" s="1" t="s">
        <v>88</v>
      </c>
      <c r="C1117" s="1" t="s">
        <v>436</v>
      </c>
      <c r="D1117" s="1" t="s">
        <v>1189</v>
      </c>
      <c r="E1117">
        <f>SUMIFS('3_car_revenue'!$I:$I, '3_car_revenue'!$A:$A,Calc1!$A1117, '3_car_revenue'!$J:$J,Calc1!E$1)</f>
        <v>1241</v>
      </c>
      <c r="F1117">
        <f>SUMIFS('3_car_revenue'!$I:$I, '3_car_revenue'!$A:$A,Calc1!$A1117, '3_car_revenue'!$J:$J,Calc1!F$1)</f>
        <v>1533</v>
      </c>
      <c r="G1117">
        <f>SUMIFS('3_car_revenue'!$I:$I, '3_car_revenue'!$A:$A,Calc1!$A1117, '3_car_revenue'!$J:$J,Calc1!G$1)</f>
        <v>772</v>
      </c>
      <c r="H1117">
        <f>SUMIFS('3_car_revenue'!$I:$I, '3_car_revenue'!$A:$A,Calc1!$A1117, '3_car_revenue'!$J:$J,Calc1!H$1)</f>
        <v>1658</v>
      </c>
      <c r="I1117">
        <f>SUMIFS('3_car_revenue'!$I:$I, '3_car_revenue'!$A:$A,Calc1!$A1117, '3_car_revenue'!$J:$J,Calc1!I$1)</f>
        <v>1295</v>
      </c>
      <c r="J1117">
        <f>SUMIFS('3_car_revenue'!$I:$I, '3_car_revenue'!$A:$A,Calc1!$A1117, '3_car_revenue'!$J:$J,Calc1!J$1)</f>
        <v>654</v>
      </c>
      <c r="K1117">
        <f>SUMIFS('3_car_revenue'!$I:$I, '3_car_revenue'!$A:$A,Calc1!$A1117, '3_car_revenue'!$J:$J,Calc1!K$1)</f>
        <v>2790</v>
      </c>
      <c r="L1117">
        <f>SUMIFS('3_car_revenue'!$I:$I, '3_car_revenue'!$A:$A,Calc1!$A1117, '3_car_revenue'!$J:$J,Calc1!L$1)</f>
        <v>448</v>
      </c>
      <c r="M1117">
        <f>SUMIFS('3_car_revenue'!$I:$I, '3_car_revenue'!$A:$A,Calc1!$A1117, '3_car_revenue'!$J:$J,Calc1!M$1)</f>
        <v>1098</v>
      </c>
      <c r="N1117">
        <f>SUMIFS('3_car_revenue'!$I:$I, '3_car_revenue'!$A:$A,Calc1!$A1117, '3_car_revenue'!$J:$J,Calc1!N$1)</f>
        <v>3163</v>
      </c>
      <c r="O1117">
        <f>SUMIFS('3_car_revenue'!$I:$I, '3_car_revenue'!$A:$A,Calc1!$A1117, '3_car_revenue'!$J:$J,Calc1!O$1)</f>
        <v>865</v>
      </c>
      <c r="P1117" s="8">
        <f t="shared" si="125"/>
        <v>15517</v>
      </c>
      <c r="Q1117" s="8">
        <f>COUNTIF($E1117:$O1117, "&gt;0") * VLOOKUP($A1117,'2_car_costs'!$A:$C, 2, FALSE)</f>
        <v>8003.16</v>
      </c>
      <c r="R1117" s="8">
        <f>COUNTIF($E1117:$O1117, "&gt;0") * VLOOKUP($A1117,'2_car_costs'!$A:$C, 3, FALSE)</f>
        <v>1326.9299999999998</v>
      </c>
      <c r="S1117" s="8">
        <f t="shared" si="119"/>
        <v>6186.91</v>
      </c>
      <c r="T1117" s="15">
        <f t="shared" si="120"/>
        <v>0.39871818006057869</v>
      </c>
      <c r="U1117">
        <f>SUMIF('3_car_revenue'!A:A, Calc1!A1117, '3_car_revenue'!C:C)</f>
        <v>89</v>
      </c>
      <c r="V1117" s="17">
        <f t="shared" si="121"/>
        <v>174.34831460674158</v>
      </c>
      <c r="W1117" s="17">
        <f t="shared" si="122"/>
        <v>69.515842696629207</v>
      </c>
      <c r="X1117">
        <f t="shared" si="123"/>
        <v>330</v>
      </c>
      <c r="Y1117" s="15">
        <f t="shared" si="124"/>
        <v>0.26969696969696971</v>
      </c>
    </row>
    <row r="1118" spans="1:25" x14ac:dyDescent="0.3">
      <c r="A1118" s="1">
        <v>7838212324</v>
      </c>
      <c r="B1118" s="1" t="s">
        <v>27</v>
      </c>
      <c r="C1118" s="1" t="s">
        <v>228</v>
      </c>
      <c r="D1118" s="1" t="s">
        <v>1447</v>
      </c>
      <c r="E1118">
        <f>SUMIFS('3_car_revenue'!$I:$I, '3_car_revenue'!$A:$A,Calc1!$A1118, '3_car_revenue'!$J:$J,Calc1!E$1)</f>
        <v>532</v>
      </c>
      <c r="F1118">
        <f>SUMIFS('3_car_revenue'!$I:$I, '3_car_revenue'!$A:$A,Calc1!$A1118, '3_car_revenue'!$J:$J,Calc1!F$1)</f>
        <v>834</v>
      </c>
      <c r="G1118">
        <f>SUMIFS('3_car_revenue'!$I:$I, '3_car_revenue'!$A:$A,Calc1!$A1118, '3_car_revenue'!$J:$J,Calc1!G$1)</f>
        <v>2353</v>
      </c>
      <c r="H1118">
        <f>SUMIFS('3_car_revenue'!$I:$I, '3_car_revenue'!$A:$A,Calc1!$A1118, '3_car_revenue'!$J:$J,Calc1!H$1)</f>
        <v>2762</v>
      </c>
      <c r="I1118">
        <f>SUMIFS('3_car_revenue'!$I:$I, '3_car_revenue'!$A:$A,Calc1!$A1118, '3_car_revenue'!$J:$J,Calc1!I$1)</f>
        <v>0</v>
      </c>
      <c r="J1118">
        <f>SUMIFS('3_car_revenue'!$I:$I, '3_car_revenue'!$A:$A,Calc1!$A1118, '3_car_revenue'!$J:$J,Calc1!J$1)</f>
        <v>4026</v>
      </c>
      <c r="K1118">
        <f>SUMIFS('3_car_revenue'!$I:$I, '3_car_revenue'!$A:$A,Calc1!$A1118, '3_car_revenue'!$J:$J,Calc1!K$1)</f>
        <v>812</v>
      </c>
      <c r="L1118">
        <f>SUMIFS('3_car_revenue'!$I:$I, '3_car_revenue'!$A:$A,Calc1!$A1118, '3_car_revenue'!$J:$J,Calc1!L$1)</f>
        <v>368</v>
      </c>
      <c r="M1118">
        <f>SUMIFS('3_car_revenue'!$I:$I, '3_car_revenue'!$A:$A,Calc1!$A1118, '3_car_revenue'!$J:$J,Calc1!M$1)</f>
        <v>1629</v>
      </c>
      <c r="N1118">
        <f>SUMIFS('3_car_revenue'!$I:$I, '3_car_revenue'!$A:$A,Calc1!$A1118, '3_car_revenue'!$J:$J,Calc1!N$1)</f>
        <v>0</v>
      </c>
      <c r="O1118">
        <f>SUMIFS('3_car_revenue'!$I:$I, '3_car_revenue'!$A:$A,Calc1!$A1118, '3_car_revenue'!$J:$J,Calc1!O$1)</f>
        <v>808</v>
      </c>
      <c r="P1118" s="8">
        <f t="shared" si="125"/>
        <v>14124</v>
      </c>
      <c r="Q1118" s="8">
        <f>COUNTIF($E1118:$O1118, "&gt;0") * VLOOKUP($A1118,'2_car_costs'!$A:$C, 2, FALSE)</f>
        <v>5285.43</v>
      </c>
      <c r="R1118" s="8">
        <f>COUNTIF($E1118:$O1118, "&gt;0") * VLOOKUP($A1118,'2_car_costs'!$A:$C, 3, FALSE)</f>
        <v>1210.1400000000001</v>
      </c>
      <c r="S1118" s="8">
        <f t="shared" si="119"/>
        <v>7628.4299999999994</v>
      </c>
      <c r="T1118" s="15">
        <f t="shared" si="120"/>
        <v>0.54010407816482575</v>
      </c>
      <c r="U1118">
        <f>SUMIF('3_car_revenue'!A:A, Calc1!A1118, '3_car_revenue'!C:C)</f>
        <v>83</v>
      </c>
      <c r="V1118" s="17">
        <f t="shared" si="121"/>
        <v>170.16867469879517</v>
      </c>
      <c r="W1118" s="17">
        <f t="shared" si="122"/>
        <v>91.90879518072289</v>
      </c>
      <c r="X1118">
        <f t="shared" si="123"/>
        <v>270</v>
      </c>
      <c r="Y1118" s="15">
        <f t="shared" si="124"/>
        <v>0.30740740740740741</v>
      </c>
    </row>
    <row r="1119" spans="1:25" x14ac:dyDescent="0.3">
      <c r="A1119" s="1">
        <v>3525276117</v>
      </c>
      <c r="B1119" s="1" t="s">
        <v>64</v>
      </c>
      <c r="C1119" s="1" t="s">
        <v>408</v>
      </c>
      <c r="D1119" s="1" t="s">
        <v>1303</v>
      </c>
      <c r="E1119">
        <f>SUMIFS('3_car_revenue'!$I:$I, '3_car_revenue'!$A:$A,Calc1!$A1119, '3_car_revenue'!$J:$J,Calc1!E$1)</f>
        <v>2000</v>
      </c>
      <c r="F1119">
        <f>SUMIFS('3_car_revenue'!$I:$I, '3_car_revenue'!$A:$A,Calc1!$A1119, '3_car_revenue'!$J:$J,Calc1!F$1)</f>
        <v>2322</v>
      </c>
      <c r="G1119">
        <f>SUMIFS('3_car_revenue'!$I:$I, '3_car_revenue'!$A:$A,Calc1!$A1119, '3_car_revenue'!$J:$J,Calc1!G$1)</f>
        <v>2455</v>
      </c>
      <c r="H1119">
        <f>SUMIFS('3_car_revenue'!$I:$I, '3_car_revenue'!$A:$A,Calc1!$A1119, '3_car_revenue'!$J:$J,Calc1!H$1)</f>
        <v>0</v>
      </c>
      <c r="I1119">
        <f>SUMIFS('3_car_revenue'!$I:$I, '3_car_revenue'!$A:$A,Calc1!$A1119, '3_car_revenue'!$J:$J,Calc1!I$1)</f>
        <v>804</v>
      </c>
      <c r="J1119">
        <f>SUMIFS('3_car_revenue'!$I:$I, '3_car_revenue'!$A:$A,Calc1!$A1119, '3_car_revenue'!$J:$J,Calc1!J$1)</f>
        <v>714</v>
      </c>
      <c r="K1119">
        <f>SUMIFS('3_car_revenue'!$I:$I, '3_car_revenue'!$A:$A,Calc1!$A1119, '3_car_revenue'!$J:$J,Calc1!K$1)</f>
        <v>568</v>
      </c>
      <c r="L1119">
        <f>SUMIFS('3_car_revenue'!$I:$I, '3_car_revenue'!$A:$A,Calc1!$A1119, '3_car_revenue'!$J:$J,Calc1!L$1)</f>
        <v>1824</v>
      </c>
      <c r="M1119">
        <f>SUMIFS('3_car_revenue'!$I:$I, '3_car_revenue'!$A:$A,Calc1!$A1119, '3_car_revenue'!$J:$J,Calc1!M$1)</f>
        <v>3246</v>
      </c>
      <c r="N1119">
        <f>SUMIFS('3_car_revenue'!$I:$I, '3_car_revenue'!$A:$A,Calc1!$A1119, '3_car_revenue'!$J:$J,Calc1!N$1)</f>
        <v>5090</v>
      </c>
      <c r="O1119">
        <f>SUMIFS('3_car_revenue'!$I:$I, '3_car_revenue'!$A:$A,Calc1!$A1119, '3_car_revenue'!$J:$J,Calc1!O$1)</f>
        <v>0</v>
      </c>
      <c r="P1119" s="8">
        <f t="shared" si="125"/>
        <v>19023</v>
      </c>
      <c r="Q1119" s="8">
        <f>COUNTIF($E1119:$O1119, "&gt;0") * VLOOKUP($A1119,'2_car_costs'!$A:$C, 2, FALSE)</f>
        <v>5071.2300000000005</v>
      </c>
      <c r="R1119" s="8">
        <f>COUNTIF($E1119:$O1119, "&gt;0") * VLOOKUP($A1119,'2_car_costs'!$A:$C, 3, FALSE)</f>
        <v>717.84</v>
      </c>
      <c r="S1119" s="8">
        <f t="shared" si="119"/>
        <v>13233.93</v>
      </c>
      <c r="T1119" s="15">
        <f t="shared" si="120"/>
        <v>0.6956804920359565</v>
      </c>
      <c r="U1119">
        <f>SUMIF('3_car_revenue'!A:A, Calc1!A1119, '3_car_revenue'!C:C)</f>
        <v>113</v>
      </c>
      <c r="V1119" s="17">
        <f t="shared" si="121"/>
        <v>168.34513274336283</v>
      </c>
      <c r="W1119" s="17">
        <f t="shared" si="122"/>
        <v>117.11442477876106</v>
      </c>
      <c r="X1119">
        <f t="shared" si="123"/>
        <v>270</v>
      </c>
      <c r="Y1119" s="15">
        <f t="shared" si="124"/>
        <v>0.41851851851851851</v>
      </c>
    </row>
    <row r="1120" spans="1:25" x14ac:dyDescent="0.3">
      <c r="A1120" s="1">
        <v>2266588656</v>
      </c>
      <c r="B1120" s="1" t="s">
        <v>47</v>
      </c>
      <c r="C1120" s="1" t="s">
        <v>292</v>
      </c>
      <c r="D1120" s="1" t="s">
        <v>1343</v>
      </c>
      <c r="E1120">
        <f>SUMIFS('3_car_revenue'!$I:$I, '3_car_revenue'!$A:$A,Calc1!$A1120, '3_car_revenue'!$J:$J,Calc1!E$1)</f>
        <v>1922</v>
      </c>
      <c r="F1120">
        <f>SUMIFS('3_car_revenue'!$I:$I, '3_car_revenue'!$A:$A,Calc1!$A1120, '3_car_revenue'!$J:$J,Calc1!F$1)</f>
        <v>847</v>
      </c>
      <c r="G1120">
        <f>SUMIFS('3_car_revenue'!$I:$I, '3_car_revenue'!$A:$A,Calc1!$A1120, '3_car_revenue'!$J:$J,Calc1!G$1)</f>
        <v>1426</v>
      </c>
      <c r="H1120">
        <f>SUMIFS('3_car_revenue'!$I:$I, '3_car_revenue'!$A:$A,Calc1!$A1120, '3_car_revenue'!$J:$J,Calc1!H$1)</f>
        <v>4967</v>
      </c>
      <c r="I1120">
        <f>SUMIFS('3_car_revenue'!$I:$I, '3_car_revenue'!$A:$A,Calc1!$A1120, '3_car_revenue'!$J:$J,Calc1!I$1)</f>
        <v>470</v>
      </c>
      <c r="J1120">
        <f>SUMIFS('3_car_revenue'!$I:$I, '3_car_revenue'!$A:$A,Calc1!$A1120, '3_car_revenue'!$J:$J,Calc1!J$1)</f>
        <v>984</v>
      </c>
      <c r="K1120">
        <f>SUMIFS('3_car_revenue'!$I:$I, '3_car_revenue'!$A:$A,Calc1!$A1120, '3_car_revenue'!$J:$J,Calc1!K$1)</f>
        <v>180</v>
      </c>
      <c r="L1120">
        <f>SUMIFS('3_car_revenue'!$I:$I, '3_car_revenue'!$A:$A,Calc1!$A1120, '3_car_revenue'!$J:$J,Calc1!L$1)</f>
        <v>745</v>
      </c>
      <c r="M1120">
        <f>SUMIFS('3_car_revenue'!$I:$I, '3_car_revenue'!$A:$A,Calc1!$A1120, '3_car_revenue'!$J:$J,Calc1!M$1)</f>
        <v>885</v>
      </c>
      <c r="N1120">
        <f>SUMIFS('3_car_revenue'!$I:$I, '3_car_revenue'!$A:$A,Calc1!$A1120, '3_car_revenue'!$J:$J,Calc1!N$1)</f>
        <v>75</v>
      </c>
      <c r="O1120">
        <f>SUMIFS('3_car_revenue'!$I:$I, '3_car_revenue'!$A:$A,Calc1!$A1120, '3_car_revenue'!$J:$J,Calc1!O$1)</f>
        <v>1143</v>
      </c>
      <c r="P1120" s="8">
        <f t="shared" si="125"/>
        <v>13644</v>
      </c>
      <c r="Q1120" s="8">
        <f>COUNTIF($E1120:$O1120, "&gt;0") * VLOOKUP($A1120,'2_car_costs'!$A:$C, 2, FALSE)</f>
        <v>5554.01</v>
      </c>
      <c r="R1120" s="8">
        <f>COUNTIF($E1120:$O1120, "&gt;0") * VLOOKUP($A1120,'2_car_costs'!$A:$C, 3, FALSE)</f>
        <v>946.33</v>
      </c>
      <c r="S1120" s="8">
        <f t="shared" si="119"/>
        <v>7143.66</v>
      </c>
      <c r="T1120" s="15">
        <f t="shared" si="120"/>
        <v>0.52357519788918205</v>
      </c>
      <c r="U1120">
        <f>SUMIF('3_car_revenue'!A:A, Calc1!A1120, '3_car_revenue'!C:C)</f>
        <v>88</v>
      </c>
      <c r="V1120" s="17">
        <f t="shared" si="121"/>
        <v>155.04545454545453</v>
      </c>
      <c r="W1120" s="17">
        <f t="shared" si="122"/>
        <v>81.17795454545454</v>
      </c>
      <c r="X1120">
        <f t="shared" si="123"/>
        <v>330</v>
      </c>
      <c r="Y1120" s="15">
        <f t="shared" si="124"/>
        <v>0.26666666666666666</v>
      </c>
    </row>
    <row r="1121" spans="1:25" x14ac:dyDescent="0.3">
      <c r="A1121" s="1">
        <v>4347109431</v>
      </c>
      <c r="B1121" s="1" t="s">
        <v>55</v>
      </c>
      <c r="C1121" s="1" t="s">
        <v>175</v>
      </c>
      <c r="D1121" s="1" t="s">
        <v>1413</v>
      </c>
      <c r="E1121">
        <f>SUMIFS('3_car_revenue'!$I:$I, '3_car_revenue'!$A:$A,Calc1!$A1121, '3_car_revenue'!$J:$J,Calc1!E$1)</f>
        <v>1746</v>
      </c>
      <c r="F1121">
        <f>SUMIFS('3_car_revenue'!$I:$I, '3_car_revenue'!$A:$A,Calc1!$A1121, '3_car_revenue'!$J:$J,Calc1!F$1)</f>
        <v>2338</v>
      </c>
      <c r="G1121">
        <f>SUMIFS('3_car_revenue'!$I:$I, '3_car_revenue'!$A:$A,Calc1!$A1121, '3_car_revenue'!$J:$J,Calc1!G$1)</f>
        <v>1018</v>
      </c>
      <c r="H1121">
        <f>SUMIFS('3_car_revenue'!$I:$I, '3_car_revenue'!$A:$A,Calc1!$A1121, '3_car_revenue'!$J:$J,Calc1!H$1)</f>
        <v>2265</v>
      </c>
      <c r="I1121">
        <f>SUMIFS('3_car_revenue'!$I:$I, '3_car_revenue'!$A:$A,Calc1!$A1121, '3_car_revenue'!$J:$J,Calc1!I$1)</f>
        <v>1230</v>
      </c>
      <c r="J1121">
        <f>SUMIFS('3_car_revenue'!$I:$I, '3_car_revenue'!$A:$A,Calc1!$A1121, '3_car_revenue'!$J:$J,Calc1!J$1)</f>
        <v>2392</v>
      </c>
      <c r="K1121">
        <f>SUMIFS('3_car_revenue'!$I:$I, '3_car_revenue'!$A:$A,Calc1!$A1121, '3_car_revenue'!$J:$J,Calc1!K$1)</f>
        <v>3037</v>
      </c>
      <c r="L1121">
        <f>SUMIFS('3_car_revenue'!$I:$I, '3_car_revenue'!$A:$A,Calc1!$A1121, '3_car_revenue'!$J:$J,Calc1!L$1)</f>
        <v>3260</v>
      </c>
      <c r="M1121">
        <f>SUMIFS('3_car_revenue'!$I:$I, '3_car_revenue'!$A:$A,Calc1!$A1121, '3_car_revenue'!$J:$J,Calc1!M$1)</f>
        <v>1410</v>
      </c>
      <c r="N1121">
        <f>SUMIFS('3_car_revenue'!$I:$I, '3_car_revenue'!$A:$A,Calc1!$A1121, '3_car_revenue'!$J:$J,Calc1!N$1)</f>
        <v>2939</v>
      </c>
      <c r="O1121">
        <f>SUMIFS('3_car_revenue'!$I:$I, '3_car_revenue'!$A:$A,Calc1!$A1121, '3_car_revenue'!$J:$J,Calc1!O$1)</f>
        <v>959</v>
      </c>
      <c r="P1121" s="8">
        <f t="shared" si="125"/>
        <v>22594</v>
      </c>
      <c r="Q1121" s="8">
        <f>COUNTIF($E1121:$O1121, "&gt;0") * VLOOKUP($A1121,'2_car_costs'!$A:$C, 2, FALSE)</f>
        <v>7848.94</v>
      </c>
      <c r="R1121" s="8">
        <f>COUNTIF($E1121:$O1121, "&gt;0") * VLOOKUP($A1121,'2_car_costs'!$A:$C, 3, FALSE)</f>
        <v>1581.25</v>
      </c>
      <c r="S1121" s="8">
        <f t="shared" si="119"/>
        <v>13163.810000000001</v>
      </c>
      <c r="T1121" s="15">
        <f t="shared" si="120"/>
        <v>0.58262414800389495</v>
      </c>
      <c r="U1121">
        <f>SUMIF('3_car_revenue'!A:A, Calc1!A1121, '3_car_revenue'!C:C)</f>
        <v>140</v>
      </c>
      <c r="V1121" s="17">
        <f t="shared" si="121"/>
        <v>161.38571428571427</v>
      </c>
      <c r="W1121" s="17">
        <f t="shared" si="122"/>
        <v>94.027214285714294</v>
      </c>
      <c r="X1121">
        <f t="shared" si="123"/>
        <v>330</v>
      </c>
      <c r="Y1121" s="15">
        <f t="shared" si="124"/>
        <v>0.42424242424242425</v>
      </c>
    </row>
    <row r="1122" spans="1:25" x14ac:dyDescent="0.3">
      <c r="A1122" s="1">
        <v>2897053453</v>
      </c>
      <c r="B1122" s="1" t="s">
        <v>21</v>
      </c>
      <c r="C1122" s="1" t="s">
        <v>173</v>
      </c>
      <c r="D1122" s="1" t="s">
        <v>1252</v>
      </c>
      <c r="E1122">
        <f>SUMIFS('3_car_revenue'!$I:$I, '3_car_revenue'!$A:$A,Calc1!$A1122, '3_car_revenue'!$J:$J,Calc1!E$1)</f>
        <v>1545</v>
      </c>
      <c r="F1122">
        <f>SUMIFS('3_car_revenue'!$I:$I, '3_car_revenue'!$A:$A,Calc1!$A1122, '3_car_revenue'!$J:$J,Calc1!F$1)</f>
        <v>3121</v>
      </c>
      <c r="G1122">
        <f>SUMIFS('3_car_revenue'!$I:$I, '3_car_revenue'!$A:$A,Calc1!$A1122, '3_car_revenue'!$J:$J,Calc1!G$1)</f>
        <v>852</v>
      </c>
      <c r="H1122">
        <f>SUMIFS('3_car_revenue'!$I:$I, '3_car_revenue'!$A:$A,Calc1!$A1122, '3_car_revenue'!$J:$J,Calc1!H$1)</f>
        <v>781</v>
      </c>
      <c r="I1122">
        <f>SUMIFS('3_car_revenue'!$I:$I, '3_car_revenue'!$A:$A,Calc1!$A1122, '3_car_revenue'!$J:$J,Calc1!I$1)</f>
        <v>648</v>
      </c>
      <c r="J1122">
        <f>SUMIFS('3_car_revenue'!$I:$I, '3_car_revenue'!$A:$A,Calc1!$A1122, '3_car_revenue'!$J:$J,Calc1!J$1)</f>
        <v>3186</v>
      </c>
      <c r="K1122">
        <f>SUMIFS('3_car_revenue'!$I:$I, '3_car_revenue'!$A:$A,Calc1!$A1122, '3_car_revenue'!$J:$J,Calc1!K$1)</f>
        <v>3519</v>
      </c>
      <c r="L1122">
        <f>SUMIFS('3_car_revenue'!$I:$I, '3_car_revenue'!$A:$A,Calc1!$A1122, '3_car_revenue'!$J:$J,Calc1!L$1)</f>
        <v>976</v>
      </c>
      <c r="M1122">
        <f>SUMIFS('3_car_revenue'!$I:$I, '3_car_revenue'!$A:$A,Calc1!$A1122, '3_car_revenue'!$J:$J,Calc1!M$1)</f>
        <v>1740</v>
      </c>
      <c r="N1122">
        <f>SUMIFS('3_car_revenue'!$I:$I, '3_car_revenue'!$A:$A,Calc1!$A1122, '3_car_revenue'!$J:$J,Calc1!N$1)</f>
        <v>3056</v>
      </c>
      <c r="O1122">
        <f>SUMIFS('3_car_revenue'!$I:$I, '3_car_revenue'!$A:$A,Calc1!$A1122, '3_car_revenue'!$J:$J,Calc1!O$1)</f>
        <v>436</v>
      </c>
      <c r="P1122" s="8">
        <f t="shared" si="125"/>
        <v>19860</v>
      </c>
      <c r="Q1122" s="8">
        <f>COUNTIF($E1122:$O1122, "&gt;0") * VLOOKUP($A1122,'2_car_costs'!$A:$C, 2, FALSE)</f>
        <v>7441.94</v>
      </c>
      <c r="R1122" s="8">
        <f>COUNTIF($E1122:$O1122, "&gt;0") * VLOOKUP($A1122,'2_car_costs'!$A:$C, 3, FALSE)</f>
        <v>798.71</v>
      </c>
      <c r="S1122" s="8">
        <f t="shared" si="119"/>
        <v>11619.35</v>
      </c>
      <c r="T1122" s="15">
        <f t="shared" si="120"/>
        <v>0.58506294058408859</v>
      </c>
      <c r="U1122">
        <f>SUMIF('3_car_revenue'!A:A, Calc1!A1122, '3_car_revenue'!C:C)</f>
        <v>131</v>
      </c>
      <c r="V1122" s="17">
        <f t="shared" si="121"/>
        <v>151.6030534351145</v>
      </c>
      <c r="W1122" s="17">
        <f t="shared" si="122"/>
        <v>88.697328244274814</v>
      </c>
      <c r="X1122">
        <f t="shared" si="123"/>
        <v>330</v>
      </c>
      <c r="Y1122" s="15">
        <f t="shared" si="124"/>
        <v>0.39696969696969697</v>
      </c>
    </row>
    <row r="1123" spans="1:25" x14ac:dyDescent="0.3">
      <c r="A1123" s="1">
        <v>788507729</v>
      </c>
      <c r="B1123" s="1" t="s">
        <v>57</v>
      </c>
      <c r="C1123" s="1" t="s">
        <v>309</v>
      </c>
      <c r="D1123" s="1" t="s">
        <v>1219</v>
      </c>
      <c r="E1123">
        <f>SUMIFS('3_car_revenue'!$I:$I, '3_car_revenue'!$A:$A,Calc1!$A1123, '3_car_revenue'!$J:$J,Calc1!E$1)</f>
        <v>0</v>
      </c>
      <c r="F1123">
        <f>SUMIFS('3_car_revenue'!$I:$I, '3_car_revenue'!$A:$A,Calc1!$A1123, '3_car_revenue'!$J:$J,Calc1!F$1)</f>
        <v>1696</v>
      </c>
      <c r="G1123">
        <f>SUMIFS('3_car_revenue'!$I:$I, '3_car_revenue'!$A:$A,Calc1!$A1123, '3_car_revenue'!$J:$J,Calc1!G$1)</f>
        <v>1224</v>
      </c>
      <c r="H1123">
        <f>SUMIFS('3_car_revenue'!$I:$I, '3_car_revenue'!$A:$A,Calc1!$A1123, '3_car_revenue'!$J:$J,Calc1!H$1)</f>
        <v>2039</v>
      </c>
      <c r="I1123">
        <f>SUMIFS('3_car_revenue'!$I:$I, '3_car_revenue'!$A:$A,Calc1!$A1123, '3_car_revenue'!$J:$J,Calc1!I$1)</f>
        <v>1445</v>
      </c>
      <c r="J1123">
        <f>SUMIFS('3_car_revenue'!$I:$I, '3_car_revenue'!$A:$A,Calc1!$A1123, '3_car_revenue'!$J:$J,Calc1!J$1)</f>
        <v>1374</v>
      </c>
      <c r="K1123">
        <f>SUMIFS('3_car_revenue'!$I:$I, '3_car_revenue'!$A:$A,Calc1!$A1123, '3_car_revenue'!$J:$J,Calc1!K$1)</f>
        <v>2762</v>
      </c>
      <c r="L1123">
        <f>SUMIFS('3_car_revenue'!$I:$I, '3_car_revenue'!$A:$A,Calc1!$A1123, '3_car_revenue'!$J:$J,Calc1!L$1)</f>
        <v>626</v>
      </c>
      <c r="M1123">
        <f>SUMIFS('3_car_revenue'!$I:$I, '3_car_revenue'!$A:$A,Calc1!$A1123, '3_car_revenue'!$J:$J,Calc1!M$1)</f>
        <v>96</v>
      </c>
      <c r="N1123">
        <f>SUMIFS('3_car_revenue'!$I:$I, '3_car_revenue'!$A:$A,Calc1!$A1123, '3_car_revenue'!$J:$J,Calc1!N$1)</f>
        <v>354</v>
      </c>
      <c r="O1123">
        <f>SUMIFS('3_car_revenue'!$I:$I, '3_car_revenue'!$A:$A,Calc1!$A1123, '3_car_revenue'!$J:$J,Calc1!O$1)</f>
        <v>996</v>
      </c>
      <c r="P1123" s="8">
        <f t="shared" si="125"/>
        <v>12612</v>
      </c>
      <c r="Q1123" s="8">
        <f>COUNTIF($E1123:$O1123, "&gt;0") * VLOOKUP($A1123,'2_car_costs'!$A:$C, 2, FALSE)</f>
        <v>4675.2999999999993</v>
      </c>
      <c r="R1123" s="8">
        <f>COUNTIF($E1123:$O1123, "&gt;0") * VLOOKUP($A1123,'2_car_costs'!$A:$C, 3, FALSE)</f>
        <v>964.4</v>
      </c>
      <c r="S1123" s="8">
        <f t="shared" si="119"/>
        <v>6972.3000000000011</v>
      </c>
      <c r="T1123" s="15">
        <f t="shared" si="120"/>
        <v>0.55283063748810668</v>
      </c>
      <c r="U1123">
        <f>SUMIF('3_car_revenue'!A:A, Calc1!A1123, '3_car_revenue'!C:C)</f>
        <v>72</v>
      </c>
      <c r="V1123" s="17">
        <f t="shared" si="121"/>
        <v>175.16666666666666</v>
      </c>
      <c r="W1123" s="17">
        <f t="shared" si="122"/>
        <v>96.83750000000002</v>
      </c>
      <c r="X1123">
        <f t="shared" si="123"/>
        <v>300</v>
      </c>
      <c r="Y1123" s="15">
        <f t="shared" si="124"/>
        <v>0.24</v>
      </c>
    </row>
    <row r="1124" spans="1:25" x14ac:dyDescent="0.3">
      <c r="A1124" s="1">
        <v>7653251439</v>
      </c>
      <c r="B1124" s="1" t="s">
        <v>13</v>
      </c>
      <c r="C1124" s="1" t="s">
        <v>215</v>
      </c>
      <c r="D1124" s="1" t="s">
        <v>1263</v>
      </c>
      <c r="E1124">
        <f>SUMIFS('3_car_revenue'!$I:$I, '3_car_revenue'!$A:$A,Calc1!$A1124, '3_car_revenue'!$J:$J,Calc1!E$1)</f>
        <v>740</v>
      </c>
      <c r="F1124">
        <f>SUMIFS('3_car_revenue'!$I:$I, '3_car_revenue'!$A:$A,Calc1!$A1124, '3_car_revenue'!$J:$J,Calc1!F$1)</f>
        <v>2439</v>
      </c>
      <c r="G1124">
        <f>SUMIFS('3_car_revenue'!$I:$I, '3_car_revenue'!$A:$A,Calc1!$A1124, '3_car_revenue'!$J:$J,Calc1!G$1)</f>
        <v>1984</v>
      </c>
      <c r="H1124">
        <f>SUMIFS('3_car_revenue'!$I:$I, '3_car_revenue'!$A:$A,Calc1!$A1124, '3_car_revenue'!$J:$J,Calc1!H$1)</f>
        <v>1120</v>
      </c>
      <c r="I1124">
        <f>SUMIFS('3_car_revenue'!$I:$I, '3_car_revenue'!$A:$A,Calc1!$A1124, '3_car_revenue'!$J:$J,Calc1!I$1)</f>
        <v>1866</v>
      </c>
      <c r="J1124">
        <f>SUMIFS('3_car_revenue'!$I:$I, '3_car_revenue'!$A:$A,Calc1!$A1124, '3_car_revenue'!$J:$J,Calc1!J$1)</f>
        <v>524</v>
      </c>
      <c r="K1124">
        <f>SUMIFS('3_car_revenue'!$I:$I, '3_car_revenue'!$A:$A,Calc1!$A1124, '3_car_revenue'!$J:$J,Calc1!K$1)</f>
        <v>3394</v>
      </c>
      <c r="L1124">
        <f>SUMIFS('3_car_revenue'!$I:$I, '3_car_revenue'!$A:$A,Calc1!$A1124, '3_car_revenue'!$J:$J,Calc1!L$1)</f>
        <v>858</v>
      </c>
      <c r="M1124">
        <f>SUMIFS('3_car_revenue'!$I:$I, '3_car_revenue'!$A:$A,Calc1!$A1124, '3_car_revenue'!$J:$J,Calc1!M$1)</f>
        <v>860</v>
      </c>
      <c r="N1124">
        <f>SUMIFS('3_car_revenue'!$I:$I, '3_car_revenue'!$A:$A,Calc1!$A1124, '3_car_revenue'!$J:$J,Calc1!N$1)</f>
        <v>2529</v>
      </c>
      <c r="O1124">
        <f>SUMIFS('3_car_revenue'!$I:$I, '3_car_revenue'!$A:$A,Calc1!$A1124, '3_car_revenue'!$J:$J,Calc1!O$1)</f>
        <v>877</v>
      </c>
      <c r="P1124" s="8">
        <f t="shared" si="125"/>
        <v>17191</v>
      </c>
      <c r="Q1124" s="8">
        <f>COUNTIF($E1124:$O1124, "&gt;0") * VLOOKUP($A1124,'2_car_costs'!$A:$C, 2, FALSE)</f>
        <v>6232.0499999999993</v>
      </c>
      <c r="R1124" s="8">
        <f>COUNTIF($E1124:$O1124, "&gt;0") * VLOOKUP($A1124,'2_car_costs'!$A:$C, 3, FALSE)</f>
        <v>1265.55</v>
      </c>
      <c r="S1124" s="8">
        <f t="shared" si="119"/>
        <v>9693.4000000000015</v>
      </c>
      <c r="T1124" s="15">
        <f t="shared" si="120"/>
        <v>0.56386481298353797</v>
      </c>
      <c r="U1124">
        <f>SUMIF('3_car_revenue'!A:A, Calc1!A1124, '3_car_revenue'!C:C)</f>
        <v>117</v>
      </c>
      <c r="V1124" s="17">
        <f t="shared" si="121"/>
        <v>146.93162393162393</v>
      </c>
      <c r="W1124" s="17">
        <f t="shared" si="122"/>
        <v>82.849572649572664</v>
      </c>
      <c r="X1124">
        <f t="shared" si="123"/>
        <v>330</v>
      </c>
      <c r="Y1124" s="15">
        <f t="shared" si="124"/>
        <v>0.35454545454545455</v>
      </c>
    </row>
    <row r="1125" spans="1:25" x14ac:dyDescent="0.3">
      <c r="A1125" s="1">
        <v>9058619435</v>
      </c>
      <c r="B1125" s="1" t="s">
        <v>15</v>
      </c>
      <c r="C1125" s="1" t="s">
        <v>591</v>
      </c>
      <c r="D1125" s="1" t="s">
        <v>1480</v>
      </c>
      <c r="E1125">
        <f>SUMIFS('3_car_revenue'!$I:$I, '3_car_revenue'!$A:$A,Calc1!$A1125, '3_car_revenue'!$J:$J,Calc1!E$1)</f>
        <v>0</v>
      </c>
      <c r="F1125">
        <f>SUMIFS('3_car_revenue'!$I:$I, '3_car_revenue'!$A:$A,Calc1!$A1125, '3_car_revenue'!$J:$J,Calc1!F$1)</f>
        <v>516</v>
      </c>
      <c r="G1125">
        <f>SUMIFS('3_car_revenue'!$I:$I, '3_car_revenue'!$A:$A,Calc1!$A1125, '3_car_revenue'!$J:$J,Calc1!G$1)</f>
        <v>2342</v>
      </c>
      <c r="H1125">
        <f>SUMIFS('3_car_revenue'!$I:$I, '3_car_revenue'!$A:$A,Calc1!$A1125, '3_car_revenue'!$J:$J,Calc1!H$1)</f>
        <v>1492</v>
      </c>
      <c r="I1125">
        <f>SUMIFS('3_car_revenue'!$I:$I, '3_car_revenue'!$A:$A,Calc1!$A1125, '3_car_revenue'!$J:$J,Calc1!I$1)</f>
        <v>726</v>
      </c>
      <c r="J1125">
        <f>SUMIFS('3_car_revenue'!$I:$I, '3_car_revenue'!$A:$A,Calc1!$A1125, '3_car_revenue'!$J:$J,Calc1!J$1)</f>
        <v>0</v>
      </c>
      <c r="K1125">
        <f>SUMIFS('3_car_revenue'!$I:$I, '3_car_revenue'!$A:$A,Calc1!$A1125, '3_car_revenue'!$J:$J,Calc1!K$1)</f>
        <v>3671</v>
      </c>
      <c r="L1125">
        <f>SUMIFS('3_car_revenue'!$I:$I, '3_car_revenue'!$A:$A,Calc1!$A1125, '3_car_revenue'!$J:$J,Calc1!L$1)</f>
        <v>882</v>
      </c>
      <c r="M1125">
        <f>SUMIFS('3_car_revenue'!$I:$I, '3_car_revenue'!$A:$A,Calc1!$A1125, '3_car_revenue'!$J:$J,Calc1!M$1)</f>
        <v>1566</v>
      </c>
      <c r="N1125">
        <f>SUMIFS('3_car_revenue'!$I:$I, '3_car_revenue'!$A:$A,Calc1!$A1125, '3_car_revenue'!$J:$J,Calc1!N$1)</f>
        <v>1503</v>
      </c>
      <c r="O1125">
        <f>SUMIFS('3_car_revenue'!$I:$I, '3_car_revenue'!$A:$A,Calc1!$A1125, '3_car_revenue'!$J:$J,Calc1!O$1)</f>
        <v>288</v>
      </c>
      <c r="P1125" s="8">
        <f t="shared" si="125"/>
        <v>12986</v>
      </c>
      <c r="Q1125" s="8">
        <f>COUNTIF($E1125:$O1125, "&gt;0") * VLOOKUP($A1125,'2_car_costs'!$A:$C, 2, FALSE)</f>
        <v>4017.69</v>
      </c>
      <c r="R1125" s="8">
        <f>COUNTIF($E1125:$O1125, "&gt;0") * VLOOKUP($A1125,'2_car_costs'!$A:$C, 3, FALSE)</f>
        <v>1240.29</v>
      </c>
      <c r="S1125" s="8">
        <f t="shared" si="119"/>
        <v>7728.02</v>
      </c>
      <c r="T1125" s="15">
        <f t="shared" si="120"/>
        <v>0.59510395810873251</v>
      </c>
      <c r="U1125">
        <f>SUMIF('3_car_revenue'!A:A, Calc1!A1125, '3_car_revenue'!C:C)</f>
        <v>88</v>
      </c>
      <c r="V1125" s="17">
        <f t="shared" si="121"/>
        <v>147.56818181818181</v>
      </c>
      <c r="W1125" s="17">
        <f t="shared" si="122"/>
        <v>87.8184090909091</v>
      </c>
      <c r="X1125">
        <f t="shared" si="123"/>
        <v>270</v>
      </c>
      <c r="Y1125" s="15">
        <f t="shared" si="124"/>
        <v>0.32592592592592595</v>
      </c>
    </row>
    <row r="1126" spans="1:25" x14ac:dyDescent="0.3">
      <c r="A1126" s="1">
        <v>5257227541</v>
      </c>
      <c r="B1126" s="1" t="s">
        <v>55</v>
      </c>
      <c r="C1126" s="1" t="s">
        <v>255</v>
      </c>
      <c r="D1126" s="1" t="s">
        <v>1562</v>
      </c>
      <c r="E1126">
        <f>SUMIFS('3_car_revenue'!$I:$I, '3_car_revenue'!$A:$A,Calc1!$A1126, '3_car_revenue'!$J:$J,Calc1!E$1)</f>
        <v>2409</v>
      </c>
      <c r="F1126">
        <f>SUMIFS('3_car_revenue'!$I:$I, '3_car_revenue'!$A:$A,Calc1!$A1126, '3_car_revenue'!$J:$J,Calc1!F$1)</f>
        <v>1500</v>
      </c>
      <c r="G1126">
        <f>SUMIFS('3_car_revenue'!$I:$I, '3_car_revenue'!$A:$A,Calc1!$A1126, '3_car_revenue'!$J:$J,Calc1!G$1)</f>
        <v>1374</v>
      </c>
      <c r="H1126">
        <f>SUMIFS('3_car_revenue'!$I:$I, '3_car_revenue'!$A:$A,Calc1!$A1126, '3_car_revenue'!$J:$J,Calc1!H$1)</f>
        <v>1212</v>
      </c>
      <c r="I1126">
        <f>SUMIFS('3_car_revenue'!$I:$I, '3_car_revenue'!$A:$A,Calc1!$A1126, '3_car_revenue'!$J:$J,Calc1!I$1)</f>
        <v>0</v>
      </c>
      <c r="J1126">
        <f>SUMIFS('3_car_revenue'!$I:$I, '3_car_revenue'!$A:$A,Calc1!$A1126, '3_car_revenue'!$J:$J,Calc1!J$1)</f>
        <v>1882</v>
      </c>
      <c r="K1126">
        <f>SUMIFS('3_car_revenue'!$I:$I, '3_car_revenue'!$A:$A,Calc1!$A1126, '3_car_revenue'!$J:$J,Calc1!K$1)</f>
        <v>0</v>
      </c>
      <c r="L1126">
        <f>SUMIFS('3_car_revenue'!$I:$I, '3_car_revenue'!$A:$A,Calc1!$A1126, '3_car_revenue'!$J:$J,Calc1!L$1)</f>
        <v>1305</v>
      </c>
      <c r="M1126">
        <f>SUMIFS('3_car_revenue'!$I:$I, '3_car_revenue'!$A:$A,Calc1!$A1126, '3_car_revenue'!$J:$J,Calc1!M$1)</f>
        <v>617</v>
      </c>
      <c r="N1126">
        <f>SUMIFS('3_car_revenue'!$I:$I, '3_car_revenue'!$A:$A,Calc1!$A1126, '3_car_revenue'!$J:$J,Calc1!N$1)</f>
        <v>462</v>
      </c>
      <c r="O1126">
        <f>SUMIFS('3_car_revenue'!$I:$I, '3_car_revenue'!$A:$A,Calc1!$A1126, '3_car_revenue'!$J:$J,Calc1!O$1)</f>
        <v>485</v>
      </c>
      <c r="P1126" s="8">
        <f t="shared" si="125"/>
        <v>11246</v>
      </c>
      <c r="Q1126" s="8">
        <f>COUNTIF($E1126:$O1126, "&gt;0") * VLOOKUP($A1126,'2_car_costs'!$A:$C, 2, FALSE)</f>
        <v>4958.6400000000003</v>
      </c>
      <c r="R1126" s="8">
        <f>COUNTIF($E1126:$O1126, "&gt;0") * VLOOKUP($A1126,'2_car_costs'!$A:$C, 3, FALSE)</f>
        <v>1283.58</v>
      </c>
      <c r="S1126" s="8">
        <f t="shared" si="119"/>
        <v>5003.78</v>
      </c>
      <c r="T1126" s="15">
        <f t="shared" si="120"/>
        <v>0.44493864485150275</v>
      </c>
      <c r="U1126">
        <f>SUMIF('3_car_revenue'!A:A, Calc1!A1126, '3_car_revenue'!C:C)</f>
        <v>77</v>
      </c>
      <c r="V1126" s="17">
        <f t="shared" si="121"/>
        <v>146.05194805194805</v>
      </c>
      <c r="W1126" s="17">
        <f t="shared" si="122"/>
        <v>64.984155844155836</v>
      </c>
      <c r="X1126">
        <f t="shared" si="123"/>
        <v>270</v>
      </c>
      <c r="Y1126" s="15">
        <f t="shared" si="124"/>
        <v>0.28518518518518521</v>
      </c>
    </row>
    <row r="1127" spans="1:25" x14ac:dyDescent="0.3">
      <c r="A1127" s="1">
        <v>7098234680</v>
      </c>
      <c r="B1127" s="1" t="s">
        <v>149</v>
      </c>
      <c r="C1127" s="1" t="s">
        <v>148</v>
      </c>
      <c r="D1127" s="1" t="s">
        <v>1421</v>
      </c>
      <c r="E1127">
        <f>SUMIFS('3_car_revenue'!$I:$I, '3_car_revenue'!$A:$A,Calc1!$A1127, '3_car_revenue'!$J:$J,Calc1!E$1)</f>
        <v>784</v>
      </c>
      <c r="F1127">
        <f>SUMIFS('3_car_revenue'!$I:$I, '3_car_revenue'!$A:$A,Calc1!$A1127, '3_car_revenue'!$J:$J,Calc1!F$1)</f>
        <v>1461</v>
      </c>
      <c r="G1127">
        <f>SUMIFS('3_car_revenue'!$I:$I, '3_car_revenue'!$A:$A,Calc1!$A1127, '3_car_revenue'!$J:$J,Calc1!G$1)</f>
        <v>967</v>
      </c>
      <c r="H1127">
        <f>SUMIFS('3_car_revenue'!$I:$I, '3_car_revenue'!$A:$A,Calc1!$A1127, '3_car_revenue'!$J:$J,Calc1!H$1)</f>
        <v>618</v>
      </c>
      <c r="I1127">
        <f>SUMIFS('3_car_revenue'!$I:$I, '3_car_revenue'!$A:$A,Calc1!$A1127, '3_car_revenue'!$J:$J,Calc1!I$1)</f>
        <v>0</v>
      </c>
      <c r="J1127">
        <f>SUMIFS('3_car_revenue'!$I:$I, '3_car_revenue'!$A:$A,Calc1!$A1127, '3_car_revenue'!$J:$J,Calc1!J$1)</f>
        <v>1499</v>
      </c>
      <c r="K1127">
        <f>SUMIFS('3_car_revenue'!$I:$I, '3_car_revenue'!$A:$A,Calc1!$A1127, '3_car_revenue'!$J:$J,Calc1!K$1)</f>
        <v>3798</v>
      </c>
      <c r="L1127">
        <f>SUMIFS('3_car_revenue'!$I:$I, '3_car_revenue'!$A:$A,Calc1!$A1127, '3_car_revenue'!$J:$J,Calc1!L$1)</f>
        <v>1090</v>
      </c>
      <c r="M1127">
        <f>SUMIFS('3_car_revenue'!$I:$I, '3_car_revenue'!$A:$A,Calc1!$A1127, '3_car_revenue'!$J:$J,Calc1!M$1)</f>
        <v>1824</v>
      </c>
      <c r="N1127">
        <f>SUMIFS('3_car_revenue'!$I:$I, '3_car_revenue'!$A:$A,Calc1!$A1127, '3_car_revenue'!$J:$J,Calc1!N$1)</f>
        <v>944</v>
      </c>
      <c r="O1127">
        <f>SUMIFS('3_car_revenue'!$I:$I, '3_car_revenue'!$A:$A,Calc1!$A1127, '3_car_revenue'!$J:$J,Calc1!O$1)</f>
        <v>0</v>
      </c>
      <c r="P1127" s="8">
        <f t="shared" si="125"/>
        <v>12985</v>
      </c>
      <c r="Q1127" s="8">
        <f>COUNTIF($E1127:$O1127, "&gt;0") * VLOOKUP($A1127,'2_car_costs'!$A:$C, 2, FALSE)</f>
        <v>5076.45</v>
      </c>
      <c r="R1127" s="8">
        <f>COUNTIF($E1127:$O1127, "&gt;0") * VLOOKUP($A1127,'2_car_costs'!$A:$C, 3, FALSE)</f>
        <v>959.58</v>
      </c>
      <c r="S1127" s="8">
        <f t="shared" si="119"/>
        <v>6948.97</v>
      </c>
      <c r="T1127" s="15">
        <f t="shared" si="120"/>
        <v>0.53515363881401623</v>
      </c>
      <c r="U1127">
        <f>SUMIF('3_car_revenue'!A:A, Calc1!A1127, '3_car_revenue'!C:C)</f>
        <v>82</v>
      </c>
      <c r="V1127" s="17">
        <f t="shared" si="121"/>
        <v>158.35365853658536</v>
      </c>
      <c r="W1127" s="17">
        <f t="shared" si="122"/>
        <v>84.74353658536586</v>
      </c>
      <c r="X1127">
        <f t="shared" si="123"/>
        <v>270</v>
      </c>
      <c r="Y1127" s="15">
        <f t="shared" si="124"/>
        <v>0.3037037037037037</v>
      </c>
    </row>
    <row r="1128" spans="1:25" x14ac:dyDescent="0.3">
      <c r="A1128" s="1">
        <v>962830542</v>
      </c>
      <c r="B1128" s="1" t="s">
        <v>64</v>
      </c>
      <c r="C1128" s="1">
        <v>626</v>
      </c>
      <c r="D1128" s="1" t="s">
        <v>1460</v>
      </c>
      <c r="E1128">
        <f>SUMIFS('3_car_revenue'!$I:$I, '3_car_revenue'!$A:$A,Calc1!$A1128, '3_car_revenue'!$J:$J,Calc1!E$1)</f>
        <v>2535</v>
      </c>
      <c r="F1128">
        <f>SUMIFS('3_car_revenue'!$I:$I, '3_car_revenue'!$A:$A,Calc1!$A1128, '3_car_revenue'!$J:$J,Calc1!F$1)</f>
        <v>252</v>
      </c>
      <c r="G1128">
        <f>SUMIFS('3_car_revenue'!$I:$I, '3_car_revenue'!$A:$A,Calc1!$A1128, '3_car_revenue'!$J:$J,Calc1!G$1)</f>
        <v>1260</v>
      </c>
      <c r="H1128">
        <f>SUMIFS('3_car_revenue'!$I:$I, '3_car_revenue'!$A:$A,Calc1!$A1128, '3_car_revenue'!$J:$J,Calc1!H$1)</f>
        <v>1453</v>
      </c>
      <c r="I1128">
        <f>SUMIFS('3_car_revenue'!$I:$I, '3_car_revenue'!$A:$A,Calc1!$A1128, '3_car_revenue'!$J:$J,Calc1!I$1)</f>
        <v>348</v>
      </c>
      <c r="J1128">
        <f>SUMIFS('3_car_revenue'!$I:$I, '3_car_revenue'!$A:$A,Calc1!$A1128, '3_car_revenue'!$J:$J,Calc1!J$1)</f>
        <v>3419</v>
      </c>
      <c r="K1128">
        <f>SUMIFS('3_car_revenue'!$I:$I, '3_car_revenue'!$A:$A,Calc1!$A1128, '3_car_revenue'!$J:$J,Calc1!K$1)</f>
        <v>2794</v>
      </c>
      <c r="L1128">
        <f>SUMIFS('3_car_revenue'!$I:$I, '3_car_revenue'!$A:$A,Calc1!$A1128, '3_car_revenue'!$J:$J,Calc1!L$1)</f>
        <v>1817</v>
      </c>
      <c r="M1128">
        <f>SUMIFS('3_car_revenue'!$I:$I, '3_car_revenue'!$A:$A,Calc1!$A1128, '3_car_revenue'!$J:$J,Calc1!M$1)</f>
        <v>2105</v>
      </c>
      <c r="N1128">
        <f>SUMIFS('3_car_revenue'!$I:$I, '3_car_revenue'!$A:$A,Calc1!$A1128, '3_car_revenue'!$J:$J,Calc1!N$1)</f>
        <v>4148</v>
      </c>
      <c r="O1128">
        <f>SUMIFS('3_car_revenue'!$I:$I, '3_car_revenue'!$A:$A,Calc1!$A1128, '3_car_revenue'!$J:$J,Calc1!O$1)</f>
        <v>0</v>
      </c>
      <c r="P1128" s="8">
        <f t="shared" si="125"/>
        <v>20131</v>
      </c>
      <c r="Q1128" s="8">
        <f>COUNTIF($E1128:$O1128, "&gt;0") * VLOOKUP($A1128,'2_car_costs'!$A:$C, 2, FALSE)</f>
        <v>5375.5</v>
      </c>
      <c r="R1128" s="8">
        <f>COUNTIF($E1128:$O1128, "&gt;0") * VLOOKUP($A1128,'2_car_costs'!$A:$C, 3, FALSE)</f>
        <v>709.4</v>
      </c>
      <c r="S1128" s="8">
        <f t="shared" si="119"/>
        <v>14046.1</v>
      </c>
      <c r="T1128" s="15">
        <f t="shared" si="120"/>
        <v>0.69773483681883663</v>
      </c>
      <c r="U1128">
        <f>SUMIF('3_car_revenue'!A:A, Calc1!A1128, '3_car_revenue'!C:C)</f>
        <v>126</v>
      </c>
      <c r="V1128" s="17">
        <f t="shared" si="121"/>
        <v>159.76984126984127</v>
      </c>
      <c r="W1128" s="17">
        <f t="shared" si="122"/>
        <v>111.47698412698414</v>
      </c>
      <c r="X1128">
        <f t="shared" si="123"/>
        <v>300</v>
      </c>
      <c r="Y1128" s="15">
        <f t="shared" si="124"/>
        <v>0.42</v>
      </c>
    </row>
    <row r="1129" spans="1:25" x14ac:dyDescent="0.3">
      <c r="A1129" s="1">
        <v>2721819712</v>
      </c>
      <c r="B1129" s="1" t="s">
        <v>37</v>
      </c>
      <c r="C1129" s="1" t="s">
        <v>299</v>
      </c>
      <c r="D1129" s="1" t="s">
        <v>1062</v>
      </c>
      <c r="E1129">
        <f>SUMIFS('3_car_revenue'!$I:$I, '3_car_revenue'!$A:$A,Calc1!$A1129, '3_car_revenue'!$J:$J,Calc1!E$1)</f>
        <v>2573</v>
      </c>
      <c r="F1129">
        <f>SUMIFS('3_car_revenue'!$I:$I, '3_car_revenue'!$A:$A,Calc1!$A1129, '3_car_revenue'!$J:$J,Calc1!F$1)</f>
        <v>984</v>
      </c>
      <c r="G1129">
        <f>SUMIFS('3_car_revenue'!$I:$I, '3_car_revenue'!$A:$A,Calc1!$A1129, '3_car_revenue'!$J:$J,Calc1!G$1)</f>
        <v>671</v>
      </c>
      <c r="H1129">
        <f>SUMIFS('3_car_revenue'!$I:$I, '3_car_revenue'!$A:$A,Calc1!$A1129, '3_car_revenue'!$J:$J,Calc1!H$1)</f>
        <v>522</v>
      </c>
      <c r="I1129">
        <f>SUMIFS('3_car_revenue'!$I:$I, '3_car_revenue'!$A:$A,Calc1!$A1129, '3_car_revenue'!$J:$J,Calc1!I$1)</f>
        <v>2184</v>
      </c>
      <c r="J1129">
        <f>SUMIFS('3_car_revenue'!$I:$I, '3_car_revenue'!$A:$A,Calc1!$A1129, '3_car_revenue'!$J:$J,Calc1!J$1)</f>
        <v>905</v>
      </c>
      <c r="K1129">
        <f>SUMIFS('3_car_revenue'!$I:$I, '3_car_revenue'!$A:$A,Calc1!$A1129, '3_car_revenue'!$J:$J,Calc1!K$1)</f>
        <v>1102</v>
      </c>
      <c r="L1129">
        <f>SUMIFS('3_car_revenue'!$I:$I, '3_car_revenue'!$A:$A,Calc1!$A1129, '3_car_revenue'!$J:$J,Calc1!L$1)</f>
        <v>1628</v>
      </c>
      <c r="M1129">
        <f>SUMIFS('3_car_revenue'!$I:$I, '3_car_revenue'!$A:$A,Calc1!$A1129, '3_car_revenue'!$J:$J,Calc1!M$1)</f>
        <v>601</v>
      </c>
      <c r="N1129">
        <f>SUMIFS('3_car_revenue'!$I:$I, '3_car_revenue'!$A:$A,Calc1!$A1129, '3_car_revenue'!$J:$J,Calc1!N$1)</f>
        <v>2268</v>
      </c>
      <c r="O1129">
        <f>SUMIFS('3_car_revenue'!$I:$I, '3_car_revenue'!$A:$A,Calc1!$A1129, '3_car_revenue'!$J:$J,Calc1!O$1)</f>
        <v>460</v>
      </c>
      <c r="P1129" s="8">
        <f t="shared" si="125"/>
        <v>13898</v>
      </c>
      <c r="Q1129" s="8">
        <f>COUNTIF($E1129:$O1129, "&gt;0") * VLOOKUP($A1129,'2_car_costs'!$A:$C, 2, FALSE)</f>
        <v>7236.02</v>
      </c>
      <c r="R1129" s="8">
        <f>COUNTIF($E1129:$O1129, "&gt;0") * VLOOKUP($A1129,'2_car_costs'!$A:$C, 3, FALSE)</f>
        <v>1117.3799999999999</v>
      </c>
      <c r="S1129" s="8">
        <f t="shared" si="119"/>
        <v>5544.6</v>
      </c>
      <c r="T1129" s="15">
        <f t="shared" si="120"/>
        <v>0.3989494891351274</v>
      </c>
      <c r="U1129">
        <f>SUMIF('3_car_revenue'!A:A, Calc1!A1129, '3_car_revenue'!C:C)</f>
        <v>85</v>
      </c>
      <c r="V1129" s="17">
        <f t="shared" si="121"/>
        <v>163.50588235294117</v>
      </c>
      <c r="W1129" s="17">
        <f t="shared" si="122"/>
        <v>65.230588235294121</v>
      </c>
      <c r="X1129">
        <f t="shared" si="123"/>
        <v>330</v>
      </c>
      <c r="Y1129" s="15">
        <f t="shared" si="124"/>
        <v>0.25757575757575757</v>
      </c>
    </row>
    <row r="1130" spans="1:25" x14ac:dyDescent="0.3">
      <c r="A1130" s="1">
        <v>1140268058</v>
      </c>
      <c r="B1130" s="1" t="s">
        <v>127</v>
      </c>
      <c r="C1130" s="1" t="s">
        <v>407</v>
      </c>
      <c r="D1130" s="1" t="s">
        <v>1162</v>
      </c>
      <c r="E1130">
        <f>SUMIFS('3_car_revenue'!$I:$I, '3_car_revenue'!$A:$A,Calc1!$A1130, '3_car_revenue'!$J:$J,Calc1!E$1)</f>
        <v>1952</v>
      </c>
      <c r="F1130">
        <f>SUMIFS('3_car_revenue'!$I:$I, '3_car_revenue'!$A:$A,Calc1!$A1130, '3_car_revenue'!$J:$J,Calc1!F$1)</f>
        <v>234</v>
      </c>
      <c r="G1130">
        <f>SUMIFS('3_car_revenue'!$I:$I, '3_car_revenue'!$A:$A,Calc1!$A1130, '3_car_revenue'!$J:$J,Calc1!G$1)</f>
        <v>1543</v>
      </c>
      <c r="H1130">
        <f>SUMIFS('3_car_revenue'!$I:$I, '3_car_revenue'!$A:$A,Calc1!$A1130, '3_car_revenue'!$J:$J,Calc1!H$1)</f>
        <v>3709</v>
      </c>
      <c r="I1130">
        <f>SUMIFS('3_car_revenue'!$I:$I, '3_car_revenue'!$A:$A,Calc1!$A1130, '3_car_revenue'!$J:$J,Calc1!I$1)</f>
        <v>1951</v>
      </c>
      <c r="J1130">
        <f>SUMIFS('3_car_revenue'!$I:$I, '3_car_revenue'!$A:$A,Calc1!$A1130, '3_car_revenue'!$J:$J,Calc1!J$1)</f>
        <v>2599</v>
      </c>
      <c r="K1130">
        <f>SUMIFS('3_car_revenue'!$I:$I, '3_car_revenue'!$A:$A,Calc1!$A1130, '3_car_revenue'!$J:$J,Calc1!K$1)</f>
        <v>1443</v>
      </c>
      <c r="L1130">
        <f>SUMIFS('3_car_revenue'!$I:$I, '3_car_revenue'!$A:$A,Calc1!$A1130, '3_car_revenue'!$J:$J,Calc1!L$1)</f>
        <v>1276</v>
      </c>
      <c r="M1130">
        <f>SUMIFS('3_car_revenue'!$I:$I, '3_car_revenue'!$A:$A,Calc1!$A1130, '3_car_revenue'!$J:$J,Calc1!M$1)</f>
        <v>288</v>
      </c>
      <c r="N1130">
        <f>SUMIFS('3_car_revenue'!$I:$I, '3_car_revenue'!$A:$A,Calc1!$A1130, '3_car_revenue'!$J:$J,Calc1!N$1)</f>
        <v>436</v>
      </c>
      <c r="O1130">
        <f>SUMIFS('3_car_revenue'!$I:$I, '3_car_revenue'!$A:$A,Calc1!$A1130, '3_car_revenue'!$J:$J,Calc1!O$1)</f>
        <v>1964</v>
      </c>
      <c r="P1130" s="8">
        <f t="shared" si="125"/>
        <v>17395</v>
      </c>
      <c r="Q1130" s="8">
        <f>COUNTIF($E1130:$O1130, "&gt;0") * VLOOKUP($A1130,'2_car_costs'!$A:$C, 2, FALSE)</f>
        <v>6203.7800000000007</v>
      </c>
      <c r="R1130" s="8">
        <f>COUNTIF($E1130:$O1130, "&gt;0") * VLOOKUP($A1130,'2_car_costs'!$A:$C, 3, FALSE)</f>
        <v>717.96999999999991</v>
      </c>
      <c r="S1130" s="8">
        <f t="shared" si="119"/>
        <v>10473.25</v>
      </c>
      <c r="T1130" s="15">
        <f t="shared" si="120"/>
        <v>0.60208393216441503</v>
      </c>
      <c r="U1130">
        <f>SUMIF('3_car_revenue'!A:A, Calc1!A1130, '3_car_revenue'!C:C)</f>
        <v>111</v>
      </c>
      <c r="V1130" s="17">
        <f t="shared" si="121"/>
        <v>156.7117117117117</v>
      </c>
      <c r="W1130" s="17">
        <f t="shared" si="122"/>
        <v>94.353603603603602</v>
      </c>
      <c r="X1130">
        <f t="shared" si="123"/>
        <v>330</v>
      </c>
      <c r="Y1130" s="15">
        <f t="shared" si="124"/>
        <v>0.33636363636363636</v>
      </c>
    </row>
    <row r="1131" spans="1:25" x14ac:dyDescent="0.3">
      <c r="A1131" s="1">
        <v>5775475453</v>
      </c>
      <c r="B1131" s="1" t="s">
        <v>11</v>
      </c>
      <c r="C1131" s="1" t="s">
        <v>260</v>
      </c>
      <c r="D1131" s="1" t="s">
        <v>1179</v>
      </c>
      <c r="E1131">
        <f>SUMIFS('3_car_revenue'!$I:$I, '3_car_revenue'!$A:$A,Calc1!$A1131, '3_car_revenue'!$J:$J,Calc1!E$1)</f>
        <v>2148</v>
      </c>
      <c r="F1131">
        <f>SUMIFS('3_car_revenue'!$I:$I, '3_car_revenue'!$A:$A,Calc1!$A1131, '3_car_revenue'!$J:$J,Calc1!F$1)</f>
        <v>1972</v>
      </c>
      <c r="G1131">
        <f>SUMIFS('3_car_revenue'!$I:$I, '3_car_revenue'!$A:$A,Calc1!$A1131, '3_car_revenue'!$J:$J,Calc1!G$1)</f>
        <v>1122</v>
      </c>
      <c r="H1131">
        <f>SUMIFS('3_car_revenue'!$I:$I, '3_car_revenue'!$A:$A,Calc1!$A1131, '3_car_revenue'!$J:$J,Calc1!H$1)</f>
        <v>804</v>
      </c>
      <c r="I1131">
        <f>SUMIFS('3_car_revenue'!$I:$I, '3_car_revenue'!$A:$A,Calc1!$A1131, '3_car_revenue'!$J:$J,Calc1!I$1)</f>
        <v>1559</v>
      </c>
      <c r="J1131">
        <f>SUMIFS('3_car_revenue'!$I:$I, '3_car_revenue'!$A:$A,Calc1!$A1131, '3_car_revenue'!$J:$J,Calc1!J$1)</f>
        <v>0</v>
      </c>
      <c r="K1131">
        <f>SUMIFS('3_car_revenue'!$I:$I, '3_car_revenue'!$A:$A,Calc1!$A1131, '3_car_revenue'!$J:$J,Calc1!K$1)</f>
        <v>0</v>
      </c>
      <c r="L1131">
        <f>SUMIFS('3_car_revenue'!$I:$I, '3_car_revenue'!$A:$A,Calc1!$A1131, '3_car_revenue'!$J:$J,Calc1!L$1)</f>
        <v>3385</v>
      </c>
      <c r="M1131">
        <f>SUMIFS('3_car_revenue'!$I:$I, '3_car_revenue'!$A:$A,Calc1!$A1131, '3_car_revenue'!$J:$J,Calc1!M$1)</f>
        <v>1441</v>
      </c>
      <c r="N1131">
        <f>SUMIFS('3_car_revenue'!$I:$I, '3_car_revenue'!$A:$A,Calc1!$A1131, '3_car_revenue'!$J:$J,Calc1!N$1)</f>
        <v>1379</v>
      </c>
      <c r="O1131">
        <f>SUMIFS('3_car_revenue'!$I:$I, '3_car_revenue'!$A:$A,Calc1!$A1131, '3_car_revenue'!$J:$J,Calc1!O$1)</f>
        <v>1116</v>
      </c>
      <c r="P1131" s="8">
        <f t="shared" si="125"/>
        <v>14926</v>
      </c>
      <c r="Q1131" s="8">
        <f>COUNTIF($E1131:$O1131, "&gt;0") * VLOOKUP($A1131,'2_car_costs'!$A:$C, 2, FALSE)</f>
        <v>6112.7100000000009</v>
      </c>
      <c r="R1131" s="8">
        <f>COUNTIF($E1131:$O1131, "&gt;0") * VLOOKUP($A1131,'2_car_costs'!$A:$C, 3, FALSE)</f>
        <v>754.83</v>
      </c>
      <c r="S1131" s="8">
        <f t="shared" si="119"/>
        <v>8058.4599999999991</v>
      </c>
      <c r="T1131" s="15">
        <f t="shared" si="120"/>
        <v>0.5398941444459332</v>
      </c>
      <c r="U1131">
        <f>SUMIF('3_car_revenue'!A:A, Calc1!A1131, '3_car_revenue'!C:C)</f>
        <v>102</v>
      </c>
      <c r="V1131" s="17">
        <f t="shared" si="121"/>
        <v>146.33333333333334</v>
      </c>
      <c r="W1131" s="17">
        <f t="shared" si="122"/>
        <v>79.004509803921565</v>
      </c>
      <c r="X1131">
        <f t="shared" si="123"/>
        <v>270</v>
      </c>
      <c r="Y1131" s="15">
        <f t="shared" si="124"/>
        <v>0.37777777777777777</v>
      </c>
    </row>
    <row r="1132" spans="1:25" x14ac:dyDescent="0.3">
      <c r="A1132" s="1">
        <v>6549045150</v>
      </c>
      <c r="B1132" s="1" t="s">
        <v>13</v>
      </c>
      <c r="C1132" s="1" t="s">
        <v>370</v>
      </c>
      <c r="D1132" s="1" t="s">
        <v>1568</v>
      </c>
      <c r="E1132">
        <f>SUMIFS('3_car_revenue'!$I:$I, '3_car_revenue'!$A:$A,Calc1!$A1132, '3_car_revenue'!$J:$J,Calc1!E$1)</f>
        <v>1280</v>
      </c>
      <c r="F1132">
        <f>SUMIFS('3_car_revenue'!$I:$I, '3_car_revenue'!$A:$A,Calc1!$A1132, '3_car_revenue'!$J:$J,Calc1!F$1)</f>
        <v>2955</v>
      </c>
      <c r="G1132">
        <f>SUMIFS('3_car_revenue'!$I:$I, '3_car_revenue'!$A:$A,Calc1!$A1132, '3_car_revenue'!$J:$J,Calc1!G$1)</f>
        <v>826</v>
      </c>
      <c r="H1132">
        <f>SUMIFS('3_car_revenue'!$I:$I, '3_car_revenue'!$A:$A,Calc1!$A1132, '3_car_revenue'!$J:$J,Calc1!H$1)</f>
        <v>918</v>
      </c>
      <c r="I1132">
        <f>SUMIFS('3_car_revenue'!$I:$I, '3_car_revenue'!$A:$A,Calc1!$A1132, '3_car_revenue'!$J:$J,Calc1!I$1)</f>
        <v>0</v>
      </c>
      <c r="J1132">
        <f>SUMIFS('3_car_revenue'!$I:$I, '3_car_revenue'!$A:$A,Calc1!$A1132, '3_car_revenue'!$J:$J,Calc1!J$1)</f>
        <v>2331</v>
      </c>
      <c r="K1132">
        <f>SUMIFS('3_car_revenue'!$I:$I, '3_car_revenue'!$A:$A,Calc1!$A1132, '3_car_revenue'!$J:$J,Calc1!K$1)</f>
        <v>658</v>
      </c>
      <c r="L1132">
        <f>SUMIFS('3_car_revenue'!$I:$I, '3_car_revenue'!$A:$A,Calc1!$A1132, '3_car_revenue'!$J:$J,Calc1!L$1)</f>
        <v>711</v>
      </c>
      <c r="M1132">
        <f>SUMIFS('3_car_revenue'!$I:$I, '3_car_revenue'!$A:$A,Calc1!$A1132, '3_car_revenue'!$J:$J,Calc1!M$1)</f>
        <v>1689</v>
      </c>
      <c r="N1132">
        <f>SUMIFS('3_car_revenue'!$I:$I, '3_car_revenue'!$A:$A,Calc1!$A1132, '3_car_revenue'!$J:$J,Calc1!N$1)</f>
        <v>1857</v>
      </c>
      <c r="O1132">
        <f>SUMIFS('3_car_revenue'!$I:$I, '3_car_revenue'!$A:$A,Calc1!$A1132, '3_car_revenue'!$J:$J,Calc1!O$1)</f>
        <v>830</v>
      </c>
      <c r="P1132" s="8">
        <f t="shared" si="125"/>
        <v>14055</v>
      </c>
      <c r="Q1132" s="8">
        <f>COUNTIF($E1132:$O1132, "&gt;0") * VLOOKUP($A1132,'2_car_costs'!$A:$C, 2, FALSE)</f>
        <v>5786.7999999999993</v>
      </c>
      <c r="R1132" s="8">
        <f>COUNTIF($E1132:$O1132, "&gt;0") * VLOOKUP($A1132,'2_car_costs'!$A:$C, 3, FALSE)</f>
        <v>985.40000000000009</v>
      </c>
      <c r="S1132" s="8">
        <f t="shared" si="119"/>
        <v>7282.8000000000011</v>
      </c>
      <c r="T1132" s="15">
        <f t="shared" si="120"/>
        <v>0.51816435432230534</v>
      </c>
      <c r="U1132">
        <f>SUMIF('3_car_revenue'!A:A, Calc1!A1132, '3_car_revenue'!C:C)</f>
        <v>92</v>
      </c>
      <c r="V1132" s="17">
        <f t="shared" si="121"/>
        <v>152.77173913043478</v>
      </c>
      <c r="W1132" s="17">
        <f t="shared" si="122"/>
        <v>79.160869565217396</v>
      </c>
      <c r="X1132">
        <f t="shared" si="123"/>
        <v>300</v>
      </c>
      <c r="Y1132" s="15">
        <f t="shared" si="124"/>
        <v>0.30666666666666664</v>
      </c>
    </row>
    <row r="1133" spans="1:25" x14ac:dyDescent="0.3">
      <c r="A1133" s="1">
        <v>5632882594</v>
      </c>
      <c r="B1133" s="1" t="s">
        <v>40</v>
      </c>
      <c r="C1133" s="1" t="s">
        <v>124</v>
      </c>
      <c r="D1133" s="1" t="s">
        <v>1332</v>
      </c>
      <c r="E1133">
        <f>SUMIFS('3_car_revenue'!$I:$I, '3_car_revenue'!$A:$A,Calc1!$A1133, '3_car_revenue'!$J:$J,Calc1!E$1)</f>
        <v>1701</v>
      </c>
      <c r="F1133">
        <f>SUMIFS('3_car_revenue'!$I:$I, '3_car_revenue'!$A:$A,Calc1!$A1133, '3_car_revenue'!$J:$J,Calc1!F$1)</f>
        <v>616</v>
      </c>
      <c r="G1133">
        <f>SUMIFS('3_car_revenue'!$I:$I, '3_car_revenue'!$A:$A,Calc1!$A1133, '3_car_revenue'!$J:$J,Calc1!G$1)</f>
        <v>1312</v>
      </c>
      <c r="H1133">
        <f>SUMIFS('3_car_revenue'!$I:$I, '3_car_revenue'!$A:$A,Calc1!$A1133, '3_car_revenue'!$J:$J,Calc1!H$1)</f>
        <v>2871</v>
      </c>
      <c r="I1133">
        <f>SUMIFS('3_car_revenue'!$I:$I, '3_car_revenue'!$A:$A,Calc1!$A1133, '3_car_revenue'!$J:$J,Calc1!I$1)</f>
        <v>3183</v>
      </c>
      <c r="J1133">
        <f>SUMIFS('3_car_revenue'!$I:$I, '3_car_revenue'!$A:$A,Calc1!$A1133, '3_car_revenue'!$J:$J,Calc1!J$1)</f>
        <v>1727</v>
      </c>
      <c r="K1133">
        <f>SUMIFS('3_car_revenue'!$I:$I, '3_car_revenue'!$A:$A,Calc1!$A1133, '3_car_revenue'!$J:$J,Calc1!K$1)</f>
        <v>2372</v>
      </c>
      <c r="L1133">
        <f>SUMIFS('3_car_revenue'!$I:$I, '3_car_revenue'!$A:$A,Calc1!$A1133, '3_car_revenue'!$J:$J,Calc1!L$1)</f>
        <v>742</v>
      </c>
      <c r="M1133">
        <f>SUMIFS('3_car_revenue'!$I:$I, '3_car_revenue'!$A:$A,Calc1!$A1133, '3_car_revenue'!$J:$J,Calc1!M$1)</f>
        <v>1756</v>
      </c>
      <c r="N1133">
        <f>SUMIFS('3_car_revenue'!$I:$I, '3_car_revenue'!$A:$A,Calc1!$A1133, '3_car_revenue'!$J:$J,Calc1!N$1)</f>
        <v>1030</v>
      </c>
      <c r="O1133">
        <f>SUMIFS('3_car_revenue'!$I:$I, '3_car_revenue'!$A:$A,Calc1!$A1133, '3_car_revenue'!$J:$J,Calc1!O$1)</f>
        <v>0</v>
      </c>
      <c r="P1133" s="8">
        <f t="shared" si="125"/>
        <v>17310</v>
      </c>
      <c r="Q1133" s="8">
        <f>COUNTIF($E1133:$O1133, "&gt;0") * VLOOKUP($A1133,'2_car_costs'!$A:$C, 2, FALSE)</f>
        <v>5497.3</v>
      </c>
      <c r="R1133" s="8">
        <f>COUNTIF($E1133:$O1133, "&gt;0") * VLOOKUP($A1133,'2_car_costs'!$A:$C, 3, FALSE)</f>
        <v>689.4</v>
      </c>
      <c r="S1133" s="8">
        <f t="shared" si="119"/>
        <v>11123.3</v>
      </c>
      <c r="T1133" s="15">
        <f t="shared" si="120"/>
        <v>0.64259387637203924</v>
      </c>
      <c r="U1133">
        <f>SUMIF('3_car_revenue'!A:A, Calc1!A1133, '3_car_revenue'!C:C)</f>
        <v>118</v>
      </c>
      <c r="V1133" s="17">
        <f t="shared" si="121"/>
        <v>146.69491525423729</v>
      </c>
      <c r="W1133" s="17">
        <f t="shared" si="122"/>
        <v>94.265254237288133</v>
      </c>
      <c r="X1133">
        <f t="shared" si="123"/>
        <v>300</v>
      </c>
      <c r="Y1133" s="15">
        <f t="shared" si="124"/>
        <v>0.39333333333333331</v>
      </c>
    </row>
    <row r="1134" spans="1:25" x14ac:dyDescent="0.3">
      <c r="A1134" s="1">
        <v>9815468650</v>
      </c>
      <c r="B1134" s="1" t="s">
        <v>21</v>
      </c>
      <c r="C1134" s="1" t="s">
        <v>622</v>
      </c>
      <c r="D1134" s="1" t="s">
        <v>1253</v>
      </c>
      <c r="E1134">
        <f>SUMIFS('3_car_revenue'!$I:$I, '3_car_revenue'!$A:$A,Calc1!$A1134, '3_car_revenue'!$J:$J,Calc1!E$1)</f>
        <v>2049</v>
      </c>
      <c r="F1134">
        <f>SUMIFS('3_car_revenue'!$I:$I, '3_car_revenue'!$A:$A,Calc1!$A1134, '3_car_revenue'!$J:$J,Calc1!F$1)</f>
        <v>1953</v>
      </c>
      <c r="G1134">
        <f>SUMIFS('3_car_revenue'!$I:$I, '3_car_revenue'!$A:$A,Calc1!$A1134, '3_car_revenue'!$J:$J,Calc1!G$1)</f>
        <v>860</v>
      </c>
      <c r="H1134">
        <f>SUMIFS('3_car_revenue'!$I:$I, '3_car_revenue'!$A:$A,Calc1!$A1134, '3_car_revenue'!$J:$J,Calc1!H$1)</f>
        <v>768</v>
      </c>
      <c r="I1134">
        <f>SUMIFS('3_car_revenue'!$I:$I, '3_car_revenue'!$A:$A,Calc1!$A1134, '3_car_revenue'!$J:$J,Calc1!I$1)</f>
        <v>1334</v>
      </c>
      <c r="J1134">
        <f>SUMIFS('3_car_revenue'!$I:$I, '3_car_revenue'!$A:$A,Calc1!$A1134, '3_car_revenue'!$J:$J,Calc1!J$1)</f>
        <v>3938</v>
      </c>
      <c r="K1134">
        <f>SUMIFS('3_car_revenue'!$I:$I, '3_car_revenue'!$A:$A,Calc1!$A1134, '3_car_revenue'!$J:$J,Calc1!K$1)</f>
        <v>657</v>
      </c>
      <c r="L1134">
        <f>SUMIFS('3_car_revenue'!$I:$I, '3_car_revenue'!$A:$A,Calc1!$A1134, '3_car_revenue'!$J:$J,Calc1!L$1)</f>
        <v>2770</v>
      </c>
      <c r="M1134">
        <f>SUMIFS('3_car_revenue'!$I:$I, '3_car_revenue'!$A:$A,Calc1!$A1134, '3_car_revenue'!$J:$J,Calc1!M$1)</f>
        <v>1132</v>
      </c>
      <c r="N1134">
        <f>SUMIFS('3_car_revenue'!$I:$I, '3_car_revenue'!$A:$A,Calc1!$A1134, '3_car_revenue'!$J:$J,Calc1!N$1)</f>
        <v>1455</v>
      </c>
      <c r="O1134">
        <f>SUMIFS('3_car_revenue'!$I:$I, '3_car_revenue'!$A:$A,Calc1!$A1134, '3_car_revenue'!$J:$J,Calc1!O$1)</f>
        <v>1098</v>
      </c>
      <c r="P1134" s="8">
        <f t="shared" si="125"/>
        <v>18014</v>
      </c>
      <c r="Q1134" s="8">
        <f>COUNTIF($E1134:$O1134, "&gt;0") * VLOOKUP($A1134,'2_car_costs'!$A:$C, 2, FALSE)</f>
        <v>5225.66</v>
      </c>
      <c r="R1134" s="8">
        <f>COUNTIF($E1134:$O1134, "&gt;0") * VLOOKUP($A1134,'2_car_costs'!$A:$C, 3, FALSE)</f>
        <v>941.71</v>
      </c>
      <c r="S1134" s="8">
        <f t="shared" si="119"/>
        <v>11846.630000000001</v>
      </c>
      <c r="T1134" s="15">
        <f t="shared" si="120"/>
        <v>0.65763461751970698</v>
      </c>
      <c r="U1134">
        <f>SUMIF('3_car_revenue'!A:A, Calc1!A1134, '3_car_revenue'!C:C)</f>
        <v>107</v>
      </c>
      <c r="V1134" s="17">
        <f t="shared" si="121"/>
        <v>168.35514018691589</v>
      </c>
      <c r="W1134" s="17">
        <f t="shared" si="122"/>
        <v>110.71616822429907</v>
      </c>
      <c r="X1134">
        <f t="shared" si="123"/>
        <v>330</v>
      </c>
      <c r="Y1134" s="15">
        <f t="shared" si="124"/>
        <v>0.32424242424242422</v>
      </c>
    </row>
    <row r="1135" spans="1:25" x14ac:dyDescent="0.3">
      <c r="A1135" s="1">
        <v>4091759629</v>
      </c>
      <c r="B1135" s="1" t="s">
        <v>55</v>
      </c>
      <c r="C1135" s="1" t="s">
        <v>831</v>
      </c>
      <c r="D1135" s="1" t="s">
        <v>1003</v>
      </c>
      <c r="E1135">
        <f>SUMIFS('3_car_revenue'!$I:$I, '3_car_revenue'!$A:$A,Calc1!$A1135, '3_car_revenue'!$J:$J,Calc1!E$1)</f>
        <v>935</v>
      </c>
      <c r="F1135">
        <f>SUMIFS('3_car_revenue'!$I:$I, '3_car_revenue'!$A:$A,Calc1!$A1135, '3_car_revenue'!$J:$J,Calc1!F$1)</f>
        <v>0</v>
      </c>
      <c r="G1135">
        <f>SUMIFS('3_car_revenue'!$I:$I, '3_car_revenue'!$A:$A,Calc1!$A1135, '3_car_revenue'!$J:$J,Calc1!G$1)</f>
        <v>2737</v>
      </c>
      <c r="H1135">
        <f>SUMIFS('3_car_revenue'!$I:$I, '3_car_revenue'!$A:$A,Calc1!$A1135, '3_car_revenue'!$J:$J,Calc1!H$1)</f>
        <v>0</v>
      </c>
      <c r="I1135">
        <f>SUMIFS('3_car_revenue'!$I:$I, '3_car_revenue'!$A:$A,Calc1!$A1135, '3_car_revenue'!$J:$J,Calc1!I$1)</f>
        <v>0</v>
      </c>
      <c r="J1135">
        <f>SUMIFS('3_car_revenue'!$I:$I, '3_car_revenue'!$A:$A,Calc1!$A1135, '3_car_revenue'!$J:$J,Calc1!J$1)</f>
        <v>1227</v>
      </c>
      <c r="K1135">
        <f>SUMIFS('3_car_revenue'!$I:$I, '3_car_revenue'!$A:$A,Calc1!$A1135, '3_car_revenue'!$J:$J,Calc1!K$1)</f>
        <v>3875</v>
      </c>
      <c r="L1135">
        <f>SUMIFS('3_car_revenue'!$I:$I, '3_car_revenue'!$A:$A,Calc1!$A1135, '3_car_revenue'!$J:$J,Calc1!L$1)</f>
        <v>1719</v>
      </c>
      <c r="M1135">
        <f>SUMIFS('3_car_revenue'!$I:$I, '3_car_revenue'!$A:$A,Calc1!$A1135, '3_car_revenue'!$J:$J,Calc1!M$1)</f>
        <v>3858</v>
      </c>
      <c r="N1135">
        <f>SUMIFS('3_car_revenue'!$I:$I, '3_car_revenue'!$A:$A,Calc1!$A1135, '3_car_revenue'!$J:$J,Calc1!N$1)</f>
        <v>1505</v>
      </c>
      <c r="O1135">
        <f>SUMIFS('3_car_revenue'!$I:$I, '3_car_revenue'!$A:$A,Calc1!$A1135, '3_car_revenue'!$J:$J,Calc1!O$1)</f>
        <v>440</v>
      </c>
      <c r="P1135" s="8">
        <f t="shared" si="125"/>
        <v>16296</v>
      </c>
      <c r="Q1135" s="8">
        <f>COUNTIF($E1135:$O1135, "&gt;0") * VLOOKUP($A1135,'2_car_costs'!$A:$C, 2, FALSE)</f>
        <v>3513.28</v>
      </c>
      <c r="R1135" s="8">
        <f>COUNTIF($E1135:$O1135, "&gt;0") * VLOOKUP($A1135,'2_car_costs'!$A:$C, 3, FALSE)</f>
        <v>605.12</v>
      </c>
      <c r="S1135" s="8">
        <f t="shared" si="119"/>
        <v>12177.599999999999</v>
      </c>
      <c r="T1135" s="15">
        <f t="shared" si="120"/>
        <v>0.74727540500736367</v>
      </c>
      <c r="U1135">
        <f>SUMIF('3_car_revenue'!A:A, Calc1!A1135, '3_car_revenue'!C:C)</f>
        <v>105</v>
      </c>
      <c r="V1135" s="17">
        <f t="shared" si="121"/>
        <v>155.19999999999999</v>
      </c>
      <c r="W1135" s="17">
        <f t="shared" si="122"/>
        <v>115.97714285714284</v>
      </c>
      <c r="X1135">
        <f t="shared" si="123"/>
        <v>240</v>
      </c>
      <c r="Y1135" s="15">
        <f t="shared" si="124"/>
        <v>0.4375</v>
      </c>
    </row>
    <row r="1136" spans="1:25" x14ac:dyDescent="0.3">
      <c r="A1136" s="1">
        <v>5775918231</v>
      </c>
      <c r="B1136" s="1" t="s">
        <v>27</v>
      </c>
      <c r="C1136" s="1" t="s">
        <v>145</v>
      </c>
      <c r="D1136" s="1" t="s">
        <v>1127</v>
      </c>
      <c r="E1136">
        <f>SUMIFS('3_car_revenue'!$I:$I, '3_car_revenue'!$A:$A,Calc1!$A1136, '3_car_revenue'!$J:$J,Calc1!E$1)</f>
        <v>914</v>
      </c>
      <c r="F1136">
        <f>SUMIFS('3_car_revenue'!$I:$I, '3_car_revenue'!$A:$A,Calc1!$A1136, '3_car_revenue'!$J:$J,Calc1!F$1)</f>
        <v>2471</v>
      </c>
      <c r="G1136">
        <f>SUMIFS('3_car_revenue'!$I:$I, '3_car_revenue'!$A:$A,Calc1!$A1136, '3_car_revenue'!$J:$J,Calc1!G$1)</f>
        <v>744</v>
      </c>
      <c r="H1136">
        <f>SUMIFS('3_car_revenue'!$I:$I, '3_car_revenue'!$A:$A,Calc1!$A1136, '3_car_revenue'!$J:$J,Calc1!H$1)</f>
        <v>1700</v>
      </c>
      <c r="I1136">
        <f>SUMIFS('3_car_revenue'!$I:$I, '3_car_revenue'!$A:$A,Calc1!$A1136, '3_car_revenue'!$J:$J,Calc1!I$1)</f>
        <v>1637</v>
      </c>
      <c r="J1136">
        <f>SUMIFS('3_car_revenue'!$I:$I, '3_car_revenue'!$A:$A,Calc1!$A1136, '3_car_revenue'!$J:$J,Calc1!J$1)</f>
        <v>0</v>
      </c>
      <c r="K1136">
        <f>SUMIFS('3_car_revenue'!$I:$I, '3_car_revenue'!$A:$A,Calc1!$A1136, '3_car_revenue'!$J:$J,Calc1!K$1)</f>
        <v>2162</v>
      </c>
      <c r="L1136">
        <f>SUMIFS('3_car_revenue'!$I:$I, '3_car_revenue'!$A:$A,Calc1!$A1136, '3_car_revenue'!$J:$J,Calc1!L$1)</f>
        <v>0</v>
      </c>
      <c r="M1136">
        <f>SUMIFS('3_car_revenue'!$I:$I, '3_car_revenue'!$A:$A,Calc1!$A1136, '3_car_revenue'!$J:$J,Calc1!M$1)</f>
        <v>819</v>
      </c>
      <c r="N1136">
        <f>SUMIFS('3_car_revenue'!$I:$I, '3_car_revenue'!$A:$A,Calc1!$A1136, '3_car_revenue'!$J:$J,Calc1!N$1)</f>
        <v>984</v>
      </c>
      <c r="O1136">
        <f>SUMIFS('3_car_revenue'!$I:$I, '3_car_revenue'!$A:$A,Calc1!$A1136, '3_car_revenue'!$J:$J,Calc1!O$1)</f>
        <v>0</v>
      </c>
      <c r="P1136" s="8">
        <f t="shared" si="125"/>
        <v>11431</v>
      </c>
      <c r="Q1136" s="8">
        <f>COUNTIF($E1136:$O1136, "&gt;0") * VLOOKUP($A1136,'2_car_costs'!$A:$C, 2, FALSE)</f>
        <v>5527.76</v>
      </c>
      <c r="R1136" s="8">
        <f>COUNTIF($E1136:$O1136, "&gt;0") * VLOOKUP($A1136,'2_car_costs'!$A:$C, 3, FALSE)</f>
        <v>408.56</v>
      </c>
      <c r="S1136" s="8">
        <f t="shared" si="119"/>
        <v>5494.6799999999994</v>
      </c>
      <c r="T1136" s="15">
        <f t="shared" si="120"/>
        <v>0.48068235499956252</v>
      </c>
      <c r="U1136">
        <f>SUMIF('3_car_revenue'!A:A, Calc1!A1136, '3_car_revenue'!C:C)</f>
        <v>76</v>
      </c>
      <c r="V1136" s="17">
        <f t="shared" si="121"/>
        <v>150.40789473684211</v>
      </c>
      <c r="W1136" s="17">
        <f t="shared" si="122"/>
        <v>72.298421052631568</v>
      </c>
      <c r="X1136">
        <f t="shared" si="123"/>
        <v>240</v>
      </c>
      <c r="Y1136" s="15">
        <f t="shared" si="124"/>
        <v>0.31666666666666665</v>
      </c>
    </row>
    <row r="1137" spans="1:25" x14ac:dyDescent="0.3">
      <c r="A1137" s="1">
        <v>7128848649</v>
      </c>
      <c r="B1137" s="1" t="s">
        <v>109</v>
      </c>
      <c r="C1137" s="1" t="s">
        <v>607</v>
      </c>
      <c r="D1137" s="1" t="s">
        <v>1369</v>
      </c>
      <c r="E1137">
        <f>SUMIFS('3_car_revenue'!$I:$I, '3_car_revenue'!$A:$A,Calc1!$A1137, '3_car_revenue'!$J:$J,Calc1!E$1)</f>
        <v>975</v>
      </c>
      <c r="F1137">
        <f>SUMIFS('3_car_revenue'!$I:$I, '3_car_revenue'!$A:$A,Calc1!$A1137, '3_car_revenue'!$J:$J,Calc1!F$1)</f>
        <v>2920</v>
      </c>
      <c r="G1137">
        <f>SUMIFS('3_car_revenue'!$I:$I, '3_car_revenue'!$A:$A,Calc1!$A1137, '3_car_revenue'!$J:$J,Calc1!G$1)</f>
        <v>2210</v>
      </c>
      <c r="H1137">
        <f>SUMIFS('3_car_revenue'!$I:$I, '3_car_revenue'!$A:$A,Calc1!$A1137, '3_car_revenue'!$J:$J,Calc1!H$1)</f>
        <v>0</v>
      </c>
      <c r="I1137">
        <f>SUMIFS('3_car_revenue'!$I:$I, '3_car_revenue'!$A:$A,Calc1!$A1137, '3_car_revenue'!$J:$J,Calc1!I$1)</f>
        <v>1548</v>
      </c>
      <c r="J1137">
        <f>SUMIFS('3_car_revenue'!$I:$I, '3_car_revenue'!$A:$A,Calc1!$A1137, '3_car_revenue'!$J:$J,Calc1!J$1)</f>
        <v>1757</v>
      </c>
      <c r="K1137">
        <f>SUMIFS('3_car_revenue'!$I:$I, '3_car_revenue'!$A:$A,Calc1!$A1137, '3_car_revenue'!$J:$J,Calc1!K$1)</f>
        <v>93</v>
      </c>
      <c r="L1137">
        <f>SUMIFS('3_car_revenue'!$I:$I, '3_car_revenue'!$A:$A,Calc1!$A1137, '3_car_revenue'!$J:$J,Calc1!L$1)</f>
        <v>2378</v>
      </c>
      <c r="M1137">
        <f>SUMIFS('3_car_revenue'!$I:$I, '3_car_revenue'!$A:$A,Calc1!$A1137, '3_car_revenue'!$J:$J,Calc1!M$1)</f>
        <v>0</v>
      </c>
      <c r="N1137">
        <f>SUMIFS('3_car_revenue'!$I:$I, '3_car_revenue'!$A:$A,Calc1!$A1137, '3_car_revenue'!$J:$J,Calc1!N$1)</f>
        <v>3641</v>
      </c>
      <c r="O1137">
        <f>SUMIFS('3_car_revenue'!$I:$I, '3_car_revenue'!$A:$A,Calc1!$A1137, '3_car_revenue'!$J:$J,Calc1!O$1)</f>
        <v>1684</v>
      </c>
      <c r="P1137" s="8">
        <f t="shared" si="125"/>
        <v>17206</v>
      </c>
      <c r="Q1137" s="8">
        <f>COUNTIF($E1137:$O1137, "&gt;0") * VLOOKUP($A1137,'2_car_costs'!$A:$C, 2, FALSE)</f>
        <v>4999.1400000000003</v>
      </c>
      <c r="R1137" s="8">
        <f>COUNTIF($E1137:$O1137, "&gt;0") * VLOOKUP($A1137,'2_car_costs'!$A:$C, 3, FALSE)</f>
        <v>689.76</v>
      </c>
      <c r="S1137" s="8">
        <f t="shared" si="119"/>
        <v>11517.099999999999</v>
      </c>
      <c r="T1137" s="15">
        <f t="shared" si="120"/>
        <v>0.66936533767290474</v>
      </c>
      <c r="U1137">
        <f>SUMIF('3_car_revenue'!A:A, Calc1!A1137, '3_car_revenue'!C:C)</f>
        <v>102</v>
      </c>
      <c r="V1137" s="17">
        <f t="shared" si="121"/>
        <v>168.68627450980392</v>
      </c>
      <c r="W1137" s="17">
        <f t="shared" si="122"/>
        <v>112.9127450980392</v>
      </c>
      <c r="X1137">
        <f t="shared" si="123"/>
        <v>270</v>
      </c>
      <c r="Y1137" s="15">
        <f t="shared" si="124"/>
        <v>0.37777777777777777</v>
      </c>
    </row>
    <row r="1138" spans="1:25" x14ac:dyDescent="0.3">
      <c r="A1138" s="1">
        <v>7355241141</v>
      </c>
      <c r="B1138" s="1" t="s">
        <v>11</v>
      </c>
      <c r="C1138" s="1" t="s">
        <v>254</v>
      </c>
      <c r="D1138" s="1" t="s">
        <v>1083</v>
      </c>
      <c r="E1138">
        <f>SUMIFS('3_car_revenue'!$I:$I, '3_car_revenue'!$A:$A,Calc1!$A1138, '3_car_revenue'!$J:$J,Calc1!E$1)</f>
        <v>1428</v>
      </c>
      <c r="F1138">
        <f>SUMIFS('3_car_revenue'!$I:$I, '3_car_revenue'!$A:$A,Calc1!$A1138, '3_car_revenue'!$J:$J,Calc1!F$1)</f>
        <v>190</v>
      </c>
      <c r="G1138">
        <f>SUMIFS('3_car_revenue'!$I:$I, '3_car_revenue'!$A:$A,Calc1!$A1138, '3_car_revenue'!$J:$J,Calc1!G$1)</f>
        <v>1560</v>
      </c>
      <c r="H1138">
        <f>SUMIFS('3_car_revenue'!$I:$I, '3_car_revenue'!$A:$A,Calc1!$A1138, '3_car_revenue'!$J:$J,Calc1!H$1)</f>
        <v>373</v>
      </c>
      <c r="I1138">
        <f>SUMIFS('3_car_revenue'!$I:$I, '3_car_revenue'!$A:$A,Calc1!$A1138, '3_car_revenue'!$J:$J,Calc1!I$1)</f>
        <v>1103</v>
      </c>
      <c r="J1138">
        <f>SUMIFS('3_car_revenue'!$I:$I, '3_car_revenue'!$A:$A,Calc1!$A1138, '3_car_revenue'!$J:$J,Calc1!J$1)</f>
        <v>6604</v>
      </c>
      <c r="K1138">
        <f>SUMIFS('3_car_revenue'!$I:$I, '3_car_revenue'!$A:$A,Calc1!$A1138, '3_car_revenue'!$J:$J,Calc1!K$1)</f>
        <v>2289</v>
      </c>
      <c r="L1138">
        <f>SUMIFS('3_car_revenue'!$I:$I, '3_car_revenue'!$A:$A,Calc1!$A1138, '3_car_revenue'!$J:$J,Calc1!L$1)</f>
        <v>1671</v>
      </c>
      <c r="M1138">
        <f>SUMIFS('3_car_revenue'!$I:$I, '3_car_revenue'!$A:$A,Calc1!$A1138, '3_car_revenue'!$J:$J,Calc1!M$1)</f>
        <v>512</v>
      </c>
      <c r="N1138">
        <f>SUMIFS('3_car_revenue'!$I:$I, '3_car_revenue'!$A:$A,Calc1!$A1138, '3_car_revenue'!$J:$J,Calc1!N$1)</f>
        <v>3326</v>
      </c>
      <c r="O1138">
        <f>SUMIFS('3_car_revenue'!$I:$I, '3_car_revenue'!$A:$A,Calc1!$A1138, '3_car_revenue'!$J:$J,Calc1!O$1)</f>
        <v>348</v>
      </c>
      <c r="P1138" s="8">
        <f t="shared" si="125"/>
        <v>19404</v>
      </c>
      <c r="Q1138" s="8">
        <f>COUNTIF($E1138:$O1138, "&gt;0") * VLOOKUP($A1138,'2_car_costs'!$A:$C, 2, FALSE)</f>
        <v>6491.43</v>
      </c>
      <c r="R1138" s="8">
        <f>COUNTIF($E1138:$O1138, "&gt;0") * VLOOKUP($A1138,'2_car_costs'!$A:$C, 3, FALSE)</f>
        <v>976.58</v>
      </c>
      <c r="S1138" s="8">
        <f t="shared" si="119"/>
        <v>11935.99</v>
      </c>
      <c r="T1138" s="15">
        <f t="shared" si="120"/>
        <v>0.6151303854875283</v>
      </c>
      <c r="U1138">
        <f>SUMIF('3_car_revenue'!A:A, Calc1!A1138, '3_car_revenue'!C:C)</f>
        <v>137</v>
      </c>
      <c r="V1138" s="17">
        <f t="shared" si="121"/>
        <v>141.63503649635035</v>
      </c>
      <c r="W1138" s="17">
        <f t="shared" si="122"/>
        <v>87.124014598540143</v>
      </c>
      <c r="X1138">
        <f t="shared" si="123"/>
        <v>330</v>
      </c>
      <c r="Y1138" s="15">
        <f t="shared" si="124"/>
        <v>0.41515151515151516</v>
      </c>
    </row>
    <row r="1139" spans="1:25" x14ac:dyDescent="0.3">
      <c r="A1139" s="1">
        <v>8787501368</v>
      </c>
      <c r="B1139" s="1" t="s">
        <v>64</v>
      </c>
      <c r="C1139" s="1" t="s">
        <v>201</v>
      </c>
      <c r="D1139" s="1" t="s">
        <v>1323</v>
      </c>
      <c r="E1139">
        <f>SUMIFS('3_car_revenue'!$I:$I, '3_car_revenue'!$A:$A,Calc1!$A1139, '3_car_revenue'!$J:$J,Calc1!E$1)</f>
        <v>1147</v>
      </c>
      <c r="F1139">
        <f>SUMIFS('3_car_revenue'!$I:$I, '3_car_revenue'!$A:$A,Calc1!$A1139, '3_car_revenue'!$J:$J,Calc1!F$1)</f>
        <v>514</v>
      </c>
      <c r="G1139">
        <f>SUMIFS('3_car_revenue'!$I:$I, '3_car_revenue'!$A:$A,Calc1!$A1139, '3_car_revenue'!$J:$J,Calc1!G$1)</f>
        <v>1820</v>
      </c>
      <c r="H1139">
        <f>SUMIFS('3_car_revenue'!$I:$I, '3_car_revenue'!$A:$A,Calc1!$A1139, '3_car_revenue'!$J:$J,Calc1!H$1)</f>
        <v>0</v>
      </c>
      <c r="I1139">
        <f>SUMIFS('3_car_revenue'!$I:$I, '3_car_revenue'!$A:$A,Calc1!$A1139, '3_car_revenue'!$J:$J,Calc1!I$1)</f>
        <v>0</v>
      </c>
      <c r="J1139">
        <f>SUMIFS('3_car_revenue'!$I:$I, '3_car_revenue'!$A:$A,Calc1!$A1139, '3_car_revenue'!$J:$J,Calc1!J$1)</f>
        <v>4471</v>
      </c>
      <c r="K1139">
        <f>SUMIFS('3_car_revenue'!$I:$I, '3_car_revenue'!$A:$A,Calc1!$A1139, '3_car_revenue'!$J:$J,Calc1!K$1)</f>
        <v>0</v>
      </c>
      <c r="L1139">
        <f>SUMIFS('3_car_revenue'!$I:$I, '3_car_revenue'!$A:$A,Calc1!$A1139, '3_car_revenue'!$J:$J,Calc1!L$1)</f>
        <v>2556</v>
      </c>
      <c r="M1139">
        <f>SUMIFS('3_car_revenue'!$I:$I, '3_car_revenue'!$A:$A,Calc1!$A1139, '3_car_revenue'!$J:$J,Calc1!M$1)</f>
        <v>1963</v>
      </c>
      <c r="N1139">
        <f>SUMIFS('3_car_revenue'!$I:$I, '3_car_revenue'!$A:$A,Calc1!$A1139, '3_car_revenue'!$J:$J,Calc1!N$1)</f>
        <v>573</v>
      </c>
      <c r="O1139">
        <f>SUMIFS('3_car_revenue'!$I:$I, '3_car_revenue'!$A:$A,Calc1!$A1139, '3_car_revenue'!$J:$J,Calc1!O$1)</f>
        <v>0</v>
      </c>
      <c r="P1139" s="8">
        <f t="shared" si="125"/>
        <v>13044</v>
      </c>
      <c r="Q1139" s="8">
        <f>COUNTIF($E1139:$O1139, "&gt;0") * VLOOKUP($A1139,'2_car_costs'!$A:$C, 2, FALSE)</f>
        <v>3703.63</v>
      </c>
      <c r="R1139" s="8">
        <f>COUNTIF($E1139:$O1139, "&gt;0") * VLOOKUP($A1139,'2_car_costs'!$A:$C, 3, FALSE)</f>
        <v>478.31</v>
      </c>
      <c r="S1139" s="8">
        <f t="shared" si="119"/>
        <v>8862.06</v>
      </c>
      <c r="T1139" s="15">
        <f t="shared" si="120"/>
        <v>0.67939742410303583</v>
      </c>
      <c r="U1139">
        <f>SUMIF('3_car_revenue'!A:A, Calc1!A1139, '3_car_revenue'!C:C)</f>
        <v>84</v>
      </c>
      <c r="V1139" s="17">
        <f t="shared" si="121"/>
        <v>155.28571428571428</v>
      </c>
      <c r="W1139" s="17">
        <f t="shared" si="122"/>
        <v>105.50071428571428</v>
      </c>
      <c r="X1139">
        <f t="shared" si="123"/>
        <v>210</v>
      </c>
      <c r="Y1139" s="15">
        <f t="shared" si="124"/>
        <v>0.4</v>
      </c>
    </row>
    <row r="1140" spans="1:25" x14ac:dyDescent="0.3">
      <c r="A1140" s="1">
        <v>8331251539</v>
      </c>
      <c r="B1140" s="1" t="s">
        <v>55</v>
      </c>
      <c r="C1140" s="1" t="s">
        <v>368</v>
      </c>
      <c r="D1140" s="1" t="s">
        <v>1401</v>
      </c>
      <c r="E1140">
        <f>SUMIFS('3_car_revenue'!$I:$I, '3_car_revenue'!$A:$A,Calc1!$A1140, '3_car_revenue'!$J:$J,Calc1!E$1)</f>
        <v>2096</v>
      </c>
      <c r="F1140">
        <f>SUMIFS('3_car_revenue'!$I:$I, '3_car_revenue'!$A:$A,Calc1!$A1140, '3_car_revenue'!$J:$J,Calc1!F$1)</f>
        <v>990</v>
      </c>
      <c r="G1140">
        <f>SUMIFS('3_car_revenue'!$I:$I, '3_car_revenue'!$A:$A,Calc1!$A1140, '3_car_revenue'!$J:$J,Calc1!G$1)</f>
        <v>3799</v>
      </c>
      <c r="H1140">
        <f>SUMIFS('3_car_revenue'!$I:$I, '3_car_revenue'!$A:$A,Calc1!$A1140, '3_car_revenue'!$J:$J,Calc1!H$1)</f>
        <v>3516</v>
      </c>
      <c r="I1140">
        <f>SUMIFS('3_car_revenue'!$I:$I, '3_car_revenue'!$A:$A,Calc1!$A1140, '3_car_revenue'!$J:$J,Calc1!I$1)</f>
        <v>627</v>
      </c>
      <c r="J1140">
        <f>SUMIFS('3_car_revenue'!$I:$I, '3_car_revenue'!$A:$A,Calc1!$A1140, '3_car_revenue'!$J:$J,Calc1!J$1)</f>
        <v>391</v>
      </c>
      <c r="K1140">
        <f>SUMIFS('3_car_revenue'!$I:$I, '3_car_revenue'!$A:$A,Calc1!$A1140, '3_car_revenue'!$J:$J,Calc1!K$1)</f>
        <v>1509</v>
      </c>
      <c r="L1140">
        <f>SUMIFS('3_car_revenue'!$I:$I, '3_car_revenue'!$A:$A,Calc1!$A1140, '3_car_revenue'!$J:$J,Calc1!L$1)</f>
        <v>3299</v>
      </c>
      <c r="M1140">
        <f>SUMIFS('3_car_revenue'!$I:$I, '3_car_revenue'!$A:$A,Calc1!$A1140, '3_car_revenue'!$J:$J,Calc1!M$1)</f>
        <v>2652</v>
      </c>
      <c r="N1140">
        <f>SUMIFS('3_car_revenue'!$I:$I, '3_car_revenue'!$A:$A,Calc1!$A1140, '3_car_revenue'!$J:$J,Calc1!N$1)</f>
        <v>1978</v>
      </c>
      <c r="O1140">
        <f>SUMIFS('3_car_revenue'!$I:$I, '3_car_revenue'!$A:$A,Calc1!$A1140, '3_car_revenue'!$J:$J,Calc1!O$1)</f>
        <v>0</v>
      </c>
      <c r="P1140" s="8">
        <f t="shared" si="125"/>
        <v>20857</v>
      </c>
      <c r="Q1140" s="8">
        <f>COUNTIF($E1140:$O1140, "&gt;0") * VLOOKUP($A1140,'2_car_costs'!$A:$C, 2, FALSE)</f>
        <v>4773.2</v>
      </c>
      <c r="R1140" s="8">
        <f>COUNTIF($E1140:$O1140, "&gt;0") * VLOOKUP($A1140,'2_car_costs'!$A:$C, 3, FALSE)</f>
        <v>1353</v>
      </c>
      <c r="S1140" s="8">
        <f t="shared" si="119"/>
        <v>14730.8</v>
      </c>
      <c r="T1140" s="15">
        <f t="shared" si="120"/>
        <v>0.70627607038404372</v>
      </c>
      <c r="U1140">
        <f>SUMIF('3_car_revenue'!A:A, Calc1!A1140, '3_car_revenue'!C:C)</f>
        <v>124</v>
      </c>
      <c r="V1140" s="17">
        <f t="shared" si="121"/>
        <v>168.20161290322579</v>
      </c>
      <c r="W1140" s="17">
        <f t="shared" si="122"/>
        <v>118.79677419354839</v>
      </c>
      <c r="X1140">
        <f t="shared" si="123"/>
        <v>300</v>
      </c>
      <c r="Y1140" s="15">
        <f t="shared" si="124"/>
        <v>0.41333333333333333</v>
      </c>
    </row>
    <row r="1141" spans="1:25" x14ac:dyDescent="0.3">
      <c r="A1141" s="1">
        <v>1454905506</v>
      </c>
      <c r="B1141" s="1" t="s">
        <v>40</v>
      </c>
      <c r="C1141" s="1" t="s">
        <v>303</v>
      </c>
      <c r="D1141" s="1" t="s">
        <v>1227</v>
      </c>
      <c r="E1141">
        <f>SUMIFS('3_car_revenue'!$I:$I, '3_car_revenue'!$A:$A,Calc1!$A1141, '3_car_revenue'!$J:$J,Calc1!E$1)</f>
        <v>634</v>
      </c>
      <c r="F1141">
        <f>SUMIFS('3_car_revenue'!$I:$I, '3_car_revenue'!$A:$A,Calc1!$A1141, '3_car_revenue'!$J:$J,Calc1!F$1)</f>
        <v>172</v>
      </c>
      <c r="G1141">
        <f>SUMIFS('3_car_revenue'!$I:$I, '3_car_revenue'!$A:$A,Calc1!$A1141, '3_car_revenue'!$J:$J,Calc1!G$1)</f>
        <v>2512</v>
      </c>
      <c r="H1141">
        <f>SUMIFS('3_car_revenue'!$I:$I, '3_car_revenue'!$A:$A,Calc1!$A1141, '3_car_revenue'!$J:$J,Calc1!H$1)</f>
        <v>5033</v>
      </c>
      <c r="I1141">
        <f>SUMIFS('3_car_revenue'!$I:$I, '3_car_revenue'!$A:$A,Calc1!$A1141, '3_car_revenue'!$J:$J,Calc1!I$1)</f>
        <v>1170</v>
      </c>
      <c r="J1141">
        <f>SUMIFS('3_car_revenue'!$I:$I, '3_car_revenue'!$A:$A,Calc1!$A1141, '3_car_revenue'!$J:$J,Calc1!J$1)</f>
        <v>1568</v>
      </c>
      <c r="K1141">
        <f>SUMIFS('3_car_revenue'!$I:$I, '3_car_revenue'!$A:$A,Calc1!$A1141, '3_car_revenue'!$J:$J,Calc1!K$1)</f>
        <v>1470</v>
      </c>
      <c r="L1141">
        <f>SUMIFS('3_car_revenue'!$I:$I, '3_car_revenue'!$A:$A,Calc1!$A1141, '3_car_revenue'!$J:$J,Calc1!L$1)</f>
        <v>0</v>
      </c>
      <c r="M1141">
        <f>SUMIFS('3_car_revenue'!$I:$I, '3_car_revenue'!$A:$A,Calc1!$A1141, '3_car_revenue'!$J:$J,Calc1!M$1)</f>
        <v>3156</v>
      </c>
      <c r="N1141">
        <f>SUMIFS('3_car_revenue'!$I:$I, '3_car_revenue'!$A:$A,Calc1!$A1141, '3_car_revenue'!$J:$J,Calc1!N$1)</f>
        <v>3015</v>
      </c>
      <c r="O1141">
        <f>SUMIFS('3_car_revenue'!$I:$I, '3_car_revenue'!$A:$A,Calc1!$A1141, '3_car_revenue'!$J:$J,Calc1!O$1)</f>
        <v>2824</v>
      </c>
      <c r="P1141" s="8">
        <f t="shared" si="125"/>
        <v>21554</v>
      </c>
      <c r="Q1141" s="8">
        <f>COUNTIF($E1141:$O1141, "&gt;0") * VLOOKUP($A1141,'2_car_costs'!$A:$C, 2, FALSE)</f>
        <v>6005.4</v>
      </c>
      <c r="R1141" s="8">
        <f>COUNTIF($E1141:$O1141, "&gt;0") * VLOOKUP($A1141,'2_car_costs'!$A:$C, 3, FALSE)</f>
        <v>1240.2</v>
      </c>
      <c r="S1141" s="8">
        <f t="shared" si="119"/>
        <v>14308.400000000001</v>
      </c>
      <c r="T1141" s="15">
        <f t="shared" si="120"/>
        <v>0.66383965853205906</v>
      </c>
      <c r="U1141">
        <f>SUMIF('3_car_revenue'!A:A, Calc1!A1141, '3_car_revenue'!C:C)</f>
        <v>124</v>
      </c>
      <c r="V1141" s="17">
        <f t="shared" si="121"/>
        <v>173.82258064516128</v>
      </c>
      <c r="W1141" s="17">
        <f t="shared" si="122"/>
        <v>115.39032258064518</v>
      </c>
      <c r="X1141">
        <f t="shared" si="123"/>
        <v>300</v>
      </c>
      <c r="Y1141" s="15">
        <f t="shared" si="124"/>
        <v>0.41333333333333333</v>
      </c>
    </row>
    <row r="1142" spans="1:25" x14ac:dyDescent="0.3">
      <c r="A1142" s="1">
        <v>8086272745</v>
      </c>
      <c r="B1142" s="1" t="s">
        <v>131</v>
      </c>
      <c r="C1142" s="1" t="s">
        <v>318</v>
      </c>
      <c r="D1142" s="1" t="s">
        <v>1269</v>
      </c>
      <c r="E1142">
        <f>SUMIFS('3_car_revenue'!$I:$I, '3_car_revenue'!$A:$A,Calc1!$A1142, '3_car_revenue'!$J:$J,Calc1!E$1)</f>
        <v>2165</v>
      </c>
      <c r="F1142">
        <f>SUMIFS('3_car_revenue'!$I:$I, '3_car_revenue'!$A:$A,Calc1!$A1142, '3_car_revenue'!$J:$J,Calc1!F$1)</f>
        <v>2110</v>
      </c>
      <c r="G1142">
        <f>SUMIFS('3_car_revenue'!$I:$I, '3_car_revenue'!$A:$A,Calc1!$A1142, '3_car_revenue'!$J:$J,Calc1!G$1)</f>
        <v>1122</v>
      </c>
      <c r="H1142">
        <f>SUMIFS('3_car_revenue'!$I:$I, '3_car_revenue'!$A:$A,Calc1!$A1142, '3_car_revenue'!$J:$J,Calc1!H$1)</f>
        <v>0</v>
      </c>
      <c r="I1142">
        <f>SUMIFS('3_car_revenue'!$I:$I, '3_car_revenue'!$A:$A,Calc1!$A1142, '3_car_revenue'!$J:$J,Calc1!I$1)</f>
        <v>3382</v>
      </c>
      <c r="J1142">
        <f>SUMIFS('3_car_revenue'!$I:$I, '3_car_revenue'!$A:$A,Calc1!$A1142, '3_car_revenue'!$J:$J,Calc1!J$1)</f>
        <v>2655</v>
      </c>
      <c r="K1142">
        <f>SUMIFS('3_car_revenue'!$I:$I, '3_car_revenue'!$A:$A,Calc1!$A1142, '3_car_revenue'!$J:$J,Calc1!K$1)</f>
        <v>3073</v>
      </c>
      <c r="L1142">
        <f>SUMIFS('3_car_revenue'!$I:$I, '3_car_revenue'!$A:$A,Calc1!$A1142, '3_car_revenue'!$J:$J,Calc1!L$1)</f>
        <v>3147</v>
      </c>
      <c r="M1142">
        <f>SUMIFS('3_car_revenue'!$I:$I, '3_car_revenue'!$A:$A,Calc1!$A1142, '3_car_revenue'!$J:$J,Calc1!M$1)</f>
        <v>1684</v>
      </c>
      <c r="N1142">
        <f>SUMIFS('3_car_revenue'!$I:$I, '3_car_revenue'!$A:$A,Calc1!$A1142, '3_car_revenue'!$J:$J,Calc1!N$1)</f>
        <v>636</v>
      </c>
      <c r="O1142">
        <f>SUMIFS('3_car_revenue'!$I:$I, '3_car_revenue'!$A:$A,Calc1!$A1142, '3_car_revenue'!$J:$J,Calc1!O$1)</f>
        <v>0</v>
      </c>
      <c r="P1142" s="8">
        <f t="shared" si="125"/>
        <v>19974</v>
      </c>
      <c r="Q1142" s="8">
        <f>COUNTIF($E1142:$O1142, "&gt;0") * VLOOKUP($A1142,'2_car_costs'!$A:$C, 2, FALSE)</f>
        <v>4512.5999999999995</v>
      </c>
      <c r="R1142" s="8">
        <f>COUNTIF($E1142:$O1142, "&gt;0") * VLOOKUP($A1142,'2_car_costs'!$A:$C, 3, FALSE)</f>
        <v>1120.4099999999999</v>
      </c>
      <c r="S1142" s="8">
        <f t="shared" si="119"/>
        <v>14340.990000000002</v>
      </c>
      <c r="T1142" s="15">
        <f t="shared" si="120"/>
        <v>0.71798287774106351</v>
      </c>
      <c r="U1142">
        <f>SUMIF('3_car_revenue'!A:A, Calc1!A1142, '3_car_revenue'!C:C)</f>
        <v>122</v>
      </c>
      <c r="V1142" s="17">
        <f t="shared" si="121"/>
        <v>163.72131147540983</v>
      </c>
      <c r="W1142" s="17">
        <f t="shared" si="122"/>
        <v>117.54909836065575</v>
      </c>
      <c r="X1142">
        <f t="shared" si="123"/>
        <v>270</v>
      </c>
      <c r="Y1142" s="15">
        <f t="shared" si="124"/>
        <v>0.45185185185185184</v>
      </c>
    </row>
    <row r="1143" spans="1:25" x14ac:dyDescent="0.3">
      <c r="A1143" s="1">
        <v>3681220875</v>
      </c>
      <c r="B1143" s="1" t="s">
        <v>31</v>
      </c>
      <c r="C1143" s="1" t="s">
        <v>533</v>
      </c>
      <c r="D1143" s="1" t="s">
        <v>1558</v>
      </c>
      <c r="E1143">
        <f>SUMIFS('3_car_revenue'!$I:$I, '3_car_revenue'!$A:$A,Calc1!$A1143, '3_car_revenue'!$J:$J,Calc1!E$1)</f>
        <v>2478</v>
      </c>
      <c r="F1143">
        <f>SUMIFS('3_car_revenue'!$I:$I, '3_car_revenue'!$A:$A,Calc1!$A1143, '3_car_revenue'!$J:$J,Calc1!F$1)</f>
        <v>2435</v>
      </c>
      <c r="G1143">
        <f>SUMIFS('3_car_revenue'!$I:$I, '3_car_revenue'!$A:$A,Calc1!$A1143, '3_car_revenue'!$J:$J,Calc1!G$1)</f>
        <v>2519</v>
      </c>
      <c r="H1143">
        <f>SUMIFS('3_car_revenue'!$I:$I, '3_car_revenue'!$A:$A,Calc1!$A1143, '3_car_revenue'!$J:$J,Calc1!H$1)</f>
        <v>1975</v>
      </c>
      <c r="I1143">
        <f>SUMIFS('3_car_revenue'!$I:$I, '3_car_revenue'!$A:$A,Calc1!$A1143, '3_car_revenue'!$J:$J,Calc1!I$1)</f>
        <v>1500</v>
      </c>
      <c r="J1143">
        <f>SUMIFS('3_car_revenue'!$I:$I, '3_car_revenue'!$A:$A,Calc1!$A1143, '3_car_revenue'!$J:$J,Calc1!J$1)</f>
        <v>3183</v>
      </c>
      <c r="K1143">
        <f>SUMIFS('3_car_revenue'!$I:$I, '3_car_revenue'!$A:$A,Calc1!$A1143, '3_car_revenue'!$J:$J,Calc1!K$1)</f>
        <v>2478</v>
      </c>
      <c r="L1143">
        <f>SUMIFS('3_car_revenue'!$I:$I, '3_car_revenue'!$A:$A,Calc1!$A1143, '3_car_revenue'!$J:$J,Calc1!L$1)</f>
        <v>1036</v>
      </c>
      <c r="M1143">
        <f>SUMIFS('3_car_revenue'!$I:$I, '3_car_revenue'!$A:$A,Calc1!$A1143, '3_car_revenue'!$J:$J,Calc1!M$1)</f>
        <v>0</v>
      </c>
      <c r="N1143">
        <f>SUMIFS('3_car_revenue'!$I:$I, '3_car_revenue'!$A:$A,Calc1!$A1143, '3_car_revenue'!$J:$J,Calc1!N$1)</f>
        <v>453</v>
      </c>
      <c r="O1143">
        <f>SUMIFS('3_car_revenue'!$I:$I, '3_car_revenue'!$A:$A,Calc1!$A1143, '3_car_revenue'!$J:$J,Calc1!O$1)</f>
        <v>4595</v>
      </c>
      <c r="P1143" s="8">
        <f t="shared" si="125"/>
        <v>22652</v>
      </c>
      <c r="Q1143" s="8">
        <f>COUNTIF($E1143:$O1143, "&gt;0") * VLOOKUP($A1143,'2_car_costs'!$A:$C, 2, FALSE)</f>
        <v>5783.0999999999995</v>
      </c>
      <c r="R1143" s="8">
        <f>COUNTIF($E1143:$O1143, "&gt;0") * VLOOKUP($A1143,'2_car_costs'!$A:$C, 3, FALSE)</f>
        <v>1403.4</v>
      </c>
      <c r="S1143" s="8">
        <f t="shared" si="119"/>
        <v>15465.5</v>
      </c>
      <c r="T1143" s="15">
        <f t="shared" si="120"/>
        <v>0.68274324562952504</v>
      </c>
      <c r="U1143">
        <f>SUMIF('3_car_revenue'!A:A, Calc1!A1143, '3_car_revenue'!C:C)</f>
        <v>132</v>
      </c>
      <c r="V1143" s="17">
        <f t="shared" si="121"/>
        <v>171.60606060606059</v>
      </c>
      <c r="W1143" s="17">
        <f t="shared" si="122"/>
        <v>117.16287878787878</v>
      </c>
      <c r="X1143">
        <f t="shared" si="123"/>
        <v>300</v>
      </c>
      <c r="Y1143" s="15">
        <f t="shared" si="124"/>
        <v>0.44</v>
      </c>
    </row>
    <row r="1144" spans="1:25" x14ac:dyDescent="0.3">
      <c r="A1144" s="1">
        <v>5802052058</v>
      </c>
      <c r="B1144" s="1" t="s">
        <v>37</v>
      </c>
      <c r="C1144" s="1" t="s">
        <v>94</v>
      </c>
      <c r="D1144" s="1" t="s">
        <v>1245</v>
      </c>
      <c r="E1144">
        <f>SUMIFS('3_car_revenue'!$I:$I, '3_car_revenue'!$A:$A,Calc1!$A1144, '3_car_revenue'!$J:$J,Calc1!E$1)</f>
        <v>4243</v>
      </c>
      <c r="F1144">
        <f>SUMIFS('3_car_revenue'!$I:$I, '3_car_revenue'!$A:$A,Calc1!$A1144, '3_car_revenue'!$J:$J,Calc1!F$1)</f>
        <v>1180</v>
      </c>
      <c r="G1144">
        <f>SUMIFS('3_car_revenue'!$I:$I, '3_car_revenue'!$A:$A,Calc1!$A1144, '3_car_revenue'!$J:$J,Calc1!G$1)</f>
        <v>1704</v>
      </c>
      <c r="H1144">
        <f>SUMIFS('3_car_revenue'!$I:$I, '3_car_revenue'!$A:$A,Calc1!$A1144, '3_car_revenue'!$J:$J,Calc1!H$1)</f>
        <v>1327</v>
      </c>
      <c r="I1144">
        <f>SUMIFS('3_car_revenue'!$I:$I, '3_car_revenue'!$A:$A,Calc1!$A1144, '3_car_revenue'!$J:$J,Calc1!I$1)</f>
        <v>2387</v>
      </c>
      <c r="J1144">
        <f>SUMIFS('3_car_revenue'!$I:$I, '3_car_revenue'!$A:$A,Calc1!$A1144, '3_car_revenue'!$J:$J,Calc1!J$1)</f>
        <v>801</v>
      </c>
      <c r="K1144">
        <f>SUMIFS('3_car_revenue'!$I:$I, '3_car_revenue'!$A:$A,Calc1!$A1144, '3_car_revenue'!$J:$J,Calc1!K$1)</f>
        <v>1180</v>
      </c>
      <c r="L1144">
        <f>SUMIFS('3_car_revenue'!$I:$I, '3_car_revenue'!$A:$A,Calc1!$A1144, '3_car_revenue'!$J:$J,Calc1!L$1)</f>
        <v>1765</v>
      </c>
      <c r="M1144">
        <f>SUMIFS('3_car_revenue'!$I:$I, '3_car_revenue'!$A:$A,Calc1!$A1144, '3_car_revenue'!$J:$J,Calc1!M$1)</f>
        <v>1502</v>
      </c>
      <c r="N1144">
        <f>SUMIFS('3_car_revenue'!$I:$I, '3_car_revenue'!$A:$A,Calc1!$A1144, '3_car_revenue'!$J:$J,Calc1!N$1)</f>
        <v>2107</v>
      </c>
      <c r="O1144">
        <f>SUMIFS('3_car_revenue'!$I:$I, '3_car_revenue'!$A:$A,Calc1!$A1144, '3_car_revenue'!$J:$J,Calc1!O$1)</f>
        <v>285</v>
      </c>
      <c r="P1144" s="8">
        <f t="shared" si="125"/>
        <v>18481</v>
      </c>
      <c r="Q1144" s="8">
        <f>COUNTIF($E1144:$O1144, "&gt;0") * VLOOKUP($A1144,'2_car_costs'!$A:$C, 2, FALSE)</f>
        <v>8121.7400000000007</v>
      </c>
      <c r="R1144" s="8">
        <f>COUNTIF($E1144:$O1144, "&gt;0") * VLOOKUP($A1144,'2_car_costs'!$A:$C, 3, FALSE)</f>
        <v>1195.81</v>
      </c>
      <c r="S1144" s="8">
        <f t="shared" si="119"/>
        <v>9163.4499999999989</v>
      </c>
      <c r="T1144" s="15">
        <f t="shared" si="120"/>
        <v>0.49583085330880355</v>
      </c>
      <c r="U1144">
        <f>SUMIF('3_car_revenue'!A:A, Calc1!A1144, '3_car_revenue'!C:C)</f>
        <v>126</v>
      </c>
      <c r="V1144" s="17">
        <f t="shared" si="121"/>
        <v>146.67460317460316</v>
      </c>
      <c r="W1144" s="17">
        <f t="shared" si="122"/>
        <v>72.725793650793648</v>
      </c>
      <c r="X1144">
        <f t="shared" si="123"/>
        <v>330</v>
      </c>
      <c r="Y1144" s="15">
        <f t="shared" si="124"/>
        <v>0.38181818181818183</v>
      </c>
    </row>
    <row r="1145" spans="1:25" x14ac:dyDescent="0.3">
      <c r="A1145" s="1">
        <v>8975039153</v>
      </c>
      <c r="B1145" s="1" t="s">
        <v>17</v>
      </c>
      <c r="C1145" s="1" t="s">
        <v>830</v>
      </c>
      <c r="D1145" s="1" t="s">
        <v>1569</v>
      </c>
      <c r="E1145">
        <f>SUMIFS('3_car_revenue'!$I:$I, '3_car_revenue'!$A:$A,Calc1!$A1145, '3_car_revenue'!$J:$J,Calc1!E$1)</f>
        <v>878</v>
      </c>
      <c r="F1145">
        <f>SUMIFS('3_car_revenue'!$I:$I, '3_car_revenue'!$A:$A,Calc1!$A1145, '3_car_revenue'!$J:$J,Calc1!F$1)</f>
        <v>218</v>
      </c>
      <c r="G1145">
        <f>SUMIFS('3_car_revenue'!$I:$I, '3_car_revenue'!$A:$A,Calc1!$A1145, '3_car_revenue'!$J:$J,Calc1!G$1)</f>
        <v>1236</v>
      </c>
      <c r="H1145">
        <f>SUMIFS('3_car_revenue'!$I:$I, '3_car_revenue'!$A:$A,Calc1!$A1145, '3_car_revenue'!$J:$J,Calc1!H$1)</f>
        <v>349</v>
      </c>
      <c r="I1145">
        <f>SUMIFS('3_car_revenue'!$I:$I, '3_car_revenue'!$A:$A,Calc1!$A1145, '3_car_revenue'!$J:$J,Calc1!I$1)</f>
        <v>0</v>
      </c>
      <c r="J1145">
        <f>SUMIFS('3_car_revenue'!$I:$I, '3_car_revenue'!$A:$A,Calc1!$A1145, '3_car_revenue'!$J:$J,Calc1!J$1)</f>
        <v>1748</v>
      </c>
      <c r="K1145">
        <f>SUMIFS('3_car_revenue'!$I:$I, '3_car_revenue'!$A:$A,Calc1!$A1145, '3_car_revenue'!$J:$J,Calc1!K$1)</f>
        <v>2395</v>
      </c>
      <c r="L1145">
        <f>SUMIFS('3_car_revenue'!$I:$I, '3_car_revenue'!$A:$A,Calc1!$A1145, '3_car_revenue'!$J:$J,Calc1!L$1)</f>
        <v>2148</v>
      </c>
      <c r="M1145">
        <f>SUMIFS('3_car_revenue'!$I:$I, '3_car_revenue'!$A:$A,Calc1!$A1145, '3_car_revenue'!$J:$J,Calc1!M$1)</f>
        <v>2152</v>
      </c>
      <c r="N1145">
        <f>SUMIFS('3_car_revenue'!$I:$I, '3_car_revenue'!$A:$A,Calc1!$A1145, '3_car_revenue'!$J:$J,Calc1!N$1)</f>
        <v>1839</v>
      </c>
      <c r="O1145">
        <f>SUMIFS('3_car_revenue'!$I:$I, '3_car_revenue'!$A:$A,Calc1!$A1145, '3_car_revenue'!$J:$J,Calc1!O$1)</f>
        <v>117</v>
      </c>
      <c r="P1145" s="8">
        <f t="shared" si="125"/>
        <v>13080</v>
      </c>
      <c r="Q1145" s="8">
        <f>COUNTIF($E1145:$O1145, "&gt;0") * VLOOKUP($A1145,'2_car_costs'!$A:$C, 2, FALSE)</f>
        <v>4320.7</v>
      </c>
      <c r="R1145" s="8">
        <f>COUNTIF($E1145:$O1145, "&gt;0") * VLOOKUP($A1145,'2_car_costs'!$A:$C, 3, FALSE)</f>
        <v>1383.3000000000002</v>
      </c>
      <c r="S1145" s="8">
        <f t="shared" si="119"/>
        <v>7376</v>
      </c>
      <c r="T1145" s="15">
        <f t="shared" si="120"/>
        <v>0.56391437308868497</v>
      </c>
      <c r="U1145">
        <f>SUMIF('3_car_revenue'!A:A, Calc1!A1145, '3_car_revenue'!C:C)</f>
        <v>81</v>
      </c>
      <c r="V1145" s="17">
        <f t="shared" si="121"/>
        <v>161.4814814814815</v>
      </c>
      <c r="W1145" s="17">
        <f t="shared" si="122"/>
        <v>91.061728395061735</v>
      </c>
      <c r="X1145">
        <f t="shared" si="123"/>
        <v>300</v>
      </c>
      <c r="Y1145" s="15">
        <f t="shared" si="124"/>
        <v>0.27</v>
      </c>
    </row>
    <row r="1146" spans="1:25" x14ac:dyDescent="0.3">
      <c r="A1146" s="1">
        <v>2923673972</v>
      </c>
      <c r="B1146" s="1" t="s">
        <v>31</v>
      </c>
      <c r="C1146" s="1" t="s">
        <v>639</v>
      </c>
      <c r="D1146" s="1" t="s">
        <v>1501</v>
      </c>
      <c r="E1146">
        <f>SUMIFS('3_car_revenue'!$I:$I, '3_car_revenue'!$A:$A,Calc1!$A1146, '3_car_revenue'!$J:$J,Calc1!E$1)</f>
        <v>1743</v>
      </c>
      <c r="F1146">
        <f>SUMIFS('3_car_revenue'!$I:$I, '3_car_revenue'!$A:$A,Calc1!$A1146, '3_car_revenue'!$J:$J,Calc1!F$1)</f>
        <v>1732</v>
      </c>
      <c r="G1146">
        <f>SUMIFS('3_car_revenue'!$I:$I, '3_car_revenue'!$A:$A,Calc1!$A1146, '3_car_revenue'!$J:$J,Calc1!G$1)</f>
        <v>1125</v>
      </c>
      <c r="H1146">
        <f>SUMIFS('3_car_revenue'!$I:$I, '3_car_revenue'!$A:$A,Calc1!$A1146, '3_car_revenue'!$J:$J,Calc1!H$1)</f>
        <v>465</v>
      </c>
      <c r="I1146">
        <f>SUMIFS('3_car_revenue'!$I:$I, '3_car_revenue'!$A:$A,Calc1!$A1146, '3_car_revenue'!$J:$J,Calc1!I$1)</f>
        <v>308</v>
      </c>
      <c r="J1146">
        <f>SUMIFS('3_car_revenue'!$I:$I, '3_car_revenue'!$A:$A,Calc1!$A1146, '3_car_revenue'!$J:$J,Calc1!J$1)</f>
        <v>435</v>
      </c>
      <c r="K1146">
        <f>SUMIFS('3_car_revenue'!$I:$I, '3_car_revenue'!$A:$A,Calc1!$A1146, '3_car_revenue'!$J:$J,Calc1!K$1)</f>
        <v>494</v>
      </c>
      <c r="L1146">
        <f>SUMIFS('3_car_revenue'!$I:$I, '3_car_revenue'!$A:$A,Calc1!$A1146, '3_car_revenue'!$J:$J,Calc1!L$1)</f>
        <v>1430</v>
      </c>
      <c r="M1146">
        <f>SUMIFS('3_car_revenue'!$I:$I, '3_car_revenue'!$A:$A,Calc1!$A1146, '3_car_revenue'!$J:$J,Calc1!M$1)</f>
        <v>2326</v>
      </c>
      <c r="N1146">
        <f>SUMIFS('3_car_revenue'!$I:$I, '3_car_revenue'!$A:$A,Calc1!$A1146, '3_car_revenue'!$J:$J,Calc1!N$1)</f>
        <v>2132</v>
      </c>
      <c r="O1146">
        <f>SUMIFS('3_car_revenue'!$I:$I, '3_car_revenue'!$A:$A,Calc1!$A1146, '3_car_revenue'!$J:$J,Calc1!O$1)</f>
        <v>1502</v>
      </c>
      <c r="P1146" s="8">
        <f t="shared" si="125"/>
        <v>13692</v>
      </c>
      <c r="Q1146" s="8">
        <f>COUNTIF($E1146:$O1146, "&gt;0") * VLOOKUP($A1146,'2_car_costs'!$A:$C, 2, FALSE)</f>
        <v>7950.25</v>
      </c>
      <c r="R1146" s="8">
        <f>COUNTIF($E1146:$O1146, "&gt;0") * VLOOKUP($A1146,'2_car_costs'!$A:$C, 3, FALSE)</f>
        <v>1031.25</v>
      </c>
      <c r="S1146" s="8">
        <f t="shared" si="119"/>
        <v>4710.5</v>
      </c>
      <c r="T1146" s="15">
        <f t="shared" si="120"/>
        <v>0.34403301197779723</v>
      </c>
      <c r="U1146">
        <f>SUMIF('3_car_revenue'!A:A, Calc1!A1146, '3_car_revenue'!C:C)</f>
        <v>76</v>
      </c>
      <c r="V1146" s="17">
        <f t="shared" si="121"/>
        <v>180.15789473684211</v>
      </c>
      <c r="W1146" s="17">
        <f t="shared" si="122"/>
        <v>61.98026315789474</v>
      </c>
      <c r="X1146">
        <f t="shared" si="123"/>
        <v>330</v>
      </c>
      <c r="Y1146" s="15">
        <f t="shared" si="124"/>
        <v>0.23030303030303031</v>
      </c>
    </row>
    <row r="1147" spans="1:25" x14ac:dyDescent="0.3">
      <c r="A1147" s="1">
        <v>104667443</v>
      </c>
      <c r="B1147" s="1" t="s">
        <v>88</v>
      </c>
      <c r="C1147" s="1" t="s">
        <v>382</v>
      </c>
      <c r="D1147" s="1" t="s">
        <v>1570</v>
      </c>
      <c r="E1147">
        <f>SUMIFS('3_car_revenue'!$I:$I, '3_car_revenue'!$A:$A,Calc1!$A1147, '3_car_revenue'!$J:$J,Calc1!E$1)</f>
        <v>955</v>
      </c>
      <c r="F1147">
        <f>SUMIFS('3_car_revenue'!$I:$I, '3_car_revenue'!$A:$A,Calc1!$A1147, '3_car_revenue'!$J:$J,Calc1!F$1)</f>
        <v>795</v>
      </c>
      <c r="G1147">
        <f>SUMIFS('3_car_revenue'!$I:$I, '3_car_revenue'!$A:$A,Calc1!$A1147, '3_car_revenue'!$J:$J,Calc1!G$1)</f>
        <v>1386</v>
      </c>
      <c r="H1147">
        <f>SUMIFS('3_car_revenue'!$I:$I, '3_car_revenue'!$A:$A,Calc1!$A1147, '3_car_revenue'!$J:$J,Calc1!H$1)</f>
        <v>1364</v>
      </c>
      <c r="I1147">
        <f>SUMIFS('3_car_revenue'!$I:$I, '3_car_revenue'!$A:$A,Calc1!$A1147, '3_car_revenue'!$J:$J,Calc1!I$1)</f>
        <v>152</v>
      </c>
      <c r="J1147">
        <f>SUMIFS('3_car_revenue'!$I:$I, '3_car_revenue'!$A:$A,Calc1!$A1147, '3_car_revenue'!$J:$J,Calc1!J$1)</f>
        <v>1578</v>
      </c>
      <c r="K1147">
        <f>SUMIFS('3_car_revenue'!$I:$I, '3_car_revenue'!$A:$A,Calc1!$A1147, '3_car_revenue'!$J:$J,Calc1!K$1)</f>
        <v>234</v>
      </c>
      <c r="L1147">
        <f>SUMIFS('3_car_revenue'!$I:$I, '3_car_revenue'!$A:$A,Calc1!$A1147, '3_car_revenue'!$J:$J,Calc1!L$1)</f>
        <v>1565</v>
      </c>
      <c r="M1147">
        <f>SUMIFS('3_car_revenue'!$I:$I, '3_car_revenue'!$A:$A,Calc1!$A1147, '3_car_revenue'!$J:$J,Calc1!M$1)</f>
        <v>3486</v>
      </c>
      <c r="N1147">
        <f>SUMIFS('3_car_revenue'!$I:$I, '3_car_revenue'!$A:$A,Calc1!$A1147, '3_car_revenue'!$J:$J,Calc1!N$1)</f>
        <v>1036</v>
      </c>
      <c r="O1147">
        <f>SUMIFS('3_car_revenue'!$I:$I, '3_car_revenue'!$A:$A,Calc1!$A1147, '3_car_revenue'!$J:$J,Calc1!O$1)</f>
        <v>0</v>
      </c>
      <c r="P1147" s="8">
        <f t="shared" si="125"/>
        <v>12551</v>
      </c>
      <c r="Q1147" s="8">
        <f>COUNTIF($E1147:$O1147, "&gt;0") * VLOOKUP($A1147,'2_car_costs'!$A:$C, 2, FALSE)</f>
        <v>6627.3</v>
      </c>
      <c r="R1147" s="8">
        <f>COUNTIF($E1147:$O1147, "&gt;0") * VLOOKUP($A1147,'2_car_costs'!$A:$C, 3, FALSE)</f>
        <v>1253.3</v>
      </c>
      <c r="S1147" s="8">
        <f t="shared" si="119"/>
        <v>4670.3999999999996</v>
      </c>
      <c r="T1147" s="15">
        <f t="shared" si="120"/>
        <v>0.37211377579475735</v>
      </c>
      <c r="U1147">
        <f>SUMIF('3_car_revenue'!A:A, Calc1!A1147, '3_car_revenue'!C:C)</f>
        <v>85</v>
      </c>
      <c r="V1147" s="17">
        <f t="shared" si="121"/>
        <v>147.65882352941176</v>
      </c>
      <c r="W1147" s="17">
        <f t="shared" si="122"/>
        <v>54.945882352941169</v>
      </c>
      <c r="X1147">
        <f t="shared" si="123"/>
        <v>300</v>
      </c>
      <c r="Y1147" s="15">
        <f t="shared" si="124"/>
        <v>0.28333333333333333</v>
      </c>
    </row>
    <row r="1148" spans="1:25" x14ac:dyDescent="0.3">
      <c r="A1148" s="1">
        <v>647900688</v>
      </c>
      <c r="B1148" s="1" t="s">
        <v>127</v>
      </c>
      <c r="C1148" s="1" t="s">
        <v>216</v>
      </c>
      <c r="D1148" s="1" t="s">
        <v>1571</v>
      </c>
      <c r="E1148">
        <f>SUMIFS('3_car_revenue'!$I:$I, '3_car_revenue'!$A:$A,Calc1!$A1148, '3_car_revenue'!$J:$J,Calc1!E$1)</f>
        <v>225</v>
      </c>
      <c r="F1148">
        <f>SUMIFS('3_car_revenue'!$I:$I, '3_car_revenue'!$A:$A,Calc1!$A1148, '3_car_revenue'!$J:$J,Calc1!F$1)</f>
        <v>1456</v>
      </c>
      <c r="G1148">
        <f>SUMIFS('3_car_revenue'!$I:$I, '3_car_revenue'!$A:$A,Calc1!$A1148, '3_car_revenue'!$J:$J,Calc1!G$1)</f>
        <v>846</v>
      </c>
      <c r="H1148">
        <f>SUMIFS('3_car_revenue'!$I:$I, '3_car_revenue'!$A:$A,Calc1!$A1148, '3_car_revenue'!$J:$J,Calc1!H$1)</f>
        <v>163</v>
      </c>
      <c r="I1148">
        <f>SUMIFS('3_car_revenue'!$I:$I, '3_car_revenue'!$A:$A,Calc1!$A1148, '3_car_revenue'!$J:$J,Calc1!I$1)</f>
        <v>1071</v>
      </c>
      <c r="J1148">
        <f>SUMIFS('3_car_revenue'!$I:$I, '3_car_revenue'!$A:$A,Calc1!$A1148, '3_car_revenue'!$J:$J,Calc1!J$1)</f>
        <v>1440</v>
      </c>
      <c r="K1148">
        <f>SUMIFS('3_car_revenue'!$I:$I, '3_car_revenue'!$A:$A,Calc1!$A1148, '3_car_revenue'!$J:$J,Calc1!K$1)</f>
        <v>640</v>
      </c>
      <c r="L1148">
        <f>SUMIFS('3_car_revenue'!$I:$I, '3_car_revenue'!$A:$A,Calc1!$A1148, '3_car_revenue'!$J:$J,Calc1!L$1)</f>
        <v>1603</v>
      </c>
      <c r="M1148">
        <f>SUMIFS('3_car_revenue'!$I:$I, '3_car_revenue'!$A:$A,Calc1!$A1148, '3_car_revenue'!$J:$J,Calc1!M$1)</f>
        <v>1189</v>
      </c>
      <c r="N1148">
        <f>SUMIFS('3_car_revenue'!$I:$I, '3_car_revenue'!$A:$A,Calc1!$A1148, '3_car_revenue'!$J:$J,Calc1!N$1)</f>
        <v>474</v>
      </c>
      <c r="O1148">
        <f>SUMIFS('3_car_revenue'!$I:$I, '3_car_revenue'!$A:$A,Calc1!$A1148, '3_car_revenue'!$J:$J,Calc1!O$1)</f>
        <v>0</v>
      </c>
      <c r="P1148" s="8">
        <f t="shared" si="125"/>
        <v>9107</v>
      </c>
      <c r="Q1148" s="8">
        <f>COUNTIF($E1148:$O1148, "&gt;0") * VLOOKUP($A1148,'2_car_costs'!$A:$C, 2, FALSE)</f>
        <v>6448.3</v>
      </c>
      <c r="R1148" s="8">
        <f>COUNTIF($E1148:$O1148, "&gt;0") * VLOOKUP($A1148,'2_car_costs'!$A:$C, 3, FALSE)</f>
        <v>1129.7</v>
      </c>
      <c r="S1148" s="8">
        <f t="shared" si="119"/>
        <v>1529</v>
      </c>
      <c r="T1148" s="15">
        <f t="shared" si="120"/>
        <v>0.16789282969144614</v>
      </c>
      <c r="U1148">
        <f>SUMIF('3_car_revenue'!A:A, Calc1!A1148, '3_car_revenue'!C:C)</f>
        <v>60</v>
      </c>
      <c r="V1148" s="17">
        <f t="shared" si="121"/>
        <v>151.78333333333333</v>
      </c>
      <c r="W1148" s="17">
        <f t="shared" si="122"/>
        <v>25.483333333333334</v>
      </c>
      <c r="X1148">
        <f t="shared" si="123"/>
        <v>300</v>
      </c>
      <c r="Y1148" s="15">
        <f t="shared" si="124"/>
        <v>0.2</v>
      </c>
    </row>
    <row r="1149" spans="1:25" x14ac:dyDescent="0.3">
      <c r="A1149" s="1">
        <v>2720875392</v>
      </c>
      <c r="B1149" s="1" t="s">
        <v>79</v>
      </c>
      <c r="C1149" s="1" t="s">
        <v>829</v>
      </c>
      <c r="D1149" s="1" t="s">
        <v>1572</v>
      </c>
      <c r="E1149">
        <f>SUMIFS('3_car_revenue'!$I:$I, '3_car_revenue'!$A:$A,Calc1!$A1149, '3_car_revenue'!$J:$J,Calc1!E$1)</f>
        <v>2513</v>
      </c>
      <c r="F1149">
        <f>SUMIFS('3_car_revenue'!$I:$I, '3_car_revenue'!$A:$A,Calc1!$A1149, '3_car_revenue'!$J:$J,Calc1!F$1)</f>
        <v>0</v>
      </c>
      <c r="G1149">
        <f>SUMIFS('3_car_revenue'!$I:$I, '3_car_revenue'!$A:$A,Calc1!$A1149, '3_car_revenue'!$J:$J,Calc1!G$1)</f>
        <v>1425</v>
      </c>
      <c r="H1149">
        <f>SUMIFS('3_car_revenue'!$I:$I, '3_car_revenue'!$A:$A,Calc1!$A1149, '3_car_revenue'!$J:$J,Calc1!H$1)</f>
        <v>3032</v>
      </c>
      <c r="I1149">
        <f>SUMIFS('3_car_revenue'!$I:$I, '3_car_revenue'!$A:$A,Calc1!$A1149, '3_car_revenue'!$J:$J,Calc1!I$1)</f>
        <v>328</v>
      </c>
      <c r="J1149">
        <f>SUMIFS('3_car_revenue'!$I:$I, '3_car_revenue'!$A:$A,Calc1!$A1149, '3_car_revenue'!$J:$J,Calc1!J$1)</f>
        <v>2112</v>
      </c>
      <c r="K1149">
        <f>SUMIFS('3_car_revenue'!$I:$I, '3_car_revenue'!$A:$A,Calc1!$A1149, '3_car_revenue'!$J:$J,Calc1!K$1)</f>
        <v>1720</v>
      </c>
      <c r="L1149">
        <f>SUMIFS('3_car_revenue'!$I:$I, '3_car_revenue'!$A:$A,Calc1!$A1149, '3_car_revenue'!$J:$J,Calc1!L$1)</f>
        <v>2129</v>
      </c>
      <c r="M1149">
        <f>SUMIFS('3_car_revenue'!$I:$I, '3_car_revenue'!$A:$A,Calc1!$A1149, '3_car_revenue'!$J:$J,Calc1!M$1)</f>
        <v>1508</v>
      </c>
      <c r="N1149">
        <f>SUMIFS('3_car_revenue'!$I:$I, '3_car_revenue'!$A:$A,Calc1!$A1149, '3_car_revenue'!$J:$J,Calc1!N$1)</f>
        <v>700</v>
      </c>
      <c r="O1149">
        <f>SUMIFS('3_car_revenue'!$I:$I, '3_car_revenue'!$A:$A,Calc1!$A1149, '3_car_revenue'!$J:$J,Calc1!O$1)</f>
        <v>0</v>
      </c>
      <c r="P1149" s="8">
        <f t="shared" si="125"/>
        <v>15467</v>
      </c>
      <c r="Q1149" s="8">
        <f>COUNTIF($E1149:$O1149, "&gt;0") * VLOOKUP($A1149,'2_car_costs'!$A:$C, 2, FALSE)</f>
        <v>6262.2899999999991</v>
      </c>
      <c r="R1149" s="8">
        <f>COUNTIF($E1149:$O1149, "&gt;0") * VLOOKUP($A1149,'2_car_costs'!$A:$C, 3, FALSE)</f>
        <v>608.22</v>
      </c>
      <c r="S1149" s="8">
        <f t="shared" si="119"/>
        <v>8596.4900000000016</v>
      </c>
      <c r="T1149" s="15">
        <f t="shared" si="120"/>
        <v>0.55579556475075975</v>
      </c>
      <c r="U1149">
        <f>SUMIF('3_car_revenue'!A:A, Calc1!A1149, '3_car_revenue'!C:C)</f>
        <v>95</v>
      </c>
      <c r="V1149" s="17">
        <f t="shared" si="121"/>
        <v>162.81052631578947</v>
      </c>
      <c r="W1149" s="17">
        <f t="shared" si="122"/>
        <v>90.489368421052646</v>
      </c>
      <c r="X1149">
        <f t="shared" si="123"/>
        <v>270</v>
      </c>
      <c r="Y1149" s="15">
        <f t="shared" si="124"/>
        <v>0.35185185185185186</v>
      </c>
    </row>
    <row r="1150" spans="1:25" x14ac:dyDescent="0.3">
      <c r="A1150" s="1">
        <v>432520465</v>
      </c>
      <c r="B1150" s="1" t="s">
        <v>111</v>
      </c>
      <c r="C1150" s="1" t="s">
        <v>331</v>
      </c>
      <c r="D1150" s="1" t="s">
        <v>1456</v>
      </c>
      <c r="E1150">
        <f>SUMIFS('3_car_revenue'!$I:$I, '3_car_revenue'!$A:$A,Calc1!$A1150, '3_car_revenue'!$J:$J,Calc1!E$1)</f>
        <v>606</v>
      </c>
      <c r="F1150">
        <f>SUMIFS('3_car_revenue'!$I:$I, '3_car_revenue'!$A:$A,Calc1!$A1150, '3_car_revenue'!$J:$J,Calc1!F$1)</f>
        <v>2479</v>
      </c>
      <c r="G1150">
        <f>SUMIFS('3_car_revenue'!$I:$I, '3_car_revenue'!$A:$A,Calc1!$A1150, '3_car_revenue'!$J:$J,Calc1!G$1)</f>
        <v>2342</v>
      </c>
      <c r="H1150">
        <f>SUMIFS('3_car_revenue'!$I:$I, '3_car_revenue'!$A:$A,Calc1!$A1150, '3_car_revenue'!$J:$J,Calc1!H$1)</f>
        <v>1032</v>
      </c>
      <c r="I1150">
        <f>SUMIFS('3_car_revenue'!$I:$I, '3_car_revenue'!$A:$A,Calc1!$A1150, '3_car_revenue'!$J:$J,Calc1!I$1)</f>
        <v>724</v>
      </c>
      <c r="J1150">
        <f>SUMIFS('3_car_revenue'!$I:$I, '3_car_revenue'!$A:$A,Calc1!$A1150, '3_car_revenue'!$J:$J,Calc1!J$1)</f>
        <v>2790</v>
      </c>
      <c r="K1150">
        <f>SUMIFS('3_car_revenue'!$I:$I, '3_car_revenue'!$A:$A,Calc1!$A1150, '3_car_revenue'!$J:$J,Calc1!K$1)</f>
        <v>1554</v>
      </c>
      <c r="L1150">
        <f>SUMIFS('3_car_revenue'!$I:$I, '3_car_revenue'!$A:$A,Calc1!$A1150, '3_car_revenue'!$J:$J,Calc1!L$1)</f>
        <v>878</v>
      </c>
      <c r="M1150">
        <f>SUMIFS('3_car_revenue'!$I:$I, '3_car_revenue'!$A:$A,Calc1!$A1150, '3_car_revenue'!$J:$J,Calc1!M$1)</f>
        <v>1203</v>
      </c>
      <c r="N1150">
        <f>SUMIFS('3_car_revenue'!$I:$I, '3_car_revenue'!$A:$A,Calc1!$A1150, '3_car_revenue'!$J:$J,Calc1!N$1)</f>
        <v>373</v>
      </c>
      <c r="O1150">
        <f>SUMIFS('3_car_revenue'!$I:$I, '3_car_revenue'!$A:$A,Calc1!$A1150, '3_car_revenue'!$J:$J,Calc1!O$1)</f>
        <v>97</v>
      </c>
      <c r="P1150" s="8">
        <f t="shared" si="125"/>
        <v>14078</v>
      </c>
      <c r="Q1150" s="8">
        <f>COUNTIF($E1150:$O1150, "&gt;0") * VLOOKUP($A1150,'2_car_costs'!$A:$C, 2, FALSE)</f>
        <v>4942.41</v>
      </c>
      <c r="R1150" s="8">
        <f>COUNTIF($E1150:$O1150, "&gt;0") * VLOOKUP($A1150,'2_car_costs'!$A:$C, 3, FALSE)</f>
        <v>1345.52</v>
      </c>
      <c r="S1150" s="8">
        <f t="shared" si="119"/>
        <v>7790.07</v>
      </c>
      <c r="T1150" s="15">
        <f t="shared" si="120"/>
        <v>0.55335061798550933</v>
      </c>
      <c r="U1150">
        <f>SUMIF('3_car_revenue'!A:A, Calc1!A1150, '3_car_revenue'!C:C)</f>
        <v>95</v>
      </c>
      <c r="V1150" s="17">
        <f t="shared" si="121"/>
        <v>148.18947368421053</v>
      </c>
      <c r="W1150" s="17">
        <f t="shared" si="122"/>
        <v>82.000736842105255</v>
      </c>
      <c r="X1150">
        <f t="shared" si="123"/>
        <v>330</v>
      </c>
      <c r="Y1150" s="15">
        <f t="shared" si="124"/>
        <v>0.2878787878787879</v>
      </c>
    </row>
    <row r="1151" spans="1:25" x14ac:dyDescent="0.3">
      <c r="A1151" s="1">
        <v>229312128</v>
      </c>
      <c r="B1151" s="1" t="s">
        <v>11</v>
      </c>
      <c r="C1151" s="1" t="s">
        <v>260</v>
      </c>
      <c r="D1151" s="1" t="s">
        <v>1179</v>
      </c>
      <c r="E1151">
        <f>SUMIFS('3_car_revenue'!$I:$I, '3_car_revenue'!$A:$A,Calc1!$A1151, '3_car_revenue'!$J:$J,Calc1!E$1)</f>
        <v>2381</v>
      </c>
      <c r="F1151">
        <f>SUMIFS('3_car_revenue'!$I:$I, '3_car_revenue'!$A:$A,Calc1!$A1151, '3_car_revenue'!$J:$J,Calc1!F$1)</f>
        <v>0</v>
      </c>
      <c r="G1151">
        <f>SUMIFS('3_car_revenue'!$I:$I, '3_car_revenue'!$A:$A,Calc1!$A1151, '3_car_revenue'!$J:$J,Calc1!G$1)</f>
        <v>1987</v>
      </c>
      <c r="H1151">
        <f>SUMIFS('3_car_revenue'!$I:$I, '3_car_revenue'!$A:$A,Calc1!$A1151, '3_car_revenue'!$J:$J,Calc1!H$1)</f>
        <v>3210</v>
      </c>
      <c r="I1151">
        <f>SUMIFS('3_car_revenue'!$I:$I, '3_car_revenue'!$A:$A,Calc1!$A1151, '3_car_revenue'!$J:$J,Calc1!I$1)</f>
        <v>2052</v>
      </c>
      <c r="J1151">
        <f>SUMIFS('3_car_revenue'!$I:$I, '3_car_revenue'!$A:$A,Calc1!$A1151, '3_car_revenue'!$J:$J,Calc1!J$1)</f>
        <v>1723</v>
      </c>
      <c r="K1151">
        <f>SUMIFS('3_car_revenue'!$I:$I, '3_car_revenue'!$A:$A,Calc1!$A1151, '3_car_revenue'!$J:$J,Calc1!K$1)</f>
        <v>840</v>
      </c>
      <c r="L1151">
        <f>SUMIFS('3_car_revenue'!$I:$I, '3_car_revenue'!$A:$A,Calc1!$A1151, '3_car_revenue'!$J:$J,Calc1!L$1)</f>
        <v>0</v>
      </c>
      <c r="M1151">
        <f>SUMIFS('3_car_revenue'!$I:$I, '3_car_revenue'!$A:$A,Calc1!$A1151, '3_car_revenue'!$J:$J,Calc1!M$1)</f>
        <v>193</v>
      </c>
      <c r="N1151">
        <f>SUMIFS('3_car_revenue'!$I:$I, '3_car_revenue'!$A:$A,Calc1!$A1151, '3_car_revenue'!$J:$J,Calc1!N$1)</f>
        <v>1968</v>
      </c>
      <c r="O1151">
        <f>SUMIFS('3_car_revenue'!$I:$I, '3_car_revenue'!$A:$A,Calc1!$A1151, '3_car_revenue'!$J:$J,Calc1!O$1)</f>
        <v>0</v>
      </c>
      <c r="P1151" s="8">
        <f t="shared" si="125"/>
        <v>14354</v>
      </c>
      <c r="Q1151" s="8">
        <f>COUNTIF($E1151:$O1151, "&gt;0") * VLOOKUP($A1151,'2_car_costs'!$A:$C, 2, FALSE)</f>
        <v>4296.32</v>
      </c>
      <c r="R1151" s="8">
        <f>COUNTIF($E1151:$O1151, "&gt;0") * VLOOKUP($A1151,'2_car_costs'!$A:$C, 3, FALSE)</f>
        <v>586.96</v>
      </c>
      <c r="S1151" s="8">
        <f t="shared" si="119"/>
        <v>9470.7200000000012</v>
      </c>
      <c r="T1151" s="15">
        <f t="shared" si="120"/>
        <v>0.65979657238400458</v>
      </c>
      <c r="U1151">
        <f>SUMIF('3_car_revenue'!A:A, Calc1!A1151, '3_car_revenue'!C:C)</f>
        <v>89</v>
      </c>
      <c r="V1151" s="17">
        <f t="shared" si="121"/>
        <v>161.28089887640451</v>
      </c>
      <c r="W1151" s="17">
        <f t="shared" si="122"/>
        <v>106.41258426966293</v>
      </c>
      <c r="X1151">
        <f t="shared" si="123"/>
        <v>240</v>
      </c>
      <c r="Y1151" s="15">
        <f t="shared" si="124"/>
        <v>0.37083333333333335</v>
      </c>
    </row>
    <row r="1152" spans="1:25" x14ac:dyDescent="0.3">
      <c r="A1152" s="1">
        <v>9555694176</v>
      </c>
      <c r="B1152" s="1" t="s">
        <v>15</v>
      </c>
      <c r="C1152" s="1" t="s">
        <v>342</v>
      </c>
      <c r="D1152" s="1" t="s">
        <v>1090</v>
      </c>
      <c r="E1152">
        <f>SUMIFS('3_car_revenue'!$I:$I, '3_car_revenue'!$A:$A,Calc1!$A1152, '3_car_revenue'!$J:$J,Calc1!E$1)</f>
        <v>591</v>
      </c>
      <c r="F1152">
        <f>SUMIFS('3_car_revenue'!$I:$I, '3_car_revenue'!$A:$A,Calc1!$A1152, '3_car_revenue'!$J:$J,Calc1!F$1)</f>
        <v>341</v>
      </c>
      <c r="G1152">
        <f>SUMIFS('3_car_revenue'!$I:$I, '3_car_revenue'!$A:$A,Calc1!$A1152, '3_car_revenue'!$J:$J,Calc1!G$1)</f>
        <v>1624</v>
      </c>
      <c r="H1152">
        <f>SUMIFS('3_car_revenue'!$I:$I, '3_car_revenue'!$A:$A,Calc1!$A1152, '3_car_revenue'!$J:$J,Calc1!H$1)</f>
        <v>3031</v>
      </c>
      <c r="I1152">
        <f>SUMIFS('3_car_revenue'!$I:$I, '3_car_revenue'!$A:$A,Calc1!$A1152, '3_car_revenue'!$J:$J,Calc1!I$1)</f>
        <v>2395</v>
      </c>
      <c r="J1152">
        <f>SUMIFS('3_car_revenue'!$I:$I, '3_car_revenue'!$A:$A,Calc1!$A1152, '3_car_revenue'!$J:$J,Calc1!J$1)</f>
        <v>642</v>
      </c>
      <c r="K1152">
        <f>SUMIFS('3_car_revenue'!$I:$I, '3_car_revenue'!$A:$A,Calc1!$A1152, '3_car_revenue'!$J:$J,Calc1!K$1)</f>
        <v>0</v>
      </c>
      <c r="L1152">
        <f>SUMIFS('3_car_revenue'!$I:$I, '3_car_revenue'!$A:$A,Calc1!$A1152, '3_car_revenue'!$J:$J,Calc1!L$1)</f>
        <v>4487</v>
      </c>
      <c r="M1152">
        <f>SUMIFS('3_car_revenue'!$I:$I, '3_car_revenue'!$A:$A,Calc1!$A1152, '3_car_revenue'!$J:$J,Calc1!M$1)</f>
        <v>1242</v>
      </c>
      <c r="N1152">
        <f>SUMIFS('3_car_revenue'!$I:$I, '3_car_revenue'!$A:$A,Calc1!$A1152, '3_car_revenue'!$J:$J,Calc1!N$1)</f>
        <v>1178</v>
      </c>
      <c r="O1152">
        <f>SUMIFS('3_car_revenue'!$I:$I, '3_car_revenue'!$A:$A,Calc1!$A1152, '3_car_revenue'!$J:$J,Calc1!O$1)</f>
        <v>1838</v>
      </c>
      <c r="P1152" s="8">
        <f t="shared" si="125"/>
        <v>17369</v>
      </c>
      <c r="Q1152" s="8">
        <f>COUNTIF($E1152:$O1152, "&gt;0") * VLOOKUP($A1152,'2_car_costs'!$A:$C, 2, FALSE)</f>
        <v>5320.2999999999993</v>
      </c>
      <c r="R1152" s="8">
        <f>COUNTIF($E1152:$O1152, "&gt;0") * VLOOKUP($A1152,'2_car_costs'!$A:$C, 3, FALSE)</f>
        <v>1394.1</v>
      </c>
      <c r="S1152" s="8">
        <f t="shared" si="119"/>
        <v>10654.6</v>
      </c>
      <c r="T1152" s="15">
        <f t="shared" si="120"/>
        <v>0.61342621912602913</v>
      </c>
      <c r="U1152">
        <f>SUMIF('3_car_revenue'!A:A, Calc1!A1152, '3_car_revenue'!C:C)</f>
        <v>102</v>
      </c>
      <c r="V1152" s="17">
        <f t="shared" si="121"/>
        <v>170.28431372549019</v>
      </c>
      <c r="W1152" s="17">
        <f t="shared" si="122"/>
        <v>104.45686274509804</v>
      </c>
      <c r="X1152">
        <f t="shared" si="123"/>
        <v>300</v>
      </c>
      <c r="Y1152" s="15">
        <f t="shared" si="124"/>
        <v>0.34</v>
      </c>
    </row>
    <row r="1153" spans="1:25" x14ac:dyDescent="0.3">
      <c r="A1153" s="1">
        <v>1917766882</v>
      </c>
      <c r="B1153" s="1" t="s">
        <v>64</v>
      </c>
      <c r="C1153" s="1" t="s">
        <v>199</v>
      </c>
      <c r="D1153" s="1" t="s">
        <v>1236</v>
      </c>
      <c r="E1153">
        <f>SUMIFS('3_car_revenue'!$I:$I, '3_car_revenue'!$A:$A,Calc1!$A1153, '3_car_revenue'!$J:$J,Calc1!E$1)</f>
        <v>1110</v>
      </c>
      <c r="F1153">
        <f>SUMIFS('3_car_revenue'!$I:$I, '3_car_revenue'!$A:$A,Calc1!$A1153, '3_car_revenue'!$J:$J,Calc1!F$1)</f>
        <v>2569</v>
      </c>
      <c r="G1153">
        <f>SUMIFS('3_car_revenue'!$I:$I, '3_car_revenue'!$A:$A,Calc1!$A1153, '3_car_revenue'!$J:$J,Calc1!G$1)</f>
        <v>1246</v>
      </c>
      <c r="H1153">
        <f>SUMIFS('3_car_revenue'!$I:$I, '3_car_revenue'!$A:$A,Calc1!$A1153, '3_car_revenue'!$J:$J,Calc1!H$1)</f>
        <v>1324</v>
      </c>
      <c r="I1153">
        <f>SUMIFS('3_car_revenue'!$I:$I, '3_car_revenue'!$A:$A,Calc1!$A1153, '3_car_revenue'!$J:$J,Calc1!I$1)</f>
        <v>827</v>
      </c>
      <c r="J1153">
        <f>SUMIFS('3_car_revenue'!$I:$I, '3_car_revenue'!$A:$A,Calc1!$A1153, '3_car_revenue'!$J:$J,Calc1!J$1)</f>
        <v>3656</v>
      </c>
      <c r="K1153">
        <f>SUMIFS('3_car_revenue'!$I:$I, '3_car_revenue'!$A:$A,Calc1!$A1153, '3_car_revenue'!$J:$J,Calc1!K$1)</f>
        <v>2069</v>
      </c>
      <c r="L1153">
        <f>SUMIFS('3_car_revenue'!$I:$I, '3_car_revenue'!$A:$A,Calc1!$A1153, '3_car_revenue'!$J:$J,Calc1!L$1)</f>
        <v>2889</v>
      </c>
      <c r="M1153">
        <f>SUMIFS('3_car_revenue'!$I:$I, '3_car_revenue'!$A:$A,Calc1!$A1153, '3_car_revenue'!$J:$J,Calc1!M$1)</f>
        <v>1346</v>
      </c>
      <c r="N1153">
        <f>SUMIFS('3_car_revenue'!$I:$I, '3_car_revenue'!$A:$A,Calc1!$A1153, '3_car_revenue'!$J:$J,Calc1!N$1)</f>
        <v>1497</v>
      </c>
      <c r="O1153">
        <f>SUMIFS('3_car_revenue'!$I:$I, '3_car_revenue'!$A:$A,Calc1!$A1153, '3_car_revenue'!$J:$J,Calc1!O$1)</f>
        <v>0</v>
      </c>
      <c r="P1153" s="8">
        <f t="shared" si="125"/>
        <v>18533</v>
      </c>
      <c r="Q1153" s="8">
        <f>COUNTIF($E1153:$O1153, "&gt;0") * VLOOKUP($A1153,'2_car_costs'!$A:$C, 2, FALSE)</f>
        <v>5386.7</v>
      </c>
      <c r="R1153" s="8">
        <f>COUNTIF($E1153:$O1153, "&gt;0") * VLOOKUP($A1153,'2_car_costs'!$A:$C, 3, FALSE)</f>
        <v>1441.6</v>
      </c>
      <c r="S1153" s="8">
        <f t="shared" si="119"/>
        <v>11704.7</v>
      </c>
      <c r="T1153" s="15">
        <f t="shared" si="120"/>
        <v>0.63155992014244866</v>
      </c>
      <c r="U1153">
        <f>SUMIF('3_car_revenue'!A:A, Calc1!A1153, '3_car_revenue'!C:C)</f>
        <v>113</v>
      </c>
      <c r="V1153" s="17">
        <f t="shared" si="121"/>
        <v>164.00884955752213</v>
      </c>
      <c r="W1153" s="17">
        <f t="shared" si="122"/>
        <v>103.58141592920354</v>
      </c>
      <c r="X1153">
        <f t="shared" si="123"/>
        <v>300</v>
      </c>
      <c r="Y1153" s="15">
        <f t="shared" si="124"/>
        <v>0.37666666666666665</v>
      </c>
    </row>
    <row r="1154" spans="1:25" x14ac:dyDescent="0.3">
      <c r="A1154" s="1">
        <v>6264008516</v>
      </c>
      <c r="B1154" s="1" t="s">
        <v>21</v>
      </c>
      <c r="C1154" s="1" t="s">
        <v>173</v>
      </c>
      <c r="D1154" s="1" t="s">
        <v>1252</v>
      </c>
      <c r="E1154">
        <f>SUMIFS('3_car_revenue'!$I:$I, '3_car_revenue'!$A:$A,Calc1!$A1154, '3_car_revenue'!$J:$J,Calc1!E$1)</f>
        <v>2688</v>
      </c>
      <c r="F1154">
        <f>SUMIFS('3_car_revenue'!$I:$I, '3_car_revenue'!$A:$A,Calc1!$A1154, '3_car_revenue'!$J:$J,Calc1!F$1)</f>
        <v>934</v>
      </c>
      <c r="G1154">
        <f>SUMIFS('3_car_revenue'!$I:$I, '3_car_revenue'!$A:$A,Calc1!$A1154, '3_car_revenue'!$J:$J,Calc1!G$1)</f>
        <v>563</v>
      </c>
      <c r="H1154">
        <f>SUMIFS('3_car_revenue'!$I:$I, '3_car_revenue'!$A:$A,Calc1!$A1154, '3_car_revenue'!$J:$J,Calc1!H$1)</f>
        <v>4848</v>
      </c>
      <c r="I1154">
        <f>SUMIFS('3_car_revenue'!$I:$I, '3_car_revenue'!$A:$A,Calc1!$A1154, '3_car_revenue'!$J:$J,Calc1!I$1)</f>
        <v>2317</v>
      </c>
      <c r="J1154">
        <f>SUMIFS('3_car_revenue'!$I:$I, '3_car_revenue'!$A:$A,Calc1!$A1154, '3_car_revenue'!$J:$J,Calc1!J$1)</f>
        <v>244</v>
      </c>
      <c r="K1154">
        <f>SUMIFS('3_car_revenue'!$I:$I, '3_car_revenue'!$A:$A,Calc1!$A1154, '3_car_revenue'!$J:$J,Calc1!K$1)</f>
        <v>1140</v>
      </c>
      <c r="L1154">
        <f>SUMIFS('3_car_revenue'!$I:$I, '3_car_revenue'!$A:$A,Calc1!$A1154, '3_car_revenue'!$J:$J,Calc1!L$1)</f>
        <v>1092</v>
      </c>
      <c r="M1154">
        <f>SUMIFS('3_car_revenue'!$I:$I, '3_car_revenue'!$A:$A,Calc1!$A1154, '3_car_revenue'!$J:$J,Calc1!M$1)</f>
        <v>2366</v>
      </c>
      <c r="N1154">
        <f>SUMIFS('3_car_revenue'!$I:$I, '3_car_revenue'!$A:$A,Calc1!$A1154, '3_car_revenue'!$J:$J,Calc1!N$1)</f>
        <v>828</v>
      </c>
      <c r="O1154">
        <f>SUMIFS('3_car_revenue'!$I:$I, '3_car_revenue'!$A:$A,Calc1!$A1154, '3_car_revenue'!$J:$J,Calc1!O$1)</f>
        <v>428</v>
      </c>
      <c r="P1154" s="8">
        <f t="shared" si="125"/>
        <v>17448</v>
      </c>
      <c r="Q1154" s="8">
        <f>COUNTIF($E1154:$O1154, "&gt;0") * VLOOKUP($A1154,'2_car_costs'!$A:$C, 2, FALSE)</f>
        <v>7665.46</v>
      </c>
      <c r="R1154" s="8">
        <f>COUNTIF($E1154:$O1154, "&gt;0") * VLOOKUP($A1154,'2_car_costs'!$A:$C, 3, FALSE)</f>
        <v>685.41000000000008</v>
      </c>
      <c r="S1154" s="8">
        <f t="shared" si="119"/>
        <v>9097.1299999999992</v>
      </c>
      <c r="T1154" s="15">
        <f t="shared" si="120"/>
        <v>0.52138525905547906</v>
      </c>
      <c r="U1154">
        <f>SUMIF('3_car_revenue'!A:A, Calc1!A1154, '3_car_revenue'!C:C)</f>
        <v>108</v>
      </c>
      <c r="V1154" s="17">
        <f t="shared" si="121"/>
        <v>161.55555555555554</v>
      </c>
      <c r="W1154" s="17">
        <f t="shared" si="122"/>
        <v>84.232685185185176</v>
      </c>
      <c r="X1154">
        <f t="shared" si="123"/>
        <v>330</v>
      </c>
      <c r="Y1154" s="15">
        <f t="shared" si="124"/>
        <v>0.32727272727272727</v>
      </c>
    </row>
    <row r="1155" spans="1:25" x14ac:dyDescent="0.3">
      <c r="A1155" s="1">
        <v>8714514087</v>
      </c>
      <c r="B1155" s="1" t="s">
        <v>25</v>
      </c>
      <c r="C1155" s="1" t="s">
        <v>340</v>
      </c>
      <c r="D1155" s="1" t="s">
        <v>1376</v>
      </c>
      <c r="E1155">
        <f>SUMIFS('3_car_revenue'!$I:$I, '3_car_revenue'!$A:$A,Calc1!$A1155, '3_car_revenue'!$J:$J,Calc1!E$1)</f>
        <v>616</v>
      </c>
      <c r="F1155">
        <f>SUMIFS('3_car_revenue'!$I:$I, '3_car_revenue'!$A:$A,Calc1!$A1155, '3_car_revenue'!$J:$J,Calc1!F$1)</f>
        <v>0</v>
      </c>
      <c r="G1155">
        <f>SUMIFS('3_car_revenue'!$I:$I, '3_car_revenue'!$A:$A,Calc1!$A1155, '3_car_revenue'!$J:$J,Calc1!G$1)</f>
        <v>0</v>
      </c>
      <c r="H1155">
        <f>SUMIFS('3_car_revenue'!$I:$I, '3_car_revenue'!$A:$A,Calc1!$A1155, '3_car_revenue'!$J:$J,Calc1!H$1)</f>
        <v>2516</v>
      </c>
      <c r="I1155">
        <f>SUMIFS('3_car_revenue'!$I:$I, '3_car_revenue'!$A:$A,Calc1!$A1155, '3_car_revenue'!$J:$J,Calc1!I$1)</f>
        <v>3159</v>
      </c>
      <c r="J1155">
        <f>SUMIFS('3_car_revenue'!$I:$I, '3_car_revenue'!$A:$A,Calc1!$A1155, '3_car_revenue'!$J:$J,Calc1!J$1)</f>
        <v>1726</v>
      </c>
      <c r="K1155">
        <f>SUMIFS('3_car_revenue'!$I:$I, '3_car_revenue'!$A:$A,Calc1!$A1155, '3_car_revenue'!$J:$J,Calc1!K$1)</f>
        <v>944</v>
      </c>
      <c r="L1155">
        <f>SUMIFS('3_car_revenue'!$I:$I, '3_car_revenue'!$A:$A,Calc1!$A1155, '3_car_revenue'!$J:$J,Calc1!L$1)</f>
        <v>0</v>
      </c>
      <c r="M1155">
        <f>SUMIFS('3_car_revenue'!$I:$I, '3_car_revenue'!$A:$A,Calc1!$A1155, '3_car_revenue'!$J:$J,Calc1!M$1)</f>
        <v>0</v>
      </c>
      <c r="N1155">
        <f>SUMIFS('3_car_revenue'!$I:$I, '3_car_revenue'!$A:$A,Calc1!$A1155, '3_car_revenue'!$J:$J,Calc1!N$1)</f>
        <v>1627</v>
      </c>
      <c r="O1155">
        <f>SUMIFS('3_car_revenue'!$I:$I, '3_car_revenue'!$A:$A,Calc1!$A1155, '3_car_revenue'!$J:$J,Calc1!O$1)</f>
        <v>0</v>
      </c>
      <c r="P1155" s="8">
        <f t="shared" si="125"/>
        <v>10588</v>
      </c>
      <c r="Q1155" s="8">
        <f>COUNTIF($E1155:$O1155, "&gt;0") * VLOOKUP($A1155,'2_car_costs'!$A:$C, 2, FALSE)</f>
        <v>3239.2799999999997</v>
      </c>
      <c r="R1155" s="8">
        <f>COUNTIF($E1155:$O1155, "&gt;0") * VLOOKUP($A1155,'2_car_costs'!$A:$C, 3, FALSE)</f>
        <v>830.58</v>
      </c>
      <c r="S1155" s="8">
        <f t="shared" ref="S1155:S1218" si="126">P1155-(Q1155+R1155)</f>
        <v>6518.14</v>
      </c>
      <c r="T1155" s="15">
        <f t="shared" ref="T1155:T1218" si="127">S1155/P1155</f>
        <v>0.61561579146203249</v>
      </c>
      <c r="U1155">
        <f>SUMIF('3_car_revenue'!A:A, Calc1!A1155, '3_car_revenue'!C:C)</f>
        <v>70</v>
      </c>
      <c r="V1155" s="17">
        <f t="shared" ref="V1155:V1218" si="128">P1155/U1155</f>
        <v>151.25714285714287</v>
      </c>
      <c r="W1155" s="17">
        <f t="shared" ref="W1155:W1218" si="129">S1155/U1155</f>
        <v>93.116285714285723</v>
      </c>
      <c r="X1155">
        <f t="shared" ref="X1155:X1218" si="130">30*COUNTIF(E1155:O1155, "&gt;0")</f>
        <v>180</v>
      </c>
      <c r="Y1155" s="15">
        <f t="shared" ref="Y1155:Y1218" si="131">U1155/X1155</f>
        <v>0.3888888888888889</v>
      </c>
    </row>
    <row r="1156" spans="1:25" x14ac:dyDescent="0.3">
      <c r="A1156" s="1">
        <v>4139009934</v>
      </c>
      <c r="B1156" s="1" t="s">
        <v>40</v>
      </c>
      <c r="C1156" s="1" t="s">
        <v>481</v>
      </c>
      <c r="D1156" s="1" t="s">
        <v>1030</v>
      </c>
      <c r="E1156">
        <f>SUMIFS('3_car_revenue'!$I:$I, '3_car_revenue'!$A:$A,Calc1!$A1156, '3_car_revenue'!$J:$J,Calc1!E$1)</f>
        <v>1824</v>
      </c>
      <c r="F1156">
        <f>SUMIFS('3_car_revenue'!$I:$I, '3_car_revenue'!$A:$A,Calc1!$A1156, '3_car_revenue'!$J:$J,Calc1!F$1)</f>
        <v>2235</v>
      </c>
      <c r="G1156">
        <f>SUMIFS('3_car_revenue'!$I:$I, '3_car_revenue'!$A:$A,Calc1!$A1156, '3_car_revenue'!$J:$J,Calc1!G$1)</f>
        <v>1771</v>
      </c>
      <c r="H1156">
        <f>SUMIFS('3_car_revenue'!$I:$I, '3_car_revenue'!$A:$A,Calc1!$A1156, '3_car_revenue'!$J:$J,Calc1!H$1)</f>
        <v>580</v>
      </c>
      <c r="I1156">
        <f>SUMIFS('3_car_revenue'!$I:$I, '3_car_revenue'!$A:$A,Calc1!$A1156, '3_car_revenue'!$J:$J,Calc1!I$1)</f>
        <v>2367</v>
      </c>
      <c r="J1156">
        <f>SUMIFS('3_car_revenue'!$I:$I, '3_car_revenue'!$A:$A,Calc1!$A1156, '3_car_revenue'!$J:$J,Calc1!J$1)</f>
        <v>2198</v>
      </c>
      <c r="K1156">
        <f>SUMIFS('3_car_revenue'!$I:$I, '3_car_revenue'!$A:$A,Calc1!$A1156, '3_car_revenue'!$J:$J,Calc1!K$1)</f>
        <v>1812</v>
      </c>
      <c r="L1156">
        <f>SUMIFS('3_car_revenue'!$I:$I, '3_car_revenue'!$A:$A,Calc1!$A1156, '3_car_revenue'!$J:$J,Calc1!L$1)</f>
        <v>1360</v>
      </c>
      <c r="M1156">
        <f>SUMIFS('3_car_revenue'!$I:$I, '3_car_revenue'!$A:$A,Calc1!$A1156, '3_car_revenue'!$J:$J,Calc1!M$1)</f>
        <v>2525</v>
      </c>
      <c r="N1156">
        <f>SUMIFS('3_car_revenue'!$I:$I, '3_car_revenue'!$A:$A,Calc1!$A1156, '3_car_revenue'!$J:$J,Calc1!N$1)</f>
        <v>2284</v>
      </c>
      <c r="O1156">
        <f>SUMIFS('3_car_revenue'!$I:$I, '3_car_revenue'!$A:$A,Calc1!$A1156, '3_car_revenue'!$J:$J,Calc1!O$1)</f>
        <v>665</v>
      </c>
      <c r="P1156" s="8">
        <f t="shared" ref="P1156:P1219" si="132">SUM(E1156:O1156)</f>
        <v>19621</v>
      </c>
      <c r="Q1156" s="8">
        <f>COUNTIF($E1156:$O1156, "&gt;0") * VLOOKUP($A1156,'2_car_costs'!$A:$C, 2, FALSE)</f>
        <v>4705.91</v>
      </c>
      <c r="R1156" s="8">
        <f>COUNTIF($E1156:$O1156, "&gt;0") * VLOOKUP($A1156,'2_car_costs'!$A:$C, 3, FALSE)</f>
        <v>766.37</v>
      </c>
      <c r="S1156" s="8">
        <f t="shared" si="126"/>
        <v>14148.720000000001</v>
      </c>
      <c r="T1156" s="15">
        <f t="shared" si="127"/>
        <v>0.72110086132205298</v>
      </c>
      <c r="U1156">
        <f>SUMIF('3_car_revenue'!A:A, Calc1!A1156, '3_car_revenue'!C:C)</f>
        <v>121</v>
      </c>
      <c r="V1156" s="17">
        <f t="shared" si="128"/>
        <v>162.15702479338842</v>
      </c>
      <c r="W1156" s="17">
        <f t="shared" si="129"/>
        <v>116.93157024793389</v>
      </c>
      <c r="X1156">
        <f t="shared" si="130"/>
        <v>330</v>
      </c>
      <c r="Y1156" s="15">
        <f t="shared" si="131"/>
        <v>0.36666666666666664</v>
      </c>
    </row>
    <row r="1157" spans="1:25" x14ac:dyDescent="0.3">
      <c r="A1157" s="1">
        <v>6682914792</v>
      </c>
      <c r="B1157" s="1" t="s">
        <v>17</v>
      </c>
      <c r="C1157" s="1" t="s">
        <v>334</v>
      </c>
      <c r="D1157" s="1" t="s">
        <v>1573</v>
      </c>
      <c r="E1157">
        <f>SUMIFS('3_car_revenue'!$I:$I, '3_car_revenue'!$A:$A,Calc1!$A1157, '3_car_revenue'!$J:$J,Calc1!E$1)</f>
        <v>888</v>
      </c>
      <c r="F1157">
        <f>SUMIFS('3_car_revenue'!$I:$I, '3_car_revenue'!$A:$A,Calc1!$A1157, '3_car_revenue'!$J:$J,Calc1!F$1)</f>
        <v>688</v>
      </c>
      <c r="G1157">
        <f>SUMIFS('3_car_revenue'!$I:$I, '3_car_revenue'!$A:$A,Calc1!$A1157, '3_car_revenue'!$J:$J,Calc1!G$1)</f>
        <v>553</v>
      </c>
      <c r="H1157">
        <f>SUMIFS('3_car_revenue'!$I:$I, '3_car_revenue'!$A:$A,Calc1!$A1157, '3_car_revenue'!$J:$J,Calc1!H$1)</f>
        <v>1357</v>
      </c>
      <c r="I1157">
        <f>SUMIFS('3_car_revenue'!$I:$I, '3_car_revenue'!$A:$A,Calc1!$A1157, '3_car_revenue'!$J:$J,Calc1!I$1)</f>
        <v>3286</v>
      </c>
      <c r="J1157">
        <f>SUMIFS('3_car_revenue'!$I:$I, '3_car_revenue'!$A:$A,Calc1!$A1157, '3_car_revenue'!$J:$J,Calc1!J$1)</f>
        <v>0</v>
      </c>
      <c r="K1157">
        <f>SUMIFS('3_car_revenue'!$I:$I, '3_car_revenue'!$A:$A,Calc1!$A1157, '3_car_revenue'!$J:$J,Calc1!K$1)</f>
        <v>0</v>
      </c>
      <c r="L1157">
        <f>SUMIFS('3_car_revenue'!$I:$I, '3_car_revenue'!$A:$A,Calc1!$A1157, '3_car_revenue'!$J:$J,Calc1!L$1)</f>
        <v>0</v>
      </c>
      <c r="M1157">
        <f>SUMIFS('3_car_revenue'!$I:$I, '3_car_revenue'!$A:$A,Calc1!$A1157, '3_car_revenue'!$J:$J,Calc1!M$1)</f>
        <v>0</v>
      </c>
      <c r="N1157">
        <f>SUMIFS('3_car_revenue'!$I:$I, '3_car_revenue'!$A:$A,Calc1!$A1157, '3_car_revenue'!$J:$J,Calc1!N$1)</f>
        <v>240</v>
      </c>
      <c r="O1157">
        <f>SUMIFS('3_car_revenue'!$I:$I, '3_car_revenue'!$A:$A,Calc1!$A1157, '3_car_revenue'!$J:$J,Calc1!O$1)</f>
        <v>250</v>
      </c>
      <c r="P1157" s="8">
        <f t="shared" si="132"/>
        <v>7262</v>
      </c>
      <c r="Q1157" s="8">
        <f>COUNTIF($E1157:$O1157, "&gt;0") * VLOOKUP($A1157,'2_car_costs'!$A:$C, 2, FALSE)</f>
        <v>3893.1899999999996</v>
      </c>
      <c r="R1157" s="8">
        <f>COUNTIF($E1157:$O1157, "&gt;0") * VLOOKUP($A1157,'2_car_costs'!$A:$C, 3, FALSE)</f>
        <v>885.07999999999993</v>
      </c>
      <c r="S1157" s="8">
        <f t="shared" si="126"/>
        <v>2483.7300000000005</v>
      </c>
      <c r="T1157" s="15">
        <f t="shared" si="127"/>
        <v>0.34201735059212346</v>
      </c>
      <c r="U1157">
        <f>SUMIF('3_car_revenue'!A:A, Calc1!A1157, '3_car_revenue'!C:C)</f>
        <v>45</v>
      </c>
      <c r="V1157" s="17">
        <f t="shared" si="128"/>
        <v>161.37777777777777</v>
      </c>
      <c r="W1157" s="17">
        <f t="shared" si="129"/>
        <v>55.19400000000001</v>
      </c>
      <c r="X1157">
        <f t="shared" si="130"/>
        <v>210</v>
      </c>
      <c r="Y1157" s="15">
        <f t="shared" si="131"/>
        <v>0.21428571428571427</v>
      </c>
    </row>
    <row r="1158" spans="1:25" x14ac:dyDescent="0.3">
      <c r="A1158" s="1">
        <v>7239713172</v>
      </c>
      <c r="B1158" s="1" t="s">
        <v>76</v>
      </c>
      <c r="C1158" s="1" t="s">
        <v>489</v>
      </c>
      <c r="D1158" s="1" t="s">
        <v>1520</v>
      </c>
      <c r="E1158">
        <f>SUMIFS('3_car_revenue'!$I:$I, '3_car_revenue'!$A:$A,Calc1!$A1158, '3_car_revenue'!$J:$J,Calc1!E$1)</f>
        <v>987</v>
      </c>
      <c r="F1158">
        <f>SUMIFS('3_car_revenue'!$I:$I, '3_car_revenue'!$A:$A,Calc1!$A1158, '3_car_revenue'!$J:$J,Calc1!F$1)</f>
        <v>1522</v>
      </c>
      <c r="G1158">
        <f>SUMIFS('3_car_revenue'!$I:$I, '3_car_revenue'!$A:$A,Calc1!$A1158, '3_car_revenue'!$J:$J,Calc1!G$1)</f>
        <v>1416</v>
      </c>
      <c r="H1158">
        <f>SUMIFS('3_car_revenue'!$I:$I, '3_car_revenue'!$A:$A,Calc1!$A1158, '3_car_revenue'!$J:$J,Calc1!H$1)</f>
        <v>2658</v>
      </c>
      <c r="I1158">
        <f>SUMIFS('3_car_revenue'!$I:$I, '3_car_revenue'!$A:$A,Calc1!$A1158, '3_car_revenue'!$J:$J,Calc1!I$1)</f>
        <v>1874</v>
      </c>
      <c r="J1158">
        <f>SUMIFS('3_car_revenue'!$I:$I, '3_car_revenue'!$A:$A,Calc1!$A1158, '3_car_revenue'!$J:$J,Calc1!J$1)</f>
        <v>906</v>
      </c>
      <c r="K1158">
        <f>SUMIFS('3_car_revenue'!$I:$I, '3_car_revenue'!$A:$A,Calc1!$A1158, '3_car_revenue'!$J:$J,Calc1!K$1)</f>
        <v>565</v>
      </c>
      <c r="L1158">
        <f>SUMIFS('3_car_revenue'!$I:$I, '3_car_revenue'!$A:$A,Calc1!$A1158, '3_car_revenue'!$J:$J,Calc1!L$1)</f>
        <v>3106</v>
      </c>
      <c r="M1158">
        <f>SUMIFS('3_car_revenue'!$I:$I, '3_car_revenue'!$A:$A,Calc1!$A1158, '3_car_revenue'!$J:$J,Calc1!M$1)</f>
        <v>2075</v>
      </c>
      <c r="N1158">
        <f>SUMIFS('3_car_revenue'!$I:$I, '3_car_revenue'!$A:$A,Calc1!$A1158, '3_car_revenue'!$J:$J,Calc1!N$1)</f>
        <v>1199</v>
      </c>
      <c r="O1158">
        <f>SUMIFS('3_car_revenue'!$I:$I, '3_car_revenue'!$A:$A,Calc1!$A1158, '3_car_revenue'!$J:$J,Calc1!O$1)</f>
        <v>1628</v>
      </c>
      <c r="P1158" s="8">
        <f t="shared" si="132"/>
        <v>17936</v>
      </c>
      <c r="Q1158" s="8">
        <f>COUNTIF($E1158:$O1158, "&gt;0") * VLOOKUP($A1158,'2_car_costs'!$A:$C, 2, FALSE)</f>
        <v>5368.2199999999993</v>
      </c>
      <c r="R1158" s="8">
        <f>COUNTIF($E1158:$O1158, "&gt;0") * VLOOKUP($A1158,'2_car_costs'!$A:$C, 3, FALSE)</f>
        <v>970.42</v>
      </c>
      <c r="S1158" s="8">
        <f t="shared" si="126"/>
        <v>11597.36</v>
      </c>
      <c r="T1158" s="15">
        <f t="shared" si="127"/>
        <v>0.64659678858162362</v>
      </c>
      <c r="U1158">
        <f>SUMIF('3_car_revenue'!A:A, Calc1!A1158, '3_car_revenue'!C:C)</f>
        <v>111</v>
      </c>
      <c r="V1158" s="17">
        <f t="shared" si="128"/>
        <v>161.58558558558559</v>
      </c>
      <c r="W1158" s="17">
        <f t="shared" si="129"/>
        <v>104.48072072072073</v>
      </c>
      <c r="X1158">
        <f t="shared" si="130"/>
        <v>330</v>
      </c>
      <c r="Y1158" s="15">
        <f t="shared" si="131"/>
        <v>0.33636363636363636</v>
      </c>
    </row>
    <row r="1159" spans="1:25" x14ac:dyDescent="0.3">
      <c r="A1159" s="1">
        <v>8419836672</v>
      </c>
      <c r="B1159" s="1" t="s">
        <v>25</v>
      </c>
      <c r="C1159" s="1" t="s">
        <v>828</v>
      </c>
      <c r="D1159" s="1" t="s">
        <v>996</v>
      </c>
      <c r="E1159">
        <f>SUMIFS('3_car_revenue'!$I:$I, '3_car_revenue'!$A:$A,Calc1!$A1159, '3_car_revenue'!$J:$J,Calc1!E$1)</f>
        <v>663</v>
      </c>
      <c r="F1159">
        <f>SUMIFS('3_car_revenue'!$I:$I, '3_car_revenue'!$A:$A,Calc1!$A1159, '3_car_revenue'!$J:$J,Calc1!F$1)</f>
        <v>732</v>
      </c>
      <c r="G1159">
        <f>SUMIFS('3_car_revenue'!$I:$I, '3_car_revenue'!$A:$A,Calc1!$A1159, '3_car_revenue'!$J:$J,Calc1!G$1)</f>
        <v>0</v>
      </c>
      <c r="H1159">
        <f>SUMIFS('3_car_revenue'!$I:$I, '3_car_revenue'!$A:$A,Calc1!$A1159, '3_car_revenue'!$J:$J,Calc1!H$1)</f>
        <v>2781</v>
      </c>
      <c r="I1159">
        <f>SUMIFS('3_car_revenue'!$I:$I, '3_car_revenue'!$A:$A,Calc1!$A1159, '3_car_revenue'!$J:$J,Calc1!I$1)</f>
        <v>438</v>
      </c>
      <c r="J1159">
        <f>SUMIFS('3_car_revenue'!$I:$I, '3_car_revenue'!$A:$A,Calc1!$A1159, '3_car_revenue'!$J:$J,Calc1!J$1)</f>
        <v>1027</v>
      </c>
      <c r="K1159">
        <f>SUMIFS('3_car_revenue'!$I:$I, '3_car_revenue'!$A:$A,Calc1!$A1159, '3_car_revenue'!$J:$J,Calc1!K$1)</f>
        <v>1836</v>
      </c>
      <c r="L1159">
        <f>SUMIFS('3_car_revenue'!$I:$I, '3_car_revenue'!$A:$A,Calc1!$A1159, '3_car_revenue'!$J:$J,Calc1!L$1)</f>
        <v>815</v>
      </c>
      <c r="M1159">
        <f>SUMIFS('3_car_revenue'!$I:$I, '3_car_revenue'!$A:$A,Calc1!$A1159, '3_car_revenue'!$J:$J,Calc1!M$1)</f>
        <v>524</v>
      </c>
      <c r="N1159">
        <f>SUMIFS('3_car_revenue'!$I:$I, '3_car_revenue'!$A:$A,Calc1!$A1159, '3_car_revenue'!$J:$J,Calc1!N$1)</f>
        <v>432</v>
      </c>
      <c r="O1159">
        <f>SUMIFS('3_car_revenue'!$I:$I, '3_car_revenue'!$A:$A,Calc1!$A1159, '3_car_revenue'!$J:$J,Calc1!O$1)</f>
        <v>952</v>
      </c>
      <c r="P1159" s="8">
        <f t="shared" si="132"/>
        <v>10200</v>
      </c>
      <c r="Q1159" s="8">
        <f>COUNTIF($E1159:$O1159, "&gt;0") * VLOOKUP($A1159,'2_car_costs'!$A:$C, 2, FALSE)</f>
        <v>7245.4</v>
      </c>
      <c r="R1159" s="8">
        <f>COUNTIF($E1159:$O1159, "&gt;0") * VLOOKUP($A1159,'2_car_costs'!$A:$C, 3, FALSE)</f>
        <v>501.5</v>
      </c>
      <c r="S1159" s="8">
        <f t="shared" si="126"/>
        <v>2453.1000000000004</v>
      </c>
      <c r="T1159" s="15">
        <f t="shared" si="127"/>
        <v>0.24050000000000005</v>
      </c>
      <c r="U1159">
        <f>SUMIF('3_car_revenue'!A:A, Calc1!A1159, '3_car_revenue'!C:C)</f>
        <v>62</v>
      </c>
      <c r="V1159" s="17">
        <f t="shared" si="128"/>
        <v>164.51612903225808</v>
      </c>
      <c r="W1159" s="17">
        <f t="shared" si="129"/>
        <v>39.566129032258068</v>
      </c>
      <c r="X1159">
        <f t="shared" si="130"/>
        <v>300</v>
      </c>
      <c r="Y1159" s="15">
        <f t="shared" si="131"/>
        <v>0.20666666666666667</v>
      </c>
    </row>
    <row r="1160" spans="1:25" x14ac:dyDescent="0.3">
      <c r="A1160" s="1">
        <v>8013202208</v>
      </c>
      <c r="B1160" s="1" t="s">
        <v>40</v>
      </c>
      <c r="C1160" s="1" t="s">
        <v>142</v>
      </c>
      <c r="D1160" s="1" t="s">
        <v>1271</v>
      </c>
      <c r="E1160">
        <f>SUMIFS('3_car_revenue'!$I:$I, '3_car_revenue'!$A:$A,Calc1!$A1160, '3_car_revenue'!$J:$J,Calc1!E$1)</f>
        <v>214</v>
      </c>
      <c r="F1160">
        <f>SUMIFS('3_car_revenue'!$I:$I, '3_car_revenue'!$A:$A,Calc1!$A1160, '3_car_revenue'!$J:$J,Calc1!F$1)</f>
        <v>2214</v>
      </c>
      <c r="G1160">
        <f>SUMIFS('3_car_revenue'!$I:$I, '3_car_revenue'!$A:$A,Calc1!$A1160, '3_car_revenue'!$J:$J,Calc1!G$1)</f>
        <v>666</v>
      </c>
      <c r="H1160">
        <f>SUMIFS('3_car_revenue'!$I:$I, '3_car_revenue'!$A:$A,Calc1!$A1160, '3_car_revenue'!$J:$J,Calc1!H$1)</f>
        <v>0</v>
      </c>
      <c r="I1160">
        <f>SUMIFS('3_car_revenue'!$I:$I, '3_car_revenue'!$A:$A,Calc1!$A1160, '3_car_revenue'!$J:$J,Calc1!I$1)</f>
        <v>2060</v>
      </c>
      <c r="J1160">
        <f>SUMIFS('3_car_revenue'!$I:$I, '3_car_revenue'!$A:$A,Calc1!$A1160, '3_car_revenue'!$J:$J,Calc1!J$1)</f>
        <v>796</v>
      </c>
      <c r="K1160">
        <f>SUMIFS('3_car_revenue'!$I:$I, '3_car_revenue'!$A:$A,Calc1!$A1160, '3_car_revenue'!$J:$J,Calc1!K$1)</f>
        <v>1008</v>
      </c>
      <c r="L1160">
        <f>SUMIFS('3_car_revenue'!$I:$I, '3_car_revenue'!$A:$A,Calc1!$A1160, '3_car_revenue'!$J:$J,Calc1!L$1)</f>
        <v>1947</v>
      </c>
      <c r="M1160">
        <f>SUMIFS('3_car_revenue'!$I:$I, '3_car_revenue'!$A:$A,Calc1!$A1160, '3_car_revenue'!$J:$J,Calc1!M$1)</f>
        <v>700</v>
      </c>
      <c r="N1160">
        <f>SUMIFS('3_car_revenue'!$I:$I, '3_car_revenue'!$A:$A,Calc1!$A1160, '3_car_revenue'!$J:$J,Calc1!N$1)</f>
        <v>205</v>
      </c>
      <c r="O1160">
        <f>SUMIFS('3_car_revenue'!$I:$I, '3_car_revenue'!$A:$A,Calc1!$A1160, '3_car_revenue'!$J:$J,Calc1!O$1)</f>
        <v>0</v>
      </c>
      <c r="P1160" s="8">
        <f t="shared" si="132"/>
        <v>9810</v>
      </c>
      <c r="Q1160" s="8">
        <f>COUNTIF($E1160:$O1160, "&gt;0") * VLOOKUP($A1160,'2_car_costs'!$A:$C, 2, FALSE)</f>
        <v>4623.3900000000003</v>
      </c>
      <c r="R1160" s="8">
        <f>COUNTIF($E1160:$O1160, "&gt;0") * VLOOKUP($A1160,'2_car_costs'!$A:$C, 3, FALSE)</f>
        <v>723.96</v>
      </c>
      <c r="S1160" s="8">
        <f t="shared" si="126"/>
        <v>4462.6499999999996</v>
      </c>
      <c r="T1160" s="15">
        <f t="shared" si="127"/>
        <v>0.45490825688073389</v>
      </c>
      <c r="U1160">
        <f>SUMIF('3_car_revenue'!A:A, Calc1!A1160, '3_car_revenue'!C:C)</f>
        <v>61</v>
      </c>
      <c r="V1160" s="17">
        <f t="shared" si="128"/>
        <v>160.81967213114754</v>
      </c>
      <c r="W1160" s="17">
        <f t="shared" si="129"/>
        <v>73.158196721311469</v>
      </c>
      <c r="X1160">
        <f t="shared" si="130"/>
        <v>270</v>
      </c>
      <c r="Y1160" s="15">
        <f t="shared" si="131"/>
        <v>0.22592592592592592</v>
      </c>
    </row>
    <row r="1161" spans="1:25" x14ac:dyDescent="0.3">
      <c r="A1161" s="1">
        <v>4379875342</v>
      </c>
      <c r="B1161" s="1" t="s">
        <v>25</v>
      </c>
      <c r="C1161" s="1" t="s">
        <v>195</v>
      </c>
      <c r="D1161" s="1" t="s">
        <v>1155</v>
      </c>
      <c r="E1161">
        <f>SUMIFS('3_car_revenue'!$I:$I, '3_car_revenue'!$A:$A,Calc1!$A1161, '3_car_revenue'!$J:$J,Calc1!E$1)</f>
        <v>1096</v>
      </c>
      <c r="F1161">
        <f>SUMIFS('3_car_revenue'!$I:$I, '3_car_revenue'!$A:$A,Calc1!$A1161, '3_car_revenue'!$J:$J,Calc1!F$1)</f>
        <v>2426</v>
      </c>
      <c r="G1161">
        <f>SUMIFS('3_car_revenue'!$I:$I, '3_car_revenue'!$A:$A,Calc1!$A1161, '3_car_revenue'!$J:$J,Calc1!G$1)</f>
        <v>1690</v>
      </c>
      <c r="H1161">
        <f>SUMIFS('3_car_revenue'!$I:$I, '3_car_revenue'!$A:$A,Calc1!$A1161, '3_car_revenue'!$J:$J,Calc1!H$1)</f>
        <v>944</v>
      </c>
      <c r="I1161">
        <f>SUMIFS('3_car_revenue'!$I:$I, '3_car_revenue'!$A:$A,Calc1!$A1161, '3_car_revenue'!$J:$J,Calc1!I$1)</f>
        <v>601</v>
      </c>
      <c r="J1161">
        <f>SUMIFS('3_car_revenue'!$I:$I, '3_car_revenue'!$A:$A,Calc1!$A1161, '3_car_revenue'!$J:$J,Calc1!J$1)</f>
        <v>1782</v>
      </c>
      <c r="K1161">
        <f>SUMIFS('3_car_revenue'!$I:$I, '3_car_revenue'!$A:$A,Calc1!$A1161, '3_car_revenue'!$J:$J,Calc1!K$1)</f>
        <v>3522</v>
      </c>
      <c r="L1161">
        <f>SUMIFS('3_car_revenue'!$I:$I, '3_car_revenue'!$A:$A,Calc1!$A1161, '3_car_revenue'!$J:$J,Calc1!L$1)</f>
        <v>1666</v>
      </c>
      <c r="M1161">
        <f>SUMIFS('3_car_revenue'!$I:$I, '3_car_revenue'!$A:$A,Calc1!$A1161, '3_car_revenue'!$J:$J,Calc1!M$1)</f>
        <v>2261</v>
      </c>
      <c r="N1161">
        <f>SUMIFS('3_car_revenue'!$I:$I, '3_car_revenue'!$A:$A,Calc1!$A1161, '3_car_revenue'!$J:$J,Calc1!N$1)</f>
        <v>596</v>
      </c>
      <c r="O1161">
        <f>SUMIFS('3_car_revenue'!$I:$I, '3_car_revenue'!$A:$A,Calc1!$A1161, '3_car_revenue'!$J:$J,Calc1!O$1)</f>
        <v>0</v>
      </c>
      <c r="P1161" s="8">
        <f t="shared" si="132"/>
        <v>16584</v>
      </c>
      <c r="Q1161" s="8">
        <f>COUNTIF($E1161:$O1161, "&gt;0") * VLOOKUP($A1161,'2_car_costs'!$A:$C, 2, FALSE)</f>
        <v>4289.5999999999995</v>
      </c>
      <c r="R1161" s="8">
        <f>COUNTIF($E1161:$O1161, "&gt;0") * VLOOKUP($A1161,'2_car_costs'!$A:$C, 3, FALSE)</f>
        <v>947.6</v>
      </c>
      <c r="S1161" s="8">
        <f t="shared" si="126"/>
        <v>11346.8</v>
      </c>
      <c r="T1161" s="15">
        <f t="shared" si="127"/>
        <v>0.6842016401350699</v>
      </c>
      <c r="U1161">
        <f>SUMIF('3_car_revenue'!A:A, Calc1!A1161, '3_car_revenue'!C:C)</f>
        <v>106</v>
      </c>
      <c r="V1161" s="17">
        <f t="shared" si="128"/>
        <v>156.45283018867926</v>
      </c>
      <c r="W1161" s="17">
        <f t="shared" si="129"/>
        <v>107.04528301886792</v>
      </c>
      <c r="X1161">
        <f t="shared" si="130"/>
        <v>300</v>
      </c>
      <c r="Y1161" s="15">
        <f t="shared" si="131"/>
        <v>0.35333333333333333</v>
      </c>
    </row>
    <row r="1162" spans="1:25" x14ac:dyDescent="0.3">
      <c r="A1162" s="1">
        <v>3782080181</v>
      </c>
      <c r="B1162" s="1" t="s">
        <v>324</v>
      </c>
      <c r="C1162" s="3">
        <v>43346</v>
      </c>
      <c r="D1162" s="1" t="s">
        <v>1218</v>
      </c>
      <c r="E1162">
        <f>SUMIFS('3_car_revenue'!$I:$I, '3_car_revenue'!$A:$A,Calc1!$A1162, '3_car_revenue'!$J:$J,Calc1!E$1)</f>
        <v>2830</v>
      </c>
      <c r="F1162">
        <f>SUMIFS('3_car_revenue'!$I:$I, '3_car_revenue'!$A:$A,Calc1!$A1162, '3_car_revenue'!$J:$J,Calc1!F$1)</f>
        <v>132</v>
      </c>
      <c r="G1162">
        <f>SUMIFS('3_car_revenue'!$I:$I, '3_car_revenue'!$A:$A,Calc1!$A1162, '3_car_revenue'!$J:$J,Calc1!G$1)</f>
        <v>2433</v>
      </c>
      <c r="H1162">
        <f>SUMIFS('3_car_revenue'!$I:$I, '3_car_revenue'!$A:$A,Calc1!$A1162, '3_car_revenue'!$J:$J,Calc1!H$1)</f>
        <v>978</v>
      </c>
      <c r="I1162">
        <f>SUMIFS('3_car_revenue'!$I:$I, '3_car_revenue'!$A:$A,Calc1!$A1162, '3_car_revenue'!$J:$J,Calc1!I$1)</f>
        <v>784</v>
      </c>
      <c r="J1162">
        <f>SUMIFS('3_car_revenue'!$I:$I, '3_car_revenue'!$A:$A,Calc1!$A1162, '3_car_revenue'!$J:$J,Calc1!J$1)</f>
        <v>1133</v>
      </c>
      <c r="K1162">
        <f>SUMIFS('3_car_revenue'!$I:$I, '3_car_revenue'!$A:$A,Calc1!$A1162, '3_car_revenue'!$J:$J,Calc1!K$1)</f>
        <v>2413</v>
      </c>
      <c r="L1162">
        <f>SUMIFS('3_car_revenue'!$I:$I, '3_car_revenue'!$A:$A,Calc1!$A1162, '3_car_revenue'!$J:$J,Calc1!L$1)</f>
        <v>1168</v>
      </c>
      <c r="M1162">
        <f>SUMIFS('3_car_revenue'!$I:$I, '3_car_revenue'!$A:$A,Calc1!$A1162, '3_car_revenue'!$J:$J,Calc1!M$1)</f>
        <v>0</v>
      </c>
      <c r="N1162">
        <f>SUMIFS('3_car_revenue'!$I:$I, '3_car_revenue'!$A:$A,Calc1!$A1162, '3_car_revenue'!$J:$J,Calc1!N$1)</f>
        <v>1784</v>
      </c>
      <c r="O1162">
        <f>SUMIFS('3_car_revenue'!$I:$I, '3_car_revenue'!$A:$A,Calc1!$A1162, '3_car_revenue'!$J:$J,Calc1!O$1)</f>
        <v>224</v>
      </c>
      <c r="P1162" s="8">
        <f t="shared" si="132"/>
        <v>13879</v>
      </c>
      <c r="Q1162" s="8">
        <f>COUNTIF($E1162:$O1162, "&gt;0") * VLOOKUP($A1162,'2_car_costs'!$A:$C, 2, FALSE)</f>
        <v>5392.3</v>
      </c>
      <c r="R1162" s="8">
        <f>COUNTIF($E1162:$O1162, "&gt;0") * VLOOKUP($A1162,'2_car_costs'!$A:$C, 3, FALSE)</f>
        <v>686.1</v>
      </c>
      <c r="S1162" s="8">
        <f t="shared" si="126"/>
        <v>7800.5999999999995</v>
      </c>
      <c r="T1162" s="15">
        <f t="shared" si="127"/>
        <v>0.56204337488291656</v>
      </c>
      <c r="U1162">
        <f>SUMIF('3_car_revenue'!A:A, Calc1!A1162, '3_car_revenue'!C:C)</f>
        <v>82</v>
      </c>
      <c r="V1162" s="17">
        <f t="shared" si="128"/>
        <v>169.2560975609756</v>
      </c>
      <c r="W1162" s="17">
        <f t="shared" si="129"/>
        <v>95.129268292682923</v>
      </c>
      <c r="X1162">
        <f t="shared" si="130"/>
        <v>300</v>
      </c>
      <c r="Y1162" s="15">
        <f t="shared" si="131"/>
        <v>0.27333333333333332</v>
      </c>
    </row>
    <row r="1163" spans="1:25" x14ac:dyDescent="0.3">
      <c r="A1163" s="1">
        <v>9173187526</v>
      </c>
      <c r="B1163" s="1" t="s">
        <v>27</v>
      </c>
      <c r="C1163" s="1" t="s">
        <v>145</v>
      </c>
      <c r="D1163" s="1" t="s">
        <v>1127</v>
      </c>
      <c r="E1163">
        <f>SUMIFS('3_car_revenue'!$I:$I, '3_car_revenue'!$A:$A,Calc1!$A1163, '3_car_revenue'!$J:$J,Calc1!E$1)</f>
        <v>0</v>
      </c>
      <c r="F1163">
        <f>SUMIFS('3_car_revenue'!$I:$I, '3_car_revenue'!$A:$A,Calc1!$A1163, '3_car_revenue'!$J:$J,Calc1!F$1)</f>
        <v>3426</v>
      </c>
      <c r="G1163">
        <f>SUMIFS('3_car_revenue'!$I:$I, '3_car_revenue'!$A:$A,Calc1!$A1163, '3_car_revenue'!$J:$J,Calc1!G$1)</f>
        <v>685</v>
      </c>
      <c r="H1163">
        <f>SUMIFS('3_car_revenue'!$I:$I, '3_car_revenue'!$A:$A,Calc1!$A1163, '3_car_revenue'!$J:$J,Calc1!H$1)</f>
        <v>1011</v>
      </c>
      <c r="I1163">
        <f>SUMIFS('3_car_revenue'!$I:$I, '3_car_revenue'!$A:$A,Calc1!$A1163, '3_car_revenue'!$J:$J,Calc1!I$1)</f>
        <v>582</v>
      </c>
      <c r="J1163">
        <f>SUMIFS('3_car_revenue'!$I:$I, '3_car_revenue'!$A:$A,Calc1!$A1163, '3_car_revenue'!$J:$J,Calc1!J$1)</f>
        <v>1557</v>
      </c>
      <c r="K1163">
        <f>SUMIFS('3_car_revenue'!$I:$I, '3_car_revenue'!$A:$A,Calc1!$A1163, '3_car_revenue'!$J:$J,Calc1!K$1)</f>
        <v>3056</v>
      </c>
      <c r="L1163">
        <f>SUMIFS('3_car_revenue'!$I:$I, '3_car_revenue'!$A:$A,Calc1!$A1163, '3_car_revenue'!$J:$J,Calc1!L$1)</f>
        <v>753</v>
      </c>
      <c r="M1163">
        <f>SUMIFS('3_car_revenue'!$I:$I, '3_car_revenue'!$A:$A,Calc1!$A1163, '3_car_revenue'!$J:$J,Calc1!M$1)</f>
        <v>908</v>
      </c>
      <c r="N1163">
        <f>SUMIFS('3_car_revenue'!$I:$I, '3_car_revenue'!$A:$A,Calc1!$A1163, '3_car_revenue'!$J:$J,Calc1!N$1)</f>
        <v>772</v>
      </c>
      <c r="O1163">
        <f>SUMIFS('3_car_revenue'!$I:$I, '3_car_revenue'!$A:$A,Calc1!$A1163, '3_car_revenue'!$J:$J,Calc1!O$1)</f>
        <v>0</v>
      </c>
      <c r="P1163" s="8">
        <f t="shared" si="132"/>
        <v>12750</v>
      </c>
      <c r="Q1163" s="8">
        <f>COUNTIF($E1163:$O1163, "&gt;0") * VLOOKUP($A1163,'2_car_costs'!$A:$C, 2, FALSE)</f>
        <v>4519.8899999999994</v>
      </c>
      <c r="R1163" s="8">
        <f>COUNTIF($E1163:$O1163, "&gt;0") * VLOOKUP($A1163,'2_car_costs'!$A:$C, 3, FALSE)</f>
        <v>480.42</v>
      </c>
      <c r="S1163" s="8">
        <f t="shared" si="126"/>
        <v>7749.6900000000005</v>
      </c>
      <c r="T1163" s="15">
        <f t="shared" si="127"/>
        <v>0.60781882352941186</v>
      </c>
      <c r="U1163">
        <f>SUMIF('3_car_revenue'!A:A, Calc1!A1163, '3_car_revenue'!C:C)</f>
        <v>85</v>
      </c>
      <c r="V1163" s="17">
        <f t="shared" si="128"/>
        <v>150</v>
      </c>
      <c r="W1163" s="17">
        <f t="shared" si="129"/>
        <v>91.172823529411772</v>
      </c>
      <c r="X1163">
        <f t="shared" si="130"/>
        <v>270</v>
      </c>
      <c r="Y1163" s="15">
        <f t="shared" si="131"/>
        <v>0.31481481481481483</v>
      </c>
    </row>
    <row r="1164" spans="1:25" x14ac:dyDescent="0.3">
      <c r="A1164" s="1">
        <v>634071521</v>
      </c>
      <c r="B1164" s="1" t="s">
        <v>66</v>
      </c>
      <c r="C1164" s="1">
        <v>1000</v>
      </c>
      <c r="D1164" s="1" t="s">
        <v>1254</v>
      </c>
      <c r="E1164">
        <f>SUMIFS('3_car_revenue'!$I:$I, '3_car_revenue'!$A:$A,Calc1!$A1164, '3_car_revenue'!$J:$J,Calc1!E$1)</f>
        <v>1926</v>
      </c>
      <c r="F1164">
        <f>SUMIFS('3_car_revenue'!$I:$I, '3_car_revenue'!$A:$A,Calc1!$A1164, '3_car_revenue'!$J:$J,Calc1!F$1)</f>
        <v>963</v>
      </c>
      <c r="G1164">
        <f>SUMIFS('3_car_revenue'!$I:$I, '3_car_revenue'!$A:$A,Calc1!$A1164, '3_car_revenue'!$J:$J,Calc1!G$1)</f>
        <v>834</v>
      </c>
      <c r="H1164">
        <f>SUMIFS('3_car_revenue'!$I:$I, '3_car_revenue'!$A:$A,Calc1!$A1164, '3_car_revenue'!$J:$J,Calc1!H$1)</f>
        <v>3646</v>
      </c>
      <c r="I1164">
        <f>SUMIFS('3_car_revenue'!$I:$I, '3_car_revenue'!$A:$A,Calc1!$A1164, '3_car_revenue'!$J:$J,Calc1!I$1)</f>
        <v>0</v>
      </c>
      <c r="J1164">
        <f>SUMIFS('3_car_revenue'!$I:$I, '3_car_revenue'!$A:$A,Calc1!$A1164, '3_car_revenue'!$J:$J,Calc1!J$1)</f>
        <v>687</v>
      </c>
      <c r="K1164">
        <f>SUMIFS('3_car_revenue'!$I:$I, '3_car_revenue'!$A:$A,Calc1!$A1164, '3_car_revenue'!$J:$J,Calc1!K$1)</f>
        <v>4205</v>
      </c>
      <c r="L1164">
        <f>SUMIFS('3_car_revenue'!$I:$I, '3_car_revenue'!$A:$A,Calc1!$A1164, '3_car_revenue'!$J:$J,Calc1!L$1)</f>
        <v>1573</v>
      </c>
      <c r="M1164">
        <f>SUMIFS('3_car_revenue'!$I:$I, '3_car_revenue'!$A:$A,Calc1!$A1164, '3_car_revenue'!$J:$J,Calc1!M$1)</f>
        <v>2187</v>
      </c>
      <c r="N1164">
        <f>SUMIFS('3_car_revenue'!$I:$I, '3_car_revenue'!$A:$A,Calc1!$A1164, '3_car_revenue'!$J:$J,Calc1!N$1)</f>
        <v>4726</v>
      </c>
      <c r="O1164">
        <f>SUMIFS('3_car_revenue'!$I:$I, '3_car_revenue'!$A:$A,Calc1!$A1164, '3_car_revenue'!$J:$J,Calc1!O$1)</f>
        <v>0</v>
      </c>
      <c r="P1164" s="8">
        <f t="shared" si="132"/>
        <v>20747</v>
      </c>
      <c r="Q1164" s="8">
        <f>COUNTIF($E1164:$O1164, "&gt;0") * VLOOKUP($A1164,'2_car_costs'!$A:$C, 2, FALSE)</f>
        <v>6621.93</v>
      </c>
      <c r="R1164" s="8">
        <f>COUNTIF($E1164:$O1164, "&gt;0") * VLOOKUP($A1164,'2_car_costs'!$A:$C, 3, FALSE)</f>
        <v>986.76</v>
      </c>
      <c r="S1164" s="8">
        <f t="shared" si="126"/>
        <v>13138.31</v>
      </c>
      <c r="T1164" s="15">
        <f t="shared" si="127"/>
        <v>0.63326312237913918</v>
      </c>
      <c r="U1164">
        <f>SUMIF('3_car_revenue'!A:A, Calc1!A1164, '3_car_revenue'!C:C)</f>
        <v>127</v>
      </c>
      <c r="V1164" s="17">
        <f t="shared" si="128"/>
        <v>163.36220472440945</v>
      </c>
      <c r="W1164" s="17">
        <f t="shared" si="129"/>
        <v>103.45125984251968</v>
      </c>
      <c r="X1164">
        <f t="shared" si="130"/>
        <v>270</v>
      </c>
      <c r="Y1164" s="15">
        <f t="shared" si="131"/>
        <v>0.47037037037037038</v>
      </c>
    </row>
    <row r="1165" spans="1:25" x14ac:dyDescent="0.3">
      <c r="A1165" s="1">
        <v>7296091118</v>
      </c>
      <c r="B1165" s="1" t="s">
        <v>21</v>
      </c>
      <c r="C1165" s="1" t="s">
        <v>425</v>
      </c>
      <c r="D1165" s="1" t="s">
        <v>1435</v>
      </c>
      <c r="E1165">
        <f>SUMIFS('3_car_revenue'!$I:$I, '3_car_revenue'!$A:$A,Calc1!$A1165, '3_car_revenue'!$J:$J,Calc1!E$1)</f>
        <v>1526</v>
      </c>
      <c r="F1165">
        <f>SUMIFS('3_car_revenue'!$I:$I, '3_car_revenue'!$A:$A,Calc1!$A1165, '3_car_revenue'!$J:$J,Calc1!F$1)</f>
        <v>1611</v>
      </c>
      <c r="G1165">
        <f>SUMIFS('3_car_revenue'!$I:$I, '3_car_revenue'!$A:$A,Calc1!$A1165, '3_car_revenue'!$J:$J,Calc1!G$1)</f>
        <v>2906</v>
      </c>
      <c r="H1165">
        <f>SUMIFS('3_car_revenue'!$I:$I, '3_car_revenue'!$A:$A,Calc1!$A1165, '3_car_revenue'!$J:$J,Calc1!H$1)</f>
        <v>3241</v>
      </c>
      <c r="I1165">
        <f>SUMIFS('3_car_revenue'!$I:$I, '3_car_revenue'!$A:$A,Calc1!$A1165, '3_car_revenue'!$J:$J,Calc1!I$1)</f>
        <v>660</v>
      </c>
      <c r="J1165">
        <f>SUMIFS('3_car_revenue'!$I:$I, '3_car_revenue'!$A:$A,Calc1!$A1165, '3_car_revenue'!$J:$J,Calc1!J$1)</f>
        <v>1172</v>
      </c>
      <c r="K1165">
        <f>SUMIFS('3_car_revenue'!$I:$I, '3_car_revenue'!$A:$A,Calc1!$A1165, '3_car_revenue'!$J:$J,Calc1!K$1)</f>
        <v>658</v>
      </c>
      <c r="L1165">
        <f>SUMIFS('3_car_revenue'!$I:$I, '3_car_revenue'!$A:$A,Calc1!$A1165, '3_car_revenue'!$J:$J,Calc1!L$1)</f>
        <v>500</v>
      </c>
      <c r="M1165">
        <f>SUMIFS('3_car_revenue'!$I:$I, '3_car_revenue'!$A:$A,Calc1!$A1165, '3_car_revenue'!$J:$J,Calc1!M$1)</f>
        <v>345</v>
      </c>
      <c r="N1165">
        <f>SUMIFS('3_car_revenue'!$I:$I, '3_car_revenue'!$A:$A,Calc1!$A1165, '3_car_revenue'!$J:$J,Calc1!N$1)</f>
        <v>819</v>
      </c>
      <c r="O1165">
        <f>SUMIFS('3_car_revenue'!$I:$I, '3_car_revenue'!$A:$A,Calc1!$A1165, '3_car_revenue'!$J:$J,Calc1!O$1)</f>
        <v>0</v>
      </c>
      <c r="P1165" s="8">
        <f t="shared" si="132"/>
        <v>13438</v>
      </c>
      <c r="Q1165" s="8">
        <f>COUNTIF($E1165:$O1165, "&gt;0") * VLOOKUP($A1165,'2_car_costs'!$A:$C, 2, FALSE)</f>
        <v>6566.5999999999995</v>
      </c>
      <c r="R1165" s="8">
        <f>COUNTIF($E1165:$O1165, "&gt;0") * VLOOKUP($A1165,'2_car_costs'!$A:$C, 3, FALSE)</f>
        <v>1350.6</v>
      </c>
      <c r="S1165" s="8">
        <f t="shared" si="126"/>
        <v>5520.8000000000011</v>
      </c>
      <c r="T1165" s="15">
        <f t="shared" si="127"/>
        <v>0.41083494567644002</v>
      </c>
      <c r="U1165">
        <f>SUMIF('3_car_revenue'!A:A, Calc1!A1165, '3_car_revenue'!C:C)</f>
        <v>82</v>
      </c>
      <c r="V1165" s="17">
        <f t="shared" si="128"/>
        <v>163.8780487804878</v>
      </c>
      <c r="W1165" s="17">
        <f t="shared" si="129"/>
        <v>67.326829268292698</v>
      </c>
      <c r="X1165">
        <f t="shared" si="130"/>
        <v>300</v>
      </c>
      <c r="Y1165" s="15">
        <f t="shared" si="131"/>
        <v>0.27333333333333332</v>
      </c>
    </row>
    <row r="1166" spans="1:25" x14ac:dyDescent="0.3">
      <c r="A1166" s="1">
        <v>2840169215</v>
      </c>
      <c r="B1166" s="1" t="s">
        <v>131</v>
      </c>
      <c r="C1166" s="1" t="s">
        <v>827</v>
      </c>
      <c r="D1166" s="1" t="s">
        <v>1266</v>
      </c>
      <c r="E1166">
        <f>SUMIFS('3_car_revenue'!$I:$I, '3_car_revenue'!$A:$A,Calc1!$A1166, '3_car_revenue'!$J:$J,Calc1!E$1)</f>
        <v>2267</v>
      </c>
      <c r="F1166">
        <f>SUMIFS('3_car_revenue'!$I:$I, '3_car_revenue'!$A:$A,Calc1!$A1166, '3_car_revenue'!$J:$J,Calc1!F$1)</f>
        <v>4167</v>
      </c>
      <c r="G1166">
        <f>SUMIFS('3_car_revenue'!$I:$I, '3_car_revenue'!$A:$A,Calc1!$A1166, '3_car_revenue'!$J:$J,Calc1!G$1)</f>
        <v>2775</v>
      </c>
      <c r="H1166">
        <f>SUMIFS('3_car_revenue'!$I:$I, '3_car_revenue'!$A:$A,Calc1!$A1166, '3_car_revenue'!$J:$J,Calc1!H$1)</f>
        <v>2696</v>
      </c>
      <c r="I1166">
        <f>SUMIFS('3_car_revenue'!$I:$I, '3_car_revenue'!$A:$A,Calc1!$A1166, '3_car_revenue'!$J:$J,Calc1!I$1)</f>
        <v>2428</v>
      </c>
      <c r="J1166">
        <f>SUMIFS('3_car_revenue'!$I:$I, '3_car_revenue'!$A:$A,Calc1!$A1166, '3_car_revenue'!$J:$J,Calc1!J$1)</f>
        <v>0</v>
      </c>
      <c r="K1166">
        <f>SUMIFS('3_car_revenue'!$I:$I, '3_car_revenue'!$A:$A,Calc1!$A1166, '3_car_revenue'!$J:$J,Calc1!K$1)</f>
        <v>3535</v>
      </c>
      <c r="L1166">
        <f>SUMIFS('3_car_revenue'!$I:$I, '3_car_revenue'!$A:$A,Calc1!$A1166, '3_car_revenue'!$J:$J,Calc1!L$1)</f>
        <v>561</v>
      </c>
      <c r="M1166">
        <f>SUMIFS('3_car_revenue'!$I:$I, '3_car_revenue'!$A:$A,Calc1!$A1166, '3_car_revenue'!$J:$J,Calc1!M$1)</f>
        <v>80</v>
      </c>
      <c r="N1166">
        <f>SUMIFS('3_car_revenue'!$I:$I, '3_car_revenue'!$A:$A,Calc1!$A1166, '3_car_revenue'!$J:$J,Calc1!N$1)</f>
        <v>1085</v>
      </c>
      <c r="O1166">
        <f>SUMIFS('3_car_revenue'!$I:$I, '3_car_revenue'!$A:$A,Calc1!$A1166, '3_car_revenue'!$J:$J,Calc1!O$1)</f>
        <v>568</v>
      </c>
      <c r="P1166" s="8">
        <f t="shared" si="132"/>
        <v>20162</v>
      </c>
      <c r="Q1166" s="8">
        <f>COUNTIF($E1166:$O1166, "&gt;0") * VLOOKUP($A1166,'2_car_costs'!$A:$C, 2, FALSE)</f>
        <v>4532.7999999999993</v>
      </c>
      <c r="R1166" s="8">
        <f>COUNTIF($E1166:$O1166, "&gt;0") * VLOOKUP($A1166,'2_car_costs'!$A:$C, 3, FALSE)</f>
        <v>769.9</v>
      </c>
      <c r="S1166" s="8">
        <f t="shared" si="126"/>
        <v>14859.300000000001</v>
      </c>
      <c r="T1166" s="15">
        <f t="shared" si="127"/>
        <v>0.73699533776411075</v>
      </c>
      <c r="U1166">
        <f>SUMIF('3_car_revenue'!A:A, Calc1!A1166, '3_car_revenue'!C:C)</f>
        <v>117</v>
      </c>
      <c r="V1166" s="17">
        <f t="shared" si="128"/>
        <v>172.32478632478632</v>
      </c>
      <c r="W1166" s="17">
        <f t="shared" si="129"/>
        <v>127.00256410256411</v>
      </c>
      <c r="X1166">
        <f t="shared" si="130"/>
        <v>300</v>
      </c>
      <c r="Y1166" s="15">
        <f t="shared" si="131"/>
        <v>0.39</v>
      </c>
    </row>
    <row r="1167" spans="1:25" x14ac:dyDescent="0.3">
      <c r="A1167" s="1">
        <v>8450116988</v>
      </c>
      <c r="B1167" s="1" t="s">
        <v>51</v>
      </c>
      <c r="C1167" s="1" t="s">
        <v>85</v>
      </c>
      <c r="D1167" s="1" t="s">
        <v>1275</v>
      </c>
      <c r="E1167">
        <f>SUMIFS('3_car_revenue'!$I:$I, '3_car_revenue'!$A:$A,Calc1!$A1167, '3_car_revenue'!$J:$J,Calc1!E$1)</f>
        <v>127</v>
      </c>
      <c r="F1167">
        <f>SUMIFS('3_car_revenue'!$I:$I, '3_car_revenue'!$A:$A,Calc1!$A1167, '3_car_revenue'!$J:$J,Calc1!F$1)</f>
        <v>2616</v>
      </c>
      <c r="G1167">
        <f>SUMIFS('3_car_revenue'!$I:$I, '3_car_revenue'!$A:$A,Calc1!$A1167, '3_car_revenue'!$J:$J,Calc1!G$1)</f>
        <v>906</v>
      </c>
      <c r="H1167">
        <f>SUMIFS('3_car_revenue'!$I:$I, '3_car_revenue'!$A:$A,Calc1!$A1167, '3_car_revenue'!$J:$J,Calc1!H$1)</f>
        <v>1485</v>
      </c>
      <c r="I1167">
        <f>SUMIFS('3_car_revenue'!$I:$I, '3_car_revenue'!$A:$A,Calc1!$A1167, '3_car_revenue'!$J:$J,Calc1!I$1)</f>
        <v>162</v>
      </c>
      <c r="J1167">
        <f>SUMIFS('3_car_revenue'!$I:$I, '3_car_revenue'!$A:$A,Calc1!$A1167, '3_car_revenue'!$J:$J,Calc1!J$1)</f>
        <v>2397</v>
      </c>
      <c r="K1167">
        <f>SUMIFS('3_car_revenue'!$I:$I, '3_car_revenue'!$A:$A,Calc1!$A1167, '3_car_revenue'!$J:$J,Calc1!K$1)</f>
        <v>4108</v>
      </c>
      <c r="L1167">
        <f>SUMIFS('3_car_revenue'!$I:$I, '3_car_revenue'!$A:$A,Calc1!$A1167, '3_car_revenue'!$J:$J,Calc1!L$1)</f>
        <v>620</v>
      </c>
      <c r="M1167">
        <f>SUMIFS('3_car_revenue'!$I:$I, '3_car_revenue'!$A:$A,Calc1!$A1167, '3_car_revenue'!$J:$J,Calc1!M$1)</f>
        <v>882</v>
      </c>
      <c r="N1167">
        <f>SUMIFS('3_car_revenue'!$I:$I, '3_car_revenue'!$A:$A,Calc1!$A1167, '3_car_revenue'!$J:$J,Calc1!N$1)</f>
        <v>1950</v>
      </c>
      <c r="O1167">
        <f>SUMIFS('3_car_revenue'!$I:$I, '3_car_revenue'!$A:$A,Calc1!$A1167, '3_car_revenue'!$J:$J,Calc1!O$1)</f>
        <v>840</v>
      </c>
      <c r="P1167" s="8">
        <f t="shared" si="132"/>
        <v>16093</v>
      </c>
      <c r="Q1167" s="8">
        <f>COUNTIF($E1167:$O1167, "&gt;0") * VLOOKUP($A1167,'2_car_costs'!$A:$C, 2, FALSE)</f>
        <v>4790.6099999999997</v>
      </c>
      <c r="R1167" s="8">
        <f>COUNTIF($E1167:$O1167, "&gt;0") * VLOOKUP($A1167,'2_car_costs'!$A:$C, 3, FALSE)</f>
        <v>746.13</v>
      </c>
      <c r="S1167" s="8">
        <f t="shared" si="126"/>
        <v>10556.26</v>
      </c>
      <c r="T1167" s="15">
        <f t="shared" si="127"/>
        <v>0.65595352016404651</v>
      </c>
      <c r="U1167">
        <f>SUMIF('3_car_revenue'!A:A, Calc1!A1167, '3_car_revenue'!C:C)</f>
        <v>94</v>
      </c>
      <c r="V1167" s="17">
        <f t="shared" si="128"/>
        <v>171.20212765957447</v>
      </c>
      <c r="W1167" s="17">
        <f t="shared" si="129"/>
        <v>112.30063829787234</v>
      </c>
      <c r="X1167">
        <f t="shared" si="130"/>
        <v>330</v>
      </c>
      <c r="Y1167" s="15">
        <f t="shared" si="131"/>
        <v>0.28484848484848485</v>
      </c>
    </row>
    <row r="1168" spans="1:25" x14ac:dyDescent="0.3">
      <c r="A1168" s="1">
        <v>382109171</v>
      </c>
      <c r="B1168" s="1" t="s">
        <v>13</v>
      </c>
      <c r="C1168" s="1" t="s">
        <v>156</v>
      </c>
      <c r="D1168" s="1" t="s">
        <v>1108</v>
      </c>
      <c r="E1168">
        <f>SUMIFS('3_car_revenue'!$I:$I, '3_car_revenue'!$A:$A,Calc1!$A1168, '3_car_revenue'!$J:$J,Calc1!E$1)</f>
        <v>1484</v>
      </c>
      <c r="F1168">
        <f>SUMIFS('3_car_revenue'!$I:$I, '3_car_revenue'!$A:$A,Calc1!$A1168, '3_car_revenue'!$J:$J,Calc1!F$1)</f>
        <v>1964</v>
      </c>
      <c r="G1168">
        <f>SUMIFS('3_car_revenue'!$I:$I, '3_car_revenue'!$A:$A,Calc1!$A1168, '3_car_revenue'!$J:$J,Calc1!G$1)</f>
        <v>2046</v>
      </c>
      <c r="H1168">
        <f>SUMIFS('3_car_revenue'!$I:$I, '3_car_revenue'!$A:$A,Calc1!$A1168, '3_car_revenue'!$J:$J,Calc1!H$1)</f>
        <v>1194</v>
      </c>
      <c r="I1168">
        <f>SUMIFS('3_car_revenue'!$I:$I, '3_car_revenue'!$A:$A,Calc1!$A1168, '3_car_revenue'!$J:$J,Calc1!I$1)</f>
        <v>3434</v>
      </c>
      <c r="J1168">
        <f>SUMIFS('3_car_revenue'!$I:$I, '3_car_revenue'!$A:$A,Calc1!$A1168, '3_car_revenue'!$J:$J,Calc1!J$1)</f>
        <v>1940</v>
      </c>
      <c r="K1168">
        <f>SUMIFS('3_car_revenue'!$I:$I, '3_car_revenue'!$A:$A,Calc1!$A1168, '3_car_revenue'!$J:$J,Calc1!K$1)</f>
        <v>1582</v>
      </c>
      <c r="L1168">
        <f>SUMIFS('3_car_revenue'!$I:$I, '3_car_revenue'!$A:$A,Calc1!$A1168, '3_car_revenue'!$J:$J,Calc1!L$1)</f>
        <v>470</v>
      </c>
      <c r="M1168">
        <f>SUMIFS('3_car_revenue'!$I:$I, '3_car_revenue'!$A:$A,Calc1!$A1168, '3_car_revenue'!$J:$J,Calc1!M$1)</f>
        <v>2757</v>
      </c>
      <c r="N1168">
        <f>SUMIFS('3_car_revenue'!$I:$I, '3_car_revenue'!$A:$A,Calc1!$A1168, '3_car_revenue'!$J:$J,Calc1!N$1)</f>
        <v>1586</v>
      </c>
      <c r="O1168">
        <f>SUMIFS('3_car_revenue'!$I:$I, '3_car_revenue'!$A:$A,Calc1!$A1168, '3_car_revenue'!$J:$J,Calc1!O$1)</f>
        <v>0</v>
      </c>
      <c r="P1168" s="8">
        <f t="shared" si="132"/>
        <v>18457</v>
      </c>
      <c r="Q1168" s="8">
        <f>COUNTIF($E1168:$O1168, "&gt;0") * VLOOKUP($A1168,'2_car_costs'!$A:$C, 2, FALSE)</f>
        <v>4301.6000000000004</v>
      </c>
      <c r="R1168" s="8">
        <f>COUNTIF($E1168:$O1168, "&gt;0") * VLOOKUP($A1168,'2_car_costs'!$A:$C, 3, FALSE)</f>
        <v>1245.9000000000001</v>
      </c>
      <c r="S1168" s="8">
        <f t="shared" si="126"/>
        <v>12909.5</v>
      </c>
      <c r="T1168" s="15">
        <f t="shared" si="127"/>
        <v>0.6994365281465027</v>
      </c>
      <c r="U1168">
        <f>SUMIF('3_car_revenue'!A:A, Calc1!A1168, '3_car_revenue'!C:C)</f>
        <v>124</v>
      </c>
      <c r="V1168" s="17">
        <f t="shared" si="128"/>
        <v>148.84677419354838</v>
      </c>
      <c r="W1168" s="17">
        <f t="shared" si="129"/>
        <v>104.10887096774194</v>
      </c>
      <c r="X1168">
        <f t="shared" si="130"/>
        <v>300</v>
      </c>
      <c r="Y1168" s="15">
        <f t="shared" si="131"/>
        <v>0.41333333333333333</v>
      </c>
    </row>
    <row r="1169" spans="1:25" x14ac:dyDescent="0.3">
      <c r="A1169" s="1">
        <v>8937000644</v>
      </c>
      <c r="B1169" s="1" t="s">
        <v>47</v>
      </c>
      <c r="C1169" s="1" t="s">
        <v>292</v>
      </c>
      <c r="D1169" s="1" t="s">
        <v>1343</v>
      </c>
      <c r="E1169">
        <f>SUMIFS('3_car_revenue'!$I:$I, '3_car_revenue'!$A:$A,Calc1!$A1169, '3_car_revenue'!$J:$J,Calc1!E$1)</f>
        <v>1851</v>
      </c>
      <c r="F1169">
        <f>SUMIFS('3_car_revenue'!$I:$I, '3_car_revenue'!$A:$A,Calc1!$A1169, '3_car_revenue'!$J:$J,Calc1!F$1)</f>
        <v>784</v>
      </c>
      <c r="G1169">
        <f>SUMIFS('3_car_revenue'!$I:$I, '3_car_revenue'!$A:$A,Calc1!$A1169, '3_car_revenue'!$J:$J,Calc1!G$1)</f>
        <v>2098</v>
      </c>
      <c r="H1169">
        <f>SUMIFS('3_car_revenue'!$I:$I, '3_car_revenue'!$A:$A,Calc1!$A1169, '3_car_revenue'!$J:$J,Calc1!H$1)</f>
        <v>2040</v>
      </c>
      <c r="I1169">
        <f>SUMIFS('3_car_revenue'!$I:$I, '3_car_revenue'!$A:$A,Calc1!$A1169, '3_car_revenue'!$J:$J,Calc1!I$1)</f>
        <v>2286</v>
      </c>
      <c r="J1169">
        <f>SUMIFS('3_car_revenue'!$I:$I, '3_car_revenue'!$A:$A,Calc1!$A1169, '3_car_revenue'!$J:$J,Calc1!J$1)</f>
        <v>2270</v>
      </c>
      <c r="K1169">
        <f>SUMIFS('3_car_revenue'!$I:$I, '3_car_revenue'!$A:$A,Calc1!$A1169, '3_car_revenue'!$J:$J,Calc1!K$1)</f>
        <v>0</v>
      </c>
      <c r="L1169">
        <f>SUMIFS('3_car_revenue'!$I:$I, '3_car_revenue'!$A:$A,Calc1!$A1169, '3_car_revenue'!$J:$J,Calc1!L$1)</f>
        <v>619</v>
      </c>
      <c r="M1169">
        <f>SUMIFS('3_car_revenue'!$I:$I, '3_car_revenue'!$A:$A,Calc1!$A1169, '3_car_revenue'!$J:$J,Calc1!M$1)</f>
        <v>2310</v>
      </c>
      <c r="N1169">
        <f>SUMIFS('3_car_revenue'!$I:$I, '3_car_revenue'!$A:$A,Calc1!$A1169, '3_car_revenue'!$J:$J,Calc1!N$1)</f>
        <v>2119</v>
      </c>
      <c r="O1169">
        <f>SUMIFS('3_car_revenue'!$I:$I, '3_car_revenue'!$A:$A,Calc1!$A1169, '3_car_revenue'!$J:$J,Calc1!O$1)</f>
        <v>3598</v>
      </c>
      <c r="P1169" s="8">
        <f t="shared" si="132"/>
        <v>19975</v>
      </c>
      <c r="Q1169" s="8">
        <f>COUNTIF($E1169:$O1169, "&gt;0") * VLOOKUP($A1169,'2_car_costs'!$A:$C, 2, FALSE)</f>
        <v>7001.7</v>
      </c>
      <c r="R1169" s="8">
        <f>COUNTIF($E1169:$O1169, "&gt;0") * VLOOKUP($A1169,'2_car_costs'!$A:$C, 3, FALSE)</f>
        <v>634.5</v>
      </c>
      <c r="S1169" s="8">
        <f t="shared" si="126"/>
        <v>12338.8</v>
      </c>
      <c r="T1169" s="15">
        <f t="shared" si="127"/>
        <v>0.61771214017521903</v>
      </c>
      <c r="U1169">
        <f>SUMIF('3_car_revenue'!A:A, Calc1!A1169, '3_car_revenue'!C:C)</f>
        <v>119</v>
      </c>
      <c r="V1169" s="17">
        <f t="shared" si="128"/>
        <v>167.85714285714286</v>
      </c>
      <c r="W1169" s="17">
        <f t="shared" si="129"/>
        <v>103.68739495798319</v>
      </c>
      <c r="X1169">
        <f t="shared" si="130"/>
        <v>300</v>
      </c>
      <c r="Y1169" s="15">
        <f t="shared" si="131"/>
        <v>0.39666666666666667</v>
      </c>
    </row>
    <row r="1170" spans="1:25" x14ac:dyDescent="0.3">
      <c r="A1170" s="1">
        <v>7094382928</v>
      </c>
      <c r="B1170" s="1" t="s">
        <v>55</v>
      </c>
      <c r="C1170" s="1" t="s">
        <v>620</v>
      </c>
      <c r="D1170" s="1" t="s">
        <v>1116</v>
      </c>
      <c r="E1170">
        <f>SUMIFS('3_car_revenue'!$I:$I, '3_car_revenue'!$A:$A,Calc1!$A1170, '3_car_revenue'!$J:$J,Calc1!E$1)</f>
        <v>1574</v>
      </c>
      <c r="F1170">
        <f>SUMIFS('3_car_revenue'!$I:$I, '3_car_revenue'!$A:$A,Calc1!$A1170, '3_car_revenue'!$J:$J,Calc1!F$1)</f>
        <v>1225</v>
      </c>
      <c r="G1170">
        <f>SUMIFS('3_car_revenue'!$I:$I, '3_car_revenue'!$A:$A,Calc1!$A1170, '3_car_revenue'!$J:$J,Calc1!G$1)</f>
        <v>218</v>
      </c>
      <c r="H1170">
        <f>SUMIFS('3_car_revenue'!$I:$I, '3_car_revenue'!$A:$A,Calc1!$A1170, '3_car_revenue'!$J:$J,Calc1!H$1)</f>
        <v>208</v>
      </c>
      <c r="I1170">
        <f>SUMIFS('3_car_revenue'!$I:$I, '3_car_revenue'!$A:$A,Calc1!$A1170, '3_car_revenue'!$J:$J,Calc1!I$1)</f>
        <v>1220</v>
      </c>
      <c r="J1170">
        <f>SUMIFS('3_car_revenue'!$I:$I, '3_car_revenue'!$A:$A,Calc1!$A1170, '3_car_revenue'!$J:$J,Calc1!J$1)</f>
        <v>1239</v>
      </c>
      <c r="K1170">
        <f>SUMIFS('3_car_revenue'!$I:$I, '3_car_revenue'!$A:$A,Calc1!$A1170, '3_car_revenue'!$J:$J,Calc1!K$1)</f>
        <v>1740</v>
      </c>
      <c r="L1170">
        <f>SUMIFS('3_car_revenue'!$I:$I, '3_car_revenue'!$A:$A,Calc1!$A1170, '3_car_revenue'!$J:$J,Calc1!L$1)</f>
        <v>1081</v>
      </c>
      <c r="M1170">
        <f>SUMIFS('3_car_revenue'!$I:$I, '3_car_revenue'!$A:$A,Calc1!$A1170, '3_car_revenue'!$J:$J,Calc1!M$1)</f>
        <v>939</v>
      </c>
      <c r="N1170">
        <f>SUMIFS('3_car_revenue'!$I:$I, '3_car_revenue'!$A:$A,Calc1!$A1170, '3_car_revenue'!$J:$J,Calc1!N$1)</f>
        <v>1477</v>
      </c>
      <c r="O1170">
        <f>SUMIFS('3_car_revenue'!$I:$I, '3_car_revenue'!$A:$A,Calc1!$A1170, '3_car_revenue'!$J:$J,Calc1!O$1)</f>
        <v>292</v>
      </c>
      <c r="P1170" s="8">
        <f t="shared" si="132"/>
        <v>11213</v>
      </c>
      <c r="Q1170" s="8">
        <f>COUNTIF($E1170:$O1170, "&gt;0") * VLOOKUP($A1170,'2_car_costs'!$A:$C, 2, FALSE)</f>
        <v>5824.83</v>
      </c>
      <c r="R1170" s="8">
        <f>COUNTIF($E1170:$O1170, "&gt;0") * VLOOKUP($A1170,'2_car_costs'!$A:$C, 3, FALSE)</f>
        <v>711.15000000000009</v>
      </c>
      <c r="S1170" s="8">
        <f t="shared" si="126"/>
        <v>4677.0200000000004</v>
      </c>
      <c r="T1170" s="15">
        <f t="shared" si="127"/>
        <v>0.41710692945688044</v>
      </c>
      <c r="U1170">
        <f>SUMIF('3_car_revenue'!A:A, Calc1!A1170, '3_car_revenue'!C:C)</f>
        <v>62</v>
      </c>
      <c r="V1170" s="17">
        <f t="shared" si="128"/>
        <v>180.85483870967741</v>
      </c>
      <c r="W1170" s="17">
        <f t="shared" si="129"/>
        <v>75.435806451612905</v>
      </c>
      <c r="X1170">
        <f t="shared" si="130"/>
        <v>330</v>
      </c>
      <c r="Y1170" s="15">
        <f t="shared" si="131"/>
        <v>0.18787878787878787</v>
      </c>
    </row>
    <row r="1171" spans="1:25" x14ac:dyDescent="0.3">
      <c r="A1171" s="1">
        <v>2638173800</v>
      </c>
      <c r="B1171" s="1" t="s">
        <v>49</v>
      </c>
      <c r="C1171" s="1" t="s">
        <v>594</v>
      </c>
      <c r="D1171" s="1" t="s">
        <v>1432</v>
      </c>
      <c r="E1171">
        <f>SUMIFS('3_car_revenue'!$I:$I, '3_car_revenue'!$A:$A,Calc1!$A1171, '3_car_revenue'!$J:$J,Calc1!E$1)</f>
        <v>2052</v>
      </c>
      <c r="F1171">
        <f>SUMIFS('3_car_revenue'!$I:$I, '3_car_revenue'!$A:$A,Calc1!$A1171, '3_car_revenue'!$J:$J,Calc1!F$1)</f>
        <v>1645</v>
      </c>
      <c r="G1171">
        <f>SUMIFS('3_car_revenue'!$I:$I, '3_car_revenue'!$A:$A,Calc1!$A1171, '3_car_revenue'!$J:$J,Calc1!G$1)</f>
        <v>2971</v>
      </c>
      <c r="H1171">
        <f>SUMIFS('3_car_revenue'!$I:$I, '3_car_revenue'!$A:$A,Calc1!$A1171, '3_car_revenue'!$J:$J,Calc1!H$1)</f>
        <v>2835</v>
      </c>
      <c r="I1171">
        <f>SUMIFS('3_car_revenue'!$I:$I, '3_car_revenue'!$A:$A,Calc1!$A1171, '3_car_revenue'!$J:$J,Calc1!I$1)</f>
        <v>941</v>
      </c>
      <c r="J1171">
        <f>SUMIFS('3_car_revenue'!$I:$I, '3_car_revenue'!$A:$A,Calc1!$A1171, '3_car_revenue'!$J:$J,Calc1!J$1)</f>
        <v>1982</v>
      </c>
      <c r="K1171">
        <f>SUMIFS('3_car_revenue'!$I:$I, '3_car_revenue'!$A:$A,Calc1!$A1171, '3_car_revenue'!$J:$J,Calc1!K$1)</f>
        <v>1622</v>
      </c>
      <c r="L1171">
        <f>SUMIFS('3_car_revenue'!$I:$I, '3_car_revenue'!$A:$A,Calc1!$A1171, '3_car_revenue'!$J:$J,Calc1!L$1)</f>
        <v>1495</v>
      </c>
      <c r="M1171">
        <f>SUMIFS('3_car_revenue'!$I:$I, '3_car_revenue'!$A:$A,Calc1!$A1171, '3_car_revenue'!$J:$J,Calc1!M$1)</f>
        <v>2216</v>
      </c>
      <c r="N1171">
        <f>SUMIFS('3_car_revenue'!$I:$I, '3_car_revenue'!$A:$A,Calc1!$A1171, '3_car_revenue'!$J:$J,Calc1!N$1)</f>
        <v>2196</v>
      </c>
      <c r="O1171">
        <f>SUMIFS('3_car_revenue'!$I:$I, '3_car_revenue'!$A:$A,Calc1!$A1171, '3_car_revenue'!$J:$J,Calc1!O$1)</f>
        <v>125</v>
      </c>
      <c r="P1171" s="8">
        <f t="shared" si="132"/>
        <v>20080</v>
      </c>
      <c r="Q1171" s="8">
        <f>COUNTIF($E1171:$O1171, "&gt;0") * VLOOKUP($A1171,'2_car_costs'!$A:$C, 2, FALSE)</f>
        <v>5534.9800000000005</v>
      </c>
      <c r="R1171" s="8">
        <f>COUNTIF($E1171:$O1171, "&gt;0") * VLOOKUP($A1171,'2_car_costs'!$A:$C, 3, FALSE)</f>
        <v>1090.8700000000001</v>
      </c>
      <c r="S1171" s="8">
        <f t="shared" si="126"/>
        <v>13454.15</v>
      </c>
      <c r="T1171" s="15">
        <f t="shared" si="127"/>
        <v>0.67002739043824699</v>
      </c>
      <c r="U1171">
        <f>SUMIF('3_car_revenue'!A:A, Calc1!A1171, '3_car_revenue'!C:C)</f>
        <v>123</v>
      </c>
      <c r="V1171" s="17">
        <f t="shared" si="128"/>
        <v>163.2520325203252</v>
      </c>
      <c r="W1171" s="17">
        <f t="shared" si="129"/>
        <v>109.38333333333333</v>
      </c>
      <c r="X1171">
        <f t="shared" si="130"/>
        <v>330</v>
      </c>
      <c r="Y1171" s="15">
        <f t="shared" si="131"/>
        <v>0.37272727272727274</v>
      </c>
    </row>
    <row r="1172" spans="1:25" x14ac:dyDescent="0.3">
      <c r="A1172" s="1">
        <v>5316508394</v>
      </c>
      <c r="B1172" s="1" t="s">
        <v>269</v>
      </c>
      <c r="C1172" s="1" t="s">
        <v>338</v>
      </c>
      <c r="D1172" s="1" t="s">
        <v>1291</v>
      </c>
      <c r="E1172">
        <f>SUMIFS('3_car_revenue'!$I:$I, '3_car_revenue'!$A:$A,Calc1!$A1172, '3_car_revenue'!$J:$J,Calc1!E$1)</f>
        <v>1805</v>
      </c>
      <c r="F1172">
        <f>SUMIFS('3_car_revenue'!$I:$I, '3_car_revenue'!$A:$A,Calc1!$A1172, '3_car_revenue'!$J:$J,Calc1!F$1)</f>
        <v>0</v>
      </c>
      <c r="G1172">
        <f>SUMIFS('3_car_revenue'!$I:$I, '3_car_revenue'!$A:$A,Calc1!$A1172, '3_car_revenue'!$J:$J,Calc1!G$1)</f>
        <v>669</v>
      </c>
      <c r="H1172">
        <f>SUMIFS('3_car_revenue'!$I:$I, '3_car_revenue'!$A:$A,Calc1!$A1172, '3_car_revenue'!$J:$J,Calc1!H$1)</f>
        <v>2064</v>
      </c>
      <c r="I1172">
        <f>SUMIFS('3_car_revenue'!$I:$I, '3_car_revenue'!$A:$A,Calc1!$A1172, '3_car_revenue'!$J:$J,Calc1!I$1)</f>
        <v>710</v>
      </c>
      <c r="J1172">
        <f>SUMIFS('3_car_revenue'!$I:$I, '3_car_revenue'!$A:$A,Calc1!$A1172, '3_car_revenue'!$J:$J,Calc1!J$1)</f>
        <v>1567</v>
      </c>
      <c r="K1172">
        <f>SUMIFS('3_car_revenue'!$I:$I, '3_car_revenue'!$A:$A,Calc1!$A1172, '3_car_revenue'!$J:$J,Calc1!K$1)</f>
        <v>933</v>
      </c>
      <c r="L1172">
        <f>SUMIFS('3_car_revenue'!$I:$I, '3_car_revenue'!$A:$A,Calc1!$A1172, '3_car_revenue'!$J:$J,Calc1!L$1)</f>
        <v>1239</v>
      </c>
      <c r="M1172">
        <f>SUMIFS('3_car_revenue'!$I:$I, '3_car_revenue'!$A:$A,Calc1!$A1172, '3_car_revenue'!$J:$J,Calc1!M$1)</f>
        <v>2215</v>
      </c>
      <c r="N1172">
        <f>SUMIFS('3_car_revenue'!$I:$I, '3_car_revenue'!$A:$A,Calc1!$A1172, '3_car_revenue'!$J:$J,Calc1!N$1)</f>
        <v>114</v>
      </c>
      <c r="O1172">
        <f>SUMIFS('3_car_revenue'!$I:$I, '3_car_revenue'!$A:$A,Calc1!$A1172, '3_car_revenue'!$J:$J,Calc1!O$1)</f>
        <v>226</v>
      </c>
      <c r="P1172" s="8">
        <f t="shared" si="132"/>
        <v>11542</v>
      </c>
      <c r="Q1172" s="8">
        <f>COUNTIF($E1172:$O1172, "&gt;0") * VLOOKUP($A1172,'2_car_costs'!$A:$C, 2, FALSE)</f>
        <v>7329.2</v>
      </c>
      <c r="R1172" s="8">
        <f>COUNTIF($E1172:$O1172, "&gt;0") * VLOOKUP($A1172,'2_car_costs'!$A:$C, 3, FALSE)</f>
        <v>1301.8000000000002</v>
      </c>
      <c r="S1172" s="8">
        <f t="shared" si="126"/>
        <v>2911</v>
      </c>
      <c r="T1172" s="15">
        <f t="shared" si="127"/>
        <v>0.25220932247444117</v>
      </c>
      <c r="U1172">
        <f>SUMIF('3_car_revenue'!A:A, Calc1!A1172, '3_car_revenue'!C:C)</f>
        <v>71</v>
      </c>
      <c r="V1172" s="17">
        <f t="shared" si="128"/>
        <v>162.56338028169014</v>
      </c>
      <c r="W1172" s="17">
        <f t="shared" si="129"/>
        <v>41</v>
      </c>
      <c r="X1172">
        <f t="shared" si="130"/>
        <v>300</v>
      </c>
      <c r="Y1172" s="15">
        <f t="shared" si="131"/>
        <v>0.23666666666666666</v>
      </c>
    </row>
    <row r="1173" spans="1:25" x14ac:dyDescent="0.3">
      <c r="A1173" s="1">
        <v>2807723810</v>
      </c>
      <c r="B1173" s="1" t="s">
        <v>183</v>
      </c>
      <c r="C1173" s="1" t="s">
        <v>744</v>
      </c>
      <c r="D1173" s="1" t="s">
        <v>1574</v>
      </c>
      <c r="E1173">
        <f>SUMIFS('3_car_revenue'!$I:$I, '3_car_revenue'!$A:$A,Calc1!$A1173, '3_car_revenue'!$J:$J,Calc1!E$1)</f>
        <v>3561</v>
      </c>
      <c r="F1173">
        <f>SUMIFS('3_car_revenue'!$I:$I, '3_car_revenue'!$A:$A,Calc1!$A1173, '3_car_revenue'!$J:$J,Calc1!F$1)</f>
        <v>2640</v>
      </c>
      <c r="G1173">
        <f>SUMIFS('3_car_revenue'!$I:$I, '3_car_revenue'!$A:$A,Calc1!$A1173, '3_car_revenue'!$J:$J,Calc1!G$1)</f>
        <v>885</v>
      </c>
      <c r="H1173">
        <f>SUMIFS('3_car_revenue'!$I:$I, '3_car_revenue'!$A:$A,Calc1!$A1173, '3_car_revenue'!$J:$J,Calc1!H$1)</f>
        <v>0</v>
      </c>
      <c r="I1173">
        <f>SUMIFS('3_car_revenue'!$I:$I, '3_car_revenue'!$A:$A,Calc1!$A1173, '3_car_revenue'!$J:$J,Calc1!I$1)</f>
        <v>3825</v>
      </c>
      <c r="J1173">
        <f>SUMIFS('3_car_revenue'!$I:$I, '3_car_revenue'!$A:$A,Calc1!$A1173, '3_car_revenue'!$J:$J,Calc1!J$1)</f>
        <v>920</v>
      </c>
      <c r="K1173">
        <f>SUMIFS('3_car_revenue'!$I:$I, '3_car_revenue'!$A:$A,Calc1!$A1173, '3_car_revenue'!$J:$J,Calc1!K$1)</f>
        <v>2098</v>
      </c>
      <c r="L1173">
        <f>SUMIFS('3_car_revenue'!$I:$I, '3_car_revenue'!$A:$A,Calc1!$A1173, '3_car_revenue'!$J:$J,Calc1!L$1)</f>
        <v>0</v>
      </c>
      <c r="M1173">
        <f>SUMIFS('3_car_revenue'!$I:$I, '3_car_revenue'!$A:$A,Calc1!$A1173, '3_car_revenue'!$J:$J,Calc1!M$1)</f>
        <v>2027</v>
      </c>
      <c r="N1173">
        <f>SUMIFS('3_car_revenue'!$I:$I, '3_car_revenue'!$A:$A,Calc1!$A1173, '3_car_revenue'!$J:$J,Calc1!N$1)</f>
        <v>3850</v>
      </c>
      <c r="O1173">
        <f>SUMIFS('3_car_revenue'!$I:$I, '3_car_revenue'!$A:$A,Calc1!$A1173, '3_car_revenue'!$J:$J,Calc1!O$1)</f>
        <v>750</v>
      </c>
      <c r="P1173" s="8">
        <f t="shared" si="132"/>
        <v>20556</v>
      </c>
      <c r="Q1173" s="8">
        <f>COUNTIF($E1173:$O1173, "&gt;0") * VLOOKUP($A1173,'2_car_costs'!$A:$C, 2, FALSE)</f>
        <v>6407.28</v>
      </c>
      <c r="R1173" s="8">
        <f>COUNTIF($E1173:$O1173, "&gt;0") * VLOOKUP($A1173,'2_car_costs'!$A:$C, 3, FALSE)</f>
        <v>1162.2599999999998</v>
      </c>
      <c r="S1173" s="8">
        <f t="shared" si="126"/>
        <v>12986.460000000001</v>
      </c>
      <c r="T1173" s="15">
        <f t="shared" si="127"/>
        <v>0.63176007005253942</v>
      </c>
      <c r="U1173">
        <f>SUMIF('3_car_revenue'!A:A, Calc1!A1173, '3_car_revenue'!C:C)</f>
        <v>123</v>
      </c>
      <c r="V1173" s="17">
        <f t="shared" si="128"/>
        <v>167.1219512195122</v>
      </c>
      <c r="W1173" s="17">
        <f t="shared" si="129"/>
        <v>105.58097560975611</v>
      </c>
      <c r="X1173">
        <f t="shared" si="130"/>
        <v>270</v>
      </c>
      <c r="Y1173" s="15">
        <f t="shared" si="131"/>
        <v>0.45555555555555555</v>
      </c>
    </row>
    <row r="1174" spans="1:25" x14ac:dyDescent="0.3">
      <c r="A1174" s="1">
        <v>865829837</v>
      </c>
      <c r="B1174" s="1" t="s">
        <v>131</v>
      </c>
      <c r="C1174" s="1" t="s">
        <v>318</v>
      </c>
      <c r="D1174" s="1" t="s">
        <v>1269</v>
      </c>
      <c r="E1174">
        <f>SUMIFS('3_car_revenue'!$I:$I, '3_car_revenue'!$A:$A,Calc1!$A1174, '3_car_revenue'!$J:$J,Calc1!E$1)</f>
        <v>792</v>
      </c>
      <c r="F1174">
        <f>SUMIFS('3_car_revenue'!$I:$I, '3_car_revenue'!$A:$A,Calc1!$A1174, '3_car_revenue'!$J:$J,Calc1!F$1)</f>
        <v>1198</v>
      </c>
      <c r="G1174">
        <f>SUMIFS('3_car_revenue'!$I:$I, '3_car_revenue'!$A:$A,Calc1!$A1174, '3_car_revenue'!$J:$J,Calc1!G$1)</f>
        <v>1609</v>
      </c>
      <c r="H1174">
        <f>SUMIFS('3_car_revenue'!$I:$I, '3_car_revenue'!$A:$A,Calc1!$A1174, '3_car_revenue'!$J:$J,Calc1!H$1)</f>
        <v>279</v>
      </c>
      <c r="I1174">
        <f>SUMIFS('3_car_revenue'!$I:$I, '3_car_revenue'!$A:$A,Calc1!$A1174, '3_car_revenue'!$J:$J,Calc1!I$1)</f>
        <v>5182</v>
      </c>
      <c r="J1174">
        <f>SUMIFS('3_car_revenue'!$I:$I, '3_car_revenue'!$A:$A,Calc1!$A1174, '3_car_revenue'!$J:$J,Calc1!J$1)</f>
        <v>1687</v>
      </c>
      <c r="K1174">
        <f>SUMIFS('3_car_revenue'!$I:$I, '3_car_revenue'!$A:$A,Calc1!$A1174, '3_car_revenue'!$J:$J,Calc1!K$1)</f>
        <v>1617</v>
      </c>
      <c r="L1174">
        <f>SUMIFS('3_car_revenue'!$I:$I, '3_car_revenue'!$A:$A,Calc1!$A1174, '3_car_revenue'!$J:$J,Calc1!L$1)</f>
        <v>628</v>
      </c>
      <c r="M1174">
        <f>SUMIFS('3_car_revenue'!$I:$I, '3_car_revenue'!$A:$A,Calc1!$A1174, '3_car_revenue'!$J:$J,Calc1!M$1)</f>
        <v>2031</v>
      </c>
      <c r="N1174">
        <f>SUMIFS('3_car_revenue'!$I:$I, '3_car_revenue'!$A:$A,Calc1!$A1174, '3_car_revenue'!$J:$J,Calc1!N$1)</f>
        <v>1796</v>
      </c>
      <c r="O1174">
        <f>SUMIFS('3_car_revenue'!$I:$I, '3_car_revenue'!$A:$A,Calc1!$A1174, '3_car_revenue'!$J:$J,Calc1!O$1)</f>
        <v>0</v>
      </c>
      <c r="P1174" s="8">
        <f t="shared" si="132"/>
        <v>16819</v>
      </c>
      <c r="Q1174" s="8">
        <f>COUNTIF($E1174:$O1174, "&gt;0") * VLOOKUP($A1174,'2_car_costs'!$A:$C, 2, FALSE)</f>
        <v>4441</v>
      </c>
      <c r="R1174" s="8">
        <f>COUNTIF($E1174:$O1174, "&gt;0") * VLOOKUP($A1174,'2_car_costs'!$A:$C, 3, FALSE)</f>
        <v>1448.5</v>
      </c>
      <c r="S1174" s="8">
        <f t="shared" si="126"/>
        <v>10929.5</v>
      </c>
      <c r="T1174" s="15">
        <f t="shared" si="127"/>
        <v>0.64983054878411317</v>
      </c>
      <c r="U1174">
        <f>SUMIF('3_car_revenue'!A:A, Calc1!A1174, '3_car_revenue'!C:C)</f>
        <v>93</v>
      </c>
      <c r="V1174" s="17">
        <f t="shared" si="128"/>
        <v>180.84946236559139</v>
      </c>
      <c r="W1174" s="17">
        <f t="shared" si="129"/>
        <v>117.52150537634408</v>
      </c>
      <c r="X1174">
        <f t="shared" si="130"/>
        <v>300</v>
      </c>
      <c r="Y1174" s="15">
        <f t="shared" si="131"/>
        <v>0.31</v>
      </c>
    </row>
    <row r="1175" spans="1:25" x14ac:dyDescent="0.3">
      <c r="A1175" s="1">
        <v>1374364835</v>
      </c>
      <c r="B1175" s="1" t="s">
        <v>76</v>
      </c>
      <c r="C1175" s="1" t="s">
        <v>616</v>
      </c>
      <c r="D1175" s="1" t="s">
        <v>1196</v>
      </c>
      <c r="E1175">
        <f>SUMIFS('3_car_revenue'!$I:$I, '3_car_revenue'!$A:$A,Calc1!$A1175, '3_car_revenue'!$J:$J,Calc1!E$1)</f>
        <v>1133</v>
      </c>
      <c r="F1175">
        <f>SUMIFS('3_car_revenue'!$I:$I, '3_car_revenue'!$A:$A,Calc1!$A1175, '3_car_revenue'!$J:$J,Calc1!F$1)</f>
        <v>1544</v>
      </c>
      <c r="G1175">
        <f>SUMIFS('3_car_revenue'!$I:$I, '3_car_revenue'!$A:$A,Calc1!$A1175, '3_car_revenue'!$J:$J,Calc1!G$1)</f>
        <v>684</v>
      </c>
      <c r="H1175">
        <f>SUMIFS('3_car_revenue'!$I:$I, '3_car_revenue'!$A:$A,Calc1!$A1175, '3_car_revenue'!$J:$J,Calc1!H$1)</f>
        <v>3196</v>
      </c>
      <c r="I1175">
        <f>SUMIFS('3_car_revenue'!$I:$I, '3_car_revenue'!$A:$A,Calc1!$A1175, '3_car_revenue'!$J:$J,Calc1!I$1)</f>
        <v>808</v>
      </c>
      <c r="J1175">
        <f>SUMIFS('3_car_revenue'!$I:$I, '3_car_revenue'!$A:$A,Calc1!$A1175, '3_car_revenue'!$J:$J,Calc1!J$1)</f>
        <v>3038</v>
      </c>
      <c r="K1175">
        <f>SUMIFS('3_car_revenue'!$I:$I, '3_car_revenue'!$A:$A,Calc1!$A1175, '3_car_revenue'!$J:$J,Calc1!K$1)</f>
        <v>2680</v>
      </c>
      <c r="L1175">
        <f>SUMIFS('3_car_revenue'!$I:$I, '3_car_revenue'!$A:$A,Calc1!$A1175, '3_car_revenue'!$J:$J,Calc1!L$1)</f>
        <v>2031</v>
      </c>
      <c r="M1175">
        <f>SUMIFS('3_car_revenue'!$I:$I, '3_car_revenue'!$A:$A,Calc1!$A1175, '3_car_revenue'!$J:$J,Calc1!M$1)</f>
        <v>1061</v>
      </c>
      <c r="N1175">
        <f>SUMIFS('3_car_revenue'!$I:$I, '3_car_revenue'!$A:$A,Calc1!$A1175, '3_car_revenue'!$J:$J,Calc1!N$1)</f>
        <v>129</v>
      </c>
      <c r="O1175">
        <f>SUMIFS('3_car_revenue'!$I:$I, '3_car_revenue'!$A:$A,Calc1!$A1175, '3_car_revenue'!$J:$J,Calc1!O$1)</f>
        <v>980</v>
      </c>
      <c r="P1175" s="8">
        <f t="shared" si="132"/>
        <v>17284</v>
      </c>
      <c r="Q1175" s="8">
        <f>COUNTIF($E1175:$O1175, "&gt;0") * VLOOKUP($A1175,'2_car_costs'!$A:$C, 2, FALSE)</f>
        <v>7455.69</v>
      </c>
      <c r="R1175" s="8">
        <f>COUNTIF($E1175:$O1175, "&gt;0") * VLOOKUP($A1175,'2_car_costs'!$A:$C, 3, FALSE)</f>
        <v>877.36</v>
      </c>
      <c r="S1175" s="8">
        <f t="shared" si="126"/>
        <v>8950.9500000000007</v>
      </c>
      <c r="T1175" s="15">
        <f t="shared" si="127"/>
        <v>0.51787491321453372</v>
      </c>
      <c r="U1175">
        <f>SUMIF('3_car_revenue'!A:A, Calc1!A1175, '3_car_revenue'!C:C)</f>
        <v>105</v>
      </c>
      <c r="V1175" s="17">
        <f t="shared" si="128"/>
        <v>164.60952380952381</v>
      </c>
      <c r="W1175" s="17">
        <f t="shared" si="129"/>
        <v>85.247142857142862</v>
      </c>
      <c r="X1175">
        <f t="shared" si="130"/>
        <v>330</v>
      </c>
      <c r="Y1175" s="15">
        <f t="shared" si="131"/>
        <v>0.31818181818181818</v>
      </c>
    </row>
    <row r="1176" spans="1:25" x14ac:dyDescent="0.3">
      <c r="A1176" s="1">
        <v>8236401022</v>
      </c>
      <c r="B1176" s="1" t="s">
        <v>13</v>
      </c>
      <c r="C1176" s="1" t="s">
        <v>157</v>
      </c>
      <c r="D1176" s="1" t="s">
        <v>1223</v>
      </c>
      <c r="E1176">
        <f>SUMIFS('3_car_revenue'!$I:$I, '3_car_revenue'!$A:$A,Calc1!$A1176, '3_car_revenue'!$J:$J,Calc1!E$1)</f>
        <v>3805</v>
      </c>
      <c r="F1176">
        <f>SUMIFS('3_car_revenue'!$I:$I, '3_car_revenue'!$A:$A,Calc1!$A1176, '3_car_revenue'!$J:$J,Calc1!F$1)</f>
        <v>724</v>
      </c>
      <c r="G1176">
        <f>SUMIFS('3_car_revenue'!$I:$I, '3_car_revenue'!$A:$A,Calc1!$A1176, '3_car_revenue'!$J:$J,Calc1!G$1)</f>
        <v>950</v>
      </c>
      <c r="H1176">
        <f>SUMIFS('3_car_revenue'!$I:$I, '3_car_revenue'!$A:$A,Calc1!$A1176, '3_car_revenue'!$J:$J,Calc1!H$1)</f>
        <v>3539</v>
      </c>
      <c r="I1176">
        <f>SUMIFS('3_car_revenue'!$I:$I, '3_car_revenue'!$A:$A,Calc1!$A1176, '3_car_revenue'!$J:$J,Calc1!I$1)</f>
        <v>1650</v>
      </c>
      <c r="J1176">
        <f>SUMIFS('3_car_revenue'!$I:$I, '3_car_revenue'!$A:$A,Calc1!$A1176, '3_car_revenue'!$J:$J,Calc1!J$1)</f>
        <v>666</v>
      </c>
      <c r="K1176">
        <f>SUMIFS('3_car_revenue'!$I:$I, '3_car_revenue'!$A:$A,Calc1!$A1176, '3_car_revenue'!$J:$J,Calc1!K$1)</f>
        <v>3832</v>
      </c>
      <c r="L1176">
        <f>SUMIFS('3_car_revenue'!$I:$I, '3_car_revenue'!$A:$A,Calc1!$A1176, '3_car_revenue'!$J:$J,Calc1!L$1)</f>
        <v>2417</v>
      </c>
      <c r="M1176">
        <f>SUMIFS('3_car_revenue'!$I:$I, '3_car_revenue'!$A:$A,Calc1!$A1176, '3_car_revenue'!$J:$J,Calc1!M$1)</f>
        <v>410</v>
      </c>
      <c r="N1176">
        <f>SUMIFS('3_car_revenue'!$I:$I, '3_car_revenue'!$A:$A,Calc1!$A1176, '3_car_revenue'!$J:$J,Calc1!N$1)</f>
        <v>0</v>
      </c>
      <c r="O1176">
        <f>SUMIFS('3_car_revenue'!$I:$I, '3_car_revenue'!$A:$A,Calc1!$A1176, '3_car_revenue'!$J:$J,Calc1!O$1)</f>
        <v>0</v>
      </c>
      <c r="P1176" s="8">
        <f t="shared" si="132"/>
        <v>17993</v>
      </c>
      <c r="Q1176" s="8">
        <f>COUNTIF($E1176:$O1176, "&gt;0") * VLOOKUP($A1176,'2_car_costs'!$A:$C, 2, FALSE)</f>
        <v>5126.8499999999995</v>
      </c>
      <c r="R1176" s="8">
        <f>COUNTIF($E1176:$O1176, "&gt;0") * VLOOKUP($A1176,'2_car_costs'!$A:$C, 3, FALSE)</f>
        <v>690.39</v>
      </c>
      <c r="S1176" s="8">
        <f t="shared" si="126"/>
        <v>12175.76</v>
      </c>
      <c r="T1176" s="15">
        <f t="shared" si="127"/>
        <v>0.67669426999388649</v>
      </c>
      <c r="U1176">
        <f>SUMIF('3_car_revenue'!A:A, Calc1!A1176, '3_car_revenue'!C:C)</f>
        <v>109</v>
      </c>
      <c r="V1176" s="17">
        <f t="shared" si="128"/>
        <v>165.07339449541286</v>
      </c>
      <c r="W1176" s="17">
        <f t="shared" si="129"/>
        <v>111.70422018348624</v>
      </c>
      <c r="X1176">
        <f t="shared" si="130"/>
        <v>270</v>
      </c>
      <c r="Y1176" s="15">
        <f t="shared" si="131"/>
        <v>0.40370370370370373</v>
      </c>
    </row>
    <row r="1177" spans="1:25" x14ac:dyDescent="0.3">
      <c r="A1177" s="1">
        <v>7305781215</v>
      </c>
      <c r="B1177" s="1" t="s">
        <v>269</v>
      </c>
      <c r="C1177" s="1" t="s">
        <v>401</v>
      </c>
      <c r="D1177" s="1" t="s">
        <v>1543</v>
      </c>
      <c r="E1177">
        <f>SUMIFS('3_car_revenue'!$I:$I, '3_car_revenue'!$A:$A,Calc1!$A1177, '3_car_revenue'!$J:$J,Calc1!E$1)</f>
        <v>3124</v>
      </c>
      <c r="F1177">
        <f>SUMIFS('3_car_revenue'!$I:$I, '3_car_revenue'!$A:$A,Calc1!$A1177, '3_car_revenue'!$J:$J,Calc1!F$1)</f>
        <v>0</v>
      </c>
      <c r="G1177">
        <f>SUMIFS('3_car_revenue'!$I:$I, '3_car_revenue'!$A:$A,Calc1!$A1177, '3_car_revenue'!$J:$J,Calc1!G$1)</f>
        <v>2011</v>
      </c>
      <c r="H1177">
        <f>SUMIFS('3_car_revenue'!$I:$I, '3_car_revenue'!$A:$A,Calc1!$A1177, '3_car_revenue'!$J:$J,Calc1!H$1)</f>
        <v>1309</v>
      </c>
      <c r="I1177">
        <f>SUMIFS('3_car_revenue'!$I:$I, '3_car_revenue'!$A:$A,Calc1!$A1177, '3_car_revenue'!$J:$J,Calc1!I$1)</f>
        <v>1240</v>
      </c>
      <c r="J1177">
        <f>SUMIFS('3_car_revenue'!$I:$I, '3_car_revenue'!$A:$A,Calc1!$A1177, '3_car_revenue'!$J:$J,Calc1!J$1)</f>
        <v>2460</v>
      </c>
      <c r="K1177">
        <f>SUMIFS('3_car_revenue'!$I:$I, '3_car_revenue'!$A:$A,Calc1!$A1177, '3_car_revenue'!$J:$J,Calc1!K$1)</f>
        <v>1342</v>
      </c>
      <c r="L1177">
        <f>SUMIFS('3_car_revenue'!$I:$I, '3_car_revenue'!$A:$A,Calc1!$A1177, '3_car_revenue'!$J:$J,Calc1!L$1)</f>
        <v>460</v>
      </c>
      <c r="M1177">
        <f>SUMIFS('3_car_revenue'!$I:$I, '3_car_revenue'!$A:$A,Calc1!$A1177, '3_car_revenue'!$J:$J,Calc1!M$1)</f>
        <v>1580</v>
      </c>
      <c r="N1177">
        <f>SUMIFS('3_car_revenue'!$I:$I, '3_car_revenue'!$A:$A,Calc1!$A1177, '3_car_revenue'!$J:$J,Calc1!N$1)</f>
        <v>756</v>
      </c>
      <c r="O1177">
        <f>SUMIFS('3_car_revenue'!$I:$I, '3_car_revenue'!$A:$A,Calc1!$A1177, '3_car_revenue'!$J:$J,Calc1!O$1)</f>
        <v>0</v>
      </c>
      <c r="P1177" s="8">
        <f t="shared" si="132"/>
        <v>14282</v>
      </c>
      <c r="Q1177" s="8">
        <f>COUNTIF($E1177:$O1177, "&gt;0") * VLOOKUP($A1177,'2_car_costs'!$A:$C, 2, FALSE)</f>
        <v>5876.55</v>
      </c>
      <c r="R1177" s="8">
        <f>COUNTIF($E1177:$O1177, "&gt;0") * VLOOKUP($A1177,'2_car_costs'!$A:$C, 3, FALSE)</f>
        <v>1143.99</v>
      </c>
      <c r="S1177" s="8">
        <f t="shared" si="126"/>
        <v>7261.46</v>
      </c>
      <c r="T1177" s="15">
        <f t="shared" si="127"/>
        <v>0.50843439294216497</v>
      </c>
      <c r="U1177">
        <f>SUMIF('3_car_revenue'!A:A, Calc1!A1177, '3_car_revenue'!C:C)</f>
        <v>81</v>
      </c>
      <c r="V1177" s="17">
        <f t="shared" si="128"/>
        <v>176.32098765432099</v>
      </c>
      <c r="W1177" s="17">
        <f t="shared" si="129"/>
        <v>89.647654320987655</v>
      </c>
      <c r="X1177">
        <f t="shared" si="130"/>
        <v>270</v>
      </c>
      <c r="Y1177" s="15">
        <f t="shared" si="131"/>
        <v>0.3</v>
      </c>
    </row>
    <row r="1178" spans="1:25" x14ac:dyDescent="0.3">
      <c r="A1178" s="1">
        <v>4519506808</v>
      </c>
      <c r="B1178" s="1" t="s">
        <v>37</v>
      </c>
      <c r="C1178" s="1" t="s">
        <v>306</v>
      </c>
      <c r="D1178" s="1" t="s">
        <v>1211</v>
      </c>
      <c r="E1178">
        <f>SUMIFS('3_car_revenue'!$I:$I, '3_car_revenue'!$A:$A,Calc1!$A1178, '3_car_revenue'!$J:$J,Calc1!E$1)</f>
        <v>1127</v>
      </c>
      <c r="F1178">
        <f>SUMIFS('3_car_revenue'!$I:$I, '3_car_revenue'!$A:$A,Calc1!$A1178, '3_car_revenue'!$J:$J,Calc1!F$1)</f>
        <v>0</v>
      </c>
      <c r="G1178">
        <f>SUMIFS('3_car_revenue'!$I:$I, '3_car_revenue'!$A:$A,Calc1!$A1178, '3_car_revenue'!$J:$J,Calc1!G$1)</f>
        <v>1965</v>
      </c>
      <c r="H1178">
        <f>SUMIFS('3_car_revenue'!$I:$I, '3_car_revenue'!$A:$A,Calc1!$A1178, '3_car_revenue'!$J:$J,Calc1!H$1)</f>
        <v>1351</v>
      </c>
      <c r="I1178">
        <f>SUMIFS('3_car_revenue'!$I:$I, '3_car_revenue'!$A:$A,Calc1!$A1178, '3_car_revenue'!$J:$J,Calc1!I$1)</f>
        <v>2002</v>
      </c>
      <c r="J1178">
        <f>SUMIFS('3_car_revenue'!$I:$I, '3_car_revenue'!$A:$A,Calc1!$A1178, '3_car_revenue'!$J:$J,Calc1!J$1)</f>
        <v>393</v>
      </c>
      <c r="K1178">
        <f>SUMIFS('3_car_revenue'!$I:$I, '3_car_revenue'!$A:$A,Calc1!$A1178, '3_car_revenue'!$J:$J,Calc1!K$1)</f>
        <v>0</v>
      </c>
      <c r="L1178">
        <f>SUMIFS('3_car_revenue'!$I:$I, '3_car_revenue'!$A:$A,Calc1!$A1178, '3_car_revenue'!$J:$J,Calc1!L$1)</f>
        <v>1750</v>
      </c>
      <c r="M1178">
        <f>SUMIFS('3_car_revenue'!$I:$I, '3_car_revenue'!$A:$A,Calc1!$A1178, '3_car_revenue'!$J:$J,Calc1!M$1)</f>
        <v>2385</v>
      </c>
      <c r="N1178">
        <f>SUMIFS('3_car_revenue'!$I:$I, '3_car_revenue'!$A:$A,Calc1!$A1178, '3_car_revenue'!$J:$J,Calc1!N$1)</f>
        <v>805</v>
      </c>
      <c r="O1178">
        <f>SUMIFS('3_car_revenue'!$I:$I, '3_car_revenue'!$A:$A,Calc1!$A1178, '3_car_revenue'!$J:$J,Calc1!O$1)</f>
        <v>0</v>
      </c>
      <c r="P1178" s="8">
        <f t="shared" si="132"/>
        <v>11778</v>
      </c>
      <c r="Q1178" s="8">
        <f>COUNTIF($E1178:$O1178, "&gt;0") * VLOOKUP($A1178,'2_car_costs'!$A:$C, 2, FALSE)</f>
        <v>5739.04</v>
      </c>
      <c r="R1178" s="8">
        <f>COUNTIF($E1178:$O1178, "&gt;0") * VLOOKUP($A1178,'2_car_costs'!$A:$C, 3, FALSE)</f>
        <v>1019.28</v>
      </c>
      <c r="S1178" s="8">
        <f t="shared" si="126"/>
        <v>5019.68</v>
      </c>
      <c r="T1178" s="15">
        <f t="shared" si="127"/>
        <v>0.42619120393954835</v>
      </c>
      <c r="U1178">
        <f>SUMIF('3_car_revenue'!A:A, Calc1!A1178, '3_car_revenue'!C:C)</f>
        <v>69</v>
      </c>
      <c r="V1178" s="17">
        <f t="shared" si="128"/>
        <v>170.69565217391303</v>
      </c>
      <c r="W1178" s="17">
        <f t="shared" si="129"/>
        <v>72.748985507246374</v>
      </c>
      <c r="X1178">
        <f t="shared" si="130"/>
        <v>240</v>
      </c>
      <c r="Y1178" s="15">
        <f t="shared" si="131"/>
        <v>0.28749999999999998</v>
      </c>
    </row>
    <row r="1179" spans="1:25" x14ac:dyDescent="0.3">
      <c r="A1179" s="1">
        <v>892201045</v>
      </c>
      <c r="B1179" s="1" t="s">
        <v>15</v>
      </c>
      <c r="C1179" s="1" t="s">
        <v>454</v>
      </c>
      <c r="D1179" s="1" t="s">
        <v>1575</v>
      </c>
      <c r="E1179">
        <f>SUMIFS('3_car_revenue'!$I:$I, '3_car_revenue'!$A:$A,Calc1!$A1179, '3_car_revenue'!$J:$J,Calc1!E$1)</f>
        <v>1044</v>
      </c>
      <c r="F1179">
        <f>SUMIFS('3_car_revenue'!$I:$I, '3_car_revenue'!$A:$A,Calc1!$A1179, '3_car_revenue'!$J:$J,Calc1!F$1)</f>
        <v>1491</v>
      </c>
      <c r="G1179">
        <f>SUMIFS('3_car_revenue'!$I:$I, '3_car_revenue'!$A:$A,Calc1!$A1179, '3_car_revenue'!$J:$J,Calc1!G$1)</f>
        <v>3661</v>
      </c>
      <c r="H1179">
        <f>SUMIFS('3_car_revenue'!$I:$I, '3_car_revenue'!$A:$A,Calc1!$A1179, '3_car_revenue'!$J:$J,Calc1!H$1)</f>
        <v>2307</v>
      </c>
      <c r="I1179">
        <f>SUMIFS('3_car_revenue'!$I:$I, '3_car_revenue'!$A:$A,Calc1!$A1179, '3_car_revenue'!$J:$J,Calc1!I$1)</f>
        <v>2788</v>
      </c>
      <c r="J1179">
        <f>SUMIFS('3_car_revenue'!$I:$I, '3_car_revenue'!$A:$A,Calc1!$A1179, '3_car_revenue'!$J:$J,Calc1!J$1)</f>
        <v>3205</v>
      </c>
      <c r="K1179">
        <f>SUMIFS('3_car_revenue'!$I:$I, '3_car_revenue'!$A:$A,Calc1!$A1179, '3_car_revenue'!$J:$J,Calc1!K$1)</f>
        <v>2390</v>
      </c>
      <c r="L1179">
        <f>SUMIFS('3_car_revenue'!$I:$I, '3_car_revenue'!$A:$A,Calc1!$A1179, '3_car_revenue'!$J:$J,Calc1!L$1)</f>
        <v>109</v>
      </c>
      <c r="M1179">
        <f>SUMIFS('3_car_revenue'!$I:$I, '3_car_revenue'!$A:$A,Calc1!$A1179, '3_car_revenue'!$J:$J,Calc1!M$1)</f>
        <v>2583</v>
      </c>
      <c r="N1179">
        <f>SUMIFS('3_car_revenue'!$I:$I, '3_car_revenue'!$A:$A,Calc1!$A1179, '3_car_revenue'!$J:$J,Calc1!N$1)</f>
        <v>1871</v>
      </c>
      <c r="O1179">
        <f>SUMIFS('3_car_revenue'!$I:$I, '3_car_revenue'!$A:$A,Calc1!$A1179, '3_car_revenue'!$J:$J,Calc1!O$1)</f>
        <v>2076</v>
      </c>
      <c r="P1179" s="8">
        <f t="shared" si="132"/>
        <v>23525</v>
      </c>
      <c r="Q1179" s="8">
        <f>COUNTIF($E1179:$O1179, "&gt;0") * VLOOKUP($A1179,'2_car_costs'!$A:$C, 2, FALSE)</f>
        <v>7774.91</v>
      </c>
      <c r="R1179" s="8">
        <f>COUNTIF($E1179:$O1179, "&gt;0") * VLOOKUP($A1179,'2_car_costs'!$A:$C, 3, FALSE)</f>
        <v>1197.02</v>
      </c>
      <c r="S1179" s="8">
        <f t="shared" si="126"/>
        <v>14553.07</v>
      </c>
      <c r="T1179" s="15">
        <f t="shared" si="127"/>
        <v>0.61862146652497341</v>
      </c>
      <c r="U1179">
        <f>SUMIF('3_car_revenue'!A:A, Calc1!A1179, '3_car_revenue'!C:C)</f>
        <v>150</v>
      </c>
      <c r="V1179" s="17">
        <f t="shared" si="128"/>
        <v>156.83333333333334</v>
      </c>
      <c r="W1179" s="17">
        <f t="shared" si="129"/>
        <v>97.020466666666664</v>
      </c>
      <c r="X1179">
        <f t="shared" si="130"/>
        <v>330</v>
      </c>
      <c r="Y1179" s="15">
        <f t="shared" si="131"/>
        <v>0.45454545454545453</v>
      </c>
    </row>
    <row r="1180" spans="1:25" x14ac:dyDescent="0.3">
      <c r="A1180" s="1">
        <v>7324224156</v>
      </c>
      <c r="B1180" s="1" t="s">
        <v>99</v>
      </c>
      <c r="C1180" s="1" t="s">
        <v>213</v>
      </c>
      <c r="D1180" s="1" t="s">
        <v>1395</v>
      </c>
      <c r="E1180">
        <f>SUMIFS('3_car_revenue'!$I:$I, '3_car_revenue'!$A:$A,Calc1!$A1180, '3_car_revenue'!$J:$J,Calc1!E$1)</f>
        <v>2151</v>
      </c>
      <c r="F1180">
        <f>SUMIFS('3_car_revenue'!$I:$I, '3_car_revenue'!$A:$A,Calc1!$A1180, '3_car_revenue'!$J:$J,Calc1!F$1)</f>
        <v>1656</v>
      </c>
      <c r="G1180">
        <f>SUMIFS('3_car_revenue'!$I:$I, '3_car_revenue'!$A:$A,Calc1!$A1180, '3_car_revenue'!$J:$J,Calc1!G$1)</f>
        <v>2252</v>
      </c>
      <c r="H1180">
        <f>SUMIFS('3_car_revenue'!$I:$I, '3_car_revenue'!$A:$A,Calc1!$A1180, '3_car_revenue'!$J:$J,Calc1!H$1)</f>
        <v>978</v>
      </c>
      <c r="I1180">
        <f>SUMIFS('3_car_revenue'!$I:$I, '3_car_revenue'!$A:$A,Calc1!$A1180, '3_car_revenue'!$J:$J,Calc1!I$1)</f>
        <v>2122</v>
      </c>
      <c r="J1180">
        <f>SUMIFS('3_car_revenue'!$I:$I, '3_car_revenue'!$A:$A,Calc1!$A1180, '3_car_revenue'!$J:$J,Calc1!J$1)</f>
        <v>1711</v>
      </c>
      <c r="K1180">
        <f>SUMIFS('3_car_revenue'!$I:$I, '3_car_revenue'!$A:$A,Calc1!$A1180, '3_car_revenue'!$J:$J,Calc1!K$1)</f>
        <v>1245</v>
      </c>
      <c r="L1180">
        <f>SUMIFS('3_car_revenue'!$I:$I, '3_car_revenue'!$A:$A,Calc1!$A1180, '3_car_revenue'!$J:$J,Calc1!L$1)</f>
        <v>1795</v>
      </c>
      <c r="M1180">
        <f>SUMIFS('3_car_revenue'!$I:$I, '3_car_revenue'!$A:$A,Calc1!$A1180, '3_car_revenue'!$J:$J,Calc1!M$1)</f>
        <v>3432</v>
      </c>
      <c r="N1180">
        <f>SUMIFS('3_car_revenue'!$I:$I, '3_car_revenue'!$A:$A,Calc1!$A1180, '3_car_revenue'!$J:$J,Calc1!N$1)</f>
        <v>1000</v>
      </c>
      <c r="O1180">
        <f>SUMIFS('3_car_revenue'!$I:$I, '3_car_revenue'!$A:$A,Calc1!$A1180, '3_car_revenue'!$J:$J,Calc1!O$1)</f>
        <v>894</v>
      </c>
      <c r="P1180" s="8">
        <f t="shared" si="132"/>
        <v>19236</v>
      </c>
      <c r="Q1180" s="8">
        <f>COUNTIF($E1180:$O1180, "&gt;0") * VLOOKUP($A1180,'2_car_costs'!$A:$C, 2, FALSE)</f>
        <v>5606.37</v>
      </c>
      <c r="R1180" s="8">
        <f>COUNTIF($E1180:$O1180, "&gt;0") * VLOOKUP($A1180,'2_car_costs'!$A:$C, 3, FALSE)</f>
        <v>682.43999999999994</v>
      </c>
      <c r="S1180" s="8">
        <f t="shared" si="126"/>
        <v>12947.19</v>
      </c>
      <c r="T1180" s="15">
        <f t="shared" si="127"/>
        <v>0.67307080474111047</v>
      </c>
      <c r="U1180">
        <f>SUMIF('3_car_revenue'!A:A, Calc1!A1180, '3_car_revenue'!C:C)</f>
        <v>123</v>
      </c>
      <c r="V1180" s="17">
        <f t="shared" si="128"/>
        <v>156.39024390243901</v>
      </c>
      <c r="W1180" s="17">
        <f t="shared" si="129"/>
        <v>105.26170731707317</v>
      </c>
      <c r="X1180">
        <f t="shared" si="130"/>
        <v>330</v>
      </c>
      <c r="Y1180" s="15">
        <f t="shared" si="131"/>
        <v>0.37272727272727274</v>
      </c>
    </row>
    <row r="1181" spans="1:25" x14ac:dyDescent="0.3">
      <c r="A1181" s="1">
        <v>5827705756</v>
      </c>
      <c r="B1181" s="1" t="s">
        <v>51</v>
      </c>
      <c r="C1181" s="1" t="s">
        <v>85</v>
      </c>
      <c r="D1181" s="1" t="s">
        <v>1275</v>
      </c>
      <c r="E1181">
        <f>SUMIFS('3_car_revenue'!$I:$I, '3_car_revenue'!$A:$A,Calc1!$A1181, '3_car_revenue'!$J:$J,Calc1!E$1)</f>
        <v>2823</v>
      </c>
      <c r="F1181">
        <f>SUMIFS('3_car_revenue'!$I:$I, '3_car_revenue'!$A:$A,Calc1!$A1181, '3_car_revenue'!$J:$J,Calc1!F$1)</f>
        <v>421</v>
      </c>
      <c r="G1181">
        <f>SUMIFS('3_car_revenue'!$I:$I, '3_car_revenue'!$A:$A,Calc1!$A1181, '3_car_revenue'!$J:$J,Calc1!G$1)</f>
        <v>1989</v>
      </c>
      <c r="H1181">
        <f>SUMIFS('3_car_revenue'!$I:$I, '3_car_revenue'!$A:$A,Calc1!$A1181, '3_car_revenue'!$J:$J,Calc1!H$1)</f>
        <v>688</v>
      </c>
      <c r="I1181">
        <f>SUMIFS('3_car_revenue'!$I:$I, '3_car_revenue'!$A:$A,Calc1!$A1181, '3_car_revenue'!$J:$J,Calc1!I$1)</f>
        <v>1529</v>
      </c>
      <c r="J1181">
        <f>SUMIFS('3_car_revenue'!$I:$I, '3_car_revenue'!$A:$A,Calc1!$A1181, '3_car_revenue'!$J:$J,Calc1!J$1)</f>
        <v>1339</v>
      </c>
      <c r="K1181">
        <f>SUMIFS('3_car_revenue'!$I:$I, '3_car_revenue'!$A:$A,Calc1!$A1181, '3_car_revenue'!$J:$J,Calc1!K$1)</f>
        <v>2867</v>
      </c>
      <c r="L1181">
        <f>SUMIFS('3_car_revenue'!$I:$I, '3_car_revenue'!$A:$A,Calc1!$A1181, '3_car_revenue'!$J:$J,Calc1!L$1)</f>
        <v>344</v>
      </c>
      <c r="M1181">
        <f>SUMIFS('3_car_revenue'!$I:$I, '3_car_revenue'!$A:$A,Calc1!$A1181, '3_car_revenue'!$J:$J,Calc1!M$1)</f>
        <v>1288</v>
      </c>
      <c r="N1181">
        <f>SUMIFS('3_car_revenue'!$I:$I, '3_car_revenue'!$A:$A,Calc1!$A1181, '3_car_revenue'!$J:$J,Calc1!N$1)</f>
        <v>2490</v>
      </c>
      <c r="O1181">
        <f>SUMIFS('3_car_revenue'!$I:$I, '3_car_revenue'!$A:$A,Calc1!$A1181, '3_car_revenue'!$J:$J,Calc1!O$1)</f>
        <v>223</v>
      </c>
      <c r="P1181" s="8">
        <f t="shared" si="132"/>
        <v>16001</v>
      </c>
      <c r="Q1181" s="8">
        <f>COUNTIF($E1181:$O1181, "&gt;0") * VLOOKUP($A1181,'2_car_costs'!$A:$C, 2, FALSE)</f>
        <v>7449.09</v>
      </c>
      <c r="R1181" s="8">
        <f>COUNTIF($E1181:$O1181, "&gt;0") * VLOOKUP($A1181,'2_car_costs'!$A:$C, 3, FALSE)</f>
        <v>607.64</v>
      </c>
      <c r="S1181" s="8">
        <f t="shared" si="126"/>
        <v>7944.2699999999995</v>
      </c>
      <c r="T1181" s="15">
        <f t="shared" si="127"/>
        <v>0.49648584463471029</v>
      </c>
      <c r="U1181">
        <f>SUMIF('3_car_revenue'!A:A, Calc1!A1181, '3_car_revenue'!C:C)</f>
        <v>100</v>
      </c>
      <c r="V1181" s="17">
        <f t="shared" si="128"/>
        <v>160.01</v>
      </c>
      <c r="W1181" s="17">
        <f t="shared" si="129"/>
        <v>79.442700000000002</v>
      </c>
      <c r="X1181">
        <f t="shared" si="130"/>
        <v>330</v>
      </c>
      <c r="Y1181" s="15">
        <f t="shared" si="131"/>
        <v>0.30303030303030304</v>
      </c>
    </row>
    <row r="1182" spans="1:25" x14ac:dyDescent="0.3">
      <c r="A1182" s="1">
        <v>358870534</v>
      </c>
      <c r="B1182" s="1" t="s">
        <v>76</v>
      </c>
      <c r="C1182" s="1" t="s">
        <v>75</v>
      </c>
      <c r="D1182" s="1" t="s">
        <v>1086</v>
      </c>
      <c r="E1182">
        <f>SUMIFS('3_car_revenue'!$I:$I, '3_car_revenue'!$A:$A,Calc1!$A1182, '3_car_revenue'!$J:$J,Calc1!E$1)</f>
        <v>178</v>
      </c>
      <c r="F1182">
        <f>SUMIFS('3_car_revenue'!$I:$I, '3_car_revenue'!$A:$A,Calc1!$A1182, '3_car_revenue'!$J:$J,Calc1!F$1)</f>
        <v>0</v>
      </c>
      <c r="G1182">
        <f>SUMIFS('3_car_revenue'!$I:$I, '3_car_revenue'!$A:$A,Calc1!$A1182, '3_car_revenue'!$J:$J,Calc1!G$1)</f>
        <v>3574</v>
      </c>
      <c r="H1182">
        <f>SUMIFS('3_car_revenue'!$I:$I, '3_car_revenue'!$A:$A,Calc1!$A1182, '3_car_revenue'!$J:$J,Calc1!H$1)</f>
        <v>2329</v>
      </c>
      <c r="I1182">
        <f>SUMIFS('3_car_revenue'!$I:$I, '3_car_revenue'!$A:$A,Calc1!$A1182, '3_car_revenue'!$J:$J,Calc1!I$1)</f>
        <v>627</v>
      </c>
      <c r="J1182">
        <f>SUMIFS('3_car_revenue'!$I:$I, '3_car_revenue'!$A:$A,Calc1!$A1182, '3_car_revenue'!$J:$J,Calc1!J$1)</f>
        <v>2833</v>
      </c>
      <c r="K1182">
        <f>SUMIFS('3_car_revenue'!$I:$I, '3_car_revenue'!$A:$A,Calc1!$A1182, '3_car_revenue'!$J:$J,Calc1!K$1)</f>
        <v>1210</v>
      </c>
      <c r="L1182">
        <f>SUMIFS('3_car_revenue'!$I:$I, '3_car_revenue'!$A:$A,Calc1!$A1182, '3_car_revenue'!$J:$J,Calc1!L$1)</f>
        <v>2736</v>
      </c>
      <c r="M1182">
        <f>SUMIFS('3_car_revenue'!$I:$I, '3_car_revenue'!$A:$A,Calc1!$A1182, '3_car_revenue'!$J:$J,Calc1!M$1)</f>
        <v>0</v>
      </c>
      <c r="N1182">
        <f>SUMIFS('3_car_revenue'!$I:$I, '3_car_revenue'!$A:$A,Calc1!$A1182, '3_car_revenue'!$J:$J,Calc1!N$1)</f>
        <v>1784</v>
      </c>
      <c r="O1182">
        <f>SUMIFS('3_car_revenue'!$I:$I, '3_car_revenue'!$A:$A,Calc1!$A1182, '3_car_revenue'!$J:$J,Calc1!O$1)</f>
        <v>250</v>
      </c>
      <c r="P1182" s="8">
        <f t="shared" si="132"/>
        <v>15521</v>
      </c>
      <c r="Q1182" s="8">
        <f>COUNTIF($E1182:$O1182, "&gt;0") * VLOOKUP($A1182,'2_car_costs'!$A:$C, 2, FALSE)</f>
        <v>6009.57</v>
      </c>
      <c r="R1182" s="8">
        <f>COUNTIF($E1182:$O1182, "&gt;0") * VLOOKUP($A1182,'2_car_costs'!$A:$C, 3, FALSE)</f>
        <v>1054.08</v>
      </c>
      <c r="S1182" s="8">
        <f t="shared" si="126"/>
        <v>8457.35</v>
      </c>
      <c r="T1182" s="15">
        <f t="shared" si="127"/>
        <v>0.54489723600283491</v>
      </c>
      <c r="U1182">
        <f>SUMIF('3_car_revenue'!A:A, Calc1!A1182, '3_car_revenue'!C:C)</f>
        <v>91</v>
      </c>
      <c r="V1182" s="17">
        <f t="shared" si="128"/>
        <v>170.56043956043956</v>
      </c>
      <c r="W1182" s="17">
        <f t="shared" si="129"/>
        <v>92.937912087912096</v>
      </c>
      <c r="X1182">
        <f t="shared" si="130"/>
        <v>270</v>
      </c>
      <c r="Y1182" s="15">
        <f t="shared" si="131"/>
        <v>0.33703703703703702</v>
      </c>
    </row>
    <row r="1183" spans="1:25" x14ac:dyDescent="0.3">
      <c r="A1183" s="1">
        <v>8928799945</v>
      </c>
      <c r="B1183" s="1" t="s">
        <v>109</v>
      </c>
      <c r="C1183" s="1" t="s">
        <v>607</v>
      </c>
      <c r="D1183" s="1" t="s">
        <v>1369</v>
      </c>
      <c r="E1183">
        <f>SUMIFS('3_car_revenue'!$I:$I, '3_car_revenue'!$A:$A,Calc1!$A1183, '3_car_revenue'!$J:$J,Calc1!E$1)</f>
        <v>1233</v>
      </c>
      <c r="F1183">
        <f>SUMIFS('3_car_revenue'!$I:$I, '3_car_revenue'!$A:$A,Calc1!$A1183, '3_car_revenue'!$J:$J,Calc1!F$1)</f>
        <v>1832</v>
      </c>
      <c r="G1183">
        <f>SUMIFS('3_car_revenue'!$I:$I, '3_car_revenue'!$A:$A,Calc1!$A1183, '3_car_revenue'!$J:$J,Calc1!G$1)</f>
        <v>1530</v>
      </c>
      <c r="H1183">
        <f>SUMIFS('3_car_revenue'!$I:$I, '3_car_revenue'!$A:$A,Calc1!$A1183, '3_car_revenue'!$J:$J,Calc1!H$1)</f>
        <v>235</v>
      </c>
      <c r="I1183">
        <f>SUMIFS('3_car_revenue'!$I:$I, '3_car_revenue'!$A:$A,Calc1!$A1183, '3_car_revenue'!$J:$J,Calc1!I$1)</f>
        <v>2370</v>
      </c>
      <c r="J1183">
        <f>SUMIFS('3_car_revenue'!$I:$I, '3_car_revenue'!$A:$A,Calc1!$A1183, '3_car_revenue'!$J:$J,Calc1!J$1)</f>
        <v>412</v>
      </c>
      <c r="K1183">
        <f>SUMIFS('3_car_revenue'!$I:$I, '3_car_revenue'!$A:$A,Calc1!$A1183, '3_car_revenue'!$J:$J,Calc1!K$1)</f>
        <v>0</v>
      </c>
      <c r="L1183">
        <f>SUMIFS('3_car_revenue'!$I:$I, '3_car_revenue'!$A:$A,Calc1!$A1183, '3_car_revenue'!$J:$J,Calc1!L$1)</f>
        <v>2022</v>
      </c>
      <c r="M1183">
        <f>SUMIFS('3_car_revenue'!$I:$I, '3_car_revenue'!$A:$A,Calc1!$A1183, '3_car_revenue'!$J:$J,Calc1!M$1)</f>
        <v>2559</v>
      </c>
      <c r="N1183">
        <f>SUMIFS('3_car_revenue'!$I:$I, '3_car_revenue'!$A:$A,Calc1!$A1183, '3_car_revenue'!$J:$J,Calc1!N$1)</f>
        <v>2940</v>
      </c>
      <c r="O1183">
        <f>SUMIFS('3_car_revenue'!$I:$I, '3_car_revenue'!$A:$A,Calc1!$A1183, '3_car_revenue'!$J:$J,Calc1!O$1)</f>
        <v>1359</v>
      </c>
      <c r="P1183" s="8">
        <f t="shared" si="132"/>
        <v>16492</v>
      </c>
      <c r="Q1183" s="8">
        <f>COUNTIF($E1183:$O1183, "&gt;0") * VLOOKUP($A1183,'2_car_costs'!$A:$C, 2, FALSE)</f>
        <v>6007.9</v>
      </c>
      <c r="R1183" s="8">
        <f>COUNTIF($E1183:$O1183, "&gt;0") * VLOOKUP($A1183,'2_car_costs'!$A:$C, 3, FALSE)</f>
        <v>648.79999999999995</v>
      </c>
      <c r="S1183" s="8">
        <f t="shared" si="126"/>
        <v>9835.2999999999993</v>
      </c>
      <c r="T1183" s="15">
        <f t="shared" si="127"/>
        <v>0.59636793596895465</v>
      </c>
      <c r="U1183">
        <f>SUMIF('3_car_revenue'!A:A, Calc1!A1183, '3_car_revenue'!C:C)</f>
        <v>103</v>
      </c>
      <c r="V1183" s="17">
        <f t="shared" si="128"/>
        <v>160.11650485436894</v>
      </c>
      <c r="W1183" s="17">
        <f t="shared" si="129"/>
        <v>95.488349514563097</v>
      </c>
      <c r="X1183">
        <f t="shared" si="130"/>
        <v>300</v>
      </c>
      <c r="Y1183" s="15">
        <f t="shared" si="131"/>
        <v>0.34333333333333332</v>
      </c>
    </row>
    <row r="1184" spans="1:25" x14ac:dyDescent="0.3">
      <c r="A1184" s="1">
        <v>5527829263</v>
      </c>
      <c r="B1184" s="1" t="s">
        <v>13</v>
      </c>
      <c r="C1184" s="1" t="s">
        <v>157</v>
      </c>
      <c r="D1184" s="1" t="s">
        <v>1223</v>
      </c>
      <c r="E1184">
        <f>SUMIFS('3_car_revenue'!$I:$I, '3_car_revenue'!$A:$A,Calc1!$A1184, '3_car_revenue'!$J:$J,Calc1!E$1)</f>
        <v>1526</v>
      </c>
      <c r="F1184">
        <f>SUMIFS('3_car_revenue'!$I:$I, '3_car_revenue'!$A:$A,Calc1!$A1184, '3_car_revenue'!$J:$J,Calc1!F$1)</f>
        <v>139</v>
      </c>
      <c r="G1184">
        <f>SUMIFS('3_car_revenue'!$I:$I, '3_car_revenue'!$A:$A,Calc1!$A1184, '3_car_revenue'!$J:$J,Calc1!G$1)</f>
        <v>1756</v>
      </c>
      <c r="H1184">
        <f>SUMIFS('3_car_revenue'!$I:$I, '3_car_revenue'!$A:$A,Calc1!$A1184, '3_car_revenue'!$J:$J,Calc1!H$1)</f>
        <v>669</v>
      </c>
      <c r="I1184">
        <f>SUMIFS('3_car_revenue'!$I:$I, '3_car_revenue'!$A:$A,Calc1!$A1184, '3_car_revenue'!$J:$J,Calc1!I$1)</f>
        <v>3065</v>
      </c>
      <c r="J1184">
        <f>SUMIFS('3_car_revenue'!$I:$I, '3_car_revenue'!$A:$A,Calc1!$A1184, '3_car_revenue'!$J:$J,Calc1!J$1)</f>
        <v>1649</v>
      </c>
      <c r="K1184">
        <f>SUMIFS('3_car_revenue'!$I:$I, '3_car_revenue'!$A:$A,Calc1!$A1184, '3_car_revenue'!$J:$J,Calc1!K$1)</f>
        <v>1782</v>
      </c>
      <c r="L1184">
        <f>SUMIFS('3_car_revenue'!$I:$I, '3_car_revenue'!$A:$A,Calc1!$A1184, '3_car_revenue'!$J:$J,Calc1!L$1)</f>
        <v>2088</v>
      </c>
      <c r="M1184">
        <f>SUMIFS('3_car_revenue'!$I:$I, '3_car_revenue'!$A:$A,Calc1!$A1184, '3_car_revenue'!$J:$J,Calc1!M$1)</f>
        <v>1899</v>
      </c>
      <c r="N1184">
        <f>SUMIFS('3_car_revenue'!$I:$I, '3_car_revenue'!$A:$A,Calc1!$A1184, '3_car_revenue'!$J:$J,Calc1!N$1)</f>
        <v>1296</v>
      </c>
      <c r="O1184">
        <f>SUMIFS('3_car_revenue'!$I:$I, '3_car_revenue'!$A:$A,Calc1!$A1184, '3_car_revenue'!$J:$J,Calc1!O$1)</f>
        <v>2782</v>
      </c>
      <c r="P1184" s="8">
        <f t="shared" si="132"/>
        <v>18651</v>
      </c>
      <c r="Q1184" s="8">
        <f>COUNTIF($E1184:$O1184, "&gt;0") * VLOOKUP($A1184,'2_car_costs'!$A:$C, 2, FALSE)</f>
        <v>7934.41</v>
      </c>
      <c r="R1184" s="8">
        <f>COUNTIF($E1184:$O1184, "&gt;0") * VLOOKUP($A1184,'2_car_costs'!$A:$C, 3, FALSE)</f>
        <v>1291.51</v>
      </c>
      <c r="S1184" s="8">
        <f t="shared" si="126"/>
        <v>9425.08</v>
      </c>
      <c r="T1184" s="15">
        <f t="shared" si="127"/>
        <v>0.5053391239075653</v>
      </c>
      <c r="U1184">
        <f>SUMIF('3_car_revenue'!A:A, Calc1!A1184, '3_car_revenue'!C:C)</f>
        <v>99</v>
      </c>
      <c r="V1184" s="17">
        <f t="shared" si="128"/>
        <v>188.39393939393941</v>
      </c>
      <c r="W1184" s="17">
        <f t="shared" si="129"/>
        <v>95.202828282828278</v>
      </c>
      <c r="X1184">
        <f t="shared" si="130"/>
        <v>330</v>
      </c>
      <c r="Y1184" s="15">
        <f t="shared" si="131"/>
        <v>0.3</v>
      </c>
    </row>
    <row r="1185" spans="1:25" x14ac:dyDescent="0.3">
      <c r="A1185" s="1">
        <v>9099799020</v>
      </c>
      <c r="B1185" s="1" t="s">
        <v>305</v>
      </c>
      <c r="C1185" s="1" t="s">
        <v>456</v>
      </c>
      <c r="D1185" s="1" t="s">
        <v>1092</v>
      </c>
      <c r="E1185">
        <f>SUMIFS('3_car_revenue'!$I:$I, '3_car_revenue'!$A:$A,Calc1!$A1185, '3_car_revenue'!$J:$J,Calc1!E$1)</f>
        <v>1273</v>
      </c>
      <c r="F1185">
        <f>SUMIFS('3_car_revenue'!$I:$I, '3_car_revenue'!$A:$A,Calc1!$A1185, '3_car_revenue'!$J:$J,Calc1!F$1)</f>
        <v>3443</v>
      </c>
      <c r="G1185">
        <f>SUMIFS('3_car_revenue'!$I:$I, '3_car_revenue'!$A:$A,Calc1!$A1185, '3_car_revenue'!$J:$J,Calc1!G$1)</f>
        <v>1974</v>
      </c>
      <c r="H1185">
        <f>SUMIFS('3_car_revenue'!$I:$I, '3_car_revenue'!$A:$A,Calc1!$A1185, '3_car_revenue'!$J:$J,Calc1!H$1)</f>
        <v>720</v>
      </c>
      <c r="I1185">
        <f>SUMIFS('3_car_revenue'!$I:$I, '3_car_revenue'!$A:$A,Calc1!$A1185, '3_car_revenue'!$J:$J,Calc1!I$1)</f>
        <v>1064</v>
      </c>
      <c r="J1185">
        <f>SUMIFS('3_car_revenue'!$I:$I, '3_car_revenue'!$A:$A,Calc1!$A1185, '3_car_revenue'!$J:$J,Calc1!J$1)</f>
        <v>1573</v>
      </c>
      <c r="K1185">
        <f>SUMIFS('3_car_revenue'!$I:$I, '3_car_revenue'!$A:$A,Calc1!$A1185, '3_car_revenue'!$J:$J,Calc1!K$1)</f>
        <v>485</v>
      </c>
      <c r="L1185">
        <f>SUMIFS('3_car_revenue'!$I:$I, '3_car_revenue'!$A:$A,Calc1!$A1185, '3_car_revenue'!$J:$J,Calc1!L$1)</f>
        <v>462</v>
      </c>
      <c r="M1185">
        <f>SUMIFS('3_car_revenue'!$I:$I, '3_car_revenue'!$A:$A,Calc1!$A1185, '3_car_revenue'!$J:$J,Calc1!M$1)</f>
        <v>0</v>
      </c>
      <c r="N1185">
        <f>SUMIFS('3_car_revenue'!$I:$I, '3_car_revenue'!$A:$A,Calc1!$A1185, '3_car_revenue'!$J:$J,Calc1!N$1)</f>
        <v>416</v>
      </c>
      <c r="O1185">
        <f>SUMIFS('3_car_revenue'!$I:$I, '3_car_revenue'!$A:$A,Calc1!$A1185, '3_car_revenue'!$J:$J,Calc1!O$1)</f>
        <v>0</v>
      </c>
      <c r="P1185" s="8">
        <f t="shared" si="132"/>
        <v>11410</v>
      </c>
      <c r="Q1185" s="8">
        <f>COUNTIF($E1185:$O1185, "&gt;0") * VLOOKUP($A1185,'2_car_costs'!$A:$C, 2, FALSE)</f>
        <v>5486.0399999999991</v>
      </c>
      <c r="R1185" s="8">
        <f>COUNTIF($E1185:$O1185, "&gt;0") * VLOOKUP($A1185,'2_car_costs'!$A:$C, 3, FALSE)</f>
        <v>634.5</v>
      </c>
      <c r="S1185" s="8">
        <f t="shared" si="126"/>
        <v>5289.4600000000009</v>
      </c>
      <c r="T1185" s="15">
        <f t="shared" si="127"/>
        <v>0.46358106923751102</v>
      </c>
      <c r="U1185">
        <f>SUMIF('3_car_revenue'!A:A, Calc1!A1185, '3_car_revenue'!C:C)</f>
        <v>77</v>
      </c>
      <c r="V1185" s="17">
        <f t="shared" si="128"/>
        <v>148.18181818181819</v>
      </c>
      <c r="W1185" s="17">
        <f t="shared" si="129"/>
        <v>68.694285714285726</v>
      </c>
      <c r="X1185">
        <f t="shared" si="130"/>
        <v>270</v>
      </c>
      <c r="Y1185" s="15">
        <f t="shared" si="131"/>
        <v>0.28518518518518521</v>
      </c>
    </row>
    <row r="1186" spans="1:25" x14ac:dyDescent="0.3">
      <c r="A1186" s="1">
        <v>9024735297</v>
      </c>
      <c r="B1186" s="1" t="s">
        <v>13</v>
      </c>
      <c r="C1186" s="1" t="s">
        <v>43</v>
      </c>
      <c r="D1186" s="1" t="s">
        <v>1576</v>
      </c>
      <c r="E1186">
        <f>SUMIFS('3_car_revenue'!$I:$I, '3_car_revenue'!$A:$A,Calc1!$A1186, '3_car_revenue'!$J:$J,Calc1!E$1)</f>
        <v>621</v>
      </c>
      <c r="F1186">
        <f>SUMIFS('3_car_revenue'!$I:$I, '3_car_revenue'!$A:$A,Calc1!$A1186, '3_car_revenue'!$J:$J,Calc1!F$1)</f>
        <v>264</v>
      </c>
      <c r="G1186">
        <f>SUMIFS('3_car_revenue'!$I:$I, '3_car_revenue'!$A:$A,Calc1!$A1186, '3_car_revenue'!$J:$J,Calc1!G$1)</f>
        <v>1551</v>
      </c>
      <c r="H1186">
        <f>SUMIFS('3_car_revenue'!$I:$I, '3_car_revenue'!$A:$A,Calc1!$A1186, '3_car_revenue'!$J:$J,Calc1!H$1)</f>
        <v>3566</v>
      </c>
      <c r="I1186">
        <f>SUMIFS('3_car_revenue'!$I:$I, '3_car_revenue'!$A:$A,Calc1!$A1186, '3_car_revenue'!$J:$J,Calc1!I$1)</f>
        <v>764</v>
      </c>
      <c r="J1186">
        <f>SUMIFS('3_car_revenue'!$I:$I, '3_car_revenue'!$A:$A,Calc1!$A1186, '3_car_revenue'!$J:$J,Calc1!J$1)</f>
        <v>2546</v>
      </c>
      <c r="K1186">
        <f>SUMIFS('3_car_revenue'!$I:$I, '3_car_revenue'!$A:$A,Calc1!$A1186, '3_car_revenue'!$J:$J,Calc1!K$1)</f>
        <v>1100</v>
      </c>
      <c r="L1186">
        <f>SUMIFS('3_car_revenue'!$I:$I, '3_car_revenue'!$A:$A,Calc1!$A1186, '3_car_revenue'!$J:$J,Calc1!L$1)</f>
        <v>2339</v>
      </c>
      <c r="M1186">
        <f>SUMIFS('3_car_revenue'!$I:$I, '3_car_revenue'!$A:$A,Calc1!$A1186, '3_car_revenue'!$J:$J,Calc1!M$1)</f>
        <v>264</v>
      </c>
      <c r="N1186">
        <f>SUMIFS('3_car_revenue'!$I:$I, '3_car_revenue'!$A:$A,Calc1!$A1186, '3_car_revenue'!$J:$J,Calc1!N$1)</f>
        <v>1934</v>
      </c>
      <c r="O1186">
        <f>SUMIFS('3_car_revenue'!$I:$I, '3_car_revenue'!$A:$A,Calc1!$A1186, '3_car_revenue'!$J:$J,Calc1!O$1)</f>
        <v>0</v>
      </c>
      <c r="P1186" s="8">
        <f t="shared" si="132"/>
        <v>14949</v>
      </c>
      <c r="Q1186" s="8">
        <f>COUNTIF($E1186:$O1186, "&gt;0") * VLOOKUP($A1186,'2_car_costs'!$A:$C, 2, FALSE)</f>
        <v>6380</v>
      </c>
      <c r="R1186" s="8">
        <f>COUNTIF($E1186:$O1186, "&gt;0") * VLOOKUP($A1186,'2_car_costs'!$A:$C, 3, FALSE)</f>
        <v>1483.1999999999998</v>
      </c>
      <c r="S1186" s="8">
        <f t="shared" si="126"/>
        <v>7085.8</v>
      </c>
      <c r="T1186" s="15">
        <f t="shared" si="127"/>
        <v>0.47399826075322765</v>
      </c>
      <c r="U1186">
        <f>SUMIF('3_car_revenue'!A:A, Calc1!A1186, '3_car_revenue'!C:C)</f>
        <v>92</v>
      </c>
      <c r="V1186" s="17">
        <f t="shared" si="128"/>
        <v>162.4891304347826</v>
      </c>
      <c r="W1186" s="17">
        <f t="shared" si="129"/>
        <v>77.019565217391303</v>
      </c>
      <c r="X1186">
        <f t="shared" si="130"/>
        <v>300</v>
      </c>
      <c r="Y1186" s="15">
        <f t="shared" si="131"/>
        <v>0.30666666666666664</v>
      </c>
    </row>
    <row r="1187" spans="1:25" x14ac:dyDescent="0.3">
      <c r="A1187" s="1">
        <v>9603385077</v>
      </c>
      <c r="B1187" s="1" t="s">
        <v>13</v>
      </c>
      <c r="C1187" s="1" t="s">
        <v>711</v>
      </c>
      <c r="D1187" s="1" t="s">
        <v>1176</v>
      </c>
      <c r="E1187">
        <f>SUMIFS('3_car_revenue'!$I:$I, '3_car_revenue'!$A:$A,Calc1!$A1187, '3_car_revenue'!$J:$J,Calc1!E$1)</f>
        <v>0</v>
      </c>
      <c r="F1187">
        <f>SUMIFS('3_car_revenue'!$I:$I, '3_car_revenue'!$A:$A,Calc1!$A1187, '3_car_revenue'!$J:$J,Calc1!F$1)</f>
        <v>2286</v>
      </c>
      <c r="G1187">
        <f>SUMIFS('3_car_revenue'!$I:$I, '3_car_revenue'!$A:$A,Calc1!$A1187, '3_car_revenue'!$J:$J,Calc1!G$1)</f>
        <v>1026</v>
      </c>
      <c r="H1187">
        <f>SUMIFS('3_car_revenue'!$I:$I, '3_car_revenue'!$A:$A,Calc1!$A1187, '3_car_revenue'!$J:$J,Calc1!H$1)</f>
        <v>1966</v>
      </c>
      <c r="I1187">
        <f>SUMIFS('3_car_revenue'!$I:$I, '3_car_revenue'!$A:$A,Calc1!$A1187, '3_car_revenue'!$J:$J,Calc1!I$1)</f>
        <v>651</v>
      </c>
      <c r="J1187">
        <f>SUMIFS('3_car_revenue'!$I:$I, '3_car_revenue'!$A:$A,Calc1!$A1187, '3_car_revenue'!$J:$J,Calc1!J$1)</f>
        <v>407</v>
      </c>
      <c r="K1187">
        <f>SUMIFS('3_car_revenue'!$I:$I, '3_car_revenue'!$A:$A,Calc1!$A1187, '3_car_revenue'!$J:$J,Calc1!K$1)</f>
        <v>1074</v>
      </c>
      <c r="L1187">
        <f>SUMIFS('3_car_revenue'!$I:$I, '3_car_revenue'!$A:$A,Calc1!$A1187, '3_car_revenue'!$J:$J,Calc1!L$1)</f>
        <v>702</v>
      </c>
      <c r="M1187">
        <f>SUMIFS('3_car_revenue'!$I:$I, '3_car_revenue'!$A:$A,Calc1!$A1187, '3_car_revenue'!$J:$J,Calc1!M$1)</f>
        <v>672</v>
      </c>
      <c r="N1187">
        <f>SUMIFS('3_car_revenue'!$I:$I, '3_car_revenue'!$A:$A,Calc1!$A1187, '3_car_revenue'!$J:$J,Calc1!N$1)</f>
        <v>3381</v>
      </c>
      <c r="O1187">
        <f>SUMIFS('3_car_revenue'!$I:$I, '3_car_revenue'!$A:$A,Calc1!$A1187, '3_car_revenue'!$J:$J,Calc1!O$1)</f>
        <v>450</v>
      </c>
      <c r="P1187" s="8">
        <f t="shared" si="132"/>
        <v>12615</v>
      </c>
      <c r="Q1187" s="8">
        <f>COUNTIF($E1187:$O1187, "&gt;0") * VLOOKUP($A1187,'2_car_costs'!$A:$C, 2, FALSE)</f>
        <v>4684.3</v>
      </c>
      <c r="R1187" s="8">
        <f>COUNTIF($E1187:$O1187, "&gt;0") * VLOOKUP($A1187,'2_car_costs'!$A:$C, 3, FALSE)</f>
        <v>979.9</v>
      </c>
      <c r="S1187" s="8">
        <f t="shared" si="126"/>
        <v>6950.8</v>
      </c>
      <c r="T1187" s="15">
        <f t="shared" si="127"/>
        <v>0.55099484740388427</v>
      </c>
      <c r="U1187">
        <f>SUMIF('3_car_revenue'!A:A, Calc1!A1187, '3_car_revenue'!C:C)</f>
        <v>79</v>
      </c>
      <c r="V1187" s="17">
        <f t="shared" si="128"/>
        <v>159.68354430379748</v>
      </c>
      <c r="W1187" s="17">
        <f t="shared" si="129"/>
        <v>87.984810126582275</v>
      </c>
      <c r="X1187">
        <f t="shared" si="130"/>
        <v>300</v>
      </c>
      <c r="Y1187" s="15">
        <f t="shared" si="131"/>
        <v>0.26333333333333331</v>
      </c>
    </row>
    <row r="1188" spans="1:25" x14ac:dyDescent="0.3">
      <c r="A1188" s="1">
        <v>2289429260</v>
      </c>
      <c r="B1188" s="1" t="s">
        <v>127</v>
      </c>
      <c r="C1188" s="1" t="s">
        <v>826</v>
      </c>
      <c r="D1188" s="1" t="s">
        <v>978</v>
      </c>
      <c r="E1188">
        <f>SUMIFS('3_car_revenue'!$I:$I, '3_car_revenue'!$A:$A,Calc1!$A1188, '3_car_revenue'!$J:$J,Calc1!E$1)</f>
        <v>2474</v>
      </c>
      <c r="F1188">
        <f>SUMIFS('3_car_revenue'!$I:$I, '3_car_revenue'!$A:$A,Calc1!$A1188, '3_car_revenue'!$J:$J,Calc1!F$1)</f>
        <v>412</v>
      </c>
      <c r="G1188">
        <f>SUMIFS('3_car_revenue'!$I:$I, '3_car_revenue'!$A:$A,Calc1!$A1188, '3_car_revenue'!$J:$J,Calc1!G$1)</f>
        <v>2338</v>
      </c>
      <c r="H1188">
        <f>SUMIFS('3_car_revenue'!$I:$I, '3_car_revenue'!$A:$A,Calc1!$A1188, '3_car_revenue'!$J:$J,Calc1!H$1)</f>
        <v>396</v>
      </c>
      <c r="I1188">
        <f>SUMIFS('3_car_revenue'!$I:$I, '3_car_revenue'!$A:$A,Calc1!$A1188, '3_car_revenue'!$J:$J,Calc1!I$1)</f>
        <v>1450</v>
      </c>
      <c r="J1188">
        <f>SUMIFS('3_car_revenue'!$I:$I, '3_car_revenue'!$A:$A,Calc1!$A1188, '3_car_revenue'!$J:$J,Calc1!J$1)</f>
        <v>2534</v>
      </c>
      <c r="K1188">
        <f>SUMIFS('3_car_revenue'!$I:$I, '3_car_revenue'!$A:$A,Calc1!$A1188, '3_car_revenue'!$J:$J,Calc1!K$1)</f>
        <v>1578</v>
      </c>
      <c r="L1188">
        <f>SUMIFS('3_car_revenue'!$I:$I, '3_car_revenue'!$A:$A,Calc1!$A1188, '3_car_revenue'!$J:$J,Calc1!L$1)</f>
        <v>4506</v>
      </c>
      <c r="M1188">
        <f>SUMIFS('3_car_revenue'!$I:$I, '3_car_revenue'!$A:$A,Calc1!$A1188, '3_car_revenue'!$J:$J,Calc1!M$1)</f>
        <v>3670</v>
      </c>
      <c r="N1188">
        <f>SUMIFS('3_car_revenue'!$I:$I, '3_car_revenue'!$A:$A,Calc1!$A1188, '3_car_revenue'!$J:$J,Calc1!N$1)</f>
        <v>2366</v>
      </c>
      <c r="O1188">
        <f>SUMIFS('3_car_revenue'!$I:$I, '3_car_revenue'!$A:$A,Calc1!$A1188, '3_car_revenue'!$J:$J,Calc1!O$1)</f>
        <v>2113</v>
      </c>
      <c r="P1188" s="8">
        <f t="shared" si="132"/>
        <v>23837</v>
      </c>
      <c r="Q1188" s="8">
        <f>COUNTIF($E1188:$O1188, "&gt;0") * VLOOKUP($A1188,'2_car_costs'!$A:$C, 2, FALSE)</f>
        <v>7716.17</v>
      </c>
      <c r="R1188" s="8">
        <f>COUNTIF($E1188:$O1188, "&gt;0") * VLOOKUP($A1188,'2_car_costs'!$A:$C, 3, FALSE)</f>
        <v>1369.06</v>
      </c>
      <c r="S1188" s="8">
        <f t="shared" si="126"/>
        <v>14751.77</v>
      </c>
      <c r="T1188" s="15">
        <f t="shared" si="127"/>
        <v>0.61886017535763727</v>
      </c>
      <c r="U1188">
        <f>SUMIF('3_car_revenue'!A:A, Calc1!A1188, '3_car_revenue'!C:C)</f>
        <v>149</v>
      </c>
      <c r="V1188" s="17">
        <f t="shared" si="128"/>
        <v>159.97986577181209</v>
      </c>
      <c r="W1188" s="17">
        <f t="shared" si="129"/>
        <v>99.005167785234903</v>
      </c>
      <c r="X1188">
        <f t="shared" si="130"/>
        <v>330</v>
      </c>
      <c r="Y1188" s="15">
        <f t="shared" si="131"/>
        <v>0.45151515151515154</v>
      </c>
    </row>
    <row r="1189" spans="1:25" x14ac:dyDescent="0.3">
      <c r="A1189" s="1">
        <v>5306867324</v>
      </c>
      <c r="B1189" s="1" t="s">
        <v>27</v>
      </c>
      <c r="C1189" s="1" t="s">
        <v>145</v>
      </c>
      <c r="D1189" s="1" t="s">
        <v>1127</v>
      </c>
      <c r="E1189">
        <f>SUMIFS('3_car_revenue'!$I:$I, '3_car_revenue'!$A:$A,Calc1!$A1189, '3_car_revenue'!$J:$J,Calc1!E$1)</f>
        <v>2341</v>
      </c>
      <c r="F1189">
        <f>SUMIFS('3_car_revenue'!$I:$I, '3_car_revenue'!$A:$A,Calc1!$A1189, '3_car_revenue'!$J:$J,Calc1!F$1)</f>
        <v>308</v>
      </c>
      <c r="G1189">
        <f>SUMIFS('3_car_revenue'!$I:$I, '3_car_revenue'!$A:$A,Calc1!$A1189, '3_car_revenue'!$J:$J,Calc1!G$1)</f>
        <v>1402</v>
      </c>
      <c r="H1189">
        <f>SUMIFS('3_car_revenue'!$I:$I, '3_car_revenue'!$A:$A,Calc1!$A1189, '3_car_revenue'!$J:$J,Calc1!H$1)</f>
        <v>418</v>
      </c>
      <c r="I1189">
        <f>SUMIFS('3_car_revenue'!$I:$I, '3_car_revenue'!$A:$A,Calc1!$A1189, '3_car_revenue'!$J:$J,Calc1!I$1)</f>
        <v>681</v>
      </c>
      <c r="J1189">
        <f>SUMIFS('3_car_revenue'!$I:$I, '3_car_revenue'!$A:$A,Calc1!$A1189, '3_car_revenue'!$J:$J,Calc1!J$1)</f>
        <v>0</v>
      </c>
      <c r="K1189">
        <f>SUMIFS('3_car_revenue'!$I:$I, '3_car_revenue'!$A:$A,Calc1!$A1189, '3_car_revenue'!$J:$J,Calc1!K$1)</f>
        <v>706</v>
      </c>
      <c r="L1189">
        <f>SUMIFS('3_car_revenue'!$I:$I, '3_car_revenue'!$A:$A,Calc1!$A1189, '3_car_revenue'!$J:$J,Calc1!L$1)</f>
        <v>1367</v>
      </c>
      <c r="M1189">
        <f>SUMIFS('3_car_revenue'!$I:$I, '3_car_revenue'!$A:$A,Calc1!$A1189, '3_car_revenue'!$J:$J,Calc1!M$1)</f>
        <v>602</v>
      </c>
      <c r="N1189">
        <f>SUMIFS('3_car_revenue'!$I:$I, '3_car_revenue'!$A:$A,Calc1!$A1189, '3_car_revenue'!$J:$J,Calc1!N$1)</f>
        <v>2354</v>
      </c>
      <c r="O1189">
        <f>SUMIFS('3_car_revenue'!$I:$I, '3_car_revenue'!$A:$A,Calc1!$A1189, '3_car_revenue'!$J:$J,Calc1!O$1)</f>
        <v>730</v>
      </c>
      <c r="P1189" s="8">
        <f t="shared" si="132"/>
        <v>10909</v>
      </c>
      <c r="Q1189" s="8">
        <f>COUNTIF($E1189:$O1189, "&gt;0") * VLOOKUP($A1189,'2_car_costs'!$A:$C, 2, FALSE)</f>
        <v>4808.1000000000004</v>
      </c>
      <c r="R1189" s="8">
        <f>COUNTIF($E1189:$O1189, "&gt;0") * VLOOKUP($A1189,'2_car_costs'!$A:$C, 3, FALSE)</f>
        <v>758.7</v>
      </c>
      <c r="S1189" s="8">
        <f t="shared" si="126"/>
        <v>5342.2</v>
      </c>
      <c r="T1189" s="15">
        <f t="shared" si="127"/>
        <v>0.4897057475478962</v>
      </c>
      <c r="U1189">
        <f>SUMIF('3_car_revenue'!A:A, Calc1!A1189, '3_car_revenue'!C:C)</f>
        <v>74</v>
      </c>
      <c r="V1189" s="17">
        <f t="shared" si="128"/>
        <v>147.41891891891891</v>
      </c>
      <c r="W1189" s="17">
        <f t="shared" si="129"/>
        <v>72.191891891891885</v>
      </c>
      <c r="X1189">
        <f t="shared" si="130"/>
        <v>300</v>
      </c>
      <c r="Y1189" s="15">
        <f t="shared" si="131"/>
        <v>0.24666666666666667</v>
      </c>
    </row>
    <row r="1190" spans="1:25" x14ac:dyDescent="0.3">
      <c r="A1190" s="1">
        <v>7499990834</v>
      </c>
      <c r="B1190" s="1" t="s">
        <v>49</v>
      </c>
      <c r="C1190" s="1" t="s">
        <v>350</v>
      </c>
      <c r="D1190" s="1" t="s">
        <v>1203</v>
      </c>
      <c r="E1190">
        <f>SUMIFS('3_car_revenue'!$I:$I, '3_car_revenue'!$A:$A,Calc1!$A1190, '3_car_revenue'!$J:$J,Calc1!E$1)</f>
        <v>0</v>
      </c>
      <c r="F1190">
        <f>SUMIFS('3_car_revenue'!$I:$I, '3_car_revenue'!$A:$A,Calc1!$A1190, '3_car_revenue'!$J:$J,Calc1!F$1)</f>
        <v>995</v>
      </c>
      <c r="G1190">
        <f>SUMIFS('3_car_revenue'!$I:$I, '3_car_revenue'!$A:$A,Calc1!$A1190, '3_car_revenue'!$J:$J,Calc1!G$1)</f>
        <v>414</v>
      </c>
      <c r="H1190">
        <f>SUMIFS('3_car_revenue'!$I:$I, '3_car_revenue'!$A:$A,Calc1!$A1190, '3_car_revenue'!$J:$J,Calc1!H$1)</f>
        <v>1341</v>
      </c>
      <c r="I1190">
        <f>SUMIFS('3_car_revenue'!$I:$I, '3_car_revenue'!$A:$A,Calc1!$A1190, '3_car_revenue'!$J:$J,Calc1!I$1)</f>
        <v>3333</v>
      </c>
      <c r="J1190">
        <f>SUMIFS('3_car_revenue'!$I:$I, '3_car_revenue'!$A:$A,Calc1!$A1190, '3_car_revenue'!$J:$J,Calc1!J$1)</f>
        <v>0</v>
      </c>
      <c r="K1190">
        <f>SUMIFS('3_car_revenue'!$I:$I, '3_car_revenue'!$A:$A,Calc1!$A1190, '3_car_revenue'!$J:$J,Calc1!K$1)</f>
        <v>1582</v>
      </c>
      <c r="L1190">
        <f>SUMIFS('3_car_revenue'!$I:$I, '3_car_revenue'!$A:$A,Calc1!$A1190, '3_car_revenue'!$J:$J,Calc1!L$1)</f>
        <v>129</v>
      </c>
      <c r="M1190">
        <f>SUMIFS('3_car_revenue'!$I:$I, '3_car_revenue'!$A:$A,Calc1!$A1190, '3_car_revenue'!$J:$J,Calc1!M$1)</f>
        <v>1403</v>
      </c>
      <c r="N1190">
        <f>SUMIFS('3_car_revenue'!$I:$I, '3_car_revenue'!$A:$A,Calc1!$A1190, '3_car_revenue'!$J:$J,Calc1!N$1)</f>
        <v>1959</v>
      </c>
      <c r="O1190">
        <f>SUMIFS('3_car_revenue'!$I:$I, '3_car_revenue'!$A:$A,Calc1!$A1190, '3_car_revenue'!$J:$J,Calc1!O$1)</f>
        <v>426</v>
      </c>
      <c r="P1190" s="8">
        <f t="shared" si="132"/>
        <v>11582</v>
      </c>
      <c r="Q1190" s="8">
        <f>COUNTIF($E1190:$O1190, "&gt;0") * VLOOKUP($A1190,'2_car_costs'!$A:$C, 2, FALSE)</f>
        <v>6567.3</v>
      </c>
      <c r="R1190" s="8">
        <f>COUNTIF($E1190:$O1190, "&gt;0") * VLOOKUP($A1190,'2_car_costs'!$A:$C, 3, FALSE)</f>
        <v>465.66</v>
      </c>
      <c r="S1190" s="8">
        <f t="shared" si="126"/>
        <v>4549.04</v>
      </c>
      <c r="T1190" s="15">
        <f t="shared" si="127"/>
        <v>0.39276808841305472</v>
      </c>
      <c r="U1190">
        <f>SUMIF('3_car_revenue'!A:A, Calc1!A1190, '3_car_revenue'!C:C)</f>
        <v>71</v>
      </c>
      <c r="V1190" s="17">
        <f t="shared" si="128"/>
        <v>163.12676056338029</v>
      </c>
      <c r="W1190" s="17">
        <f t="shared" si="129"/>
        <v>64.070985915492955</v>
      </c>
      <c r="X1190">
        <f t="shared" si="130"/>
        <v>270</v>
      </c>
      <c r="Y1190" s="15">
        <f t="shared" si="131"/>
        <v>0.26296296296296295</v>
      </c>
    </row>
    <row r="1191" spans="1:25" x14ac:dyDescent="0.3">
      <c r="A1191" s="1">
        <v>7991645266</v>
      </c>
      <c r="B1191" s="1" t="s">
        <v>40</v>
      </c>
      <c r="C1191" s="1" t="s">
        <v>167</v>
      </c>
      <c r="D1191" s="1" t="s">
        <v>1180</v>
      </c>
      <c r="E1191">
        <f>SUMIFS('3_car_revenue'!$I:$I, '3_car_revenue'!$A:$A,Calc1!$A1191, '3_car_revenue'!$J:$J,Calc1!E$1)</f>
        <v>0</v>
      </c>
      <c r="F1191">
        <f>SUMIFS('3_car_revenue'!$I:$I, '3_car_revenue'!$A:$A,Calc1!$A1191, '3_car_revenue'!$J:$J,Calc1!F$1)</f>
        <v>2211</v>
      </c>
      <c r="G1191">
        <f>SUMIFS('3_car_revenue'!$I:$I, '3_car_revenue'!$A:$A,Calc1!$A1191, '3_car_revenue'!$J:$J,Calc1!G$1)</f>
        <v>2562</v>
      </c>
      <c r="H1191">
        <f>SUMIFS('3_car_revenue'!$I:$I, '3_car_revenue'!$A:$A,Calc1!$A1191, '3_car_revenue'!$J:$J,Calc1!H$1)</f>
        <v>2925</v>
      </c>
      <c r="I1191">
        <f>SUMIFS('3_car_revenue'!$I:$I, '3_car_revenue'!$A:$A,Calc1!$A1191, '3_car_revenue'!$J:$J,Calc1!I$1)</f>
        <v>2358</v>
      </c>
      <c r="J1191">
        <f>SUMIFS('3_car_revenue'!$I:$I, '3_car_revenue'!$A:$A,Calc1!$A1191, '3_car_revenue'!$J:$J,Calc1!J$1)</f>
        <v>510</v>
      </c>
      <c r="K1191">
        <f>SUMIFS('3_car_revenue'!$I:$I, '3_car_revenue'!$A:$A,Calc1!$A1191, '3_car_revenue'!$J:$J,Calc1!K$1)</f>
        <v>0</v>
      </c>
      <c r="L1191">
        <f>SUMIFS('3_car_revenue'!$I:$I, '3_car_revenue'!$A:$A,Calc1!$A1191, '3_car_revenue'!$J:$J,Calc1!L$1)</f>
        <v>0</v>
      </c>
      <c r="M1191">
        <f>SUMIFS('3_car_revenue'!$I:$I, '3_car_revenue'!$A:$A,Calc1!$A1191, '3_car_revenue'!$J:$J,Calc1!M$1)</f>
        <v>2519</v>
      </c>
      <c r="N1191">
        <f>SUMIFS('3_car_revenue'!$I:$I, '3_car_revenue'!$A:$A,Calc1!$A1191, '3_car_revenue'!$J:$J,Calc1!N$1)</f>
        <v>1338</v>
      </c>
      <c r="O1191">
        <f>SUMIFS('3_car_revenue'!$I:$I, '3_car_revenue'!$A:$A,Calc1!$A1191, '3_car_revenue'!$J:$J,Calc1!O$1)</f>
        <v>194</v>
      </c>
      <c r="P1191" s="8">
        <f t="shared" si="132"/>
        <v>14617</v>
      </c>
      <c r="Q1191" s="8">
        <f>COUNTIF($E1191:$O1191, "&gt;0") * VLOOKUP($A1191,'2_car_costs'!$A:$C, 2, FALSE)</f>
        <v>5186.88</v>
      </c>
      <c r="R1191" s="8">
        <f>COUNTIF($E1191:$O1191, "&gt;0") * VLOOKUP($A1191,'2_car_costs'!$A:$C, 3, FALSE)</f>
        <v>1129.2</v>
      </c>
      <c r="S1191" s="8">
        <f t="shared" si="126"/>
        <v>8300.92</v>
      </c>
      <c r="T1191" s="15">
        <f t="shared" si="127"/>
        <v>0.56789491687760829</v>
      </c>
      <c r="U1191">
        <f>SUMIF('3_car_revenue'!A:A, Calc1!A1191, '3_car_revenue'!C:C)</f>
        <v>81</v>
      </c>
      <c r="V1191" s="17">
        <f t="shared" si="128"/>
        <v>180.45679012345678</v>
      </c>
      <c r="W1191" s="17">
        <f t="shared" si="129"/>
        <v>102.4804938271605</v>
      </c>
      <c r="X1191">
        <f t="shared" si="130"/>
        <v>240</v>
      </c>
      <c r="Y1191" s="15">
        <f t="shared" si="131"/>
        <v>0.33750000000000002</v>
      </c>
    </row>
    <row r="1192" spans="1:25" x14ac:dyDescent="0.3">
      <c r="A1192" s="1">
        <v>3452234452</v>
      </c>
      <c r="B1192" s="1" t="s">
        <v>25</v>
      </c>
      <c r="C1192" s="1" t="s">
        <v>502</v>
      </c>
      <c r="D1192" s="1" t="s">
        <v>1174</v>
      </c>
      <c r="E1192">
        <f>SUMIFS('3_car_revenue'!$I:$I, '3_car_revenue'!$A:$A,Calc1!$A1192, '3_car_revenue'!$J:$J,Calc1!E$1)</f>
        <v>1553</v>
      </c>
      <c r="F1192">
        <f>SUMIFS('3_car_revenue'!$I:$I, '3_car_revenue'!$A:$A,Calc1!$A1192, '3_car_revenue'!$J:$J,Calc1!F$1)</f>
        <v>1374</v>
      </c>
      <c r="G1192">
        <f>SUMIFS('3_car_revenue'!$I:$I, '3_car_revenue'!$A:$A,Calc1!$A1192, '3_car_revenue'!$J:$J,Calc1!G$1)</f>
        <v>4117</v>
      </c>
      <c r="H1192">
        <f>SUMIFS('3_car_revenue'!$I:$I, '3_car_revenue'!$A:$A,Calc1!$A1192, '3_car_revenue'!$J:$J,Calc1!H$1)</f>
        <v>270</v>
      </c>
      <c r="I1192">
        <f>SUMIFS('3_car_revenue'!$I:$I, '3_car_revenue'!$A:$A,Calc1!$A1192, '3_car_revenue'!$J:$J,Calc1!I$1)</f>
        <v>0</v>
      </c>
      <c r="J1192">
        <f>SUMIFS('3_car_revenue'!$I:$I, '3_car_revenue'!$A:$A,Calc1!$A1192, '3_car_revenue'!$J:$J,Calc1!J$1)</f>
        <v>3149</v>
      </c>
      <c r="K1192">
        <f>SUMIFS('3_car_revenue'!$I:$I, '3_car_revenue'!$A:$A,Calc1!$A1192, '3_car_revenue'!$J:$J,Calc1!K$1)</f>
        <v>0</v>
      </c>
      <c r="L1192">
        <f>SUMIFS('3_car_revenue'!$I:$I, '3_car_revenue'!$A:$A,Calc1!$A1192, '3_car_revenue'!$J:$J,Calc1!L$1)</f>
        <v>550</v>
      </c>
      <c r="M1192">
        <f>SUMIFS('3_car_revenue'!$I:$I, '3_car_revenue'!$A:$A,Calc1!$A1192, '3_car_revenue'!$J:$J,Calc1!M$1)</f>
        <v>2130</v>
      </c>
      <c r="N1192">
        <f>SUMIFS('3_car_revenue'!$I:$I, '3_car_revenue'!$A:$A,Calc1!$A1192, '3_car_revenue'!$J:$J,Calc1!N$1)</f>
        <v>0</v>
      </c>
      <c r="O1192">
        <f>SUMIFS('3_car_revenue'!$I:$I, '3_car_revenue'!$A:$A,Calc1!$A1192, '3_car_revenue'!$J:$J,Calc1!O$1)</f>
        <v>0</v>
      </c>
      <c r="P1192" s="8">
        <f t="shared" si="132"/>
        <v>13143</v>
      </c>
      <c r="Q1192" s="8">
        <f>COUNTIF($E1192:$O1192, "&gt;0") * VLOOKUP($A1192,'2_car_costs'!$A:$C, 2, FALSE)</f>
        <v>4879.84</v>
      </c>
      <c r="R1192" s="8">
        <f>COUNTIF($E1192:$O1192, "&gt;0") * VLOOKUP($A1192,'2_car_costs'!$A:$C, 3, FALSE)</f>
        <v>677.39</v>
      </c>
      <c r="S1192" s="8">
        <f t="shared" si="126"/>
        <v>7585.7699999999995</v>
      </c>
      <c r="T1192" s="15">
        <f t="shared" si="127"/>
        <v>0.57717187856653729</v>
      </c>
      <c r="U1192">
        <f>SUMIF('3_car_revenue'!A:A, Calc1!A1192, '3_car_revenue'!C:C)</f>
        <v>77</v>
      </c>
      <c r="V1192" s="17">
        <f t="shared" si="128"/>
        <v>170.6883116883117</v>
      </c>
      <c r="W1192" s="17">
        <f t="shared" si="129"/>
        <v>98.516493506493504</v>
      </c>
      <c r="X1192">
        <f t="shared" si="130"/>
        <v>210</v>
      </c>
      <c r="Y1192" s="15">
        <f t="shared" si="131"/>
        <v>0.36666666666666664</v>
      </c>
    </row>
    <row r="1193" spans="1:25" x14ac:dyDescent="0.3">
      <c r="A1193" s="1">
        <v>2718358068</v>
      </c>
      <c r="B1193" s="1" t="s">
        <v>88</v>
      </c>
      <c r="C1193" s="1" t="s">
        <v>258</v>
      </c>
      <c r="D1193" s="1" t="s">
        <v>1429</v>
      </c>
      <c r="E1193">
        <f>SUMIFS('3_car_revenue'!$I:$I, '3_car_revenue'!$A:$A,Calc1!$A1193, '3_car_revenue'!$J:$J,Calc1!E$1)</f>
        <v>1743</v>
      </c>
      <c r="F1193">
        <f>SUMIFS('3_car_revenue'!$I:$I, '3_car_revenue'!$A:$A,Calc1!$A1193, '3_car_revenue'!$J:$J,Calc1!F$1)</f>
        <v>324</v>
      </c>
      <c r="G1193">
        <f>SUMIFS('3_car_revenue'!$I:$I, '3_car_revenue'!$A:$A,Calc1!$A1193, '3_car_revenue'!$J:$J,Calc1!G$1)</f>
        <v>2710</v>
      </c>
      <c r="H1193">
        <f>SUMIFS('3_car_revenue'!$I:$I, '3_car_revenue'!$A:$A,Calc1!$A1193, '3_car_revenue'!$J:$J,Calc1!H$1)</f>
        <v>777</v>
      </c>
      <c r="I1193">
        <f>SUMIFS('3_car_revenue'!$I:$I, '3_car_revenue'!$A:$A,Calc1!$A1193, '3_car_revenue'!$J:$J,Calc1!I$1)</f>
        <v>963</v>
      </c>
      <c r="J1193">
        <f>SUMIFS('3_car_revenue'!$I:$I, '3_car_revenue'!$A:$A,Calc1!$A1193, '3_car_revenue'!$J:$J,Calc1!J$1)</f>
        <v>4912</v>
      </c>
      <c r="K1193">
        <f>SUMIFS('3_car_revenue'!$I:$I, '3_car_revenue'!$A:$A,Calc1!$A1193, '3_car_revenue'!$J:$J,Calc1!K$1)</f>
        <v>1426</v>
      </c>
      <c r="L1193">
        <f>SUMIFS('3_car_revenue'!$I:$I, '3_car_revenue'!$A:$A,Calc1!$A1193, '3_car_revenue'!$J:$J,Calc1!L$1)</f>
        <v>0</v>
      </c>
      <c r="M1193">
        <f>SUMIFS('3_car_revenue'!$I:$I, '3_car_revenue'!$A:$A,Calc1!$A1193, '3_car_revenue'!$J:$J,Calc1!M$1)</f>
        <v>1296</v>
      </c>
      <c r="N1193">
        <f>SUMIFS('3_car_revenue'!$I:$I, '3_car_revenue'!$A:$A,Calc1!$A1193, '3_car_revenue'!$J:$J,Calc1!N$1)</f>
        <v>1000</v>
      </c>
      <c r="O1193">
        <f>SUMIFS('3_car_revenue'!$I:$I, '3_car_revenue'!$A:$A,Calc1!$A1193, '3_car_revenue'!$J:$J,Calc1!O$1)</f>
        <v>0</v>
      </c>
      <c r="P1193" s="8">
        <f t="shared" si="132"/>
        <v>15151</v>
      </c>
      <c r="Q1193" s="8">
        <f>COUNTIF($E1193:$O1193, "&gt;0") * VLOOKUP($A1193,'2_car_costs'!$A:$C, 2, FALSE)</f>
        <v>6156.2699999999995</v>
      </c>
      <c r="R1193" s="8">
        <f>COUNTIF($E1193:$O1193, "&gt;0") * VLOOKUP($A1193,'2_car_costs'!$A:$C, 3, FALSE)</f>
        <v>548.91</v>
      </c>
      <c r="S1193" s="8">
        <f t="shared" si="126"/>
        <v>8445.82</v>
      </c>
      <c r="T1193" s="15">
        <f t="shared" si="127"/>
        <v>0.55744307306448415</v>
      </c>
      <c r="U1193">
        <f>SUMIF('3_car_revenue'!A:A, Calc1!A1193, '3_car_revenue'!C:C)</f>
        <v>98</v>
      </c>
      <c r="V1193" s="17">
        <f t="shared" si="128"/>
        <v>154.60204081632654</v>
      </c>
      <c r="W1193" s="17">
        <f t="shared" si="129"/>
        <v>86.181836734693874</v>
      </c>
      <c r="X1193">
        <f t="shared" si="130"/>
        <v>270</v>
      </c>
      <c r="Y1193" s="15">
        <f t="shared" si="131"/>
        <v>0.36296296296296299</v>
      </c>
    </row>
    <row r="1194" spans="1:25" x14ac:dyDescent="0.3">
      <c r="A1194" s="1">
        <v>8916964318</v>
      </c>
      <c r="B1194" s="1" t="s">
        <v>31</v>
      </c>
      <c r="C1194" s="1" t="s">
        <v>579</v>
      </c>
      <c r="D1194" s="1" t="s">
        <v>1545</v>
      </c>
      <c r="E1194">
        <f>SUMIFS('3_car_revenue'!$I:$I, '3_car_revenue'!$A:$A,Calc1!$A1194, '3_car_revenue'!$J:$J,Calc1!E$1)</f>
        <v>2785</v>
      </c>
      <c r="F1194">
        <f>SUMIFS('3_car_revenue'!$I:$I, '3_car_revenue'!$A:$A,Calc1!$A1194, '3_car_revenue'!$J:$J,Calc1!F$1)</f>
        <v>1334</v>
      </c>
      <c r="G1194">
        <f>SUMIFS('3_car_revenue'!$I:$I, '3_car_revenue'!$A:$A,Calc1!$A1194, '3_car_revenue'!$J:$J,Calc1!G$1)</f>
        <v>2181</v>
      </c>
      <c r="H1194">
        <f>SUMIFS('3_car_revenue'!$I:$I, '3_car_revenue'!$A:$A,Calc1!$A1194, '3_car_revenue'!$J:$J,Calc1!H$1)</f>
        <v>404</v>
      </c>
      <c r="I1194">
        <f>SUMIFS('3_car_revenue'!$I:$I, '3_car_revenue'!$A:$A,Calc1!$A1194, '3_car_revenue'!$J:$J,Calc1!I$1)</f>
        <v>3626</v>
      </c>
      <c r="J1194">
        <f>SUMIFS('3_car_revenue'!$I:$I, '3_car_revenue'!$A:$A,Calc1!$A1194, '3_car_revenue'!$J:$J,Calc1!J$1)</f>
        <v>1489</v>
      </c>
      <c r="K1194">
        <f>SUMIFS('3_car_revenue'!$I:$I, '3_car_revenue'!$A:$A,Calc1!$A1194, '3_car_revenue'!$J:$J,Calc1!K$1)</f>
        <v>1008</v>
      </c>
      <c r="L1194">
        <f>SUMIFS('3_car_revenue'!$I:$I, '3_car_revenue'!$A:$A,Calc1!$A1194, '3_car_revenue'!$J:$J,Calc1!L$1)</f>
        <v>1559</v>
      </c>
      <c r="M1194">
        <f>SUMIFS('3_car_revenue'!$I:$I, '3_car_revenue'!$A:$A,Calc1!$A1194, '3_car_revenue'!$J:$J,Calc1!M$1)</f>
        <v>2765</v>
      </c>
      <c r="N1194">
        <f>SUMIFS('3_car_revenue'!$I:$I, '3_car_revenue'!$A:$A,Calc1!$A1194, '3_car_revenue'!$J:$J,Calc1!N$1)</f>
        <v>186</v>
      </c>
      <c r="O1194">
        <f>SUMIFS('3_car_revenue'!$I:$I, '3_car_revenue'!$A:$A,Calc1!$A1194, '3_car_revenue'!$J:$J,Calc1!O$1)</f>
        <v>0</v>
      </c>
      <c r="P1194" s="8">
        <f t="shared" si="132"/>
        <v>17337</v>
      </c>
      <c r="Q1194" s="8">
        <f>COUNTIF($E1194:$O1194, "&gt;0") * VLOOKUP($A1194,'2_car_costs'!$A:$C, 2, FALSE)</f>
        <v>5744.7000000000007</v>
      </c>
      <c r="R1194" s="8">
        <f>COUNTIF($E1194:$O1194, "&gt;0") * VLOOKUP($A1194,'2_car_costs'!$A:$C, 3, FALSE)</f>
        <v>1276.9000000000001</v>
      </c>
      <c r="S1194" s="8">
        <f t="shared" si="126"/>
        <v>10315.4</v>
      </c>
      <c r="T1194" s="15">
        <f t="shared" si="127"/>
        <v>0.59499336678779491</v>
      </c>
      <c r="U1194">
        <f>SUMIF('3_car_revenue'!A:A, Calc1!A1194, '3_car_revenue'!C:C)</f>
        <v>105</v>
      </c>
      <c r="V1194" s="17">
        <f t="shared" si="128"/>
        <v>165.11428571428573</v>
      </c>
      <c r="W1194" s="17">
        <f t="shared" si="129"/>
        <v>98.241904761904763</v>
      </c>
      <c r="X1194">
        <f t="shared" si="130"/>
        <v>300</v>
      </c>
      <c r="Y1194" s="15">
        <f t="shared" si="131"/>
        <v>0.35</v>
      </c>
    </row>
    <row r="1195" spans="1:25" x14ac:dyDescent="0.3">
      <c r="A1195" s="1">
        <v>1273814096</v>
      </c>
      <c r="B1195" s="1" t="s">
        <v>183</v>
      </c>
      <c r="C1195" s="1" t="s">
        <v>466</v>
      </c>
      <c r="D1195" s="1" t="s">
        <v>1577</v>
      </c>
      <c r="E1195">
        <f>SUMIFS('3_car_revenue'!$I:$I, '3_car_revenue'!$A:$A,Calc1!$A1195, '3_car_revenue'!$J:$J,Calc1!E$1)</f>
        <v>2751</v>
      </c>
      <c r="F1195">
        <f>SUMIFS('3_car_revenue'!$I:$I, '3_car_revenue'!$A:$A,Calc1!$A1195, '3_car_revenue'!$J:$J,Calc1!F$1)</f>
        <v>1507</v>
      </c>
      <c r="G1195">
        <f>SUMIFS('3_car_revenue'!$I:$I, '3_car_revenue'!$A:$A,Calc1!$A1195, '3_car_revenue'!$J:$J,Calc1!G$1)</f>
        <v>1915</v>
      </c>
      <c r="H1195">
        <f>SUMIFS('3_car_revenue'!$I:$I, '3_car_revenue'!$A:$A,Calc1!$A1195, '3_car_revenue'!$J:$J,Calc1!H$1)</f>
        <v>2454</v>
      </c>
      <c r="I1195">
        <f>SUMIFS('3_car_revenue'!$I:$I, '3_car_revenue'!$A:$A,Calc1!$A1195, '3_car_revenue'!$J:$J,Calc1!I$1)</f>
        <v>1703</v>
      </c>
      <c r="J1195">
        <f>SUMIFS('3_car_revenue'!$I:$I, '3_car_revenue'!$A:$A,Calc1!$A1195, '3_car_revenue'!$J:$J,Calc1!J$1)</f>
        <v>1603</v>
      </c>
      <c r="K1195">
        <f>SUMIFS('3_car_revenue'!$I:$I, '3_car_revenue'!$A:$A,Calc1!$A1195, '3_car_revenue'!$J:$J,Calc1!K$1)</f>
        <v>2349</v>
      </c>
      <c r="L1195">
        <f>SUMIFS('3_car_revenue'!$I:$I, '3_car_revenue'!$A:$A,Calc1!$A1195, '3_car_revenue'!$J:$J,Calc1!L$1)</f>
        <v>992</v>
      </c>
      <c r="M1195">
        <f>SUMIFS('3_car_revenue'!$I:$I, '3_car_revenue'!$A:$A,Calc1!$A1195, '3_car_revenue'!$J:$J,Calc1!M$1)</f>
        <v>1463</v>
      </c>
      <c r="N1195">
        <f>SUMIFS('3_car_revenue'!$I:$I, '3_car_revenue'!$A:$A,Calc1!$A1195, '3_car_revenue'!$J:$J,Calc1!N$1)</f>
        <v>1281</v>
      </c>
      <c r="O1195">
        <f>SUMIFS('3_car_revenue'!$I:$I, '3_car_revenue'!$A:$A,Calc1!$A1195, '3_car_revenue'!$J:$J,Calc1!O$1)</f>
        <v>0</v>
      </c>
      <c r="P1195" s="8">
        <f t="shared" si="132"/>
        <v>18018</v>
      </c>
      <c r="Q1195" s="8">
        <f>COUNTIF($E1195:$O1195, "&gt;0") * VLOOKUP($A1195,'2_car_costs'!$A:$C, 2, FALSE)</f>
        <v>6938.8</v>
      </c>
      <c r="R1195" s="8">
        <f>COUNTIF($E1195:$O1195, "&gt;0") * VLOOKUP($A1195,'2_car_costs'!$A:$C, 3, FALSE)</f>
        <v>962.6</v>
      </c>
      <c r="S1195" s="8">
        <f t="shared" si="126"/>
        <v>10116.599999999999</v>
      </c>
      <c r="T1195" s="15">
        <f t="shared" si="127"/>
        <v>0.56147186147186134</v>
      </c>
      <c r="U1195">
        <f>SUMIF('3_car_revenue'!A:A, Calc1!A1195, '3_car_revenue'!C:C)</f>
        <v>117</v>
      </c>
      <c r="V1195" s="17">
        <f t="shared" si="128"/>
        <v>154</v>
      </c>
      <c r="W1195" s="17">
        <f t="shared" si="129"/>
        <v>86.466666666666654</v>
      </c>
      <c r="X1195">
        <f t="shared" si="130"/>
        <v>300</v>
      </c>
      <c r="Y1195" s="15">
        <f t="shared" si="131"/>
        <v>0.39</v>
      </c>
    </row>
    <row r="1196" spans="1:25" x14ac:dyDescent="0.3">
      <c r="A1196" s="1">
        <v>4780339405</v>
      </c>
      <c r="B1196" s="1" t="s">
        <v>25</v>
      </c>
      <c r="C1196" s="1" t="s">
        <v>253</v>
      </c>
      <c r="D1196" s="1" t="s">
        <v>1385</v>
      </c>
      <c r="E1196">
        <f>SUMIFS('3_car_revenue'!$I:$I, '3_car_revenue'!$A:$A,Calc1!$A1196, '3_car_revenue'!$J:$J,Calc1!E$1)</f>
        <v>872</v>
      </c>
      <c r="F1196">
        <f>SUMIFS('3_car_revenue'!$I:$I, '3_car_revenue'!$A:$A,Calc1!$A1196, '3_car_revenue'!$J:$J,Calc1!F$1)</f>
        <v>0</v>
      </c>
      <c r="G1196">
        <f>SUMIFS('3_car_revenue'!$I:$I, '3_car_revenue'!$A:$A,Calc1!$A1196, '3_car_revenue'!$J:$J,Calc1!G$1)</f>
        <v>1564</v>
      </c>
      <c r="H1196">
        <f>SUMIFS('3_car_revenue'!$I:$I, '3_car_revenue'!$A:$A,Calc1!$A1196, '3_car_revenue'!$J:$J,Calc1!H$1)</f>
        <v>3600</v>
      </c>
      <c r="I1196">
        <f>SUMIFS('3_car_revenue'!$I:$I, '3_car_revenue'!$A:$A,Calc1!$A1196, '3_car_revenue'!$J:$J,Calc1!I$1)</f>
        <v>0</v>
      </c>
      <c r="J1196">
        <f>SUMIFS('3_car_revenue'!$I:$I, '3_car_revenue'!$A:$A,Calc1!$A1196, '3_car_revenue'!$J:$J,Calc1!J$1)</f>
        <v>4716</v>
      </c>
      <c r="K1196">
        <f>SUMIFS('3_car_revenue'!$I:$I, '3_car_revenue'!$A:$A,Calc1!$A1196, '3_car_revenue'!$J:$J,Calc1!K$1)</f>
        <v>2064</v>
      </c>
      <c r="L1196">
        <f>SUMIFS('3_car_revenue'!$I:$I, '3_car_revenue'!$A:$A,Calc1!$A1196, '3_car_revenue'!$J:$J,Calc1!L$1)</f>
        <v>2542</v>
      </c>
      <c r="M1196">
        <f>SUMIFS('3_car_revenue'!$I:$I, '3_car_revenue'!$A:$A,Calc1!$A1196, '3_car_revenue'!$J:$J,Calc1!M$1)</f>
        <v>2024</v>
      </c>
      <c r="N1196">
        <f>SUMIFS('3_car_revenue'!$I:$I, '3_car_revenue'!$A:$A,Calc1!$A1196, '3_car_revenue'!$J:$J,Calc1!N$1)</f>
        <v>558</v>
      </c>
      <c r="O1196">
        <f>SUMIFS('3_car_revenue'!$I:$I, '3_car_revenue'!$A:$A,Calc1!$A1196, '3_car_revenue'!$J:$J,Calc1!O$1)</f>
        <v>539</v>
      </c>
      <c r="P1196" s="8">
        <f t="shared" si="132"/>
        <v>18479</v>
      </c>
      <c r="Q1196" s="8">
        <f>COUNTIF($E1196:$O1196, "&gt;0") * VLOOKUP($A1196,'2_car_costs'!$A:$C, 2, FALSE)</f>
        <v>3826.89</v>
      </c>
      <c r="R1196" s="8">
        <f>COUNTIF($E1196:$O1196, "&gt;0") * VLOOKUP($A1196,'2_car_costs'!$A:$C, 3, FALSE)</f>
        <v>1004.67</v>
      </c>
      <c r="S1196" s="8">
        <f t="shared" si="126"/>
        <v>13647.44</v>
      </c>
      <c r="T1196" s="15">
        <f t="shared" si="127"/>
        <v>0.73853779966448407</v>
      </c>
      <c r="U1196">
        <f>SUMIF('3_car_revenue'!A:A, Calc1!A1196, '3_car_revenue'!C:C)</f>
        <v>114</v>
      </c>
      <c r="V1196" s="17">
        <f t="shared" si="128"/>
        <v>162.09649122807016</v>
      </c>
      <c r="W1196" s="17">
        <f t="shared" si="129"/>
        <v>119.71438596491228</v>
      </c>
      <c r="X1196">
        <f t="shared" si="130"/>
        <v>270</v>
      </c>
      <c r="Y1196" s="15">
        <f t="shared" si="131"/>
        <v>0.42222222222222222</v>
      </c>
    </row>
    <row r="1197" spans="1:25" x14ac:dyDescent="0.3">
      <c r="A1197" s="1">
        <v>4954672201</v>
      </c>
      <c r="B1197" s="1" t="s">
        <v>88</v>
      </c>
      <c r="C1197" s="1" t="s">
        <v>258</v>
      </c>
      <c r="D1197" s="1" t="s">
        <v>1429</v>
      </c>
      <c r="E1197">
        <f>SUMIFS('3_car_revenue'!$I:$I, '3_car_revenue'!$A:$A,Calc1!$A1197, '3_car_revenue'!$J:$J,Calc1!E$1)</f>
        <v>2178</v>
      </c>
      <c r="F1197">
        <f>SUMIFS('3_car_revenue'!$I:$I, '3_car_revenue'!$A:$A,Calc1!$A1197, '3_car_revenue'!$J:$J,Calc1!F$1)</f>
        <v>1115</v>
      </c>
      <c r="G1197">
        <f>SUMIFS('3_car_revenue'!$I:$I, '3_car_revenue'!$A:$A,Calc1!$A1197, '3_car_revenue'!$J:$J,Calc1!G$1)</f>
        <v>1996</v>
      </c>
      <c r="H1197">
        <f>SUMIFS('3_car_revenue'!$I:$I, '3_car_revenue'!$A:$A,Calc1!$A1197, '3_car_revenue'!$J:$J,Calc1!H$1)</f>
        <v>4743</v>
      </c>
      <c r="I1197">
        <f>SUMIFS('3_car_revenue'!$I:$I, '3_car_revenue'!$A:$A,Calc1!$A1197, '3_car_revenue'!$J:$J,Calc1!I$1)</f>
        <v>371</v>
      </c>
      <c r="J1197">
        <f>SUMIFS('3_car_revenue'!$I:$I, '3_car_revenue'!$A:$A,Calc1!$A1197, '3_car_revenue'!$J:$J,Calc1!J$1)</f>
        <v>1096</v>
      </c>
      <c r="K1197">
        <f>SUMIFS('3_car_revenue'!$I:$I, '3_car_revenue'!$A:$A,Calc1!$A1197, '3_car_revenue'!$J:$J,Calc1!K$1)</f>
        <v>2201</v>
      </c>
      <c r="L1197">
        <f>SUMIFS('3_car_revenue'!$I:$I, '3_car_revenue'!$A:$A,Calc1!$A1197, '3_car_revenue'!$J:$J,Calc1!L$1)</f>
        <v>2240</v>
      </c>
      <c r="M1197">
        <f>SUMIFS('3_car_revenue'!$I:$I, '3_car_revenue'!$A:$A,Calc1!$A1197, '3_car_revenue'!$J:$J,Calc1!M$1)</f>
        <v>1578</v>
      </c>
      <c r="N1197">
        <f>SUMIFS('3_car_revenue'!$I:$I, '3_car_revenue'!$A:$A,Calc1!$A1197, '3_car_revenue'!$J:$J,Calc1!N$1)</f>
        <v>813</v>
      </c>
      <c r="O1197">
        <f>SUMIFS('3_car_revenue'!$I:$I, '3_car_revenue'!$A:$A,Calc1!$A1197, '3_car_revenue'!$J:$J,Calc1!O$1)</f>
        <v>790</v>
      </c>
      <c r="P1197" s="8">
        <f t="shared" si="132"/>
        <v>19121</v>
      </c>
      <c r="Q1197" s="8">
        <f>COUNTIF($E1197:$O1197, "&gt;0") * VLOOKUP($A1197,'2_car_costs'!$A:$C, 2, FALSE)</f>
        <v>6433.2400000000007</v>
      </c>
      <c r="R1197" s="8">
        <f>COUNTIF($E1197:$O1197, "&gt;0") * VLOOKUP($A1197,'2_car_costs'!$A:$C, 3, FALSE)</f>
        <v>1116.83</v>
      </c>
      <c r="S1197" s="8">
        <f t="shared" si="126"/>
        <v>11570.93</v>
      </c>
      <c r="T1197" s="15">
        <f t="shared" si="127"/>
        <v>0.60514251346686887</v>
      </c>
      <c r="U1197">
        <f>SUMIF('3_car_revenue'!A:A, Calc1!A1197, '3_car_revenue'!C:C)</f>
        <v>117</v>
      </c>
      <c r="V1197" s="17">
        <f t="shared" si="128"/>
        <v>163.42735042735043</v>
      </c>
      <c r="W1197" s="17">
        <f t="shared" si="129"/>
        <v>98.896837606837607</v>
      </c>
      <c r="X1197">
        <f t="shared" si="130"/>
        <v>330</v>
      </c>
      <c r="Y1197" s="15">
        <f t="shared" si="131"/>
        <v>0.35454545454545455</v>
      </c>
    </row>
    <row r="1198" spans="1:25" x14ac:dyDescent="0.3">
      <c r="A1198" s="1">
        <v>9455495961</v>
      </c>
      <c r="B1198" s="1" t="s">
        <v>109</v>
      </c>
      <c r="C1198" s="1" t="s">
        <v>825</v>
      </c>
      <c r="D1198" s="1" t="s">
        <v>1483</v>
      </c>
      <c r="E1198">
        <f>SUMIFS('3_car_revenue'!$I:$I, '3_car_revenue'!$A:$A,Calc1!$A1198, '3_car_revenue'!$J:$J,Calc1!E$1)</f>
        <v>0</v>
      </c>
      <c r="F1198">
        <f>SUMIFS('3_car_revenue'!$I:$I, '3_car_revenue'!$A:$A,Calc1!$A1198, '3_car_revenue'!$J:$J,Calc1!F$1)</f>
        <v>415</v>
      </c>
      <c r="G1198">
        <f>SUMIFS('3_car_revenue'!$I:$I, '3_car_revenue'!$A:$A,Calc1!$A1198, '3_car_revenue'!$J:$J,Calc1!G$1)</f>
        <v>2605</v>
      </c>
      <c r="H1198">
        <f>SUMIFS('3_car_revenue'!$I:$I, '3_car_revenue'!$A:$A,Calc1!$A1198, '3_car_revenue'!$J:$J,Calc1!H$1)</f>
        <v>0</v>
      </c>
      <c r="I1198">
        <f>SUMIFS('3_car_revenue'!$I:$I, '3_car_revenue'!$A:$A,Calc1!$A1198, '3_car_revenue'!$J:$J,Calc1!I$1)</f>
        <v>867</v>
      </c>
      <c r="J1198">
        <f>SUMIFS('3_car_revenue'!$I:$I, '3_car_revenue'!$A:$A,Calc1!$A1198, '3_car_revenue'!$J:$J,Calc1!J$1)</f>
        <v>1173</v>
      </c>
      <c r="K1198">
        <f>SUMIFS('3_car_revenue'!$I:$I, '3_car_revenue'!$A:$A,Calc1!$A1198, '3_car_revenue'!$J:$J,Calc1!K$1)</f>
        <v>2455</v>
      </c>
      <c r="L1198">
        <f>SUMIFS('3_car_revenue'!$I:$I, '3_car_revenue'!$A:$A,Calc1!$A1198, '3_car_revenue'!$J:$J,Calc1!L$1)</f>
        <v>1506</v>
      </c>
      <c r="M1198">
        <f>SUMIFS('3_car_revenue'!$I:$I, '3_car_revenue'!$A:$A,Calc1!$A1198, '3_car_revenue'!$J:$J,Calc1!M$1)</f>
        <v>2044</v>
      </c>
      <c r="N1198">
        <f>SUMIFS('3_car_revenue'!$I:$I, '3_car_revenue'!$A:$A,Calc1!$A1198, '3_car_revenue'!$J:$J,Calc1!N$1)</f>
        <v>2004</v>
      </c>
      <c r="O1198">
        <f>SUMIFS('3_car_revenue'!$I:$I, '3_car_revenue'!$A:$A,Calc1!$A1198, '3_car_revenue'!$J:$J,Calc1!O$1)</f>
        <v>0</v>
      </c>
      <c r="P1198" s="8">
        <f t="shared" si="132"/>
        <v>13069</v>
      </c>
      <c r="Q1198" s="8">
        <f>COUNTIF($E1198:$O1198, "&gt;0") * VLOOKUP($A1198,'2_car_costs'!$A:$C, 2, FALSE)</f>
        <v>4699.12</v>
      </c>
      <c r="R1198" s="8">
        <f>COUNTIF($E1198:$O1198, "&gt;0") * VLOOKUP($A1198,'2_car_costs'!$A:$C, 3, FALSE)</f>
        <v>576.32000000000005</v>
      </c>
      <c r="S1198" s="8">
        <f t="shared" si="126"/>
        <v>7793.56</v>
      </c>
      <c r="T1198" s="15">
        <f t="shared" si="127"/>
        <v>0.5963394291835642</v>
      </c>
      <c r="U1198">
        <f>SUMIF('3_car_revenue'!A:A, Calc1!A1198, '3_car_revenue'!C:C)</f>
        <v>85</v>
      </c>
      <c r="V1198" s="17">
        <f t="shared" si="128"/>
        <v>153.75294117647059</v>
      </c>
      <c r="W1198" s="17">
        <f t="shared" si="129"/>
        <v>91.688941176470593</v>
      </c>
      <c r="X1198">
        <f t="shared" si="130"/>
        <v>240</v>
      </c>
      <c r="Y1198" s="15">
        <f t="shared" si="131"/>
        <v>0.35416666666666669</v>
      </c>
    </row>
    <row r="1199" spans="1:25" x14ac:dyDescent="0.3">
      <c r="A1199" s="1">
        <v>8529441915</v>
      </c>
      <c r="B1199" s="1" t="s">
        <v>76</v>
      </c>
      <c r="C1199" s="1" t="s">
        <v>200</v>
      </c>
      <c r="D1199" s="1" t="s">
        <v>1360</v>
      </c>
      <c r="E1199">
        <f>SUMIFS('3_car_revenue'!$I:$I, '3_car_revenue'!$A:$A,Calc1!$A1199, '3_car_revenue'!$J:$J,Calc1!E$1)</f>
        <v>1926</v>
      </c>
      <c r="F1199">
        <f>SUMIFS('3_car_revenue'!$I:$I, '3_car_revenue'!$A:$A,Calc1!$A1199, '3_car_revenue'!$J:$J,Calc1!F$1)</f>
        <v>812</v>
      </c>
      <c r="G1199">
        <f>SUMIFS('3_car_revenue'!$I:$I, '3_car_revenue'!$A:$A,Calc1!$A1199, '3_car_revenue'!$J:$J,Calc1!G$1)</f>
        <v>1551</v>
      </c>
      <c r="H1199">
        <f>SUMIFS('3_car_revenue'!$I:$I, '3_car_revenue'!$A:$A,Calc1!$A1199, '3_car_revenue'!$J:$J,Calc1!H$1)</f>
        <v>1000</v>
      </c>
      <c r="I1199">
        <f>SUMIFS('3_car_revenue'!$I:$I, '3_car_revenue'!$A:$A,Calc1!$A1199, '3_car_revenue'!$J:$J,Calc1!I$1)</f>
        <v>1225</v>
      </c>
      <c r="J1199">
        <f>SUMIFS('3_car_revenue'!$I:$I, '3_car_revenue'!$A:$A,Calc1!$A1199, '3_car_revenue'!$J:$J,Calc1!J$1)</f>
        <v>3131</v>
      </c>
      <c r="K1199">
        <f>SUMIFS('3_car_revenue'!$I:$I, '3_car_revenue'!$A:$A,Calc1!$A1199, '3_car_revenue'!$J:$J,Calc1!K$1)</f>
        <v>3112</v>
      </c>
      <c r="L1199">
        <f>SUMIFS('3_car_revenue'!$I:$I, '3_car_revenue'!$A:$A,Calc1!$A1199, '3_car_revenue'!$J:$J,Calc1!L$1)</f>
        <v>1820</v>
      </c>
      <c r="M1199">
        <f>SUMIFS('3_car_revenue'!$I:$I, '3_car_revenue'!$A:$A,Calc1!$A1199, '3_car_revenue'!$J:$J,Calc1!M$1)</f>
        <v>1260</v>
      </c>
      <c r="N1199">
        <f>SUMIFS('3_car_revenue'!$I:$I, '3_car_revenue'!$A:$A,Calc1!$A1199, '3_car_revenue'!$J:$J,Calc1!N$1)</f>
        <v>3598</v>
      </c>
      <c r="O1199">
        <f>SUMIFS('3_car_revenue'!$I:$I, '3_car_revenue'!$A:$A,Calc1!$A1199, '3_car_revenue'!$J:$J,Calc1!O$1)</f>
        <v>0</v>
      </c>
      <c r="P1199" s="8">
        <f t="shared" si="132"/>
        <v>19435</v>
      </c>
      <c r="Q1199" s="8">
        <f>COUNTIF($E1199:$O1199, "&gt;0") * VLOOKUP($A1199,'2_car_costs'!$A:$C, 2, FALSE)</f>
        <v>5073.7</v>
      </c>
      <c r="R1199" s="8">
        <f>COUNTIF($E1199:$O1199, "&gt;0") * VLOOKUP($A1199,'2_car_costs'!$A:$C, 3, FALSE)</f>
        <v>1433.3000000000002</v>
      </c>
      <c r="S1199" s="8">
        <f t="shared" si="126"/>
        <v>12928</v>
      </c>
      <c r="T1199" s="15">
        <f t="shared" si="127"/>
        <v>0.66519166452276823</v>
      </c>
      <c r="U1199">
        <f>SUMIF('3_car_revenue'!A:A, Calc1!A1199, '3_car_revenue'!C:C)</f>
        <v>130</v>
      </c>
      <c r="V1199" s="17">
        <f t="shared" si="128"/>
        <v>149.5</v>
      </c>
      <c r="W1199" s="17">
        <f t="shared" si="129"/>
        <v>99.446153846153848</v>
      </c>
      <c r="X1199">
        <f t="shared" si="130"/>
        <v>300</v>
      </c>
      <c r="Y1199" s="15">
        <f t="shared" si="131"/>
        <v>0.43333333333333335</v>
      </c>
    </row>
    <row r="1200" spans="1:25" x14ac:dyDescent="0.3">
      <c r="A1200" s="1">
        <v>3692534515</v>
      </c>
      <c r="B1200" s="1" t="s">
        <v>111</v>
      </c>
      <c r="C1200" s="1" t="s">
        <v>331</v>
      </c>
      <c r="D1200" s="1" t="s">
        <v>1456</v>
      </c>
      <c r="E1200">
        <f>SUMIFS('3_car_revenue'!$I:$I, '3_car_revenue'!$A:$A,Calc1!$A1200, '3_car_revenue'!$J:$J,Calc1!E$1)</f>
        <v>2526</v>
      </c>
      <c r="F1200">
        <f>SUMIFS('3_car_revenue'!$I:$I, '3_car_revenue'!$A:$A,Calc1!$A1200, '3_car_revenue'!$J:$J,Calc1!F$1)</f>
        <v>1224</v>
      </c>
      <c r="G1200">
        <f>SUMIFS('3_car_revenue'!$I:$I, '3_car_revenue'!$A:$A,Calc1!$A1200, '3_car_revenue'!$J:$J,Calc1!G$1)</f>
        <v>2932</v>
      </c>
      <c r="H1200">
        <f>SUMIFS('3_car_revenue'!$I:$I, '3_car_revenue'!$A:$A,Calc1!$A1200, '3_car_revenue'!$J:$J,Calc1!H$1)</f>
        <v>2045</v>
      </c>
      <c r="I1200">
        <f>SUMIFS('3_car_revenue'!$I:$I, '3_car_revenue'!$A:$A,Calc1!$A1200, '3_car_revenue'!$J:$J,Calc1!I$1)</f>
        <v>1214</v>
      </c>
      <c r="J1200">
        <f>SUMIFS('3_car_revenue'!$I:$I, '3_car_revenue'!$A:$A,Calc1!$A1200, '3_car_revenue'!$J:$J,Calc1!J$1)</f>
        <v>3616</v>
      </c>
      <c r="K1200">
        <f>SUMIFS('3_car_revenue'!$I:$I, '3_car_revenue'!$A:$A,Calc1!$A1200, '3_car_revenue'!$J:$J,Calc1!K$1)</f>
        <v>965</v>
      </c>
      <c r="L1200">
        <f>SUMIFS('3_car_revenue'!$I:$I, '3_car_revenue'!$A:$A,Calc1!$A1200, '3_car_revenue'!$J:$J,Calc1!L$1)</f>
        <v>3779</v>
      </c>
      <c r="M1200">
        <f>SUMIFS('3_car_revenue'!$I:$I, '3_car_revenue'!$A:$A,Calc1!$A1200, '3_car_revenue'!$J:$J,Calc1!M$1)</f>
        <v>1491</v>
      </c>
      <c r="N1200">
        <f>SUMIFS('3_car_revenue'!$I:$I, '3_car_revenue'!$A:$A,Calc1!$A1200, '3_car_revenue'!$J:$J,Calc1!N$1)</f>
        <v>2642</v>
      </c>
      <c r="O1200">
        <f>SUMIFS('3_car_revenue'!$I:$I, '3_car_revenue'!$A:$A,Calc1!$A1200, '3_car_revenue'!$J:$J,Calc1!O$1)</f>
        <v>0</v>
      </c>
      <c r="P1200" s="8">
        <f t="shared" si="132"/>
        <v>22434</v>
      </c>
      <c r="Q1200" s="8">
        <f>COUNTIF($E1200:$O1200, "&gt;0") * VLOOKUP($A1200,'2_car_costs'!$A:$C, 2, FALSE)</f>
        <v>4952.2000000000007</v>
      </c>
      <c r="R1200" s="8">
        <f>COUNTIF($E1200:$O1200, "&gt;0") * VLOOKUP($A1200,'2_car_costs'!$A:$C, 3, FALSE)</f>
        <v>1043.7</v>
      </c>
      <c r="S1200" s="8">
        <f t="shared" si="126"/>
        <v>16438.099999999999</v>
      </c>
      <c r="T1200" s="15">
        <f t="shared" si="127"/>
        <v>0.73273156815547824</v>
      </c>
      <c r="U1200">
        <f>SUMIF('3_car_revenue'!A:A, Calc1!A1200, '3_car_revenue'!C:C)</f>
        <v>131</v>
      </c>
      <c r="V1200" s="17">
        <f t="shared" si="128"/>
        <v>171.25190839694656</v>
      </c>
      <c r="W1200" s="17">
        <f t="shared" si="129"/>
        <v>125.48167938931297</v>
      </c>
      <c r="X1200">
        <f t="shared" si="130"/>
        <v>300</v>
      </c>
      <c r="Y1200" s="15">
        <f t="shared" si="131"/>
        <v>0.43666666666666665</v>
      </c>
    </row>
    <row r="1201" spans="1:25" x14ac:dyDescent="0.3">
      <c r="A1201" s="1">
        <v>8233603627</v>
      </c>
      <c r="B1201" s="1" t="s">
        <v>49</v>
      </c>
      <c r="C1201" s="1" t="s">
        <v>350</v>
      </c>
      <c r="D1201" s="1" t="s">
        <v>1203</v>
      </c>
      <c r="E1201">
        <f>SUMIFS('3_car_revenue'!$I:$I, '3_car_revenue'!$A:$A,Calc1!$A1201, '3_car_revenue'!$J:$J,Calc1!E$1)</f>
        <v>4325</v>
      </c>
      <c r="F1201">
        <f>SUMIFS('3_car_revenue'!$I:$I, '3_car_revenue'!$A:$A,Calc1!$A1201, '3_car_revenue'!$J:$J,Calc1!F$1)</f>
        <v>1232</v>
      </c>
      <c r="G1201">
        <f>SUMIFS('3_car_revenue'!$I:$I, '3_car_revenue'!$A:$A,Calc1!$A1201, '3_car_revenue'!$J:$J,Calc1!G$1)</f>
        <v>880</v>
      </c>
      <c r="H1201">
        <f>SUMIFS('3_car_revenue'!$I:$I, '3_car_revenue'!$A:$A,Calc1!$A1201, '3_car_revenue'!$J:$J,Calc1!H$1)</f>
        <v>2726</v>
      </c>
      <c r="I1201">
        <f>SUMIFS('3_car_revenue'!$I:$I, '3_car_revenue'!$A:$A,Calc1!$A1201, '3_car_revenue'!$J:$J,Calc1!I$1)</f>
        <v>1922</v>
      </c>
      <c r="J1201">
        <f>SUMIFS('3_car_revenue'!$I:$I, '3_car_revenue'!$A:$A,Calc1!$A1201, '3_car_revenue'!$J:$J,Calc1!J$1)</f>
        <v>1687</v>
      </c>
      <c r="K1201">
        <f>SUMIFS('3_car_revenue'!$I:$I, '3_car_revenue'!$A:$A,Calc1!$A1201, '3_car_revenue'!$J:$J,Calc1!K$1)</f>
        <v>2432</v>
      </c>
      <c r="L1201">
        <f>SUMIFS('3_car_revenue'!$I:$I, '3_car_revenue'!$A:$A,Calc1!$A1201, '3_car_revenue'!$J:$J,Calc1!L$1)</f>
        <v>300</v>
      </c>
      <c r="M1201">
        <f>SUMIFS('3_car_revenue'!$I:$I, '3_car_revenue'!$A:$A,Calc1!$A1201, '3_car_revenue'!$J:$J,Calc1!M$1)</f>
        <v>477</v>
      </c>
      <c r="N1201">
        <f>SUMIFS('3_car_revenue'!$I:$I, '3_car_revenue'!$A:$A,Calc1!$A1201, '3_car_revenue'!$J:$J,Calc1!N$1)</f>
        <v>705</v>
      </c>
      <c r="O1201">
        <f>SUMIFS('3_car_revenue'!$I:$I, '3_car_revenue'!$A:$A,Calc1!$A1201, '3_car_revenue'!$J:$J,Calc1!O$1)</f>
        <v>795</v>
      </c>
      <c r="P1201" s="8">
        <f t="shared" si="132"/>
        <v>17481</v>
      </c>
      <c r="Q1201" s="8">
        <f>COUNTIF($E1201:$O1201, "&gt;0") * VLOOKUP($A1201,'2_car_costs'!$A:$C, 2, FALSE)</f>
        <v>7742.35</v>
      </c>
      <c r="R1201" s="8">
        <f>COUNTIF($E1201:$O1201, "&gt;0") * VLOOKUP($A1201,'2_car_costs'!$A:$C, 3, FALSE)</f>
        <v>1196.47</v>
      </c>
      <c r="S1201" s="8">
        <f t="shared" si="126"/>
        <v>8542.18</v>
      </c>
      <c r="T1201" s="15">
        <f t="shared" si="127"/>
        <v>0.48865511126365768</v>
      </c>
      <c r="U1201">
        <f>SUMIF('3_car_revenue'!A:A, Calc1!A1201, '3_car_revenue'!C:C)</f>
        <v>102</v>
      </c>
      <c r="V1201" s="17">
        <f t="shared" si="128"/>
        <v>171.38235294117646</v>
      </c>
      <c r="W1201" s="17">
        <f t="shared" si="129"/>
        <v>83.746862745098042</v>
      </c>
      <c r="X1201">
        <f t="shared" si="130"/>
        <v>330</v>
      </c>
      <c r="Y1201" s="15">
        <f t="shared" si="131"/>
        <v>0.30909090909090908</v>
      </c>
    </row>
    <row r="1202" spans="1:25" x14ac:dyDescent="0.3">
      <c r="A1202" s="1">
        <v>1979666334</v>
      </c>
      <c r="B1202" s="1" t="s">
        <v>25</v>
      </c>
      <c r="C1202" s="1" t="s">
        <v>92</v>
      </c>
      <c r="D1202" s="1" t="s">
        <v>1578</v>
      </c>
      <c r="E1202">
        <f>SUMIFS('3_car_revenue'!$I:$I, '3_car_revenue'!$A:$A,Calc1!$A1202, '3_car_revenue'!$J:$J,Calc1!E$1)</f>
        <v>781</v>
      </c>
      <c r="F1202">
        <f>SUMIFS('3_car_revenue'!$I:$I, '3_car_revenue'!$A:$A,Calc1!$A1202, '3_car_revenue'!$J:$J,Calc1!F$1)</f>
        <v>1949</v>
      </c>
      <c r="G1202">
        <f>SUMIFS('3_car_revenue'!$I:$I, '3_car_revenue'!$A:$A,Calc1!$A1202, '3_car_revenue'!$J:$J,Calc1!G$1)</f>
        <v>700</v>
      </c>
      <c r="H1202">
        <f>SUMIFS('3_car_revenue'!$I:$I, '3_car_revenue'!$A:$A,Calc1!$A1202, '3_car_revenue'!$J:$J,Calc1!H$1)</f>
        <v>2869</v>
      </c>
      <c r="I1202">
        <f>SUMIFS('3_car_revenue'!$I:$I, '3_car_revenue'!$A:$A,Calc1!$A1202, '3_car_revenue'!$J:$J,Calc1!I$1)</f>
        <v>2128</v>
      </c>
      <c r="J1202">
        <f>SUMIFS('3_car_revenue'!$I:$I, '3_car_revenue'!$A:$A,Calc1!$A1202, '3_car_revenue'!$J:$J,Calc1!J$1)</f>
        <v>526</v>
      </c>
      <c r="K1202">
        <f>SUMIFS('3_car_revenue'!$I:$I, '3_car_revenue'!$A:$A,Calc1!$A1202, '3_car_revenue'!$J:$J,Calc1!K$1)</f>
        <v>0</v>
      </c>
      <c r="L1202">
        <f>SUMIFS('3_car_revenue'!$I:$I, '3_car_revenue'!$A:$A,Calc1!$A1202, '3_car_revenue'!$J:$J,Calc1!L$1)</f>
        <v>3063</v>
      </c>
      <c r="M1202">
        <f>SUMIFS('3_car_revenue'!$I:$I, '3_car_revenue'!$A:$A,Calc1!$A1202, '3_car_revenue'!$J:$J,Calc1!M$1)</f>
        <v>0</v>
      </c>
      <c r="N1202">
        <f>SUMIFS('3_car_revenue'!$I:$I, '3_car_revenue'!$A:$A,Calc1!$A1202, '3_car_revenue'!$J:$J,Calc1!N$1)</f>
        <v>1404</v>
      </c>
      <c r="O1202">
        <f>SUMIFS('3_car_revenue'!$I:$I, '3_car_revenue'!$A:$A,Calc1!$A1202, '3_car_revenue'!$J:$J,Calc1!O$1)</f>
        <v>0</v>
      </c>
      <c r="P1202" s="8">
        <f t="shared" si="132"/>
        <v>13420</v>
      </c>
      <c r="Q1202" s="8">
        <f>COUNTIF($E1202:$O1202, "&gt;0") * VLOOKUP($A1202,'2_car_costs'!$A:$C, 2, FALSE)</f>
        <v>5382.72</v>
      </c>
      <c r="R1202" s="8">
        <f>COUNTIF($E1202:$O1202, "&gt;0") * VLOOKUP($A1202,'2_car_costs'!$A:$C, 3, FALSE)</f>
        <v>1199.76</v>
      </c>
      <c r="S1202" s="8">
        <f t="shared" si="126"/>
        <v>6837.5199999999995</v>
      </c>
      <c r="T1202" s="15">
        <f t="shared" si="127"/>
        <v>0.50950223546944851</v>
      </c>
      <c r="U1202">
        <f>SUMIF('3_car_revenue'!A:A, Calc1!A1202, '3_car_revenue'!C:C)</f>
        <v>88</v>
      </c>
      <c r="V1202" s="17">
        <f t="shared" si="128"/>
        <v>152.5</v>
      </c>
      <c r="W1202" s="17">
        <f t="shared" si="129"/>
        <v>77.699090909090899</v>
      </c>
      <c r="X1202">
        <f t="shared" si="130"/>
        <v>240</v>
      </c>
      <c r="Y1202" s="15">
        <f t="shared" si="131"/>
        <v>0.36666666666666664</v>
      </c>
    </row>
    <row r="1203" spans="1:25" x14ac:dyDescent="0.3">
      <c r="A1203" s="1">
        <v>8680703281</v>
      </c>
      <c r="B1203" s="1" t="s">
        <v>76</v>
      </c>
      <c r="C1203" s="1" t="s">
        <v>530</v>
      </c>
      <c r="D1203" s="1" t="s">
        <v>1579</v>
      </c>
      <c r="E1203">
        <f>SUMIFS('3_car_revenue'!$I:$I, '3_car_revenue'!$A:$A,Calc1!$A1203, '3_car_revenue'!$J:$J,Calc1!E$1)</f>
        <v>2021</v>
      </c>
      <c r="F1203">
        <f>SUMIFS('3_car_revenue'!$I:$I, '3_car_revenue'!$A:$A,Calc1!$A1203, '3_car_revenue'!$J:$J,Calc1!F$1)</f>
        <v>194</v>
      </c>
      <c r="G1203">
        <f>SUMIFS('3_car_revenue'!$I:$I, '3_car_revenue'!$A:$A,Calc1!$A1203, '3_car_revenue'!$J:$J,Calc1!G$1)</f>
        <v>2715</v>
      </c>
      <c r="H1203">
        <f>SUMIFS('3_car_revenue'!$I:$I, '3_car_revenue'!$A:$A,Calc1!$A1203, '3_car_revenue'!$J:$J,Calc1!H$1)</f>
        <v>1556</v>
      </c>
      <c r="I1203">
        <f>SUMIFS('3_car_revenue'!$I:$I, '3_car_revenue'!$A:$A,Calc1!$A1203, '3_car_revenue'!$J:$J,Calc1!I$1)</f>
        <v>399</v>
      </c>
      <c r="J1203">
        <f>SUMIFS('3_car_revenue'!$I:$I, '3_car_revenue'!$A:$A,Calc1!$A1203, '3_car_revenue'!$J:$J,Calc1!J$1)</f>
        <v>1082</v>
      </c>
      <c r="K1203">
        <f>SUMIFS('3_car_revenue'!$I:$I, '3_car_revenue'!$A:$A,Calc1!$A1203, '3_car_revenue'!$J:$J,Calc1!K$1)</f>
        <v>834</v>
      </c>
      <c r="L1203">
        <f>SUMIFS('3_car_revenue'!$I:$I, '3_car_revenue'!$A:$A,Calc1!$A1203, '3_car_revenue'!$J:$J,Calc1!L$1)</f>
        <v>2691</v>
      </c>
      <c r="M1203">
        <f>SUMIFS('3_car_revenue'!$I:$I, '3_car_revenue'!$A:$A,Calc1!$A1203, '3_car_revenue'!$J:$J,Calc1!M$1)</f>
        <v>3327</v>
      </c>
      <c r="N1203">
        <f>SUMIFS('3_car_revenue'!$I:$I, '3_car_revenue'!$A:$A,Calc1!$A1203, '3_car_revenue'!$J:$J,Calc1!N$1)</f>
        <v>1000</v>
      </c>
      <c r="O1203">
        <f>SUMIFS('3_car_revenue'!$I:$I, '3_car_revenue'!$A:$A,Calc1!$A1203, '3_car_revenue'!$J:$J,Calc1!O$1)</f>
        <v>440</v>
      </c>
      <c r="P1203" s="8">
        <f t="shared" si="132"/>
        <v>16259</v>
      </c>
      <c r="Q1203" s="8">
        <f>COUNTIF($E1203:$O1203, "&gt;0") * VLOOKUP($A1203,'2_car_costs'!$A:$C, 2, FALSE)</f>
        <v>5750.14</v>
      </c>
      <c r="R1203" s="8">
        <f>COUNTIF($E1203:$O1203, "&gt;0") * VLOOKUP($A1203,'2_car_costs'!$A:$C, 3, FALSE)</f>
        <v>1637.35</v>
      </c>
      <c r="S1203" s="8">
        <f t="shared" si="126"/>
        <v>8871.51</v>
      </c>
      <c r="T1203" s="15">
        <f t="shared" si="127"/>
        <v>0.54563687803677963</v>
      </c>
      <c r="U1203">
        <f>SUMIF('3_car_revenue'!A:A, Calc1!A1203, '3_car_revenue'!C:C)</f>
        <v>110</v>
      </c>
      <c r="V1203" s="17">
        <f t="shared" si="128"/>
        <v>147.80909090909091</v>
      </c>
      <c r="W1203" s="17">
        <f t="shared" si="129"/>
        <v>80.650090909090906</v>
      </c>
      <c r="X1203">
        <f t="shared" si="130"/>
        <v>330</v>
      </c>
      <c r="Y1203" s="15">
        <f t="shared" si="131"/>
        <v>0.33333333333333331</v>
      </c>
    </row>
    <row r="1204" spans="1:25" x14ac:dyDescent="0.3">
      <c r="A1204" s="1">
        <v>3152348452</v>
      </c>
      <c r="B1204" s="1" t="s">
        <v>25</v>
      </c>
      <c r="C1204" s="1" t="s">
        <v>475</v>
      </c>
      <c r="D1204" s="1" t="s">
        <v>1122</v>
      </c>
      <c r="E1204">
        <f>SUMIFS('3_car_revenue'!$I:$I, '3_car_revenue'!$A:$A,Calc1!$A1204, '3_car_revenue'!$J:$J,Calc1!E$1)</f>
        <v>4096</v>
      </c>
      <c r="F1204">
        <f>SUMIFS('3_car_revenue'!$I:$I, '3_car_revenue'!$A:$A,Calc1!$A1204, '3_car_revenue'!$J:$J,Calc1!F$1)</f>
        <v>1989</v>
      </c>
      <c r="G1204">
        <f>SUMIFS('3_car_revenue'!$I:$I, '3_car_revenue'!$A:$A,Calc1!$A1204, '3_car_revenue'!$J:$J,Calc1!G$1)</f>
        <v>2301</v>
      </c>
      <c r="H1204">
        <f>SUMIFS('3_car_revenue'!$I:$I, '3_car_revenue'!$A:$A,Calc1!$A1204, '3_car_revenue'!$J:$J,Calc1!H$1)</f>
        <v>972</v>
      </c>
      <c r="I1204">
        <f>SUMIFS('3_car_revenue'!$I:$I, '3_car_revenue'!$A:$A,Calc1!$A1204, '3_car_revenue'!$J:$J,Calc1!I$1)</f>
        <v>1163</v>
      </c>
      <c r="J1204">
        <f>SUMIFS('3_car_revenue'!$I:$I, '3_car_revenue'!$A:$A,Calc1!$A1204, '3_car_revenue'!$J:$J,Calc1!J$1)</f>
        <v>182</v>
      </c>
      <c r="K1204">
        <f>SUMIFS('3_car_revenue'!$I:$I, '3_car_revenue'!$A:$A,Calc1!$A1204, '3_car_revenue'!$J:$J,Calc1!K$1)</f>
        <v>3246</v>
      </c>
      <c r="L1204">
        <f>SUMIFS('3_car_revenue'!$I:$I, '3_car_revenue'!$A:$A,Calc1!$A1204, '3_car_revenue'!$J:$J,Calc1!L$1)</f>
        <v>612</v>
      </c>
      <c r="M1204">
        <f>SUMIFS('3_car_revenue'!$I:$I, '3_car_revenue'!$A:$A,Calc1!$A1204, '3_car_revenue'!$J:$J,Calc1!M$1)</f>
        <v>6993</v>
      </c>
      <c r="N1204">
        <f>SUMIFS('3_car_revenue'!$I:$I, '3_car_revenue'!$A:$A,Calc1!$A1204, '3_car_revenue'!$J:$J,Calc1!N$1)</f>
        <v>84</v>
      </c>
      <c r="O1204">
        <f>SUMIFS('3_car_revenue'!$I:$I, '3_car_revenue'!$A:$A,Calc1!$A1204, '3_car_revenue'!$J:$J,Calc1!O$1)</f>
        <v>0</v>
      </c>
      <c r="P1204" s="8">
        <f t="shared" si="132"/>
        <v>21638</v>
      </c>
      <c r="Q1204" s="8">
        <f>COUNTIF($E1204:$O1204, "&gt;0") * VLOOKUP($A1204,'2_car_costs'!$A:$C, 2, FALSE)</f>
        <v>7267.3</v>
      </c>
      <c r="R1204" s="8">
        <f>COUNTIF($E1204:$O1204, "&gt;0") * VLOOKUP($A1204,'2_car_costs'!$A:$C, 3, FALSE)</f>
        <v>813.19999999999993</v>
      </c>
      <c r="S1204" s="8">
        <f t="shared" si="126"/>
        <v>13557.5</v>
      </c>
      <c r="T1204" s="15">
        <f t="shared" si="127"/>
        <v>0.62655975598484148</v>
      </c>
      <c r="U1204">
        <f>SUMIF('3_car_revenue'!A:A, Calc1!A1204, '3_car_revenue'!C:C)</f>
        <v>130</v>
      </c>
      <c r="V1204" s="17">
        <f t="shared" si="128"/>
        <v>166.44615384615383</v>
      </c>
      <c r="W1204" s="17">
        <f t="shared" si="129"/>
        <v>104.28846153846153</v>
      </c>
      <c r="X1204">
        <f t="shared" si="130"/>
        <v>300</v>
      </c>
      <c r="Y1204" s="15">
        <f t="shared" si="131"/>
        <v>0.43333333333333335</v>
      </c>
    </row>
    <row r="1205" spans="1:25" x14ac:dyDescent="0.3">
      <c r="A1205" s="1">
        <v>9485933487</v>
      </c>
      <c r="B1205" s="1" t="s">
        <v>66</v>
      </c>
      <c r="C1205" s="1" t="s">
        <v>824</v>
      </c>
      <c r="D1205" s="1" t="s">
        <v>1308</v>
      </c>
      <c r="E1205">
        <f>SUMIFS('3_car_revenue'!$I:$I, '3_car_revenue'!$A:$A,Calc1!$A1205, '3_car_revenue'!$J:$J,Calc1!E$1)</f>
        <v>1374</v>
      </c>
      <c r="F1205">
        <f>SUMIFS('3_car_revenue'!$I:$I, '3_car_revenue'!$A:$A,Calc1!$A1205, '3_car_revenue'!$J:$J,Calc1!F$1)</f>
        <v>929</v>
      </c>
      <c r="G1205">
        <f>SUMIFS('3_car_revenue'!$I:$I, '3_car_revenue'!$A:$A,Calc1!$A1205, '3_car_revenue'!$J:$J,Calc1!G$1)</f>
        <v>2053</v>
      </c>
      <c r="H1205">
        <f>SUMIFS('3_car_revenue'!$I:$I, '3_car_revenue'!$A:$A,Calc1!$A1205, '3_car_revenue'!$J:$J,Calc1!H$1)</f>
        <v>3204</v>
      </c>
      <c r="I1205">
        <f>SUMIFS('3_car_revenue'!$I:$I, '3_car_revenue'!$A:$A,Calc1!$A1205, '3_car_revenue'!$J:$J,Calc1!I$1)</f>
        <v>1645</v>
      </c>
      <c r="J1205">
        <f>SUMIFS('3_car_revenue'!$I:$I, '3_car_revenue'!$A:$A,Calc1!$A1205, '3_car_revenue'!$J:$J,Calc1!J$1)</f>
        <v>4147</v>
      </c>
      <c r="K1205">
        <f>SUMIFS('3_car_revenue'!$I:$I, '3_car_revenue'!$A:$A,Calc1!$A1205, '3_car_revenue'!$J:$J,Calc1!K$1)</f>
        <v>1131</v>
      </c>
      <c r="L1205">
        <f>SUMIFS('3_car_revenue'!$I:$I, '3_car_revenue'!$A:$A,Calc1!$A1205, '3_car_revenue'!$J:$J,Calc1!L$1)</f>
        <v>416</v>
      </c>
      <c r="M1205">
        <f>SUMIFS('3_car_revenue'!$I:$I, '3_car_revenue'!$A:$A,Calc1!$A1205, '3_car_revenue'!$J:$J,Calc1!M$1)</f>
        <v>867</v>
      </c>
      <c r="N1205">
        <f>SUMIFS('3_car_revenue'!$I:$I, '3_car_revenue'!$A:$A,Calc1!$A1205, '3_car_revenue'!$J:$J,Calc1!N$1)</f>
        <v>0</v>
      </c>
      <c r="O1205">
        <f>SUMIFS('3_car_revenue'!$I:$I, '3_car_revenue'!$A:$A,Calc1!$A1205, '3_car_revenue'!$J:$J,Calc1!O$1)</f>
        <v>174</v>
      </c>
      <c r="P1205" s="8">
        <f t="shared" si="132"/>
        <v>15940</v>
      </c>
      <c r="Q1205" s="8">
        <f>COUNTIF($E1205:$O1205, "&gt;0") * VLOOKUP($A1205,'2_car_costs'!$A:$C, 2, FALSE)</f>
        <v>5513.8</v>
      </c>
      <c r="R1205" s="8">
        <f>COUNTIF($E1205:$O1205, "&gt;0") * VLOOKUP($A1205,'2_car_costs'!$A:$C, 3, FALSE)</f>
        <v>568.20000000000005</v>
      </c>
      <c r="S1205" s="8">
        <f t="shared" si="126"/>
        <v>9858</v>
      </c>
      <c r="T1205" s="15">
        <f t="shared" si="127"/>
        <v>0.61844416562107907</v>
      </c>
      <c r="U1205">
        <f>SUMIF('3_car_revenue'!A:A, Calc1!A1205, '3_car_revenue'!C:C)</f>
        <v>86</v>
      </c>
      <c r="V1205" s="17">
        <f t="shared" si="128"/>
        <v>185.34883720930233</v>
      </c>
      <c r="W1205" s="17">
        <f t="shared" si="129"/>
        <v>114.62790697674419</v>
      </c>
      <c r="X1205">
        <f t="shared" si="130"/>
        <v>300</v>
      </c>
      <c r="Y1205" s="15">
        <f t="shared" si="131"/>
        <v>0.28666666666666668</v>
      </c>
    </row>
    <row r="1206" spans="1:25" x14ac:dyDescent="0.3">
      <c r="A1206" s="1">
        <v>1802186980</v>
      </c>
      <c r="B1206" s="1" t="s">
        <v>147</v>
      </c>
      <c r="C1206" s="1" t="s">
        <v>641</v>
      </c>
      <c r="D1206" s="1" t="s">
        <v>1478</v>
      </c>
      <c r="E1206">
        <f>SUMIFS('3_car_revenue'!$I:$I, '3_car_revenue'!$A:$A,Calc1!$A1206, '3_car_revenue'!$J:$J,Calc1!E$1)</f>
        <v>744</v>
      </c>
      <c r="F1206">
        <f>SUMIFS('3_car_revenue'!$I:$I, '3_car_revenue'!$A:$A,Calc1!$A1206, '3_car_revenue'!$J:$J,Calc1!F$1)</f>
        <v>1404</v>
      </c>
      <c r="G1206">
        <f>SUMIFS('3_car_revenue'!$I:$I, '3_car_revenue'!$A:$A,Calc1!$A1206, '3_car_revenue'!$J:$J,Calc1!G$1)</f>
        <v>880</v>
      </c>
      <c r="H1206">
        <f>SUMIFS('3_car_revenue'!$I:$I, '3_car_revenue'!$A:$A,Calc1!$A1206, '3_car_revenue'!$J:$J,Calc1!H$1)</f>
        <v>408</v>
      </c>
      <c r="I1206">
        <f>SUMIFS('3_car_revenue'!$I:$I, '3_car_revenue'!$A:$A,Calc1!$A1206, '3_car_revenue'!$J:$J,Calc1!I$1)</f>
        <v>2614</v>
      </c>
      <c r="J1206">
        <f>SUMIFS('3_car_revenue'!$I:$I, '3_car_revenue'!$A:$A,Calc1!$A1206, '3_car_revenue'!$J:$J,Calc1!J$1)</f>
        <v>3417</v>
      </c>
      <c r="K1206">
        <f>SUMIFS('3_car_revenue'!$I:$I, '3_car_revenue'!$A:$A,Calc1!$A1206, '3_car_revenue'!$J:$J,Calc1!K$1)</f>
        <v>414</v>
      </c>
      <c r="L1206">
        <f>SUMIFS('3_car_revenue'!$I:$I, '3_car_revenue'!$A:$A,Calc1!$A1206, '3_car_revenue'!$J:$J,Calc1!L$1)</f>
        <v>3491</v>
      </c>
      <c r="M1206">
        <f>SUMIFS('3_car_revenue'!$I:$I, '3_car_revenue'!$A:$A,Calc1!$A1206, '3_car_revenue'!$J:$J,Calc1!M$1)</f>
        <v>1267</v>
      </c>
      <c r="N1206">
        <f>SUMIFS('3_car_revenue'!$I:$I, '3_car_revenue'!$A:$A,Calc1!$A1206, '3_car_revenue'!$J:$J,Calc1!N$1)</f>
        <v>5396</v>
      </c>
      <c r="O1206">
        <f>SUMIFS('3_car_revenue'!$I:$I, '3_car_revenue'!$A:$A,Calc1!$A1206, '3_car_revenue'!$J:$J,Calc1!O$1)</f>
        <v>0</v>
      </c>
      <c r="P1206" s="8">
        <f t="shared" si="132"/>
        <v>20035</v>
      </c>
      <c r="Q1206" s="8">
        <f>COUNTIF($E1206:$O1206, "&gt;0") * VLOOKUP($A1206,'2_car_costs'!$A:$C, 2, FALSE)</f>
        <v>4267.5</v>
      </c>
      <c r="R1206" s="8">
        <f>COUNTIF($E1206:$O1206, "&gt;0") * VLOOKUP($A1206,'2_car_costs'!$A:$C, 3, FALSE)</f>
        <v>1139.8999999999999</v>
      </c>
      <c r="S1206" s="8">
        <f t="shared" si="126"/>
        <v>14627.6</v>
      </c>
      <c r="T1206" s="15">
        <f t="shared" si="127"/>
        <v>0.73010232093835792</v>
      </c>
      <c r="U1206">
        <f>SUMIF('3_car_revenue'!A:A, Calc1!A1206, '3_car_revenue'!C:C)</f>
        <v>121</v>
      </c>
      <c r="V1206" s="17">
        <f t="shared" si="128"/>
        <v>165.57851239669421</v>
      </c>
      <c r="W1206" s="17">
        <f t="shared" si="129"/>
        <v>120.88925619834711</v>
      </c>
      <c r="X1206">
        <f t="shared" si="130"/>
        <v>300</v>
      </c>
      <c r="Y1206" s="15">
        <f t="shared" si="131"/>
        <v>0.40333333333333332</v>
      </c>
    </row>
    <row r="1207" spans="1:25" x14ac:dyDescent="0.3">
      <c r="A1207" s="1">
        <v>2179186363</v>
      </c>
      <c r="B1207" s="1" t="s">
        <v>131</v>
      </c>
      <c r="C1207" s="1" t="s">
        <v>365</v>
      </c>
      <c r="D1207" s="1" t="s">
        <v>1085</v>
      </c>
      <c r="E1207">
        <f>SUMIFS('3_car_revenue'!$I:$I, '3_car_revenue'!$A:$A,Calc1!$A1207, '3_car_revenue'!$J:$J,Calc1!E$1)</f>
        <v>1419</v>
      </c>
      <c r="F1207">
        <f>SUMIFS('3_car_revenue'!$I:$I, '3_car_revenue'!$A:$A,Calc1!$A1207, '3_car_revenue'!$J:$J,Calc1!F$1)</f>
        <v>477</v>
      </c>
      <c r="G1207">
        <f>SUMIFS('3_car_revenue'!$I:$I, '3_car_revenue'!$A:$A,Calc1!$A1207, '3_car_revenue'!$J:$J,Calc1!G$1)</f>
        <v>1291</v>
      </c>
      <c r="H1207">
        <f>SUMIFS('3_car_revenue'!$I:$I, '3_car_revenue'!$A:$A,Calc1!$A1207, '3_car_revenue'!$J:$J,Calc1!H$1)</f>
        <v>880</v>
      </c>
      <c r="I1207">
        <f>SUMIFS('3_car_revenue'!$I:$I, '3_car_revenue'!$A:$A,Calc1!$A1207, '3_car_revenue'!$J:$J,Calc1!I$1)</f>
        <v>2241</v>
      </c>
      <c r="J1207">
        <f>SUMIFS('3_car_revenue'!$I:$I, '3_car_revenue'!$A:$A,Calc1!$A1207, '3_car_revenue'!$J:$J,Calc1!J$1)</f>
        <v>2666</v>
      </c>
      <c r="K1207">
        <f>SUMIFS('3_car_revenue'!$I:$I, '3_car_revenue'!$A:$A,Calc1!$A1207, '3_car_revenue'!$J:$J,Calc1!K$1)</f>
        <v>669</v>
      </c>
      <c r="L1207">
        <f>SUMIFS('3_car_revenue'!$I:$I, '3_car_revenue'!$A:$A,Calc1!$A1207, '3_car_revenue'!$J:$J,Calc1!L$1)</f>
        <v>1559</v>
      </c>
      <c r="M1207">
        <f>SUMIFS('3_car_revenue'!$I:$I, '3_car_revenue'!$A:$A,Calc1!$A1207, '3_car_revenue'!$J:$J,Calc1!M$1)</f>
        <v>1722</v>
      </c>
      <c r="N1207">
        <f>SUMIFS('3_car_revenue'!$I:$I, '3_car_revenue'!$A:$A,Calc1!$A1207, '3_car_revenue'!$J:$J,Calc1!N$1)</f>
        <v>2903</v>
      </c>
      <c r="O1207">
        <f>SUMIFS('3_car_revenue'!$I:$I, '3_car_revenue'!$A:$A,Calc1!$A1207, '3_car_revenue'!$J:$J,Calc1!O$1)</f>
        <v>0</v>
      </c>
      <c r="P1207" s="8">
        <f t="shared" si="132"/>
        <v>15827</v>
      </c>
      <c r="Q1207" s="8">
        <f>COUNTIF($E1207:$O1207, "&gt;0") * VLOOKUP($A1207,'2_car_costs'!$A:$C, 2, FALSE)</f>
        <v>4910.1000000000004</v>
      </c>
      <c r="R1207" s="8">
        <f>COUNTIF($E1207:$O1207, "&gt;0") * VLOOKUP($A1207,'2_car_costs'!$A:$C, 3, FALSE)</f>
        <v>889.80000000000007</v>
      </c>
      <c r="S1207" s="8">
        <f t="shared" si="126"/>
        <v>10027.099999999999</v>
      </c>
      <c r="T1207" s="15">
        <f t="shared" si="127"/>
        <v>0.63354394389334667</v>
      </c>
      <c r="U1207">
        <f>SUMIF('3_car_revenue'!A:A, Calc1!A1207, '3_car_revenue'!C:C)</f>
        <v>94</v>
      </c>
      <c r="V1207" s="17">
        <f t="shared" si="128"/>
        <v>168.37234042553192</v>
      </c>
      <c r="W1207" s="17">
        <f t="shared" si="129"/>
        <v>106.67127659574467</v>
      </c>
      <c r="X1207">
        <f t="shared" si="130"/>
        <v>300</v>
      </c>
      <c r="Y1207" s="15">
        <f t="shared" si="131"/>
        <v>0.31333333333333335</v>
      </c>
    </row>
    <row r="1208" spans="1:25" x14ac:dyDescent="0.3">
      <c r="A1208" s="1">
        <v>6358796739</v>
      </c>
      <c r="B1208" s="1" t="s">
        <v>42</v>
      </c>
      <c r="C1208" s="1" t="s">
        <v>742</v>
      </c>
      <c r="D1208" s="1" t="s">
        <v>1331</v>
      </c>
      <c r="E1208">
        <f>SUMIFS('3_car_revenue'!$I:$I, '3_car_revenue'!$A:$A,Calc1!$A1208, '3_car_revenue'!$J:$J,Calc1!E$1)</f>
        <v>2486</v>
      </c>
      <c r="F1208">
        <f>SUMIFS('3_car_revenue'!$I:$I, '3_car_revenue'!$A:$A,Calc1!$A1208, '3_car_revenue'!$J:$J,Calc1!F$1)</f>
        <v>941</v>
      </c>
      <c r="G1208">
        <f>SUMIFS('3_car_revenue'!$I:$I, '3_car_revenue'!$A:$A,Calc1!$A1208, '3_car_revenue'!$J:$J,Calc1!G$1)</f>
        <v>1404</v>
      </c>
      <c r="H1208">
        <f>SUMIFS('3_car_revenue'!$I:$I, '3_car_revenue'!$A:$A,Calc1!$A1208, '3_car_revenue'!$J:$J,Calc1!H$1)</f>
        <v>1324</v>
      </c>
      <c r="I1208">
        <f>SUMIFS('3_car_revenue'!$I:$I, '3_car_revenue'!$A:$A,Calc1!$A1208, '3_car_revenue'!$J:$J,Calc1!I$1)</f>
        <v>1290</v>
      </c>
      <c r="J1208">
        <f>SUMIFS('3_car_revenue'!$I:$I, '3_car_revenue'!$A:$A,Calc1!$A1208, '3_car_revenue'!$J:$J,Calc1!J$1)</f>
        <v>3392</v>
      </c>
      <c r="K1208">
        <f>SUMIFS('3_car_revenue'!$I:$I, '3_car_revenue'!$A:$A,Calc1!$A1208, '3_car_revenue'!$J:$J,Calc1!K$1)</f>
        <v>381</v>
      </c>
      <c r="L1208">
        <f>SUMIFS('3_car_revenue'!$I:$I, '3_car_revenue'!$A:$A,Calc1!$A1208, '3_car_revenue'!$J:$J,Calc1!L$1)</f>
        <v>791</v>
      </c>
      <c r="M1208">
        <f>SUMIFS('3_car_revenue'!$I:$I, '3_car_revenue'!$A:$A,Calc1!$A1208, '3_car_revenue'!$J:$J,Calc1!M$1)</f>
        <v>0</v>
      </c>
      <c r="N1208">
        <f>SUMIFS('3_car_revenue'!$I:$I, '3_car_revenue'!$A:$A,Calc1!$A1208, '3_car_revenue'!$J:$J,Calc1!N$1)</f>
        <v>5430</v>
      </c>
      <c r="O1208">
        <f>SUMIFS('3_car_revenue'!$I:$I, '3_car_revenue'!$A:$A,Calc1!$A1208, '3_car_revenue'!$J:$J,Calc1!O$1)</f>
        <v>364</v>
      </c>
      <c r="P1208" s="8">
        <f t="shared" si="132"/>
        <v>17803</v>
      </c>
      <c r="Q1208" s="8">
        <f>COUNTIF($E1208:$O1208, "&gt;0") * VLOOKUP($A1208,'2_car_costs'!$A:$C, 2, FALSE)</f>
        <v>6106.9000000000005</v>
      </c>
      <c r="R1208" s="8">
        <f>COUNTIF($E1208:$O1208, "&gt;0") * VLOOKUP($A1208,'2_car_costs'!$A:$C, 3, FALSE)</f>
        <v>637</v>
      </c>
      <c r="S1208" s="8">
        <f t="shared" si="126"/>
        <v>11059.099999999999</v>
      </c>
      <c r="T1208" s="15">
        <f t="shared" si="127"/>
        <v>0.62119305734988473</v>
      </c>
      <c r="U1208">
        <f>SUMIF('3_car_revenue'!A:A, Calc1!A1208, '3_car_revenue'!C:C)</f>
        <v>109</v>
      </c>
      <c r="V1208" s="17">
        <f t="shared" si="128"/>
        <v>163.3302752293578</v>
      </c>
      <c r="W1208" s="17">
        <f t="shared" si="129"/>
        <v>101.45963302752293</v>
      </c>
      <c r="X1208">
        <f t="shared" si="130"/>
        <v>300</v>
      </c>
      <c r="Y1208" s="15">
        <f t="shared" si="131"/>
        <v>0.36333333333333334</v>
      </c>
    </row>
    <row r="1209" spans="1:25" x14ac:dyDescent="0.3">
      <c r="A1209" s="1">
        <v>245517782</v>
      </c>
      <c r="B1209" s="1" t="s">
        <v>131</v>
      </c>
      <c r="C1209" s="1" t="s">
        <v>318</v>
      </c>
      <c r="D1209" s="1" t="s">
        <v>1269</v>
      </c>
      <c r="E1209">
        <f>SUMIFS('3_car_revenue'!$I:$I, '3_car_revenue'!$A:$A,Calc1!$A1209, '3_car_revenue'!$J:$J,Calc1!E$1)</f>
        <v>2509</v>
      </c>
      <c r="F1209">
        <f>SUMIFS('3_car_revenue'!$I:$I, '3_car_revenue'!$A:$A,Calc1!$A1209, '3_car_revenue'!$J:$J,Calc1!F$1)</f>
        <v>3369</v>
      </c>
      <c r="G1209">
        <f>SUMIFS('3_car_revenue'!$I:$I, '3_car_revenue'!$A:$A,Calc1!$A1209, '3_car_revenue'!$J:$J,Calc1!G$1)</f>
        <v>1360</v>
      </c>
      <c r="H1209">
        <f>SUMIFS('3_car_revenue'!$I:$I, '3_car_revenue'!$A:$A,Calc1!$A1209, '3_car_revenue'!$J:$J,Calc1!H$1)</f>
        <v>961</v>
      </c>
      <c r="I1209">
        <f>SUMIFS('3_car_revenue'!$I:$I, '3_car_revenue'!$A:$A,Calc1!$A1209, '3_car_revenue'!$J:$J,Calc1!I$1)</f>
        <v>2144</v>
      </c>
      <c r="J1209">
        <f>SUMIFS('3_car_revenue'!$I:$I, '3_car_revenue'!$A:$A,Calc1!$A1209, '3_car_revenue'!$J:$J,Calc1!J$1)</f>
        <v>985</v>
      </c>
      <c r="K1209">
        <f>SUMIFS('3_car_revenue'!$I:$I, '3_car_revenue'!$A:$A,Calc1!$A1209, '3_car_revenue'!$J:$J,Calc1!K$1)</f>
        <v>128</v>
      </c>
      <c r="L1209">
        <f>SUMIFS('3_car_revenue'!$I:$I, '3_car_revenue'!$A:$A,Calc1!$A1209, '3_car_revenue'!$J:$J,Calc1!L$1)</f>
        <v>95</v>
      </c>
      <c r="M1209">
        <f>SUMIFS('3_car_revenue'!$I:$I, '3_car_revenue'!$A:$A,Calc1!$A1209, '3_car_revenue'!$J:$J,Calc1!M$1)</f>
        <v>1407</v>
      </c>
      <c r="N1209">
        <f>SUMIFS('3_car_revenue'!$I:$I, '3_car_revenue'!$A:$A,Calc1!$A1209, '3_car_revenue'!$J:$J,Calc1!N$1)</f>
        <v>1682</v>
      </c>
      <c r="O1209">
        <f>SUMIFS('3_car_revenue'!$I:$I, '3_car_revenue'!$A:$A,Calc1!$A1209, '3_car_revenue'!$J:$J,Calc1!O$1)</f>
        <v>0</v>
      </c>
      <c r="P1209" s="8">
        <f t="shared" si="132"/>
        <v>14640</v>
      </c>
      <c r="Q1209" s="8">
        <f>COUNTIF($E1209:$O1209, "&gt;0") * VLOOKUP($A1209,'2_car_costs'!$A:$C, 2, FALSE)</f>
        <v>6666.5</v>
      </c>
      <c r="R1209" s="8">
        <f>COUNTIF($E1209:$O1209, "&gt;0") * VLOOKUP($A1209,'2_car_costs'!$A:$C, 3, FALSE)</f>
        <v>1328.4</v>
      </c>
      <c r="S1209" s="8">
        <f t="shared" si="126"/>
        <v>6645.1</v>
      </c>
      <c r="T1209" s="15">
        <f t="shared" si="127"/>
        <v>0.45390027322404375</v>
      </c>
      <c r="U1209">
        <f>SUMIF('3_car_revenue'!A:A, Calc1!A1209, '3_car_revenue'!C:C)</f>
        <v>84</v>
      </c>
      <c r="V1209" s="17">
        <f t="shared" si="128"/>
        <v>174.28571428571428</v>
      </c>
      <c r="W1209" s="17">
        <f t="shared" si="129"/>
        <v>79.108333333333334</v>
      </c>
      <c r="X1209">
        <f t="shared" si="130"/>
        <v>300</v>
      </c>
      <c r="Y1209" s="15">
        <f t="shared" si="131"/>
        <v>0.28000000000000003</v>
      </c>
    </row>
    <row r="1210" spans="1:25" x14ac:dyDescent="0.3">
      <c r="A1210" s="1">
        <v>4970681074</v>
      </c>
      <c r="B1210" s="1" t="s">
        <v>183</v>
      </c>
      <c r="C1210" s="1" t="s">
        <v>744</v>
      </c>
      <c r="D1210" s="1" t="s">
        <v>1574</v>
      </c>
      <c r="E1210">
        <f>SUMIFS('3_car_revenue'!$I:$I, '3_car_revenue'!$A:$A,Calc1!$A1210, '3_car_revenue'!$J:$J,Calc1!E$1)</f>
        <v>1542</v>
      </c>
      <c r="F1210">
        <f>SUMIFS('3_car_revenue'!$I:$I, '3_car_revenue'!$A:$A,Calc1!$A1210, '3_car_revenue'!$J:$J,Calc1!F$1)</f>
        <v>0</v>
      </c>
      <c r="G1210">
        <f>SUMIFS('3_car_revenue'!$I:$I, '3_car_revenue'!$A:$A,Calc1!$A1210, '3_car_revenue'!$J:$J,Calc1!G$1)</f>
        <v>537</v>
      </c>
      <c r="H1210">
        <f>SUMIFS('3_car_revenue'!$I:$I, '3_car_revenue'!$A:$A,Calc1!$A1210, '3_car_revenue'!$J:$J,Calc1!H$1)</f>
        <v>2445</v>
      </c>
      <c r="I1210">
        <f>SUMIFS('3_car_revenue'!$I:$I, '3_car_revenue'!$A:$A,Calc1!$A1210, '3_car_revenue'!$J:$J,Calc1!I$1)</f>
        <v>1620</v>
      </c>
      <c r="J1210">
        <f>SUMIFS('3_car_revenue'!$I:$I, '3_car_revenue'!$A:$A,Calc1!$A1210, '3_car_revenue'!$J:$J,Calc1!J$1)</f>
        <v>3149</v>
      </c>
      <c r="K1210">
        <f>SUMIFS('3_car_revenue'!$I:$I, '3_car_revenue'!$A:$A,Calc1!$A1210, '3_car_revenue'!$J:$J,Calc1!K$1)</f>
        <v>1544</v>
      </c>
      <c r="L1210">
        <f>SUMIFS('3_car_revenue'!$I:$I, '3_car_revenue'!$A:$A,Calc1!$A1210, '3_car_revenue'!$J:$J,Calc1!L$1)</f>
        <v>3479</v>
      </c>
      <c r="M1210">
        <f>SUMIFS('3_car_revenue'!$I:$I, '3_car_revenue'!$A:$A,Calc1!$A1210, '3_car_revenue'!$J:$J,Calc1!M$1)</f>
        <v>1185</v>
      </c>
      <c r="N1210">
        <f>SUMIFS('3_car_revenue'!$I:$I, '3_car_revenue'!$A:$A,Calc1!$A1210, '3_car_revenue'!$J:$J,Calc1!N$1)</f>
        <v>3340</v>
      </c>
      <c r="O1210">
        <f>SUMIFS('3_car_revenue'!$I:$I, '3_car_revenue'!$A:$A,Calc1!$A1210, '3_car_revenue'!$J:$J,Calc1!O$1)</f>
        <v>0</v>
      </c>
      <c r="P1210" s="8">
        <f t="shared" si="132"/>
        <v>18841</v>
      </c>
      <c r="Q1210" s="8">
        <f>COUNTIF($E1210:$O1210, "&gt;0") * VLOOKUP($A1210,'2_car_costs'!$A:$C, 2, FALSE)</f>
        <v>5599.8</v>
      </c>
      <c r="R1210" s="8">
        <f>COUNTIF($E1210:$O1210, "&gt;0") * VLOOKUP($A1210,'2_car_costs'!$A:$C, 3, FALSE)</f>
        <v>652.05000000000007</v>
      </c>
      <c r="S1210" s="8">
        <f t="shared" si="126"/>
        <v>12589.15</v>
      </c>
      <c r="T1210" s="15">
        <f t="shared" si="127"/>
        <v>0.66817844063478582</v>
      </c>
      <c r="U1210">
        <f>SUMIF('3_car_revenue'!A:A, Calc1!A1210, '3_car_revenue'!C:C)</f>
        <v>115</v>
      </c>
      <c r="V1210" s="17">
        <f t="shared" si="128"/>
        <v>163.83478260869566</v>
      </c>
      <c r="W1210" s="17">
        <f t="shared" si="129"/>
        <v>109.47086956521738</v>
      </c>
      <c r="X1210">
        <f t="shared" si="130"/>
        <v>270</v>
      </c>
      <c r="Y1210" s="15">
        <f t="shared" si="131"/>
        <v>0.42592592592592593</v>
      </c>
    </row>
    <row r="1211" spans="1:25" x14ac:dyDescent="0.3">
      <c r="A1211" s="1">
        <v>8242181330</v>
      </c>
      <c r="B1211" s="1" t="s">
        <v>55</v>
      </c>
      <c r="C1211" s="1" t="s">
        <v>613</v>
      </c>
      <c r="D1211" s="1" t="s">
        <v>1410</v>
      </c>
      <c r="E1211">
        <f>SUMIFS('3_car_revenue'!$I:$I, '3_car_revenue'!$A:$A,Calc1!$A1211, '3_car_revenue'!$J:$J,Calc1!E$1)</f>
        <v>1222</v>
      </c>
      <c r="F1211">
        <f>SUMIFS('3_car_revenue'!$I:$I, '3_car_revenue'!$A:$A,Calc1!$A1211, '3_car_revenue'!$J:$J,Calc1!F$1)</f>
        <v>0</v>
      </c>
      <c r="G1211">
        <f>SUMIFS('3_car_revenue'!$I:$I, '3_car_revenue'!$A:$A,Calc1!$A1211, '3_car_revenue'!$J:$J,Calc1!G$1)</f>
        <v>3685</v>
      </c>
      <c r="H1211">
        <f>SUMIFS('3_car_revenue'!$I:$I, '3_car_revenue'!$A:$A,Calc1!$A1211, '3_car_revenue'!$J:$J,Calc1!H$1)</f>
        <v>660</v>
      </c>
      <c r="I1211">
        <f>SUMIFS('3_car_revenue'!$I:$I, '3_car_revenue'!$A:$A,Calc1!$A1211, '3_car_revenue'!$J:$J,Calc1!I$1)</f>
        <v>3892</v>
      </c>
      <c r="J1211">
        <f>SUMIFS('3_car_revenue'!$I:$I, '3_car_revenue'!$A:$A,Calc1!$A1211, '3_car_revenue'!$J:$J,Calc1!J$1)</f>
        <v>3030</v>
      </c>
      <c r="K1211">
        <f>SUMIFS('3_car_revenue'!$I:$I, '3_car_revenue'!$A:$A,Calc1!$A1211, '3_car_revenue'!$J:$J,Calc1!K$1)</f>
        <v>2067</v>
      </c>
      <c r="L1211">
        <f>SUMIFS('3_car_revenue'!$I:$I, '3_car_revenue'!$A:$A,Calc1!$A1211, '3_car_revenue'!$J:$J,Calc1!L$1)</f>
        <v>5707</v>
      </c>
      <c r="M1211">
        <f>SUMIFS('3_car_revenue'!$I:$I, '3_car_revenue'!$A:$A,Calc1!$A1211, '3_car_revenue'!$J:$J,Calc1!M$1)</f>
        <v>2203</v>
      </c>
      <c r="N1211">
        <f>SUMIFS('3_car_revenue'!$I:$I, '3_car_revenue'!$A:$A,Calc1!$A1211, '3_car_revenue'!$J:$J,Calc1!N$1)</f>
        <v>1845</v>
      </c>
      <c r="O1211">
        <f>SUMIFS('3_car_revenue'!$I:$I, '3_car_revenue'!$A:$A,Calc1!$A1211, '3_car_revenue'!$J:$J,Calc1!O$1)</f>
        <v>531</v>
      </c>
      <c r="P1211" s="8">
        <f t="shared" si="132"/>
        <v>24842</v>
      </c>
      <c r="Q1211" s="8">
        <f>COUNTIF($E1211:$O1211, "&gt;0") * VLOOKUP($A1211,'2_car_costs'!$A:$C, 2, FALSE)</f>
        <v>4410.2</v>
      </c>
      <c r="R1211" s="8">
        <f>COUNTIF($E1211:$O1211, "&gt;0") * VLOOKUP($A1211,'2_car_costs'!$A:$C, 3, FALSE)</f>
        <v>661.2</v>
      </c>
      <c r="S1211" s="8">
        <f t="shared" si="126"/>
        <v>19770.599999999999</v>
      </c>
      <c r="T1211" s="15">
        <f t="shared" si="127"/>
        <v>0.79585379599066097</v>
      </c>
      <c r="U1211">
        <f>SUMIF('3_car_revenue'!A:A, Calc1!A1211, '3_car_revenue'!C:C)</f>
        <v>147</v>
      </c>
      <c r="V1211" s="17">
        <f t="shared" si="128"/>
        <v>168.99319727891157</v>
      </c>
      <c r="W1211" s="17">
        <f t="shared" si="129"/>
        <v>134.4938775510204</v>
      </c>
      <c r="X1211">
        <f t="shared" si="130"/>
        <v>300</v>
      </c>
      <c r="Y1211" s="15">
        <f t="shared" si="131"/>
        <v>0.49</v>
      </c>
    </row>
    <row r="1212" spans="1:25" x14ac:dyDescent="0.3">
      <c r="A1212" s="1">
        <v>978809475</v>
      </c>
      <c r="B1212" s="1" t="s">
        <v>107</v>
      </c>
      <c r="C1212" s="1" t="s">
        <v>322</v>
      </c>
      <c r="D1212" s="1" t="s">
        <v>1146</v>
      </c>
      <c r="E1212">
        <f>SUMIFS('3_car_revenue'!$I:$I, '3_car_revenue'!$A:$A,Calc1!$A1212, '3_car_revenue'!$J:$J,Calc1!E$1)</f>
        <v>1997</v>
      </c>
      <c r="F1212">
        <f>SUMIFS('3_car_revenue'!$I:$I, '3_car_revenue'!$A:$A,Calc1!$A1212, '3_car_revenue'!$J:$J,Calc1!F$1)</f>
        <v>1609</v>
      </c>
      <c r="G1212">
        <f>SUMIFS('3_car_revenue'!$I:$I, '3_car_revenue'!$A:$A,Calc1!$A1212, '3_car_revenue'!$J:$J,Calc1!G$1)</f>
        <v>840</v>
      </c>
      <c r="H1212">
        <f>SUMIFS('3_car_revenue'!$I:$I, '3_car_revenue'!$A:$A,Calc1!$A1212, '3_car_revenue'!$J:$J,Calc1!H$1)</f>
        <v>0</v>
      </c>
      <c r="I1212">
        <f>SUMIFS('3_car_revenue'!$I:$I, '3_car_revenue'!$A:$A,Calc1!$A1212, '3_car_revenue'!$J:$J,Calc1!I$1)</f>
        <v>6196</v>
      </c>
      <c r="J1212">
        <f>SUMIFS('3_car_revenue'!$I:$I, '3_car_revenue'!$A:$A,Calc1!$A1212, '3_car_revenue'!$J:$J,Calc1!J$1)</f>
        <v>2105</v>
      </c>
      <c r="K1212">
        <f>SUMIFS('3_car_revenue'!$I:$I, '3_car_revenue'!$A:$A,Calc1!$A1212, '3_car_revenue'!$J:$J,Calc1!K$1)</f>
        <v>594</v>
      </c>
      <c r="L1212">
        <f>SUMIFS('3_car_revenue'!$I:$I, '3_car_revenue'!$A:$A,Calc1!$A1212, '3_car_revenue'!$J:$J,Calc1!L$1)</f>
        <v>505</v>
      </c>
      <c r="M1212">
        <f>SUMIFS('3_car_revenue'!$I:$I, '3_car_revenue'!$A:$A,Calc1!$A1212, '3_car_revenue'!$J:$J,Calc1!M$1)</f>
        <v>2079</v>
      </c>
      <c r="N1212">
        <f>SUMIFS('3_car_revenue'!$I:$I, '3_car_revenue'!$A:$A,Calc1!$A1212, '3_car_revenue'!$J:$J,Calc1!N$1)</f>
        <v>1615</v>
      </c>
      <c r="O1212">
        <f>SUMIFS('3_car_revenue'!$I:$I, '3_car_revenue'!$A:$A,Calc1!$A1212, '3_car_revenue'!$J:$J,Calc1!O$1)</f>
        <v>0</v>
      </c>
      <c r="P1212" s="8">
        <f t="shared" si="132"/>
        <v>17540</v>
      </c>
      <c r="Q1212" s="8">
        <f>COUNTIF($E1212:$O1212, "&gt;0") * VLOOKUP($A1212,'2_car_costs'!$A:$C, 2, FALSE)</f>
        <v>4144.8600000000006</v>
      </c>
      <c r="R1212" s="8">
        <f>COUNTIF($E1212:$O1212, "&gt;0") * VLOOKUP($A1212,'2_car_costs'!$A:$C, 3, FALSE)</f>
        <v>1237.5</v>
      </c>
      <c r="S1212" s="8">
        <f t="shared" si="126"/>
        <v>12157.64</v>
      </c>
      <c r="T1212" s="15">
        <f t="shared" si="127"/>
        <v>0.69313797035347768</v>
      </c>
      <c r="U1212">
        <f>SUMIF('3_car_revenue'!A:A, Calc1!A1212, '3_car_revenue'!C:C)</f>
        <v>115</v>
      </c>
      <c r="V1212" s="17">
        <f t="shared" si="128"/>
        <v>152.52173913043478</v>
      </c>
      <c r="W1212" s="17">
        <f t="shared" si="129"/>
        <v>105.71860869565216</v>
      </c>
      <c r="X1212">
        <f t="shared" si="130"/>
        <v>270</v>
      </c>
      <c r="Y1212" s="15">
        <f t="shared" si="131"/>
        <v>0.42592592592592593</v>
      </c>
    </row>
    <row r="1213" spans="1:25" x14ac:dyDescent="0.3">
      <c r="A1213" s="1">
        <v>2709947536</v>
      </c>
      <c r="B1213" s="1" t="s">
        <v>13</v>
      </c>
      <c r="C1213" s="1" t="s">
        <v>363</v>
      </c>
      <c r="D1213" s="1" t="s">
        <v>1119</v>
      </c>
      <c r="E1213">
        <f>SUMIFS('3_car_revenue'!$I:$I, '3_car_revenue'!$A:$A,Calc1!$A1213, '3_car_revenue'!$J:$J,Calc1!E$1)</f>
        <v>4090</v>
      </c>
      <c r="F1213">
        <f>SUMIFS('3_car_revenue'!$I:$I, '3_car_revenue'!$A:$A,Calc1!$A1213, '3_car_revenue'!$J:$J,Calc1!F$1)</f>
        <v>148</v>
      </c>
      <c r="G1213">
        <f>SUMIFS('3_car_revenue'!$I:$I, '3_car_revenue'!$A:$A,Calc1!$A1213, '3_car_revenue'!$J:$J,Calc1!G$1)</f>
        <v>1372</v>
      </c>
      <c r="H1213">
        <f>SUMIFS('3_car_revenue'!$I:$I, '3_car_revenue'!$A:$A,Calc1!$A1213, '3_car_revenue'!$J:$J,Calc1!H$1)</f>
        <v>3252</v>
      </c>
      <c r="I1213">
        <f>SUMIFS('3_car_revenue'!$I:$I, '3_car_revenue'!$A:$A,Calc1!$A1213, '3_car_revenue'!$J:$J,Calc1!I$1)</f>
        <v>1400</v>
      </c>
      <c r="J1213">
        <f>SUMIFS('3_car_revenue'!$I:$I, '3_car_revenue'!$A:$A,Calc1!$A1213, '3_car_revenue'!$J:$J,Calc1!J$1)</f>
        <v>766</v>
      </c>
      <c r="K1213">
        <f>SUMIFS('3_car_revenue'!$I:$I, '3_car_revenue'!$A:$A,Calc1!$A1213, '3_car_revenue'!$J:$J,Calc1!K$1)</f>
        <v>1599</v>
      </c>
      <c r="L1213">
        <f>SUMIFS('3_car_revenue'!$I:$I, '3_car_revenue'!$A:$A,Calc1!$A1213, '3_car_revenue'!$J:$J,Calc1!L$1)</f>
        <v>208</v>
      </c>
      <c r="M1213">
        <f>SUMIFS('3_car_revenue'!$I:$I, '3_car_revenue'!$A:$A,Calc1!$A1213, '3_car_revenue'!$J:$J,Calc1!M$1)</f>
        <v>2514</v>
      </c>
      <c r="N1213">
        <f>SUMIFS('3_car_revenue'!$I:$I, '3_car_revenue'!$A:$A,Calc1!$A1213, '3_car_revenue'!$J:$J,Calc1!N$1)</f>
        <v>2962</v>
      </c>
      <c r="O1213">
        <f>SUMIFS('3_car_revenue'!$I:$I, '3_car_revenue'!$A:$A,Calc1!$A1213, '3_car_revenue'!$J:$J,Calc1!O$1)</f>
        <v>114</v>
      </c>
      <c r="P1213" s="8">
        <f t="shared" si="132"/>
        <v>18425</v>
      </c>
      <c r="Q1213" s="8">
        <f>COUNTIF($E1213:$O1213, "&gt;0") * VLOOKUP($A1213,'2_car_costs'!$A:$C, 2, FALSE)</f>
        <v>6297.61</v>
      </c>
      <c r="R1213" s="8">
        <f>COUNTIF($E1213:$O1213, "&gt;0") * VLOOKUP($A1213,'2_car_costs'!$A:$C, 3, FALSE)</f>
        <v>1091.0899999999999</v>
      </c>
      <c r="S1213" s="8">
        <f t="shared" si="126"/>
        <v>11036.3</v>
      </c>
      <c r="T1213" s="15">
        <f t="shared" si="127"/>
        <v>0.59898507462686568</v>
      </c>
      <c r="U1213">
        <f>SUMIF('3_car_revenue'!A:A, Calc1!A1213, '3_car_revenue'!C:C)</f>
        <v>107</v>
      </c>
      <c r="V1213" s="17">
        <f t="shared" si="128"/>
        <v>172.19626168224298</v>
      </c>
      <c r="W1213" s="17">
        <f t="shared" si="129"/>
        <v>103.1429906542056</v>
      </c>
      <c r="X1213">
        <f t="shared" si="130"/>
        <v>330</v>
      </c>
      <c r="Y1213" s="15">
        <f t="shared" si="131"/>
        <v>0.32424242424242422</v>
      </c>
    </row>
    <row r="1214" spans="1:25" x14ac:dyDescent="0.3">
      <c r="A1214" s="1">
        <v>4208005882</v>
      </c>
      <c r="B1214" s="1" t="s">
        <v>25</v>
      </c>
      <c r="C1214" s="1" t="s">
        <v>749</v>
      </c>
      <c r="D1214" s="1" t="s">
        <v>1580</v>
      </c>
      <c r="E1214">
        <f>SUMIFS('3_car_revenue'!$I:$I, '3_car_revenue'!$A:$A,Calc1!$A1214, '3_car_revenue'!$J:$J,Calc1!E$1)</f>
        <v>514</v>
      </c>
      <c r="F1214">
        <f>SUMIFS('3_car_revenue'!$I:$I, '3_car_revenue'!$A:$A,Calc1!$A1214, '3_car_revenue'!$J:$J,Calc1!F$1)</f>
        <v>795</v>
      </c>
      <c r="G1214">
        <f>SUMIFS('3_car_revenue'!$I:$I, '3_car_revenue'!$A:$A,Calc1!$A1214, '3_car_revenue'!$J:$J,Calc1!G$1)</f>
        <v>690</v>
      </c>
      <c r="H1214">
        <f>SUMIFS('3_car_revenue'!$I:$I, '3_car_revenue'!$A:$A,Calc1!$A1214, '3_car_revenue'!$J:$J,Calc1!H$1)</f>
        <v>990</v>
      </c>
      <c r="I1214">
        <f>SUMIFS('3_car_revenue'!$I:$I, '3_car_revenue'!$A:$A,Calc1!$A1214, '3_car_revenue'!$J:$J,Calc1!I$1)</f>
        <v>2442</v>
      </c>
      <c r="J1214">
        <f>SUMIFS('3_car_revenue'!$I:$I, '3_car_revenue'!$A:$A,Calc1!$A1214, '3_car_revenue'!$J:$J,Calc1!J$1)</f>
        <v>1059</v>
      </c>
      <c r="K1214">
        <f>SUMIFS('3_car_revenue'!$I:$I, '3_car_revenue'!$A:$A,Calc1!$A1214, '3_car_revenue'!$J:$J,Calc1!K$1)</f>
        <v>3253</v>
      </c>
      <c r="L1214">
        <f>SUMIFS('3_car_revenue'!$I:$I, '3_car_revenue'!$A:$A,Calc1!$A1214, '3_car_revenue'!$J:$J,Calc1!L$1)</f>
        <v>1503</v>
      </c>
      <c r="M1214">
        <f>SUMIFS('3_car_revenue'!$I:$I, '3_car_revenue'!$A:$A,Calc1!$A1214, '3_car_revenue'!$J:$J,Calc1!M$1)</f>
        <v>2850</v>
      </c>
      <c r="N1214">
        <f>SUMIFS('3_car_revenue'!$I:$I, '3_car_revenue'!$A:$A,Calc1!$A1214, '3_car_revenue'!$J:$J,Calc1!N$1)</f>
        <v>3312</v>
      </c>
      <c r="O1214">
        <f>SUMIFS('3_car_revenue'!$I:$I, '3_car_revenue'!$A:$A,Calc1!$A1214, '3_car_revenue'!$J:$J,Calc1!O$1)</f>
        <v>0</v>
      </c>
      <c r="P1214" s="8">
        <f t="shared" si="132"/>
        <v>17408</v>
      </c>
      <c r="Q1214" s="8">
        <f>COUNTIF($E1214:$O1214, "&gt;0") * VLOOKUP($A1214,'2_car_costs'!$A:$C, 2, FALSE)</f>
        <v>6938.7</v>
      </c>
      <c r="R1214" s="8">
        <f>COUNTIF($E1214:$O1214, "&gt;0") * VLOOKUP($A1214,'2_car_costs'!$A:$C, 3, FALSE)</f>
        <v>846.2</v>
      </c>
      <c r="S1214" s="8">
        <f t="shared" si="126"/>
        <v>9623.1</v>
      </c>
      <c r="T1214" s="15">
        <f t="shared" si="127"/>
        <v>0.55279756433823535</v>
      </c>
      <c r="U1214">
        <f>SUMIF('3_car_revenue'!A:A, Calc1!A1214, '3_car_revenue'!C:C)</f>
        <v>103</v>
      </c>
      <c r="V1214" s="17">
        <f t="shared" si="128"/>
        <v>169.00970873786409</v>
      </c>
      <c r="W1214" s="17">
        <f t="shared" si="129"/>
        <v>93.428155339805826</v>
      </c>
      <c r="X1214">
        <f t="shared" si="130"/>
        <v>300</v>
      </c>
      <c r="Y1214" s="15">
        <f t="shared" si="131"/>
        <v>0.34333333333333332</v>
      </c>
    </row>
    <row r="1215" spans="1:25" x14ac:dyDescent="0.3">
      <c r="A1215" s="1">
        <v>5071715597</v>
      </c>
      <c r="B1215" s="1" t="s">
        <v>25</v>
      </c>
      <c r="C1215" s="1" t="s">
        <v>315</v>
      </c>
      <c r="D1215" s="1" t="s">
        <v>1517</v>
      </c>
      <c r="E1215">
        <f>SUMIFS('3_car_revenue'!$I:$I, '3_car_revenue'!$A:$A,Calc1!$A1215, '3_car_revenue'!$J:$J,Calc1!E$1)</f>
        <v>2040</v>
      </c>
      <c r="F1215">
        <f>SUMIFS('3_car_revenue'!$I:$I, '3_car_revenue'!$A:$A,Calc1!$A1215, '3_car_revenue'!$J:$J,Calc1!F$1)</f>
        <v>2523</v>
      </c>
      <c r="G1215">
        <f>SUMIFS('3_car_revenue'!$I:$I, '3_car_revenue'!$A:$A,Calc1!$A1215, '3_car_revenue'!$J:$J,Calc1!G$1)</f>
        <v>1387</v>
      </c>
      <c r="H1215">
        <f>SUMIFS('3_car_revenue'!$I:$I, '3_car_revenue'!$A:$A,Calc1!$A1215, '3_car_revenue'!$J:$J,Calc1!H$1)</f>
        <v>666</v>
      </c>
      <c r="I1215">
        <f>SUMIFS('3_car_revenue'!$I:$I, '3_car_revenue'!$A:$A,Calc1!$A1215, '3_car_revenue'!$J:$J,Calc1!I$1)</f>
        <v>1463</v>
      </c>
      <c r="J1215">
        <f>SUMIFS('3_car_revenue'!$I:$I, '3_car_revenue'!$A:$A,Calc1!$A1215, '3_car_revenue'!$J:$J,Calc1!J$1)</f>
        <v>450</v>
      </c>
      <c r="K1215">
        <f>SUMIFS('3_car_revenue'!$I:$I, '3_car_revenue'!$A:$A,Calc1!$A1215, '3_car_revenue'!$J:$J,Calc1!K$1)</f>
        <v>2321</v>
      </c>
      <c r="L1215">
        <f>SUMIFS('3_car_revenue'!$I:$I, '3_car_revenue'!$A:$A,Calc1!$A1215, '3_car_revenue'!$J:$J,Calc1!L$1)</f>
        <v>1193</v>
      </c>
      <c r="M1215">
        <f>SUMIFS('3_car_revenue'!$I:$I, '3_car_revenue'!$A:$A,Calc1!$A1215, '3_car_revenue'!$J:$J,Calc1!M$1)</f>
        <v>1574</v>
      </c>
      <c r="N1215">
        <f>SUMIFS('3_car_revenue'!$I:$I, '3_car_revenue'!$A:$A,Calc1!$A1215, '3_car_revenue'!$J:$J,Calc1!N$1)</f>
        <v>1480</v>
      </c>
      <c r="O1215">
        <f>SUMIFS('3_car_revenue'!$I:$I, '3_car_revenue'!$A:$A,Calc1!$A1215, '3_car_revenue'!$J:$J,Calc1!O$1)</f>
        <v>1729</v>
      </c>
      <c r="P1215" s="8">
        <f t="shared" si="132"/>
        <v>16826</v>
      </c>
      <c r="Q1215" s="8">
        <f>COUNTIF($E1215:$O1215, "&gt;0") * VLOOKUP($A1215,'2_car_costs'!$A:$C, 2, FALSE)</f>
        <v>5412.4400000000005</v>
      </c>
      <c r="R1215" s="8">
        <f>COUNTIF($E1215:$O1215, "&gt;0") * VLOOKUP($A1215,'2_car_costs'!$A:$C, 3, FALSE)</f>
        <v>1496.77</v>
      </c>
      <c r="S1215" s="8">
        <f t="shared" si="126"/>
        <v>9916.7899999999991</v>
      </c>
      <c r="T1215" s="15">
        <f t="shared" si="127"/>
        <v>0.58937299417568045</v>
      </c>
      <c r="U1215">
        <f>SUMIF('3_car_revenue'!A:A, Calc1!A1215, '3_car_revenue'!C:C)</f>
        <v>107</v>
      </c>
      <c r="V1215" s="17">
        <f t="shared" si="128"/>
        <v>157.25233644859813</v>
      </c>
      <c r="W1215" s="17">
        <f t="shared" si="129"/>
        <v>92.680280373831764</v>
      </c>
      <c r="X1215">
        <f t="shared" si="130"/>
        <v>330</v>
      </c>
      <c r="Y1215" s="15">
        <f t="shared" si="131"/>
        <v>0.32424242424242422</v>
      </c>
    </row>
    <row r="1216" spans="1:25" x14ac:dyDescent="0.3">
      <c r="A1216" s="1">
        <v>1162364769</v>
      </c>
      <c r="B1216" s="1" t="s">
        <v>21</v>
      </c>
      <c r="C1216" s="1" t="s">
        <v>449</v>
      </c>
      <c r="D1216" s="1" t="s">
        <v>1581</v>
      </c>
      <c r="E1216">
        <f>SUMIFS('3_car_revenue'!$I:$I, '3_car_revenue'!$A:$A,Calc1!$A1216, '3_car_revenue'!$J:$J,Calc1!E$1)</f>
        <v>2117</v>
      </c>
      <c r="F1216">
        <f>SUMIFS('3_car_revenue'!$I:$I, '3_car_revenue'!$A:$A,Calc1!$A1216, '3_car_revenue'!$J:$J,Calc1!F$1)</f>
        <v>3030</v>
      </c>
      <c r="G1216">
        <f>SUMIFS('3_car_revenue'!$I:$I, '3_car_revenue'!$A:$A,Calc1!$A1216, '3_car_revenue'!$J:$J,Calc1!G$1)</f>
        <v>2407</v>
      </c>
      <c r="H1216">
        <f>SUMIFS('3_car_revenue'!$I:$I, '3_car_revenue'!$A:$A,Calc1!$A1216, '3_car_revenue'!$J:$J,Calc1!H$1)</f>
        <v>1048</v>
      </c>
      <c r="I1216">
        <f>SUMIFS('3_car_revenue'!$I:$I, '3_car_revenue'!$A:$A,Calc1!$A1216, '3_car_revenue'!$J:$J,Calc1!I$1)</f>
        <v>606</v>
      </c>
      <c r="J1216">
        <f>SUMIFS('3_car_revenue'!$I:$I, '3_car_revenue'!$A:$A,Calc1!$A1216, '3_car_revenue'!$J:$J,Calc1!J$1)</f>
        <v>2976</v>
      </c>
      <c r="K1216">
        <f>SUMIFS('3_car_revenue'!$I:$I, '3_car_revenue'!$A:$A,Calc1!$A1216, '3_car_revenue'!$J:$J,Calc1!K$1)</f>
        <v>1591</v>
      </c>
      <c r="L1216">
        <f>SUMIFS('3_car_revenue'!$I:$I, '3_car_revenue'!$A:$A,Calc1!$A1216, '3_car_revenue'!$J:$J,Calc1!L$1)</f>
        <v>1316</v>
      </c>
      <c r="M1216">
        <f>SUMIFS('3_car_revenue'!$I:$I, '3_car_revenue'!$A:$A,Calc1!$A1216, '3_car_revenue'!$J:$J,Calc1!M$1)</f>
        <v>1250</v>
      </c>
      <c r="N1216">
        <f>SUMIFS('3_car_revenue'!$I:$I, '3_car_revenue'!$A:$A,Calc1!$A1216, '3_car_revenue'!$J:$J,Calc1!N$1)</f>
        <v>0</v>
      </c>
      <c r="O1216">
        <f>SUMIFS('3_car_revenue'!$I:$I, '3_car_revenue'!$A:$A,Calc1!$A1216, '3_car_revenue'!$J:$J,Calc1!O$1)</f>
        <v>0</v>
      </c>
      <c r="P1216" s="8">
        <f t="shared" si="132"/>
        <v>16341</v>
      </c>
      <c r="Q1216" s="8">
        <f>COUNTIF($E1216:$O1216, "&gt;0") * VLOOKUP($A1216,'2_car_costs'!$A:$C, 2, FALSE)</f>
        <v>6085.53</v>
      </c>
      <c r="R1216" s="8">
        <f>COUNTIF($E1216:$O1216, "&gt;0") * VLOOKUP($A1216,'2_car_costs'!$A:$C, 3, FALSE)</f>
        <v>1319.31</v>
      </c>
      <c r="S1216" s="8">
        <f t="shared" si="126"/>
        <v>8936.16</v>
      </c>
      <c r="T1216" s="15">
        <f t="shared" si="127"/>
        <v>0.54685514962364601</v>
      </c>
      <c r="U1216">
        <f>SUMIF('3_car_revenue'!A:A, Calc1!A1216, '3_car_revenue'!C:C)</f>
        <v>105</v>
      </c>
      <c r="V1216" s="17">
        <f t="shared" si="128"/>
        <v>155.62857142857143</v>
      </c>
      <c r="W1216" s="17">
        <f t="shared" si="129"/>
        <v>85.106285714285718</v>
      </c>
      <c r="X1216">
        <f t="shared" si="130"/>
        <v>270</v>
      </c>
      <c r="Y1216" s="15">
        <f t="shared" si="131"/>
        <v>0.3888888888888889</v>
      </c>
    </row>
    <row r="1217" spans="1:25" x14ac:dyDescent="0.3">
      <c r="A1217" s="1">
        <v>1541798341</v>
      </c>
      <c r="B1217" s="1" t="s">
        <v>21</v>
      </c>
      <c r="C1217" s="1" t="s">
        <v>402</v>
      </c>
      <c r="D1217" s="1" t="s">
        <v>1032</v>
      </c>
      <c r="E1217">
        <f>SUMIFS('3_car_revenue'!$I:$I, '3_car_revenue'!$A:$A,Calc1!$A1217, '3_car_revenue'!$J:$J,Calc1!E$1)</f>
        <v>2952</v>
      </c>
      <c r="F1217">
        <f>SUMIFS('3_car_revenue'!$I:$I, '3_car_revenue'!$A:$A,Calc1!$A1217, '3_car_revenue'!$J:$J,Calc1!F$1)</f>
        <v>0</v>
      </c>
      <c r="G1217">
        <f>SUMIFS('3_car_revenue'!$I:$I, '3_car_revenue'!$A:$A,Calc1!$A1217, '3_car_revenue'!$J:$J,Calc1!G$1)</f>
        <v>0</v>
      </c>
      <c r="H1217">
        <f>SUMIFS('3_car_revenue'!$I:$I, '3_car_revenue'!$A:$A,Calc1!$A1217, '3_car_revenue'!$J:$J,Calc1!H$1)</f>
        <v>1504</v>
      </c>
      <c r="I1217">
        <f>SUMIFS('3_car_revenue'!$I:$I, '3_car_revenue'!$A:$A,Calc1!$A1217, '3_car_revenue'!$J:$J,Calc1!I$1)</f>
        <v>1934</v>
      </c>
      <c r="J1217">
        <f>SUMIFS('3_car_revenue'!$I:$I, '3_car_revenue'!$A:$A,Calc1!$A1217, '3_car_revenue'!$J:$J,Calc1!J$1)</f>
        <v>490</v>
      </c>
      <c r="K1217">
        <f>SUMIFS('3_car_revenue'!$I:$I, '3_car_revenue'!$A:$A,Calc1!$A1217, '3_car_revenue'!$J:$J,Calc1!K$1)</f>
        <v>2279</v>
      </c>
      <c r="L1217">
        <f>SUMIFS('3_car_revenue'!$I:$I, '3_car_revenue'!$A:$A,Calc1!$A1217, '3_car_revenue'!$J:$J,Calc1!L$1)</f>
        <v>1543</v>
      </c>
      <c r="M1217">
        <f>SUMIFS('3_car_revenue'!$I:$I, '3_car_revenue'!$A:$A,Calc1!$A1217, '3_car_revenue'!$J:$J,Calc1!M$1)</f>
        <v>225</v>
      </c>
      <c r="N1217">
        <f>SUMIFS('3_car_revenue'!$I:$I, '3_car_revenue'!$A:$A,Calc1!$A1217, '3_car_revenue'!$J:$J,Calc1!N$1)</f>
        <v>1865</v>
      </c>
      <c r="O1217">
        <f>SUMIFS('3_car_revenue'!$I:$I, '3_car_revenue'!$A:$A,Calc1!$A1217, '3_car_revenue'!$J:$J,Calc1!O$1)</f>
        <v>0</v>
      </c>
      <c r="P1217" s="8">
        <f t="shared" si="132"/>
        <v>12792</v>
      </c>
      <c r="Q1217" s="8">
        <f>COUNTIF($E1217:$O1217, "&gt;0") * VLOOKUP($A1217,'2_car_costs'!$A:$C, 2, FALSE)</f>
        <v>3494.4</v>
      </c>
      <c r="R1217" s="8">
        <f>COUNTIF($E1217:$O1217, "&gt;0") * VLOOKUP($A1217,'2_car_costs'!$A:$C, 3, FALSE)</f>
        <v>490.88</v>
      </c>
      <c r="S1217" s="8">
        <f t="shared" si="126"/>
        <v>8806.7199999999993</v>
      </c>
      <c r="T1217" s="15">
        <f t="shared" si="127"/>
        <v>0.68845528455284544</v>
      </c>
      <c r="U1217">
        <f>SUMIF('3_car_revenue'!A:A, Calc1!A1217, '3_car_revenue'!C:C)</f>
        <v>77</v>
      </c>
      <c r="V1217" s="17">
        <f t="shared" si="128"/>
        <v>166.12987012987014</v>
      </c>
      <c r="W1217" s="17">
        <f t="shared" si="129"/>
        <v>114.37298701298701</v>
      </c>
      <c r="X1217">
        <f t="shared" si="130"/>
        <v>240</v>
      </c>
      <c r="Y1217" s="15">
        <f t="shared" si="131"/>
        <v>0.32083333333333336</v>
      </c>
    </row>
    <row r="1218" spans="1:25" x14ac:dyDescent="0.3">
      <c r="A1218" s="1">
        <v>7134919056</v>
      </c>
      <c r="B1218" s="1" t="s">
        <v>144</v>
      </c>
      <c r="C1218" s="1" t="s">
        <v>474</v>
      </c>
      <c r="D1218" s="1" t="s">
        <v>1278</v>
      </c>
      <c r="E1218">
        <f>SUMIFS('3_car_revenue'!$I:$I, '3_car_revenue'!$A:$A,Calc1!$A1218, '3_car_revenue'!$J:$J,Calc1!E$1)</f>
        <v>549</v>
      </c>
      <c r="F1218">
        <f>SUMIFS('3_car_revenue'!$I:$I, '3_car_revenue'!$A:$A,Calc1!$A1218, '3_car_revenue'!$J:$J,Calc1!F$1)</f>
        <v>2099</v>
      </c>
      <c r="G1218">
        <f>SUMIFS('3_car_revenue'!$I:$I, '3_car_revenue'!$A:$A,Calc1!$A1218, '3_car_revenue'!$J:$J,Calc1!G$1)</f>
        <v>400</v>
      </c>
      <c r="H1218">
        <f>SUMIFS('3_car_revenue'!$I:$I, '3_car_revenue'!$A:$A,Calc1!$A1218, '3_car_revenue'!$J:$J,Calc1!H$1)</f>
        <v>3521</v>
      </c>
      <c r="I1218">
        <f>SUMIFS('3_car_revenue'!$I:$I, '3_car_revenue'!$A:$A,Calc1!$A1218, '3_car_revenue'!$J:$J,Calc1!I$1)</f>
        <v>973</v>
      </c>
      <c r="J1218">
        <f>SUMIFS('3_car_revenue'!$I:$I, '3_car_revenue'!$A:$A,Calc1!$A1218, '3_car_revenue'!$J:$J,Calc1!J$1)</f>
        <v>3394</v>
      </c>
      <c r="K1218">
        <f>SUMIFS('3_car_revenue'!$I:$I, '3_car_revenue'!$A:$A,Calc1!$A1218, '3_car_revenue'!$J:$J,Calc1!K$1)</f>
        <v>198</v>
      </c>
      <c r="L1218">
        <f>SUMIFS('3_car_revenue'!$I:$I, '3_car_revenue'!$A:$A,Calc1!$A1218, '3_car_revenue'!$J:$J,Calc1!L$1)</f>
        <v>0</v>
      </c>
      <c r="M1218">
        <f>SUMIFS('3_car_revenue'!$I:$I, '3_car_revenue'!$A:$A,Calc1!$A1218, '3_car_revenue'!$J:$J,Calc1!M$1)</f>
        <v>1245</v>
      </c>
      <c r="N1218">
        <f>SUMIFS('3_car_revenue'!$I:$I, '3_car_revenue'!$A:$A,Calc1!$A1218, '3_car_revenue'!$J:$J,Calc1!N$1)</f>
        <v>3276</v>
      </c>
      <c r="O1218">
        <f>SUMIFS('3_car_revenue'!$I:$I, '3_car_revenue'!$A:$A,Calc1!$A1218, '3_car_revenue'!$J:$J,Calc1!O$1)</f>
        <v>515</v>
      </c>
      <c r="P1218" s="8">
        <f t="shared" si="132"/>
        <v>16170</v>
      </c>
      <c r="Q1218" s="8">
        <f>COUNTIF($E1218:$O1218, "&gt;0") * VLOOKUP($A1218,'2_car_costs'!$A:$C, 2, FALSE)</f>
        <v>6055.5999999999995</v>
      </c>
      <c r="R1218" s="8">
        <f>COUNTIF($E1218:$O1218, "&gt;0") * VLOOKUP($A1218,'2_car_costs'!$A:$C, 3, FALSE)</f>
        <v>1153.7</v>
      </c>
      <c r="S1218" s="8">
        <f t="shared" si="126"/>
        <v>8960.7000000000007</v>
      </c>
      <c r="T1218" s="15">
        <f t="shared" si="127"/>
        <v>0.55415584415584418</v>
      </c>
      <c r="U1218">
        <f>SUMIF('3_car_revenue'!A:A, Calc1!A1218, '3_car_revenue'!C:C)</f>
        <v>97</v>
      </c>
      <c r="V1218" s="17">
        <f t="shared" si="128"/>
        <v>166.70103092783506</v>
      </c>
      <c r="W1218" s="17">
        <f t="shared" si="129"/>
        <v>92.378350515463922</v>
      </c>
      <c r="X1218">
        <f t="shared" si="130"/>
        <v>300</v>
      </c>
      <c r="Y1218" s="15">
        <f t="shared" si="131"/>
        <v>0.32333333333333331</v>
      </c>
    </row>
    <row r="1219" spans="1:25" x14ac:dyDescent="0.3">
      <c r="A1219" s="1">
        <v>135226120</v>
      </c>
      <c r="B1219" s="1" t="s">
        <v>414</v>
      </c>
      <c r="C1219" s="1" t="s">
        <v>805</v>
      </c>
      <c r="D1219" s="1" t="s">
        <v>1420</v>
      </c>
      <c r="E1219">
        <f>SUMIFS('3_car_revenue'!$I:$I, '3_car_revenue'!$A:$A,Calc1!$A1219, '3_car_revenue'!$J:$J,Calc1!E$1)</f>
        <v>1884</v>
      </c>
      <c r="F1219">
        <f>SUMIFS('3_car_revenue'!$I:$I, '3_car_revenue'!$A:$A,Calc1!$A1219, '3_car_revenue'!$J:$J,Calc1!F$1)</f>
        <v>2975</v>
      </c>
      <c r="G1219">
        <f>SUMIFS('3_car_revenue'!$I:$I, '3_car_revenue'!$A:$A,Calc1!$A1219, '3_car_revenue'!$J:$J,Calc1!G$1)</f>
        <v>3754</v>
      </c>
      <c r="H1219">
        <f>SUMIFS('3_car_revenue'!$I:$I, '3_car_revenue'!$A:$A,Calc1!$A1219, '3_car_revenue'!$J:$J,Calc1!H$1)</f>
        <v>2381</v>
      </c>
      <c r="I1219">
        <f>SUMIFS('3_car_revenue'!$I:$I, '3_car_revenue'!$A:$A,Calc1!$A1219, '3_car_revenue'!$J:$J,Calc1!I$1)</f>
        <v>558</v>
      </c>
      <c r="J1219">
        <f>SUMIFS('3_car_revenue'!$I:$I, '3_car_revenue'!$A:$A,Calc1!$A1219, '3_car_revenue'!$J:$J,Calc1!J$1)</f>
        <v>2469</v>
      </c>
      <c r="K1219">
        <f>SUMIFS('3_car_revenue'!$I:$I, '3_car_revenue'!$A:$A,Calc1!$A1219, '3_car_revenue'!$J:$J,Calc1!K$1)</f>
        <v>747</v>
      </c>
      <c r="L1219">
        <f>SUMIFS('3_car_revenue'!$I:$I, '3_car_revenue'!$A:$A,Calc1!$A1219, '3_car_revenue'!$J:$J,Calc1!L$1)</f>
        <v>85</v>
      </c>
      <c r="M1219">
        <f>SUMIFS('3_car_revenue'!$I:$I, '3_car_revenue'!$A:$A,Calc1!$A1219, '3_car_revenue'!$J:$J,Calc1!M$1)</f>
        <v>1394</v>
      </c>
      <c r="N1219">
        <f>SUMIFS('3_car_revenue'!$I:$I, '3_car_revenue'!$A:$A,Calc1!$A1219, '3_car_revenue'!$J:$J,Calc1!N$1)</f>
        <v>3134</v>
      </c>
      <c r="O1219">
        <f>SUMIFS('3_car_revenue'!$I:$I, '3_car_revenue'!$A:$A,Calc1!$A1219, '3_car_revenue'!$J:$J,Calc1!O$1)</f>
        <v>1566</v>
      </c>
      <c r="P1219" s="8">
        <f t="shared" si="132"/>
        <v>20947</v>
      </c>
      <c r="Q1219" s="8">
        <f>COUNTIF($E1219:$O1219, "&gt;0") * VLOOKUP($A1219,'2_car_costs'!$A:$C, 2, FALSE)</f>
        <v>7617.06</v>
      </c>
      <c r="R1219" s="8">
        <f>COUNTIF($E1219:$O1219, "&gt;0") * VLOOKUP($A1219,'2_car_costs'!$A:$C, 3, FALSE)</f>
        <v>893.86</v>
      </c>
      <c r="S1219" s="8">
        <f t="shared" ref="S1219:S1282" si="133">P1219-(Q1219+R1219)</f>
        <v>12436.08</v>
      </c>
      <c r="T1219" s="15">
        <f t="shared" ref="T1219:T1282" si="134">S1219/P1219</f>
        <v>0.59369265288585482</v>
      </c>
      <c r="U1219">
        <f>SUMIF('3_car_revenue'!A:A, Calc1!A1219, '3_car_revenue'!C:C)</f>
        <v>123</v>
      </c>
      <c r="V1219" s="17">
        <f t="shared" ref="V1219:V1282" si="135">P1219/U1219</f>
        <v>170.30081300813009</v>
      </c>
      <c r="W1219" s="17">
        <f t="shared" ref="W1219:W1282" si="136">S1219/U1219</f>
        <v>101.10634146341464</v>
      </c>
      <c r="X1219">
        <f t="shared" ref="X1219:X1282" si="137">30*COUNTIF(E1219:O1219, "&gt;0")</f>
        <v>330</v>
      </c>
      <c r="Y1219" s="15">
        <f t="shared" ref="Y1219:Y1282" si="138">U1219/X1219</f>
        <v>0.37272727272727274</v>
      </c>
    </row>
    <row r="1220" spans="1:25" x14ac:dyDescent="0.3">
      <c r="A1220" s="1">
        <v>4973758167</v>
      </c>
      <c r="B1220" s="1" t="s">
        <v>25</v>
      </c>
      <c r="C1220" s="1" t="s">
        <v>190</v>
      </c>
      <c r="D1220" s="1" t="s">
        <v>1063</v>
      </c>
      <c r="E1220">
        <f>SUMIFS('3_car_revenue'!$I:$I, '3_car_revenue'!$A:$A,Calc1!$A1220, '3_car_revenue'!$J:$J,Calc1!E$1)</f>
        <v>719</v>
      </c>
      <c r="F1220">
        <f>SUMIFS('3_car_revenue'!$I:$I, '3_car_revenue'!$A:$A,Calc1!$A1220, '3_car_revenue'!$J:$J,Calc1!F$1)</f>
        <v>1769</v>
      </c>
      <c r="G1220">
        <f>SUMIFS('3_car_revenue'!$I:$I, '3_car_revenue'!$A:$A,Calc1!$A1220, '3_car_revenue'!$J:$J,Calc1!G$1)</f>
        <v>3911</v>
      </c>
      <c r="H1220">
        <f>SUMIFS('3_car_revenue'!$I:$I, '3_car_revenue'!$A:$A,Calc1!$A1220, '3_car_revenue'!$J:$J,Calc1!H$1)</f>
        <v>1254</v>
      </c>
      <c r="I1220">
        <f>SUMIFS('3_car_revenue'!$I:$I, '3_car_revenue'!$A:$A,Calc1!$A1220, '3_car_revenue'!$J:$J,Calc1!I$1)</f>
        <v>2149</v>
      </c>
      <c r="J1220">
        <f>SUMIFS('3_car_revenue'!$I:$I, '3_car_revenue'!$A:$A,Calc1!$A1220, '3_car_revenue'!$J:$J,Calc1!J$1)</f>
        <v>474</v>
      </c>
      <c r="K1220">
        <f>SUMIFS('3_car_revenue'!$I:$I, '3_car_revenue'!$A:$A,Calc1!$A1220, '3_car_revenue'!$J:$J,Calc1!K$1)</f>
        <v>4684</v>
      </c>
      <c r="L1220">
        <f>SUMIFS('3_car_revenue'!$I:$I, '3_car_revenue'!$A:$A,Calc1!$A1220, '3_car_revenue'!$J:$J,Calc1!L$1)</f>
        <v>1173</v>
      </c>
      <c r="M1220">
        <f>SUMIFS('3_car_revenue'!$I:$I, '3_car_revenue'!$A:$A,Calc1!$A1220, '3_car_revenue'!$J:$J,Calc1!M$1)</f>
        <v>3626</v>
      </c>
      <c r="N1220">
        <f>SUMIFS('3_car_revenue'!$I:$I, '3_car_revenue'!$A:$A,Calc1!$A1220, '3_car_revenue'!$J:$J,Calc1!N$1)</f>
        <v>2104</v>
      </c>
      <c r="O1220">
        <f>SUMIFS('3_car_revenue'!$I:$I, '3_car_revenue'!$A:$A,Calc1!$A1220, '3_car_revenue'!$J:$J,Calc1!O$1)</f>
        <v>0</v>
      </c>
      <c r="P1220" s="8">
        <f t="shared" ref="P1220:P1283" si="139">SUM(E1220:O1220)</f>
        <v>21863</v>
      </c>
      <c r="Q1220" s="8">
        <f>COUNTIF($E1220:$O1220, "&gt;0") * VLOOKUP($A1220,'2_car_costs'!$A:$C, 2, FALSE)</f>
        <v>4808.5</v>
      </c>
      <c r="R1220" s="8">
        <f>COUNTIF($E1220:$O1220, "&gt;0") * VLOOKUP($A1220,'2_car_costs'!$A:$C, 3, FALSE)</f>
        <v>729.80000000000007</v>
      </c>
      <c r="S1220" s="8">
        <f t="shared" si="133"/>
        <v>16324.7</v>
      </c>
      <c r="T1220" s="15">
        <f t="shared" si="134"/>
        <v>0.74668160819649643</v>
      </c>
      <c r="U1220">
        <f>SUMIF('3_car_revenue'!A:A, Calc1!A1220, '3_car_revenue'!C:C)</f>
        <v>120</v>
      </c>
      <c r="V1220" s="17">
        <f t="shared" si="135"/>
        <v>182.19166666666666</v>
      </c>
      <c r="W1220" s="17">
        <f t="shared" si="136"/>
        <v>136.03916666666666</v>
      </c>
      <c r="X1220">
        <f t="shared" si="137"/>
        <v>300</v>
      </c>
      <c r="Y1220" s="15">
        <f t="shared" si="138"/>
        <v>0.4</v>
      </c>
    </row>
    <row r="1221" spans="1:25" x14ac:dyDescent="0.3">
      <c r="A1221" s="1">
        <v>979293359</v>
      </c>
      <c r="B1221" s="1" t="s">
        <v>25</v>
      </c>
      <c r="C1221" s="1" t="s">
        <v>450</v>
      </c>
      <c r="D1221" s="1" t="s">
        <v>1582</v>
      </c>
      <c r="E1221">
        <f>SUMIFS('3_car_revenue'!$I:$I, '3_car_revenue'!$A:$A,Calc1!$A1221, '3_car_revenue'!$J:$J,Calc1!E$1)</f>
        <v>172</v>
      </c>
      <c r="F1221">
        <f>SUMIFS('3_car_revenue'!$I:$I, '3_car_revenue'!$A:$A,Calc1!$A1221, '3_car_revenue'!$J:$J,Calc1!F$1)</f>
        <v>5234</v>
      </c>
      <c r="G1221">
        <f>SUMIFS('3_car_revenue'!$I:$I, '3_car_revenue'!$A:$A,Calc1!$A1221, '3_car_revenue'!$J:$J,Calc1!G$1)</f>
        <v>1505</v>
      </c>
      <c r="H1221">
        <f>SUMIFS('3_car_revenue'!$I:$I, '3_car_revenue'!$A:$A,Calc1!$A1221, '3_car_revenue'!$J:$J,Calc1!H$1)</f>
        <v>3648</v>
      </c>
      <c r="I1221">
        <f>SUMIFS('3_car_revenue'!$I:$I, '3_car_revenue'!$A:$A,Calc1!$A1221, '3_car_revenue'!$J:$J,Calc1!I$1)</f>
        <v>1132</v>
      </c>
      <c r="J1221">
        <f>SUMIFS('3_car_revenue'!$I:$I, '3_car_revenue'!$A:$A,Calc1!$A1221, '3_car_revenue'!$J:$J,Calc1!J$1)</f>
        <v>0</v>
      </c>
      <c r="K1221">
        <f>SUMIFS('3_car_revenue'!$I:$I, '3_car_revenue'!$A:$A,Calc1!$A1221, '3_car_revenue'!$J:$J,Calc1!K$1)</f>
        <v>1126</v>
      </c>
      <c r="L1221">
        <f>SUMIFS('3_car_revenue'!$I:$I, '3_car_revenue'!$A:$A,Calc1!$A1221, '3_car_revenue'!$J:$J,Calc1!L$1)</f>
        <v>1449</v>
      </c>
      <c r="M1221">
        <f>SUMIFS('3_car_revenue'!$I:$I, '3_car_revenue'!$A:$A,Calc1!$A1221, '3_car_revenue'!$J:$J,Calc1!M$1)</f>
        <v>3355</v>
      </c>
      <c r="N1221">
        <f>SUMIFS('3_car_revenue'!$I:$I, '3_car_revenue'!$A:$A,Calc1!$A1221, '3_car_revenue'!$J:$J,Calc1!N$1)</f>
        <v>1042</v>
      </c>
      <c r="O1221">
        <f>SUMIFS('3_car_revenue'!$I:$I, '3_car_revenue'!$A:$A,Calc1!$A1221, '3_car_revenue'!$J:$J,Calc1!O$1)</f>
        <v>924</v>
      </c>
      <c r="P1221" s="8">
        <f t="shared" si="139"/>
        <v>19587</v>
      </c>
      <c r="Q1221" s="8">
        <f>COUNTIF($E1221:$O1221, "&gt;0") * VLOOKUP($A1221,'2_car_costs'!$A:$C, 2, FALSE)</f>
        <v>7234.5</v>
      </c>
      <c r="R1221" s="8">
        <f>COUNTIF($E1221:$O1221, "&gt;0") * VLOOKUP($A1221,'2_car_costs'!$A:$C, 3, FALSE)</f>
        <v>1484.4</v>
      </c>
      <c r="S1221" s="8">
        <f t="shared" si="133"/>
        <v>10868.1</v>
      </c>
      <c r="T1221" s="15">
        <f t="shared" si="134"/>
        <v>0.55486291928319809</v>
      </c>
      <c r="U1221">
        <f>SUMIF('3_car_revenue'!A:A, Calc1!A1221, '3_car_revenue'!C:C)</f>
        <v>123</v>
      </c>
      <c r="V1221" s="17">
        <f t="shared" si="135"/>
        <v>159.2439024390244</v>
      </c>
      <c r="W1221" s="17">
        <f t="shared" si="136"/>
        <v>88.358536585365854</v>
      </c>
      <c r="X1221">
        <f t="shared" si="137"/>
        <v>300</v>
      </c>
      <c r="Y1221" s="15">
        <f t="shared" si="138"/>
        <v>0.41</v>
      </c>
    </row>
    <row r="1222" spans="1:25" x14ac:dyDescent="0.3">
      <c r="A1222" s="1">
        <v>2333639164</v>
      </c>
      <c r="B1222" s="1" t="s">
        <v>37</v>
      </c>
      <c r="C1222" s="1" t="s">
        <v>310</v>
      </c>
      <c r="D1222" s="1" t="s">
        <v>1315</v>
      </c>
      <c r="E1222">
        <f>SUMIFS('3_car_revenue'!$I:$I, '3_car_revenue'!$A:$A,Calc1!$A1222, '3_car_revenue'!$J:$J,Calc1!E$1)</f>
        <v>369</v>
      </c>
      <c r="F1222">
        <f>SUMIFS('3_car_revenue'!$I:$I, '3_car_revenue'!$A:$A,Calc1!$A1222, '3_car_revenue'!$J:$J,Calc1!F$1)</f>
        <v>1305</v>
      </c>
      <c r="G1222">
        <f>SUMIFS('3_car_revenue'!$I:$I, '3_car_revenue'!$A:$A,Calc1!$A1222, '3_car_revenue'!$J:$J,Calc1!G$1)</f>
        <v>0</v>
      </c>
      <c r="H1222">
        <f>SUMIFS('3_car_revenue'!$I:$I, '3_car_revenue'!$A:$A,Calc1!$A1222, '3_car_revenue'!$J:$J,Calc1!H$1)</f>
        <v>1655</v>
      </c>
      <c r="I1222">
        <f>SUMIFS('3_car_revenue'!$I:$I, '3_car_revenue'!$A:$A,Calc1!$A1222, '3_car_revenue'!$J:$J,Calc1!I$1)</f>
        <v>2215</v>
      </c>
      <c r="J1222">
        <f>SUMIFS('3_car_revenue'!$I:$I, '3_car_revenue'!$A:$A,Calc1!$A1222, '3_car_revenue'!$J:$J,Calc1!J$1)</f>
        <v>1999</v>
      </c>
      <c r="K1222">
        <f>SUMIFS('3_car_revenue'!$I:$I, '3_car_revenue'!$A:$A,Calc1!$A1222, '3_car_revenue'!$J:$J,Calc1!K$1)</f>
        <v>1789</v>
      </c>
      <c r="L1222">
        <f>SUMIFS('3_car_revenue'!$I:$I, '3_car_revenue'!$A:$A,Calc1!$A1222, '3_car_revenue'!$J:$J,Calc1!L$1)</f>
        <v>450</v>
      </c>
      <c r="M1222">
        <f>SUMIFS('3_car_revenue'!$I:$I, '3_car_revenue'!$A:$A,Calc1!$A1222, '3_car_revenue'!$J:$J,Calc1!M$1)</f>
        <v>1122</v>
      </c>
      <c r="N1222">
        <f>SUMIFS('3_car_revenue'!$I:$I, '3_car_revenue'!$A:$A,Calc1!$A1222, '3_car_revenue'!$J:$J,Calc1!N$1)</f>
        <v>300</v>
      </c>
      <c r="O1222">
        <f>SUMIFS('3_car_revenue'!$I:$I, '3_car_revenue'!$A:$A,Calc1!$A1222, '3_car_revenue'!$J:$J,Calc1!O$1)</f>
        <v>870</v>
      </c>
      <c r="P1222" s="8">
        <f t="shared" si="139"/>
        <v>12074</v>
      </c>
      <c r="Q1222" s="8">
        <f>COUNTIF($E1222:$O1222, "&gt;0") * VLOOKUP($A1222,'2_car_costs'!$A:$C, 2, FALSE)</f>
        <v>7097.3</v>
      </c>
      <c r="R1222" s="8">
        <f>COUNTIF($E1222:$O1222, "&gt;0") * VLOOKUP($A1222,'2_car_costs'!$A:$C, 3, FALSE)</f>
        <v>901.4</v>
      </c>
      <c r="S1222" s="8">
        <f t="shared" si="133"/>
        <v>4075.3</v>
      </c>
      <c r="T1222" s="15">
        <f t="shared" si="134"/>
        <v>0.33752691734305118</v>
      </c>
      <c r="U1222">
        <f>SUMIF('3_car_revenue'!A:A, Calc1!A1222, '3_car_revenue'!C:C)</f>
        <v>75</v>
      </c>
      <c r="V1222" s="17">
        <f t="shared" si="135"/>
        <v>160.98666666666668</v>
      </c>
      <c r="W1222" s="17">
        <f t="shared" si="136"/>
        <v>54.337333333333333</v>
      </c>
      <c r="X1222">
        <f t="shared" si="137"/>
        <v>300</v>
      </c>
      <c r="Y1222" s="15">
        <f t="shared" si="138"/>
        <v>0.25</v>
      </c>
    </row>
    <row r="1223" spans="1:25" x14ac:dyDescent="0.3">
      <c r="A1223" s="1">
        <v>4726924850</v>
      </c>
      <c r="B1223" s="1" t="s">
        <v>25</v>
      </c>
      <c r="C1223" s="1" t="s">
        <v>488</v>
      </c>
      <c r="D1223" s="1" t="s">
        <v>1523</v>
      </c>
      <c r="E1223">
        <f>SUMIFS('3_car_revenue'!$I:$I, '3_car_revenue'!$A:$A,Calc1!$A1223, '3_car_revenue'!$J:$J,Calc1!E$1)</f>
        <v>0</v>
      </c>
      <c r="F1223">
        <f>SUMIFS('3_car_revenue'!$I:$I, '3_car_revenue'!$A:$A,Calc1!$A1223, '3_car_revenue'!$J:$J,Calc1!F$1)</f>
        <v>385</v>
      </c>
      <c r="G1223">
        <f>SUMIFS('3_car_revenue'!$I:$I, '3_car_revenue'!$A:$A,Calc1!$A1223, '3_car_revenue'!$J:$J,Calc1!G$1)</f>
        <v>2256</v>
      </c>
      <c r="H1223">
        <f>SUMIFS('3_car_revenue'!$I:$I, '3_car_revenue'!$A:$A,Calc1!$A1223, '3_car_revenue'!$J:$J,Calc1!H$1)</f>
        <v>1938</v>
      </c>
      <c r="I1223">
        <f>SUMIFS('3_car_revenue'!$I:$I, '3_car_revenue'!$A:$A,Calc1!$A1223, '3_car_revenue'!$J:$J,Calc1!I$1)</f>
        <v>1249</v>
      </c>
      <c r="J1223">
        <f>SUMIFS('3_car_revenue'!$I:$I, '3_car_revenue'!$A:$A,Calc1!$A1223, '3_car_revenue'!$J:$J,Calc1!J$1)</f>
        <v>348</v>
      </c>
      <c r="K1223">
        <f>SUMIFS('3_car_revenue'!$I:$I, '3_car_revenue'!$A:$A,Calc1!$A1223, '3_car_revenue'!$J:$J,Calc1!K$1)</f>
        <v>368</v>
      </c>
      <c r="L1223">
        <f>SUMIFS('3_car_revenue'!$I:$I, '3_car_revenue'!$A:$A,Calc1!$A1223, '3_car_revenue'!$J:$J,Calc1!L$1)</f>
        <v>3144</v>
      </c>
      <c r="M1223">
        <f>SUMIFS('3_car_revenue'!$I:$I, '3_car_revenue'!$A:$A,Calc1!$A1223, '3_car_revenue'!$J:$J,Calc1!M$1)</f>
        <v>1392</v>
      </c>
      <c r="N1223">
        <f>SUMIFS('3_car_revenue'!$I:$I, '3_car_revenue'!$A:$A,Calc1!$A1223, '3_car_revenue'!$J:$J,Calc1!N$1)</f>
        <v>1373</v>
      </c>
      <c r="O1223">
        <f>SUMIFS('3_car_revenue'!$I:$I, '3_car_revenue'!$A:$A,Calc1!$A1223, '3_car_revenue'!$J:$J,Calc1!O$1)</f>
        <v>140</v>
      </c>
      <c r="P1223" s="8">
        <f t="shared" si="139"/>
        <v>12593</v>
      </c>
      <c r="Q1223" s="8">
        <f>COUNTIF($E1223:$O1223, "&gt;0") * VLOOKUP($A1223,'2_car_costs'!$A:$C, 2, FALSE)</f>
        <v>4451.6000000000004</v>
      </c>
      <c r="R1223" s="8">
        <f>COUNTIF($E1223:$O1223, "&gt;0") * VLOOKUP($A1223,'2_car_costs'!$A:$C, 3, FALSE)</f>
        <v>875.40000000000009</v>
      </c>
      <c r="S1223" s="8">
        <f t="shared" si="133"/>
        <v>7266</v>
      </c>
      <c r="T1223" s="15">
        <f t="shared" si="134"/>
        <v>0.57698721511951079</v>
      </c>
      <c r="U1223">
        <f>SUMIF('3_car_revenue'!A:A, Calc1!A1223, '3_car_revenue'!C:C)</f>
        <v>81</v>
      </c>
      <c r="V1223" s="17">
        <f t="shared" si="135"/>
        <v>155.46913580246914</v>
      </c>
      <c r="W1223" s="17">
        <f t="shared" si="136"/>
        <v>89.703703703703709</v>
      </c>
      <c r="X1223">
        <f t="shared" si="137"/>
        <v>300</v>
      </c>
      <c r="Y1223" s="15">
        <f t="shared" si="138"/>
        <v>0.27</v>
      </c>
    </row>
    <row r="1224" spans="1:25" x14ac:dyDescent="0.3">
      <c r="A1224" s="1">
        <v>4404042914</v>
      </c>
      <c r="B1224" s="1" t="s">
        <v>55</v>
      </c>
      <c r="C1224" s="1" t="s">
        <v>471</v>
      </c>
      <c r="D1224" s="1" t="s">
        <v>1374</v>
      </c>
      <c r="E1224">
        <f>SUMIFS('3_car_revenue'!$I:$I, '3_car_revenue'!$A:$A,Calc1!$A1224, '3_car_revenue'!$J:$J,Calc1!E$1)</f>
        <v>1691</v>
      </c>
      <c r="F1224">
        <f>SUMIFS('3_car_revenue'!$I:$I, '3_car_revenue'!$A:$A,Calc1!$A1224, '3_car_revenue'!$J:$J,Calc1!F$1)</f>
        <v>1164</v>
      </c>
      <c r="G1224">
        <f>SUMIFS('3_car_revenue'!$I:$I, '3_car_revenue'!$A:$A,Calc1!$A1224, '3_car_revenue'!$J:$J,Calc1!G$1)</f>
        <v>0</v>
      </c>
      <c r="H1224">
        <f>SUMIFS('3_car_revenue'!$I:$I, '3_car_revenue'!$A:$A,Calc1!$A1224, '3_car_revenue'!$J:$J,Calc1!H$1)</f>
        <v>1682</v>
      </c>
      <c r="I1224">
        <f>SUMIFS('3_car_revenue'!$I:$I, '3_car_revenue'!$A:$A,Calc1!$A1224, '3_car_revenue'!$J:$J,Calc1!I$1)</f>
        <v>0</v>
      </c>
      <c r="J1224">
        <f>SUMIFS('3_car_revenue'!$I:$I, '3_car_revenue'!$A:$A,Calc1!$A1224, '3_car_revenue'!$J:$J,Calc1!J$1)</f>
        <v>1092</v>
      </c>
      <c r="K1224">
        <f>SUMIFS('3_car_revenue'!$I:$I, '3_car_revenue'!$A:$A,Calc1!$A1224, '3_car_revenue'!$J:$J,Calc1!K$1)</f>
        <v>2183</v>
      </c>
      <c r="L1224">
        <f>SUMIFS('3_car_revenue'!$I:$I, '3_car_revenue'!$A:$A,Calc1!$A1224, '3_car_revenue'!$J:$J,Calc1!L$1)</f>
        <v>3603</v>
      </c>
      <c r="M1224">
        <f>SUMIFS('3_car_revenue'!$I:$I, '3_car_revenue'!$A:$A,Calc1!$A1224, '3_car_revenue'!$J:$J,Calc1!M$1)</f>
        <v>701</v>
      </c>
      <c r="N1224">
        <f>SUMIFS('3_car_revenue'!$I:$I, '3_car_revenue'!$A:$A,Calc1!$A1224, '3_car_revenue'!$J:$J,Calc1!N$1)</f>
        <v>1029</v>
      </c>
      <c r="O1224">
        <f>SUMIFS('3_car_revenue'!$I:$I, '3_car_revenue'!$A:$A,Calc1!$A1224, '3_car_revenue'!$J:$J,Calc1!O$1)</f>
        <v>492</v>
      </c>
      <c r="P1224" s="8">
        <f t="shared" si="139"/>
        <v>13637</v>
      </c>
      <c r="Q1224" s="8">
        <f>COUNTIF($E1224:$O1224, "&gt;0") * VLOOKUP($A1224,'2_car_costs'!$A:$C, 2, FALSE)</f>
        <v>6703.92</v>
      </c>
      <c r="R1224" s="8">
        <f>COUNTIF($E1224:$O1224, "&gt;0") * VLOOKUP($A1224,'2_car_costs'!$A:$C, 3, FALSE)</f>
        <v>914.31000000000006</v>
      </c>
      <c r="S1224" s="8">
        <f t="shared" si="133"/>
        <v>6018.7699999999995</v>
      </c>
      <c r="T1224" s="15">
        <f t="shared" si="134"/>
        <v>0.44135587005939719</v>
      </c>
      <c r="U1224">
        <f>SUMIF('3_car_revenue'!A:A, Calc1!A1224, '3_car_revenue'!C:C)</f>
        <v>83</v>
      </c>
      <c r="V1224" s="17">
        <f t="shared" si="135"/>
        <v>164.3012048192771</v>
      </c>
      <c r="W1224" s="17">
        <f t="shared" si="136"/>
        <v>72.515301204819266</v>
      </c>
      <c r="X1224">
        <f t="shared" si="137"/>
        <v>270</v>
      </c>
      <c r="Y1224" s="15">
        <f t="shared" si="138"/>
        <v>0.30740740740740741</v>
      </c>
    </row>
    <row r="1225" spans="1:25" x14ac:dyDescent="0.3">
      <c r="A1225" s="1">
        <v>8752743756</v>
      </c>
      <c r="B1225" s="1" t="s">
        <v>53</v>
      </c>
      <c r="C1225" s="1" t="s">
        <v>220</v>
      </c>
      <c r="D1225" s="1" t="s">
        <v>1583</v>
      </c>
      <c r="E1225">
        <f>SUMIFS('3_car_revenue'!$I:$I, '3_car_revenue'!$A:$A,Calc1!$A1225, '3_car_revenue'!$J:$J,Calc1!E$1)</f>
        <v>2159</v>
      </c>
      <c r="F1225">
        <f>SUMIFS('3_car_revenue'!$I:$I, '3_car_revenue'!$A:$A,Calc1!$A1225, '3_car_revenue'!$J:$J,Calc1!F$1)</f>
        <v>3015</v>
      </c>
      <c r="G1225">
        <f>SUMIFS('3_car_revenue'!$I:$I, '3_car_revenue'!$A:$A,Calc1!$A1225, '3_car_revenue'!$J:$J,Calc1!G$1)</f>
        <v>791</v>
      </c>
      <c r="H1225">
        <f>SUMIFS('3_car_revenue'!$I:$I, '3_car_revenue'!$A:$A,Calc1!$A1225, '3_car_revenue'!$J:$J,Calc1!H$1)</f>
        <v>1382</v>
      </c>
      <c r="I1225">
        <f>SUMIFS('3_car_revenue'!$I:$I, '3_car_revenue'!$A:$A,Calc1!$A1225, '3_car_revenue'!$J:$J,Calc1!I$1)</f>
        <v>3385</v>
      </c>
      <c r="J1225">
        <f>SUMIFS('3_car_revenue'!$I:$I, '3_car_revenue'!$A:$A,Calc1!$A1225, '3_car_revenue'!$J:$J,Calc1!J$1)</f>
        <v>4501</v>
      </c>
      <c r="K1225">
        <f>SUMIFS('3_car_revenue'!$I:$I, '3_car_revenue'!$A:$A,Calc1!$A1225, '3_car_revenue'!$J:$J,Calc1!K$1)</f>
        <v>230</v>
      </c>
      <c r="L1225">
        <f>SUMIFS('3_car_revenue'!$I:$I, '3_car_revenue'!$A:$A,Calc1!$A1225, '3_car_revenue'!$J:$J,Calc1!L$1)</f>
        <v>1830</v>
      </c>
      <c r="M1225">
        <f>SUMIFS('3_car_revenue'!$I:$I, '3_car_revenue'!$A:$A,Calc1!$A1225, '3_car_revenue'!$J:$J,Calc1!M$1)</f>
        <v>2477</v>
      </c>
      <c r="N1225">
        <f>SUMIFS('3_car_revenue'!$I:$I, '3_car_revenue'!$A:$A,Calc1!$A1225, '3_car_revenue'!$J:$J,Calc1!N$1)</f>
        <v>1036</v>
      </c>
      <c r="O1225">
        <f>SUMIFS('3_car_revenue'!$I:$I, '3_car_revenue'!$A:$A,Calc1!$A1225, '3_car_revenue'!$J:$J,Calc1!O$1)</f>
        <v>0</v>
      </c>
      <c r="P1225" s="8">
        <f t="shared" si="139"/>
        <v>20806</v>
      </c>
      <c r="Q1225" s="8">
        <f>COUNTIF($E1225:$O1225, "&gt;0") * VLOOKUP($A1225,'2_car_costs'!$A:$C, 2, FALSE)</f>
        <v>4665.2</v>
      </c>
      <c r="R1225" s="8">
        <f>COUNTIF($E1225:$O1225, "&gt;0") * VLOOKUP($A1225,'2_car_costs'!$A:$C, 3, FALSE)</f>
        <v>1310.6999999999998</v>
      </c>
      <c r="S1225" s="8">
        <f t="shared" si="133"/>
        <v>14830.1</v>
      </c>
      <c r="T1225" s="15">
        <f t="shared" si="134"/>
        <v>0.71277996731712012</v>
      </c>
      <c r="U1225">
        <f>SUMIF('3_car_revenue'!A:A, Calc1!A1225, '3_car_revenue'!C:C)</f>
        <v>137</v>
      </c>
      <c r="V1225" s="17">
        <f t="shared" si="135"/>
        <v>151.86861313868613</v>
      </c>
      <c r="W1225" s="17">
        <f t="shared" si="136"/>
        <v>108.24890510948906</v>
      </c>
      <c r="X1225">
        <f t="shared" si="137"/>
        <v>300</v>
      </c>
      <c r="Y1225" s="15">
        <f t="shared" si="138"/>
        <v>0.45666666666666667</v>
      </c>
    </row>
    <row r="1226" spans="1:25" x14ac:dyDescent="0.3">
      <c r="A1226" s="1">
        <v>2669950213</v>
      </c>
      <c r="B1226" s="1" t="s">
        <v>273</v>
      </c>
      <c r="C1226" s="1" t="s">
        <v>272</v>
      </c>
      <c r="D1226" s="1" t="s">
        <v>1145</v>
      </c>
      <c r="E1226">
        <f>SUMIFS('3_car_revenue'!$I:$I, '3_car_revenue'!$A:$A,Calc1!$A1226, '3_car_revenue'!$J:$J,Calc1!E$1)</f>
        <v>2343</v>
      </c>
      <c r="F1226">
        <f>SUMIFS('3_car_revenue'!$I:$I, '3_car_revenue'!$A:$A,Calc1!$A1226, '3_car_revenue'!$J:$J,Calc1!F$1)</f>
        <v>1176</v>
      </c>
      <c r="G1226">
        <f>SUMIFS('3_car_revenue'!$I:$I, '3_car_revenue'!$A:$A,Calc1!$A1226, '3_car_revenue'!$J:$J,Calc1!G$1)</f>
        <v>344</v>
      </c>
      <c r="H1226">
        <f>SUMIFS('3_car_revenue'!$I:$I, '3_car_revenue'!$A:$A,Calc1!$A1226, '3_car_revenue'!$J:$J,Calc1!H$1)</f>
        <v>1199</v>
      </c>
      <c r="I1226">
        <f>SUMIFS('3_car_revenue'!$I:$I, '3_car_revenue'!$A:$A,Calc1!$A1226, '3_car_revenue'!$J:$J,Calc1!I$1)</f>
        <v>1694</v>
      </c>
      <c r="J1226">
        <f>SUMIFS('3_car_revenue'!$I:$I, '3_car_revenue'!$A:$A,Calc1!$A1226, '3_car_revenue'!$J:$J,Calc1!J$1)</f>
        <v>0</v>
      </c>
      <c r="K1226">
        <f>SUMIFS('3_car_revenue'!$I:$I, '3_car_revenue'!$A:$A,Calc1!$A1226, '3_car_revenue'!$J:$J,Calc1!K$1)</f>
        <v>4385</v>
      </c>
      <c r="L1226">
        <f>SUMIFS('3_car_revenue'!$I:$I, '3_car_revenue'!$A:$A,Calc1!$A1226, '3_car_revenue'!$J:$J,Calc1!L$1)</f>
        <v>250</v>
      </c>
      <c r="M1226">
        <f>SUMIFS('3_car_revenue'!$I:$I, '3_car_revenue'!$A:$A,Calc1!$A1226, '3_car_revenue'!$J:$J,Calc1!M$1)</f>
        <v>505</v>
      </c>
      <c r="N1226">
        <f>SUMIFS('3_car_revenue'!$I:$I, '3_car_revenue'!$A:$A,Calc1!$A1226, '3_car_revenue'!$J:$J,Calc1!N$1)</f>
        <v>604</v>
      </c>
      <c r="O1226">
        <f>SUMIFS('3_car_revenue'!$I:$I, '3_car_revenue'!$A:$A,Calc1!$A1226, '3_car_revenue'!$J:$J,Calc1!O$1)</f>
        <v>0</v>
      </c>
      <c r="P1226" s="8">
        <f t="shared" si="139"/>
        <v>12500</v>
      </c>
      <c r="Q1226" s="8">
        <f>COUNTIF($E1226:$O1226, "&gt;0") * VLOOKUP($A1226,'2_car_costs'!$A:$C, 2, FALSE)</f>
        <v>3952.9800000000005</v>
      </c>
      <c r="R1226" s="8">
        <f>COUNTIF($E1226:$O1226, "&gt;0") * VLOOKUP($A1226,'2_car_costs'!$A:$C, 3, FALSE)</f>
        <v>607.41</v>
      </c>
      <c r="S1226" s="8">
        <f t="shared" si="133"/>
        <v>7939.61</v>
      </c>
      <c r="T1226" s="15">
        <f t="shared" si="134"/>
        <v>0.63516879999999998</v>
      </c>
      <c r="U1226">
        <f>SUMIF('3_car_revenue'!A:A, Calc1!A1226, '3_car_revenue'!C:C)</f>
        <v>83</v>
      </c>
      <c r="V1226" s="17">
        <f t="shared" si="135"/>
        <v>150.60240963855421</v>
      </c>
      <c r="W1226" s="17">
        <f t="shared" si="136"/>
        <v>95.657951807228912</v>
      </c>
      <c r="X1226">
        <f t="shared" si="137"/>
        <v>270</v>
      </c>
      <c r="Y1226" s="15">
        <f t="shared" si="138"/>
        <v>0.30740740740740741</v>
      </c>
    </row>
    <row r="1227" spans="1:25" x14ac:dyDescent="0.3">
      <c r="A1227" s="1">
        <v>5109359350</v>
      </c>
      <c r="B1227" s="1" t="s">
        <v>40</v>
      </c>
      <c r="C1227" s="1" t="s">
        <v>481</v>
      </c>
      <c r="D1227" s="1" t="s">
        <v>1030</v>
      </c>
      <c r="E1227">
        <f>SUMIFS('3_car_revenue'!$I:$I, '3_car_revenue'!$A:$A,Calc1!$A1227, '3_car_revenue'!$J:$J,Calc1!E$1)</f>
        <v>739</v>
      </c>
      <c r="F1227">
        <f>SUMIFS('3_car_revenue'!$I:$I, '3_car_revenue'!$A:$A,Calc1!$A1227, '3_car_revenue'!$J:$J,Calc1!F$1)</f>
        <v>898</v>
      </c>
      <c r="G1227">
        <f>SUMIFS('3_car_revenue'!$I:$I, '3_car_revenue'!$A:$A,Calc1!$A1227, '3_car_revenue'!$J:$J,Calc1!G$1)</f>
        <v>2212</v>
      </c>
      <c r="H1227">
        <f>SUMIFS('3_car_revenue'!$I:$I, '3_car_revenue'!$A:$A,Calc1!$A1227, '3_car_revenue'!$J:$J,Calc1!H$1)</f>
        <v>1769</v>
      </c>
      <c r="I1227">
        <f>SUMIFS('3_car_revenue'!$I:$I, '3_car_revenue'!$A:$A,Calc1!$A1227, '3_car_revenue'!$J:$J,Calc1!I$1)</f>
        <v>900</v>
      </c>
      <c r="J1227">
        <f>SUMIFS('3_car_revenue'!$I:$I, '3_car_revenue'!$A:$A,Calc1!$A1227, '3_car_revenue'!$J:$J,Calc1!J$1)</f>
        <v>2463</v>
      </c>
      <c r="K1227">
        <f>SUMIFS('3_car_revenue'!$I:$I, '3_car_revenue'!$A:$A,Calc1!$A1227, '3_car_revenue'!$J:$J,Calc1!K$1)</f>
        <v>2319</v>
      </c>
      <c r="L1227">
        <f>SUMIFS('3_car_revenue'!$I:$I, '3_car_revenue'!$A:$A,Calc1!$A1227, '3_car_revenue'!$J:$J,Calc1!L$1)</f>
        <v>1254</v>
      </c>
      <c r="M1227">
        <f>SUMIFS('3_car_revenue'!$I:$I, '3_car_revenue'!$A:$A,Calc1!$A1227, '3_car_revenue'!$J:$J,Calc1!M$1)</f>
        <v>679</v>
      </c>
      <c r="N1227">
        <f>SUMIFS('3_car_revenue'!$I:$I, '3_car_revenue'!$A:$A,Calc1!$A1227, '3_car_revenue'!$J:$J,Calc1!N$1)</f>
        <v>206</v>
      </c>
      <c r="O1227">
        <f>SUMIFS('3_car_revenue'!$I:$I, '3_car_revenue'!$A:$A,Calc1!$A1227, '3_car_revenue'!$J:$J,Calc1!O$1)</f>
        <v>0</v>
      </c>
      <c r="P1227" s="8">
        <f t="shared" si="139"/>
        <v>13439</v>
      </c>
      <c r="Q1227" s="8">
        <f>COUNTIF($E1227:$O1227, "&gt;0") * VLOOKUP($A1227,'2_car_costs'!$A:$C, 2, FALSE)</f>
        <v>5423.7</v>
      </c>
      <c r="R1227" s="8">
        <f>COUNTIF($E1227:$O1227, "&gt;0") * VLOOKUP($A1227,'2_car_costs'!$A:$C, 3, FALSE)</f>
        <v>1478.8999999999999</v>
      </c>
      <c r="S1227" s="8">
        <f t="shared" si="133"/>
        <v>6536.4000000000005</v>
      </c>
      <c r="T1227" s="15">
        <f t="shared" si="134"/>
        <v>0.48637547436565226</v>
      </c>
      <c r="U1227">
        <f>SUMIF('3_car_revenue'!A:A, Calc1!A1227, '3_car_revenue'!C:C)</f>
        <v>71</v>
      </c>
      <c r="V1227" s="17">
        <f t="shared" si="135"/>
        <v>189.28169014084506</v>
      </c>
      <c r="W1227" s="17">
        <f t="shared" si="136"/>
        <v>92.061971830985925</v>
      </c>
      <c r="X1227">
        <f t="shared" si="137"/>
        <v>300</v>
      </c>
      <c r="Y1227" s="15">
        <f t="shared" si="138"/>
        <v>0.23666666666666666</v>
      </c>
    </row>
    <row r="1228" spans="1:25" x14ac:dyDescent="0.3">
      <c r="A1228" s="1">
        <v>1896887309</v>
      </c>
      <c r="B1228" s="1" t="s">
        <v>21</v>
      </c>
      <c r="C1228" s="1" t="s">
        <v>510</v>
      </c>
      <c r="D1228" s="1" t="s">
        <v>1382</v>
      </c>
      <c r="E1228">
        <f>SUMIFS('3_car_revenue'!$I:$I, '3_car_revenue'!$A:$A,Calc1!$A1228, '3_car_revenue'!$J:$J,Calc1!E$1)</f>
        <v>0</v>
      </c>
      <c r="F1228">
        <f>SUMIFS('3_car_revenue'!$I:$I, '3_car_revenue'!$A:$A,Calc1!$A1228, '3_car_revenue'!$J:$J,Calc1!F$1)</f>
        <v>716</v>
      </c>
      <c r="G1228">
        <f>SUMIFS('3_car_revenue'!$I:$I, '3_car_revenue'!$A:$A,Calc1!$A1228, '3_car_revenue'!$J:$J,Calc1!G$1)</f>
        <v>1194</v>
      </c>
      <c r="H1228">
        <f>SUMIFS('3_car_revenue'!$I:$I, '3_car_revenue'!$A:$A,Calc1!$A1228, '3_car_revenue'!$J:$J,Calc1!H$1)</f>
        <v>2350</v>
      </c>
      <c r="I1228">
        <f>SUMIFS('3_car_revenue'!$I:$I, '3_car_revenue'!$A:$A,Calc1!$A1228, '3_car_revenue'!$J:$J,Calc1!I$1)</f>
        <v>2246</v>
      </c>
      <c r="J1228">
        <f>SUMIFS('3_car_revenue'!$I:$I, '3_car_revenue'!$A:$A,Calc1!$A1228, '3_car_revenue'!$J:$J,Calc1!J$1)</f>
        <v>1287</v>
      </c>
      <c r="K1228">
        <f>SUMIFS('3_car_revenue'!$I:$I, '3_car_revenue'!$A:$A,Calc1!$A1228, '3_car_revenue'!$J:$J,Calc1!K$1)</f>
        <v>1600</v>
      </c>
      <c r="L1228">
        <f>SUMIFS('3_car_revenue'!$I:$I, '3_car_revenue'!$A:$A,Calc1!$A1228, '3_car_revenue'!$J:$J,Calc1!L$1)</f>
        <v>0</v>
      </c>
      <c r="M1228">
        <f>SUMIFS('3_car_revenue'!$I:$I, '3_car_revenue'!$A:$A,Calc1!$A1228, '3_car_revenue'!$J:$J,Calc1!M$1)</f>
        <v>3079</v>
      </c>
      <c r="N1228">
        <f>SUMIFS('3_car_revenue'!$I:$I, '3_car_revenue'!$A:$A,Calc1!$A1228, '3_car_revenue'!$J:$J,Calc1!N$1)</f>
        <v>2793</v>
      </c>
      <c r="O1228">
        <f>SUMIFS('3_car_revenue'!$I:$I, '3_car_revenue'!$A:$A,Calc1!$A1228, '3_car_revenue'!$J:$J,Calc1!O$1)</f>
        <v>847</v>
      </c>
      <c r="P1228" s="8">
        <f t="shared" si="139"/>
        <v>16112</v>
      </c>
      <c r="Q1228" s="8">
        <f>COUNTIF($E1228:$O1228, "&gt;0") * VLOOKUP($A1228,'2_car_costs'!$A:$C, 2, FALSE)</f>
        <v>3888.81</v>
      </c>
      <c r="R1228" s="8">
        <f>COUNTIF($E1228:$O1228, "&gt;0") * VLOOKUP($A1228,'2_car_costs'!$A:$C, 3, FALSE)</f>
        <v>840.87000000000012</v>
      </c>
      <c r="S1228" s="8">
        <f t="shared" si="133"/>
        <v>11382.32</v>
      </c>
      <c r="T1228" s="15">
        <f t="shared" si="134"/>
        <v>0.70644985104270108</v>
      </c>
      <c r="U1228">
        <f>SUMIF('3_car_revenue'!A:A, Calc1!A1228, '3_car_revenue'!C:C)</f>
        <v>87</v>
      </c>
      <c r="V1228" s="17">
        <f t="shared" si="135"/>
        <v>185.19540229885058</v>
      </c>
      <c r="W1228" s="17">
        <f t="shared" si="136"/>
        <v>130.83126436781609</v>
      </c>
      <c r="X1228">
        <f t="shared" si="137"/>
        <v>270</v>
      </c>
      <c r="Y1228" s="15">
        <f t="shared" si="138"/>
        <v>0.32222222222222224</v>
      </c>
    </row>
    <row r="1229" spans="1:25" x14ac:dyDescent="0.3">
      <c r="A1229" s="1">
        <v>5394695474</v>
      </c>
      <c r="B1229" s="1" t="s">
        <v>55</v>
      </c>
      <c r="C1229" s="1" t="s">
        <v>158</v>
      </c>
      <c r="D1229" s="1" t="s">
        <v>1584</v>
      </c>
      <c r="E1229">
        <f>SUMIFS('3_car_revenue'!$I:$I, '3_car_revenue'!$A:$A,Calc1!$A1229, '3_car_revenue'!$J:$J,Calc1!E$1)</f>
        <v>0</v>
      </c>
      <c r="F1229">
        <f>SUMIFS('3_car_revenue'!$I:$I, '3_car_revenue'!$A:$A,Calc1!$A1229, '3_car_revenue'!$J:$J,Calc1!F$1)</f>
        <v>575</v>
      </c>
      <c r="G1229">
        <f>SUMIFS('3_car_revenue'!$I:$I, '3_car_revenue'!$A:$A,Calc1!$A1229, '3_car_revenue'!$J:$J,Calc1!G$1)</f>
        <v>861</v>
      </c>
      <c r="H1229">
        <f>SUMIFS('3_car_revenue'!$I:$I, '3_car_revenue'!$A:$A,Calc1!$A1229, '3_car_revenue'!$J:$J,Calc1!H$1)</f>
        <v>2394</v>
      </c>
      <c r="I1229">
        <f>SUMIFS('3_car_revenue'!$I:$I, '3_car_revenue'!$A:$A,Calc1!$A1229, '3_car_revenue'!$J:$J,Calc1!I$1)</f>
        <v>162</v>
      </c>
      <c r="J1229">
        <f>SUMIFS('3_car_revenue'!$I:$I, '3_car_revenue'!$A:$A,Calc1!$A1229, '3_car_revenue'!$J:$J,Calc1!J$1)</f>
        <v>1724</v>
      </c>
      <c r="K1229">
        <f>SUMIFS('3_car_revenue'!$I:$I, '3_car_revenue'!$A:$A,Calc1!$A1229, '3_car_revenue'!$J:$J,Calc1!K$1)</f>
        <v>2095</v>
      </c>
      <c r="L1229">
        <f>SUMIFS('3_car_revenue'!$I:$I, '3_car_revenue'!$A:$A,Calc1!$A1229, '3_car_revenue'!$J:$J,Calc1!L$1)</f>
        <v>1590</v>
      </c>
      <c r="M1229">
        <f>SUMIFS('3_car_revenue'!$I:$I, '3_car_revenue'!$A:$A,Calc1!$A1229, '3_car_revenue'!$J:$J,Calc1!M$1)</f>
        <v>2104</v>
      </c>
      <c r="N1229">
        <f>SUMIFS('3_car_revenue'!$I:$I, '3_car_revenue'!$A:$A,Calc1!$A1229, '3_car_revenue'!$J:$J,Calc1!N$1)</f>
        <v>880</v>
      </c>
      <c r="O1229">
        <f>SUMIFS('3_car_revenue'!$I:$I, '3_car_revenue'!$A:$A,Calc1!$A1229, '3_car_revenue'!$J:$J,Calc1!O$1)</f>
        <v>477</v>
      </c>
      <c r="P1229" s="8">
        <f t="shared" si="139"/>
        <v>12862</v>
      </c>
      <c r="Q1229" s="8">
        <f>COUNTIF($E1229:$O1229, "&gt;0") * VLOOKUP($A1229,'2_car_costs'!$A:$C, 2, FALSE)</f>
        <v>5593.9</v>
      </c>
      <c r="R1229" s="8">
        <f>COUNTIF($E1229:$O1229, "&gt;0") * VLOOKUP($A1229,'2_car_costs'!$A:$C, 3, FALSE)</f>
        <v>981</v>
      </c>
      <c r="S1229" s="8">
        <f t="shared" si="133"/>
        <v>6287.1</v>
      </c>
      <c r="T1229" s="15">
        <f t="shared" si="134"/>
        <v>0.48881200435391076</v>
      </c>
      <c r="U1229">
        <f>SUMIF('3_car_revenue'!A:A, Calc1!A1229, '3_car_revenue'!C:C)</f>
        <v>87</v>
      </c>
      <c r="V1229" s="17">
        <f t="shared" si="135"/>
        <v>147.83908045977012</v>
      </c>
      <c r="W1229" s="17">
        <f t="shared" si="136"/>
        <v>72.265517241379314</v>
      </c>
      <c r="X1229">
        <f t="shared" si="137"/>
        <v>300</v>
      </c>
      <c r="Y1229" s="15">
        <f t="shared" si="138"/>
        <v>0.28999999999999998</v>
      </c>
    </row>
    <row r="1230" spans="1:25" x14ac:dyDescent="0.3">
      <c r="A1230" s="1">
        <v>2286614288</v>
      </c>
      <c r="B1230" s="1" t="s">
        <v>47</v>
      </c>
      <c r="C1230" s="1" t="s">
        <v>251</v>
      </c>
      <c r="D1230" s="1" t="s">
        <v>1200</v>
      </c>
      <c r="E1230">
        <f>SUMIFS('3_car_revenue'!$I:$I, '3_car_revenue'!$A:$A,Calc1!$A1230, '3_car_revenue'!$J:$J,Calc1!E$1)</f>
        <v>793</v>
      </c>
      <c r="F1230">
        <f>SUMIFS('3_car_revenue'!$I:$I, '3_car_revenue'!$A:$A,Calc1!$A1230, '3_car_revenue'!$J:$J,Calc1!F$1)</f>
        <v>1516</v>
      </c>
      <c r="G1230">
        <f>SUMIFS('3_car_revenue'!$I:$I, '3_car_revenue'!$A:$A,Calc1!$A1230, '3_car_revenue'!$J:$J,Calc1!G$1)</f>
        <v>2280</v>
      </c>
      <c r="H1230">
        <f>SUMIFS('3_car_revenue'!$I:$I, '3_car_revenue'!$A:$A,Calc1!$A1230, '3_car_revenue'!$J:$J,Calc1!H$1)</f>
        <v>1424</v>
      </c>
      <c r="I1230">
        <f>SUMIFS('3_car_revenue'!$I:$I, '3_car_revenue'!$A:$A,Calc1!$A1230, '3_car_revenue'!$J:$J,Calc1!I$1)</f>
        <v>1362</v>
      </c>
      <c r="J1230">
        <f>SUMIFS('3_car_revenue'!$I:$I, '3_car_revenue'!$A:$A,Calc1!$A1230, '3_car_revenue'!$J:$J,Calc1!J$1)</f>
        <v>1404</v>
      </c>
      <c r="K1230">
        <f>SUMIFS('3_car_revenue'!$I:$I, '3_car_revenue'!$A:$A,Calc1!$A1230, '3_car_revenue'!$J:$J,Calc1!K$1)</f>
        <v>0</v>
      </c>
      <c r="L1230">
        <f>SUMIFS('3_car_revenue'!$I:$I, '3_car_revenue'!$A:$A,Calc1!$A1230, '3_car_revenue'!$J:$J,Calc1!L$1)</f>
        <v>4960</v>
      </c>
      <c r="M1230">
        <f>SUMIFS('3_car_revenue'!$I:$I, '3_car_revenue'!$A:$A,Calc1!$A1230, '3_car_revenue'!$J:$J,Calc1!M$1)</f>
        <v>3192</v>
      </c>
      <c r="N1230">
        <f>SUMIFS('3_car_revenue'!$I:$I, '3_car_revenue'!$A:$A,Calc1!$A1230, '3_car_revenue'!$J:$J,Calc1!N$1)</f>
        <v>1776</v>
      </c>
      <c r="O1230">
        <f>SUMIFS('3_car_revenue'!$I:$I, '3_car_revenue'!$A:$A,Calc1!$A1230, '3_car_revenue'!$J:$J,Calc1!O$1)</f>
        <v>0</v>
      </c>
      <c r="P1230" s="8">
        <f t="shared" si="139"/>
        <v>18707</v>
      </c>
      <c r="Q1230" s="8">
        <f>COUNTIF($E1230:$O1230, "&gt;0") * VLOOKUP($A1230,'2_car_costs'!$A:$C, 2, FALSE)</f>
        <v>6327.72</v>
      </c>
      <c r="R1230" s="8">
        <f>COUNTIF($E1230:$O1230, "&gt;0") * VLOOKUP($A1230,'2_car_costs'!$A:$C, 3, FALSE)</f>
        <v>808.19999999999993</v>
      </c>
      <c r="S1230" s="8">
        <f t="shared" si="133"/>
        <v>11571.08</v>
      </c>
      <c r="T1230" s="15">
        <f t="shared" si="134"/>
        <v>0.61854279146843427</v>
      </c>
      <c r="U1230">
        <f>SUMIF('3_car_revenue'!A:A, Calc1!A1230, '3_car_revenue'!C:C)</f>
        <v>107</v>
      </c>
      <c r="V1230" s="17">
        <f t="shared" si="135"/>
        <v>174.83177570093457</v>
      </c>
      <c r="W1230" s="17">
        <f t="shared" si="136"/>
        <v>108.14093457943925</v>
      </c>
      <c r="X1230">
        <f t="shared" si="137"/>
        <v>270</v>
      </c>
      <c r="Y1230" s="15">
        <f t="shared" si="138"/>
        <v>0.39629629629629631</v>
      </c>
    </row>
    <row r="1231" spans="1:25" x14ac:dyDescent="0.3">
      <c r="A1231" s="1">
        <v>9679431835</v>
      </c>
      <c r="B1231" s="1" t="s">
        <v>37</v>
      </c>
      <c r="C1231" s="1" t="s">
        <v>218</v>
      </c>
      <c r="D1231" s="1" t="s">
        <v>1461</v>
      </c>
      <c r="E1231">
        <f>SUMIFS('3_car_revenue'!$I:$I, '3_car_revenue'!$A:$A,Calc1!$A1231, '3_car_revenue'!$J:$J,Calc1!E$1)</f>
        <v>2461</v>
      </c>
      <c r="F1231">
        <f>SUMIFS('3_car_revenue'!$I:$I, '3_car_revenue'!$A:$A,Calc1!$A1231, '3_car_revenue'!$J:$J,Calc1!F$1)</f>
        <v>1074</v>
      </c>
      <c r="G1231">
        <f>SUMIFS('3_car_revenue'!$I:$I, '3_car_revenue'!$A:$A,Calc1!$A1231, '3_car_revenue'!$J:$J,Calc1!G$1)</f>
        <v>1654</v>
      </c>
      <c r="H1231">
        <f>SUMIFS('3_car_revenue'!$I:$I, '3_car_revenue'!$A:$A,Calc1!$A1231, '3_car_revenue'!$J:$J,Calc1!H$1)</f>
        <v>326</v>
      </c>
      <c r="I1231">
        <f>SUMIFS('3_car_revenue'!$I:$I, '3_car_revenue'!$A:$A,Calc1!$A1231, '3_car_revenue'!$J:$J,Calc1!I$1)</f>
        <v>477</v>
      </c>
      <c r="J1231">
        <f>SUMIFS('3_car_revenue'!$I:$I, '3_car_revenue'!$A:$A,Calc1!$A1231, '3_car_revenue'!$J:$J,Calc1!J$1)</f>
        <v>970</v>
      </c>
      <c r="K1231">
        <f>SUMIFS('3_car_revenue'!$I:$I, '3_car_revenue'!$A:$A,Calc1!$A1231, '3_car_revenue'!$J:$J,Calc1!K$1)</f>
        <v>828</v>
      </c>
      <c r="L1231">
        <f>SUMIFS('3_car_revenue'!$I:$I, '3_car_revenue'!$A:$A,Calc1!$A1231, '3_car_revenue'!$J:$J,Calc1!L$1)</f>
        <v>2120</v>
      </c>
      <c r="M1231">
        <f>SUMIFS('3_car_revenue'!$I:$I, '3_car_revenue'!$A:$A,Calc1!$A1231, '3_car_revenue'!$J:$J,Calc1!M$1)</f>
        <v>1038</v>
      </c>
      <c r="N1231">
        <f>SUMIFS('3_car_revenue'!$I:$I, '3_car_revenue'!$A:$A,Calc1!$A1231, '3_car_revenue'!$J:$J,Calc1!N$1)</f>
        <v>1704</v>
      </c>
      <c r="O1231">
        <f>SUMIFS('3_car_revenue'!$I:$I, '3_car_revenue'!$A:$A,Calc1!$A1231, '3_car_revenue'!$J:$J,Calc1!O$1)</f>
        <v>0</v>
      </c>
      <c r="P1231" s="8">
        <f t="shared" si="139"/>
        <v>12652</v>
      </c>
      <c r="Q1231" s="8">
        <f>COUNTIF($E1231:$O1231, "&gt;0") * VLOOKUP($A1231,'2_car_costs'!$A:$C, 2, FALSE)</f>
        <v>4531.1000000000004</v>
      </c>
      <c r="R1231" s="8">
        <f>COUNTIF($E1231:$O1231, "&gt;0") * VLOOKUP($A1231,'2_car_costs'!$A:$C, 3, FALSE)</f>
        <v>1183.3</v>
      </c>
      <c r="S1231" s="8">
        <f t="shared" si="133"/>
        <v>6937.5999999999995</v>
      </c>
      <c r="T1231" s="15">
        <f t="shared" si="134"/>
        <v>0.54834018337021806</v>
      </c>
      <c r="U1231">
        <f>SUMIF('3_car_revenue'!A:A, Calc1!A1231, '3_car_revenue'!C:C)</f>
        <v>72</v>
      </c>
      <c r="V1231" s="17">
        <f t="shared" si="135"/>
        <v>175.72222222222223</v>
      </c>
      <c r="W1231" s="17">
        <f t="shared" si="136"/>
        <v>96.355555555555554</v>
      </c>
      <c r="X1231">
        <f t="shared" si="137"/>
        <v>300</v>
      </c>
      <c r="Y1231" s="15">
        <f t="shared" si="138"/>
        <v>0.24</v>
      </c>
    </row>
    <row r="1232" spans="1:25" x14ac:dyDescent="0.3">
      <c r="A1232" s="1">
        <v>778178838</v>
      </c>
      <c r="B1232" s="1" t="s">
        <v>37</v>
      </c>
      <c r="C1232" s="1" t="s">
        <v>179</v>
      </c>
      <c r="D1232" s="1" t="s">
        <v>1198</v>
      </c>
      <c r="E1232">
        <f>SUMIFS('3_car_revenue'!$I:$I, '3_car_revenue'!$A:$A,Calc1!$A1232, '3_car_revenue'!$J:$J,Calc1!E$1)</f>
        <v>1575</v>
      </c>
      <c r="F1232">
        <f>SUMIFS('3_car_revenue'!$I:$I, '3_car_revenue'!$A:$A,Calc1!$A1232, '3_car_revenue'!$J:$J,Calc1!F$1)</f>
        <v>1078</v>
      </c>
      <c r="G1232">
        <f>SUMIFS('3_car_revenue'!$I:$I, '3_car_revenue'!$A:$A,Calc1!$A1232, '3_car_revenue'!$J:$J,Calc1!G$1)</f>
        <v>3786</v>
      </c>
      <c r="H1232">
        <f>SUMIFS('3_car_revenue'!$I:$I, '3_car_revenue'!$A:$A,Calc1!$A1232, '3_car_revenue'!$J:$J,Calc1!H$1)</f>
        <v>2032</v>
      </c>
      <c r="I1232">
        <f>SUMIFS('3_car_revenue'!$I:$I, '3_car_revenue'!$A:$A,Calc1!$A1232, '3_car_revenue'!$J:$J,Calc1!I$1)</f>
        <v>2272</v>
      </c>
      <c r="J1232">
        <f>SUMIFS('3_car_revenue'!$I:$I, '3_car_revenue'!$A:$A,Calc1!$A1232, '3_car_revenue'!$J:$J,Calc1!J$1)</f>
        <v>1752</v>
      </c>
      <c r="K1232">
        <f>SUMIFS('3_car_revenue'!$I:$I, '3_car_revenue'!$A:$A,Calc1!$A1232, '3_car_revenue'!$J:$J,Calc1!K$1)</f>
        <v>1678</v>
      </c>
      <c r="L1232">
        <f>SUMIFS('3_car_revenue'!$I:$I, '3_car_revenue'!$A:$A,Calc1!$A1232, '3_car_revenue'!$J:$J,Calc1!L$1)</f>
        <v>615</v>
      </c>
      <c r="M1232">
        <f>SUMIFS('3_car_revenue'!$I:$I, '3_car_revenue'!$A:$A,Calc1!$A1232, '3_car_revenue'!$J:$J,Calc1!M$1)</f>
        <v>1347</v>
      </c>
      <c r="N1232">
        <f>SUMIFS('3_car_revenue'!$I:$I, '3_car_revenue'!$A:$A,Calc1!$A1232, '3_car_revenue'!$J:$J,Calc1!N$1)</f>
        <v>1160</v>
      </c>
      <c r="O1232">
        <f>SUMIFS('3_car_revenue'!$I:$I, '3_car_revenue'!$A:$A,Calc1!$A1232, '3_car_revenue'!$J:$J,Calc1!O$1)</f>
        <v>382</v>
      </c>
      <c r="P1232" s="8">
        <f t="shared" si="139"/>
        <v>17677</v>
      </c>
      <c r="Q1232" s="8">
        <f>COUNTIF($E1232:$O1232, "&gt;0") * VLOOKUP($A1232,'2_car_costs'!$A:$C, 2, FALSE)</f>
        <v>6390.67</v>
      </c>
      <c r="R1232" s="8">
        <f>COUNTIF($E1232:$O1232, "&gt;0") * VLOOKUP($A1232,'2_car_costs'!$A:$C, 3, FALSE)</f>
        <v>709.61</v>
      </c>
      <c r="S1232" s="8">
        <f t="shared" si="133"/>
        <v>10576.720000000001</v>
      </c>
      <c r="T1232" s="15">
        <f t="shared" si="134"/>
        <v>0.59833229620410711</v>
      </c>
      <c r="U1232">
        <f>SUMIF('3_car_revenue'!A:A, Calc1!A1232, '3_car_revenue'!C:C)</f>
        <v>119</v>
      </c>
      <c r="V1232" s="17">
        <f t="shared" si="135"/>
        <v>148.54621848739495</v>
      </c>
      <c r="W1232" s="17">
        <f t="shared" si="136"/>
        <v>88.88000000000001</v>
      </c>
      <c r="X1232">
        <f t="shared" si="137"/>
        <v>330</v>
      </c>
      <c r="Y1232" s="15">
        <f t="shared" si="138"/>
        <v>0.3606060606060606</v>
      </c>
    </row>
    <row r="1233" spans="1:25" x14ac:dyDescent="0.3">
      <c r="A1233" s="1">
        <v>6707318888</v>
      </c>
      <c r="B1233" s="1" t="s">
        <v>144</v>
      </c>
      <c r="C1233" s="1" t="s">
        <v>476</v>
      </c>
      <c r="D1233" s="1" t="s">
        <v>1585</v>
      </c>
      <c r="E1233">
        <f>SUMIFS('3_car_revenue'!$I:$I, '3_car_revenue'!$A:$A,Calc1!$A1233, '3_car_revenue'!$J:$J,Calc1!E$1)</f>
        <v>794</v>
      </c>
      <c r="F1233">
        <f>SUMIFS('3_car_revenue'!$I:$I, '3_car_revenue'!$A:$A,Calc1!$A1233, '3_car_revenue'!$J:$J,Calc1!F$1)</f>
        <v>986</v>
      </c>
      <c r="G1233">
        <f>SUMIFS('3_car_revenue'!$I:$I, '3_car_revenue'!$A:$A,Calc1!$A1233, '3_car_revenue'!$J:$J,Calc1!G$1)</f>
        <v>2293</v>
      </c>
      <c r="H1233">
        <f>SUMIFS('3_car_revenue'!$I:$I, '3_car_revenue'!$A:$A,Calc1!$A1233, '3_car_revenue'!$J:$J,Calc1!H$1)</f>
        <v>1212</v>
      </c>
      <c r="I1233">
        <f>SUMIFS('3_car_revenue'!$I:$I, '3_car_revenue'!$A:$A,Calc1!$A1233, '3_car_revenue'!$J:$J,Calc1!I$1)</f>
        <v>228</v>
      </c>
      <c r="J1233">
        <f>SUMIFS('3_car_revenue'!$I:$I, '3_car_revenue'!$A:$A,Calc1!$A1233, '3_car_revenue'!$J:$J,Calc1!J$1)</f>
        <v>1126</v>
      </c>
      <c r="K1233">
        <f>SUMIFS('3_car_revenue'!$I:$I, '3_car_revenue'!$A:$A,Calc1!$A1233, '3_car_revenue'!$J:$J,Calc1!K$1)</f>
        <v>1175</v>
      </c>
      <c r="L1233">
        <f>SUMIFS('3_car_revenue'!$I:$I, '3_car_revenue'!$A:$A,Calc1!$A1233, '3_car_revenue'!$J:$J,Calc1!L$1)</f>
        <v>850</v>
      </c>
      <c r="M1233">
        <f>SUMIFS('3_car_revenue'!$I:$I, '3_car_revenue'!$A:$A,Calc1!$A1233, '3_car_revenue'!$J:$J,Calc1!M$1)</f>
        <v>986</v>
      </c>
      <c r="N1233">
        <f>SUMIFS('3_car_revenue'!$I:$I, '3_car_revenue'!$A:$A,Calc1!$A1233, '3_car_revenue'!$J:$J,Calc1!N$1)</f>
        <v>5386</v>
      </c>
      <c r="O1233">
        <f>SUMIFS('3_car_revenue'!$I:$I, '3_car_revenue'!$A:$A,Calc1!$A1233, '3_car_revenue'!$J:$J,Calc1!O$1)</f>
        <v>1344</v>
      </c>
      <c r="P1233" s="8">
        <f t="shared" si="139"/>
        <v>16380</v>
      </c>
      <c r="Q1233" s="8">
        <f>COUNTIF($E1233:$O1233, "&gt;0") * VLOOKUP($A1233,'2_car_costs'!$A:$C, 2, FALSE)</f>
        <v>6646.5300000000007</v>
      </c>
      <c r="R1233" s="8">
        <f>COUNTIF($E1233:$O1233, "&gt;0") * VLOOKUP($A1233,'2_car_costs'!$A:$C, 3, FALSE)</f>
        <v>1349.81</v>
      </c>
      <c r="S1233" s="8">
        <f t="shared" si="133"/>
        <v>8383.66</v>
      </c>
      <c r="T1233" s="15">
        <f t="shared" si="134"/>
        <v>0.51182295482295481</v>
      </c>
      <c r="U1233">
        <f>SUMIF('3_car_revenue'!A:A, Calc1!A1233, '3_car_revenue'!C:C)</f>
        <v>112</v>
      </c>
      <c r="V1233" s="17">
        <f t="shared" si="135"/>
        <v>146.25</v>
      </c>
      <c r="W1233" s="17">
        <f t="shared" si="136"/>
        <v>74.854107142857146</v>
      </c>
      <c r="X1233">
        <f t="shared" si="137"/>
        <v>330</v>
      </c>
      <c r="Y1233" s="15">
        <f t="shared" si="138"/>
        <v>0.33939393939393941</v>
      </c>
    </row>
    <row r="1234" spans="1:25" x14ac:dyDescent="0.3">
      <c r="A1234" s="1">
        <v>9618645541</v>
      </c>
      <c r="B1234" s="1" t="s">
        <v>131</v>
      </c>
      <c r="C1234" s="1" t="s">
        <v>172</v>
      </c>
      <c r="D1234" s="1" t="s">
        <v>1215</v>
      </c>
      <c r="E1234">
        <f>SUMIFS('3_car_revenue'!$I:$I, '3_car_revenue'!$A:$A,Calc1!$A1234, '3_car_revenue'!$J:$J,Calc1!E$1)</f>
        <v>676</v>
      </c>
      <c r="F1234">
        <f>SUMIFS('3_car_revenue'!$I:$I, '3_car_revenue'!$A:$A,Calc1!$A1234, '3_car_revenue'!$J:$J,Calc1!F$1)</f>
        <v>652</v>
      </c>
      <c r="G1234">
        <f>SUMIFS('3_car_revenue'!$I:$I, '3_car_revenue'!$A:$A,Calc1!$A1234, '3_car_revenue'!$J:$J,Calc1!G$1)</f>
        <v>3096</v>
      </c>
      <c r="H1234">
        <f>SUMIFS('3_car_revenue'!$I:$I, '3_car_revenue'!$A:$A,Calc1!$A1234, '3_car_revenue'!$J:$J,Calc1!H$1)</f>
        <v>290</v>
      </c>
      <c r="I1234">
        <f>SUMIFS('3_car_revenue'!$I:$I, '3_car_revenue'!$A:$A,Calc1!$A1234, '3_car_revenue'!$J:$J,Calc1!I$1)</f>
        <v>985</v>
      </c>
      <c r="J1234">
        <f>SUMIFS('3_car_revenue'!$I:$I, '3_car_revenue'!$A:$A,Calc1!$A1234, '3_car_revenue'!$J:$J,Calc1!J$1)</f>
        <v>670</v>
      </c>
      <c r="K1234">
        <f>SUMIFS('3_car_revenue'!$I:$I, '3_car_revenue'!$A:$A,Calc1!$A1234, '3_car_revenue'!$J:$J,Calc1!K$1)</f>
        <v>673</v>
      </c>
      <c r="L1234">
        <f>SUMIFS('3_car_revenue'!$I:$I, '3_car_revenue'!$A:$A,Calc1!$A1234, '3_car_revenue'!$J:$J,Calc1!L$1)</f>
        <v>1446</v>
      </c>
      <c r="M1234">
        <f>SUMIFS('3_car_revenue'!$I:$I, '3_car_revenue'!$A:$A,Calc1!$A1234, '3_car_revenue'!$J:$J,Calc1!M$1)</f>
        <v>223</v>
      </c>
      <c r="N1234">
        <f>SUMIFS('3_car_revenue'!$I:$I, '3_car_revenue'!$A:$A,Calc1!$A1234, '3_car_revenue'!$J:$J,Calc1!N$1)</f>
        <v>2867</v>
      </c>
      <c r="O1234">
        <f>SUMIFS('3_car_revenue'!$I:$I, '3_car_revenue'!$A:$A,Calc1!$A1234, '3_car_revenue'!$J:$J,Calc1!O$1)</f>
        <v>1885</v>
      </c>
      <c r="P1234" s="8">
        <f t="shared" si="139"/>
        <v>13463</v>
      </c>
      <c r="Q1234" s="8">
        <f>COUNTIF($E1234:$O1234, "&gt;0") * VLOOKUP($A1234,'2_car_costs'!$A:$C, 2, FALSE)</f>
        <v>7728.38</v>
      </c>
      <c r="R1234" s="8">
        <f>COUNTIF($E1234:$O1234, "&gt;0") * VLOOKUP($A1234,'2_car_costs'!$A:$C, 3, FALSE)</f>
        <v>817.3</v>
      </c>
      <c r="S1234" s="8">
        <f t="shared" si="133"/>
        <v>4917.32</v>
      </c>
      <c r="T1234" s="15">
        <f t="shared" si="134"/>
        <v>0.36524697318576838</v>
      </c>
      <c r="U1234">
        <f>SUMIF('3_car_revenue'!A:A, Calc1!A1234, '3_car_revenue'!C:C)</f>
        <v>80</v>
      </c>
      <c r="V1234" s="17">
        <f t="shared" si="135"/>
        <v>168.28749999999999</v>
      </c>
      <c r="W1234" s="17">
        <f t="shared" si="136"/>
        <v>61.466499999999996</v>
      </c>
      <c r="X1234">
        <f t="shared" si="137"/>
        <v>330</v>
      </c>
      <c r="Y1234" s="15">
        <f t="shared" si="138"/>
        <v>0.24242424242424243</v>
      </c>
    </row>
    <row r="1235" spans="1:25" x14ac:dyDescent="0.3">
      <c r="A1235" s="1">
        <v>6911757126</v>
      </c>
      <c r="B1235" s="1" t="s">
        <v>269</v>
      </c>
      <c r="C1235" s="1" t="s">
        <v>401</v>
      </c>
      <c r="D1235" s="1" t="s">
        <v>1543</v>
      </c>
      <c r="E1235">
        <f>SUMIFS('3_car_revenue'!$I:$I, '3_car_revenue'!$A:$A,Calc1!$A1235, '3_car_revenue'!$J:$J,Calc1!E$1)</f>
        <v>1569</v>
      </c>
      <c r="F1235">
        <f>SUMIFS('3_car_revenue'!$I:$I, '3_car_revenue'!$A:$A,Calc1!$A1235, '3_car_revenue'!$J:$J,Calc1!F$1)</f>
        <v>244</v>
      </c>
      <c r="G1235">
        <f>SUMIFS('3_car_revenue'!$I:$I, '3_car_revenue'!$A:$A,Calc1!$A1235, '3_car_revenue'!$J:$J,Calc1!G$1)</f>
        <v>1505</v>
      </c>
      <c r="H1235">
        <f>SUMIFS('3_car_revenue'!$I:$I, '3_car_revenue'!$A:$A,Calc1!$A1235, '3_car_revenue'!$J:$J,Calc1!H$1)</f>
        <v>2039</v>
      </c>
      <c r="I1235">
        <f>SUMIFS('3_car_revenue'!$I:$I, '3_car_revenue'!$A:$A,Calc1!$A1235, '3_car_revenue'!$J:$J,Calc1!I$1)</f>
        <v>1029</v>
      </c>
      <c r="J1235">
        <f>SUMIFS('3_car_revenue'!$I:$I, '3_car_revenue'!$A:$A,Calc1!$A1235, '3_car_revenue'!$J:$J,Calc1!J$1)</f>
        <v>782</v>
      </c>
      <c r="K1235">
        <f>SUMIFS('3_car_revenue'!$I:$I, '3_car_revenue'!$A:$A,Calc1!$A1235, '3_car_revenue'!$J:$J,Calc1!K$1)</f>
        <v>0</v>
      </c>
      <c r="L1235">
        <f>SUMIFS('3_car_revenue'!$I:$I, '3_car_revenue'!$A:$A,Calc1!$A1235, '3_car_revenue'!$J:$J,Calc1!L$1)</f>
        <v>100</v>
      </c>
      <c r="M1235">
        <f>SUMIFS('3_car_revenue'!$I:$I, '3_car_revenue'!$A:$A,Calc1!$A1235, '3_car_revenue'!$J:$J,Calc1!M$1)</f>
        <v>1958</v>
      </c>
      <c r="N1235">
        <f>SUMIFS('3_car_revenue'!$I:$I, '3_car_revenue'!$A:$A,Calc1!$A1235, '3_car_revenue'!$J:$J,Calc1!N$1)</f>
        <v>1388</v>
      </c>
      <c r="O1235">
        <f>SUMIFS('3_car_revenue'!$I:$I, '3_car_revenue'!$A:$A,Calc1!$A1235, '3_car_revenue'!$J:$J,Calc1!O$1)</f>
        <v>0</v>
      </c>
      <c r="P1235" s="8">
        <f t="shared" si="139"/>
        <v>10614</v>
      </c>
      <c r="Q1235" s="8">
        <f>COUNTIF($E1235:$O1235, "&gt;0") * VLOOKUP($A1235,'2_car_costs'!$A:$C, 2, FALSE)</f>
        <v>4886.28</v>
      </c>
      <c r="R1235" s="8">
        <f>COUNTIF($E1235:$O1235, "&gt;0") * VLOOKUP($A1235,'2_car_costs'!$A:$C, 3, FALSE)</f>
        <v>752.22</v>
      </c>
      <c r="S1235" s="8">
        <f t="shared" si="133"/>
        <v>4975.5</v>
      </c>
      <c r="T1235" s="15">
        <f t="shared" si="134"/>
        <v>0.46876766534765402</v>
      </c>
      <c r="U1235">
        <f>SUMIF('3_car_revenue'!A:A, Calc1!A1235, '3_car_revenue'!C:C)</f>
        <v>75</v>
      </c>
      <c r="V1235" s="17">
        <f t="shared" si="135"/>
        <v>141.52000000000001</v>
      </c>
      <c r="W1235" s="17">
        <f t="shared" si="136"/>
        <v>66.34</v>
      </c>
      <c r="X1235">
        <f t="shared" si="137"/>
        <v>270</v>
      </c>
      <c r="Y1235" s="15">
        <f t="shared" si="138"/>
        <v>0.27777777777777779</v>
      </c>
    </row>
    <row r="1236" spans="1:25" x14ac:dyDescent="0.3">
      <c r="A1236" s="1">
        <v>4495054651</v>
      </c>
      <c r="B1236" s="1" t="s">
        <v>25</v>
      </c>
      <c r="C1236" s="1" t="s">
        <v>206</v>
      </c>
      <c r="D1236" s="1" t="s">
        <v>1214</v>
      </c>
      <c r="E1236">
        <f>SUMIFS('3_car_revenue'!$I:$I, '3_car_revenue'!$A:$A,Calc1!$A1236, '3_car_revenue'!$J:$J,Calc1!E$1)</f>
        <v>2513</v>
      </c>
      <c r="F1236">
        <f>SUMIFS('3_car_revenue'!$I:$I, '3_car_revenue'!$A:$A,Calc1!$A1236, '3_car_revenue'!$J:$J,Calc1!F$1)</f>
        <v>250</v>
      </c>
      <c r="G1236">
        <f>SUMIFS('3_car_revenue'!$I:$I, '3_car_revenue'!$A:$A,Calc1!$A1236, '3_car_revenue'!$J:$J,Calc1!G$1)</f>
        <v>1290</v>
      </c>
      <c r="H1236">
        <f>SUMIFS('3_car_revenue'!$I:$I, '3_car_revenue'!$A:$A,Calc1!$A1236, '3_car_revenue'!$J:$J,Calc1!H$1)</f>
        <v>2702</v>
      </c>
      <c r="I1236">
        <f>SUMIFS('3_car_revenue'!$I:$I, '3_car_revenue'!$A:$A,Calc1!$A1236, '3_car_revenue'!$J:$J,Calc1!I$1)</f>
        <v>967</v>
      </c>
      <c r="J1236">
        <f>SUMIFS('3_car_revenue'!$I:$I, '3_car_revenue'!$A:$A,Calc1!$A1236, '3_car_revenue'!$J:$J,Calc1!J$1)</f>
        <v>1068</v>
      </c>
      <c r="K1236">
        <f>SUMIFS('3_car_revenue'!$I:$I, '3_car_revenue'!$A:$A,Calc1!$A1236, '3_car_revenue'!$J:$J,Calc1!K$1)</f>
        <v>1419</v>
      </c>
      <c r="L1236">
        <f>SUMIFS('3_car_revenue'!$I:$I, '3_car_revenue'!$A:$A,Calc1!$A1236, '3_car_revenue'!$J:$J,Calc1!L$1)</f>
        <v>670</v>
      </c>
      <c r="M1236">
        <f>SUMIFS('3_car_revenue'!$I:$I, '3_car_revenue'!$A:$A,Calc1!$A1236, '3_car_revenue'!$J:$J,Calc1!M$1)</f>
        <v>1168</v>
      </c>
      <c r="N1236">
        <f>SUMIFS('3_car_revenue'!$I:$I, '3_car_revenue'!$A:$A,Calc1!$A1236, '3_car_revenue'!$J:$J,Calc1!N$1)</f>
        <v>1637</v>
      </c>
      <c r="O1236">
        <f>SUMIFS('3_car_revenue'!$I:$I, '3_car_revenue'!$A:$A,Calc1!$A1236, '3_car_revenue'!$J:$J,Calc1!O$1)</f>
        <v>0</v>
      </c>
      <c r="P1236" s="8">
        <f t="shared" si="139"/>
        <v>13684</v>
      </c>
      <c r="Q1236" s="8">
        <f>COUNTIF($E1236:$O1236, "&gt;0") * VLOOKUP($A1236,'2_car_costs'!$A:$C, 2, FALSE)</f>
        <v>7446.9000000000005</v>
      </c>
      <c r="R1236" s="8">
        <f>COUNTIF($E1236:$O1236, "&gt;0") * VLOOKUP($A1236,'2_car_costs'!$A:$C, 3, FALSE)</f>
        <v>650.79999999999995</v>
      </c>
      <c r="S1236" s="8">
        <f t="shared" si="133"/>
        <v>5586.2999999999993</v>
      </c>
      <c r="T1236" s="15">
        <f t="shared" si="134"/>
        <v>0.40823589593686049</v>
      </c>
      <c r="U1236">
        <f>SUMIF('3_car_revenue'!A:A, Calc1!A1236, '3_car_revenue'!C:C)</f>
        <v>83</v>
      </c>
      <c r="V1236" s="17">
        <f t="shared" si="135"/>
        <v>164.86746987951807</v>
      </c>
      <c r="W1236" s="17">
        <f t="shared" si="136"/>
        <v>67.304819277108422</v>
      </c>
      <c r="X1236">
        <f t="shared" si="137"/>
        <v>300</v>
      </c>
      <c r="Y1236" s="15">
        <f t="shared" si="138"/>
        <v>0.27666666666666667</v>
      </c>
    </row>
    <row r="1237" spans="1:25" x14ac:dyDescent="0.3">
      <c r="A1237" s="1">
        <v>4071751126</v>
      </c>
      <c r="B1237" s="1" t="s">
        <v>90</v>
      </c>
      <c r="C1237" s="1" t="s">
        <v>89</v>
      </c>
      <c r="D1237" s="1" t="s">
        <v>1204</v>
      </c>
      <c r="E1237">
        <f>SUMIFS('3_car_revenue'!$I:$I, '3_car_revenue'!$A:$A,Calc1!$A1237, '3_car_revenue'!$J:$J,Calc1!E$1)</f>
        <v>332</v>
      </c>
      <c r="F1237">
        <f>SUMIFS('3_car_revenue'!$I:$I, '3_car_revenue'!$A:$A,Calc1!$A1237, '3_car_revenue'!$J:$J,Calc1!F$1)</f>
        <v>1083</v>
      </c>
      <c r="G1237">
        <f>SUMIFS('3_car_revenue'!$I:$I, '3_car_revenue'!$A:$A,Calc1!$A1237, '3_car_revenue'!$J:$J,Calc1!G$1)</f>
        <v>0</v>
      </c>
      <c r="H1237">
        <f>SUMIFS('3_car_revenue'!$I:$I, '3_car_revenue'!$A:$A,Calc1!$A1237, '3_car_revenue'!$J:$J,Calc1!H$1)</f>
        <v>1780</v>
      </c>
      <c r="I1237">
        <f>SUMIFS('3_car_revenue'!$I:$I, '3_car_revenue'!$A:$A,Calc1!$A1237, '3_car_revenue'!$J:$J,Calc1!I$1)</f>
        <v>3967</v>
      </c>
      <c r="J1237">
        <f>SUMIFS('3_car_revenue'!$I:$I, '3_car_revenue'!$A:$A,Calc1!$A1237, '3_car_revenue'!$J:$J,Calc1!J$1)</f>
        <v>1666</v>
      </c>
      <c r="K1237">
        <f>SUMIFS('3_car_revenue'!$I:$I, '3_car_revenue'!$A:$A,Calc1!$A1237, '3_car_revenue'!$J:$J,Calc1!K$1)</f>
        <v>680</v>
      </c>
      <c r="L1237">
        <f>SUMIFS('3_car_revenue'!$I:$I, '3_car_revenue'!$A:$A,Calc1!$A1237, '3_car_revenue'!$J:$J,Calc1!L$1)</f>
        <v>1847</v>
      </c>
      <c r="M1237">
        <f>SUMIFS('3_car_revenue'!$I:$I, '3_car_revenue'!$A:$A,Calc1!$A1237, '3_car_revenue'!$J:$J,Calc1!M$1)</f>
        <v>400</v>
      </c>
      <c r="N1237">
        <f>SUMIFS('3_car_revenue'!$I:$I, '3_car_revenue'!$A:$A,Calc1!$A1237, '3_car_revenue'!$J:$J,Calc1!N$1)</f>
        <v>2971</v>
      </c>
      <c r="O1237">
        <f>SUMIFS('3_car_revenue'!$I:$I, '3_car_revenue'!$A:$A,Calc1!$A1237, '3_car_revenue'!$J:$J,Calc1!O$1)</f>
        <v>0</v>
      </c>
      <c r="P1237" s="8">
        <f t="shared" si="139"/>
        <v>14726</v>
      </c>
      <c r="Q1237" s="8">
        <f>COUNTIF($E1237:$O1237, "&gt;0") * VLOOKUP($A1237,'2_car_costs'!$A:$C, 2, FALSE)</f>
        <v>5064.2100000000009</v>
      </c>
      <c r="R1237" s="8">
        <f>COUNTIF($E1237:$O1237, "&gt;0") * VLOOKUP($A1237,'2_car_costs'!$A:$C, 3, FALSE)</f>
        <v>1031.67</v>
      </c>
      <c r="S1237" s="8">
        <f t="shared" si="133"/>
        <v>8630.119999999999</v>
      </c>
      <c r="T1237" s="15">
        <f t="shared" si="134"/>
        <v>0.58604644845850873</v>
      </c>
      <c r="U1237">
        <f>SUMIF('3_car_revenue'!A:A, Calc1!A1237, '3_car_revenue'!C:C)</f>
        <v>104</v>
      </c>
      <c r="V1237" s="17">
        <f t="shared" si="135"/>
        <v>141.59615384615384</v>
      </c>
      <c r="W1237" s="17">
        <f t="shared" si="136"/>
        <v>82.981923076923067</v>
      </c>
      <c r="X1237">
        <f t="shared" si="137"/>
        <v>270</v>
      </c>
      <c r="Y1237" s="15">
        <f t="shared" si="138"/>
        <v>0.38518518518518519</v>
      </c>
    </row>
    <row r="1238" spans="1:25" x14ac:dyDescent="0.3">
      <c r="A1238" s="1">
        <v>4818269875</v>
      </c>
      <c r="B1238" s="1" t="s">
        <v>183</v>
      </c>
      <c r="C1238" s="1" t="s">
        <v>424</v>
      </c>
      <c r="D1238" s="1" t="s">
        <v>1586</v>
      </c>
      <c r="E1238">
        <f>SUMIFS('3_car_revenue'!$I:$I, '3_car_revenue'!$A:$A,Calc1!$A1238, '3_car_revenue'!$J:$J,Calc1!E$1)</f>
        <v>1875</v>
      </c>
      <c r="F1238">
        <f>SUMIFS('3_car_revenue'!$I:$I, '3_car_revenue'!$A:$A,Calc1!$A1238, '3_car_revenue'!$J:$J,Calc1!F$1)</f>
        <v>1102</v>
      </c>
      <c r="G1238">
        <f>SUMIFS('3_car_revenue'!$I:$I, '3_car_revenue'!$A:$A,Calc1!$A1238, '3_car_revenue'!$J:$J,Calc1!G$1)</f>
        <v>3322</v>
      </c>
      <c r="H1238">
        <f>SUMIFS('3_car_revenue'!$I:$I, '3_car_revenue'!$A:$A,Calc1!$A1238, '3_car_revenue'!$J:$J,Calc1!H$1)</f>
        <v>76</v>
      </c>
      <c r="I1238">
        <f>SUMIFS('3_car_revenue'!$I:$I, '3_car_revenue'!$A:$A,Calc1!$A1238, '3_car_revenue'!$J:$J,Calc1!I$1)</f>
        <v>320</v>
      </c>
      <c r="J1238">
        <f>SUMIFS('3_car_revenue'!$I:$I, '3_car_revenue'!$A:$A,Calc1!$A1238, '3_car_revenue'!$J:$J,Calc1!J$1)</f>
        <v>488</v>
      </c>
      <c r="K1238">
        <f>SUMIFS('3_car_revenue'!$I:$I, '3_car_revenue'!$A:$A,Calc1!$A1238, '3_car_revenue'!$J:$J,Calc1!K$1)</f>
        <v>1510</v>
      </c>
      <c r="L1238">
        <f>SUMIFS('3_car_revenue'!$I:$I, '3_car_revenue'!$A:$A,Calc1!$A1238, '3_car_revenue'!$J:$J,Calc1!L$1)</f>
        <v>0</v>
      </c>
      <c r="M1238">
        <f>SUMIFS('3_car_revenue'!$I:$I, '3_car_revenue'!$A:$A,Calc1!$A1238, '3_car_revenue'!$J:$J,Calc1!M$1)</f>
        <v>0</v>
      </c>
      <c r="N1238">
        <f>SUMIFS('3_car_revenue'!$I:$I, '3_car_revenue'!$A:$A,Calc1!$A1238, '3_car_revenue'!$J:$J,Calc1!N$1)</f>
        <v>1634</v>
      </c>
      <c r="O1238">
        <f>SUMIFS('3_car_revenue'!$I:$I, '3_car_revenue'!$A:$A,Calc1!$A1238, '3_car_revenue'!$J:$J,Calc1!O$1)</f>
        <v>0</v>
      </c>
      <c r="P1238" s="8">
        <f t="shared" si="139"/>
        <v>10327</v>
      </c>
      <c r="Q1238" s="8">
        <f>COUNTIF($E1238:$O1238, "&gt;0") * VLOOKUP($A1238,'2_car_costs'!$A:$C, 2, FALSE)</f>
        <v>4741.76</v>
      </c>
      <c r="R1238" s="8">
        <f>COUNTIF($E1238:$O1238, "&gt;0") * VLOOKUP($A1238,'2_car_costs'!$A:$C, 3, FALSE)</f>
        <v>703.2</v>
      </c>
      <c r="S1238" s="8">
        <f t="shared" si="133"/>
        <v>4882.04</v>
      </c>
      <c r="T1238" s="15">
        <f t="shared" si="134"/>
        <v>0.47274523094800036</v>
      </c>
      <c r="U1238">
        <f>SUMIF('3_car_revenue'!A:A, Calc1!A1238, '3_car_revenue'!C:C)</f>
        <v>67</v>
      </c>
      <c r="V1238" s="17">
        <f t="shared" si="135"/>
        <v>154.13432835820896</v>
      </c>
      <c r="W1238" s="17">
        <f t="shared" si="136"/>
        <v>72.866268656716414</v>
      </c>
      <c r="X1238">
        <f t="shared" si="137"/>
        <v>240</v>
      </c>
      <c r="Y1238" s="15">
        <f t="shared" si="138"/>
        <v>0.27916666666666667</v>
      </c>
    </row>
    <row r="1239" spans="1:25" x14ac:dyDescent="0.3">
      <c r="A1239" s="1">
        <v>4754605004</v>
      </c>
      <c r="B1239" s="1" t="s">
        <v>324</v>
      </c>
      <c r="C1239" s="3">
        <v>43346</v>
      </c>
      <c r="D1239" s="1" t="s">
        <v>1218</v>
      </c>
      <c r="E1239">
        <f>SUMIFS('3_car_revenue'!$I:$I, '3_car_revenue'!$A:$A,Calc1!$A1239, '3_car_revenue'!$J:$J,Calc1!E$1)</f>
        <v>2006</v>
      </c>
      <c r="F1239">
        <f>SUMIFS('3_car_revenue'!$I:$I, '3_car_revenue'!$A:$A,Calc1!$A1239, '3_car_revenue'!$J:$J,Calc1!F$1)</f>
        <v>1043</v>
      </c>
      <c r="G1239">
        <f>SUMIFS('3_car_revenue'!$I:$I, '3_car_revenue'!$A:$A,Calc1!$A1239, '3_car_revenue'!$J:$J,Calc1!G$1)</f>
        <v>290</v>
      </c>
      <c r="H1239">
        <f>SUMIFS('3_car_revenue'!$I:$I, '3_car_revenue'!$A:$A,Calc1!$A1239, '3_car_revenue'!$J:$J,Calc1!H$1)</f>
        <v>3918</v>
      </c>
      <c r="I1239">
        <f>SUMIFS('3_car_revenue'!$I:$I, '3_car_revenue'!$A:$A,Calc1!$A1239, '3_car_revenue'!$J:$J,Calc1!I$1)</f>
        <v>0</v>
      </c>
      <c r="J1239">
        <f>SUMIFS('3_car_revenue'!$I:$I, '3_car_revenue'!$A:$A,Calc1!$A1239, '3_car_revenue'!$J:$J,Calc1!J$1)</f>
        <v>1122</v>
      </c>
      <c r="K1239">
        <f>SUMIFS('3_car_revenue'!$I:$I, '3_car_revenue'!$A:$A,Calc1!$A1239, '3_car_revenue'!$J:$J,Calc1!K$1)</f>
        <v>2090</v>
      </c>
      <c r="L1239">
        <f>SUMIFS('3_car_revenue'!$I:$I, '3_car_revenue'!$A:$A,Calc1!$A1239, '3_car_revenue'!$J:$J,Calc1!L$1)</f>
        <v>918</v>
      </c>
      <c r="M1239">
        <f>SUMIFS('3_car_revenue'!$I:$I, '3_car_revenue'!$A:$A,Calc1!$A1239, '3_car_revenue'!$J:$J,Calc1!M$1)</f>
        <v>2265</v>
      </c>
      <c r="N1239">
        <f>SUMIFS('3_car_revenue'!$I:$I, '3_car_revenue'!$A:$A,Calc1!$A1239, '3_car_revenue'!$J:$J,Calc1!N$1)</f>
        <v>2965</v>
      </c>
      <c r="O1239">
        <f>SUMIFS('3_car_revenue'!$I:$I, '3_car_revenue'!$A:$A,Calc1!$A1239, '3_car_revenue'!$J:$J,Calc1!O$1)</f>
        <v>0</v>
      </c>
      <c r="P1239" s="8">
        <f t="shared" si="139"/>
        <v>16617</v>
      </c>
      <c r="Q1239" s="8">
        <f>COUNTIF($E1239:$O1239, "&gt;0") * VLOOKUP($A1239,'2_car_costs'!$A:$C, 2, FALSE)</f>
        <v>6190.2</v>
      </c>
      <c r="R1239" s="8">
        <f>COUNTIF($E1239:$O1239, "&gt;0") * VLOOKUP($A1239,'2_car_costs'!$A:$C, 3, FALSE)</f>
        <v>1336.95</v>
      </c>
      <c r="S1239" s="8">
        <f t="shared" si="133"/>
        <v>9089.85</v>
      </c>
      <c r="T1239" s="15">
        <f t="shared" si="134"/>
        <v>0.54702112294638028</v>
      </c>
      <c r="U1239">
        <f>SUMIF('3_car_revenue'!A:A, Calc1!A1239, '3_car_revenue'!C:C)</f>
        <v>96</v>
      </c>
      <c r="V1239" s="17">
        <f t="shared" si="135"/>
        <v>173.09375</v>
      </c>
      <c r="W1239" s="17">
        <f t="shared" si="136"/>
        <v>94.685937500000009</v>
      </c>
      <c r="X1239">
        <f t="shared" si="137"/>
        <v>270</v>
      </c>
      <c r="Y1239" s="15">
        <f t="shared" si="138"/>
        <v>0.35555555555555557</v>
      </c>
    </row>
    <row r="1240" spans="1:25" x14ac:dyDescent="0.3">
      <c r="A1240" s="1">
        <v>8680461989</v>
      </c>
      <c r="B1240" s="1" t="s">
        <v>57</v>
      </c>
      <c r="C1240" s="1" t="s">
        <v>813</v>
      </c>
      <c r="D1240" s="1" t="s">
        <v>985</v>
      </c>
      <c r="E1240">
        <f>SUMIFS('3_car_revenue'!$I:$I, '3_car_revenue'!$A:$A,Calc1!$A1240, '3_car_revenue'!$J:$J,Calc1!E$1)</f>
        <v>1620</v>
      </c>
      <c r="F1240">
        <f>SUMIFS('3_car_revenue'!$I:$I, '3_car_revenue'!$A:$A,Calc1!$A1240, '3_car_revenue'!$J:$J,Calc1!F$1)</f>
        <v>1274</v>
      </c>
      <c r="G1240">
        <f>SUMIFS('3_car_revenue'!$I:$I, '3_car_revenue'!$A:$A,Calc1!$A1240, '3_car_revenue'!$J:$J,Calc1!G$1)</f>
        <v>316</v>
      </c>
      <c r="H1240">
        <f>SUMIFS('3_car_revenue'!$I:$I, '3_car_revenue'!$A:$A,Calc1!$A1240, '3_car_revenue'!$J:$J,Calc1!H$1)</f>
        <v>1455</v>
      </c>
      <c r="I1240">
        <f>SUMIFS('3_car_revenue'!$I:$I, '3_car_revenue'!$A:$A,Calc1!$A1240, '3_car_revenue'!$J:$J,Calc1!I$1)</f>
        <v>640</v>
      </c>
      <c r="J1240">
        <f>SUMIFS('3_car_revenue'!$I:$I, '3_car_revenue'!$A:$A,Calc1!$A1240, '3_car_revenue'!$J:$J,Calc1!J$1)</f>
        <v>1357</v>
      </c>
      <c r="K1240">
        <f>SUMIFS('3_car_revenue'!$I:$I, '3_car_revenue'!$A:$A,Calc1!$A1240, '3_car_revenue'!$J:$J,Calc1!K$1)</f>
        <v>1358</v>
      </c>
      <c r="L1240">
        <f>SUMIFS('3_car_revenue'!$I:$I, '3_car_revenue'!$A:$A,Calc1!$A1240, '3_car_revenue'!$J:$J,Calc1!L$1)</f>
        <v>328</v>
      </c>
      <c r="M1240">
        <f>SUMIFS('3_car_revenue'!$I:$I, '3_car_revenue'!$A:$A,Calc1!$A1240, '3_car_revenue'!$J:$J,Calc1!M$1)</f>
        <v>0</v>
      </c>
      <c r="N1240">
        <f>SUMIFS('3_car_revenue'!$I:$I, '3_car_revenue'!$A:$A,Calc1!$A1240, '3_car_revenue'!$J:$J,Calc1!N$1)</f>
        <v>870</v>
      </c>
      <c r="O1240">
        <f>SUMIFS('3_car_revenue'!$I:$I, '3_car_revenue'!$A:$A,Calc1!$A1240, '3_car_revenue'!$J:$J,Calc1!O$1)</f>
        <v>184</v>
      </c>
      <c r="P1240" s="8">
        <f t="shared" si="139"/>
        <v>9402</v>
      </c>
      <c r="Q1240" s="8">
        <f>COUNTIF($E1240:$O1240, "&gt;0") * VLOOKUP($A1240,'2_car_costs'!$A:$C, 2, FALSE)</f>
        <v>4346.3999999999996</v>
      </c>
      <c r="R1240" s="8">
        <f>COUNTIF($E1240:$O1240, "&gt;0") * VLOOKUP($A1240,'2_car_costs'!$A:$C, 3, FALSE)</f>
        <v>1215.5</v>
      </c>
      <c r="S1240" s="8">
        <f t="shared" si="133"/>
        <v>3840.1000000000004</v>
      </c>
      <c r="T1240" s="15">
        <f t="shared" si="134"/>
        <v>0.40843437566475221</v>
      </c>
      <c r="U1240">
        <f>SUMIF('3_car_revenue'!A:A, Calc1!A1240, '3_car_revenue'!C:C)</f>
        <v>60</v>
      </c>
      <c r="V1240" s="17">
        <f t="shared" si="135"/>
        <v>156.69999999999999</v>
      </c>
      <c r="W1240" s="17">
        <f t="shared" si="136"/>
        <v>64.001666666666679</v>
      </c>
      <c r="X1240">
        <f t="shared" si="137"/>
        <v>300</v>
      </c>
      <c r="Y1240" s="15">
        <f t="shared" si="138"/>
        <v>0.2</v>
      </c>
    </row>
    <row r="1241" spans="1:25" x14ac:dyDescent="0.3">
      <c r="A1241" s="1">
        <v>7575301666</v>
      </c>
      <c r="B1241" s="1" t="s">
        <v>477</v>
      </c>
      <c r="C1241" s="1">
        <v>62</v>
      </c>
      <c r="D1241" s="1" t="s">
        <v>1587</v>
      </c>
      <c r="E1241">
        <f>SUMIFS('3_car_revenue'!$I:$I, '3_car_revenue'!$A:$A,Calc1!$A1241, '3_car_revenue'!$J:$J,Calc1!E$1)</f>
        <v>2694</v>
      </c>
      <c r="F1241">
        <f>SUMIFS('3_car_revenue'!$I:$I, '3_car_revenue'!$A:$A,Calc1!$A1241, '3_car_revenue'!$J:$J,Calc1!F$1)</f>
        <v>735</v>
      </c>
      <c r="G1241">
        <f>SUMIFS('3_car_revenue'!$I:$I, '3_car_revenue'!$A:$A,Calc1!$A1241, '3_car_revenue'!$J:$J,Calc1!G$1)</f>
        <v>970</v>
      </c>
      <c r="H1241">
        <f>SUMIFS('3_car_revenue'!$I:$I, '3_car_revenue'!$A:$A,Calc1!$A1241, '3_car_revenue'!$J:$J,Calc1!H$1)</f>
        <v>1449</v>
      </c>
      <c r="I1241">
        <f>SUMIFS('3_car_revenue'!$I:$I, '3_car_revenue'!$A:$A,Calc1!$A1241, '3_car_revenue'!$J:$J,Calc1!I$1)</f>
        <v>320</v>
      </c>
      <c r="J1241">
        <f>SUMIFS('3_car_revenue'!$I:$I, '3_car_revenue'!$A:$A,Calc1!$A1241, '3_car_revenue'!$J:$J,Calc1!J$1)</f>
        <v>1621</v>
      </c>
      <c r="K1241">
        <f>SUMIFS('3_car_revenue'!$I:$I, '3_car_revenue'!$A:$A,Calc1!$A1241, '3_car_revenue'!$J:$J,Calc1!K$1)</f>
        <v>2053</v>
      </c>
      <c r="L1241">
        <f>SUMIFS('3_car_revenue'!$I:$I, '3_car_revenue'!$A:$A,Calc1!$A1241, '3_car_revenue'!$J:$J,Calc1!L$1)</f>
        <v>1326</v>
      </c>
      <c r="M1241">
        <f>SUMIFS('3_car_revenue'!$I:$I, '3_car_revenue'!$A:$A,Calc1!$A1241, '3_car_revenue'!$J:$J,Calc1!M$1)</f>
        <v>2653</v>
      </c>
      <c r="N1241">
        <f>SUMIFS('3_car_revenue'!$I:$I, '3_car_revenue'!$A:$A,Calc1!$A1241, '3_car_revenue'!$J:$J,Calc1!N$1)</f>
        <v>1323</v>
      </c>
      <c r="O1241">
        <f>SUMIFS('3_car_revenue'!$I:$I, '3_car_revenue'!$A:$A,Calc1!$A1241, '3_car_revenue'!$J:$J,Calc1!O$1)</f>
        <v>0</v>
      </c>
      <c r="P1241" s="8">
        <f t="shared" si="139"/>
        <v>15144</v>
      </c>
      <c r="Q1241" s="8">
        <f>COUNTIF($E1241:$O1241, "&gt;0") * VLOOKUP($A1241,'2_car_costs'!$A:$C, 2, FALSE)</f>
        <v>4306.6000000000004</v>
      </c>
      <c r="R1241" s="8">
        <f>COUNTIF($E1241:$O1241, "&gt;0") * VLOOKUP($A1241,'2_car_costs'!$A:$C, 3, FALSE)</f>
        <v>525.5</v>
      </c>
      <c r="S1241" s="8">
        <f t="shared" si="133"/>
        <v>10311.9</v>
      </c>
      <c r="T1241" s="15">
        <f t="shared" si="134"/>
        <v>0.6809231378763867</v>
      </c>
      <c r="U1241">
        <f>SUMIF('3_car_revenue'!A:A, Calc1!A1241, '3_car_revenue'!C:C)</f>
        <v>84</v>
      </c>
      <c r="V1241" s="17">
        <f t="shared" si="135"/>
        <v>180.28571428571428</v>
      </c>
      <c r="W1241" s="17">
        <f t="shared" si="136"/>
        <v>122.76071428571429</v>
      </c>
      <c r="X1241">
        <f t="shared" si="137"/>
        <v>300</v>
      </c>
      <c r="Y1241" s="15">
        <f t="shared" si="138"/>
        <v>0.28000000000000003</v>
      </c>
    </row>
    <row r="1242" spans="1:25" x14ac:dyDescent="0.3">
      <c r="A1242" s="1">
        <v>8501515930</v>
      </c>
      <c r="B1242" s="1" t="s">
        <v>40</v>
      </c>
      <c r="C1242" s="1" t="s">
        <v>167</v>
      </c>
      <c r="D1242" s="1" t="s">
        <v>1180</v>
      </c>
      <c r="E1242">
        <f>SUMIFS('3_car_revenue'!$I:$I, '3_car_revenue'!$A:$A,Calc1!$A1242, '3_car_revenue'!$J:$J,Calc1!E$1)</f>
        <v>1874</v>
      </c>
      <c r="F1242">
        <f>SUMIFS('3_car_revenue'!$I:$I, '3_car_revenue'!$A:$A,Calc1!$A1242, '3_car_revenue'!$J:$J,Calc1!F$1)</f>
        <v>2470</v>
      </c>
      <c r="G1242">
        <f>SUMIFS('3_car_revenue'!$I:$I, '3_car_revenue'!$A:$A,Calc1!$A1242, '3_car_revenue'!$J:$J,Calc1!G$1)</f>
        <v>3169</v>
      </c>
      <c r="H1242">
        <f>SUMIFS('3_car_revenue'!$I:$I, '3_car_revenue'!$A:$A,Calc1!$A1242, '3_car_revenue'!$J:$J,Calc1!H$1)</f>
        <v>2077</v>
      </c>
      <c r="I1242">
        <f>SUMIFS('3_car_revenue'!$I:$I, '3_car_revenue'!$A:$A,Calc1!$A1242, '3_car_revenue'!$J:$J,Calc1!I$1)</f>
        <v>2143</v>
      </c>
      <c r="J1242">
        <f>SUMIFS('3_car_revenue'!$I:$I, '3_car_revenue'!$A:$A,Calc1!$A1242, '3_car_revenue'!$J:$J,Calc1!J$1)</f>
        <v>2228</v>
      </c>
      <c r="K1242">
        <f>SUMIFS('3_car_revenue'!$I:$I, '3_car_revenue'!$A:$A,Calc1!$A1242, '3_car_revenue'!$J:$J,Calc1!K$1)</f>
        <v>832</v>
      </c>
      <c r="L1242">
        <f>SUMIFS('3_car_revenue'!$I:$I, '3_car_revenue'!$A:$A,Calc1!$A1242, '3_car_revenue'!$J:$J,Calc1!L$1)</f>
        <v>2984</v>
      </c>
      <c r="M1242">
        <f>SUMIFS('3_car_revenue'!$I:$I, '3_car_revenue'!$A:$A,Calc1!$A1242, '3_car_revenue'!$J:$J,Calc1!M$1)</f>
        <v>354</v>
      </c>
      <c r="N1242">
        <f>SUMIFS('3_car_revenue'!$I:$I, '3_car_revenue'!$A:$A,Calc1!$A1242, '3_car_revenue'!$J:$J,Calc1!N$1)</f>
        <v>1182</v>
      </c>
      <c r="O1242">
        <f>SUMIFS('3_car_revenue'!$I:$I, '3_car_revenue'!$A:$A,Calc1!$A1242, '3_car_revenue'!$J:$J,Calc1!O$1)</f>
        <v>1645</v>
      </c>
      <c r="P1242" s="8">
        <f t="shared" si="139"/>
        <v>20958</v>
      </c>
      <c r="Q1242" s="8">
        <f>COUNTIF($E1242:$O1242, "&gt;0") * VLOOKUP($A1242,'2_car_costs'!$A:$C, 2, FALSE)</f>
        <v>6627.39</v>
      </c>
      <c r="R1242" s="8">
        <f>COUNTIF($E1242:$O1242, "&gt;0") * VLOOKUP($A1242,'2_car_costs'!$A:$C, 3, FALSE)</f>
        <v>1282.05</v>
      </c>
      <c r="S1242" s="8">
        <f t="shared" si="133"/>
        <v>13048.56</v>
      </c>
      <c r="T1242" s="15">
        <f t="shared" si="134"/>
        <v>0.6226052104208416</v>
      </c>
      <c r="U1242">
        <f>SUMIF('3_car_revenue'!A:A, Calc1!A1242, '3_car_revenue'!C:C)</f>
        <v>134</v>
      </c>
      <c r="V1242" s="17">
        <f t="shared" si="135"/>
        <v>156.40298507462686</v>
      </c>
      <c r="W1242" s="17">
        <f t="shared" si="136"/>
        <v>97.37731343283582</v>
      </c>
      <c r="X1242">
        <f t="shared" si="137"/>
        <v>330</v>
      </c>
      <c r="Y1242" s="15">
        <f t="shared" si="138"/>
        <v>0.40606060606060607</v>
      </c>
    </row>
    <row r="1243" spans="1:25" x14ac:dyDescent="0.3">
      <c r="A1243" s="1">
        <v>42909848</v>
      </c>
      <c r="B1243" s="1" t="s">
        <v>25</v>
      </c>
      <c r="C1243" s="1" t="s">
        <v>543</v>
      </c>
      <c r="D1243" s="1" t="s">
        <v>1234</v>
      </c>
      <c r="E1243">
        <f>SUMIFS('3_car_revenue'!$I:$I, '3_car_revenue'!$A:$A,Calc1!$A1243, '3_car_revenue'!$J:$J,Calc1!E$1)</f>
        <v>2854</v>
      </c>
      <c r="F1243">
        <f>SUMIFS('3_car_revenue'!$I:$I, '3_car_revenue'!$A:$A,Calc1!$A1243, '3_car_revenue'!$J:$J,Calc1!F$1)</f>
        <v>1414</v>
      </c>
      <c r="G1243">
        <f>SUMIFS('3_car_revenue'!$I:$I, '3_car_revenue'!$A:$A,Calc1!$A1243, '3_car_revenue'!$J:$J,Calc1!G$1)</f>
        <v>418</v>
      </c>
      <c r="H1243">
        <f>SUMIFS('3_car_revenue'!$I:$I, '3_car_revenue'!$A:$A,Calc1!$A1243, '3_car_revenue'!$J:$J,Calc1!H$1)</f>
        <v>1545</v>
      </c>
      <c r="I1243">
        <f>SUMIFS('3_car_revenue'!$I:$I, '3_car_revenue'!$A:$A,Calc1!$A1243, '3_car_revenue'!$J:$J,Calc1!I$1)</f>
        <v>2761</v>
      </c>
      <c r="J1243">
        <f>SUMIFS('3_car_revenue'!$I:$I, '3_car_revenue'!$A:$A,Calc1!$A1243, '3_car_revenue'!$J:$J,Calc1!J$1)</f>
        <v>92</v>
      </c>
      <c r="K1243">
        <f>SUMIFS('3_car_revenue'!$I:$I, '3_car_revenue'!$A:$A,Calc1!$A1243, '3_car_revenue'!$J:$J,Calc1!K$1)</f>
        <v>2073</v>
      </c>
      <c r="L1243">
        <f>SUMIFS('3_car_revenue'!$I:$I, '3_car_revenue'!$A:$A,Calc1!$A1243, '3_car_revenue'!$J:$J,Calc1!L$1)</f>
        <v>509</v>
      </c>
      <c r="M1243">
        <f>SUMIFS('3_car_revenue'!$I:$I, '3_car_revenue'!$A:$A,Calc1!$A1243, '3_car_revenue'!$J:$J,Calc1!M$1)</f>
        <v>346</v>
      </c>
      <c r="N1243">
        <f>SUMIFS('3_car_revenue'!$I:$I, '3_car_revenue'!$A:$A,Calc1!$A1243, '3_car_revenue'!$J:$J,Calc1!N$1)</f>
        <v>1059</v>
      </c>
      <c r="O1243">
        <f>SUMIFS('3_car_revenue'!$I:$I, '3_car_revenue'!$A:$A,Calc1!$A1243, '3_car_revenue'!$J:$J,Calc1!O$1)</f>
        <v>111</v>
      </c>
      <c r="P1243" s="8">
        <f t="shared" si="139"/>
        <v>13182</v>
      </c>
      <c r="Q1243" s="8">
        <f>COUNTIF($E1243:$O1243, "&gt;0") * VLOOKUP($A1243,'2_car_costs'!$A:$C, 2, FALSE)</f>
        <v>4739.68</v>
      </c>
      <c r="R1243" s="8">
        <f>COUNTIF($E1243:$O1243, "&gt;0") * VLOOKUP($A1243,'2_car_costs'!$A:$C, 3, FALSE)</f>
        <v>1420.87</v>
      </c>
      <c r="S1243" s="8">
        <f t="shared" si="133"/>
        <v>7021.45</v>
      </c>
      <c r="T1243" s="15">
        <f t="shared" si="134"/>
        <v>0.53265437718100439</v>
      </c>
      <c r="U1243">
        <f>SUMIF('3_car_revenue'!A:A, Calc1!A1243, '3_car_revenue'!C:C)</f>
        <v>79</v>
      </c>
      <c r="V1243" s="17">
        <f t="shared" si="135"/>
        <v>166.86075949367088</v>
      </c>
      <c r="W1243" s="17">
        <f t="shared" si="136"/>
        <v>88.879113924050628</v>
      </c>
      <c r="X1243">
        <f t="shared" si="137"/>
        <v>330</v>
      </c>
      <c r="Y1243" s="15">
        <f t="shared" si="138"/>
        <v>0.23939393939393938</v>
      </c>
    </row>
    <row r="1244" spans="1:25" x14ac:dyDescent="0.3">
      <c r="A1244" s="1">
        <v>858654385</v>
      </c>
      <c r="B1244" s="1" t="s">
        <v>55</v>
      </c>
      <c r="C1244" s="1">
        <v>3500</v>
      </c>
      <c r="D1244" s="1" t="s">
        <v>1357</v>
      </c>
      <c r="E1244">
        <f>SUMIFS('3_car_revenue'!$I:$I, '3_car_revenue'!$A:$A,Calc1!$A1244, '3_car_revenue'!$J:$J,Calc1!E$1)</f>
        <v>0</v>
      </c>
      <c r="F1244">
        <f>SUMIFS('3_car_revenue'!$I:$I, '3_car_revenue'!$A:$A,Calc1!$A1244, '3_car_revenue'!$J:$J,Calc1!F$1)</f>
        <v>960</v>
      </c>
      <c r="G1244">
        <f>SUMIFS('3_car_revenue'!$I:$I, '3_car_revenue'!$A:$A,Calc1!$A1244, '3_car_revenue'!$J:$J,Calc1!G$1)</f>
        <v>1738</v>
      </c>
      <c r="H1244">
        <f>SUMIFS('3_car_revenue'!$I:$I, '3_car_revenue'!$A:$A,Calc1!$A1244, '3_car_revenue'!$J:$J,Calc1!H$1)</f>
        <v>1283</v>
      </c>
      <c r="I1244">
        <f>SUMIFS('3_car_revenue'!$I:$I, '3_car_revenue'!$A:$A,Calc1!$A1244, '3_car_revenue'!$J:$J,Calc1!I$1)</f>
        <v>899</v>
      </c>
      <c r="J1244">
        <f>SUMIFS('3_car_revenue'!$I:$I, '3_car_revenue'!$A:$A,Calc1!$A1244, '3_car_revenue'!$J:$J,Calc1!J$1)</f>
        <v>5344</v>
      </c>
      <c r="K1244">
        <f>SUMIFS('3_car_revenue'!$I:$I, '3_car_revenue'!$A:$A,Calc1!$A1244, '3_car_revenue'!$J:$J,Calc1!K$1)</f>
        <v>2332</v>
      </c>
      <c r="L1244">
        <f>SUMIFS('3_car_revenue'!$I:$I, '3_car_revenue'!$A:$A,Calc1!$A1244, '3_car_revenue'!$J:$J,Calc1!L$1)</f>
        <v>176</v>
      </c>
      <c r="M1244">
        <f>SUMIFS('3_car_revenue'!$I:$I, '3_car_revenue'!$A:$A,Calc1!$A1244, '3_car_revenue'!$J:$J,Calc1!M$1)</f>
        <v>1262</v>
      </c>
      <c r="N1244">
        <f>SUMIFS('3_car_revenue'!$I:$I, '3_car_revenue'!$A:$A,Calc1!$A1244, '3_car_revenue'!$J:$J,Calc1!N$1)</f>
        <v>2430</v>
      </c>
      <c r="O1244">
        <f>SUMIFS('3_car_revenue'!$I:$I, '3_car_revenue'!$A:$A,Calc1!$A1244, '3_car_revenue'!$J:$J,Calc1!O$1)</f>
        <v>0</v>
      </c>
      <c r="P1244" s="8">
        <f t="shared" si="139"/>
        <v>16424</v>
      </c>
      <c r="Q1244" s="8">
        <f>COUNTIF($E1244:$O1244, "&gt;0") * VLOOKUP($A1244,'2_car_costs'!$A:$C, 2, FALSE)</f>
        <v>4721.8499999999995</v>
      </c>
      <c r="R1244" s="8">
        <f>COUNTIF($E1244:$O1244, "&gt;0") * VLOOKUP($A1244,'2_car_costs'!$A:$C, 3, FALSE)</f>
        <v>545.4</v>
      </c>
      <c r="S1244" s="8">
        <f t="shared" si="133"/>
        <v>11156.75</v>
      </c>
      <c r="T1244" s="15">
        <f t="shared" si="134"/>
        <v>0.67929554310764739</v>
      </c>
      <c r="U1244">
        <f>SUMIF('3_car_revenue'!A:A, Calc1!A1244, '3_car_revenue'!C:C)</f>
        <v>109</v>
      </c>
      <c r="V1244" s="17">
        <f t="shared" si="135"/>
        <v>150.67889908256882</v>
      </c>
      <c r="W1244" s="17">
        <f t="shared" si="136"/>
        <v>102.35550458715596</v>
      </c>
      <c r="X1244">
        <f t="shared" si="137"/>
        <v>270</v>
      </c>
      <c r="Y1244" s="15">
        <f t="shared" si="138"/>
        <v>0.40370370370370373</v>
      </c>
    </row>
    <row r="1245" spans="1:25" x14ac:dyDescent="0.3">
      <c r="A1245" s="1">
        <v>1088553664</v>
      </c>
      <c r="B1245" s="1" t="s">
        <v>40</v>
      </c>
      <c r="C1245" s="1" t="s">
        <v>481</v>
      </c>
      <c r="D1245" s="1" t="s">
        <v>1030</v>
      </c>
      <c r="E1245">
        <f>SUMIFS('3_car_revenue'!$I:$I, '3_car_revenue'!$A:$A,Calc1!$A1245, '3_car_revenue'!$J:$J,Calc1!E$1)</f>
        <v>568</v>
      </c>
      <c r="F1245">
        <f>SUMIFS('3_car_revenue'!$I:$I, '3_car_revenue'!$A:$A,Calc1!$A1245, '3_car_revenue'!$J:$J,Calc1!F$1)</f>
        <v>0</v>
      </c>
      <c r="G1245">
        <f>SUMIFS('3_car_revenue'!$I:$I, '3_car_revenue'!$A:$A,Calc1!$A1245, '3_car_revenue'!$J:$J,Calc1!G$1)</f>
        <v>2170</v>
      </c>
      <c r="H1245">
        <f>SUMIFS('3_car_revenue'!$I:$I, '3_car_revenue'!$A:$A,Calc1!$A1245, '3_car_revenue'!$J:$J,Calc1!H$1)</f>
        <v>1403</v>
      </c>
      <c r="I1245">
        <f>SUMIFS('3_car_revenue'!$I:$I, '3_car_revenue'!$A:$A,Calc1!$A1245, '3_car_revenue'!$J:$J,Calc1!I$1)</f>
        <v>1912</v>
      </c>
      <c r="J1245">
        <f>SUMIFS('3_car_revenue'!$I:$I, '3_car_revenue'!$A:$A,Calc1!$A1245, '3_car_revenue'!$J:$J,Calc1!J$1)</f>
        <v>1650</v>
      </c>
      <c r="K1245">
        <f>SUMIFS('3_car_revenue'!$I:$I, '3_car_revenue'!$A:$A,Calc1!$A1245, '3_car_revenue'!$J:$J,Calc1!K$1)</f>
        <v>954</v>
      </c>
      <c r="L1245">
        <f>SUMIFS('3_car_revenue'!$I:$I, '3_car_revenue'!$A:$A,Calc1!$A1245, '3_car_revenue'!$J:$J,Calc1!L$1)</f>
        <v>245</v>
      </c>
      <c r="M1245">
        <f>SUMIFS('3_car_revenue'!$I:$I, '3_car_revenue'!$A:$A,Calc1!$A1245, '3_car_revenue'!$J:$J,Calc1!M$1)</f>
        <v>594</v>
      </c>
      <c r="N1245">
        <f>SUMIFS('3_car_revenue'!$I:$I, '3_car_revenue'!$A:$A,Calc1!$A1245, '3_car_revenue'!$J:$J,Calc1!N$1)</f>
        <v>3310</v>
      </c>
      <c r="O1245">
        <f>SUMIFS('3_car_revenue'!$I:$I, '3_car_revenue'!$A:$A,Calc1!$A1245, '3_car_revenue'!$J:$J,Calc1!O$1)</f>
        <v>900</v>
      </c>
      <c r="P1245" s="8">
        <f t="shared" si="139"/>
        <v>13706</v>
      </c>
      <c r="Q1245" s="8">
        <f>COUNTIF($E1245:$O1245, "&gt;0") * VLOOKUP($A1245,'2_car_costs'!$A:$C, 2, FALSE)</f>
        <v>5364.9</v>
      </c>
      <c r="R1245" s="8">
        <f>COUNTIF($E1245:$O1245, "&gt;0") * VLOOKUP($A1245,'2_car_costs'!$A:$C, 3, FALSE)</f>
        <v>1486.9</v>
      </c>
      <c r="S1245" s="8">
        <f t="shared" si="133"/>
        <v>6854.2000000000007</v>
      </c>
      <c r="T1245" s="15">
        <f t="shared" si="134"/>
        <v>0.50008755289654172</v>
      </c>
      <c r="U1245">
        <f>SUMIF('3_car_revenue'!A:A, Calc1!A1245, '3_car_revenue'!C:C)</f>
        <v>79</v>
      </c>
      <c r="V1245" s="17">
        <f t="shared" si="135"/>
        <v>173.49367088607596</v>
      </c>
      <c r="W1245" s="17">
        <f t="shared" si="136"/>
        <v>86.762025316455706</v>
      </c>
      <c r="X1245">
        <f t="shared" si="137"/>
        <v>300</v>
      </c>
      <c r="Y1245" s="15">
        <f t="shared" si="138"/>
        <v>0.26333333333333331</v>
      </c>
    </row>
    <row r="1246" spans="1:25" x14ac:dyDescent="0.3">
      <c r="A1246" s="1">
        <v>7227799360</v>
      </c>
      <c r="B1246" s="1" t="s">
        <v>13</v>
      </c>
      <c r="C1246" s="1" t="s">
        <v>380</v>
      </c>
      <c r="D1246" s="1" t="s">
        <v>1081</v>
      </c>
      <c r="E1246">
        <f>SUMIFS('3_car_revenue'!$I:$I, '3_car_revenue'!$A:$A,Calc1!$A1246, '3_car_revenue'!$J:$J,Calc1!E$1)</f>
        <v>2057</v>
      </c>
      <c r="F1246">
        <f>SUMIFS('3_car_revenue'!$I:$I, '3_car_revenue'!$A:$A,Calc1!$A1246, '3_car_revenue'!$J:$J,Calc1!F$1)</f>
        <v>1011</v>
      </c>
      <c r="G1246">
        <f>SUMIFS('3_car_revenue'!$I:$I, '3_car_revenue'!$A:$A,Calc1!$A1246, '3_car_revenue'!$J:$J,Calc1!G$1)</f>
        <v>2072</v>
      </c>
      <c r="H1246">
        <f>SUMIFS('3_car_revenue'!$I:$I, '3_car_revenue'!$A:$A,Calc1!$A1246, '3_car_revenue'!$J:$J,Calc1!H$1)</f>
        <v>1351</v>
      </c>
      <c r="I1246">
        <f>SUMIFS('3_car_revenue'!$I:$I, '3_car_revenue'!$A:$A,Calc1!$A1246, '3_car_revenue'!$J:$J,Calc1!I$1)</f>
        <v>868</v>
      </c>
      <c r="J1246">
        <f>SUMIFS('3_car_revenue'!$I:$I, '3_car_revenue'!$A:$A,Calc1!$A1246, '3_car_revenue'!$J:$J,Calc1!J$1)</f>
        <v>1980</v>
      </c>
      <c r="K1246">
        <f>SUMIFS('3_car_revenue'!$I:$I, '3_car_revenue'!$A:$A,Calc1!$A1246, '3_car_revenue'!$J:$J,Calc1!K$1)</f>
        <v>3402</v>
      </c>
      <c r="L1246">
        <f>SUMIFS('3_car_revenue'!$I:$I, '3_car_revenue'!$A:$A,Calc1!$A1246, '3_car_revenue'!$J:$J,Calc1!L$1)</f>
        <v>1160</v>
      </c>
      <c r="M1246">
        <f>SUMIFS('3_car_revenue'!$I:$I, '3_car_revenue'!$A:$A,Calc1!$A1246, '3_car_revenue'!$J:$J,Calc1!M$1)</f>
        <v>1654</v>
      </c>
      <c r="N1246">
        <f>SUMIFS('3_car_revenue'!$I:$I, '3_car_revenue'!$A:$A,Calc1!$A1246, '3_car_revenue'!$J:$J,Calc1!N$1)</f>
        <v>716</v>
      </c>
      <c r="O1246">
        <f>SUMIFS('3_car_revenue'!$I:$I, '3_car_revenue'!$A:$A,Calc1!$A1246, '3_car_revenue'!$J:$J,Calc1!O$1)</f>
        <v>420</v>
      </c>
      <c r="P1246" s="8">
        <f t="shared" si="139"/>
        <v>16691</v>
      </c>
      <c r="Q1246" s="8">
        <f>COUNTIF($E1246:$O1246, "&gt;0") * VLOOKUP($A1246,'2_car_costs'!$A:$C, 2, FALSE)</f>
        <v>7152.31</v>
      </c>
      <c r="R1246" s="8">
        <f>COUNTIF($E1246:$O1246, "&gt;0") * VLOOKUP($A1246,'2_car_costs'!$A:$C, 3, FALSE)</f>
        <v>648.66999999999996</v>
      </c>
      <c r="S1246" s="8">
        <f t="shared" si="133"/>
        <v>8890.02</v>
      </c>
      <c r="T1246" s="15">
        <f t="shared" si="134"/>
        <v>0.53262356958840096</v>
      </c>
      <c r="U1246">
        <f>SUMIF('3_car_revenue'!A:A, Calc1!A1246, '3_car_revenue'!C:C)</f>
        <v>104</v>
      </c>
      <c r="V1246" s="17">
        <f t="shared" si="135"/>
        <v>160.49038461538461</v>
      </c>
      <c r="W1246" s="17">
        <f t="shared" si="136"/>
        <v>85.480961538461543</v>
      </c>
      <c r="X1246">
        <f t="shared" si="137"/>
        <v>330</v>
      </c>
      <c r="Y1246" s="15">
        <f t="shared" si="138"/>
        <v>0.31515151515151513</v>
      </c>
    </row>
    <row r="1247" spans="1:25" x14ac:dyDescent="0.3">
      <c r="A1247" s="1">
        <v>5322103678</v>
      </c>
      <c r="B1247" s="1" t="s">
        <v>76</v>
      </c>
      <c r="C1247" s="1" t="s">
        <v>624</v>
      </c>
      <c r="D1247" s="1" t="s">
        <v>1588</v>
      </c>
      <c r="E1247">
        <f>SUMIFS('3_car_revenue'!$I:$I, '3_car_revenue'!$A:$A,Calc1!$A1247, '3_car_revenue'!$J:$J,Calc1!E$1)</f>
        <v>2676</v>
      </c>
      <c r="F1247">
        <f>SUMIFS('3_car_revenue'!$I:$I, '3_car_revenue'!$A:$A,Calc1!$A1247, '3_car_revenue'!$J:$J,Calc1!F$1)</f>
        <v>2213</v>
      </c>
      <c r="G1247">
        <f>SUMIFS('3_car_revenue'!$I:$I, '3_car_revenue'!$A:$A,Calc1!$A1247, '3_car_revenue'!$J:$J,Calc1!G$1)</f>
        <v>3133</v>
      </c>
      <c r="H1247">
        <f>SUMIFS('3_car_revenue'!$I:$I, '3_car_revenue'!$A:$A,Calc1!$A1247, '3_car_revenue'!$J:$J,Calc1!H$1)</f>
        <v>0</v>
      </c>
      <c r="I1247">
        <f>SUMIFS('3_car_revenue'!$I:$I, '3_car_revenue'!$A:$A,Calc1!$A1247, '3_car_revenue'!$J:$J,Calc1!I$1)</f>
        <v>0</v>
      </c>
      <c r="J1247">
        <f>SUMIFS('3_car_revenue'!$I:$I, '3_car_revenue'!$A:$A,Calc1!$A1247, '3_car_revenue'!$J:$J,Calc1!J$1)</f>
        <v>1452</v>
      </c>
      <c r="K1247">
        <f>SUMIFS('3_car_revenue'!$I:$I, '3_car_revenue'!$A:$A,Calc1!$A1247, '3_car_revenue'!$J:$J,Calc1!K$1)</f>
        <v>750</v>
      </c>
      <c r="L1247">
        <f>SUMIFS('3_car_revenue'!$I:$I, '3_car_revenue'!$A:$A,Calc1!$A1247, '3_car_revenue'!$J:$J,Calc1!L$1)</f>
        <v>2640</v>
      </c>
      <c r="M1247">
        <f>SUMIFS('3_car_revenue'!$I:$I, '3_car_revenue'!$A:$A,Calc1!$A1247, '3_car_revenue'!$J:$J,Calc1!M$1)</f>
        <v>415</v>
      </c>
      <c r="N1247">
        <f>SUMIFS('3_car_revenue'!$I:$I, '3_car_revenue'!$A:$A,Calc1!$A1247, '3_car_revenue'!$J:$J,Calc1!N$1)</f>
        <v>3663</v>
      </c>
      <c r="O1247">
        <f>SUMIFS('3_car_revenue'!$I:$I, '3_car_revenue'!$A:$A,Calc1!$A1247, '3_car_revenue'!$J:$J,Calc1!O$1)</f>
        <v>940</v>
      </c>
      <c r="P1247" s="8">
        <f t="shared" si="139"/>
        <v>17882</v>
      </c>
      <c r="Q1247" s="8">
        <f>COUNTIF($E1247:$O1247, "&gt;0") * VLOOKUP($A1247,'2_car_costs'!$A:$C, 2, FALSE)</f>
        <v>3827.79</v>
      </c>
      <c r="R1247" s="8">
        <f>COUNTIF($E1247:$O1247, "&gt;0") * VLOOKUP($A1247,'2_car_costs'!$A:$C, 3, FALSE)</f>
        <v>1065.1499999999999</v>
      </c>
      <c r="S1247" s="8">
        <f t="shared" si="133"/>
        <v>12989.060000000001</v>
      </c>
      <c r="T1247" s="15">
        <f t="shared" si="134"/>
        <v>0.72637624426797909</v>
      </c>
      <c r="U1247">
        <f>SUMIF('3_car_revenue'!A:A, Calc1!A1247, '3_car_revenue'!C:C)</f>
        <v>111</v>
      </c>
      <c r="V1247" s="17">
        <f t="shared" si="135"/>
        <v>161.09909909909911</v>
      </c>
      <c r="W1247" s="17">
        <f t="shared" si="136"/>
        <v>117.01855855855857</v>
      </c>
      <c r="X1247">
        <f t="shared" si="137"/>
        <v>270</v>
      </c>
      <c r="Y1247" s="15">
        <f t="shared" si="138"/>
        <v>0.41111111111111109</v>
      </c>
    </row>
    <row r="1248" spans="1:25" x14ac:dyDescent="0.3">
      <c r="A1248" s="1">
        <v>7280728073</v>
      </c>
      <c r="B1248" s="1" t="s">
        <v>47</v>
      </c>
      <c r="C1248" s="1" t="s">
        <v>46</v>
      </c>
      <c r="D1248" s="1" t="s">
        <v>1589</v>
      </c>
      <c r="E1248">
        <f>SUMIFS('3_car_revenue'!$I:$I, '3_car_revenue'!$A:$A,Calc1!$A1248, '3_car_revenue'!$J:$J,Calc1!E$1)</f>
        <v>1008</v>
      </c>
      <c r="F1248">
        <f>SUMIFS('3_car_revenue'!$I:$I, '3_car_revenue'!$A:$A,Calc1!$A1248, '3_car_revenue'!$J:$J,Calc1!F$1)</f>
        <v>211</v>
      </c>
      <c r="G1248">
        <f>SUMIFS('3_car_revenue'!$I:$I, '3_car_revenue'!$A:$A,Calc1!$A1248, '3_car_revenue'!$J:$J,Calc1!G$1)</f>
        <v>1841</v>
      </c>
      <c r="H1248">
        <f>SUMIFS('3_car_revenue'!$I:$I, '3_car_revenue'!$A:$A,Calc1!$A1248, '3_car_revenue'!$J:$J,Calc1!H$1)</f>
        <v>1739</v>
      </c>
      <c r="I1248">
        <f>SUMIFS('3_car_revenue'!$I:$I, '3_car_revenue'!$A:$A,Calc1!$A1248, '3_car_revenue'!$J:$J,Calc1!I$1)</f>
        <v>151</v>
      </c>
      <c r="J1248">
        <f>SUMIFS('3_car_revenue'!$I:$I, '3_car_revenue'!$A:$A,Calc1!$A1248, '3_car_revenue'!$J:$J,Calc1!J$1)</f>
        <v>454</v>
      </c>
      <c r="K1248">
        <f>SUMIFS('3_car_revenue'!$I:$I, '3_car_revenue'!$A:$A,Calc1!$A1248, '3_car_revenue'!$J:$J,Calc1!K$1)</f>
        <v>750</v>
      </c>
      <c r="L1248">
        <f>SUMIFS('3_car_revenue'!$I:$I, '3_car_revenue'!$A:$A,Calc1!$A1248, '3_car_revenue'!$J:$J,Calc1!L$1)</f>
        <v>3447</v>
      </c>
      <c r="M1248">
        <f>SUMIFS('3_car_revenue'!$I:$I, '3_car_revenue'!$A:$A,Calc1!$A1248, '3_car_revenue'!$J:$J,Calc1!M$1)</f>
        <v>2441</v>
      </c>
      <c r="N1248">
        <f>SUMIFS('3_car_revenue'!$I:$I, '3_car_revenue'!$A:$A,Calc1!$A1248, '3_car_revenue'!$J:$J,Calc1!N$1)</f>
        <v>3048</v>
      </c>
      <c r="O1248">
        <f>SUMIFS('3_car_revenue'!$I:$I, '3_car_revenue'!$A:$A,Calc1!$A1248, '3_car_revenue'!$J:$J,Calc1!O$1)</f>
        <v>228</v>
      </c>
      <c r="P1248" s="8">
        <f t="shared" si="139"/>
        <v>15318</v>
      </c>
      <c r="Q1248" s="8">
        <f>COUNTIF($E1248:$O1248, "&gt;0") * VLOOKUP($A1248,'2_car_costs'!$A:$C, 2, FALSE)</f>
        <v>6227.32</v>
      </c>
      <c r="R1248" s="8">
        <f>COUNTIF($E1248:$O1248, "&gt;0") * VLOOKUP($A1248,'2_car_costs'!$A:$C, 3, FALSE)</f>
        <v>913.66000000000008</v>
      </c>
      <c r="S1248" s="8">
        <f t="shared" si="133"/>
        <v>8177.02</v>
      </c>
      <c r="T1248" s="15">
        <f t="shared" si="134"/>
        <v>0.53381773077425254</v>
      </c>
      <c r="U1248">
        <f>SUMIF('3_car_revenue'!A:A, Calc1!A1248, '3_car_revenue'!C:C)</f>
        <v>86</v>
      </c>
      <c r="V1248" s="17">
        <f t="shared" si="135"/>
        <v>178.11627906976744</v>
      </c>
      <c r="W1248" s="17">
        <f t="shared" si="136"/>
        <v>95.081627906976749</v>
      </c>
      <c r="X1248">
        <f t="shared" si="137"/>
        <v>330</v>
      </c>
      <c r="Y1248" s="15">
        <f t="shared" si="138"/>
        <v>0.26060606060606062</v>
      </c>
    </row>
    <row r="1249" spans="1:25" x14ac:dyDescent="0.3">
      <c r="A1249" s="1">
        <v>4905632811</v>
      </c>
      <c r="B1249" s="1" t="s">
        <v>47</v>
      </c>
      <c r="C1249" s="1" t="s">
        <v>512</v>
      </c>
      <c r="D1249" s="1" t="s">
        <v>1462</v>
      </c>
      <c r="E1249">
        <f>SUMIFS('3_car_revenue'!$I:$I, '3_car_revenue'!$A:$A,Calc1!$A1249, '3_car_revenue'!$J:$J,Calc1!E$1)</f>
        <v>985</v>
      </c>
      <c r="F1249">
        <f>SUMIFS('3_car_revenue'!$I:$I, '3_car_revenue'!$A:$A,Calc1!$A1249, '3_car_revenue'!$J:$J,Calc1!F$1)</f>
        <v>378</v>
      </c>
      <c r="G1249">
        <f>SUMIFS('3_car_revenue'!$I:$I, '3_car_revenue'!$A:$A,Calc1!$A1249, '3_car_revenue'!$J:$J,Calc1!G$1)</f>
        <v>0</v>
      </c>
      <c r="H1249">
        <f>SUMIFS('3_car_revenue'!$I:$I, '3_car_revenue'!$A:$A,Calc1!$A1249, '3_car_revenue'!$J:$J,Calc1!H$1)</f>
        <v>2632</v>
      </c>
      <c r="I1249">
        <f>SUMIFS('3_car_revenue'!$I:$I, '3_car_revenue'!$A:$A,Calc1!$A1249, '3_car_revenue'!$J:$J,Calc1!I$1)</f>
        <v>1960</v>
      </c>
      <c r="J1249">
        <f>SUMIFS('3_car_revenue'!$I:$I, '3_car_revenue'!$A:$A,Calc1!$A1249, '3_car_revenue'!$J:$J,Calc1!J$1)</f>
        <v>3068</v>
      </c>
      <c r="K1249">
        <f>SUMIFS('3_car_revenue'!$I:$I, '3_car_revenue'!$A:$A,Calc1!$A1249, '3_car_revenue'!$J:$J,Calc1!K$1)</f>
        <v>736</v>
      </c>
      <c r="L1249">
        <f>SUMIFS('3_car_revenue'!$I:$I, '3_car_revenue'!$A:$A,Calc1!$A1249, '3_car_revenue'!$J:$J,Calc1!L$1)</f>
        <v>0</v>
      </c>
      <c r="M1249">
        <f>SUMIFS('3_car_revenue'!$I:$I, '3_car_revenue'!$A:$A,Calc1!$A1249, '3_car_revenue'!$J:$J,Calc1!M$1)</f>
        <v>0</v>
      </c>
      <c r="N1249">
        <f>SUMIFS('3_car_revenue'!$I:$I, '3_car_revenue'!$A:$A,Calc1!$A1249, '3_car_revenue'!$J:$J,Calc1!N$1)</f>
        <v>4177</v>
      </c>
      <c r="O1249">
        <f>SUMIFS('3_car_revenue'!$I:$I, '3_car_revenue'!$A:$A,Calc1!$A1249, '3_car_revenue'!$J:$J,Calc1!O$1)</f>
        <v>0</v>
      </c>
      <c r="P1249" s="8">
        <f t="shared" si="139"/>
        <v>13936</v>
      </c>
      <c r="Q1249" s="8">
        <f>COUNTIF($E1249:$O1249, "&gt;0") * VLOOKUP($A1249,'2_car_costs'!$A:$C, 2, FALSE)</f>
        <v>3770.2000000000003</v>
      </c>
      <c r="R1249" s="8">
        <f>COUNTIF($E1249:$O1249, "&gt;0") * VLOOKUP($A1249,'2_car_costs'!$A:$C, 3, FALSE)</f>
        <v>991.68999999999994</v>
      </c>
      <c r="S1249" s="8">
        <f t="shared" si="133"/>
        <v>9174.11</v>
      </c>
      <c r="T1249" s="15">
        <f t="shared" si="134"/>
        <v>0.65830295637198621</v>
      </c>
      <c r="U1249">
        <f>SUMIF('3_car_revenue'!A:A, Calc1!A1249, '3_car_revenue'!C:C)</f>
        <v>83</v>
      </c>
      <c r="V1249" s="17">
        <f t="shared" si="135"/>
        <v>167.90361445783134</v>
      </c>
      <c r="W1249" s="17">
        <f t="shared" si="136"/>
        <v>110.53144578313254</v>
      </c>
      <c r="X1249">
        <f t="shared" si="137"/>
        <v>210</v>
      </c>
      <c r="Y1249" s="15">
        <f t="shared" si="138"/>
        <v>0.39523809523809522</v>
      </c>
    </row>
    <row r="1250" spans="1:25" x14ac:dyDescent="0.3">
      <c r="A1250" s="1">
        <v>5916396279</v>
      </c>
      <c r="B1250" s="1" t="s">
        <v>88</v>
      </c>
      <c r="C1250" s="1" t="s">
        <v>429</v>
      </c>
      <c r="D1250" s="1" t="s">
        <v>1152</v>
      </c>
      <c r="E1250">
        <f>SUMIFS('3_car_revenue'!$I:$I, '3_car_revenue'!$A:$A,Calc1!$A1250, '3_car_revenue'!$J:$J,Calc1!E$1)</f>
        <v>0</v>
      </c>
      <c r="F1250">
        <f>SUMIFS('3_car_revenue'!$I:$I, '3_car_revenue'!$A:$A,Calc1!$A1250, '3_car_revenue'!$J:$J,Calc1!F$1)</f>
        <v>123</v>
      </c>
      <c r="G1250">
        <f>SUMIFS('3_car_revenue'!$I:$I, '3_car_revenue'!$A:$A,Calc1!$A1250, '3_car_revenue'!$J:$J,Calc1!G$1)</f>
        <v>1416</v>
      </c>
      <c r="H1250">
        <f>SUMIFS('3_car_revenue'!$I:$I, '3_car_revenue'!$A:$A,Calc1!$A1250, '3_car_revenue'!$J:$J,Calc1!H$1)</f>
        <v>1584</v>
      </c>
      <c r="I1250">
        <f>SUMIFS('3_car_revenue'!$I:$I, '3_car_revenue'!$A:$A,Calc1!$A1250, '3_car_revenue'!$J:$J,Calc1!I$1)</f>
        <v>576</v>
      </c>
      <c r="J1250">
        <f>SUMIFS('3_car_revenue'!$I:$I, '3_car_revenue'!$A:$A,Calc1!$A1250, '3_car_revenue'!$J:$J,Calc1!J$1)</f>
        <v>3267</v>
      </c>
      <c r="K1250">
        <f>SUMIFS('3_car_revenue'!$I:$I, '3_car_revenue'!$A:$A,Calc1!$A1250, '3_car_revenue'!$J:$J,Calc1!K$1)</f>
        <v>3388</v>
      </c>
      <c r="L1250">
        <f>SUMIFS('3_car_revenue'!$I:$I, '3_car_revenue'!$A:$A,Calc1!$A1250, '3_car_revenue'!$J:$J,Calc1!L$1)</f>
        <v>144</v>
      </c>
      <c r="M1250">
        <f>SUMIFS('3_car_revenue'!$I:$I, '3_car_revenue'!$A:$A,Calc1!$A1250, '3_car_revenue'!$J:$J,Calc1!M$1)</f>
        <v>0</v>
      </c>
      <c r="N1250">
        <f>SUMIFS('3_car_revenue'!$I:$I, '3_car_revenue'!$A:$A,Calc1!$A1250, '3_car_revenue'!$J:$J,Calc1!N$1)</f>
        <v>679</v>
      </c>
      <c r="O1250">
        <f>SUMIFS('3_car_revenue'!$I:$I, '3_car_revenue'!$A:$A,Calc1!$A1250, '3_car_revenue'!$J:$J,Calc1!O$1)</f>
        <v>1032</v>
      </c>
      <c r="P1250" s="8">
        <f t="shared" si="139"/>
        <v>12209</v>
      </c>
      <c r="Q1250" s="8">
        <f>COUNTIF($E1250:$O1250, "&gt;0") * VLOOKUP($A1250,'2_car_costs'!$A:$C, 2, FALSE)</f>
        <v>6159.1500000000005</v>
      </c>
      <c r="R1250" s="8">
        <f>COUNTIF($E1250:$O1250, "&gt;0") * VLOOKUP($A1250,'2_car_costs'!$A:$C, 3, FALSE)</f>
        <v>707.67</v>
      </c>
      <c r="S1250" s="8">
        <f t="shared" si="133"/>
        <v>5342.1799999999994</v>
      </c>
      <c r="T1250" s="15">
        <f t="shared" si="134"/>
        <v>0.43756081579162909</v>
      </c>
      <c r="U1250">
        <f>SUMIF('3_car_revenue'!A:A, Calc1!A1250, '3_car_revenue'!C:C)</f>
        <v>92</v>
      </c>
      <c r="V1250" s="17">
        <f t="shared" si="135"/>
        <v>132.70652173913044</v>
      </c>
      <c r="W1250" s="17">
        <f t="shared" si="136"/>
        <v>58.067173913043469</v>
      </c>
      <c r="X1250">
        <f t="shared" si="137"/>
        <v>270</v>
      </c>
      <c r="Y1250" s="15">
        <f t="shared" si="138"/>
        <v>0.34074074074074073</v>
      </c>
    </row>
    <row r="1251" spans="1:25" x14ac:dyDescent="0.3">
      <c r="A1251" s="1">
        <v>6194302097</v>
      </c>
      <c r="B1251" s="1" t="s">
        <v>64</v>
      </c>
      <c r="C1251" s="1" t="s">
        <v>347</v>
      </c>
      <c r="D1251" s="1" t="s">
        <v>1055</v>
      </c>
      <c r="E1251">
        <f>SUMIFS('3_car_revenue'!$I:$I, '3_car_revenue'!$A:$A,Calc1!$A1251, '3_car_revenue'!$J:$J,Calc1!E$1)</f>
        <v>2864</v>
      </c>
      <c r="F1251">
        <f>SUMIFS('3_car_revenue'!$I:$I, '3_car_revenue'!$A:$A,Calc1!$A1251, '3_car_revenue'!$J:$J,Calc1!F$1)</f>
        <v>1055</v>
      </c>
      <c r="G1251">
        <f>SUMIFS('3_car_revenue'!$I:$I, '3_car_revenue'!$A:$A,Calc1!$A1251, '3_car_revenue'!$J:$J,Calc1!G$1)</f>
        <v>1236</v>
      </c>
      <c r="H1251">
        <f>SUMIFS('3_car_revenue'!$I:$I, '3_car_revenue'!$A:$A,Calc1!$A1251, '3_car_revenue'!$J:$J,Calc1!H$1)</f>
        <v>680</v>
      </c>
      <c r="I1251">
        <f>SUMIFS('3_car_revenue'!$I:$I, '3_car_revenue'!$A:$A,Calc1!$A1251, '3_car_revenue'!$J:$J,Calc1!I$1)</f>
        <v>233</v>
      </c>
      <c r="J1251">
        <f>SUMIFS('3_car_revenue'!$I:$I, '3_car_revenue'!$A:$A,Calc1!$A1251, '3_car_revenue'!$J:$J,Calc1!J$1)</f>
        <v>3007</v>
      </c>
      <c r="K1251">
        <f>SUMIFS('3_car_revenue'!$I:$I, '3_car_revenue'!$A:$A,Calc1!$A1251, '3_car_revenue'!$J:$J,Calc1!K$1)</f>
        <v>154</v>
      </c>
      <c r="L1251">
        <f>SUMIFS('3_car_revenue'!$I:$I, '3_car_revenue'!$A:$A,Calc1!$A1251, '3_car_revenue'!$J:$J,Calc1!L$1)</f>
        <v>2211</v>
      </c>
      <c r="M1251">
        <f>SUMIFS('3_car_revenue'!$I:$I, '3_car_revenue'!$A:$A,Calc1!$A1251, '3_car_revenue'!$J:$J,Calc1!M$1)</f>
        <v>2476</v>
      </c>
      <c r="N1251">
        <f>SUMIFS('3_car_revenue'!$I:$I, '3_car_revenue'!$A:$A,Calc1!$A1251, '3_car_revenue'!$J:$J,Calc1!N$1)</f>
        <v>2539</v>
      </c>
      <c r="O1251">
        <f>SUMIFS('3_car_revenue'!$I:$I, '3_car_revenue'!$A:$A,Calc1!$A1251, '3_car_revenue'!$J:$J,Calc1!O$1)</f>
        <v>0</v>
      </c>
      <c r="P1251" s="8">
        <f t="shared" si="139"/>
        <v>16455</v>
      </c>
      <c r="Q1251" s="8">
        <f>COUNTIF($E1251:$O1251, "&gt;0") * VLOOKUP($A1251,'2_car_costs'!$A:$C, 2, FALSE)</f>
        <v>5401.2</v>
      </c>
      <c r="R1251" s="8">
        <f>COUNTIF($E1251:$O1251, "&gt;0") * VLOOKUP($A1251,'2_car_costs'!$A:$C, 3, FALSE)</f>
        <v>760.6</v>
      </c>
      <c r="S1251" s="8">
        <f t="shared" si="133"/>
        <v>10293.200000000001</v>
      </c>
      <c r="T1251" s="15">
        <f t="shared" si="134"/>
        <v>0.62553631115162567</v>
      </c>
      <c r="U1251">
        <f>SUMIF('3_car_revenue'!A:A, Calc1!A1251, '3_car_revenue'!C:C)</f>
        <v>97</v>
      </c>
      <c r="V1251" s="17">
        <f t="shared" si="135"/>
        <v>169.63917525773195</v>
      </c>
      <c r="W1251" s="17">
        <f t="shared" si="136"/>
        <v>106.11546391752579</v>
      </c>
      <c r="X1251">
        <f t="shared" si="137"/>
        <v>300</v>
      </c>
      <c r="Y1251" s="15">
        <f t="shared" si="138"/>
        <v>0.32333333333333331</v>
      </c>
    </row>
    <row r="1252" spans="1:25" x14ac:dyDescent="0.3">
      <c r="A1252" s="1">
        <v>6540090501</v>
      </c>
      <c r="B1252" s="1" t="s">
        <v>273</v>
      </c>
      <c r="C1252" s="1" t="s">
        <v>272</v>
      </c>
      <c r="D1252" s="1" t="s">
        <v>1145</v>
      </c>
      <c r="E1252">
        <f>SUMIFS('3_car_revenue'!$I:$I, '3_car_revenue'!$A:$A,Calc1!$A1252, '3_car_revenue'!$J:$J,Calc1!E$1)</f>
        <v>2394</v>
      </c>
      <c r="F1252">
        <f>SUMIFS('3_car_revenue'!$I:$I, '3_car_revenue'!$A:$A,Calc1!$A1252, '3_car_revenue'!$J:$J,Calc1!F$1)</f>
        <v>368</v>
      </c>
      <c r="G1252">
        <f>SUMIFS('3_car_revenue'!$I:$I, '3_car_revenue'!$A:$A,Calc1!$A1252, '3_car_revenue'!$J:$J,Calc1!G$1)</f>
        <v>1188</v>
      </c>
      <c r="H1252">
        <f>SUMIFS('3_car_revenue'!$I:$I, '3_car_revenue'!$A:$A,Calc1!$A1252, '3_car_revenue'!$J:$J,Calc1!H$1)</f>
        <v>0</v>
      </c>
      <c r="I1252">
        <f>SUMIFS('3_car_revenue'!$I:$I, '3_car_revenue'!$A:$A,Calc1!$A1252, '3_car_revenue'!$J:$J,Calc1!I$1)</f>
        <v>2313</v>
      </c>
      <c r="J1252">
        <f>SUMIFS('3_car_revenue'!$I:$I, '3_car_revenue'!$A:$A,Calc1!$A1252, '3_car_revenue'!$J:$J,Calc1!J$1)</f>
        <v>2624</v>
      </c>
      <c r="K1252">
        <f>SUMIFS('3_car_revenue'!$I:$I, '3_car_revenue'!$A:$A,Calc1!$A1252, '3_car_revenue'!$J:$J,Calc1!K$1)</f>
        <v>2099</v>
      </c>
      <c r="L1252">
        <f>SUMIFS('3_car_revenue'!$I:$I, '3_car_revenue'!$A:$A,Calc1!$A1252, '3_car_revenue'!$J:$J,Calc1!L$1)</f>
        <v>840</v>
      </c>
      <c r="M1252">
        <f>SUMIFS('3_car_revenue'!$I:$I, '3_car_revenue'!$A:$A,Calc1!$A1252, '3_car_revenue'!$J:$J,Calc1!M$1)</f>
        <v>444</v>
      </c>
      <c r="N1252">
        <f>SUMIFS('3_car_revenue'!$I:$I, '3_car_revenue'!$A:$A,Calc1!$A1252, '3_car_revenue'!$J:$J,Calc1!N$1)</f>
        <v>2017</v>
      </c>
      <c r="O1252">
        <f>SUMIFS('3_car_revenue'!$I:$I, '3_car_revenue'!$A:$A,Calc1!$A1252, '3_car_revenue'!$J:$J,Calc1!O$1)</f>
        <v>467</v>
      </c>
      <c r="P1252" s="8">
        <f t="shared" si="139"/>
        <v>14754</v>
      </c>
      <c r="Q1252" s="8">
        <f>COUNTIF($E1252:$O1252, "&gt;0") * VLOOKUP($A1252,'2_car_costs'!$A:$C, 2, FALSE)</f>
        <v>4796.1000000000004</v>
      </c>
      <c r="R1252" s="8">
        <f>COUNTIF($E1252:$O1252, "&gt;0") * VLOOKUP($A1252,'2_car_costs'!$A:$C, 3, FALSE)</f>
        <v>775.69999999999993</v>
      </c>
      <c r="S1252" s="8">
        <f t="shared" si="133"/>
        <v>9182.2000000000007</v>
      </c>
      <c r="T1252" s="15">
        <f t="shared" si="134"/>
        <v>0.62235326013284542</v>
      </c>
      <c r="U1252">
        <f>SUMIF('3_car_revenue'!A:A, Calc1!A1252, '3_car_revenue'!C:C)</f>
        <v>104</v>
      </c>
      <c r="V1252" s="17">
        <f t="shared" si="135"/>
        <v>141.86538461538461</v>
      </c>
      <c r="W1252" s="17">
        <f t="shared" si="136"/>
        <v>88.290384615384625</v>
      </c>
      <c r="X1252">
        <f t="shared" si="137"/>
        <v>300</v>
      </c>
      <c r="Y1252" s="15">
        <f t="shared" si="138"/>
        <v>0.34666666666666668</v>
      </c>
    </row>
    <row r="1253" spans="1:25" x14ac:dyDescent="0.3">
      <c r="A1253" s="1">
        <v>1448743877</v>
      </c>
      <c r="B1253" s="1" t="s">
        <v>37</v>
      </c>
      <c r="C1253" s="1" t="s">
        <v>179</v>
      </c>
      <c r="D1253" s="1" t="s">
        <v>1198</v>
      </c>
      <c r="E1253">
        <f>SUMIFS('3_car_revenue'!$I:$I, '3_car_revenue'!$A:$A,Calc1!$A1253, '3_car_revenue'!$J:$J,Calc1!E$1)</f>
        <v>1935</v>
      </c>
      <c r="F1253">
        <f>SUMIFS('3_car_revenue'!$I:$I, '3_car_revenue'!$A:$A,Calc1!$A1253, '3_car_revenue'!$J:$J,Calc1!F$1)</f>
        <v>1881</v>
      </c>
      <c r="G1253">
        <f>SUMIFS('3_car_revenue'!$I:$I, '3_car_revenue'!$A:$A,Calc1!$A1253, '3_car_revenue'!$J:$J,Calc1!G$1)</f>
        <v>4534</v>
      </c>
      <c r="H1253">
        <f>SUMIFS('3_car_revenue'!$I:$I, '3_car_revenue'!$A:$A,Calc1!$A1253, '3_car_revenue'!$J:$J,Calc1!H$1)</f>
        <v>917</v>
      </c>
      <c r="I1253">
        <f>SUMIFS('3_car_revenue'!$I:$I, '3_car_revenue'!$A:$A,Calc1!$A1253, '3_car_revenue'!$J:$J,Calc1!I$1)</f>
        <v>0</v>
      </c>
      <c r="J1253">
        <f>SUMIFS('3_car_revenue'!$I:$I, '3_car_revenue'!$A:$A,Calc1!$A1253, '3_car_revenue'!$J:$J,Calc1!J$1)</f>
        <v>1176</v>
      </c>
      <c r="K1253">
        <f>SUMIFS('3_car_revenue'!$I:$I, '3_car_revenue'!$A:$A,Calc1!$A1253, '3_car_revenue'!$J:$J,Calc1!K$1)</f>
        <v>342</v>
      </c>
      <c r="L1253">
        <f>SUMIFS('3_car_revenue'!$I:$I, '3_car_revenue'!$A:$A,Calc1!$A1253, '3_car_revenue'!$J:$J,Calc1!L$1)</f>
        <v>2973</v>
      </c>
      <c r="M1253">
        <f>SUMIFS('3_car_revenue'!$I:$I, '3_car_revenue'!$A:$A,Calc1!$A1253, '3_car_revenue'!$J:$J,Calc1!M$1)</f>
        <v>2323</v>
      </c>
      <c r="N1253">
        <f>SUMIFS('3_car_revenue'!$I:$I, '3_car_revenue'!$A:$A,Calc1!$A1253, '3_car_revenue'!$J:$J,Calc1!N$1)</f>
        <v>0</v>
      </c>
      <c r="O1253">
        <f>SUMIFS('3_car_revenue'!$I:$I, '3_car_revenue'!$A:$A,Calc1!$A1253, '3_car_revenue'!$J:$J,Calc1!O$1)</f>
        <v>456</v>
      </c>
      <c r="P1253" s="8">
        <f t="shared" si="139"/>
        <v>16537</v>
      </c>
      <c r="Q1253" s="8">
        <f>COUNTIF($E1253:$O1253, "&gt;0") * VLOOKUP($A1253,'2_car_costs'!$A:$C, 2, FALSE)</f>
        <v>6631.6500000000005</v>
      </c>
      <c r="R1253" s="8">
        <f>COUNTIF($E1253:$O1253, "&gt;0") * VLOOKUP($A1253,'2_car_costs'!$A:$C, 3, FALSE)</f>
        <v>467.09999999999997</v>
      </c>
      <c r="S1253" s="8">
        <f t="shared" si="133"/>
        <v>9438.25</v>
      </c>
      <c r="T1253" s="15">
        <f t="shared" si="134"/>
        <v>0.57073532079579126</v>
      </c>
      <c r="U1253">
        <f>SUMIF('3_car_revenue'!A:A, Calc1!A1253, '3_car_revenue'!C:C)</f>
        <v>88</v>
      </c>
      <c r="V1253" s="17">
        <f t="shared" si="135"/>
        <v>187.92045454545453</v>
      </c>
      <c r="W1253" s="17">
        <f t="shared" si="136"/>
        <v>107.25284090909091</v>
      </c>
      <c r="X1253">
        <f t="shared" si="137"/>
        <v>270</v>
      </c>
      <c r="Y1253" s="15">
        <f t="shared" si="138"/>
        <v>0.32592592592592595</v>
      </c>
    </row>
    <row r="1254" spans="1:25" x14ac:dyDescent="0.3">
      <c r="A1254" s="1">
        <v>3651799409</v>
      </c>
      <c r="B1254" s="1" t="s">
        <v>45</v>
      </c>
      <c r="C1254" s="1" t="s">
        <v>165</v>
      </c>
      <c r="D1254" s="1" t="s">
        <v>1450</v>
      </c>
      <c r="E1254">
        <f>SUMIFS('3_car_revenue'!$I:$I, '3_car_revenue'!$A:$A,Calc1!$A1254, '3_car_revenue'!$J:$J,Calc1!E$1)</f>
        <v>0</v>
      </c>
      <c r="F1254">
        <f>SUMIFS('3_car_revenue'!$I:$I, '3_car_revenue'!$A:$A,Calc1!$A1254, '3_car_revenue'!$J:$J,Calc1!F$1)</f>
        <v>1089</v>
      </c>
      <c r="G1254">
        <f>SUMIFS('3_car_revenue'!$I:$I, '3_car_revenue'!$A:$A,Calc1!$A1254, '3_car_revenue'!$J:$J,Calc1!G$1)</f>
        <v>3371</v>
      </c>
      <c r="H1254">
        <f>SUMIFS('3_car_revenue'!$I:$I, '3_car_revenue'!$A:$A,Calc1!$A1254, '3_car_revenue'!$J:$J,Calc1!H$1)</f>
        <v>2101</v>
      </c>
      <c r="I1254">
        <f>SUMIFS('3_car_revenue'!$I:$I, '3_car_revenue'!$A:$A,Calc1!$A1254, '3_car_revenue'!$J:$J,Calc1!I$1)</f>
        <v>665</v>
      </c>
      <c r="J1254">
        <f>SUMIFS('3_car_revenue'!$I:$I, '3_car_revenue'!$A:$A,Calc1!$A1254, '3_car_revenue'!$J:$J,Calc1!J$1)</f>
        <v>4265</v>
      </c>
      <c r="K1254">
        <f>SUMIFS('3_car_revenue'!$I:$I, '3_car_revenue'!$A:$A,Calc1!$A1254, '3_car_revenue'!$J:$J,Calc1!K$1)</f>
        <v>549</v>
      </c>
      <c r="L1254">
        <f>SUMIFS('3_car_revenue'!$I:$I, '3_car_revenue'!$A:$A,Calc1!$A1254, '3_car_revenue'!$J:$J,Calc1!L$1)</f>
        <v>979</v>
      </c>
      <c r="M1254">
        <f>SUMIFS('3_car_revenue'!$I:$I, '3_car_revenue'!$A:$A,Calc1!$A1254, '3_car_revenue'!$J:$J,Calc1!M$1)</f>
        <v>1100</v>
      </c>
      <c r="N1254">
        <f>SUMIFS('3_car_revenue'!$I:$I, '3_car_revenue'!$A:$A,Calc1!$A1254, '3_car_revenue'!$J:$J,Calc1!N$1)</f>
        <v>1600</v>
      </c>
      <c r="O1254">
        <f>SUMIFS('3_car_revenue'!$I:$I, '3_car_revenue'!$A:$A,Calc1!$A1254, '3_car_revenue'!$J:$J,Calc1!O$1)</f>
        <v>0</v>
      </c>
      <c r="P1254" s="8">
        <f t="shared" si="139"/>
        <v>15719</v>
      </c>
      <c r="Q1254" s="8">
        <f>COUNTIF($E1254:$O1254, "&gt;0") * VLOOKUP($A1254,'2_car_costs'!$A:$C, 2, FALSE)</f>
        <v>5870.61</v>
      </c>
      <c r="R1254" s="8">
        <f>COUNTIF($E1254:$O1254, "&gt;0") * VLOOKUP($A1254,'2_car_costs'!$A:$C, 3, FALSE)</f>
        <v>674.82</v>
      </c>
      <c r="S1254" s="8">
        <f t="shared" si="133"/>
        <v>9173.57</v>
      </c>
      <c r="T1254" s="15">
        <f t="shared" si="134"/>
        <v>0.5835975570965074</v>
      </c>
      <c r="U1254">
        <f>SUMIF('3_car_revenue'!A:A, Calc1!A1254, '3_car_revenue'!C:C)</f>
        <v>93</v>
      </c>
      <c r="V1254" s="17">
        <f t="shared" si="135"/>
        <v>169.02150537634409</v>
      </c>
      <c r="W1254" s="17">
        <f t="shared" si="136"/>
        <v>98.640537634408602</v>
      </c>
      <c r="X1254">
        <f t="shared" si="137"/>
        <v>270</v>
      </c>
      <c r="Y1254" s="15">
        <f t="shared" si="138"/>
        <v>0.34444444444444444</v>
      </c>
    </row>
    <row r="1255" spans="1:25" x14ac:dyDescent="0.3">
      <c r="A1255" s="1">
        <v>1632727900</v>
      </c>
      <c r="B1255" s="1" t="s">
        <v>49</v>
      </c>
      <c r="C1255" s="1" t="s">
        <v>709</v>
      </c>
      <c r="D1255" s="1" t="s">
        <v>1257</v>
      </c>
      <c r="E1255">
        <f>SUMIFS('3_car_revenue'!$I:$I, '3_car_revenue'!$A:$A,Calc1!$A1255, '3_car_revenue'!$J:$J,Calc1!E$1)</f>
        <v>3932</v>
      </c>
      <c r="F1255">
        <f>SUMIFS('3_car_revenue'!$I:$I, '3_car_revenue'!$A:$A,Calc1!$A1255, '3_car_revenue'!$J:$J,Calc1!F$1)</f>
        <v>408</v>
      </c>
      <c r="G1255">
        <f>SUMIFS('3_car_revenue'!$I:$I, '3_car_revenue'!$A:$A,Calc1!$A1255, '3_car_revenue'!$J:$J,Calc1!G$1)</f>
        <v>2606</v>
      </c>
      <c r="H1255">
        <f>SUMIFS('3_car_revenue'!$I:$I, '3_car_revenue'!$A:$A,Calc1!$A1255, '3_car_revenue'!$J:$J,Calc1!H$1)</f>
        <v>0</v>
      </c>
      <c r="I1255">
        <f>SUMIFS('3_car_revenue'!$I:$I, '3_car_revenue'!$A:$A,Calc1!$A1255, '3_car_revenue'!$J:$J,Calc1!I$1)</f>
        <v>0</v>
      </c>
      <c r="J1255">
        <f>SUMIFS('3_car_revenue'!$I:$I, '3_car_revenue'!$A:$A,Calc1!$A1255, '3_car_revenue'!$J:$J,Calc1!J$1)</f>
        <v>207</v>
      </c>
      <c r="K1255">
        <f>SUMIFS('3_car_revenue'!$I:$I, '3_car_revenue'!$A:$A,Calc1!$A1255, '3_car_revenue'!$J:$J,Calc1!K$1)</f>
        <v>1398</v>
      </c>
      <c r="L1255">
        <f>SUMIFS('3_car_revenue'!$I:$I, '3_car_revenue'!$A:$A,Calc1!$A1255, '3_car_revenue'!$J:$J,Calc1!L$1)</f>
        <v>844</v>
      </c>
      <c r="M1255">
        <f>SUMIFS('3_car_revenue'!$I:$I, '3_car_revenue'!$A:$A,Calc1!$A1255, '3_car_revenue'!$J:$J,Calc1!M$1)</f>
        <v>0</v>
      </c>
      <c r="N1255">
        <f>SUMIFS('3_car_revenue'!$I:$I, '3_car_revenue'!$A:$A,Calc1!$A1255, '3_car_revenue'!$J:$J,Calc1!N$1)</f>
        <v>1242</v>
      </c>
      <c r="O1255">
        <f>SUMIFS('3_car_revenue'!$I:$I, '3_car_revenue'!$A:$A,Calc1!$A1255, '3_car_revenue'!$J:$J,Calc1!O$1)</f>
        <v>1883</v>
      </c>
      <c r="P1255" s="8">
        <f t="shared" si="139"/>
        <v>12520</v>
      </c>
      <c r="Q1255" s="8">
        <f>COUNTIF($E1255:$O1255, "&gt;0") * VLOOKUP($A1255,'2_car_costs'!$A:$C, 2, FALSE)</f>
        <v>5922.08</v>
      </c>
      <c r="R1255" s="8">
        <f>COUNTIF($E1255:$O1255, "&gt;0") * VLOOKUP($A1255,'2_car_costs'!$A:$C, 3, FALSE)</f>
        <v>1039.92</v>
      </c>
      <c r="S1255" s="8">
        <f t="shared" si="133"/>
        <v>5558</v>
      </c>
      <c r="T1255" s="15">
        <f t="shared" si="134"/>
        <v>0.44392971246006391</v>
      </c>
      <c r="U1255">
        <f>SUMIF('3_car_revenue'!A:A, Calc1!A1255, '3_car_revenue'!C:C)</f>
        <v>69</v>
      </c>
      <c r="V1255" s="17">
        <f t="shared" si="135"/>
        <v>181.44927536231884</v>
      </c>
      <c r="W1255" s="17">
        <f t="shared" si="136"/>
        <v>80.550724637681157</v>
      </c>
      <c r="X1255">
        <f t="shared" si="137"/>
        <v>240</v>
      </c>
      <c r="Y1255" s="15">
        <f t="shared" si="138"/>
        <v>0.28749999999999998</v>
      </c>
    </row>
    <row r="1256" spans="1:25" x14ac:dyDescent="0.3">
      <c r="A1256" s="1">
        <v>1639958908</v>
      </c>
      <c r="B1256" s="1" t="s">
        <v>147</v>
      </c>
      <c r="C1256" s="1" t="s">
        <v>560</v>
      </c>
      <c r="D1256" s="1" t="s">
        <v>1445</v>
      </c>
      <c r="E1256">
        <f>SUMIFS('3_car_revenue'!$I:$I, '3_car_revenue'!$A:$A,Calc1!$A1256, '3_car_revenue'!$J:$J,Calc1!E$1)</f>
        <v>1366</v>
      </c>
      <c r="F1256">
        <f>SUMIFS('3_car_revenue'!$I:$I, '3_car_revenue'!$A:$A,Calc1!$A1256, '3_car_revenue'!$J:$J,Calc1!F$1)</f>
        <v>468</v>
      </c>
      <c r="G1256">
        <f>SUMIFS('3_car_revenue'!$I:$I, '3_car_revenue'!$A:$A,Calc1!$A1256, '3_car_revenue'!$J:$J,Calc1!G$1)</f>
        <v>630</v>
      </c>
      <c r="H1256">
        <f>SUMIFS('3_car_revenue'!$I:$I, '3_car_revenue'!$A:$A,Calc1!$A1256, '3_car_revenue'!$J:$J,Calc1!H$1)</f>
        <v>153</v>
      </c>
      <c r="I1256">
        <f>SUMIFS('3_car_revenue'!$I:$I, '3_car_revenue'!$A:$A,Calc1!$A1256, '3_car_revenue'!$J:$J,Calc1!I$1)</f>
        <v>339</v>
      </c>
      <c r="J1256">
        <f>SUMIFS('3_car_revenue'!$I:$I, '3_car_revenue'!$A:$A,Calc1!$A1256, '3_car_revenue'!$J:$J,Calc1!J$1)</f>
        <v>1689</v>
      </c>
      <c r="K1256">
        <f>SUMIFS('3_car_revenue'!$I:$I, '3_car_revenue'!$A:$A,Calc1!$A1256, '3_car_revenue'!$J:$J,Calc1!K$1)</f>
        <v>2739</v>
      </c>
      <c r="L1256">
        <f>SUMIFS('3_car_revenue'!$I:$I, '3_car_revenue'!$A:$A,Calc1!$A1256, '3_car_revenue'!$J:$J,Calc1!L$1)</f>
        <v>828</v>
      </c>
      <c r="M1256">
        <f>SUMIFS('3_car_revenue'!$I:$I, '3_car_revenue'!$A:$A,Calc1!$A1256, '3_car_revenue'!$J:$J,Calc1!M$1)</f>
        <v>784</v>
      </c>
      <c r="N1256">
        <f>SUMIFS('3_car_revenue'!$I:$I, '3_car_revenue'!$A:$A,Calc1!$A1256, '3_car_revenue'!$J:$J,Calc1!N$1)</f>
        <v>1594</v>
      </c>
      <c r="O1256">
        <f>SUMIFS('3_car_revenue'!$I:$I, '3_car_revenue'!$A:$A,Calc1!$A1256, '3_car_revenue'!$J:$J,Calc1!O$1)</f>
        <v>1936</v>
      </c>
      <c r="P1256" s="8">
        <f t="shared" si="139"/>
        <v>12526</v>
      </c>
      <c r="Q1256" s="8">
        <f>COUNTIF($E1256:$O1256, "&gt;0") * VLOOKUP($A1256,'2_car_costs'!$A:$C, 2, FALSE)</f>
        <v>7177.39</v>
      </c>
      <c r="R1256" s="8">
        <f>COUNTIF($E1256:$O1256, "&gt;0") * VLOOKUP($A1256,'2_car_costs'!$A:$C, 3, FALSE)</f>
        <v>926.64</v>
      </c>
      <c r="S1256" s="8">
        <f t="shared" si="133"/>
        <v>4421.9699999999993</v>
      </c>
      <c r="T1256" s="15">
        <f t="shared" si="134"/>
        <v>0.35302331151205485</v>
      </c>
      <c r="U1256">
        <f>SUMIF('3_car_revenue'!A:A, Calc1!A1256, '3_car_revenue'!C:C)</f>
        <v>85</v>
      </c>
      <c r="V1256" s="17">
        <f t="shared" si="135"/>
        <v>147.36470588235295</v>
      </c>
      <c r="W1256" s="17">
        <f t="shared" si="136"/>
        <v>52.023176470588226</v>
      </c>
      <c r="X1256">
        <f t="shared" si="137"/>
        <v>330</v>
      </c>
      <c r="Y1256" s="15">
        <f t="shared" si="138"/>
        <v>0.25757575757575757</v>
      </c>
    </row>
    <row r="1257" spans="1:25" x14ac:dyDescent="0.3">
      <c r="A1257" s="1">
        <v>7936263942</v>
      </c>
      <c r="B1257" s="1" t="s">
        <v>42</v>
      </c>
      <c r="C1257" s="1" t="s">
        <v>267</v>
      </c>
      <c r="D1257" s="1" t="s">
        <v>1590</v>
      </c>
      <c r="E1257">
        <f>SUMIFS('3_car_revenue'!$I:$I, '3_car_revenue'!$A:$A,Calc1!$A1257, '3_car_revenue'!$J:$J,Calc1!E$1)</f>
        <v>1955</v>
      </c>
      <c r="F1257">
        <f>SUMIFS('3_car_revenue'!$I:$I, '3_car_revenue'!$A:$A,Calc1!$A1257, '3_car_revenue'!$J:$J,Calc1!F$1)</f>
        <v>2972</v>
      </c>
      <c r="G1257">
        <f>SUMIFS('3_car_revenue'!$I:$I, '3_car_revenue'!$A:$A,Calc1!$A1257, '3_car_revenue'!$J:$J,Calc1!G$1)</f>
        <v>1694</v>
      </c>
      <c r="H1257">
        <f>SUMIFS('3_car_revenue'!$I:$I, '3_car_revenue'!$A:$A,Calc1!$A1257, '3_car_revenue'!$J:$J,Calc1!H$1)</f>
        <v>1025</v>
      </c>
      <c r="I1257">
        <f>SUMIFS('3_car_revenue'!$I:$I, '3_car_revenue'!$A:$A,Calc1!$A1257, '3_car_revenue'!$J:$J,Calc1!I$1)</f>
        <v>1015</v>
      </c>
      <c r="J1257">
        <f>SUMIFS('3_car_revenue'!$I:$I, '3_car_revenue'!$A:$A,Calc1!$A1257, '3_car_revenue'!$J:$J,Calc1!J$1)</f>
        <v>79</v>
      </c>
      <c r="K1257">
        <f>SUMIFS('3_car_revenue'!$I:$I, '3_car_revenue'!$A:$A,Calc1!$A1257, '3_car_revenue'!$J:$J,Calc1!K$1)</f>
        <v>3177</v>
      </c>
      <c r="L1257">
        <f>SUMIFS('3_car_revenue'!$I:$I, '3_car_revenue'!$A:$A,Calc1!$A1257, '3_car_revenue'!$J:$J,Calc1!L$1)</f>
        <v>685</v>
      </c>
      <c r="M1257">
        <f>SUMIFS('3_car_revenue'!$I:$I, '3_car_revenue'!$A:$A,Calc1!$A1257, '3_car_revenue'!$J:$J,Calc1!M$1)</f>
        <v>1296</v>
      </c>
      <c r="N1257">
        <f>SUMIFS('3_car_revenue'!$I:$I, '3_car_revenue'!$A:$A,Calc1!$A1257, '3_car_revenue'!$J:$J,Calc1!N$1)</f>
        <v>814</v>
      </c>
      <c r="O1257">
        <f>SUMIFS('3_car_revenue'!$I:$I, '3_car_revenue'!$A:$A,Calc1!$A1257, '3_car_revenue'!$J:$J,Calc1!O$1)</f>
        <v>230</v>
      </c>
      <c r="P1257" s="8">
        <f t="shared" si="139"/>
        <v>14942</v>
      </c>
      <c r="Q1257" s="8">
        <f>COUNTIF($E1257:$O1257, "&gt;0") * VLOOKUP($A1257,'2_car_costs'!$A:$C, 2, FALSE)</f>
        <v>6762.0300000000007</v>
      </c>
      <c r="R1257" s="8">
        <f>COUNTIF($E1257:$O1257, "&gt;0") * VLOOKUP($A1257,'2_car_costs'!$A:$C, 3, FALSE)</f>
        <v>1405.3600000000001</v>
      </c>
      <c r="S1257" s="8">
        <f t="shared" si="133"/>
        <v>6774.6099999999988</v>
      </c>
      <c r="T1257" s="15">
        <f t="shared" si="134"/>
        <v>0.45339378931869889</v>
      </c>
      <c r="U1257">
        <f>SUMIF('3_car_revenue'!A:A, Calc1!A1257, '3_car_revenue'!C:C)</f>
        <v>87</v>
      </c>
      <c r="V1257" s="17">
        <f t="shared" si="135"/>
        <v>171.7471264367816</v>
      </c>
      <c r="W1257" s="17">
        <f t="shared" si="136"/>
        <v>77.869080459770103</v>
      </c>
      <c r="X1257">
        <f t="shared" si="137"/>
        <v>330</v>
      </c>
      <c r="Y1257" s="15">
        <f t="shared" si="138"/>
        <v>0.26363636363636361</v>
      </c>
    </row>
    <row r="1258" spans="1:25" x14ac:dyDescent="0.3">
      <c r="A1258" s="1">
        <v>4956487533</v>
      </c>
      <c r="B1258" s="1" t="s">
        <v>88</v>
      </c>
      <c r="C1258" s="1" t="s">
        <v>699</v>
      </c>
      <c r="D1258" s="1" t="s">
        <v>1058</v>
      </c>
      <c r="E1258">
        <f>SUMIFS('3_car_revenue'!$I:$I, '3_car_revenue'!$A:$A,Calc1!$A1258, '3_car_revenue'!$J:$J,Calc1!E$1)</f>
        <v>1111</v>
      </c>
      <c r="F1258">
        <f>SUMIFS('3_car_revenue'!$I:$I, '3_car_revenue'!$A:$A,Calc1!$A1258, '3_car_revenue'!$J:$J,Calc1!F$1)</f>
        <v>925</v>
      </c>
      <c r="G1258">
        <f>SUMIFS('3_car_revenue'!$I:$I, '3_car_revenue'!$A:$A,Calc1!$A1258, '3_car_revenue'!$J:$J,Calc1!G$1)</f>
        <v>1487</v>
      </c>
      <c r="H1258">
        <f>SUMIFS('3_car_revenue'!$I:$I, '3_car_revenue'!$A:$A,Calc1!$A1258, '3_car_revenue'!$J:$J,Calc1!H$1)</f>
        <v>0</v>
      </c>
      <c r="I1258">
        <f>SUMIFS('3_car_revenue'!$I:$I, '3_car_revenue'!$A:$A,Calc1!$A1258, '3_car_revenue'!$J:$J,Calc1!I$1)</f>
        <v>2211</v>
      </c>
      <c r="J1258">
        <f>SUMIFS('3_car_revenue'!$I:$I, '3_car_revenue'!$A:$A,Calc1!$A1258, '3_car_revenue'!$J:$J,Calc1!J$1)</f>
        <v>344</v>
      </c>
      <c r="K1258">
        <f>SUMIFS('3_car_revenue'!$I:$I, '3_car_revenue'!$A:$A,Calc1!$A1258, '3_car_revenue'!$J:$J,Calc1!K$1)</f>
        <v>252</v>
      </c>
      <c r="L1258">
        <f>SUMIFS('3_car_revenue'!$I:$I, '3_car_revenue'!$A:$A,Calc1!$A1258, '3_car_revenue'!$J:$J,Calc1!L$1)</f>
        <v>502</v>
      </c>
      <c r="M1258">
        <f>SUMIFS('3_car_revenue'!$I:$I, '3_car_revenue'!$A:$A,Calc1!$A1258, '3_car_revenue'!$J:$J,Calc1!M$1)</f>
        <v>2366</v>
      </c>
      <c r="N1258">
        <f>SUMIFS('3_car_revenue'!$I:$I, '3_car_revenue'!$A:$A,Calc1!$A1258, '3_car_revenue'!$J:$J,Calc1!N$1)</f>
        <v>2866</v>
      </c>
      <c r="O1258">
        <f>SUMIFS('3_car_revenue'!$I:$I, '3_car_revenue'!$A:$A,Calc1!$A1258, '3_car_revenue'!$J:$J,Calc1!O$1)</f>
        <v>0</v>
      </c>
      <c r="P1258" s="8">
        <f t="shared" si="139"/>
        <v>12064</v>
      </c>
      <c r="Q1258" s="8">
        <f>COUNTIF($E1258:$O1258, "&gt;0") * VLOOKUP($A1258,'2_car_costs'!$A:$C, 2, FALSE)</f>
        <v>5777.82</v>
      </c>
      <c r="R1258" s="8">
        <f>COUNTIF($E1258:$O1258, "&gt;0") * VLOOKUP($A1258,'2_car_costs'!$A:$C, 3, FALSE)</f>
        <v>1002.6</v>
      </c>
      <c r="S1258" s="8">
        <f t="shared" si="133"/>
        <v>5283.58</v>
      </c>
      <c r="T1258" s="15">
        <f t="shared" si="134"/>
        <v>0.43796253315649869</v>
      </c>
      <c r="U1258">
        <f>SUMIF('3_car_revenue'!A:A, Calc1!A1258, '3_car_revenue'!C:C)</f>
        <v>76</v>
      </c>
      <c r="V1258" s="17">
        <f t="shared" si="135"/>
        <v>158.73684210526315</v>
      </c>
      <c r="W1258" s="17">
        <f t="shared" si="136"/>
        <v>69.520789473684204</v>
      </c>
      <c r="X1258">
        <f t="shared" si="137"/>
        <v>270</v>
      </c>
      <c r="Y1258" s="15">
        <f t="shared" si="138"/>
        <v>0.2814814814814815</v>
      </c>
    </row>
    <row r="1259" spans="1:25" x14ac:dyDescent="0.3">
      <c r="A1259" s="1">
        <v>2527141188</v>
      </c>
      <c r="B1259" s="1" t="s">
        <v>25</v>
      </c>
      <c r="C1259" s="1" t="s">
        <v>600</v>
      </c>
      <c r="D1259" s="1" t="s">
        <v>1398</v>
      </c>
      <c r="E1259">
        <f>SUMIFS('3_car_revenue'!$I:$I, '3_car_revenue'!$A:$A,Calc1!$A1259, '3_car_revenue'!$J:$J,Calc1!E$1)</f>
        <v>1403</v>
      </c>
      <c r="F1259">
        <f>SUMIFS('3_car_revenue'!$I:$I, '3_car_revenue'!$A:$A,Calc1!$A1259, '3_car_revenue'!$J:$J,Calc1!F$1)</f>
        <v>1757</v>
      </c>
      <c r="G1259">
        <f>SUMIFS('3_car_revenue'!$I:$I, '3_car_revenue'!$A:$A,Calc1!$A1259, '3_car_revenue'!$J:$J,Calc1!G$1)</f>
        <v>1733</v>
      </c>
      <c r="H1259">
        <f>SUMIFS('3_car_revenue'!$I:$I, '3_car_revenue'!$A:$A,Calc1!$A1259, '3_car_revenue'!$J:$J,Calc1!H$1)</f>
        <v>1332</v>
      </c>
      <c r="I1259">
        <f>SUMIFS('3_car_revenue'!$I:$I, '3_car_revenue'!$A:$A,Calc1!$A1259, '3_car_revenue'!$J:$J,Calc1!I$1)</f>
        <v>1448</v>
      </c>
      <c r="J1259">
        <f>SUMIFS('3_car_revenue'!$I:$I, '3_car_revenue'!$A:$A,Calc1!$A1259, '3_car_revenue'!$J:$J,Calc1!J$1)</f>
        <v>926</v>
      </c>
      <c r="K1259">
        <f>SUMIFS('3_car_revenue'!$I:$I, '3_car_revenue'!$A:$A,Calc1!$A1259, '3_car_revenue'!$J:$J,Calc1!K$1)</f>
        <v>496</v>
      </c>
      <c r="L1259">
        <f>SUMIFS('3_car_revenue'!$I:$I, '3_car_revenue'!$A:$A,Calc1!$A1259, '3_car_revenue'!$J:$J,Calc1!L$1)</f>
        <v>2823</v>
      </c>
      <c r="M1259">
        <f>SUMIFS('3_car_revenue'!$I:$I, '3_car_revenue'!$A:$A,Calc1!$A1259, '3_car_revenue'!$J:$J,Calc1!M$1)</f>
        <v>159</v>
      </c>
      <c r="N1259">
        <f>SUMIFS('3_car_revenue'!$I:$I, '3_car_revenue'!$A:$A,Calc1!$A1259, '3_car_revenue'!$J:$J,Calc1!N$1)</f>
        <v>1228</v>
      </c>
      <c r="O1259">
        <f>SUMIFS('3_car_revenue'!$I:$I, '3_car_revenue'!$A:$A,Calc1!$A1259, '3_car_revenue'!$J:$J,Calc1!O$1)</f>
        <v>694</v>
      </c>
      <c r="P1259" s="8">
        <f t="shared" si="139"/>
        <v>13999</v>
      </c>
      <c r="Q1259" s="8">
        <f>COUNTIF($E1259:$O1259, "&gt;0") * VLOOKUP($A1259,'2_car_costs'!$A:$C, 2, FALSE)</f>
        <v>6440.39</v>
      </c>
      <c r="R1259" s="8">
        <f>COUNTIF($E1259:$O1259, "&gt;0") * VLOOKUP($A1259,'2_car_costs'!$A:$C, 3, FALSE)</f>
        <v>784.63</v>
      </c>
      <c r="S1259" s="8">
        <f t="shared" si="133"/>
        <v>6773.98</v>
      </c>
      <c r="T1259" s="15">
        <f t="shared" si="134"/>
        <v>0.48389027787699118</v>
      </c>
      <c r="U1259">
        <f>SUMIF('3_car_revenue'!A:A, Calc1!A1259, '3_car_revenue'!C:C)</f>
        <v>90</v>
      </c>
      <c r="V1259" s="17">
        <f t="shared" si="135"/>
        <v>155.54444444444445</v>
      </c>
      <c r="W1259" s="17">
        <f t="shared" si="136"/>
        <v>75.266444444444446</v>
      </c>
      <c r="X1259">
        <f t="shared" si="137"/>
        <v>330</v>
      </c>
      <c r="Y1259" s="15">
        <f t="shared" si="138"/>
        <v>0.27272727272727271</v>
      </c>
    </row>
    <row r="1260" spans="1:25" x14ac:dyDescent="0.3">
      <c r="A1260" s="1">
        <v>6005220632</v>
      </c>
      <c r="B1260" s="1" t="s">
        <v>13</v>
      </c>
      <c r="C1260" s="1" t="s">
        <v>171</v>
      </c>
      <c r="D1260" s="1" t="s">
        <v>1591</v>
      </c>
      <c r="E1260">
        <f>SUMIFS('3_car_revenue'!$I:$I, '3_car_revenue'!$A:$A,Calc1!$A1260, '3_car_revenue'!$J:$J,Calc1!E$1)</f>
        <v>1366</v>
      </c>
      <c r="F1260">
        <f>SUMIFS('3_car_revenue'!$I:$I, '3_car_revenue'!$A:$A,Calc1!$A1260, '3_car_revenue'!$J:$J,Calc1!F$1)</f>
        <v>3143</v>
      </c>
      <c r="G1260">
        <f>SUMIFS('3_car_revenue'!$I:$I, '3_car_revenue'!$A:$A,Calc1!$A1260, '3_car_revenue'!$J:$J,Calc1!G$1)</f>
        <v>514</v>
      </c>
      <c r="H1260">
        <f>SUMIFS('3_car_revenue'!$I:$I, '3_car_revenue'!$A:$A,Calc1!$A1260, '3_car_revenue'!$J:$J,Calc1!H$1)</f>
        <v>1911</v>
      </c>
      <c r="I1260">
        <f>SUMIFS('3_car_revenue'!$I:$I, '3_car_revenue'!$A:$A,Calc1!$A1260, '3_car_revenue'!$J:$J,Calc1!I$1)</f>
        <v>81</v>
      </c>
      <c r="J1260">
        <f>SUMIFS('3_car_revenue'!$I:$I, '3_car_revenue'!$A:$A,Calc1!$A1260, '3_car_revenue'!$J:$J,Calc1!J$1)</f>
        <v>2743</v>
      </c>
      <c r="K1260">
        <f>SUMIFS('3_car_revenue'!$I:$I, '3_car_revenue'!$A:$A,Calc1!$A1260, '3_car_revenue'!$J:$J,Calc1!K$1)</f>
        <v>1126</v>
      </c>
      <c r="L1260">
        <f>SUMIFS('3_car_revenue'!$I:$I, '3_car_revenue'!$A:$A,Calc1!$A1260, '3_car_revenue'!$J:$J,Calc1!L$1)</f>
        <v>1205</v>
      </c>
      <c r="M1260">
        <f>SUMIFS('3_car_revenue'!$I:$I, '3_car_revenue'!$A:$A,Calc1!$A1260, '3_car_revenue'!$J:$J,Calc1!M$1)</f>
        <v>0</v>
      </c>
      <c r="N1260">
        <f>SUMIFS('3_car_revenue'!$I:$I, '3_car_revenue'!$A:$A,Calc1!$A1260, '3_car_revenue'!$J:$J,Calc1!N$1)</f>
        <v>1137</v>
      </c>
      <c r="O1260">
        <f>SUMIFS('3_car_revenue'!$I:$I, '3_car_revenue'!$A:$A,Calc1!$A1260, '3_car_revenue'!$J:$J,Calc1!O$1)</f>
        <v>1232</v>
      </c>
      <c r="P1260" s="8">
        <f t="shared" si="139"/>
        <v>14458</v>
      </c>
      <c r="Q1260" s="8">
        <f>COUNTIF($E1260:$O1260, "&gt;0") * VLOOKUP($A1260,'2_car_costs'!$A:$C, 2, FALSE)</f>
        <v>4471.2</v>
      </c>
      <c r="R1260" s="8">
        <f>COUNTIF($E1260:$O1260, "&gt;0") * VLOOKUP($A1260,'2_car_costs'!$A:$C, 3, FALSE)</f>
        <v>1161</v>
      </c>
      <c r="S1260" s="8">
        <f t="shared" si="133"/>
        <v>8825.7999999999993</v>
      </c>
      <c r="T1260" s="15">
        <f t="shared" si="134"/>
        <v>0.61044404481947701</v>
      </c>
      <c r="U1260">
        <f>SUMIF('3_car_revenue'!A:A, Calc1!A1260, '3_car_revenue'!C:C)</f>
        <v>106</v>
      </c>
      <c r="V1260" s="17">
        <f t="shared" si="135"/>
        <v>136.39622641509433</v>
      </c>
      <c r="W1260" s="17">
        <f t="shared" si="136"/>
        <v>83.262264150943395</v>
      </c>
      <c r="X1260">
        <f t="shared" si="137"/>
        <v>300</v>
      </c>
      <c r="Y1260" s="15">
        <f t="shared" si="138"/>
        <v>0.35333333333333333</v>
      </c>
    </row>
    <row r="1261" spans="1:25" x14ac:dyDescent="0.3">
      <c r="A1261" s="1">
        <v>5684031005</v>
      </c>
      <c r="B1261" s="1" t="s">
        <v>823</v>
      </c>
      <c r="C1261" s="1">
        <v>500</v>
      </c>
      <c r="D1261" s="1" t="s">
        <v>1592</v>
      </c>
      <c r="E1261">
        <f>SUMIFS('3_car_revenue'!$I:$I, '3_car_revenue'!$A:$A,Calc1!$A1261, '3_car_revenue'!$J:$J,Calc1!E$1)</f>
        <v>885</v>
      </c>
      <c r="F1261">
        <f>SUMIFS('3_car_revenue'!$I:$I, '3_car_revenue'!$A:$A,Calc1!$A1261, '3_car_revenue'!$J:$J,Calc1!F$1)</f>
        <v>1736</v>
      </c>
      <c r="G1261">
        <f>SUMIFS('3_car_revenue'!$I:$I, '3_car_revenue'!$A:$A,Calc1!$A1261, '3_car_revenue'!$J:$J,Calc1!G$1)</f>
        <v>1540</v>
      </c>
      <c r="H1261">
        <f>SUMIFS('3_car_revenue'!$I:$I, '3_car_revenue'!$A:$A,Calc1!$A1261, '3_car_revenue'!$J:$J,Calc1!H$1)</f>
        <v>1064</v>
      </c>
      <c r="I1261">
        <f>SUMIFS('3_car_revenue'!$I:$I, '3_car_revenue'!$A:$A,Calc1!$A1261, '3_car_revenue'!$J:$J,Calc1!I$1)</f>
        <v>2015</v>
      </c>
      <c r="J1261">
        <f>SUMIFS('3_car_revenue'!$I:$I, '3_car_revenue'!$A:$A,Calc1!$A1261, '3_car_revenue'!$J:$J,Calc1!J$1)</f>
        <v>0</v>
      </c>
      <c r="K1261">
        <f>SUMIFS('3_car_revenue'!$I:$I, '3_car_revenue'!$A:$A,Calc1!$A1261, '3_car_revenue'!$J:$J,Calc1!K$1)</f>
        <v>0</v>
      </c>
      <c r="L1261">
        <f>SUMIFS('3_car_revenue'!$I:$I, '3_car_revenue'!$A:$A,Calc1!$A1261, '3_car_revenue'!$J:$J,Calc1!L$1)</f>
        <v>0</v>
      </c>
      <c r="M1261">
        <f>SUMIFS('3_car_revenue'!$I:$I, '3_car_revenue'!$A:$A,Calc1!$A1261, '3_car_revenue'!$J:$J,Calc1!M$1)</f>
        <v>312</v>
      </c>
      <c r="N1261">
        <f>SUMIFS('3_car_revenue'!$I:$I, '3_car_revenue'!$A:$A,Calc1!$A1261, '3_car_revenue'!$J:$J,Calc1!N$1)</f>
        <v>967</v>
      </c>
      <c r="O1261">
        <f>SUMIFS('3_car_revenue'!$I:$I, '3_car_revenue'!$A:$A,Calc1!$A1261, '3_car_revenue'!$J:$J,Calc1!O$1)</f>
        <v>1559</v>
      </c>
      <c r="P1261" s="8">
        <f t="shared" si="139"/>
        <v>10078</v>
      </c>
      <c r="Q1261" s="8">
        <f>COUNTIF($E1261:$O1261, "&gt;0") * VLOOKUP($A1261,'2_car_costs'!$A:$C, 2, FALSE)</f>
        <v>4362</v>
      </c>
      <c r="R1261" s="8">
        <f>COUNTIF($E1261:$O1261, "&gt;0") * VLOOKUP($A1261,'2_car_costs'!$A:$C, 3, FALSE)</f>
        <v>1118.1600000000001</v>
      </c>
      <c r="S1261" s="8">
        <f t="shared" si="133"/>
        <v>4597.84</v>
      </c>
      <c r="T1261" s="15">
        <f t="shared" si="134"/>
        <v>0.45622544155586425</v>
      </c>
      <c r="U1261">
        <f>SUMIF('3_car_revenue'!A:A, Calc1!A1261, '3_car_revenue'!C:C)</f>
        <v>76</v>
      </c>
      <c r="V1261" s="17">
        <f t="shared" si="135"/>
        <v>132.60526315789474</v>
      </c>
      <c r="W1261" s="17">
        <f t="shared" si="136"/>
        <v>60.497894736842106</v>
      </c>
      <c r="X1261">
        <f t="shared" si="137"/>
        <v>240</v>
      </c>
      <c r="Y1261" s="15">
        <f t="shared" si="138"/>
        <v>0.31666666666666665</v>
      </c>
    </row>
    <row r="1262" spans="1:25" x14ac:dyDescent="0.3">
      <c r="A1262" s="1">
        <v>4454117314</v>
      </c>
      <c r="B1262" s="1" t="s">
        <v>21</v>
      </c>
      <c r="C1262" s="1" t="s">
        <v>622</v>
      </c>
      <c r="D1262" s="1" t="s">
        <v>1253</v>
      </c>
      <c r="E1262">
        <f>SUMIFS('3_car_revenue'!$I:$I, '3_car_revenue'!$A:$A,Calc1!$A1262, '3_car_revenue'!$J:$J,Calc1!E$1)</f>
        <v>1200</v>
      </c>
      <c r="F1262">
        <f>SUMIFS('3_car_revenue'!$I:$I, '3_car_revenue'!$A:$A,Calc1!$A1262, '3_car_revenue'!$J:$J,Calc1!F$1)</f>
        <v>2156</v>
      </c>
      <c r="G1262">
        <f>SUMIFS('3_car_revenue'!$I:$I, '3_car_revenue'!$A:$A,Calc1!$A1262, '3_car_revenue'!$J:$J,Calc1!G$1)</f>
        <v>1402</v>
      </c>
      <c r="H1262">
        <f>SUMIFS('3_car_revenue'!$I:$I, '3_car_revenue'!$A:$A,Calc1!$A1262, '3_car_revenue'!$J:$J,Calc1!H$1)</f>
        <v>1421</v>
      </c>
      <c r="I1262">
        <f>SUMIFS('3_car_revenue'!$I:$I, '3_car_revenue'!$A:$A,Calc1!$A1262, '3_car_revenue'!$J:$J,Calc1!I$1)</f>
        <v>339</v>
      </c>
      <c r="J1262">
        <f>SUMIFS('3_car_revenue'!$I:$I, '3_car_revenue'!$A:$A,Calc1!$A1262, '3_car_revenue'!$J:$J,Calc1!J$1)</f>
        <v>735</v>
      </c>
      <c r="K1262">
        <f>SUMIFS('3_car_revenue'!$I:$I, '3_car_revenue'!$A:$A,Calc1!$A1262, '3_car_revenue'!$J:$J,Calc1!K$1)</f>
        <v>415</v>
      </c>
      <c r="L1262">
        <f>SUMIFS('3_car_revenue'!$I:$I, '3_car_revenue'!$A:$A,Calc1!$A1262, '3_car_revenue'!$J:$J,Calc1!L$1)</f>
        <v>2834</v>
      </c>
      <c r="M1262">
        <f>SUMIFS('3_car_revenue'!$I:$I, '3_car_revenue'!$A:$A,Calc1!$A1262, '3_car_revenue'!$J:$J,Calc1!M$1)</f>
        <v>1275</v>
      </c>
      <c r="N1262">
        <f>SUMIFS('3_car_revenue'!$I:$I, '3_car_revenue'!$A:$A,Calc1!$A1262, '3_car_revenue'!$J:$J,Calc1!N$1)</f>
        <v>4337</v>
      </c>
      <c r="O1262">
        <f>SUMIFS('3_car_revenue'!$I:$I, '3_car_revenue'!$A:$A,Calc1!$A1262, '3_car_revenue'!$J:$J,Calc1!O$1)</f>
        <v>0</v>
      </c>
      <c r="P1262" s="8">
        <f t="shared" si="139"/>
        <v>16114</v>
      </c>
      <c r="Q1262" s="8">
        <f>COUNTIF($E1262:$O1262, "&gt;0") * VLOOKUP($A1262,'2_car_costs'!$A:$C, 2, FALSE)</f>
        <v>5817.2000000000007</v>
      </c>
      <c r="R1262" s="8">
        <f>COUNTIF($E1262:$O1262, "&gt;0") * VLOOKUP($A1262,'2_car_costs'!$A:$C, 3, FALSE)</f>
        <v>534.9</v>
      </c>
      <c r="S1262" s="8">
        <f t="shared" si="133"/>
        <v>9761.9</v>
      </c>
      <c r="T1262" s="15">
        <f t="shared" si="134"/>
        <v>0.60580240784411066</v>
      </c>
      <c r="U1262">
        <f>SUMIF('3_car_revenue'!A:A, Calc1!A1262, '3_car_revenue'!C:C)</f>
        <v>109</v>
      </c>
      <c r="V1262" s="17">
        <f t="shared" si="135"/>
        <v>147.83486238532109</v>
      </c>
      <c r="W1262" s="17">
        <f t="shared" si="136"/>
        <v>89.558715596330273</v>
      </c>
      <c r="X1262">
        <f t="shared" si="137"/>
        <v>300</v>
      </c>
      <c r="Y1262" s="15">
        <f t="shared" si="138"/>
        <v>0.36333333333333334</v>
      </c>
    </row>
    <row r="1263" spans="1:25" x14ac:dyDescent="0.3">
      <c r="A1263" s="1">
        <v>2934406881</v>
      </c>
      <c r="B1263" s="1" t="s">
        <v>21</v>
      </c>
      <c r="C1263" s="1" t="s">
        <v>325</v>
      </c>
      <c r="D1263" s="1" t="s">
        <v>1338</v>
      </c>
      <c r="E1263">
        <f>SUMIFS('3_car_revenue'!$I:$I, '3_car_revenue'!$A:$A,Calc1!$A1263, '3_car_revenue'!$J:$J,Calc1!E$1)</f>
        <v>1987</v>
      </c>
      <c r="F1263">
        <f>SUMIFS('3_car_revenue'!$I:$I, '3_car_revenue'!$A:$A,Calc1!$A1263, '3_car_revenue'!$J:$J,Calc1!F$1)</f>
        <v>1858</v>
      </c>
      <c r="G1263">
        <f>SUMIFS('3_car_revenue'!$I:$I, '3_car_revenue'!$A:$A,Calc1!$A1263, '3_car_revenue'!$J:$J,Calc1!G$1)</f>
        <v>4368</v>
      </c>
      <c r="H1263">
        <f>SUMIFS('3_car_revenue'!$I:$I, '3_car_revenue'!$A:$A,Calc1!$A1263, '3_car_revenue'!$J:$J,Calc1!H$1)</f>
        <v>1343</v>
      </c>
      <c r="I1263">
        <f>SUMIFS('3_car_revenue'!$I:$I, '3_car_revenue'!$A:$A,Calc1!$A1263, '3_car_revenue'!$J:$J,Calc1!I$1)</f>
        <v>1938</v>
      </c>
      <c r="J1263">
        <f>SUMIFS('3_car_revenue'!$I:$I, '3_car_revenue'!$A:$A,Calc1!$A1263, '3_car_revenue'!$J:$J,Calc1!J$1)</f>
        <v>1734</v>
      </c>
      <c r="K1263">
        <f>SUMIFS('3_car_revenue'!$I:$I, '3_car_revenue'!$A:$A,Calc1!$A1263, '3_car_revenue'!$J:$J,Calc1!K$1)</f>
        <v>1043</v>
      </c>
      <c r="L1263">
        <f>SUMIFS('3_car_revenue'!$I:$I, '3_car_revenue'!$A:$A,Calc1!$A1263, '3_car_revenue'!$J:$J,Calc1!L$1)</f>
        <v>1478</v>
      </c>
      <c r="M1263">
        <f>SUMIFS('3_car_revenue'!$I:$I, '3_car_revenue'!$A:$A,Calc1!$A1263, '3_car_revenue'!$J:$J,Calc1!M$1)</f>
        <v>1706</v>
      </c>
      <c r="N1263">
        <f>SUMIFS('3_car_revenue'!$I:$I, '3_car_revenue'!$A:$A,Calc1!$A1263, '3_car_revenue'!$J:$J,Calc1!N$1)</f>
        <v>0</v>
      </c>
      <c r="O1263">
        <f>SUMIFS('3_car_revenue'!$I:$I, '3_car_revenue'!$A:$A,Calc1!$A1263, '3_car_revenue'!$J:$J,Calc1!O$1)</f>
        <v>307</v>
      </c>
      <c r="P1263" s="8">
        <f t="shared" si="139"/>
        <v>17762</v>
      </c>
      <c r="Q1263" s="8">
        <f>COUNTIF($E1263:$O1263, "&gt;0") * VLOOKUP($A1263,'2_car_costs'!$A:$C, 2, FALSE)</f>
        <v>7083</v>
      </c>
      <c r="R1263" s="8">
        <f>COUNTIF($E1263:$O1263, "&gt;0") * VLOOKUP($A1263,'2_car_costs'!$A:$C, 3, FALSE)</f>
        <v>1123.5999999999999</v>
      </c>
      <c r="S1263" s="8">
        <f t="shared" si="133"/>
        <v>9555.4</v>
      </c>
      <c r="T1263" s="15">
        <f t="shared" si="134"/>
        <v>0.5379686972187816</v>
      </c>
      <c r="U1263">
        <f>SUMIF('3_car_revenue'!A:A, Calc1!A1263, '3_car_revenue'!C:C)</f>
        <v>103</v>
      </c>
      <c r="V1263" s="17">
        <f t="shared" si="135"/>
        <v>172.44660194174756</v>
      </c>
      <c r="W1263" s="17">
        <f t="shared" si="136"/>
        <v>92.770873786407762</v>
      </c>
      <c r="X1263">
        <f t="shared" si="137"/>
        <v>300</v>
      </c>
      <c r="Y1263" s="15">
        <f t="shared" si="138"/>
        <v>0.34333333333333332</v>
      </c>
    </row>
    <row r="1264" spans="1:25" x14ac:dyDescent="0.3">
      <c r="A1264" s="1">
        <v>2337049620</v>
      </c>
      <c r="B1264" s="1" t="s">
        <v>183</v>
      </c>
      <c r="C1264" s="1" t="s">
        <v>212</v>
      </c>
      <c r="D1264" s="1" t="s">
        <v>1593</v>
      </c>
      <c r="E1264">
        <f>SUMIFS('3_car_revenue'!$I:$I, '3_car_revenue'!$A:$A,Calc1!$A1264, '3_car_revenue'!$J:$J,Calc1!E$1)</f>
        <v>1770</v>
      </c>
      <c r="F1264">
        <f>SUMIFS('3_car_revenue'!$I:$I, '3_car_revenue'!$A:$A,Calc1!$A1264, '3_car_revenue'!$J:$J,Calc1!F$1)</f>
        <v>1137</v>
      </c>
      <c r="G1264">
        <f>SUMIFS('3_car_revenue'!$I:$I, '3_car_revenue'!$A:$A,Calc1!$A1264, '3_car_revenue'!$J:$J,Calc1!G$1)</f>
        <v>1790</v>
      </c>
      <c r="H1264">
        <f>SUMIFS('3_car_revenue'!$I:$I, '3_car_revenue'!$A:$A,Calc1!$A1264, '3_car_revenue'!$J:$J,Calc1!H$1)</f>
        <v>1210</v>
      </c>
      <c r="I1264">
        <f>SUMIFS('3_car_revenue'!$I:$I, '3_car_revenue'!$A:$A,Calc1!$A1264, '3_car_revenue'!$J:$J,Calc1!I$1)</f>
        <v>1026</v>
      </c>
      <c r="J1264">
        <f>SUMIFS('3_car_revenue'!$I:$I, '3_car_revenue'!$A:$A,Calc1!$A1264, '3_car_revenue'!$J:$J,Calc1!J$1)</f>
        <v>1677</v>
      </c>
      <c r="K1264">
        <f>SUMIFS('3_car_revenue'!$I:$I, '3_car_revenue'!$A:$A,Calc1!$A1264, '3_car_revenue'!$J:$J,Calc1!K$1)</f>
        <v>2347</v>
      </c>
      <c r="L1264">
        <f>SUMIFS('3_car_revenue'!$I:$I, '3_car_revenue'!$A:$A,Calc1!$A1264, '3_car_revenue'!$J:$J,Calc1!L$1)</f>
        <v>552</v>
      </c>
      <c r="M1264">
        <f>SUMIFS('3_car_revenue'!$I:$I, '3_car_revenue'!$A:$A,Calc1!$A1264, '3_car_revenue'!$J:$J,Calc1!M$1)</f>
        <v>730</v>
      </c>
      <c r="N1264">
        <f>SUMIFS('3_car_revenue'!$I:$I, '3_car_revenue'!$A:$A,Calc1!$A1264, '3_car_revenue'!$J:$J,Calc1!N$1)</f>
        <v>2018</v>
      </c>
      <c r="O1264">
        <f>SUMIFS('3_car_revenue'!$I:$I, '3_car_revenue'!$A:$A,Calc1!$A1264, '3_car_revenue'!$J:$J,Calc1!O$1)</f>
        <v>936</v>
      </c>
      <c r="P1264" s="8">
        <f t="shared" si="139"/>
        <v>15193</v>
      </c>
      <c r="Q1264" s="8">
        <f>COUNTIF($E1264:$O1264, "&gt;0") * VLOOKUP($A1264,'2_car_costs'!$A:$C, 2, FALSE)</f>
        <v>5474.59</v>
      </c>
      <c r="R1264" s="8">
        <f>COUNTIF($E1264:$O1264, "&gt;0") * VLOOKUP($A1264,'2_car_costs'!$A:$C, 3, FALSE)</f>
        <v>1483.9</v>
      </c>
      <c r="S1264" s="8">
        <f t="shared" si="133"/>
        <v>8234.51</v>
      </c>
      <c r="T1264" s="15">
        <f t="shared" si="134"/>
        <v>0.541993681300599</v>
      </c>
      <c r="U1264">
        <f>SUMIF('3_car_revenue'!A:A, Calc1!A1264, '3_car_revenue'!C:C)</f>
        <v>97</v>
      </c>
      <c r="V1264" s="17">
        <f t="shared" si="135"/>
        <v>156.62886597938143</v>
      </c>
      <c r="W1264" s="17">
        <f t="shared" si="136"/>
        <v>84.891855670103098</v>
      </c>
      <c r="X1264">
        <f t="shared" si="137"/>
        <v>330</v>
      </c>
      <c r="Y1264" s="15">
        <f t="shared" si="138"/>
        <v>0.29393939393939394</v>
      </c>
    </row>
    <row r="1265" spans="1:25" x14ac:dyDescent="0.3">
      <c r="A1265" s="1">
        <v>3268401651</v>
      </c>
      <c r="B1265" s="1" t="s">
        <v>66</v>
      </c>
      <c r="C1265" s="1" t="s">
        <v>752</v>
      </c>
      <c r="D1265" s="1" t="s">
        <v>1142</v>
      </c>
      <c r="E1265">
        <f>SUMIFS('3_car_revenue'!$I:$I, '3_car_revenue'!$A:$A,Calc1!$A1265, '3_car_revenue'!$J:$J,Calc1!E$1)</f>
        <v>0</v>
      </c>
      <c r="F1265">
        <f>SUMIFS('3_car_revenue'!$I:$I, '3_car_revenue'!$A:$A,Calc1!$A1265, '3_car_revenue'!$J:$J,Calc1!F$1)</f>
        <v>0</v>
      </c>
      <c r="G1265">
        <f>SUMIFS('3_car_revenue'!$I:$I, '3_car_revenue'!$A:$A,Calc1!$A1265, '3_car_revenue'!$J:$J,Calc1!G$1)</f>
        <v>1315</v>
      </c>
      <c r="H1265">
        <f>SUMIFS('3_car_revenue'!$I:$I, '3_car_revenue'!$A:$A,Calc1!$A1265, '3_car_revenue'!$J:$J,Calc1!H$1)</f>
        <v>1702</v>
      </c>
      <c r="I1265">
        <f>SUMIFS('3_car_revenue'!$I:$I, '3_car_revenue'!$A:$A,Calc1!$A1265, '3_car_revenue'!$J:$J,Calc1!I$1)</f>
        <v>1442</v>
      </c>
      <c r="J1265">
        <f>SUMIFS('3_car_revenue'!$I:$I, '3_car_revenue'!$A:$A,Calc1!$A1265, '3_car_revenue'!$J:$J,Calc1!J$1)</f>
        <v>2315</v>
      </c>
      <c r="K1265">
        <f>SUMIFS('3_car_revenue'!$I:$I, '3_car_revenue'!$A:$A,Calc1!$A1265, '3_car_revenue'!$J:$J,Calc1!K$1)</f>
        <v>2049</v>
      </c>
      <c r="L1265">
        <f>SUMIFS('3_car_revenue'!$I:$I, '3_car_revenue'!$A:$A,Calc1!$A1265, '3_car_revenue'!$J:$J,Calc1!L$1)</f>
        <v>1908</v>
      </c>
      <c r="M1265">
        <f>SUMIFS('3_car_revenue'!$I:$I, '3_car_revenue'!$A:$A,Calc1!$A1265, '3_car_revenue'!$J:$J,Calc1!M$1)</f>
        <v>3650</v>
      </c>
      <c r="N1265">
        <f>SUMIFS('3_car_revenue'!$I:$I, '3_car_revenue'!$A:$A,Calc1!$A1265, '3_car_revenue'!$J:$J,Calc1!N$1)</f>
        <v>530</v>
      </c>
      <c r="O1265">
        <f>SUMIFS('3_car_revenue'!$I:$I, '3_car_revenue'!$A:$A,Calc1!$A1265, '3_car_revenue'!$J:$J,Calc1!O$1)</f>
        <v>0</v>
      </c>
      <c r="P1265" s="8">
        <f t="shared" si="139"/>
        <v>14911</v>
      </c>
      <c r="Q1265" s="8">
        <f>COUNTIF($E1265:$O1265, "&gt;0") * VLOOKUP($A1265,'2_car_costs'!$A:$C, 2, FALSE)</f>
        <v>4749.12</v>
      </c>
      <c r="R1265" s="8">
        <f>COUNTIF($E1265:$O1265, "&gt;0") * VLOOKUP($A1265,'2_car_costs'!$A:$C, 3, FALSE)</f>
        <v>678.16</v>
      </c>
      <c r="S1265" s="8">
        <f t="shared" si="133"/>
        <v>9483.7200000000012</v>
      </c>
      <c r="T1265" s="15">
        <f t="shared" si="134"/>
        <v>0.63602172892495479</v>
      </c>
      <c r="U1265">
        <f>SUMIF('3_car_revenue'!A:A, Calc1!A1265, '3_car_revenue'!C:C)</f>
        <v>88</v>
      </c>
      <c r="V1265" s="17">
        <f t="shared" si="135"/>
        <v>169.44318181818181</v>
      </c>
      <c r="W1265" s="17">
        <f t="shared" si="136"/>
        <v>107.76954545454547</v>
      </c>
      <c r="X1265">
        <f t="shared" si="137"/>
        <v>240</v>
      </c>
      <c r="Y1265" s="15">
        <f t="shared" si="138"/>
        <v>0.36666666666666664</v>
      </c>
    </row>
    <row r="1266" spans="1:25" x14ac:dyDescent="0.3">
      <c r="A1266" s="1">
        <v>8553220516</v>
      </c>
      <c r="B1266" s="1" t="s">
        <v>64</v>
      </c>
      <c r="C1266" s="1" t="s">
        <v>822</v>
      </c>
      <c r="D1266" s="1" t="s">
        <v>1157</v>
      </c>
      <c r="E1266">
        <f>SUMIFS('3_car_revenue'!$I:$I, '3_car_revenue'!$A:$A,Calc1!$A1266, '3_car_revenue'!$J:$J,Calc1!E$1)</f>
        <v>455</v>
      </c>
      <c r="F1266">
        <f>SUMIFS('3_car_revenue'!$I:$I, '3_car_revenue'!$A:$A,Calc1!$A1266, '3_car_revenue'!$J:$J,Calc1!F$1)</f>
        <v>2313</v>
      </c>
      <c r="G1266">
        <f>SUMIFS('3_car_revenue'!$I:$I, '3_car_revenue'!$A:$A,Calc1!$A1266, '3_car_revenue'!$J:$J,Calc1!G$1)</f>
        <v>623</v>
      </c>
      <c r="H1266">
        <f>SUMIFS('3_car_revenue'!$I:$I, '3_car_revenue'!$A:$A,Calc1!$A1266, '3_car_revenue'!$J:$J,Calc1!H$1)</f>
        <v>332</v>
      </c>
      <c r="I1266">
        <f>SUMIFS('3_car_revenue'!$I:$I, '3_car_revenue'!$A:$A,Calc1!$A1266, '3_car_revenue'!$J:$J,Calc1!I$1)</f>
        <v>1479</v>
      </c>
      <c r="J1266">
        <f>SUMIFS('3_car_revenue'!$I:$I, '3_car_revenue'!$A:$A,Calc1!$A1266, '3_car_revenue'!$J:$J,Calc1!J$1)</f>
        <v>1647</v>
      </c>
      <c r="K1266">
        <f>SUMIFS('3_car_revenue'!$I:$I, '3_car_revenue'!$A:$A,Calc1!$A1266, '3_car_revenue'!$J:$J,Calc1!K$1)</f>
        <v>846</v>
      </c>
      <c r="L1266">
        <f>SUMIFS('3_car_revenue'!$I:$I, '3_car_revenue'!$A:$A,Calc1!$A1266, '3_car_revenue'!$J:$J,Calc1!L$1)</f>
        <v>944</v>
      </c>
      <c r="M1266">
        <f>SUMIFS('3_car_revenue'!$I:$I, '3_car_revenue'!$A:$A,Calc1!$A1266, '3_car_revenue'!$J:$J,Calc1!M$1)</f>
        <v>1498</v>
      </c>
      <c r="N1266">
        <f>SUMIFS('3_car_revenue'!$I:$I, '3_car_revenue'!$A:$A,Calc1!$A1266, '3_car_revenue'!$J:$J,Calc1!N$1)</f>
        <v>2587</v>
      </c>
      <c r="O1266">
        <f>SUMIFS('3_car_revenue'!$I:$I, '3_car_revenue'!$A:$A,Calc1!$A1266, '3_car_revenue'!$J:$J,Calc1!O$1)</f>
        <v>1308</v>
      </c>
      <c r="P1266" s="8">
        <f t="shared" si="139"/>
        <v>14032</v>
      </c>
      <c r="Q1266" s="8">
        <f>COUNTIF($E1266:$O1266, "&gt;0") * VLOOKUP($A1266,'2_car_costs'!$A:$C, 2, FALSE)</f>
        <v>7384.41</v>
      </c>
      <c r="R1266" s="8">
        <f>COUNTIF($E1266:$O1266, "&gt;0") * VLOOKUP($A1266,'2_car_costs'!$A:$C, 3, FALSE)</f>
        <v>623.26</v>
      </c>
      <c r="S1266" s="8">
        <f t="shared" si="133"/>
        <v>6024.33</v>
      </c>
      <c r="T1266" s="15">
        <f t="shared" si="134"/>
        <v>0.4293279646522235</v>
      </c>
      <c r="U1266">
        <f>SUMIF('3_car_revenue'!A:A, Calc1!A1266, '3_car_revenue'!C:C)</f>
        <v>91</v>
      </c>
      <c r="V1266" s="17">
        <f t="shared" si="135"/>
        <v>154.19780219780219</v>
      </c>
      <c r="W1266" s="17">
        <f t="shared" si="136"/>
        <v>66.201428571428565</v>
      </c>
      <c r="X1266">
        <f t="shared" si="137"/>
        <v>330</v>
      </c>
      <c r="Y1266" s="15">
        <f t="shared" si="138"/>
        <v>0.27575757575757576</v>
      </c>
    </row>
    <row r="1267" spans="1:25" x14ac:dyDescent="0.3">
      <c r="A1267" s="1">
        <v>7954402150</v>
      </c>
      <c r="B1267" s="1" t="s">
        <v>273</v>
      </c>
      <c r="C1267" s="1" t="s">
        <v>272</v>
      </c>
      <c r="D1267" s="1" t="s">
        <v>1145</v>
      </c>
      <c r="E1267">
        <f>SUMIFS('3_car_revenue'!$I:$I, '3_car_revenue'!$A:$A,Calc1!$A1267, '3_car_revenue'!$J:$J,Calc1!E$1)</f>
        <v>832</v>
      </c>
      <c r="F1267">
        <f>SUMIFS('3_car_revenue'!$I:$I, '3_car_revenue'!$A:$A,Calc1!$A1267, '3_car_revenue'!$J:$J,Calc1!F$1)</f>
        <v>1738</v>
      </c>
      <c r="G1267">
        <f>SUMIFS('3_car_revenue'!$I:$I, '3_car_revenue'!$A:$A,Calc1!$A1267, '3_car_revenue'!$J:$J,Calc1!G$1)</f>
        <v>3015</v>
      </c>
      <c r="H1267">
        <f>SUMIFS('3_car_revenue'!$I:$I, '3_car_revenue'!$A:$A,Calc1!$A1267, '3_car_revenue'!$J:$J,Calc1!H$1)</f>
        <v>1194</v>
      </c>
      <c r="I1267">
        <f>SUMIFS('3_car_revenue'!$I:$I, '3_car_revenue'!$A:$A,Calc1!$A1267, '3_car_revenue'!$J:$J,Calc1!I$1)</f>
        <v>2224</v>
      </c>
      <c r="J1267">
        <f>SUMIFS('3_car_revenue'!$I:$I, '3_car_revenue'!$A:$A,Calc1!$A1267, '3_car_revenue'!$J:$J,Calc1!J$1)</f>
        <v>3379</v>
      </c>
      <c r="K1267">
        <f>SUMIFS('3_car_revenue'!$I:$I, '3_car_revenue'!$A:$A,Calc1!$A1267, '3_car_revenue'!$J:$J,Calc1!K$1)</f>
        <v>3637</v>
      </c>
      <c r="L1267">
        <f>SUMIFS('3_car_revenue'!$I:$I, '3_car_revenue'!$A:$A,Calc1!$A1267, '3_car_revenue'!$J:$J,Calc1!L$1)</f>
        <v>2020</v>
      </c>
      <c r="M1267">
        <f>SUMIFS('3_car_revenue'!$I:$I, '3_car_revenue'!$A:$A,Calc1!$A1267, '3_car_revenue'!$J:$J,Calc1!M$1)</f>
        <v>3310</v>
      </c>
      <c r="N1267">
        <f>SUMIFS('3_car_revenue'!$I:$I, '3_car_revenue'!$A:$A,Calc1!$A1267, '3_car_revenue'!$J:$J,Calc1!N$1)</f>
        <v>2568</v>
      </c>
      <c r="O1267">
        <f>SUMIFS('3_car_revenue'!$I:$I, '3_car_revenue'!$A:$A,Calc1!$A1267, '3_car_revenue'!$J:$J,Calc1!O$1)</f>
        <v>0</v>
      </c>
      <c r="P1267" s="8">
        <f t="shared" si="139"/>
        <v>23917</v>
      </c>
      <c r="Q1267" s="8">
        <f>COUNTIF($E1267:$O1267, "&gt;0") * VLOOKUP($A1267,'2_car_costs'!$A:$C, 2, FALSE)</f>
        <v>4952.2000000000007</v>
      </c>
      <c r="R1267" s="8">
        <f>COUNTIF($E1267:$O1267, "&gt;0") * VLOOKUP($A1267,'2_car_costs'!$A:$C, 3, FALSE)</f>
        <v>1148.5999999999999</v>
      </c>
      <c r="S1267" s="8">
        <f t="shared" si="133"/>
        <v>17816.199999999997</v>
      </c>
      <c r="T1267" s="15">
        <f t="shared" si="134"/>
        <v>0.74491784086632928</v>
      </c>
      <c r="U1267">
        <f>SUMIF('3_car_revenue'!A:A, Calc1!A1267, '3_car_revenue'!C:C)</f>
        <v>142</v>
      </c>
      <c r="V1267" s="17">
        <f t="shared" si="135"/>
        <v>168.42957746478874</v>
      </c>
      <c r="W1267" s="17">
        <f t="shared" si="136"/>
        <v>125.46619718309857</v>
      </c>
      <c r="X1267">
        <f t="shared" si="137"/>
        <v>300</v>
      </c>
      <c r="Y1267" s="15">
        <f t="shared" si="138"/>
        <v>0.47333333333333333</v>
      </c>
    </row>
    <row r="1268" spans="1:25" x14ac:dyDescent="0.3">
      <c r="A1268" s="1">
        <v>4780688493</v>
      </c>
      <c r="B1268" s="1" t="s">
        <v>31</v>
      </c>
      <c r="C1268" s="1">
        <v>80</v>
      </c>
      <c r="D1268" s="1" t="s">
        <v>1594</v>
      </c>
      <c r="E1268">
        <f>SUMIFS('3_car_revenue'!$I:$I, '3_car_revenue'!$A:$A,Calc1!$A1268, '3_car_revenue'!$J:$J,Calc1!E$1)</f>
        <v>372</v>
      </c>
      <c r="F1268">
        <f>SUMIFS('3_car_revenue'!$I:$I, '3_car_revenue'!$A:$A,Calc1!$A1268, '3_car_revenue'!$J:$J,Calc1!F$1)</f>
        <v>124</v>
      </c>
      <c r="G1268">
        <f>SUMIFS('3_car_revenue'!$I:$I, '3_car_revenue'!$A:$A,Calc1!$A1268, '3_car_revenue'!$J:$J,Calc1!G$1)</f>
        <v>211</v>
      </c>
      <c r="H1268">
        <f>SUMIFS('3_car_revenue'!$I:$I, '3_car_revenue'!$A:$A,Calc1!$A1268, '3_car_revenue'!$J:$J,Calc1!H$1)</f>
        <v>255</v>
      </c>
      <c r="I1268">
        <f>SUMIFS('3_car_revenue'!$I:$I, '3_car_revenue'!$A:$A,Calc1!$A1268, '3_car_revenue'!$J:$J,Calc1!I$1)</f>
        <v>1379</v>
      </c>
      <c r="J1268">
        <f>SUMIFS('3_car_revenue'!$I:$I, '3_car_revenue'!$A:$A,Calc1!$A1268, '3_car_revenue'!$J:$J,Calc1!J$1)</f>
        <v>1835</v>
      </c>
      <c r="K1268">
        <f>SUMIFS('3_car_revenue'!$I:$I, '3_car_revenue'!$A:$A,Calc1!$A1268, '3_car_revenue'!$J:$J,Calc1!K$1)</f>
        <v>2662</v>
      </c>
      <c r="L1268">
        <f>SUMIFS('3_car_revenue'!$I:$I, '3_car_revenue'!$A:$A,Calc1!$A1268, '3_car_revenue'!$J:$J,Calc1!L$1)</f>
        <v>1175</v>
      </c>
      <c r="M1268">
        <f>SUMIFS('3_car_revenue'!$I:$I, '3_car_revenue'!$A:$A,Calc1!$A1268, '3_car_revenue'!$J:$J,Calc1!M$1)</f>
        <v>594</v>
      </c>
      <c r="N1268">
        <f>SUMIFS('3_car_revenue'!$I:$I, '3_car_revenue'!$A:$A,Calc1!$A1268, '3_car_revenue'!$J:$J,Calc1!N$1)</f>
        <v>2879</v>
      </c>
      <c r="O1268">
        <f>SUMIFS('3_car_revenue'!$I:$I, '3_car_revenue'!$A:$A,Calc1!$A1268, '3_car_revenue'!$J:$J,Calc1!O$1)</f>
        <v>2699</v>
      </c>
      <c r="P1268" s="8">
        <f t="shared" si="139"/>
        <v>14185</v>
      </c>
      <c r="Q1268" s="8">
        <f>COUNTIF($E1268:$O1268, "&gt;0") * VLOOKUP($A1268,'2_car_costs'!$A:$C, 2, FALSE)</f>
        <v>6521.02</v>
      </c>
      <c r="R1268" s="8">
        <f>COUNTIF($E1268:$O1268, "&gt;0") * VLOOKUP($A1268,'2_car_costs'!$A:$C, 3, FALSE)</f>
        <v>1342</v>
      </c>
      <c r="S1268" s="8">
        <f t="shared" si="133"/>
        <v>6321.98</v>
      </c>
      <c r="T1268" s="15">
        <f t="shared" si="134"/>
        <v>0.44568064857243567</v>
      </c>
      <c r="U1268">
        <f>SUMIF('3_car_revenue'!A:A, Calc1!A1268, '3_car_revenue'!C:C)</f>
        <v>88</v>
      </c>
      <c r="V1268" s="17">
        <f t="shared" si="135"/>
        <v>161.19318181818181</v>
      </c>
      <c r="W1268" s="17">
        <f t="shared" si="136"/>
        <v>71.840681818181807</v>
      </c>
      <c r="X1268">
        <f t="shared" si="137"/>
        <v>330</v>
      </c>
      <c r="Y1268" s="15">
        <f t="shared" si="138"/>
        <v>0.26666666666666666</v>
      </c>
    </row>
    <row r="1269" spans="1:25" x14ac:dyDescent="0.3">
      <c r="A1269" s="1">
        <v>7165107274</v>
      </c>
      <c r="B1269" s="1" t="s">
        <v>21</v>
      </c>
      <c r="C1269" s="1" t="s">
        <v>173</v>
      </c>
      <c r="D1269" s="1" t="s">
        <v>1252</v>
      </c>
      <c r="E1269">
        <f>SUMIFS('3_car_revenue'!$I:$I, '3_car_revenue'!$A:$A,Calc1!$A1269, '3_car_revenue'!$J:$J,Calc1!E$1)</f>
        <v>1428</v>
      </c>
      <c r="F1269">
        <f>SUMIFS('3_car_revenue'!$I:$I, '3_car_revenue'!$A:$A,Calc1!$A1269, '3_car_revenue'!$J:$J,Calc1!F$1)</f>
        <v>1515</v>
      </c>
      <c r="G1269">
        <f>SUMIFS('3_car_revenue'!$I:$I, '3_car_revenue'!$A:$A,Calc1!$A1269, '3_car_revenue'!$J:$J,Calc1!G$1)</f>
        <v>1390</v>
      </c>
      <c r="H1269">
        <f>SUMIFS('3_car_revenue'!$I:$I, '3_car_revenue'!$A:$A,Calc1!$A1269, '3_car_revenue'!$J:$J,Calc1!H$1)</f>
        <v>726</v>
      </c>
      <c r="I1269">
        <f>SUMIFS('3_car_revenue'!$I:$I, '3_car_revenue'!$A:$A,Calc1!$A1269, '3_car_revenue'!$J:$J,Calc1!I$1)</f>
        <v>0</v>
      </c>
      <c r="J1269">
        <f>SUMIFS('3_car_revenue'!$I:$I, '3_car_revenue'!$A:$A,Calc1!$A1269, '3_car_revenue'!$J:$J,Calc1!J$1)</f>
        <v>500</v>
      </c>
      <c r="K1269">
        <f>SUMIFS('3_car_revenue'!$I:$I, '3_car_revenue'!$A:$A,Calc1!$A1269, '3_car_revenue'!$J:$J,Calc1!K$1)</f>
        <v>1743</v>
      </c>
      <c r="L1269">
        <f>SUMIFS('3_car_revenue'!$I:$I, '3_car_revenue'!$A:$A,Calc1!$A1269, '3_car_revenue'!$J:$J,Calc1!L$1)</f>
        <v>3321</v>
      </c>
      <c r="M1269">
        <f>SUMIFS('3_car_revenue'!$I:$I, '3_car_revenue'!$A:$A,Calc1!$A1269, '3_car_revenue'!$J:$J,Calc1!M$1)</f>
        <v>3068</v>
      </c>
      <c r="N1269">
        <f>SUMIFS('3_car_revenue'!$I:$I, '3_car_revenue'!$A:$A,Calc1!$A1269, '3_car_revenue'!$J:$J,Calc1!N$1)</f>
        <v>3312</v>
      </c>
      <c r="O1269">
        <f>SUMIFS('3_car_revenue'!$I:$I, '3_car_revenue'!$A:$A,Calc1!$A1269, '3_car_revenue'!$J:$J,Calc1!O$1)</f>
        <v>0</v>
      </c>
      <c r="P1269" s="8">
        <f t="shared" si="139"/>
        <v>17003</v>
      </c>
      <c r="Q1269" s="8">
        <f>COUNTIF($E1269:$O1269, "&gt;0") * VLOOKUP($A1269,'2_car_costs'!$A:$C, 2, FALSE)</f>
        <v>6651.5399999999991</v>
      </c>
      <c r="R1269" s="8">
        <f>COUNTIF($E1269:$O1269, "&gt;0") * VLOOKUP($A1269,'2_car_costs'!$A:$C, 3, FALSE)</f>
        <v>830.79</v>
      </c>
      <c r="S1269" s="8">
        <f t="shared" si="133"/>
        <v>9520.6700000000019</v>
      </c>
      <c r="T1269" s="15">
        <f t="shared" si="134"/>
        <v>0.55994059871787338</v>
      </c>
      <c r="U1269">
        <f>SUMIF('3_car_revenue'!A:A, Calc1!A1269, '3_car_revenue'!C:C)</f>
        <v>108</v>
      </c>
      <c r="V1269" s="17">
        <f t="shared" si="135"/>
        <v>157.43518518518519</v>
      </c>
      <c r="W1269" s="17">
        <f t="shared" si="136"/>
        <v>88.154351851851871</v>
      </c>
      <c r="X1269">
        <f t="shared" si="137"/>
        <v>270</v>
      </c>
      <c r="Y1269" s="15">
        <f t="shared" si="138"/>
        <v>0.4</v>
      </c>
    </row>
    <row r="1270" spans="1:25" x14ac:dyDescent="0.3">
      <c r="A1270" s="1">
        <v>5686826854</v>
      </c>
      <c r="B1270" s="1" t="s">
        <v>33</v>
      </c>
      <c r="C1270" s="1" t="s">
        <v>786</v>
      </c>
      <c r="D1270" s="1" t="s">
        <v>1595</v>
      </c>
      <c r="E1270">
        <f>SUMIFS('3_car_revenue'!$I:$I, '3_car_revenue'!$A:$A,Calc1!$A1270, '3_car_revenue'!$J:$J,Calc1!E$1)</f>
        <v>567</v>
      </c>
      <c r="F1270">
        <f>SUMIFS('3_car_revenue'!$I:$I, '3_car_revenue'!$A:$A,Calc1!$A1270, '3_car_revenue'!$J:$J,Calc1!F$1)</f>
        <v>710</v>
      </c>
      <c r="G1270">
        <f>SUMIFS('3_car_revenue'!$I:$I, '3_car_revenue'!$A:$A,Calc1!$A1270, '3_car_revenue'!$J:$J,Calc1!G$1)</f>
        <v>3515</v>
      </c>
      <c r="H1270">
        <f>SUMIFS('3_car_revenue'!$I:$I, '3_car_revenue'!$A:$A,Calc1!$A1270, '3_car_revenue'!$J:$J,Calc1!H$1)</f>
        <v>3174</v>
      </c>
      <c r="I1270">
        <f>SUMIFS('3_car_revenue'!$I:$I, '3_car_revenue'!$A:$A,Calc1!$A1270, '3_car_revenue'!$J:$J,Calc1!I$1)</f>
        <v>1202</v>
      </c>
      <c r="J1270">
        <f>SUMIFS('3_car_revenue'!$I:$I, '3_car_revenue'!$A:$A,Calc1!$A1270, '3_car_revenue'!$J:$J,Calc1!J$1)</f>
        <v>3407</v>
      </c>
      <c r="K1270">
        <f>SUMIFS('3_car_revenue'!$I:$I, '3_car_revenue'!$A:$A,Calc1!$A1270, '3_car_revenue'!$J:$J,Calc1!K$1)</f>
        <v>0</v>
      </c>
      <c r="L1270">
        <f>SUMIFS('3_car_revenue'!$I:$I, '3_car_revenue'!$A:$A,Calc1!$A1270, '3_car_revenue'!$J:$J,Calc1!L$1)</f>
        <v>2916</v>
      </c>
      <c r="M1270">
        <f>SUMIFS('3_car_revenue'!$I:$I, '3_car_revenue'!$A:$A,Calc1!$A1270, '3_car_revenue'!$J:$J,Calc1!M$1)</f>
        <v>675</v>
      </c>
      <c r="N1270">
        <f>SUMIFS('3_car_revenue'!$I:$I, '3_car_revenue'!$A:$A,Calc1!$A1270, '3_car_revenue'!$J:$J,Calc1!N$1)</f>
        <v>753</v>
      </c>
      <c r="O1270">
        <f>SUMIFS('3_car_revenue'!$I:$I, '3_car_revenue'!$A:$A,Calc1!$A1270, '3_car_revenue'!$J:$J,Calc1!O$1)</f>
        <v>0</v>
      </c>
      <c r="P1270" s="8">
        <f t="shared" si="139"/>
        <v>16919</v>
      </c>
      <c r="Q1270" s="8">
        <f>COUNTIF($E1270:$O1270, "&gt;0") * VLOOKUP($A1270,'2_car_costs'!$A:$C, 2, FALSE)</f>
        <v>5827.14</v>
      </c>
      <c r="R1270" s="8">
        <f>COUNTIF($E1270:$O1270, "&gt;0") * VLOOKUP($A1270,'2_car_costs'!$A:$C, 3, FALSE)</f>
        <v>522</v>
      </c>
      <c r="S1270" s="8">
        <f t="shared" si="133"/>
        <v>10569.86</v>
      </c>
      <c r="T1270" s="15">
        <f t="shared" si="134"/>
        <v>0.62473314025651638</v>
      </c>
      <c r="U1270">
        <f>SUMIF('3_car_revenue'!A:A, Calc1!A1270, '3_car_revenue'!C:C)</f>
        <v>114</v>
      </c>
      <c r="V1270" s="17">
        <f t="shared" si="135"/>
        <v>148.41228070175438</v>
      </c>
      <c r="W1270" s="17">
        <f t="shared" si="136"/>
        <v>92.718070175438598</v>
      </c>
      <c r="X1270">
        <f t="shared" si="137"/>
        <v>270</v>
      </c>
      <c r="Y1270" s="15">
        <f t="shared" si="138"/>
        <v>0.42222222222222222</v>
      </c>
    </row>
    <row r="1271" spans="1:25" x14ac:dyDescent="0.3">
      <c r="A1271" s="1">
        <v>4783926158</v>
      </c>
      <c r="B1271" s="1" t="s">
        <v>13</v>
      </c>
      <c r="C1271" s="1" t="s">
        <v>711</v>
      </c>
      <c r="D1271" s="1" t="s">
        <v>1176</v>
      </c>
      <c r="E1271">
        <f>SUMIFS('3_car_revenue'!$I:$I, '3_car_revenue'!$A:$A,Calc1!$A1271, '3_car_revenue'!$J:$J,Calc1!E$1)</f>
        <v>1932</v>
      </c>
      <c r="F1271">
        <f>SUMIFS('3_car_revenue'!$I:$I, '3_car_revenue'!$A:$A,Calc1!$A1271, '3_car_revenue'!$J:$J,Calc1!F$1)</f>
        <v>1673</v>
      </c>
      <c r="G1271">
        <f>SUMIFS('3_car_revenue'!$I:$I, '3_car_revenue'!$A:$A,Calc1!$A1271, '3_car_revenue'!$J:$J,Calc1!G$1)</f>
        <v>1199</v>
      </c>
      <c r="H1271">
        <f>SUMIFS('3_car_revenue'!$I:$I, '3_car_revenue'!$A:$A,Calc1!$A1271, '3_car_revenue'!$J:$J,Calc1!H$1)</f>
        <v>1447</v>
      </c>
      <c r="I1271">
        <f>SUMIFS('3_car_revenue'!$I:$I, '3_car_revenue'!$A:$A,Calc1!$A1271, '3_car_revenue'!$J:$J,Calc1!I$1)</f>
        <v>3480</v>
      </c>
      <c r="J1271">
        <f>SUMIFS('3_car_revenue'!$I:$I, '3_car_revenue'!$A:$A,Calc1!$A1271, '3_car_revenue'!$J:$J,Calc1!J$1)</f>
        <v>1353</v>
      </c>
      <c r="K1271">
        <f>SUMIFS('3_car_revenue'!$I:$I, '3_car_revenue'!$A:$A,Calc1!$A1271, '3_car_revenue'!$J:$J,Calc1!K$1)</f>
        <v>1827</v>
      </c>
      <c r="L1271">
        <f>SUMIFS('3_car_revenue'!$I:$I, '3_car_revenue'!$A:$A,Calc1!$A1271, '3_car_revenue'!$J:$J,Calc1!L$1)</f>
        <v>3920</v>
      </c>
      <c r="M1271">
        <f>SUMIFS('3_car_revenue'!$I:$I, '3_car_revenue'!$A:$A,Calc1!$A1271, '3_car_revenue'!$J:$J,Calc1!M$1)</f>
        <v>2695</v>
      </c>
      <c r="N1271">
        <f>SUMIFS('3_car_revenue'!$I:$I, '3_car_revenue'!$A:$A,Calc1!$A1271, '3_car_revenue'!$J:$J,Calc1!N$1)</f>
        <v>1690</v>
      </c>
      <c r="O1271">
        <f>SUMIFS('3_car_revenue'!$I:$I, '3_car_revenue'!$A:$A,Calc1!$A1271, '3_car_revenue'!$J:$J,Calc1!O$1)</f>
        <v>0</v>
      </c>
      <c r="P1271" s="8">
        <f t="shared" si="139"/>
        <v>21216</v>
      </c>
      <c r="Q1271" s="8">
        <f>COUNTIF($E1271:$O1271, "&gt;0") * VLOOKUP($A1271,'2_car_costs'!$A:$C, 2, FALSE)</f>
        <v>6699.0999999999995</v>
      </c>
      <c r="R1271" s="8">
        <f>COUNTIF($E1271:$O1271, "&gt;0") * VLOOKUP($A1271,'2_car_costs'!$A:$C, 3, FALSE)</f>
        <v>939.80000000000007</v>
      </c>
      <c r="S1271" s="8">
        <f t="shared" si="133"/>
        <v>13577.1</v>
      </c>
      <c r="T1271" s="15">
        <f t="shared" si="134"/>
        <v>0.63994626696832579</v>
      </c>
      <c r="U1271">
        <f>SUMIF('3_car_revenue'!A:A, Calc1!A1271, '3_car_revenue'!C:C)</f>
        <v>131</v>
      </c>
      <c r="V1271" s="17">
        <f t="shared" si="135"/>
        <v>161.95419847328245</v>
      </c>
      <c r="W1271" s="17">
        <f t="shared" si="136"/>
        <v>103.64198473282443</v>
      </c>
      <c r="X1271">
        <f t="shared" si="137"/>
        <v>300</v>
      </c>
      <c r="Y1271" s="15">
        <f t="shared" si="138"/>
        <v>0.43666666666666665</v>
      </c>
    </row>
    <row r="1272" spans="1:25" x14ac:dyDescent="0.3">
      <c r="A1272" s="1">
        <v>536650977</v>
      </c>
      <c r="B1272" s="1" t="s">
        <v>99</v>
      </c>
      <c r="C1272" s="1" t="s">
        <v>550</v>
      </c>
      <c r="D1272" s="1" t="s">
        <v>1596</v>
      </c>
      <c r="E1272">
        <f>SUMIFS('3_car_revenue'!$I:$I, '3_car_revenue'!$A:$A,Calc1!$A1272, '3_car_revenue'!$J:$J,Calc1!E$1)</f>
        <v>1471</v>
      </c>
      <c r="F1272">
        <f>SUMIFS('3_car_revenue'!$I:$I, '3_car_revenue'!$A:$A,Calc1!$A1272, '3_car_revenue'!$J:$J,Calc1!F$1)</f>
        <v>948</v>
      </c>
      <c r="G1272">
        <f>SUMIFS('3_car_revenue'!$I:$I, '3_car_revenue'!$A:$A,Calc1!$A1272, '3_car_revenue'!$J:$J,Calc1!G$1)</f>
        <v>842</v>
      </c>
      <c r="H1272">
        <f>SUMIFS('3_car_revenue'!$I:$I, '3_car_revenue'!$A:$A,Calc1!$A1272, '3_car_revenue'!$J:$J,Calc1!H$1)</f>
        <v>0</v>
      </c>
      <c r="I1272">
        <f>SUMIFS('3_car_revenue'!$I:$I, '3_car_revenue'!$A:$A,Calc1!$A1272, '3_car_revenue'!$J:$J,Calc1!I$1)</f>
        <v>1556</v>
      </c>
      <c r="J1272">
        <f>SUMIFS('3_car_revenue'!$I:$I, '3_car_revenue'!$A:$A,Calc1!$A1272, '3_car_revenue'!$J:$J,Calc1!J$1)</f>
        <v>4036</v>
      </c>
      <c r="K1272">
        <f>SUMIFS('3_car_revenue'!$I:$I, '3_car_revenue'!$A:$A,Calc1!$A1272, '3_car_revenue'!$J:$J,Calc1!K$1)</f>
        <v>867</v>
      </c>
      <c r="L1272">
        <f>SUMIFS('3_car_revenue'!$I:$I, '3_car_revenue'!$A:$A,Calc1!$A1272, '3_car_revenue'!$J:$J,Calc1!L$1)</f>
        <v>1512</v>
      </c>
      <c r="M1272">
        <f>SUMIFS('3_car_revenue'!$I:$I, '3_car_revenue'!$A:$A,Calc1!$A1272, '3_car_revenue'!$J:$J,Calc1!M$1)</f>
        <v>1794</v>
      </c>
      <c r="N1272">
        <f>SUMIFS('3_car_revenue'!$I:$I, '3_car_revenue'!$A:$A,Calc1!$A1272, '3_car_revenue'!$J:$J,Calc1!N$1)</f>
        <v>534</v>
      </c>
      <c r="O1272">
        <f>SUMIFS('3_car_revenue'!$I:$I, '3_car_revenue'!$A:$A,Calc1!$A1272, '3_car_revenue'!$J:$J,Calc1!O$1)</f>
        <v>1652</v>
      </c>
      <c r="P1272" s="8">
        <f t="shared" si="139"/>
        <v>15212</v>
      </c>
      <c r="Q1272" s="8">
        <f>COUNTIF($E1272:$O1272, "&gt;0") * VLOOKUP($A1272,'2_car_costs'!$A:$C, 2, FALSE)</f>
        <v>5563</v>
      </c>
      <c r="R1272" s="8">
        <f>COUNTIF($E1272:$O1272, "&gt;0") * VLOOKUP($A1272,'2_car_costs'!$A:$C, 3, FALSE)</f>
        <v>1154.7</v>
      </c>
      <c r="S1272" s="8">
        <f t="shared" si="133"/>
        <v>8494.2999999999993</v>
      </c>
      <c r="T1272" s="15">
        <f t="shared" si="134"/>
        <v>0.55839468840389161</v>
      </c>
      <c r="U1272">
        <f>SUMIF('3_car_revenue'!A:A, Calc1!A1272, '3_car_revenue'!C:C)</f>
        <v>98</v>
      </c>
      <c r="V1272" s="17">
        <f t="shared" si="135"/>
        <v>155.22448979591837</v>
      </c>
      <c r="W1272" s="17">
        <f t="shared" si="136"/>
        <v>86.676530612244889</v>
      </c>
      <c r="X1272">
        <f t="shared" si="137"/>
        <v>300</v>
      </c>
      <c r="Y1272" s="15">
        <f t="shared" si="138"/>
        <v>0.32666666666666666</v>
      </c>
    </row>
    <row r="1273" spans="1:25" x14ac:dyDescent="0.3">
      <c r="A1273" s="1">
        <v>6970435466</v>
      </c>
      <c r="B1273" s="1" t="s">
        <v>25</v>
      </c>
      <c r="C1273" s="1" t="s">
        <v>749</v>
      </c>
      <c r="D1273" s="1" t="s">
        <v>1580</v>
      </c>
      <c r="E1273">
        <f>SUMIFS('3_car_revenue'!$I:$I, '3_car_revenue'!$A:$A,Calc1!$A1273, '3_car_revenue'!$J:$J,Calc1!E$1)</f>
        <v>99</v>
      </c>
      <c r="F1273">
        <f>SUMIFS('3_car_revenue'!$I:$I, '3_car_revenue'!$A:$A,Calc1!$A1273, '3_car_revenue'!$J:$J,Calc1!F$1)</f>
        <v>1098</v>
      </c>
      <c r="G1273">
        <f>SUMIFS('3_car_revenue'!$I:$I, '3_car_revenue'!$A:$A,Calc1!$A1273, '3_car_revenue'!$J:$J,Calc1!G$1)</f>
        <v>1318</v>
      </c>
      <c r="H1273">
        <f>SUMIFS('3_car_revenue'!$I:$I, '3_car_revenue'!$A:$A,Calc1!$A1273, '3_car_revenue'!$J:$J,Calc1!H$1)</f>
        <v>390</v>
      </c>
      <c r="I1273">
        <f>SUMIFS('3_car_revenue'!$I:$I, '3_car_revenue'!$A:$A,Calc1!$A1273, '3_car_revenue'!$J:$J,Calc1!I$1)</f>
        <v>2378</v>
      </c>
      <c r="J1273">
        <f>SUMIFS('3_car_revenue'!$I:$I, '3_car_revenue'!$A:$A,Calc1!$A1273, '3_car_revenue'!$J:$J,Calc1!J$1)</f>
        <v>1244</v>
      </c>
      <c r="K1273">
        <f>SUMIFS('3_car_revenue'!$I:$I, '3_car_revenue'!$A:$A,Calc1!$A1273, '3_car_revenue'!$J:$J,Calc1!K$1)</f>
        <v>1609</v>
      </c>
      <c r="L1273">
        <f>SUMIFS('3_car_revenue'!$I:$I, '3_car_revenue'!$A:$A,Calc1!$A1273, '3_car_revenue'!$J:$J,Calc1!L$1)</f>
        <v>2280</v>
      </c>
      <c r="M1273">
        <f>SUMIFS('3_car_revenue'!$I:$I, '3_car_revenue'!$A:$A,Calc1!$A1273, '3_car_revenue'!$J:$J,Calc1!M$1)</f>
        <v>1701</v>
      </c>
      <c r="N1273">
        <f>SUMIFS('3_car_revenue'!$I:$I, '3_car_revenue'!$A:$A,Calc1!$A1273, '3_car_revenue'!$J:$J,Calc1!N$1)</f>
        <v>3289</v>
      </c>
      <c r="O1273">
        <f>SUMIFS('3_car_revenue'!$I:$I, '3_car_revenue'!$A:$A,Calc1!$A1273, '3_car_revenue'!$J:$J,Calc1!O$1)</f>
        <v>0</v>
      </c>
      <c r="P1273" s="8">
        <f t="shared" si="139"/>
        <v>15406</v>
      </c>
      <c r="Q1273" s="8">
        <f>COUNTIF($E1273:$O1273, "&gt;0") * VLOOKUP($A1273,'2_car_costs'!$A:$C, 2, FALSE)</f>
        <v>6997.3</v>
      </c>
      <c r="R1273" s="8">
        <f>COUNTIF($E1273:$O1273, "&gt;0") * VLOOKUP($A1273,'2_car_costs'!$A:$C, 3, FALSE)</f>
        <v>535.29999999999995</v>
      </c>
      <c r="S1273" s="8">
        <f t="shared" si="133"/>
        <v>7873.4</v>
      </c>
      <c r="T1273" s="15">
        <f t="shared" si="134"/>
        <v>0.51106062573023492</v>
      </c>
      <c r="U1273">
        <f>SUMIF('3_car_revenue'!A:A, Calc1!A1273, '3_car_revenue'!C:C)</f>
        <v>100</v>
      </c>
      <c r="V1273" s="17">
        <f t="shared" si="135"/>
        <v>154.06</v>
      </c>
      <c r="W1273" s="17">
        <f t="shared" si="136"/>
        <v>78.733999999999995</v>
      </c>
      <c r="X1273">
        <f t="shared" si="137"/>
        <v>300</v>
      </c>
      <c r="Y1273" s="15">
        <f t="shared" si="138"/>
        <v>0.33333333333333331</v>
      </c>
    </row>
    <row r="1274" spans="1:25" x14ac:dyDescent="0.3">
      <c r="A1274" s="1">
        <v>6408593372</v>
      </c>
      <c r="B1274" s="1" t="s">
        <v>13</v>
      </c>
      <c r="C1274" s="1" t="s">
        <v>191</v>
      </c>
      <c r="D1274" s="1" t="s">
        <v>1035</v>
      </c>
      <c r="E1274">
        <f>SUMIFS('3_car_revenue'!$I:$I, '3_car_revenue'!$A:$A,Calc1!$A1274, '3_car_revenue'!$J:$J,Calc1!E$1)</f>
        <v>0</v>
      </c>
      <c r="F1274">
        <f>SUMIFS('3_car_revenue'!$I:$I, '3_car_revenue'!$A:$A,Calc1!$A1274, '3_car_revenue'!$J:$J,Calc1!F$1)</f>
        <v>2200</v>
      </c>
      <c r="G1274">
        <f>SUMIFS('3_car_revenue'!$I:$I, '3_car_revenue'!$A:$A,Calc1!$A1274, '3_car_revenue'!$J:$J,Calc1!G$1)</f>
        <v>1580</v>
      </c>
      <c r="H1274">
        <f>SUMIFS('3_car_revenue'!$I:$I, '3_car_revenue'!$A:$A,Calc1!$A1274, '3_car_revenue'!$J:$J,Calc1!H$1)</f>
        <v>768</v>
      </c>
      <c r="I1274">
        <f>SUMIFS('3_car_revenue'!$I:$I, '3_car_revenue'!$A:$A,Calc1!$A1274, '3_car_revenue'!$J:$J,Calc1!I$1)</f>
        <v>2430</v>
      </c>
      <c r="J1274">
        <f>SUMIFS('3_car_revenue'!$I:$I, '3_car_revenue'!$A:$A,Calc1!$A1274, '3_car_revenue'!$J:$J,Calc1!J$1)</f>
        <v>206</v>
      </c>
      <c r="K1274">
        <f>SUMIFS('3_car_revenue'!$I:$I, '3_car_revenue'!$A:$A,Calc1!$A1274, '3_car_revenue'!$J:$J,Calc1!K$1)</f>
        <v>1313</v>
      </c>
      <c r="L1274">
        <f>SUMIFS('3_car_revenue'!$I:$I, '3_car_revenue'!$A:$A,Calc1!$A1274, '3_car_revenue'!$J:$J,Calc1!L$1)</f>
        <v>1022</v>
      </c>
      <c r="M1274">
        <f>SUMIFS('3_car_revenue'!$I:$I, '3_car_revenue'!$A:$A,Calc1!$A1274, '3_car_revenue'!$J:$J,Calc1!M$1)</f>
        <v>268</v>
      </c>
      <c r="N1274">
        <f>SUMIFS('3_car_revenue'!$I:$I, '3_car_revenue'!$A:$A,Calc1!$A1274, '3_car_revenue'!$J:$J,Calc1!N$1)</f>
        <v>4080</v>
      </c>
      <c r="O1274">
        <f>SUMIFS('3_car_revenue'!$I:$I, '3_car_revenue'!$A:$A,Calc1!$A1274, '3_car_revenue'!$J:$J,Calc1!O$1)</f>
        <v>0</v>
      </c>
      <c r="P1274" s="8">
        <f t="shared" si="139"/>
        <v>13867</v>
      </c>
      <c r="Q1274" s="8">
        <f>COUNTIF($E1274:$O1274, "&gt;0") * VLOOKUP($A1274,'2_car_costs'!$A:$C, 2, FALSE)</f>
        <v>5007.5999999999995</v>
      </c>
      <c r="R1274" s="8">
        <f>COUNTIF($E1274:$O1274, "&gt;0") * VLOOKUP($A1274,'2_car_costs'!$A:$C, 3, FALSE)</f>
        <v>721.17</v>
      </c>
      <c r="S1274" s="8">
        <f t="shared" si="133"/>
        <v>8138.2300000000005</v>
      </c>
      <c r="T1274" s="15">
        <f t="shared" si="134"/>
        <v>0.58687747890675712</v>
      </c>
      <c r="U1274">
        <f>SUMIF('3_car_revenue'!A:A, Calc1!A1274, '3_car_revenue'!C:C)</f>
        <v>91</v>
      </c>
      <c r="V1274" s="17">
        <f t="shared" si="135"/>
        <v>152.38461538461539</v>
      </c>
      <c r="W1274" s="17">
        <f t="shared" si="136"/>
        <v>89.431098901098906</v>
      </c>
      <c r="X1274">
        <f t="shared" si="137"/>
        <v>270</v>
      </c>
      <c r="Y1274" s="15">
        <f t="shared" si="138"/>
        <v>0.33703703703703702</v>
      </c>
    </row>
    <row r="1275" spans="1:25" x14ac:dyDescent="0.3">
      <c r="A1275" s="1">
        <v>691231400</v>
      </c>
      <c r="B1275" s="1" t="s">
        <v>27</v>
      </c>
      <c r="C1275" s="1" t="s">
        <v>140</v>
      </c>
      <c r="D1275" s="1" t="s">
        <v>1268</v>
      </c>
      <c r="E1275">
        <f>SUMIFS('3_car_revenue'!$I:$I, '3_car_revenue'!$A:$A,Calc1!$A1275, '3_car_revenue'!$J:$J,Calc1!E$1)</f>
        <v>4093</v>
      </c>
      <c r="F1275">
        <f>SUMIFS('3_car_revenue'!$I:$I, '3_car_revenue'!$A:$A,Calc1!$A1275, '3_car_revenue'!$J:$J,Calc1!F$1)</f>
        <v>0</v>
      </c>
      <c r="G1275">
        <f>SUMIFS('3_car_revenue'!$I:$I, '3_car_revenue'!$A:$A,Calc1!$A1275, '3_car_revenue'!$J:$J,Calc1!G$1)</f>
        <v>880</v>
      </c>
      <c r="H1275">
        <f>SUMIFS('3_car_revenue'!$I:$I, '3_car_revenue'!$A:$A,Calc1!$A1275, '3_car_revenue'!$J:$J,Calc1!H$1)</f>
        <v>988</v>
      </c>
      <c r="I1275">
        <f>SUMIFS('3_car_revenue'!$I:$I, '3_car_revenue'!$A:$A,Calc1!$A1275, '3_car_revenue'!$J:$J,Calc1!I$1)</f>
        <v>1453</v>
      </c>
      <c r="J1275">
        <f>SUMIFS('3_car_revenue'!$I:$I, '3_car_revenue'!$A:$A,Calc1!$A1275, '3_car_revenue'!$J:$J,Calc1!J$1)</f>
        <v>2127</v>
      </c>
      <c r="K1275">
        <f>SUMIFS('3_car_revenue'!$I:$I, '3_car_revenue'!$A:$A,Calc1!$A1275, '3_car_revenue'!$J:$J,Calc1!K$1)</f>
        <v>2640</v>
      </c>
      <c r="L1275">
        <f>SUMIFS('3_car_revenue'!$I:$I, '3_car_revenue'!$A:$A,Calc1!$A1275, '3_car_revenue'!$J:$J,Calc1!L$1)</f>
        <v>1999</v>
      </c>
      <c r="M1275">
        <f>SUMIFS('3_car_revenue'!$I:$I, '3_car_revenue'!$A:$A,Calc1!$A1275, '3_car_revenue'!$J:$J,Calc1!M$1)</f>
        <v>1295</v>
      </c>
      <c r="N1275">
        <f>SUMIFS('3_car_revenue'!$I:$I, '3_car_revenue'!$A:$A,Calc1!$A1275, '3_car_revenue'!$J:$J,Calc1!N$1)</f>
        <v>4208</v>
      </c>
      <c r="O1275">
        <f>SUMIFS('3_car_revenue'!$I:$I, '3_car_revenue'!$A:$A,Calc1!$A1275, '3_car_revenue'!$J:$J,Calc1!O$1)</f>
        <v>0</v>
      </c>
      <c r="P1275" s="8">
        <f t="shared" si="139"/>
        <v>19683</v>
      </c>
      <c r="Q1275" s="8">
        <f>COUNTIF($E1275:$O1275, "&gt;0") * VLOOKUP($A1275,'2_car_costs'!$A:$C, 2, FALSE)</f>
        <v>5953.5</v>
      </c>
      <c r="R1275" s="8">
        <f>COUNTIF($E1275:$O1275, "&gt;0") * VLOOKUP($A1275,'2_car_costs'!$A:$C, 3, FALSE)</f>
        <v>1065.1499999999999</v>
      </c>
      <c r="S1275" s="8">
        <f t="shared" si="133"/>
        <v>12664.35</v>
      </c>
      <c r="T1275" s="15">
        <f t="shared" si="134"/>
        <v>0.64341563786008227</v>
      </c>
      <c r="U1275">
        <f>SUMIF('3_car_revenue'!A:A, Calc1!A1275, '3_car_revenue'!C:C)</f>
        <v>102</v>
      </c>
      <c r="V1275" s="17">
        <f t="shared" si="135"/>
        <v>192.97058823529412</v>
      </c>
      <c r="W1275" s="17">
        <f t="shared" si="136"/>
        <v>124.16029411764707</v>
      </c>
      <c r="X1275">
        <f t="shared" si="137"/>
        <v>270</v>
      </c>
      <c r="Y1275" s="15">
        <f t="shared" si="138"/>
        <v>0.37777777777777777</v>
      </c>
    </row>
    <row r="1276" spans="1:25" x14ac:dyDescent="0.3">
      <c r="A1276" s="1">
        <v>7034804087</v>
      </c>
      <c r="B1276" s="1" t="s">
        <v>21</v>
      </c>
      <c r="C1276" s="1" t="s">
        <v>702</v>
      </c>
      <c r="D1276" s="1" t="s">
        <v>1597</v>
      </c>
      <c r="E1276">
        <f>SUMIFS('3_car_revenue'!$I:$I, '3_car_revenue'!$A:$A,Calc1!$A1276, '3_car_revenue'!$J:$J,Calc1!E$1)</f>
        <v>0</v>
      </c>
      <c r="F1276">
        <f>SUMIFS('3_car_revenue'!$I:$I, '3_car_revenue'!$A:$A,Calc1!$A1276, '3_car_revenue'!$J:$J,Calc1!F$1)</f>
        <v>303</v>
      </c>
      <c r="G1276">
        <f>SUMIFS('3_car_revenue'!$I:$I, '3_car_revenue'!$A:$A,Calc1!$A1276, '3_car_revenue'!$J:$J,Calc1!G$1)</f>
        <v>692</v>
      </c>
      <c r="H1276">
        <f>SUMIFS('3_car_revenue'!$I:$I, '3_car_revenue'!$A:$A,Calc1!$A1276, '3_car_revenue'!$J:$J,Calc1!H$1)</f>
        <v>2438</v>
      </c>
      <c r="I1276">
        <f>SUMIFS('3_car_revenue'!$I:$I, '3_car_revenue'!$A:$A,Calc1!$A1276, '3_car_revenue'!$J:$J,Calc1!I$1)</f>
        <v>564</v>
      </c>
      <c r="J1276">
        <f>SUMIFS('3_car_revenue'!$I:$I, '3_car_revenue'!$A:$A,Calc1!$A1276, '3_car_revenue'!$J:$J,Calc1!J$1)</f>
        <v>1393</v>
      </c>
      <c r="K1276">
        <f>SUMIFS('3_car_revenue'!$I:$I, '3_car_revenue'!$A:$A,Calc1!$A1276, '3_car_revenue'!$J:$J,Calc1!K$1)</f>
        <v>1513</v>
      </c>
      <c r="L1276">
        <f>SUMIFS('3_car_revenue'!$I:$I, '3_car_revenue'!$A:$A,Calc1!$A1276, '3_car_revenue'!$J:$J,Calc1!L$1)</f>
        <v>189</v>
      </c>
      <c r="M1276">
        <f>SUMIFS('3_car_revenue'!$I:$I, '3_car_revenue'!$A:$A,Calc1!$A1276, '3_car_revenue'!$J:$J,Calc1!M$1)</f>
        <v>0</v>
      </c>
      <c r="N1276">
        <f>SUMIFS('3_car_revenue'!$I:$I, '3_car_revenue'!$A:$A,Calc1!$A1276, '3_car_revenue'!$J:$J,Calc1!N$1)</f>
        <v>0</v>
      </c>
      <c r="O1276">
        <f>SUMIFS('3_car_revenue'!$I:$I, '3_car_revenue'!$A:$A,Calc1!$A1276, '3_car_revenue'!$J:$J,Calc1!O$1)</f>
        <v>0</v>
      </c>
      <c r="P1276" s="8">
        <f t="shared" si="139"/>
        <v>7092</v>
      </c>
      <c r="Q1276" s="8">
        <f>COUNTIF($E1276:$O1276, "&gt;0") * VLOOKUP($A1276,'2_car_costs'!$A:$C, 2, FALSE)</f>
        <v>4293.66</v>
      </c>
      <c r="R1276" s="8">
        <f>COUNTIF($E1276:$O1276, "&gt;0") * VLOOKUP($A1276,'2_car_costs'!$A:$C, 3, FALSE)</f>
        <v>741.37</v>
      </c>
      <c r="S1276" s="8">
        <f t="shared" si="133"/>
        <v>2056.9700000000003</v>
      </c>
      <c r="T1276" s="15">
        <f t="shared" si="134"/>
        <v>0.29004089114495207</v>
      </c>
      <c r="U1276">
        <f>SUMIF('3_car_revenue'!A:A, Calc1!A1276, '3_car_revenue'!C:C)</f>
        <v>51</v>
      </c>
      <c r="V1276" s="17">
        <f t="shared" si="135"/>
        <v>139.05882352941177</v>
      </c>
      <c r="W1276" s="17">
        <f t="shared" si="136"/>
        <v>40.332745098039219</v>
      </c>
      <c r="X1276">
        <f t="shared" si="137"/>
        <v>210</v>
      </c>
      <c r="Y1276" s="15">
        <f t="shared" si="138"/>
        <v>0.24285714285714285</v>
      </c>
    </row>
    <row r="1277" spans="1:25" x14ac:dyDescent="0.3">
      <c r="A1277" s="1">
        <v>4533581412</v>
      </c>
      <c r="B1277" s="1" t="s">
        <v>49</v>
      </c>
      <c r="C1277" s="1" t="s">
        <v>236</v>
      </c>
      <c r="D1277" s="1" t="s">
        <v>1503</v>
      </c>
      <c r="E1277">
        <f>SUMIFS('3_car_revenue'!$I:$I, '3_car_revenue'!$A:$A,Calc1!$A1277, '3_car_revenue'!$J:$J,Calc1!E$1)</f>
        <v>3606</v>
      </c>
      <c r="F1277">
        <f>SUMIFS('3_car_revenue'!$I:$I, '3_car_revenue'!$A:$A,Calc1!$A1277, '3_car_revenue'!$J:$J,Calc1!F$1)</f>
        <v>988</v>
      </c>
      <c r="G1277">
        <f>SUMIFS('3_car_revenue'!$I:$I, '3_car_revenue'!$A:$A,Calc1!$A1277, '3_car_revenue'!$J:$J,Calc1!G$1)</f>
        <v>327</v>
      </c>
      <c r="H1277">
        <f>SUMIFS('3_car_revenue'!$I:$I, '3_car_revenue'!$A:$A,Calc1!$A1277, '3_car_revenue'!$J:$J,Calc1!H$1)</f>
        <v>1615</v>
      </c>
      <c r="I1277">
        <f>SUMIFS('3_car_revenue'!$I:$I, '3_car_revenue'!$A:$A,Calc1!$A1277, '3_car_revenue'!$J:$J,Calc1!I$1)</f>
        <v>1797</v>
      </c>
      <c r="J1277">
        <f>SUMIFS('3_car_revenue'!$I:$I, '3_car_revenue'!$A:$A,Calc1!$A1277, '3_car_revenue'!$J:$J,Calc1!J$1)</f>
        <v>1519</v>
      </c>
      <c r="K1277">
        <f>SUMIFS('3_car_revenue'!$I:$I, '3_car_revenue'!$A:$A,Calc1!$A1277, '3_car_revenue'!$J:$J,Calc1!K$1)</f>
        <v>1791</v>
      </c>
      <c r="L1277">
        <f>SUMIFS('3_car_revenue'!$I:$I, '3_car_revenue'!$A:$A,Calc1!$A1277, '3_car_revenue'!$J:$J,Calc1!L$1)</f>
        <v>2989</v>
      </c>
      <c r="M1277">
        <f>SUMIFS('3_car_revenue'!$I:$I, '3_car_revenue'!$A:$A,Calc1!$A1277, '3_car_revenue'!$J:$J,Calc1!M$1)</f>
        <v>390</v>
      </c>
      <c r="N1277">
        <f>SUMIFS('3_car_revenue'!$I:$I, '3_car_revenue'!$A:$A,Calc1!$A1277, '3_car_revenue'!$J:$J,Calc1!N$1)</f>
        <v>1891</v>
      </c>
      <c r="O1277">
        <f>SUMIFS('3_car_revenue'!$I:$I, '3_car_revenue'!$A:$A,Calc1!$A1277, '3_car_revenue'!$J:$J,Calc1!O$1)</f>
        <v>428</v>
      </c>
      <c r="P1277" s="8">
        <f t="shared" si="139"/>
        <v>17341</v>
      </c>
      <c r="Q1277" s="8">
        <f>COUNTIF($E1277:$O1277, "&gt;0") * VLOOKUP($A1277,'2_car_costs'!$A:$C, 2, FALSE)</f>
        <v>7275.18</v>
      </c>
      <c r="R1277" s="8">
        <f>COUNTIF($E1277:$O1277, "&gt;0") * VLOOKUP($A1277,'2_car_costs'!$A:$C, 3, FALSE)</f>
        <v>1550.5600000000002</v>
      </c>
      <c r="S1277" s="8">
        <f t="shared" si="133"/>
        <v>8515.26</v>
      </c>
      <c r="T1277" s="15">
        <f t="shared" si="134"/>
        <v>0.4910478057782135</v>
      </c>
      <c r="U1277">
        <f>SUMIF('3_car_revenue'!A:A, Calc1!A1277, '3_car_revenue'!C:C)</f>
        <v>100</v>
      </c>
      <c r="V1277" s="17">
        <f t="shared" si="135"/>
        <v>173.41</v>
      </c>
      <c r="W1277" s="17">
        <f t="shared" si="136"/>
        <v>85.152600000000007</v>
      </c>
      <c r="X1277">
        <f t="shared" si="137"/>
        <v>330</v>
      </c>
      <c r="Y1277" s="15">
        <f t="shared" si="138"/>
        <v>0.30303030303030304</v>
      </c>
    </row>
    <row r="1278" spans="1:25" x14ac:dyDescent="0.3">
      <c r="A1278" s="1">
        <v>9304051134</v>
      </c>
      <c r="B1278" s="1" t="s">
        <v>90</v>
      </c>
      <c r="C1278" s="1" t="s">
        <v>582</v>
      </c>
      <c r="D1278" s="1" t="s">
        <v>1553</v>
      </c>
      <c r="E1278">
        <f>SUMIFS('3_car_revenue'!$I:$I, '3_car_revenue'!$A:$A,Calc1!$A1278, '3_car_revenue'!$J:$J,Calc1!E$1)</f>
        <v>720</v>
      </c>
      <c r="F1278">
        <f>SUMIFS('3_car_revenue'!$I:$I, '3_car_revenue'!$A:$A,Calc1!$A1278, '3_car_revenue'!$J:$J,Calc1!F$1)</f>
        <v>443</v>
      </c>
      <c r="G1278">
        <f>SUMIFS('3_car_revenue'!$I:$I, '3_car_revenue'!$A:$A,Calc1!$A1278, '3_car_revenue'!$J:$J,Calc1!G$1)</f>
        <v>0</v>
      </c>
      <c r="H1278">
        <f>SUMIFS('3_car_revenue'!$I:$I, '3_car_revenue'!$A:$A,Calc1!$A1278, '3_car_revenue'!$J:$J,Calc1!H$1)</f>
        <v>0</v>
      </c>
      <c r="I1278">
        <f>SUMIFS('3_car_revenue'!$I:$I, '3_car_revenue'!$A:$A,Calc1!$A1278, '3_car_revenue'!$J:$J,Calc1!I$1)</f>
        <v>1836</v>
      </c>
      <c r="J1278">
        <f>SUMIFS('3_car_revenue'!$I:$I, '3_car_revenue'!$A:$A,Calc1!$A1278, '3_car_revenue'!$J:$J,Calc1!J$1)</f>
        <v>1969</v>
      </c>
      <c r="K1278">
        <f>SUMIFS('3_car_revenue'!$I:$I, '3_car_revenue'!$A:$A,Calc1!$A1278, '3_car_revenue'!$J:$J,Calc1!K$1)</f>
        <v>1691</v>
      </c>
      <c r="L1278">
        <f>SUMIFS('3_car_revenue'!$I:$I, '3_car_revenue'!$A:$A,Calc1!$A1278, '3_car_revenue'!$J:$J,Calc1!L$1)</f>
        <v>1782</v>
      </c>
      <c r="M1278">
        <f>SUMIFS('3_car_revenue'!$I:$I, '3_car_revenue'!$A:$A,Calc1!$A1278, '3_car_revenue'!$J:$J,Calc1!M$1)</f>
        <v>1060</v>
      </c>
      <c r="N1278">
        <f>SUMIFS('3_car_revenue'!$I:$I, '3_car_revenue'!$A:$A,Calc1!$A1278, '3_car_revenue'!$J:$J,Calc1!N$1)</f>
        <v>1396</v>
      </c>
      <c r="O1278">
        <f>SUMIFS('3_car_revenue'!$I:$I, '3_car_revenue'!$A:$A,Calc1!$A1278, '3_car_revenue'!$J:$J,Calc1!O$1)</f>
        <v>0</v>
      </c>
      <c r="P1278" s="8">
        <f t="shared" si="139"/>
        <v>10897</v>
      </c>
      <c r="Q1278" s="8">
        <f>COUNTIF($E1278:$O1278, "&gt;0") * VLOOKUP($A1278,'2_car_costs'!$A:$C, 2, FALSE)</f>
        <v>3639.36</v>
      </c>
      <c r="R1278" s="8">
        <f>COUNTIF($E1278:$O1278, "&gt;0") * VLOOKUP($A1278,'2_car_costs'!$A:$C, 3, FALSE)</f>
        <v>1128.8</v>
      </c>
      <c r="S1278" s="8">
        <f t="shared" si="133"/>
        <v>6128.84</v>
      </c>
      <c r="T1278" s="15">
        <f t="shared" si="134"/>
        <v>0.56243369734789395</v>
      </c>
      <c r="U1278">
        <f>SUMIF('3_car_revenue'!A:A, Calc1!A1278, '3_car_revenue'!C:C)</f>
        <v>63</v>
      </c>
      <c r="V1278" s="17">
        <f t="shared" si="135"/>
        <v>172.96825396825398</v>
      </c>
      <c r="W1278" s="17">
        <f t="shared" si="136"/>
        <v>97.283174603174601</v>
      </c>
      <c r="X1278">
        <f t="shared" si="137"/>
        <v>240</v>
      </c>
      <c r="Y1278" s="15">
        <f t="shared" si="138"/>
        <v>0.26250000000000001</v>
      </c>
    </row>
    <row r="1279" spans="1:25" x14ac:dyDescent="0.3">
      <c r="A1279" s="1">
        <v>4625478332</v>
      </c>
      <c r="B1279" s="1" t="s">
        <v>37</v>
      </c>
      <c r="C1279" s="1">
        <v>2500</v>
      </c>
      <c r="D1279" s="1" t="s">
        <v>1194</v>
      </c>
      <c r="E1279">
        <f>SUMIFS('3_car_revenue'!$I:$I, '3_car_revenue'!$A:$A,Calc1!$A1279, '3_car_revenue'!$J:$J,Calc1!E$1)</f>
        <v>2576</v>
      </c>
      <c r="F1279">
        <f>SUMIFS('3_car_revenue'!$I:$I, '3_car_revenue'!$A:$A,Calc1!$A1279, '3_car_revenue'!$J:$J,Calc1!F$1)</f>
        <v>1060</v>
      </c>
      <c r="G1279">
        <f>SUMIFS('3_car_revenue'!$I:$I, '3_car_revenue'!$A:$A,Calc1!$A1279, '3_car_revenue'!$J:$J,Calc1!G$1)</f>
        <v>0</v>
      </c>
      <c r="H1279">
        <f>SUMIFS('3_car_revenue'!$I:$I, '3_car_revenue'!$A:$A,Calc1!$A1279, '3_car_revenue'!$J:$J,Calc1!H$1)</f>
        <v>1307</v>
      </c>
      <c r="I1279">
        <f>SUMIFS('3_car_revenue'!$I:$I, '3_car_revenue'!$A:$A,Calc1!$A1279, '3_car_revenue'!$J:$J,Calc1!I$1)</f>
        <v>1626</v>
      </c>
      <c r="J1279">
        <f>SUMIFS('3_car_revenue'!$I:$I, '3_car_revenue'!$A:$A,Calc1!$A1279, '3_car_revenue'!$J:$J,Calc1!J$1)</f>
        <v>2271</v>
      </c>
      <c r="K1279">
        <f>SUMIFS('3_car_revenue'!$I:$I, '3_car_revenue'!$A:$A,Calc1!$A1279, '3_car_revenue'!$J:$J,Calc1!K$1)</f>
        <v>2174</v>
      </c>
      <c r="L1279">
        <f>SUMIFS('3_car_revenue'!$I:$I, '3_car_revenue'!$A:$A,Calc1!$A1279, '3_car_revenue'!$J:$J,Calc1!L$1)</f>
        <v>0</v>
      </c>
      <c r="M1279">
        <f>SUMIFS('3_car_revenue'!$I:$I, '3_car_revenue'!$A:$A,Calc1!$A1279, '3_car_revenue'!$J:$J,Calc1!M$1)</f>
        <v>2736</v>
      </c>
      <c r="N1279">
        <f>SUMIFS('3_car_revenue'!$I:$I, '3_car_revenue'!$A:$A,Calc1!$A1279, '3_car_revenue'!$J:$J,Calc1!N$1)</f>
        <v>1050</v>
      </c>
      <c r="O1279">
        <f>SUMIFS('3_car_revenue'!$I:$I, '3_car_revenue'!$A:$A,Calc1!$A1279, '3_car_revenue'!$J:$J,Calc1!O$1)</f>
        <v>0</v>
      </c>
      <c r="P1279" s="8">
        <f t="shared" si="139"/>
        <v>14800</v>
      </c>
      <c r="Q1279" s="8">
        <f>COUNTIF($E1279:$O1279, "&gt;0") * VLOOKUP($A1279,'2_car_costs'!$A:$C, 2, FALSE)</f>
        <v>4747.4399999999996</v>
      </c>
      <c r="R1279" s="8">
        <f>COUNTIF($E1279:$O1279, "&gt;0") * VLOOKUP($A1279,'2_car_costs'!$A:$C, 3, FALSE)</f>
        <v>716.64</v>
      </c>
      <c r="S1279" s="8">
        <f t="shared" si="133"/>
        <v>9335.92</v>
      </c>
      <c r="T1279" s="15">
        <f t="shared" si="134"/>
        <v>0.63080540540540542</v>
      </c>
      <c r="U1279">
        <f>SUMIF('3_car_revenue'!A:A, Calc1!A1279, '3_car_revenue'!C:C)</f>
        <v>93</v>
      </c>
      <c r="V1279" s="17">
        <f t="shared" si="135"/>
        <v>159.13978494623655</v>
      </c>
      <c r="W1279" s="17">
        <f t="shared" si="136"/>
        <v>100.38623655913979</v>
      </c>
      <c r="X1279">
        <f t="shared" si="137"/>
        <v>240</v>
      </c>
      <c r="Y1279" s="15">
        <f t="shared" si="138"/>
        <v>0.38750000000000001</v>
      </c>
    </row>
    <row r="1280" spans="1:25" x14ac:dyDescent="0.3">
      <c r="A1280" s="1">
        <v>4086818302</v>
      </c>
      <c r="B1280" s="1" t="s">
        <v>25</v>
      </c>
      <c r="C1280" s="1" t="s">
        <v>252</v>
      </c>
      <c r="D1280" s="1" t="s">
        <v>1367</v>
      </c>
      <c r="E1280">
        <f>SUMIFS('3_car_revenue'!$I:$I, '3_car_revenue'!$A:$A,Calc1!$A1280, '3_car_revenue'!$J:$J,Calc1!E$1)</f>
        <v>2863</v>
      </c>
      <c r="F1280">
        <f>SUMIFS('3_car_revenue'!$I:$I, '3_car_revenue'!$A:$A,Calc1!$A1280, '3_car_revenue'!$J:$J,Calc1!F$1)</f>
        <v>2268</v>
      </c>
      <c r="G1280">
        <f>SUMIFS('3_car_revenue'!$I:$I, '3_car_revenue'!$A:$A,Calc1!$A1280, '3_car_revenue'!$J:$J,Calc1!G$1)</f>
        <v>1046</v>
      </c>
      <c r="H1280">
        <f>SUMIFS('3_car_revenue'!$I:$I, '3_car_revenue'!$A:$A,Calc1!$A1280, '3_car_revenue'!$J:$J,Calc1!H$1)</f>
        <v>1140</v>
      </c>
      <c r="I1280">
        <f>SUMIFS('3_car_revenue'!$I:$I, '3_car_revenue'!$A:$A,Calc1!$A1280, '3_car_revenue'!$J:$J,Calc1!I$1)</f>
        <v>1358</v>
      </c>
      <c r="J1280">
        <f>SUMIFS('3_car_revenue'!$I:$I, '3_car_revenue'!$A:$A,Calc1!$A1280, '3_car_revenue'!$J:$J,Calc1!J$1)</f>
        <v>2587</v>
      </c>
      <c r="K1280">
        <f>SUMIFS('3_car_revenue'!$I:$I, '3_car_revenue'!$A:$A,Calc1!$A1280, '3_car_revenue'!$J:$J,Calc1!K$1)</f>
        <v>2950</v>
      </c>
      <c r="L1280">
        <f>SUMIFS('3_car_revenue'!$I:$I, '3_car_revenue'!$A:$A,Calc1!$A1280, '3_car_revenue'!$J:$J,Calc1!L$1)</f>
        <v>1637</v>
      </c>
      <c r="M1280">
        <f>SUMIFS('3_car_revenue'!$I:$I, '3_car_revenue'!$A:$A,Calc1!$A1280, '3_car_revenue'!$J:$J,Calc1!M$1)</f>
        <v>4625</v>
      </c>
      <c r="N1280">
        <f>SUMIFS('3_car_revenue'!$I:$I, '3_car_revenue'!$A:$A,Calc1!$A1280, '3_car_revenue'!$J:$J,Calc1!N$1)</f>
        <v>1055</v>
      </c>
      <c r="O1280">
        <f>SUMIFS('3_car_revenue'!$I:$I, '3_car_revenue'!$A:$A,Calc1!$A1280, '3_car_revenue'!$J:$J,Calc1!O$1)</f>
        <v>1251</v>
      </c>
      <c r="P1280" s="8">
        <f t="shared" si="139"/>
        <v>22780</v>
      </c>
      <c r="Q1280" s="8">
        <f>COUNTIF($E1280:$O1280, "&gt;0") * VLOOKUP($A1280,'2_car_costs'!$A:$C, 2, FALSE)</f>
        <v>7904.93</v>
      </c>
      <c r="R1280" s="8">
        <f>COUNTIF($E1280:$O1280, "&gt;0") * VLOOKUP($A1280,'2_car_costs'!$A:$C, 3, FALSE)</f>
        <v>1093.29</v>
      </c>
      <c r="S1280" s="8">
        <f t="shared" si="133"/>
        <v>13781.779999999999</v>
      </c>
      <c r="T1280" s="15">
        <f t="shared" si="134"/>
        <v>0.60499473222124667</v>
      </c>
      <c r="U1280">
        <f>SUMIF('3_car_revenue'!A:A, Calc1!A1280, '3_car_revenue'!C:C)</f>
        <v>134</v>
      </c>
      <c r="V1280" s="17">
        <f t="shared" si="135"/>
        <v>170</v>
      </c>
      <c r="W1280" s="17">
        <f t="shared" si="136"/>
        <v>102.84910447761193</v>
      </c>
      <c r="X1280">
        <f t="shared" si="137"/>
        <v>330</v>
      </c>
      <c r="Y1280" s="15">
        <f t="shared" si="138"/>
        <v>0.40606060606060607</v>
      </c>
    </row>
    <row r="1281" spans="1:25" x14ac:dyDescent="0.3">
      <c r="A1281" s="1">
        <v>6204925237</v>
      </c>
      <c r="B1281" s="1" t="s">
        <v>66</v>
      </c>
      <c r="C1281" s="1" t="s">
        <v>552</v>
      </c>
      <c r="D1281" s="1" t="s">
        <v>1336</v>
      </c>
      <c r="E1281">
        <f>SUMIFS('3_car_revenue'!$I:$I, '3_car_revenue'!$A:$A,Calc1!$A1281, '3_car_revenue'!$J:$J,Calc1!E$1)</f>
        <v>1721</v>
      </c>
      <c r="F1281">
        <f>SUMIFS('3_car_revenue'!$I:$I, '3_car_revenue'!$A:$A,Calc1!$A1281, '3_car_revenue'!$J:$J,Calc1!F$1)</f>
        <v>1644</v>
      </c>
      <c r="G1281">
        <f>SUMIFS('3_car_revenue'!$I:$I, '3_car_revenue'!$A:$A,Calc1!$A1281, '3_car_revenue'!$J:$J,Calc1!G$1)</f>
        <v>1640</v>
      </c>
      <c r="H1281">
        <f>SUMIFS('3_car_revenue'!$I:$I, '3_car_revenue'!$A:$A,Calc1!$A1281, '3_car_revenue'!$J:$J,Calc1!H$1)</f>
        <v>1166</v>
      </c>
      <c r="I1281">
        <f>SUMIFS('3_car_revenue'!$I:$I, '3_car_revenue'!$A:$A,Calc1!$A1281, '3_car_revenue'!$J:$J,Calc1!I$1)</f>
        <v>597</v>
      </c>
      <c r="J1281">
        <f>SUMIFS('3_car_revenue'!$I:$I, '3_car_revenue'!$A:$A,Calc1!$A1281, '3_car_revenue'!$J:$J,Calc1!J$1)</f>
        <v>1150</v>
      </c>
      <c r="K1281">
        <f>SUMIFS('3_car_revenue'!$I:$I, '3_car_revenue'!$A:$A,Calc1!$A1281, '3_car_revenue'!$J:$J,Calc1!K$1)</f>
        <v>1494</v>
      </c>
      <c r="L1281">
        <f>SUMIFS('3_car_revenue'!$I:$I, '3_car_revenue'!$A:$A,Calc1!$A1281, '3_car_revenue'!$J:$J,Calc1!L$1)</f>
        <v>2385</v>
      </c>
      <c r="M1281">
        <f>SUMIFS('3_car_revenue'!$I:$I, '3_car_revenue'!$A:$A,Calc1!$A1281, '3_car_revenue'!$J:$J,Calc1!M$1)</f>
        <v>845</v>
      </c>
      <c r="N1281">
        <f>SUMIFS('3_car_revenue'!$I:$I, '3_car_revenue'!$A:$A,Calc1!$A1281, '3_car_revenue'!$J:$J,Calc1!N$1)</f>
        <v>3047</v>
      </c>
      <c r="O1281">
        <f>SUMIFS('3_car_revenue'!$I:$I, '3_car_revenue'!$A:$A,Calc1!$A1281, '3_car_revenue'!$J:$J,Calc1!O$1)</f>
        <v>1561</v>
      </c>
      <c r="P1281" s="8">
        <f t="shared" si="139"/>
        <v>17250</v>
      </c>
      <c r="Q1281" s="8">
        <f>COUNTIF($E1281:$O1281, "&gt;0") * VLOOKUP($A1281,'2_car_costs'!$A:$C, 2, FALSE)</f>
        <v>8249.01</v>
      </c>
      <c r="R1281" s="8">
        <f>COUNTIF($E1281:$O1281, "&gt;0") * VLOOKUP($A1281,'2_car_costs'!$A:$C, 3, FALSE)</f>
        <v>1572.67</v>
      </c>
      <c r="S1281" s="8">
        <f t="shared" si="133"/>
        <v>7428.32</v>
      </c>
      <c r="T1281" s="15">
        <f t="shared" si="134"/>
        <v>0.4306272463768116</v>
      </c>
      <c r="U1281">
        <f>SUMIF('3_car_revenue'!A:A, Calc1!A1281, '3_car_revenue'!C:C)</f>
        <v>102</v>
      </c>
      <c r="V1281" s="17">
        <f t="shared" si="135"/>
        <v>169.11764705882354</v>
      </c>
      <c r="W1281" s="17">
        <f t="shared" si="136"/>
        <v>72.826666666666668</v>
      </c>
      <c r="X1281">
        <f t="shared" si="137"/>
        <v>330</v>
      </c>
      <c r="Y1281" s="15">
        <f t="shared" si="138"/>
        <v>0.30909090909090908</v>
      </c>
    </row>
    <row r="1282" spans="1:25" x14ac:dyDescent="0.3">
      <c r="A1282" s="1">
        <v>715991442</v>
      </c>
      <c r="B1282" s="1" t="s">
        <v>144</v>
      </c>
      <c r="C1282" s="1" t="s">
        <v>821</v>
      </c>
      <c r="D1282" s="1" t="s">
        <v>1022</v>
      </c>
      <c r="E1282">
        <f>SUMIFS('3_car_revenue'!$I:$I, '3_car_revenue'!$A:$A,Calc1!$A1282, '3_car_revenue'!$J:$J,Calc1!E$1)</f>
        <v>4352</v>
      </c>
      <c r="F1282">
        <f>SUMIFS('3_car_revenue'!$I:$I, '3_car_revenue'!$A:$A,Calc1!$A1282, '3_car_revenue'!$J:$J,Calc1!F$1)</f>
        <v>2940</v>
      </c>
      <c r="G1282">
        <f>SUMIFS('3_car_revenue'!$I:$I, '3_car_revenue'!$A:$A,Calc1!$A1282, '3_car_revenue'!$J:$J,Calc1!G$1)</f>
        <v>1828</v>
      </c>
      <c r="H1282">
        <f>SUMIFS('3_car_revenue'!$I:$I, '3_car_revenue'!$A:$A,Calc1!$A1282, '3_car_revenue'!$J:$J,Calc1!H$1)</f>
        <v>2659</v>
      </c>
      <c r="I1282">
        <f>SUMIFS('3_car_revenue'!$I:$I, '3_car_revenue'!$A:$A,Calc1!$A1282, '3_car_revenue'!$J:$J,Calc1!I$1)</f>
        <v>2898</v>
      </c>
      <c r="J1282">
        <f>SUMIFS('3_car_revenue'!$I:$I, '3_car_revenue'!$A:$A,Calc1!$A1282, '3_car_revenue'!$J:$J,Calc1!J$1)</f>
        <v>3347</v>
      </c>
      <c r="K1282">
        <f>SUMIFS('3_car_revenue'!$I:$I, '3_car_revenue'!$A:$A,Calc1!$A1282, '3_car_revenue'!$J:$J,Calc1!K$1)</f>
        <v>429</v>
      </c>
      <c r="L1282">
        <f>SUMIFS('3_car_revenue'!$I:$I, '3_car_revenue'!$A:$A,Calc1!$A1282, '3_car_revenue'!$J:$J,Calc1!L$1)</f>
        <v>3119</v>
      </c>
      <c r="M1282">
        <f>SUMIFS('3_car_revenue'!$I:$I, '3_car_revenue'!$A:$A,Calc1!$A1282, '3_car_revenue'!$J:$J,Calc1!M$1)</f>
        <v>4117</v>
      </c>
      <c r="N1282">
        <f>SUMIFS('3_car_revenue'!$I:$I, '3_car_revenue'!$A:$A,Calc1!$A1282, '3_car_revenue'!$J:$J,Calc1!N$1)</f>
        <v>1127</v>
      </c>
      <c r="O1282">
        <f>SUMIFS('3_car_revenue'!$I:$I, '3_car_revenue'!$A:$A,Calc1!$A1282, '3_car_revenue'!$J:$J,Calc1!O$1)</f>
        <v>0</v>
      </c>
      <c r="P1282" s="8">
        <f t="shared" si="139"/>
        <v>26816</v>
      </c>
      <c r="Q1282" s="8">
        <f>COUNTIF($E1282:$O1282, "&gt;0") * VLOOKUP($A1282,'2_car_costs'!$A:$C, 2, FALSE)</f>
        <v>5252.6</v>
      </c>
      <c r="R1282" s="8">
        <f>COUNTIF($E1282:$O1282, "&gt;0") * VLOOKUP($A1282,'2_car_costs'!$A:$C, 3, FALSE)</f>
        <v>1432.5</v>
      </c>
      <c r="S1282" s="8">
        <f t="shared" si="133"/>
        <v>20130.900000000001</v>
      </c>
      <c r="T1282" s="15">
        <f t="shared" si="134"/>
        <v>0.75070480310262533</v>
      </c>
      <c r="U1282">
        <f>SUMIF('3_car_revenue'!A:A, Calc1!A1282, '3_car_revenue'!C:C)</f>
        <v>182</v>
      </c>
      <c r="V1282" s="17">
        <f t="shared" si="135"/>
        <v>147.34065934065933</v>
      </c>
      <c r="W1282" s="17">
        <f t="shared" si="136"/>
        <v>110.60934065934067</v>
      </c>
      <c r="X1282">
        <f t="shared" si="137"/>
        <v>300</v>
      </c>
      <c r="Y1282" s="15">
        <f t="shared" si="138"/>
        <v>0.60666666666666669</v>
      </c>
    </row>
    <row r="1283" spans="1:25" x14ac:dyDescent="0.3">
      <c r="A1283" s="1">
        <v>9785292061</v>
      </c>
      <c r="B1283" s="1" t="s">
        <v>57</v>
      </c>
      <c r="C1283" s="1" t="s">
        <v>813</v>
      </c>
      <c r="D1283" s="1" t="s">
        <v>985</v>
      </c>
      <c r="E1283">
        <f>SUMIFS('3_car_revenue'!$I:$I, '3_car_revenue'!$A:$A,Calc1!$A1283, '3_car_revenue'!$J:$J,Calc1!E$1)</f>
        <v>1511</v>
      </c>
      <c r="F1283">
        <f>SUMIFS('3_car_revenue'!$I:$I, '3_car_revenue'!$A:$A,Calc1!$A1283, '3_car_revenue'!$J:$J,Calc1!F$1)</f>
        <v>894</v>
      </c>
      <c r="G1283">
        <f>SUMIFS('3_car_revenue'!$I:$I, '3_car_revenue'!$A:$A,Calc1!$A1283, '3_car_revenue'!$J:$J,Calc1!G$1)</f>
        <v>0</v>
      </c>
      <c r="H1283">
        <f>SUMIFS('3_car_revenue'!$I:$I, '3_car_revenue'!$A:$A,Calc1!$A1283, '3_car_revenue'!$J:$J,Calc1!H$1)</f>
        <v>1233</v>
      </c>
      <c r="I1283">
        <f>SUMIFS('3_car_revenue'!$I:$I, '3_car_revenue'!$A:$A,Calc1!$A1283, '3_car_revenue'!$J:$J,Calc1!I$1)</f>
        <v>852</v>
      </c>
      <c r="J1283">
        <f>SUMIFS('3_car_revenue'!$I:$I, '3_car_revenue'!$A:$A,Calc1!$A1283, '3_car_revenue'!$J:$J,Calc1!J$1)</f>
        <v>560</v>
      </c>
      <c r="K1283">
        <f>SUMIFS('3_car_revenue'!$I:$I, '3_car_revenue'!$A:$A,Calc1!$A1283, '3_car_revenue'!$J:$J,Calc1!K$1)</f>
        <v>1423</v>
      </c>
      <c r="L1283">
        <f>SUMIFS('3_car_revenue'!$I:$I, '3_car_revenue'!$A:$A,Calc1!$A1283, '3_car_revenue'!$J:$J,Calc1!L$1)</f>
        <v>210</v>
      </c>
      <c r="M1283">
        <f>SUMIFS('3_car_revenue'!$I:$I, '3_car_revenue'!$A:$A,Calc1!$A1283, '3_car_revenue'!$J:$J,Calc1!M$1)</f>
        <v>1477</v>
      </c>
      <c r="N1283">
        <f>SUMIFS('3_car_revenue'!$I:$I, '3_car_revenue'!$A:$A,Calc1!$A1283, '3_car_revenue'!$J:$J,Calc1!N$1)</f>
        <v>310</v>
      </c>
      <c r="O1283">
        <f>SUMIFS('3_car_revenue'!$I:$I, '3_car_revenue'!$A:$A,Calc1!$A1283, '3_car_revenue'!$J:$J,Calc1!O$1)</f>
        <v>1078</v>
      </c>
      <c r="P1283" s="8">
        <f t="shared" si="139"/>
        <v>9548</v>
      </c>
      <c r="Q1283" s="8">
        <f>COUNTIF($E1283:$O1283, "&gt;0") * VLOOKUP($A1283,'2_car_costs'!$A:$C, 2, FALSE)</f>
        <v>6512.6</v>
      </c>
      <c r="R1283" s="8">
        <f>COUNTIF($E1283:$O1283, "&gt;0") * VLOOKUP($A1283,'2_car_costs'!$A:$C, 3, FALSE)</f>
        <v>928.1</v>
      </c>
      <c r="S1283" s="8">
        <f t="shared" ref="S1283:S1346" si="140">P1283-(Q1283+R1283)</f>
        <v>2107.2999999999993</v>
      </c>
      <c r="T1283" s="15">
        <f t="shared" ref="T1283:T1346" si="141">S1283/P1283</f>
        <v>0.2207059069962295</v>
      </c>
      <c r="U1283">
        <f>SUMIF('3_car_revenue'!A:A, Calc1!A1283, '3_car_revenue'!C:C)</f>
        <v>60</v>
      </c>
      <c r="V1283" s="17">
        <f t="shared" ref="V1283:V1346" si="142">P1283/U1283</f>
        <v>159.13333333333333</v>
      </c>
      <c r="W1283" s="17">
        <f t="shared" ref="W1283:W1346" si="143">S1283/U1283</f>
        <v>35.121666666666655</v>
      </c>
      <c r="X1283">
        <f t="shared" ref="X1283:X1346" si="144">30*COUNTIF(E1283:O1283, "&gt;0")</f>
        <v>300</v>
      </c>
      <c r="Y1283" s="15">
        <f t="shared" ref="Y1283:Y1346" si="145">U1283/X1283</f>
        <v>0.2</v>
      </c>
    </row>
    <row r="1284" spans="1:25" x14ac:dyDescent="0.3">
      <c r="A1284" s="1">
        <v>6262545662</v>
      </c>
      <c r="B1284" s="1" t="s">
        <v>64</v>
      </c>
      <c r="C1284" s="1">
        <v>929</v>
      </c>
      <c r="D1284" s="1" t="s">
        <v>1424</v>
      </c>
      <c r="E1284">
        <f>SUMIFS('3_car_revenue'!$I:$I, '3_car_revenue'!$A:$A,Calc1!$A1284, '3_car_revenue'!$J:$J,Calc1!E$1)</f>
        <v>948</v>
      </c>
      <c r="F1284">
        <f>SUMIFS('3_car_revenue'!$I:$I, '3_car_revenue'!$A:$A,Calc1!$A1284, '3_car_revenue'!$J:$J,Calc1!F$1)</f>
        <v>658</v>
      </c>
      <c r="G1284">
        <f>SUMIFS('3_car_revenue'!$I:$I, '3_car_revenue'!$A:$A,Calc1!$A1284, '3_car_revenue'!$J:$J,Calc1!G$1)</f>
        <v>1560</v>
      </c>
      <c r="H1284">
        <f>SUMIFS('3_car_revenue'!$I:$I, '3_car_revenue'!$A:$A,Calc1!$A1284, '3_car_revenue'!$J:$J,Calc1!H$1)</f>
        <v>3320</v>
      </c>
      <c r="I1284">
        <f>SUMIFS('3_car_revenue'!$I:$I, '3_car_revenue'!$A:$A,Calc1!$A1284, '3_car_revenue'!$J:$J,Calc1!I$1)</f>
        <v>152</v>
      </c>
      <c r="J1284">
        <f>SUMIFS('3_car_revenue'!$I:$I, '3_car_revenue'!$A:$A,Calc1!$A1284, '3_car_revenue'!$J:$J,Calc1!J$1)</f>
        <v>1783</v>
      </c>
      <c r="K1284">
        <f>SUMIFS('3_car_revenue'!$I:$I, '3_car_revenue'!$A:$A,Calc1!$A1284, '3_car_revenue'!$J:$J,Calc1!K$1)</f>
        <v>2937</v>
      </c>
      <c r="L1284">
        <f>SUMIFS('3_car_revenue'!$I:$I, '3_car_revenue'!$A:$A,Calc1!$A1284, '3_car_revenue'!$J:$J,Calc1!L$1)</f>
        <v>3604</v>
      </c>
      <c r="M1284">
        <f>SUMIFS('3_car_revenue'!$I:$I, '3_car_revenue'!$A:$A,Calc1!$A1284, '3_car_revenue'!$J:$J,Calc1!M$1)</f>
        <v>3733</v>
      </c>
      <c r="N1284">
        <f>SUMIFS('3_car_revenue'!$I:$I, '3_car_revenue'!$A:$A,Calc1!$A1284, '3_car_revenue'!$J:$J,Calc1!N$1)</f>
        <v>930</v>
      </c>
      <c r="O1284">
        <f>SUMIFS('3_car_revenue'!$I:$I, '3_car_revenue'!$A:$A,Calc1!$A1284, '3_car_revenue'!$J:$J,Calc1!O$1)</f>
        <v>1360</v>
      </c>
      <c r="P1284" s="8">
        <f t="shared" ref="P1284:P1347" si="146">SUM(E1284:O1284)</f>
        <v>20985</v>
      </c>
      <c r="Q1284" s="8">
        <f>COUNTIF($E1284:$O1284, "&gt;0") * VLOOKUP($A1284,'2_car_costs'!$A:$C, 2, FALSE)</f>
        <v>6541.7000000000007</v>
      </c>
      <c r="R1284" s="8">
        <f>COUNTIF($E1284:$O1284, "&gt;0") * VLOOKUP($A1284,'2_car_costs'!$A:$C, 3, FALSE)</f>
        <v>1558.59</v>
      </c>
      <c r="S1284" s="8">
        <f t="shared" si="140"/>
        <v>12884.71</v>
      </c>
      <c r="T1284" s="15">
        <f t="shared" si="141"/>
        <v>0.61399618775315701</v>
      </c>
      <c r="U1284">
        <f>SUMIF('3_car_revenue'!A:A, Calc1!A1284, '3_car_revenue'!C:C)</f>
        <v>127</v>
      </c>
      <c r="V1284" s="17">
        <f t="shared" si="142"/>
        <v>165.23622047244095</v>
      </c>
      <c r="W1284" s="17">
        <f t="shared" si="143"/>
        <v>101.45440944881889</v>
      </c>
      <c r="X1284">
        <f t="shared" si="144"/>
        <v>330</v>
      </c>
      <c r="Y1284" s="15">
        <f t="shared" si="145"/>
        <v>0.38484848484848483</v>
      </c>
    </row>
    <row r="1285" spans="1:25" x14ac:dyDescent="0.3">
      <c r="A1285" s="1">
        <v>1302795414</v>
      </c>
      <c r="B1285" s="1" t="s">
        <v>21</v>
      </c>
      <c r="C1285" s="1" t="s">
        <v>510</v>
      </c>
      <c r="D1285" s="1" t="s">
        <v>1382</v>
      </c>
      <c r="E1285">
        <f>SUMIFS('3_car_revenue'!$I:$I, '3_car_revenue'!$A:$A,Calc1!$A1285, '3_car_revenue'!$J:$J,Calc1!E$1)</f>
        <v>4902</v>
      </c>
      <c r="F1285">
        <f>SUMIFS('3_car_revenue'!$I:$I, '3_car_revenue'!$A:$A,Calc1!$A1285, '3_car_revenue'!$J:$J,Calc1!F$1)</f>
        <v>740</v>
      </c>
      <c r="G1285">
        <f>SUMIFS('3_car_revenue'!$I:$I, '3_car_revenue'!$A:$A,Calc1!$A1285, '3_car_revenue'!$J:$J,Calc1!G$1)</f>
        <v>0</v>
      </c>
      <c r="H1285">
        <f>SUMIFS('3_car_revenue'!$I:$I, '3_car_revenue'!$A:$A,Calc1!$A1285, '3_car_revenue'!$J:$J,Calc1!H$1)</f>
        <v>474</v>
      </c>
      <c r="I1285">
        <f>SUMIFS('3_car_revenue'!$I:$I, '3_car_revenue'!$A:$A,Calc1!$A1285, '3_car_revenue'!$J:$J,Calc1!I$1)</f>
        <v>3050</v>
      </c>
      <c r="J1285">
        <f>SUMIFS('3_car_revenue'!$I:$I, '3_car_revenue'!$A:$A,Calc1!$A1285, '3_car_revenue'!$J:$J,Calc1!J$1)</f>
        <v>1140</v>
      </c>
      <c r="K1285">
        <f>SUMIFS('3_car_revenue'!$I:$I, '3_car_revenue'!$A:$A,Calc1!$A1285, '3_car_revenue'!$J:$J,Calc1!K$1)</f>
        <v>172</v>
      </c>
      <c r="L1285">
        <f>SUMIFS('3_car_revenue'!$I:$I, '3_car_revenue'!$A:$A,Calc1!$A1285, '3_car_revenue'!$J:$J,Calc1!L$1)</f>
        <v>2460</v>
      </c>
      <c r="M1285">
        <f>SUMIFS('3_car_revenue'!$I:$I, '3_car_revenue'!$A:$A,Calc1!$A1285, '3_car_revenue'!$J:$J,Calc1!M$1)</f>
        <v>2444</v>
      </c>
      <c r="N1285">
        <f>SUMIFS('3_car_revenue'!$I:$I, '3_car_revenue'!$A:$A,Calc1!$A1285, '3_car_revenue'!$J:$J,Calc1!N$1)</f>
        <v>2574</v>
      </c>
      <c r="O1285">
        <f>SUMIFS('3_car_revenue'!$I:$I, '3_car_revenue'!$A:$A,Calc1!$A1285, '3_car_revenue'!$J:$J,Calc1!O$1)</f>
        <v>0</v>
      </c>
      <c r="P1285" s="8">
        <f t="shared" si="146"/>
        <v>17956</v>
      </c>
      <c r="Q1285" s="8">
        <f>COUNTIF($E1285:$O1285, "&gt;0") * VLOOKUP($A1285,'2_car_costs'!$A:$C, 2, FALSE)</f>
        <v>5167.8</v>
      </c>
      <c r="R1285" s="8">
        <f>COUNTIF($E1285:$O1285, "&gt;0") * VLOOKUP($A1285,'2_car_costs'!$A:$C, 3, FALSE)</f>
        <v>536.04</v>
      </c>
      <c r="S1285" s="8">
        <f t="shared" si="140"/>
        <v>12252.16</v>
      </c>
      <c r="T1285" s="15">
        <f t="shared" si="141"/>
        <v>0.68234350634885277</v>
      </c>
      <c r="U1285">
        <f>SUMIF('3_car_revenue'!A:A, Calc1!A1285, '3_car_revenue'!C:C)</f>
        <v>97</v>
      </c>
      <c r="V1285" s="17">
        <f t="shared" si="142"/>
        <v>185.11340206185568</v>
      </c>
      <c r="W1285" s="17">
        <f t="shared" si="143"/>
        <v>126.31092783505154</v>
      </c>
      <c r="X1285">
        <f t="shared" si="144"/>
        <v>270</v>
      </c>
      <c r="Y1285" s="15">
        <f t="shared" si="145"/>
        <v>0.35925925925925928</v>
      </c>
    </row>
    <row r="1286" spans="1:25" x14ac:dyDescent="0.3">
      <c r="A1286" s="1">
        <v>4722537879</v>
      </c>
      <c r="B1286" s="1" t="s">
        <v>25</v>
      </c>
      <c r="C1286" s="1" t="s">
        <v>502</v>
      </c>
      <c r="D1286" s="1" t="s">
        <v>1174</v>
      </c>
      <c r="E1286">
        <f>SUMIFS('3_car_revenue'!$I:$I, '3_car_revenue'!$A:$A,Calc1!$A1286, '3_car_revenue'!$J:$J,Calc1!E$1)</f>
        <v>1224</v>
      </c>
      <c r="F1286">
        <f>SUMIFS('3_car_revenue'!$I:$I, '3_car_revenue'!$A:$A,Calc1!$A1286, '3_car_revenue'!$J:$J,Calc1!F$1)</f>
        <v>312</v>
      </c>
      <c r="G1286">
        <f>SUMIFS('3_car_revenue'!$I:$I, '3_car_revenue'!$A:$A,Calc1!$A1286, '3_car_revenue'!$J:$J,Calc1!G$1)</f>
        <v>555</v>
      </c>
      <c r="H1286">
        <f>SUMIFS('3_car_revenue'!$I:$I, '3_car_revenue'!$A:$A,Calc1!$A1286, '3_car_revenue'!$J:$J,Calc1!H$1)</f>
        <v>988</v>
      </c>
      <c r="I1286">
        <f>SUMIFS('3_car_revenue'!$I:$I, '3_car_revenue'!$A:$A,Calc1!$A1286, '3_car_revenue'!$J:$J,Calc1!I$1)</f>
        <v>214</v>
      </c>
      <c r="J1286">
        <f>SUMIFS('3_car_revenue'!$I:$I, '3_car_revenue'!$A:$A,Calc1!$A1286, '3_car_revenue'!$J:$J,Calc1!J$1)</f>
        <v>744</v>
      </c>
      <c r="K1286">
        <f>SUMIFS('3_car_revenue'!$I:$I, '3_car_revenue'!$A:$A,Calc1!$A1286, '3_car_revenue'!$J:$J,Calc1!K$1)</f>
        <v>3382</v>
      </c>
      <c r="L1286">
        <f>SUMIFS('3_car_revenue'!$I:$I, '3_car_revenue'!$A:$A,Calc1!$A1286, '3_car_revenue'!$J:$J,Calc1!L$1)</f>
        <v>1396</v>
      </c>
      <c r="M1286">
        <f>SUMIFS('3_car_revenue'!$I:$I, '3_car_revenue'!$A:$A,Calc1!$A1286, '3_car_revenue'!$J:$J,Calc1!M$1)</f>
        <v>1323</v>
      </c>
      <c r="N1286">
        <f>SUMIFS('3_car_revenue'!$I:$I, '3_car_revenue'!$A:$A,Calc1!$A1286, '3_car_revenue'!$J:$J,Calc1!N$1)</f>
        <v>388</v>
      </c>
      <c r="O1286">
        <f>SUMIFS('3_car_revenue'!$I:$I, '3_car_revenue'!$A:$A,Calc1!$A1286, '3_car_revenue'!$J:$J,Calc1!O$1)</f>
        <v>0</v>
      </c>
      <c r="P1286" s="8">
        <f t="shared" si="146"/>
        <v>10526</v>
      </c>
      <c r="Q1286" s="8">
        <f>COUNTIF($E1286:$O1286, "&gt;0") * VLOOKUP($A1286,'2_car_costs'!$A:$C, 2, FALSE)</f>
        <v>5632.7</v>
      </c>
      <c r="R1286" s="8">
        <f>COUNTIF($E1286:$O1286, "&gt;0") * VLOOKUP($A1286,'2_car_costs'!$A:$C, 3, FALSE)</f>
        <v>1314.5</v>
      </c>
      <c r="S1286" s="8">
        <f t="shared" si="140"/>
        <v>3578.8</v>
      </c>
      <c r="T1286" s="15">
        <f t="shared" si="141"/>
        <v>0.33999619988599661</v>
      </c>
      <c r="U1286">
        <f>SUMIF('3_car_revenue'!A:A, Calc1!A1286, '3_car_revenue'!C:C)</f>
        <v>66</v>
      </c>
      <c r="V1286" s="17">
        <f t="shared" si="142"/>
        <v>159.4848484848485</v>
      </c>
      <c r="W1286" s="17">
        <f t="shared" si="143"/>
        <v>54.224242424242426</v>
      </c>
      <c r="X1286">
        <f t="shared" si="144"/>
        <v>300</v>
      </c>
      <c r="Y1286" s="15">
        <f t="shared" si="145"/>
        <v>0.22</v>
      </c>
    </row>
    <row r="1287" spans="1:25" x14ac:dyDescent="0.3">
      <c r="A1287" s="1">
        <v>9970664158</v>
      </c>
      <c r="B1287" s="1" t="s">
        <v>273</v>
      </c>
      <c r="C1287" s="1" t="s">
        <v>820</v>
      </c>
      <c r="D1287" s="1" t="s">
        <v>1598</v>
      </c>
      <c r="E1287">
        <f>SUMIFS('3_car_revenue'!$I:$I, '3_car_revenue'!$A:$A,Calc1!$A1287, '3_car_revenue'!$J:$J,Calc1!E$1)</f>
        <v>3068</v>
      </c>
      <c r="F1287">
        <f>SUMIFS('3_car_revenue'!$I:$I, '3_car_revenue'!$A:$A,Calc1!$A1287, '3_car_revenue'!$J:$J,Calc1!F$1)</f>
        <v>905</v>
      </c>
      <c r="G1287">
        <f>SUMIFS('3_car_revenue'!$I:$I, '3_car_revenue'!$A:$A,Calc1!$A1287, '3_car_revenue'!$J:$J,Calc1!G$1)</f>
        <v>1085</v>
      </c>
      <c r="H1287">
        <f>SUMIFS('3_car_revenue'!$I:$I, '3_car_revenue'!$A:$A,Calc1!$A1287, '3_car_revenue'!$J:$J,Calc1!H$1)</f>
        <v>3478</v>
      </c>
      <c r="I1287">
        <f>SUMIFS('3_car_revenue'!$I:$I, '3_car_revenue'!$A:$A,Calc1!$A1287, '3_car_revenue'!$J:$J,Calc1!I$1)</f>
        <v>2264</v>
      </c>
      <c r="J1287">
        <f>SUMIFS('3_car_revenue'!$I:$I, '3_car_revenue'!$A:$A,Calc1!$A1287, '3_car_revenue'!$J:$J,Calc1!J$1)</f>
        <v>1993</v>
      </c>
      <c r="K1287">
        <f>SUMIFS('3_car_revenue'!$I:$I, '3_car_revenue'!$A:$A,Calc1!$A1287, '3_car_revenue'!$J:$J,Calc1!K$1)</f>
        <v>2178</v>
      </c>
      <c r="L1287">
        <f>SUMIFS('3_car_revenue'!$I:$I, '3_car_revenue'!$A:$A,Calc1!$A1287, '3_car_revenue'!$J:$J,Calc1!L$1)</f>
        <v>246</v>
      </c>
      <c r="M1287">
        <f>SUMIFS('3_car_revenue'!$I:$I, '3_car_revenue'!$A:$A,Calc1!$A1287, '3_car_revenue'!$J:$J,Calc1!M$1)</f>
        <v>1404</v>
      </c>
      <c r="N1287">
        <f>SUMIFS('3_car_revenue'!$I:$I, '3_car_revenue'!$A:$A,Calc1!$A1287, '3_car_revenue'!$J:$J,Calc1!N$1)</f>
        <v>1218</v>
      </c>
      <c r="O1287">
        <f>SUMIFS('3_car_revenue'!$I:$I, '3_car_revenue'!$A:$A,Calc1!$A1287, '3_car_revenue'!$J:$J,Calc1!O$1)</f>
        <v>339</v>
      </c>
      <c r="P1287" s="8">
        <f t="shared" si="146"/>
        <v>18178</v>
      </c>
      <c r="Q1287" s="8">
        <f>COUNTIF($E1287:$O1287, "&gt;0") * VLOOKUP($A1287,'2_car_costs'!$A:$C, 2, FALSE)</f>
        <v>7787.56</v>
      </c>
      <c r="R1287" s="8">
        <f>COUNTIF($E1287:$O1287, "&gt;0") * VLOOKUP($A1287,'2_car_costs'!$A:$C, 3, FALSE)</f>
        <v>1283.5899999999999</v>
      </c>
      <c r="S1287" s="8">
        <f t="shared" si="140"/>
        <v>9106.85</v>
      </c>
      <c r="T1287" s="15">
        <f t="shared" si="141"/>
        <v>0.50098195621080432</v>
      </c>
      <c r="U1287">
        <f>SUMIF('3_car_revenue'!A:A, Calc1!A1287, '3_car_revenue'!C:C)</f>
        <v>107</v>
      </c>
      <c r="V1287" s="17">
        <f t="shared" si="142"/>
        <v>169.88785046728972</v>
      </c>
      <c r="W1287" s="17">
        <f t="shared" si="143"/>
        <v>85.110747663551408</v>
      </c>
      <c r="X1287">
        <f t="shared" si="144"/>
        <v>330</v>
      </c>
      <c r="Y1287" s="15">
        <f t="shared" si="145"/>
        <v>0.32424242424242422</v>
      </c>
    </row>
    <row r="1288" spans="1:25" x14ac:dyDescent="0.3">
      <c r="A1288" s="1">
        <v>5823202288</v>
      </c>
      <c r="B1288" s="1" t="s">
        <v>64</v>
      </c>
      <c r="C1288" s="1" t="s">
        <v>347</v>
      </c>
      <c r="D1288" s="1" t="s">
        <v>1055</v>
      </c>
      <c r="E1288">
        <f>SUMIFS('3_car_revenue'!$I:$I, '3_car_revenue'!$A:$A,Calc1!$A1288, '3_car_revenue'!$J:$J,Calc1!E$1)</f>
        <v>2277</v>
      </c>
      <c r="F1288">
        <f>SUMIFS('3_car_revenue'!$I:$I, '3_car_revenue'!$A:$A,Calc1!$A1288, '3_car_revenue'!$J:$J,Calc1!F$1)</f>
        <v>788</v>
      </c>
      <c r="G1288">
        <f>SUMIFS('3_car_revenue'!$I:$I, '3_car_revenue'!$A:$A,Calc1!$A1288, '3_car_revenue'!$J:$J,Calc1!G$1)</f>
        <v>935</v>
      </c>
      <c r="H1288">
        <f>SUMIFS('3_car_revenue'!$I:$I, '3_car_revenue'!$A:$A,Calc1!$A1288, '3_car_revenue'!$J:$J,Calc1!H$1)</f>
        <v>1106</v>
      </c>
      <c r="I1288">
        <f>SUMIFS('3_car_revenue'!$I:$I, '3_car_revenue'!$A:$A,Calc1!$A1288, '3_car_revenue'!$J:$J,Calc1!I$1)</f>
        <v>2213</v>
      </c>
      <c r="J1288">
        <f>SUMIFS('3_car_revenue'!$I:$I, '3_car_revenue'!$A:$A,Calc1!$A1288, '3_car_revenue'!$J:$J,Calc1!J$1)</f>
        <v>1945</v>
      </c>
      <c r="K1288">
        <f>SUMIFS('3_car_revenue'!$I:$I, '3_car_revenue'!$A:$A,Calc1!$A1288, '3_car_revenue'!$J:$J,Calc1!K$1)</f>
        <v>2912</v>
      </c>
      <c r="L1288">
        <f>SUMIFS('3_car_revenue'!$I:$I, '3_car_revenue'!$A:$A,Calc1!$A1288, '3_car_revenue'!$J:$J,Calc1!L$1)</f>
        <v>1786</v>
      </c>
      <c r="M1288">
        <f>SUMIFS('3_car_revenue'!$I:$I, '3_car_revenue'!$A:$A,Calc1!$A1288, '3_car_revenue'!$J:$J,Calc1!M$1)</f>
        <v>3453</v>
      </c>
      <c r="N1288">
        <f>SUMIFS('3_car_revenue'!$I:$I, '3_car_revenue'!$A:$A,Calc1!$A1288, '3_car_revenue'!$J:$J,Calc1!N$1)</f>
        <v>0</v>
      </c>
      <c r="O1288">
        <f>SUMIFS('3_car_revenue'!$I:$I, '3_car_revenue'!$A:$A,Calc1!$A1288, '3_car_revenue'!$J:$J,Calc1!O$1)</f>
        <v>1169</v>
      </c>
      <c r="P1288" s="8">
        <f t="shared" si="146"/>
        <v>18584</v>
      </c>
      <c r="Q1288" s="8">
        <f>COUNTIF($E1288:$O1288, "&gt;0") * VLOOKUP($A1288,'2_car_costs'!$A:$C, 2, FALSE)</f>
        <v>4621.6000000000004</v>
      </c>
      <c r="R1288" s="8">
        <f>COUNTIF($E1288:$O1288, "&gt;0") * VLOOKUP($A1288,'2_car_costs'!$A:$C, 3, FALSE)</f>
        <v>1027</v>
      </c>
      <c r="S1288" s="8">
        <f t="shared" si="140"/>
        <v>12935.4</v>
      </c>
      <c r="T1288" s="15">
        <f t="shared" si="141"/>
        <v>0.69605036590615577</v>
      </c>
      <c r="U1288">
        <f>SUMIF('3_car_revenue'!A:A, Calc1!A1288, '3_car_revenue'!C:C)</f>
        <v>116</v>
      </c>
      <c r="V1288" s="17">
        <f t="shared" si="142"/>
        <v>160.20689655172413</v>
      </c>
      <c r="W1288" s="17">
        <f t="shared" si="143"/>
        <v>111.51206896551724</v>
      </c>
      <c r="X1288">
        <f t="shared" si="144"/>
        <v>300</v>
      </c>
      <c r="Y1288" s="15">
        <f t="shared" si="145"/>
        <v>0.38666666666666666</v>
      </c>
    </row>
    <row r="1289" spans="1:25" x14ac:dyDescent="0.3">
      <c r="A1289" s="1">
        <v>8376274120</v>
      </c>
      <c r="B1289" s="1" t="s">
        <v>183</v>
      </c>
      <c r="C1289" s="1" t="s">
        <v>257</v>
      </c>
      <c r="D1289" s="1" t="s">
        <v>1159</v>
      </c>
      <c r="E1289">
        <f>SUMIFS('3_car_revenue'!$I:$I, '3_car_revenue'!$A:$A,Calc1!$A1289, '3_car_revenue'!$J:$J,Calc1!E$1)</f>
        <v>1355</v>
      </c>
      <c r="F1289">
        <f>SUMIFS('3_car_revenue'!$I:$I, '3_car_revenue'!$A:$A,Calc1!$A1289, '3_car_revenue'!$J:$J,Calc1!F$1)</f>
        <v>1155</v>
      </c>
      <c r="G1289">
        <f>SUMIFS('3_car_revenue'!$I:$I, '3_car_revenue'!$A:$A,Calc1!$A1289, '3_car_revenue'!$J:$J,Calc1!G$1)</f>
        <v>316</v>
      </c>
      <c r="H1289">
        <f>SUMIFS('3_car_revenue'!$I:$I, '3_car_revenue'!$A:$A,Calc1!$A1289, '3_car_revenue'!$J:$J,Calc1!H$1)</f>
        <v>4474</v>
      </c>
      <c r="I1289">
        <f>SUMIFS('3_car_revenue'!$I:$I, '3_car_revenue'!$A:$A,Calc1!$A1289, '3_car_revenue'!$J:$J,Calc1!I$1)</f>
        <v>924</v>
      </c>
      <c r="J1289">
        <f>SUMIFS('3_car_revenue'!$I:$I, '3_car_revenue'!$A:$A,Calc1!$A1289, '3_car_revenue'!$J:$J,Calc1!J$1)</f>
        <v>4807</v>
      </c>
      <c r="K1289">
        <f>SUMIFS('3_car_revenue'!$I:$I, '3_car_revenue'!$A:$A,Calc1!$A1289, '3_car_revenue'!$J:$J,Calc1!K$1)</f>
        <v>972</v>
      </c>
      <c r="L1289">
        <f>SUMIFS('3_car_revenue'!$I:$I, '3_car_revenue'!$A:$A,Calc1!$A1289, '3_car_revenue'!$J:$J,Calc1!L$1)</f>
        <v>3478</v>
      </c>
      <c r="M1289">
        <f>SUMIFS('3_car_revenue'!$I:$I, '3_car_revenue'!$A:$A,Calc1!$A1289, '3_car_revenue'!$J:$J,Calc1!M$1)</f>
        <v>1056</v>
      </c>
      <c r="N1289">
        <f>SUMIFS('3_car_revenue'!$I:$I, '3_car_revenue'!$A:$A,Calc1!$A1289, '3_car_revenue'!$J:$J,Calc1!N$1)</f>
        <v>1543</v>
      </c>
      <c r="O1289">
        <f>SUMIFS('3_car_revenue'!$I:$I, '3_car_revenue'!$A:$A,Calc1!$A1289, '3_car_revenue'!$J:$J,Calc1!O$1)</f>
        <v>1398</v>
      </c>
      <c r="P1289" s="8">
        <f t="shared" si="146"/>
        <v>21478</v>
      </c>
      <c r="Q1289" s="8">
        <f>COUNTIF($E1289:$O1289, "&gt;0") * VLOOKUP($A1289,'2_car_costs'!$A:$C, 2, FALSE)</f>
        <v>8176.19</v>
      </c>
      <c r="R1289" s="8">
        <f>COUNTIF($E1289:$O1289, "&gt;0") * VLOOKUP($A1289,'2_car_costs'!$A:$C, 3, FALSE)</f>
        <v>681.33999999999992</v>
      </c>
      <c r="S1289" s="8">
        <f t="shared" si="140"/>
        <v>12620.470000000001</v>
      </c>
      <c r="T1289" s="15">
        <f t="shared" si="141"/>
        <v>0.5875998696340442</v>
      </c>
      <c r="U1289">
        <f>SUMIF('3_car_revenue'!A:A, Calc1!A1289, '3_car_revenue'!C:C)</f>
        <v>128</v>
      </c>
      <c r="V1289" s="17">
        <f t="shared" si="142"/>
        <v>167.796875</v>
      </c>
      <c r="W1289" s="17">
        <f t="shared" si="143"/>
        <v>98.597421875000009</v>
      </c>
      <c r="X1289">
        <f t="shared" si="144"/>
        <v>330</v>
      </c>
      <c r="Y1289" s="15">
        <f t="shared" si="145"/>
        <v>0.38787878787878788</v>
      </c>
    </row>
    <row r="1290" spans="1:25" x14ac:dyDescent="0.3">
      <c r="A1290" s="1">
        <v>8023491024</v>
      </c>
      <c r="B1290" s="1" t="s">
        <v>88</v>
      </c>
      <c r="C1290" s="1" t="s">
        <v>819</v>
      </c>
      <c r="D1290" s="1" t="s">
        <v>1599</v>
      </c>
      <c r="E1290">
        <f>SUMIFS('3_car_revenue'!$I:$I, '3_car_revenue'!$A:$A,Calc1!$A1290, '3_car_revenue'!$J:$J,Calc1!E$1)</f>
        <v>1757</v>
      </c>
      <c r="F1290">
        <f>SUMIFS('3_car_revenue'!$I:$I, '3_car_revenue'!$A:$A,Calc1!$A1290, '3_car_revenue'!$J:$J,Calc1!F$1)</f>
        <v>786</v>
      </c>
      <c r="G1290">
        <f>SUMIFS('3_car_revenue'!$I:$I, '3_car_revenue'!$A:$A,Calc1!$A1290, '3_car_revenue'!$J:$J,Calc1!G$1)</f>
        <v>1180</v>
      </c>
      <c r="H1290">
        <f>SUMIFS('3_car_revenue'!$I:$I, '3_car_revenue'!$A:$A,Calc1!$A1290, '3_car_revenue'!$J:$J,Calc1!H$1)</f>
        <v>2366</v>
      </c>
      <c r="I1290">
        <f>SUMIFS('3_car_revenue'!$I:$I, '3_car_revenue'!$A:$A,Calc1!$A1290, '3_car_revenue'!$J:$J,Calc1!I$1)</f>
        <v>1120</v>
      </c>
      <c r="J1290">
        <f>SUMIFS('3_car_revenue'!$I:$I, '3_car_revenue'!$A:$A,Calc1!$A1290, '3_car_revenue'!$J:$J,Calc1!J$1)</f>
        <v>375</v>
      </c>
      <c r="K1290">
        <f>SUMIFS('3_car_revenue'!$I:$I, '3_car_revenue'!$A:$A,Calc1!$A1290, '3_car_revenue'!$J:$J,Calc1!K$1)</f>
        <v>4754</v>
      </c>
      <c r="L1290">
        <f>SUMIFS('3_car_revenue'!$I:$I, '3_car_revenue'!$A:$A,Calc1!$A1290, '3_car_revenue'!$J:$J,Calc1!L$1)</f>
        <v>123</v>
      </c>
      <c r="M1290">
        <f>SUMIFS('3_car_revenue'!$I:$I, '3_car_revenue'!$A:$A,Calc1!$A1290, '3_car_revenue'!$J:$J,Calc1!M$1)</f>
        <v>2543</v>
      </c>
      <c r="N1290">
        <f>SUMIFS('3_car_revenue'!$I:$I, '3_car_revenue'!$A:$A,Calc1!$A1290, '3_car_revenue'!$J:$J,Calc1!N$1)</f>
        <v>0</v>
      </c>
      <c r="O1290">
        <f>SUMIFS('3_car_revenue'!$I:$I, '3_car_revenue'!$A:$A,Calc1!$A1290, '3_car_revenue'!$J:$J,Calc1!O$1)</f>
        <v>0</v>
      </c>
      <c r="P1290" s="8">
        <f t="shared" si="146"/>
        <v>15004</v>
      </c>
      <c r="Q1290" s="8">
        <f>COUNTIF($E1290:$O1290, "&gt;0") * VLOOKUP($A1290,'2_car_costs'!$A:$C, 2, FALSE)</f>
        <v>4981.5</v>
      </c>
      <c r="R1290" s="8">
        <f>COUNTIF($E1290:$O1290, "&gt;0") * VLOOKUP($A1290,'2_car_costs'!$A:$C, 3, FALSE)</f>
        <v>575.37</v>
      </c>
      <c r="S1290" s="8">
        <f t="shared" si="140"/>
        <v>9447.130000000001</v>
      </c>
      <c r="T1290" s="15">
        <f t="shared" si="141"/>
        <v>0.62964076246334322</v>
      </c>
      <c r="U1290">
        <f>SUMIF('3_car_revenue'!A:A, Calc1!A1290, '3_car_revenue'!C:C)</f>
        <v>86</v>
      </c>
      <c r="V1290" s="17">
        <f t="shared" si="142"/>
        <v>174.46511627906978</v>
      </c>
      <c r="W1290" s="17">
        <f t="shared" si="143"/>
        <v>109.85034883720931</v>
      </c>
      <c r="X1290">
        <f t="shared" si="144"/>
        <v>270</v>
      </c>
      <c r="Y1290" s="15">
        <f t="shared" si="145"/>
        <v>0.31851851851851853</v>
      </c>
    </row>
    <row r="1291" spans="1:25" x14ac:dyDescent="0.3">
      <c r="A1291" s="1">
        <v>4564727672</v>
      </c>
      <c r="B1291" s="1" t="s">
        <v>40</v>
      </c>
      <c r="C1291" s="1" t="s">
        <v>167</v>
      </c>
      <c r="D1291" s="1" t="s">
        <v>1180</v>
      </c>
      <c r="E1291">
        <f>SUMIFS('3_car_revenue'!$I:$I, '3_car_revenue'!$A:$A,Calc1!$A1291, '3_car_revenue'!$J:$J,Calc1!E$1)</f>
        <v>1576</v>
      </c>
      <c r="F1291">
        <f>SUMIFS('3_car_revenue'!$I:$I, '3_car_revenue'!$A:$A,Calc1!$A1291, '3_car_revenue'!$J:$J,Calc1!F$1)</f>
        <v>2758</v>
      </c>
      <c r="G1291">
        <f>SUMIFS('3_car_revenue'!$I:$I, '3_car_revenue'!$A:$A,Calc1!$A1291, '3_car_revenue'!$J:$J,Calc1!G$1)</f>
        <v>1368</v>
      </c>
      <c r="H1291">
        <f>SUMIFS('3_car_revenue'!$I:$I, '3_car_revenue'!$A:$A,Calc1!$A1291, '3_car_revenue'!$J:$J,Calc1!H$1)</f>
        <v>1029</v>
      </c>
      <c r="I1291">
        <f>SUMIFS('3_car_revenue'!$I:$I, '3_car_revenue'!$A:$A,Calc1!$A1291, '3_car_revenue'!$J:$J,Calc1!I$1)</f>
        <v>934</v>
      </c>
      <c r="J1291">
        <f>SUMIFS('3_car_revenue'!$I:$I, '3_car_revenue'!$A:$A,Calc1!$A1291, '3_car_revenue'!$J:$J,Calc1!J$1)</f>
        <v>1975</v>
      </c>
      <c r="K1291">
        <f>SUMIFS('3_car_revenue'!$I:$I, '3_car_revenue'!$A:$A,Calc1!$A1291, '3_car_revenue'!$J:$J,Calc1!K$1)</f>
        <v>813</v>
      </c>
      <c r="L1291">
        <f>SUMIFS('3_car_revenue'!$I:$I, '3_car_revenue'!$A:$A,Calc1!$A1291, '3_car_revenue'!$J:$J,Calc1!L$1)</f>
        <v>576</v>
      </c>
      <c r="M1291">
        <f>SUMIFS('3_car_revenue'!$I:$I, '3_car_revenue'!$A:$A,Calc1!$A1291, '3_car_revenue'!$J:$J,Calc1!M$1)</f>
        <v>1283</v>
      </c>
      <c r="N1291">
        <f>SUMIFS('3_car_revenue'!$I:$I, '3_car_revenue'!$A:$A,Calc1!$A1291, '3_car_revenue'!$J:$J,Calc1!N$1)</f>
        <v>3697</v>
      </c>
      <c r="O1291">
        <f>SUMIFS('3_car_revenue'!$I:$I, '3_car_revenue'!$A:$A,Calc1!$A1291, '3_car_revenue'!$J:$J,Calc1!O$1)</f>
        <v>540</v>
      </c>
      <c r="P1291" s="8">
        <f t="shared" si="146"/>
        <v>16549</v>
      </c>
      <c r="Q1291" s="8">
        <f>COUNTIF($E1291:$O1291, "&gt;0") * VLOOKUP($A1291,'2_car_costs'!$A:$C, 2, FALSE)</f>
        <v>7954.65</v>
      </c>
      <c r="R1291" s="8">
        <f>COUNTIF($E1291:$O1291, "&gt;0") * VLOOKUP($A1291,'2_car_costs'!$A:$C, 3, FALSE)</f>
        <v>1630.3100000000002</v>
      </c>
      <c r="S1291" s="8">
        <f t="shared" si="140"/>
        <v>6964.0400000000009</v>
      </c>
      <c r="T1291" s="15">
        <f t="shared" si="141"/>
        <v>0.42081334219590311</v>
      </c>
      <c r="U1291">
        <f>SUMIF('3_car_revenue'!A:A, Calc1!A1291, '3_car_revenue'!C:C)</f>
        <v>111</v>
      </c>
      <c r="V1291" s="17">
        <f t="shared" si="142"/>
        <v>149.09009009009009</v>
      </c>
      <c r="W1291" s="17">
        <f t="shared" si="143"/>
        <v>62.739099099099107</v>
      </c>
      <c r="X1291">
        <f t="shared" si="144"/>
        <v>330</v>
      </c>
      <c r="Y1291" s="15">
        <f t="shared" si="145"/>
        <v>0.33636363636363636</v>
      </c>
    </row>
    <row r="1292" spans="1:25" x14ac:dyDescent="0.3">
      <c r="A1292" s="1">
        <v>8650719716</v>
      </c>
      <c r="B1292" s="1" t="s">
        <v>13</v>
      </c>
      <c r="C1292" s="1" t="s">
        <v>191</v>
      </c>
      <c r="D1292" s="1" t="s">
        <v>1035</v>
      </c>
      <c r="E1292">
        <f>SUMIFS('3_car_revenue'!$I:$I, '3_car_revenue'!$A:$A,Calc1!$A1292, '3_car_revenue'!$J:$J,Calc1!E$1)</f>
        <v>3539</v>
      </c>
      <c r="F1292">
        <f>SUMIFS('3_car_revenue'!$I:$I, '3_car_revenue'!$A:$A,Calc1!$A1292, '3_car_revenue'!$J:$J,Calc1!F$1)</f>
        <v>1930</v>
      </c>
      <c r="G1292">
        <f>SUMIFS('3_car_revenue'!$I:$I, '3_car_revenue'!$A:$A,Calc1!$A1292, '3_car_revenue'!$J:$J,Calc1!G$1)</f>
        <v>1088</v>
      </c>
      <c r="H1292">
        <f>SUMIFS('3_car_revenue'!$I:$I, '3_car_revenue'!$A:$A,Calc1!$A1292, '3_car_revenue'!$J:$J,Calc1!H$1)</f>
        <v>690</v>
      </c>
      <c r="I1292">
        <f>SUMIFS('3_car_revenue'!$I:$I, '3_car_revenue'!$A:$A,Calc1!$A1292, '3_car_revenue'!$J:$J,Calc1!I$1)</f>
        <v>756</v>
      </c>
      <c r="J1292">
        <f>SUMIFS('3_car_revenue'!$I:$I, '3_car_revenue'!$A:$A,Calc1!$A1292, '3_car_revenue'!$J:$J,Calc1!J$1)</f>
        <v>0</v>
      </c>
      <c r="K1292">
        <f>SUMIFS('3_car_revenue'!$I:$I, '3_car_revenue'!$A:$A,Calc1!$A1292, '3_car_revenue'!$J:$J,Calc1!K$1)</f>
        <v>0</v>
      </c>
      <c r="L1292">
        <f>SUMIFS('3_car_revenue'!$I:$I, '3_car_revenue'!$A:$A,Calc1!$A1292, '3_car_revenue'!$J:$J,Calc1!L$1)</f>
        <v>0</v>
      </c>
      <c r="M1292">
        <f>SUMIFS('3_car_revenue'!$I:$I, '3_car_revenue'!$A:$A,Calc1!$A1292, '3_car_revenue'!$J:$J,Calc1!M$1)</f>
        <v>2383</v>
      </c>
      <c r="N1292">
        <f>SUMIFS('3_car_revenue'!$I:$I, '3_car_revenue'!$A:$A,Calc1!$A1292, '3_car_revenue'!$J:$J,Calc1!N$1)</f>
        <v>2254</v>
      </c>
      <c r="O1292">
        <f>SUMIFS('3_car_revenue'!$I:$I, '3_car_revenue'!$A:$A,Calc1!$A1292, '3_car_revenue'!$J:$J,Calc1!O$1)</f>
        <v>0</v>
      </c>
      <c r="P1292" s="8">
        <f t="shared" si="146"/>
        <v>12640</v>
      </c>
      <c r="Q1292" s="8">
        <f>COUNTIF($E1292:$O1292, "&gt;0") * VLOOKUP($A1292,'2_car_costs'!$A:$C, 2, FALSE)</f>
        <v>4578.28</v>
      </c>
      <c r="R1292" s="8">
        <f>COUNTIF($E1292:$O1292, "&gt;0") * VLOOKUP($A1292,'2_car_costs'!$A:$C, 3, FALSE)</f>
        <v>689.43</v>
      </c>
      <c r="S1292" s="8">
        <f t="shared" si="140"/>
        <v>7372.29</v>
      </c>
      <c r="T1292" s="15">
        <f t="shared" si="141"/>
        <v>0.5832507911392405</v>
      </c>
      <c r="U1292">
        <f>SUMIF('3_car_revenue'!A:A, Calc1!A1292, '3_car_revenue'!C:C)</f>
        <v>74</v>
      </c>
      <c r="V1292" s="17">
        <f t="shared" si="142"/>
        <v>170.81081081081081</v>
      </c>
      <c r="W1292" s="17">
        <f t="shared" si="143"/>
        <v>99.625540540540541</v>
      </c>
      <c r="X1292">
        <f t="shared" si="144"/>
        <v>210</v>
      </c>
      <c r="Y1292" s="15">
        <f t="shared" si="145"/>
        <v>0.35238095238095241</v>
      </c>
    </row>
    <row r="1293" spans="1:25" x14ac:dyDescent="0.3">
      <c r="A1293" s="1">
        <v>8696148037</v>
      </c>
      <c r="B1293" s="1" t="s">
        <v>21</v>
      </c>
      <c r="C1293" s="1" t="s">
        <v>173</v>
      </c>
      <c r="D1293" s="1" t="s">
        <v>1252</v>
      </c>
      <c r="E1293">
        <f>SUMIFS('3_car_revenue'!$I:$I, '3_car_revenue'!$A:$A,Calc1!$A1293, '3_car_revenue'!$J:$J,Calc1!E$1)</f>
        <v>798</v>
      </c>
      <c r="F1293">
        <f>SUMIFS('3_car_revenue'!$I:$I, '3_car_revenue'!$A:$A,Calc1!$A1293, '3_car_revenue'!$J:$J,Calc1!F$1)</f>
        <v>1752</v>
      </c>
      <c r="G1293">
        <f>SUMIFS('3_car_revenue'!$I:$I, '3_car_revenue'!$A:$A,Calc1!$A1293, '3_car_revenue'!$J:$J,Calc1!G$1)</f>
        <v>907</v>
      </c>
      <c r="H1293">
        <f>SUMIFS('3_car_revenue'!$I:$I, '3_car_revenue'!$A:$A,Calc1!$A1293, '3_car_revenue'!$J:$J,Calc1!H$1)</f>
        <v>2935</v>
      </c>
      <c r="I1293">
        <f>SUMIFS('3_car_revenue'!$I:$I, '3_car_revenue'!$A:$A,Calc1!$A1293, '3_car_revenue'!$J:$J,Calc1!I$1)</f>
        <v>3943</v>
      </c>
      <c r="J1293">
        <f>SUMIFS('3_car_revenue'!$I:$I, '3_car_revenue'!$A:$A,Calc1!$A1293, '3_car_revenue'!$J:$J,Calc1!J$1)</f>
        <v>800</v>
      </c>
      <c r="K1293">
        <f>SUMIFS('3_car_revenue'!$I:$I, '3_car_revenue'!$A:$A,Calc1!$A1293, '3_car_revenue'!$J:$J,Calc1!K$1)</f>
        <v>1344</v>
      </c>
      <c r="L1293">
        <f>SUMIFS('3_car_revenue'!$I:$I, '3_car_revenue'!$A:$A,Calc1!$A1293, '3_car_revenue'!$J:$J,Calc1!L$1)</f>
        <v>273</v>
      </c>
      <c r="M1293">
        <f>SUMIFS('3_car_revenue'!$I:$I, '3_car_revenue'!$A:$A,Calc1!$A1293, '3_car_revenue'!$J:$J,Calc1!M$1)</f>
        <v>1347</v>
      </c>
      <c r="N1293">
        <f>SUMIFS('3_car_revenue'!$I:$I, '3_car_revenue'!$A:$A,Calc1!$A1293, '3_car_revenue'!$J:$J,Calc1!N$1)</f>
        <v>1980</v>
      </c>
      <c r="O1293">
        <f>SUMIFS('3_car_revenue'!$I:$I, '3_car_revenue'!$A:$A,Calc1!$A1293, '3_car_revenue'!$J:$J,Calc1!O$1)</f>
        <v>0</v>
      </c>
      <c r="P1293" s="8">
        <f t="shared" si="146"/>
        <v>16079</v>
      </c>
      <c r="Q1293" s="8">
        <f>COUNTIF($E1293:$O1293, "&gt;0") * VLOOKUP($A1293,'2_car_costs'!$A:$C, 2, FALSE)</f>
        <v>6243.5</v>
      </c>
      <c r="R1293" s="8">
        <f>COUNTIF($E1293:$O1293, "&gt;0") * VLOOKUP($A1293,'2_car_costs'!$A:$C, 3, FALSE)</f>
        <v>733.7</v>
      </c>
      <c r="S1293" s="8">
        <f t="shared" si="140"/>
        <v>9101.7999999999993</v>
      </c>
      <c r="T1293" s="15">
        <f t="shared" si="141"/>
        <v>0.5660675415137757</v>
      </c>
      <c r="U1293">
        <f>SUMIF('3_car_revenue'!A:A, Calc1!A1293, '3_car_revenue'!C:C)</f>
        <v>101</v>
      </c>
      <c r="V1293" s="17">
        <f t="shared" si="142"/>
        <v>159.19801980198019</v>
      </c>
      <c r="W1293" s="17">
        <f t="shared" si="143"/>
        <v>90.116831683168314</v>
      </c>
      <c r="X1293">
        <f t="shared" si="144"/>
        <v>300</v>
      </c>
      <c r="Y1293" s="15">
        <f t="shared" si="145"/>
        <v>0.33666666666666667</v>
      </c>
    </row>
    <row r="1294" spans="1:25" x14ac:dyDescent="0.3">
      <c r="A1294" s="1">
        <v>9476172266</v>
      </c>
      <c r="B1294" s="1" t="s">
        <v>21</v>
      </c>
      <c r="C1294" s="1" t="s">
        <v>569</v>
      </c>
      <c r="D1294" s="1" t="s">
        <v>1244</v>
      </c>
      <c r="E1294">
        <f>SUMIFS('3_car_revenue'!$I:$I, '3_car_revenue'!$A:$A,Calc1!$A1294, '3_car_revenue'!$J:$J,Calc1!E$1)</f>
        <v>529</v>
      </c>
      <c r="F1294">
        <f>SUMIFS('3_car_revenue'!$I:$I, '3_car_revenue'!$A:$A,Calc1!$A1294, '3_car_revenue'!$J:$J,Calc1!F$1)</f>
        <v>3798</v>
      </c>
      <c r="G1294">
        <f>SUMIFS('3_car_revenue'!$I:$I, '3_car_revenue'!$A:$A,Calc1!$A1294, '3_car_revenue'!$J:$J,Calc1!G$1)</f>
        <v>2199</v>
      </c>
      <c r="H1294">
        <f>SUMIFS('3_car_revenue'!$I:$I, '3_car_revenue'!$A:$A,Calc1!$A1294, '3_car_revenue'!$J:$J,Calc1!H$1)</f>
        <v>0</v>
      </c>
      <c r="I1294">
        <f>SUMIFS('3_car_revenue'!$I:$I, '3_car_revenue'!$A:$A,Calc1!$A1294, '3_car_revenue'!$J:$J,Calc1!I$1)</f>
        <v>3118</v>
      </c>
      <c r="J1294">
        <f>SUMIFS('3_car_revenue'!$I:$I, '3_car_revenue'!$A:$A,Calc1!$A1294, '3_car_revenue'!$J:$J,Calc1!J$1)</f>
        <v>2317</v>
      </c>
      <c r="K1294">
        <f>SUMIFS('3_car_revenue'!$I:$I, '3_car_revenue'!$A:$A,Calc1!$A1294, '3_car_revenue'!$J:$J,Calc1!K$1)</f>
        <v>1743</v>
      </c>
      <c r="L1294">
        <f>SUMIFS('3_car_revenue'!$I:$I, '3_car_revenue'!$A:$A,Calc1!$A1294, '3_car_revenue'!$J:$J,Calc1!L$1)</f>
        <v>950</v>
      </c>
      <c r="M1294">
        <f>SUMIFS('3_car_revenue'!$I:$I, '3_car_revenue'!$A:$A,Calc1!$A1294, '3_car_revenue'!$J:$J,Calc1!M$1)</f>
        <v>0</v>
      </c>
      <c r="N1294">
        <f>SUMIFS('3_car_revenue'!$I:$I, '3_car_revenue'!$A:$A,Calc1!$A1294, '3_car_revenue'!$J:$J,Calc1!N$1)</f>
        <v>309</v>
      </c>
      <c r="O1294">
        <f>SUMIFS('3_car_revenue'!$I:$I, '3_car_revenue'!$A:$A,Calc1!$A1294, '3_car_revenue'!$J:$J,Calc1!O$1)</f>
        <v>375</v>
      </c>
      <c r="P1294" s="8">
        <f t="shared" si="146"/>
        <v>15338</v>
      </c>
      <c r="Q1294" s="8">
        <f>COUNTIF($E1294:$O1294, "&gt;0") * VLOOKUP($A1294,'2_car_costs'!$A:$C, 2, FALSE)</f>
        <v>4282.83</v>
      </c>
      <c r="R1294" s="8">
        <f>COUNTIF($E1294:$O1294, "&gt;0") * VLOOKUP($A1294,'2_car_costs'!$A:$C, 3, FALSE)</f>
        <v>780.21</v>
      </c>
      <c r="S1294" s="8">
        <f t="shared" si="140"/>
        <v>10274.959999999999</v>
      </c>
      <c r="T1294" s="15">
        <f t="shared" si="141"/>
        <v>0.66990220367714171</v>
      </c>
      <c r="U1294">
        <f>SUMIF('3_car_revenue'!A:A, Calc1!A1294, '3_car_revenue'!C:C)</f>
        <v>94</v>
      </c>
      <c r="V1294" s="17">
        <f t="shared" si="142"/>
        <v>163.17021276595744</v>
      </c>
      <c r="W1294" s="17">
        <f t="shared" si="143"/>
        <v>109.30808510638298</v>
      </c>
      <c r="X1294">
        <f t="shared" si="144"/>
        <v>270</v>
      </c>
      <c r="Y1294" s="15">
        <f t="shared" si="145"/>
        <v>0.34814814814814815</v>
      </c>
    </row>
    <row r="1295" spans="1:25" x14ac:dyDescent="0.3">
      <c r="A1295" s="1">
        <v>216175666</v>
      </c>
      <c r="B1295" s="1" t="s">
        <v>88</v>
      </c>
      <c r="C1295" s="1" t="s">
        <v>91</v>
      </c>
      <c r="D1295" s="1" t="s">
        <v>1497</v>
      </c>
      <c r="E1295">
        <f>SUMIFS('3_car_revenue'!$I:$I, '3_car_revenue'!$A:$A,Calc1!$A1295, '3_car_revenue'!$J:$J,Calc1!E$1)</f>
        <v>0</v>
      </c>
      <c r="F1295">
        <f>SUMIFS('3_car_revenue'!$I:$I, '3_car_revenue'!$A:$A,Calc1!$A1295, '3_car_revenue'!$J:$J,Calc1!F$1)</f>
        <v>624</v>
      </c>
      <c r="G1295">
        <f>SUMIFS('3_car_revenue'!$I:$I, '3_car_revenue'!$A:$A,Calc1!$A1295, '3_car_revenue'!$J:$J,Calc1!G$1)</f>
        <v>796</v>
      </c>
      <c r="H1295">
        <f>SUMIFS('3_car_revenue'!$I:$I, '3_car_revenue'!$A:$A,Calc1!$A1295, '3_car_revenue'!$J:$J,Calc1!H$1)</f>
        <v>119</v>
      </c>
      <c r="I1295">
        <f>SUMIFS('3_car_revenue'!$I:$I, '3_car_revenue'!$A:$A,Calc1!$A1295, '3_car_revenue'!$J:$J,Calc1!I$1)</f>
        <v>1636</v>
      </c>
      <c r="J1295">
        <f>SUMIFS('3_car_revenue'!$I:$I, '3_car_revenue'!$A:$A,Calc1!$A1295, '3_car_revenue'!$J:$J,Calc1!J$1)</f>
        <v>1507</v>
      </c>
      <c r="K1295">
        <f>SUMIFS('3_car_revenue'!$I:$I, '3_car_revenue'!$A:$A,Calc1!$A1295, '3_car_revenue'!$J:$J,Calc1!K$1)</f>
        <v>1162</v>
      </c>
      <c r="L1295">
        <f>SUMIFS('3_car_revenue'!$I:$I, '3_car_revenue'!$A:$A,Calc1!$A1295, '3_car_revenue'!$J:$J,Calc1!L$1)</f>
        <v>987</v>
      </c>
      <c r="M1295">
        <f>SUMIFS('3_car_revenue'!$I:$I, '3_car_revenue'!$A:$A,Calc1!$A1295, '3_car_revenue'!$J:$J,Calc1!M$1)</f>
        <v>2503</v>
      </c>
      <c r="N1295">
        <f>SUMIFS('3_car_revenue'!$I:$I, '3_car_revenue'!$A:$A,Calc1!$A1295, '3_car_revenue'!$J:$J,Calc1!N$1)</f>
        <v>171</v>
      </c>
      <c r="O1295">
        <f>SUMIFS('3_car_revenue'!$I:$I, '3_car_revenue'!$A:$A,Calc1!$A1295, '3_car_revenue'!$J:$J,Calc1!O$1)</f>
        <v>576</v>
      </c>
      <c r="P1295" s="8">
        <f t="shared" si="146"/>
        <v>10081</v>
      </c>
      <c r="Q1295" s="8">
        <f>COUNTIF($E1295:$O1295, "&gt;0") * VLOOKUP($A1295,'2_car_costs'!$A:$C, 2, FALSE)</f>
        <v>5962.9</v>
      </c>
      <c r="R1295" s="8">
        <f>COUNTIF($E1295:$O1295, "&gt;0") * VLOOKUP($A1295,'2_car_costs'!$A:$C, 3, FALSE)</f>
        <v>1273.9000000000001</v>
      </c>
      <c r="S1295" s="8">
        <f t="shared" si="140"/>
        <v>2844.2000000000007</v>
      </c>
      <c r="T1295" s="15">
        <f t="shared" si="141"/>
        <v>0.28213470885824826</v>
      </c>
      <c r="U1295">
        <f>SUMIF('3_car_revenue'!A:A, Calc1!A1295, '3_car_revenue'!C:C)</f>
        <v>62</v>
      </c>
      <c r="V1295" s="17">
        <f t="shared" si="142"/>
        <v>162.59677419354838</v>
      </c>
      <c r="W1295" s="17">
        <f t="shared" si="143"/>
        <v>45.874193548387112</v>
      </c>
      <c r="X1295">
        <f t="shared" si="144"/>
        <v>300</v>
      </c>
      <c r="Y1295" s="15">
        <f t="shared" si="145"/>
        <v>0.20666666666666667</v>
      </c>
    </row>
    <row r="1296" spans="1:25" x14ac:dyDescent="0.3">
      <c r="A1296" s="1">
        <v>479806861</v>
      </c>
      <c r="B1296" s="1" t="s">
        <v>49</v>
      </c>
      <c r="C1296" s="1" t="s">
        <v>80</v>
      </c>
      <c r="D1296" s="1" t="s">
        <v>1158</v>
      </c>
      <c r="E1296">
        <f>SUMIFS('3_car_revenue'!$I:$I, '3_car_revenue'!$A:$A,Calc1!$A1296, '3_car_revenue'!$J:$J,Calc1!E$1)</f>
        <v>3200</v>
      </c>
      <c r="F1296">
        <f>SUMIFS('3_car_revenue'!$I:$I, '3_car_revenue'!$A:$A,Calc1!$A1296, '3_car_revenue'!$J:$J,Calc1!F$1)</f>
        <v>984</v>
      </c>
      <c r="G1296">
        <f>SUMIFS('3_car_revenue'!$I:$I, '3_car_revenue'!$A:$A,Calc1!$A1296, '3_car_revenue'!$J:$J,Calc1!G$1)</f>
        <v>2666</v>
      </c>
      <c r="H1296">
        <f>SUMIFS('3_car_revenue'!$I:$I, '3_car_revenue'!$A:$A,Calc1!$A1296, '3_car_revenue'!$J:$J,Calc1!H$1)</f>
        <v>0</v>
      </c>
      <c r="I1296">
        <f>SUMIFS('3_car_revenue'!$I:$I, '3_car_revenue'!$A:$A,Calc1!$A1296, '3_car_revenue'!$J:$J,Calc1!I$1)</f>
        <v>1464</v>
      </c>
      <c r="J1296">
        <f>SUMIFS('3_car_revenue'!$I:$I, '3_car_revenue'!$A:$A,Calc1!$A1296, '3_car_revenue'!$J:$J,Calc1!J$1)</f>
        <v>138</v>
      </c>
      <c r="K1296">
        <f>SUMIFS('3_car_revenue'!$I:$I, '3_car_revenue'!$A:$A,Calc1!$A1296, '3_car_revenue'!$J:$J,Calc1!K$1)</f>
        <v>528</v>
      </c>
      <c r="L1296">
        <f>SUMIFS('3_car_revenue'!$I:$I, '3_car_revenue'!$A:$A,Calc1!$A1296, '3_car_revenue'!$J:$J,Calc1!L$1)</f>
        <v>789</v>
      </c>
      <c r="M1296">
        <f>SUMIFS('3_car_revenue'!$I:$I, '3_car_revenue'!$A:$A,Calc1!$A1296, '3_car_revenue'!$J:$J,Calc1!M$1)</f>
        <v>196</v>
      </c>
      <c r="N1296">
        <f>SUMIFS('3_car_revenue'!$I:$I, '3_car_revenue'!$A:$A,Calc1!$A1296, '3_car_revenue'!$J:$J,Calc1!N$1)</f>
        <v>0</v>
      </c>
      <c r="O1296">
        <f>SUMIFS('3_car_revenue'!$I:$I, '3_car_revenue'!$A:$A,Calc1!$A1296, '3_car_revenue'!$J:$J,Calc1!O$1)</f>
        <v>1167</v>
      </c>
      <c r="P1296" s="8">
        <f t="shared" si="146"/>
        <v>11132</v>
      </c>
      <c r="Q1296" s="8">
        <f>COUNTIF($E1296:$O1296, "&gt;0") * VLOOKUP($A1296,'2_car_costs'!$A:$C, 2, FALSE)</f>
        <v>5544.5399999999991</v>
      </c>
      <c r="R1296" s="8">
        <f>COUNTIF($E1296:$O1296, "&gt;0") * VLOOKUP($A1296,'2_car_costs'!$A:$C, 3, FALSE)</f>
        <v>998.73</v>
      </c>
      <c r="S1296" s="8">
        <f t="shared" si="140"/>
        <v>4588.7300000000014</v>
      </c>
      <c r="T1296" s="15">
        <f t="shared" si="141"/>
        <v>0.41221074380165301</v>
      </c>
      <c r="U1296">
        <f>SUMIF('3_car_revenue'!A:A, Calc1!A1296, '3_car_revenue'!C:C)</f>
        <v>60</v>
      </c>
      <c r="V1296" s="17">
        <f t="shared" si="142"/>
        <v>185.53333333333333</v>
      </c>
      <c r="W1296" s="17">
        <f t="shared" si="143"/>
        <v>76.478833333333355</v>
      </c>
      <c r="X1296">
        <f t="shared" si="144"/>
        <v>270</v>
      </c>
      <c r="Y1296" s="15">
        <f t="shared" si="145"/>
        <v>0.22222222222222221</v>
      </c>
    </row>
    <row r="1297" spans="1:25" x14ac:dyDescent="0.3">
      <c r="A1297" s="1">
        <v>408750243</v>
      </c>
      <c r="B1297" s="1" t="s">
        <v>21</v>
      </c>
      <c r="C1297" s="1" t="s">
        <v>325</v>
      </c>
      <c r="D1297" s="1" t="s">
        <v>1338</v>
      </c>
      <c r="E1297">
        <f>SUMIFS('3_car_revenue'!$I:$I, '3_car_revenue'!$A:$A,Calc1!$A1297, '3_car_revenue'!$J:$J,Calc1!E$1)</f>
        <v>3657</v>
      </c>
      <c r="F1297">
        <f>SUMIFS('3_car_revenue'!$I:$I, '3_car_revenue'!$A:$A,Calc1!$A1297, '3_car_revenue'!$J:$J,Calc1!F$1)</f>
        <v>762</v>
      </c>
      <c r="G1297">
        <f>SUMIFS('3_car_revenue'!$I:$I, '3_car_revenue'!$A:$A,Calc1!$A1297, '3_car_revenue'!$J:$J,Calc1!G$1)</f>
        <v>412</v>
      </c>
      <c r="H1297">
        <f>SUMIFS('3_car_revenue'!$I:$I, '3_car_revenue'!$A:$A,Calc1!$A1297, '3_car_revenue'!$J:$J,Calc1!H$1)</f>
        <v>1668</v>
      </c>
      <c r="I1297">
        <f>SUMIFS('3_car_revenue'!$I:$I, '3_car_revenue'!$A:$A,Calc1!$A1297, '3_car_revenue'!$J:$J,Calc1!I$1)</f>
        <v>2088</v>
      </c>
      <c r="J1297">
        <f>SUMIFS('3_car_revenue'!$I:$I, '3_car_revenue'!$A:$A,Calc1!$A1297, '3_car_revenue'!$J:$J,Calc1!J$1)</f>
        <v>714</v>
      </c>
      <c r="K1297">
        <f>SUMIFS('3_car_revenue'!$I:$I, '3_car_revenue'!$A:$A,Calc1!$A1297, '3_car_revenue'!$J:$J,Calc1!K$1)</f>
        <v>2421</v>
      </c>
      <c r="L1297">
        <f>SUMIFS('3_car_revenue'!$I:$I, '3_car_revenue'!$A:$A,Calc1!$A1297, '3_car_revenue'!$J:$J,Calc1!L$1)</f>
        <v>2621</v>
      </c>
      <c r="M1297">
        <f>SUMIFS('3_car_revenue'!$I:$I, '3_car_revenue'!$A:$A,Calc1!$A1297, '3_car_revenue'!$J:$J,Calc1!M$1)</f>
        <v>394</v>
      </c>
      <c r="N1297">
        <f>SUMIFS('3_car_revenue'!$I:$I, '3_car_revenue'!$A:$A,Calc1!$A1297, '3_car_revenue'!$J:$J,Calc1!N$1)</f>
        <v>0</v>
      </c>
      <c r="O1297">
        <f>SUMIFS('3_car_revenue'!$I:$I, '3_car_revenue'!$A:$A,Calc1!$A1297, '3_car_revenue'!$J:$J,Calc1!O$1)</f>
        <v>423</v>
      </c>
      <c r="P1297" s="8">
        <f t="shared" si="146"/>
        <v>15160</v>
      </c>
      <c r="Q1297" s="8">
        <f>COUNTIF($E1297:$O1297, "&gt;0") * VLOOKUP($A1297,'2_car_costs'!$A:$C, 2, FALSE)</f>
        <v>6386.5</v>
      </c>
      <c r="R1297" s="8">
        <f>COUNTIF($E1297:$O1297, "&gt;0") * VLOOKUP($A1297,'2_car_costs'!$A:$C, 3, FALSE)</f>
        <v>841.80000000000007</v>
      </c>
      <c r="S1297" s="8">
        <f t="shared" si="140"/>
        <v>7931.7</v>
      </c>
      <c r="T1297" s="15">
        <f t="shared" si="141"/>
        <v>0.52319920844327172</v>
      </c>
      <c r="U1297">
        <f>SUMIF('3_car_revenue'!A:A, Calc1!A1297, '3_car_revenue'!C:C)</f>
        <v>104</v>
      </c>
      <c r="V1297" s="17">
        <f t="shared" si="142"/>
        <v>145.76923076923077</v>
      </c>
      <c r="W1297" s="17">
        <f t="shared" si="143"/>
        <v>76.266346153846158</v>
      </c>
      <c r="X1297">
        <f t="shared" si="144"/>
        <v>300</v>
      </c>
      <c r="Y1297" s="15">
        <f t="shared" si="145"/>
        <v>0.34666666666666668</v>
      </c>
    </row>
    <row r="1298" spans="1:25" x14ac:dyDescent="0.3">
      <c r="A1298" s="1">
        <v>4882322994</v>
      </c>
      <c r="B1298" s="1" t="s">
        <v>99</v>
      </c>
      <c r="C1298" s="1" t="s">
        <v>496</v>
      </c>
      <c r="D1298" s="1" t="s">
        <v>1406</v>
      </c>
      <c r="E1298">
        <f>SUMIFS('3_car_revenue'!$I:$I, '3_car_revenue'!$A:$A,Calc1!$A1298, '3_car_revenue'!$J:$J,Calc1!E$1)</f>
        <v>1435</v>
      </c>
      <c r="F1298">
        <f>SUMIFS('3_car_revenue'!$I:$I, '3_car_revenue'!$A:$A,Calc1!$A1298, '3_car_revenue'!$J:$J,Calc1!F$1)</f>
        <v>2654</v>
      </c>
      <c r="G1298">
        <f>SUMIFS('3_car_revenue'!$I:$I, '3_car_revenue'!$A:$A,Calc1!$A1298, '3_car_revenue'!$J:$J,Calc1!G$1)</f>
        <v>1246</v>
      </c>
      <c r="H1298">
        <f>SUMIFS('3_car_revenue'!$I:$I, '3_car_revenue'!$A:$A,Calc1!$A1298, '3_car_revenue'!$J:$J,Calc1!H$1)</f>
        <v>996</v>
      </c>
      <c r="I1298">
        <f>SUMIFS('3_car_revenue'!$I:$I, '3_car_revenue'!$A:$A,Calc1!$A1298, '3_car_revenue'!$J:$J,Calc1!I$1)</f>
        <v>1426</v>
      </c>
      <c r="J1298">
        <f>SUMIFS('3_car_revenue'!$I:$I, '3_car_revenue'!$A:$A,Calc1!$A1298, '3_car_revenue'!$J:$J,Calc1!J$1)</f>
        <v>374</v>
      </c>
      <c r="K1298">
        <f>SUMIFS('3_car_revenue'!$I:$I, '3_car_revenue'!$A:$A,Calc1!$A1298, '3_car_revenue'!$J:$J,Calc1!K$1)</f>
        <v>1983</v>
      </c>
      <c r="L1298">
        <f>SUMIFS('3_car_revenue'!$I:$I, '3_car_revenue'!$A:$A,Calc1!$A1298, '3_car_revenue'!$J:$J,Calc1!L$1)</f>
        <v>3998</v>
      </c>
      <c r="M1298">
        <f>SUMIFS('3_car_revenue'!$I:$I, '3_car_revenue'!$A:$A,Calc1!$A1298, '3_car_revenue'!$J:$J,Calc1!M$1)</f>
        <v>2044</v>
      </c>
      <c r="N1298">
        <f>SUMIFS('3_car_revenue'!$I:$I, '3_car_revenue'!$A:$A,Calc1!$A1298, '3_car_revenue'!$J:$J,Calc1!N$1)</f>
        <v>1344</v>
      </c>
      <c r="O1298">
        <f>SUMIFS('3_car_revenue'!$I:$I, '3_car_revenue'!$A:$A,Calc1!$A1298, '3_car_revenue'!$J:$J,Calc1!O$1)</f>
        <v>822</v>
      </c>
      <c r="P1298" s="8">
        <f t="shared" si="146"/>
        <v>18322</v>
      </c>
      <c r="Q1298" s="8">
        <f>COUNTIF($E1298:$O1298, "&gt;0") * VLOOKUP($A1298,'2_car_costs'!$A:$C, 2, FALSE)</f>
        <v>7100.61</v>
      </c>
      <c r="R1298" s="8">
        <f>COUNTIF($E1298:$O1298, "&gt;0") * VLOOKUP($A1298,'2_car_costs'!$A:$C, 3, FALSE)</f>
        <v>707.74</v>
      </c>
      <c r="S1298" s="8">
        <f t="shared" si="140"/>
        <v>10513.650000000001</v>
      </c>
      <c r="T1298" s="15">
        <f t="shared" si="141"/>
        <v>0.57382654732016158</v>
      </c>
      <c r="U1298">
        <f>SUMIF('3_car_revenue'!A:A, Calc1!A1298, '3_car_revenue'!C:C)</f>
        <v>107</v>
      </c>
      <c r="V1298" s="17">
        <f t="shared" si="142"/>
        <v>171.2336448598131</v>
      </c>
      <c r="W1298" s="17">
        <f t="shared" si="143"/>
        <v>98.258411214953284</v>
      </c>
      <c r="X1298">
        <f t="shared" si="144"/>
        <v>330</v>
      </c>
      <c r="Y1298" s="15">
        <f t="shared" si="145"/>
        <v>0.32424242424242422</v>
      </c>
    </row>
    <row r="1299" spans="1:25" x14ac:dyDescent="0.3">
      <c r="A1299" s="1">
        <v>9682173825</v>
      </c>
      <c r="B1299" s="1" t="s">
        <v>144</v>
      </c>
      <c r="C1299" s="1" t="s">
        <v>476</v>
      </c>
      <c r="D1299" s="1" t="s">
        <v>1585</v>
      </c>
      <c r="E1299">
        <f>SUMIFS('3_car_revenue'!$I:$I, '3_car_revenue'!$A:$A,Calc1!$A1299, '3_car_revenue'!$J:$J,Calc1!E$1)</f>
        <v>1287</v>
      </c>
      <c r="F1299">
        <f>SUMIFS('3_car_revenue'!$I:$I, '3_car_revenue'!$A:$A,Calc1!$A1299, '3_car_revenue'!$J:$J,Calc1!F$1)</f>
        <v>1891</v>
      </c>
      <c r="G1299">
        <f>SUMIFS('3_car_revenue'!$I:$I, '3_car_revenue'!$A:$A,Calc1!$A1299, '3_car_revenue'!$J:$J,Calc1!G$1)</f>
        <v>1475</v>
      </c>
      <c r="H1299">
        <f>SUMIFS('3_car_revenue'!$I:$I, '3_car_revenue'!$A:$A,Calc1!$A1299, '3_car_revenue'!$J:$J,Calc1!H$1)</f>
        <v>240</v>
      </c>
      <c r="I1299">
        <f>SUMIFS('3_car_revenue'!$I:$I, '3_car_revenue'!$A:$A,Calc1!$A1299, '3_car_revenue'!$J:$J,Calc1!I$1)</f>
        <v>1561</v>
      </c>
      <c r="J1299">
        <f>SUMIFS('3_car_revenue'!$I:$I, '3_car_revenue'!$A:$A,Calc1!$A1299, '3_car_revenue'!$J:$J,Calc1!J$1)</f>
        <v>1366</v>
      </c>
      <c r="K1299">
        <f>SUMIFS('3_car_revenue'!$I:$I, '3_car_revenue'!$A:$A,Calc1!$A1299, '3_car_revenue'!$J:$J,Calc1!K$1)</f>
        <v>1112</v>
      </c>
      <c r="L1299">
        <f>SUMIFS('3_car_revenue'!$I:$I, '3_car_revenue'!$A:$A,Calc1!$A1299, '3_car_revenue'!$J:$J,Calc1!L$1)</f>
        <v>1360</v>
      </c>
      <c r="M1299">
        <f>SUMIFS('3_car_revenue'!$I:$I, '3_car_revenue'!$A:$A,Calc1!$A1299, '3_car_revenue'!$J:$J,Calc1!M$1)</f>
        <v>2230</v>
      </c>
      <c r="N1299">
        <f>SUMIFS('3_car_revenue'!$I:$I, '3_car_revenue'!$A:$A,Calc1!$A1299, '3_car_revenue'!$J:$J,Calc1!N$1)</f>
        <v>844</v>
      </c>
      <c r="O1299">
        <f>SUMIFS('3_car_revenue'!$I:$I, '3_car_revenue'!$A:$A,Calc1!$A1299, '3_car_revenue'!$J:$J,Calc1!O$1)</f>
        <v>1404</v>
      </c>
      <c r="P1299" s="8">
        <f t="shared" si="146"/>
        <v>14770</v>
      </c>
      <c r="Q1299" s="8">
        <f>COUNTIF($E1299:$O1299, "&gt;0") * VLOOKUP($A1299,'2_car_costs'!$A:$C, 2, FALSE)</f>
        <v>5040.75</v>
      </c>
      <c r="R1299" s="8">
        <f>COUNTIF($E1299:$O1299, "&gt;0") * VLOOKUP($A1299,'2_car_costs'!$A:$C, 3, FALSE)</f>
        <v>1566.9499999999998</v>
      </c>
      <c r="S1299" s="8">
        <f t="shared" si="140"/>
        <v>8162.3</v>
      </c>
      <c r="T1299" s="15">
        <f t="shared" si="141"/>
        <v>0.55262694651320243</v>
      </c>
      <c r="U1299">
        <f>SUMIF('3_car_revenue'!A:A, Calc1!A1299, '3_car_revenue'!C:C)</f>
        <v>111</v>
      </c>
      <c r="V1299" s="17">
        <f t="shared" si="142"/>
        <v>133.06306306306305</v>
      </c>
      <c r="W1299" s="17">
        <f t="shared" si="143"/>
        <v>73.534234234234233</v>
      </c>
      <c r="X1299">
        <f t="shared" si="144"/>
        <v>330</v>
      </c>
      <c r="Y1299" s="15">
        <f t="shared" si="145"/>
        <v>0.33636363636363636</v>
      </c>
    </row>
    <row r="1300" spans="1:25" x14ac:dyDescent="0.3">
      <c r="A1300" s="1">
        <v>7145867613</v>
      </c>
      <c r="B1300" s="1" t="s">
        <v>37</v>
      </c>
      <c r="C1300" s="1" t="s">
        <v>326</v>
      </c>
      <c r="D1300" s="1" t="s">
        <v>1442</v>
      </c>
      <c r="E1300">
        <f>SUMIFS('3_car_revenue'!$I:$I, '3_car_revenue'!$A:$A,Calc1!$A1300, '3_car_revenue'!$J:$J,Calc1!E$1)</f>
        <v>4097</v>
      </c>
      <c r="F1300">
        <f>SUMIFS('3_car_revenue'!$I:$I, '3_car_revenue'!$A:$A,Calc1!$A1300, '3_car_revenue'!$J:$J,Calc1!F$1)</f>
        <v>2349</v>
      </c>
      <c r="G1300">
        <f>SUMIFS('3_car_revenue'!$I:$I, '3_car_revenue'!$A:$A,Calc1!$A1300, '3_car_revenue'!$J:$J,Calc1!G$1)</f>
        <v>1673</v>
      </c>
      <c r="H1300">
        <f>SUMIFS('3_car_revenue'!$I:$I, '3_car_revenue'!$A:$A,Calc1!$A1300, '3_car_revenue'!$J:$J,Calc1!H$1)</f>
        <v>648</v>
      </c>
      <c r="I1300">
        <f>SUMIFS('3_car_revenue'!$I:$I, '3_car_revenue'!$A:$A,Calc1!$A1300, '3_car_revenue'!$J:$J,Calc1!I$1)</f>
        <v>2123</v>
      </c>
      <c r="J1300">
        <f>SUMIFS('3_car_revenue'!$I:$I, '3_car_revenue'!$A:$A,Calc1!$A1300, '3_car_revenue'!$J:$J,Calc1!J$1)</f>
        <v>2602</v>
      </c>
      <c r="K1300">
        <f>SUMIFS('3_car_revenue'!$I:$I, '3_car_revenue'!$A:$A,Calc1!$A1300, '3_car_revenue'!$J:$J,Calc1!K$1)</f>
        <v>152</v>
      </c>
      <c r="L1300">
        <f>SUMIFS('3_car_revenue'!$I:$I, '3_car_revenue'!$A:$A,Calc1!$A1300, '3_car_revenue'!$J:$J,Calc1!L$1)</f>
        <v>4180</v>
      </c>
      <c r="M1300">
        <f>SUMIFS('3_car_revenue'!$I:$I, '3_car_revenue'!$A:$A,Calc1!$A1300, '3_car_revenue'!$J:$J,Calc1!M$1)</f>
        <v>114</v>
      </c>
      <c r="N1300">
        <f>SUMIFS('3_car_revenue'!$I:$I, '3_car_revenue'!$A:$A,Calc1!$A1300, '3_car_revenue'!$J:$J,Calc1!N$1)</f>
        <v>618</v>
      </c>
      <c r="O1300">
        <f>SUMIFS('3_car_revenue'!$I:$I, '3_car_revenue'!$A:$A,Calc1!$A1300, '3_car_revenue'!$J:$J,Calc1!O$1)</f>
        <v>0</v>
      </c>
      <c r="P1300" s="8">
        <f t="shared" si="146"/>
        <v>18556</v>
      </c>
      <c r="Q1300" s="8">
        <f>COUNTIF($E1300:$O1300, "&gt;0") * VLOOKUP($A1300,'2_car_costs'!$A:$C, 2, FALSE)</f>
        <v>6195.4</v>
      </c>
      <c r="R1300" s="8">
        <f>COUNTIF($E1300:$O1300, "&gt;0") * VLOOKUP($A1300,'2_car_costs'!$A:$C, 3, FALSE)</f>
        <v>887.6</v>
      </c>
      <c r="S1300" s="8">
        <f t="shared" si="140"/>
        <v>11473</v>
      </c>
      <c r="T1300" s="15">
        <f t="shared" si="141"/>
        <v>0.6182905798663505</v>
      </c>
      <c r="U1300">
        <f>SUMIF('3_car_revenue'!A:A, Calc1!A1300, '3_car_revenue'!C:C)</f>
        <v>120</v>
      </c>
      <c r="V1300" s="17">
        <f t="shared" si="142"/>
        <v>154.63333333333333</v>
      </c>
      <c r="W1300" s="17">
        <f t="shared" si="143"/>
        <v>95.608333333333334</v>
      </c>
      <c r="X1300">
        <f t="shared" si="144"/>
        <v>300</v>
      </c>
      <c r="Y1300" s="15">
        <f t="shared" si="145"/>
        <v>0.4</v>
      </c>
    </row>
    <row r="1301" spans="1:25" x14ac:dyDescent="0.3">
      <c r="A1301" s="1">
        <v>9858043007</v>
      </c>
      <c r="B1301" s="1" t="s">
        <v>40</v>
      </c>
      <c r="C1301" s="1" t="s">
        <v>62</v>
      </c>
      <c r="D1301" s="1" t="s">
        <v>1347</v>
      </c>
      <c r="E1301">
        <f>SUMIFS('3_car_revenue'!$I:$I, '3_car_revenue'!$A:$A,Calc1!$A1301, '3_car_revenue'!$J:$J,Calc1!E$1)</f>
        <v>2333</v>
      </c>
      <c r="F1301">
        <f>SUMIFS('3_car_revenue'!$I:$I, '3_car_revenue'!$A:$A,Calc1!$A1301, '3_car_revenue'!$J:$J,Calc1!F$1)</f>
        <v>960</v>
      </c>
      <c r="G1301">
        <f>SUMIFS('3_car_revenue'!$I:$I, '3_car_revenue'!$A:$A,Calc1!$A1301, '3_car_revenue'!$J:$J,Calc1!G$1)</f>
        <v>1108</v>
      </c>
      <c r="H1301">
        <f>SUMIFS('3_car_revenue'!$I:$I, '3_car_revenue'!$A:$A,Calc1!$A1301, '3_car_revenue'!$J:$J,Calc1!H$1)</f>
        <v>3956</v>
      </c>
      <c r="I1301">
        <f>SUMIFS('3_car_revenue'!$I:$I, '3_car_revenue'!$A:$A,Calc1!$A1301, '3_car_revenue'!$J:$J,Calc1!I$1)</f>
        <v>882</v>
      </c>
      <c r="J1301">
        <f>SUMIFS('3_car_revenue'!$I:$I, '3_car_revenue'!$A:$A,Calc1!$A1301, '3_car_revenue'!$J:$J,Calc1!J$1)</f>
        <v>3737</v>
      </c>
      <c r="K1301">
        <f>SUMIFS('3_car_revenue'!$I:$I, '3_car_revenue'!$A:$A,Calc1!$A1301, '3_car_revenue'!$J:$J,Calc1!K$1)</f>
        <v>1398</v>
      </c>
      <c r="L1301">
        <f>SUMIFS('3_car_revenue'!$I:$I, '3_car_revenue'!$A:$A,Calc1!$A1301, '3_car_revenue'!$J:$J,Calc1!L$1)</f>
        <v>664</v>
      </c>
      <c r="M1301">
        <f>SUMIFS('3_car_revenue'!$I:$I, '3_car_revenue'!$A:$A,Calc1!$A1301, '3_car_revenue'!$J:$J,Calc1!M$1)</f>
        <v>0</v>
      </c>
      <c r="N1301">
        <f>SUMIFS('3_car_revenue'!$I:$I, '3_car_revenue'!$A:$A,Calc1!$A1301, '3_car_revenue'!$J:$J,Calc1!N$1)</f>
        <v>3213</v>
      </c>
      <c r="O1301">
        <f>SUMIFS('3_car_revenue'!$I:$I, '3_car_revenue'!$A:$A,Calc1!$A1301, '3_car_revenue'!$J:$J,Calc1!O$1)</f>
        <v>1580</v>
      </c>
      <c r="P1301" s="8">
        <f t="shared" si="146"/>
        <v>19831</v>
      </c>
      <c r="Q1301" s="8">
        <f>COUNTIF($E1301:$O1301, "&gt;0") * VLOOKUP($A1301,'2_car_costs'!$A:$C, 2, FALSE)</f>
        <v>4648.8999999999996</v>
      </c>
      <c r="R1301" s="8">
        <f>COUNTIF($E1301:$O1301, "&gt;0") * VLOOKUP($A1301,'2_car_costs'!$A:$C, 3, FALSE)</f>
        <v>1250.9000000000001</v>
      </c>
      <c r="S1301" s="8">
        <f t="shared" si="140"/>
        <v>13931.2</v>
      </c>
      <c r="T1301" s="15">
        <f t="shared" si="141"/>
        <v>0.70249609197720742</v>
      </c>
      <c r="U1301">
        <f>SUMIF('3_car_revenue'!A:A, Calc1!A1301, '3_car_revenue'!C:C)</f>
        <v>123</v>
      </c>
      <c r="V1301" s="17">
        <f t="shared" si="142"/>
        <v>161.22764227642276</v>
      </c>
      <c r="W1301" s="17">
        <f t="shared" si="143"/>
        <v>113.26178861788618</v>
      </c>
      <c r="X1301">
        <f t="shared" si="144"/>
        <v>300</v>
      </c>
      <c r="Y1301" s="15">
        <f t="shared" si="145"/>
        <v>0.41</v>
      </c>
    </row>
    <row r="1302" spans="1:25" x14ac:dyDescent="0.3">
      <c r="A1302" s="1">
        <v>9506720185</v>
      </c>
      <c r="B1302" s="1" t="s">
        <v>17</v>
      </c>
      <c r="C1302" s="1" t="s">
        <v>102</v>
      </c>
      <c r="D1302" s="1" t="s">
        <v>1091</v>
      </c>
      <c r="E1302">
        <f>SUMIFS('3_car_revenue'!$I:$I, '3_car_revenue'!$A:$A,Calc1!$A1302, '3_car_revenue'!$J:$J,Calc1!E$1)</f>
        <v>858</v>
      </c>
      <c r="F1302">
        <f>SUMIFS('3_car_revenue'!$I:$I, '3_car_revenue'!$A:$A,Calc1!$A1302, '3_car_revenue'!$J:$J,Calc1!F$1)</f>
        <v>1538</v>
      </c>
      <c r="G1302">
        <f>SUMIFS('3_car_revenue'!$I:$I, '3_car_revenue'!$A:$A,Calc1!$A1302, '3_car_revenue'!$J:$J,Calc1!G$1)</f>
        <v>0</v>
      </c>
      <c r="H1302">
        <f>SUMIFS('3_car_revenue'!$I:$I, '3_car_revenue'!$A:$A,Calc1!$A1302, '3_car_revenue'!$J:$J,Calc1!H$1)</f>
        <v>3237</v>
      </c>
      <c r="I1302">
        <f>SUMIFS('3_car_revenue'!$I:$I, '3_car_revenue'!$A:$A,Calc1!$A1302, '3_car_revenue'!$J:$J,Calc1!I$1)</f>
        <v>2154</v>
      </c>
      <c r="J1302">
        <f>SUMIFS('3_car_revenue'!$I:$I, '3_car_revenue'!$A:$A,Calc1!$A1302, '3_car_revenue'!$J:$J,Calc1!J$1)</f>
        <v>1053</v>
      </c>
      <c r="K1302">
        <f>SUMIFS('3_car_revenue'!$I:$I, '3_car_revenue'!$A:$A,Calc1!$A1302, '3_car_revenue'!$J:$J,Calc1!K$1)</f>
        <v>2237</v>
      </c>
      <c r="L1302">
        <f>SUMIFS('3_car_revenue'!$I:$I, '3_car_revenue'!$A:$A,Calc1!$A1302, '3_car_revenue'!$J:$J,Calc1!L$1)</f>
        <v>1370</v>
      </c>
      <c r="M1302">
        <f>SUMIFS('3_car_revenue'!$I:$I, '3_car_revenue'!$A:$A,Calc1!$A1302, '3_car_revenue'!$J:$J,Calc1!M$1)</f>
        <v>2414</v>
      </c>
      <c r="N1302">
        <f>SUMIFS('3_car_revenue'!$I:$I, '3_car_revenue'!$A:$A,Calc1!$A1302, '3_car_revenue'!$J:$J,Calc1!N$1)</f>
        <v>2055</v>
      </c>
      <c r="O1302">
        <f>SUMIFS('3_car_revenue'!$I:$I, '3_car_revenue'!$A:$A,Calc1!$A1302, '3_car_revenue'!$J:$J,Calc1!O$1)</f>
        <v>1463</v>
      </c>
      <c r="P1302" s="8">
        <f t="shared" si="146"/>
        <v>18379</v>
      </c>
      <c r="Q1302" s="8">
        <f>COUNTIF($E1302:$O1302, "&gt;0") * VLOOKUP($A1302,'2_car_costs'!$A:$C, 2, FALSE)</f>
        <v>6812.9</v>
      </c>
      <c r="R1302" s="8">
        <f>COUNTIF($E1302:$O1302, "&gt;0") * VLOOKUP($A1302,'2_car_costs'!$A:$C, 3, FALSE)</f>
        <v>562.20000000000005</v>
      </c>
      <c r="S1302" s="8">
        <f t="shared" si="140"/>
        <v>11003.900000000001</v>
      </c>
      <c r="T1302" s="15">
        <f t="shared" si="141"/>
        <v>0.59872136677730026</v>
      </c>
      <c r="U1302">
        <f>SUMIF('3_car_revenue'!A:A, Calc1!A1302, '3_car_revenue'!C:C)</f>
        <v>114</v>
      </c>
      <c r="V1302" s="17">
        <f t="shared" si="142"/>
        <v>161.21929824561403</v>
      </c>
      <c r="W1302" s="17">
        <f t="shared" si="143"/>
        <v>96.525438596491242</v>
      </c>
      <c r="X1302">
        <f t="shared" si="144"/>
        <v>300</v>
      </c>
      <c r="Y1302" s="15">
        <f t="shared" si="145"/>
        <v>0.38</v>
      </c>
    </row>
    <row r="1303" spans="1:25" x14ac:dyDescent="0.3">
      <c r="A1303" s="1">
        <v>3397341108</v>
      </c>
      <c r="B1303" s="1" t="s">
        <v>49</v>
      </c>
      <c r="C1303" s="1" t="s">
        <v>48</v>
      </c>
      <c r="D1303" s="1" t="s">
        <v>1140</v>
      </c>
      <c r="E1303">
        <f>SUMIFS('3_car_revenue'!$I:$I, '3_car_revenue'!$A:$A,Calc1!$A1303, '3_car_revenue'!$J:$J,Calc1!E$1)</f>
        <v>216</v>
      </c>
      <c r="F1303">
        <f>SUMIFS('3_car_revenue'!$I:$I, '3_car_revenue'!$A:$A,Calc1!$A1303, '3_car_revenue'!$J:$J,Calc1!F$1)</f>
        <v>1454</v>
      </c>
      <c r="G1303">
        <f>SUMIFS('3_car_revenue'!$I:$I, '3_car_revenue'!$A:$A,Calc1!$A1303, '3_car_revenue'!$J:$J,Calc1!G$1)</f>
        <v>1831</v>
      </c>
      <c r="H1303">
        <f>SUMIFS('3_car_revenue'!$I:$I, '3_car_revenue'!$A:$A,Calc1!$A1303, '3_car_revenue'!$J:$J,Calc1!H$1)</f>
        <v>610</v>
      </c>
      <c r="I1303">
        <f>SUMIFS('3_car_revenue'!$I:$I, '3_car_revenue'!$A:$A,Calc1!$A1303, '3_car_revenue'!$J:$J,Calc1!I$1)</f>
        <v>110</v>
      </c>
      <c r="J1303">
        <f>SUMIFS('3_car_revenue'!$I:$I, '3_car_revenue'!$A:$A,Calc1!$A1303, '3_car_revenue'!$J:$J,Calc1!J$1)</f>
        <v>2679</v>
      </c>
      <c r="K1303">
        <f>SUMIFS('3_car_revenue'!$I:$I, '3_car_revenue'!$A:$A,Calc1!$A1303, '3_car_revenue'!$J:$J,Calc1!K$1)</f>
        <v>1699</v>
      </c>
      <c r="L1303">
        <f>SUMIFS('3_car_revenue'!$I:$I, '3_car_revenue'!$A:$A,Calc1!$A1303, '3_car_revenue'!$J:$J,Calc1!L$1)</f>
        <v>2792</v>
      </c>
      <c r="M1303">
        <f>SUMIFS('3_car_revenue'!$I:$I, '3_car_revenue'!$A:$A,Calc1!$A1303, '3_car_revenue'!$J:$J,Calc1!M$1)</f>
        <v>1446</v>
      </c>
      <c r="N1303">
        <f>SUMIFS('3_car_revenue'!$I:$I, '3_car_revenue'!$A:$A,Calc1!$A1303, '3_car_revenue'!$J:$J,Calc1!N$1)</f>
        <v>872</v>
      </c>
      <c r="O1303">
        <f>SUMIFS('3_car_revenue'!$I:$I, '3_car_revenue'!$A:$A,Calc1!$A1303, '3_car_revenue'!$J:$J,Calc1!O$1)</f>
        <v>1487</v>
      </c>
      <c r="P1303" s="8">
        <f t="shared" si="146"/>
        <v>15196</v>
      </c>
      <c r="Q1303" s="8">
        <f>COUNTIF($E1303:$O1303, "&gt;0") * VLOOKUP($A1303,'2_car_costs'!$A:$C, 2, FALSE)</f>
        <v>5571.9400000000005</v>
      </c>
      <c r="R1303" s="8">
        <f>COUNTIF($E1303:$O1303, "&gt;0") * VLOOKUP($A1303,'2_car_costs'!$A:$C, 3, FALSE)</f>
        <v>1223.75</v>
      </c>
      <c r="S1303" s="8">
        <f t="shared" si="140"/>
        <v>8400.31</v>
      </c>
      <c r="T1303" s="15">
        <f t="shared" si="141"/>
        <v>0.552797446696499</v>
      </c>
      <c r="U1303">
        <f>SUMIF('3_car_revenue'!A:A, Calc1!A1303, '3_car_revenue'!C:C)</f>
        <v>90</v>
      </c>
      <c r="V1303" s="17">
        <f t="shared" si="142"/>
        <v>168.84444444444443</v>
      </c>
      <c r="W1303" s="17">
        <f t="shared" si="143"/>
        <v>93.336777777777769</v>
      </c>
      <c r="X1303">
        <f t="shared" si="144"/>
        <v>330</v>
      </c>
      <c r="Y1303" s="15">
        <f t="shared" si="145"/>
        <v>0.27272727272727271</v>
      </c>
    </row>
    <row r="1304" spans="1:25" x14ac:dyDescent="0.3">
      <c r="A1304" s="1">
        <v>4882301644</v>
      </c>
      <c r="B1304" s="1" t="s">
        <v>15</v>
      </c>
      <c r="C1304" s="1" t="s">
        <v>177</v>
      </c>
      <c r="D1304" s="1" t="s">
        <v>1186</v>
      </c>
      <c r="E1304">
        <f>SUMIFS('3_car_revenue'!$I:$I, '3_car_revenue'!$A:$A,Calc1!$A1304, '3_car_revenue'!$J:$J,Calc1!E$1)</f>
        <v>1253</v>
      </c>
      <c r="F1304">
        <f>SUMIFS('3_car_revenue'!$I:$I, '3_car_revenue'!$A:$A,Calc1!$A1304, '3_car_revenue'!$J:$J,Calc1!F$1)</f>
        <v>2364</v>
      </c>
      <c r="G1304">
        <f>SUMIFS('3_car_revenue'!$I:$I, '3_car_revenue'!$A:$A,Calc1!$A1304, '3_car_revenue'!$J:$J,Calc1!G$1)</f>
        <v>1143</v>
      </c>
      <c r="H1304">
        <f>SUMIFS('3_car_revenue'!$I:$I, '3_car_revenue'!$A:$A,Calc1!$A1304, '3_car_revenue'!$J:$J,Calc1!H$1)</f>
        <v>1075</v>
      </c>
      <c r="I1304">
        <f>SUMIFS('3_car_revenue'!$I:$I, '3_car_revenue'!$A:$A,Calc1!$A1304, '3_car_revenue'!$J:$J,Calc1!I$1)</f>
        <v>676</v>
      </c>
      <c r="J1304">
        <f>SUMIFS('3_car_revenue'!$I:$I, '3_car_revenue'!$A:$A,Calc1!$A1304, '3_car_revenue'!$J:$J,Calc1!J$1)</f>
        <v>698</v>
      </c>
      <c r="K1304">
        <f>SUMIFS('3_car_revenue'!$I:$I, '3_car_revenue'!$A:$A,Calc1!$A1304, '3_car_revenue'!$J:$J,Calc1!K$1)</f>
        <v>2572</v>
      </c>
      <c r="L1304">
        <f>SUMIFS('3_car_revenue'!$I:$I, '3_car_revenue'!$A:$A,Calc1!$A1304, '3_car_revenue'!$J:$J,Calc1!L$1)</f>
        <v>603</v>
      </c>
      <c r="M1304">
        <f>SUMIFS('3_car_revenue'!$I:$I, '3_car_revenue'!$A:$A,Calc1!$A1304, '3_car_revenue'!$J:$J,Calc1!M$1)</f>
        <v>1379</v>
      </c>
      <c r="N1304">
        <f>SUMIFS('3_car_revenue'!$I:$I, '3_car_revenue'!$A:$A,Calc1!$A1304, '3_car_revenue'!$J:$J,Calc1!N$1)</f>
        <v>4037</v>
      </c>
      <c r="O1304">
        <f>SUMIFS('3_car_revenue'!$I:$I, '3_car_revenue'!$A:$A,Calc1!$A1304, '3_car_revenue'!$J:$J,Calc1!O$1)</f>
        <v>1791</v>
      </c>
      <c r="P1304" s="8">
        <f t="shared" si="146"/>
        <v>17591</v>
      </c>
      <c r="Q1304" s="8">
        <f>COUNTIF($E1304:$O1304, "&gt;0") * VLOOKUP($A1304,'2_car_costs'!$A:$C, 2, FALSE)</f>
        <v>8029.0099999999993</v>
      </c>
      <c r="R1304" s="8">
        <f>COUNTIF($E1304:$O1304, "&gt;0") * VLOOKUP($A1304,'2_car_costs'!$A:$C, 3, FALSE)</f>
        <v>1158.52</v>
      </c>
      <c r="S1304" s="8">
        <f t="shared" si="140"/>
        <v>8403.4700000000012</v>
      </c>
      <c r="T1304" s="15">
        <f t="shared" si="141"/>
        <v>0.47771417201978289</v>
      </c>
      <c r="U1304">
        <f>SUMIF('3_car_revenue'!A:A, Calc1!A1304, '3_car_revenue'!C:C)</f>
        <v>116</v>
      </c>
      <c r="V1304" s="17">
        <f t="shared" si="142"/>
        <v>151.64655172413794</v>
      </c>
      <c r="W1304" s="17">
        <f t="shared" si="143"/>
        <v>72.443706896551731</v>
      </c>
      <c r="X1304">
        <f t="shared" si="144"/>
        <v>330</v>
      </c>
      <c r="Y1304" s="15">
        <f t="shared" si="145"/>
        <v>0.3515151515151515</v>
      </c>
    </row>
    <row r="1305" spans="1:25" x14ac:dyDescent="0.3">
      <c r="A1305" s="1">
        <v>4086826577</v>
      </c>
      <c r="B1305" s="1" t="s">
        <v>27</v>
      </c>
      <c r="C1305" s="1" t="s">
        <v>668</v>
      </c>
      <c r="D1305" s="1" t="s">
        <v>1600</v>
      </c>
      <c r="E1305">
        <f>SUMIFS('3_car_revenue'!$I:$I, '3_car_revenue'!$A:$A,Calc1!$A1305, '3_car_revenue'!$J:$J,Calc1!E$1)</f>
        <v>0</v>
      </c>
      <c r="F1305">
        <f>SUMIFS('3_car_revenue'!$I:$I, '3_car_revenue'!$A:$A,Calc1!$A1305, '3_car_revenue'!$J:$J,Calc1!F$1)</f>
        <v>1745</v>
      </c>
      <c r="G1305">
        <f>SUMIFS('3_car_revenue'!$I:$I, '3_car_revenue'!$A:$A,Calc1!$A1305, '3_car_revenue'!$J:$J,Calc1!G$1)</f>
        <v>378</v>
      </c>
      <c r="H1305">
        <f>SUMIFS('3_car_revenue'!$I:$I, '3_car_revenue'!$A:$A,Calc1!$A1305, '3_car_revenue'!$J:$J,Calc1!H$1)</f>
        <v>1570</v>
      </c>
      <c r="I1305">
        <f>SUMIFS('3_car_revenue'!$I:$I, '3_car_revenue'!$A:$A,Calc1!$A1305, '3_car_revenue'!$J:$J,Calc1!I$1)</f>
        <v>2424</v>
      </c>
      <c r="J1305">
        <f>SUMIFS('3_car_revenue'!$I:$I, '3_car_revenue'!$A:$A,Calc1!$A1305, '3_car_revenue'!$J:$J,Calc1!J$1)</f>
        <v>0</v>
      </c>
      <c r="K1305">
        <f>SUMIFS('3_car_revenue'!$I:$I, '3_car_revenue'!$A:$A,Calc1!$A1305, '3_car_revenue'!$J:$J,Calc1!K$1)</f>
        <v>2210</v>
      </c>
      <c r="L1305">
        <f>SUMIFS('3_car_revenue'!$I:$I, '3_car_revenue'!$A:$A,Calc1!$A1305, '3_car_revenue'!$J:$J,Calc1!L$1)</f>
        <v>826</v>
      </c>
      <c r="M1305">
        <f>SUMIFS('3_car_revenue'!$I:$I, '3_car_revenue'!$A:$A,Calc1!$A1305, '3_car_revenue'!$J:$J,Calc1!M$1)</f>
        <v>2141</v>
      </c>
      <c r="N1305">
        <f>SUMIFS('3_car_revenue'!$I:$I, '3_car_revenue'!$A:$A,Calc1!$A1305, '3_car_revenue'!$J:$J,Calc1!N$1)</f>
        <v>4594</v>
      </c>
      <c r="O1305">
        <f>SUMIFS('3_car_revenue'!$I:$I, '3_car_revenue'!$A:$A,Calc1!$A1305, '3_car_revenue'!$J:$J,Calc1!O$1)</f>
        <v>924</v>
      </c>
      <c r="P1305" s="8">
        <f t="shared" si="146"/>
        <v>16812</v>
      </c>
      <c r="Q1305" s="8">
        <f>COUNTIF($E1305:$O1305, "&gt;0") * VLOOKUP($A1305,'2_car_costs'!$A:$C, 2, FALSE)</f>
        <v>5816.97</v>
      </c>
      <c r="R1305" s="8">
        <f>COUNTIF($E1305:$O1305, "&gt;0") * VLOOKUP($A1305,'2_car_costs'!$A:$C, 3, FALSE)</f>
        <v>874.80000000000007</v>
      </c>
      <c r="S1305" s="8">
        <f t="shared" si="140"/>
        <v>10120.23</v>
      </c>
      <c r="T1305" s="15">
        <f t="shared" si="141"/>
        <v>0.60196466809421834</v>
      </c>
      <c r="U1305">
        <f>SUMIF('3_car_revenue'!A:A, Calc1!A1305, '3_car_revenue'!C:C)</f>
        <v>102</v>
      </c>
      <c r="V1305" s="17">
        <f t="shared" si="142"/>
        <v>164.8235294117647</v>
      </c>
      <c r="W1305" s="17">
        <f t="shared" si="143"/>
        <v>99.217941176470589</v>
      </c>
      <c r="X1305">
        <f t="shared" si="144"/>
        <v>270</v>
      </c>
      <c r="Y1305" s="15">
        <f t="shared" si="145"/>
        <v>0.37777777777777777</v>
      </c>
    </row>
    <row r="1306" spans="1:25" x14ac:dyDescent="0.3">
      <c r="A1306" s="1">
        <v>1802232818</v>
      </c>
      <c r="B1306" s="1" t="s">
        <v>27</v>
      </c>
      <c r="C1306" s="1" t="s">
        <v>704</v>
      </c>
      <c r="D1306" s="1" t="s">
        <v>1601</v>
      </c>
      <c r="E1306">
        <f>SUMIFS('3_car_revenue'!$I:$I, '3_car_revenue'!$A:$A,Calc1!$A1306, '3_car_revenue'!$J:$J,Calc1!E$1)</f>
        <v>3490</v>
      </c>
      <c r="F1306">
        <f>SUMIFS('3_car_revenue'!$I:$I, '3_car_revenue'!$A:$A,Calc1!$A1306, '3_car_revenue'!$J:$J,Calc1!F$1)</f>
        <v>402</v>
      </c>
      <c r="G1306">
        <f>SUMIFS('3_car_revenue'!$I:$I, '3_car_revenue'!$A:$A,Calc1!$A1306, '3_car_revenue'!$J:$J,Calc1!G$1)</f>
        <v>3969</v>
      </c>
      <c r="H1306">
        <f>SUMIFS('3_car_revenue'!$I:$I, '3_car_revenue'!$A:$A,Calc1!$A1306, '3_car_revenue'!$J:$J,Calc1!H$1)</f>
        <v>2439</v>
      </c>
      <c r="I1306">
        <f>SUMIFS('3_car_revenue'!$I:$I, '3_car_revenue'!$A:$A,Calc1!$A1306, '3_car_revenue'!$J:$J,Calc1!I$1)</f>
        <v>705</v>
      </c>
      <c r="J1306">
        <f>SUMIFS('3_car_revenue'!$I:$I, '3_car_revenue'!$A:$A,Calc1!$A1306, '3_car_revenue'!$J:$J,Calc1!J$1)</f>
        <v>911</v>
      </c>
      <c r="K1306">
        <f>SUMIFS('3_car_revenue'!$I:$I, '3_car_revenue'!$A:$A,Calc1!$A1306, '3_car_revenue'!$J:$J,Calc1!K$1)</f>
        <v>1916</v>
      </c>
      <c r="L1306">
        <f>SUMIFS('3_car_revenue'!$I:$I, '3_car_revenue'!$A:$A,Calc1!$A1306, '3_car_revenue'!$J:$J,Calc1!L$1)</f>
        <v>3242</v>
      </c>
      <c r="M1306">
        <f>SUMIFS('3_car_revenue'!$I:$I, '3_car_revenue'!$A:$A,Calc1!$A1306, '3_car_revenue'!$J:$J,Calc1!M$1)</f>
        <v>801</v>
      </c>
      <c r="N1306">
        <f>SUMIFS('3_car_revenue'!$I:$I, '3_car_revenue'!$A:$A,Calc1!$A1306, '3_car_revenue'!$J:$J,Calc1!N$1)</f>
        <v>1499</v>
      </c>
      <c r="O1306">
        <f>SUMIFS('3_car_revenue'!$I:$I, '3_car_revenue'!$A:$A,Calc1!$A1306, '3_car_revenue'!$J:$J,Calc1!O$1)</f>
        <v>216</v>
      </c>
      <c r="P1306" s="8">
        <f t="shared" si="146"/>
        <v>19590</v>
      </c>
      <c r="Q1306" s="8">
        <f>COUNTIF($E1306:$O1306, "&gt;0") * VLOOKUP($A1306,'2_car_costs'!$A:$C, 2, FALSE)</f>
        <v>6114.79</v>
      </c>
      <c r="R1306" s="8">
        <f>COUNTIF($E1306:$O1306, "&gt;0") * VLOOKUP($A1306,'2_car_costs'!$A:$C, 3, FALSE)</f>
        <v>1311.97</v>
      </c>
      <c r="S1306" s="8">
        <f t="shared" si="140"/>
        <v>12163.24</v>
      </c>
      <c r="T1306" s="15">
        <f t="shared" si="141"/>
        <v>0.62089025012761612</v>
      </c>
      <c r="U1306">
        <f>SUMIF('3_car_revenue'!A:A, Calc1!A1306, '3_car_revenue'!C:C)</f>
        <v>117</v>
      </c>
      <c r="V1306" s="17">
        <f t="shared" si="142"/>
        <v>167.43589743589743</v>
      </c>
      <c r="W1306" s="17">
        <f t="shared" si="143"/>
        <v>103.95931623931624</v>
      </c>
      <c r="X1306">
        <f t="shared" si="144"/>
        <v>330</v>
      </c>
      <c r="Y1306" s="15">
        <f t="shared" si="145"/>
        <v>0.35454545454545455</v>
      </c>
    </row>
    <row r="1307" spans="1:25" x14ac:dyDescent="0.3">
      <c r="A1307" s="1">
        <v>9862084154</v>
      </c>
      <c r="B1307" s="1" t="s">
        <v>64</v>
      </c>
      <c r="C1307" s="1" t="s">
        <v>201</v>
      </c>
      <c r="D1307" s="1" t="s">
        <v>1323</v>
      </c>
      <c r="E1307">
        <f>SUMIFS('3_car_revenue'!$I:$I, '3_car_revenue'!$A:$A,Calc1!$A1307, '3_car_revenue'!$J:$J,Calc1!E$1)</f>
        <v>0</v>
      </c>
      <c r="F1307">
        <f>SUMIFS('3_car_revenue'!$I:$I, '3_car_revenue'!$A:$A,Calc1!$A1307, '3_car_revenue'!$J:$J,Calc1!F$1)</f>
        <v>0</v>
      </c>
      <c r="G1307">
        <f>SUMIFS('3_car_revenue'!$I:$I, '3_car_revenue'!$A:$A,Calc1!$A1307, '3_car_revenue'!$J:$J,Calc1!G$1)</f>
        <v>1140</v>
      </c>
      <c r="H1307">
        <f>SUMIFS('3_car_revenue'!$I:$I, '3_car_revenue'!$A:$A,Calc1!$A1307, '3_car_revenue'!$J:$J,Calc1!H$1)</f>
        <v>1334</v>
      </c>
      <c r="I1307">
        <f>SUMIFS('3_car_revenue'!$I:$I, '3_car_revenue'!$A:$A,Calc1!$A1307, '3_car_revenue'!$J:$J,Calc1!I$1)</f>
        <v>2086</v>
      </c>
      <c r="J1307">
        <f>SUMIFS('3_car_revenue'!$I:$I, '3_car_revenue'!$A:$A,Calc1!$A1307, '3_car_revenue'!$J:$J,Calc1!J$1)</f>
        <v>3521</v>
      </c>
      <c r="K1307">
        <f>SUMIFS('3_car_revenue'!$I:$I, '3_car_revenue'!$A:$A,Calc1!$A1307, '3_car_revenue'!$J:$J,Calc1!K$1)</f>
        <v>781</v>
      </c>
      <c r="L1307">
        <f>SUMIFS('3_car_revenue'!$I:$I, '3_car_revenue'!$A:$A,Calc1!$A1307, '3_car_revenue'!$J:$J,Calc1!L$1)</f>
        <v>1980</v>
      </c>
      <c r="M1307">
        <f>SUMIFS('3_car_revenue'!$I:$I, '3_car_revenue'!$A:$A,Calc1!$A1307, '3_car_revenue'!$J:$J,Calc1!M$1)</f>
        <v>2470</v>
      </c>
      <c r="N1307">
        <f>SUMIFS('3_car_revenue'!$I:$I, '3_car_revenue'!$A:$A,Calc1!$A1307, '3_car_revenue'!$J:$J,Calc1!N$1)</f>
        <v>1388</v>
      </c>
      <c r="O1307">
        <f>SUMIFS('3_car_revenue'!$I:$I, '3_car_revenue'!$A:$A,Calc1!$A1307, '3_car_revenue'!$J:$J,Calc1!O$1)</f>
        <v>93</v>
      </c>
      <c r="P1307" s="8">
        <f t="shared" si="146"/>
        <v>14793</v>
      </c>
      <c r="Q1307" s="8">
        <f>COUNTIF($E1307:$O1307, "&gt;0") * VLOOKUP($A1307,'2_car_costs'!$A:$C, 2, FALSE)</f>
        <v>5893.56</v>
      </c>
      <c r="R1307" s="8">
        <f>COUNTIF($E1307:$O1307, "&gt;0") * VLOOKUP($A1307,'2_car_costs'!$A:$C, 3, FALSE)</f>
        <v>564.03</v>
      </c>
      <c r="S1307" s="8">
        <f t="shared" si="140"/>
        <v>8335.41</v>
      </c>
      <c r="T1307" s="15">
        <f t="shared" si="141"/>
        <v>0.56346988440478607</v>
      </c>
      <c r="U1307">
        <f>SUMIF('3_car_revenue'!A:A, Calc1!A1307, '3_car_revenue'!C:C)</f>
        <v>90</v>
      </c>
      <c r="V1307" s="17">
        <f t="shared" si="142"/>
        <v>164.36666666666667</v>
      </c>
      <c r="W1307" s="17">
        <f t="shared" si="143"/>
        <v>92.615666666666669</v>
      </c>
      <c r="X1307">
        <f t="shared" si="144"/>
        <v>270</v>
      </c>
      <c r="Y1307" s="15">
        <f t="shared" si="145"/>
        <v>0.33333333333333331</v>
      </c>
    </row>
    <row r="1308" spans="1:25" x14ac:dyDescent="0.3">
      <c r="A1308" s="1">
        <v>116233583</v>
      </c>
      <c r="B1308" s="1" t="s">
        <v>37</v>
      </c>
      <c r="C1308" s="1" t="s">
        <v>321</v>
      </c>
      <c r="D1308" s="1" t="s">
        <v>1602</v>
      </c>
      <c r="E1308">
        <f>SUMIFS('3_car_revenue'!$I:$I, '3_car_revenue'!$A:$A,Calc1!$A1308, '3_car_revenue'!$J:$J,Calc1!E$1)</f>
        <v>957</v>
      </c>
      <c r="F1308">
        <f>SUMIFS('3_car_revenue'!$I:$I, '3_car_revenue'!$A:$A,Calc1!$A1308, '3_car_revenue'!$J:$J,Calc1!F$1)</f>
        <v>0</v>
      </c>
      <c r="G1308">
        <f>SUMIFS('3_car_revenue'!$I:$I, '3_car_revenue'!$A:$A,Calc1!$A1308, '3_car_revenue'!$J:$J,Calc1!G$1)</f>
        <v>2695</v>
      </c>
      <c r="H1308">
        <f>SUMIFS('3_car_revenue'!$I:$I, '3_car_revenue'!$A:$A,Calc1!$A1308, '3_car_revenue'!$J:$J,Calc1!H$1)</f>
        <v>1240</v>
      </c>
      <c r="I1308">
        <f>SUMIFS('3_car_revenue'!$I:$I, '3_car_revenue'!$A:$A,Calc1!$A1308, '3_car_revenue'!$J:$J,Calc1!I$1)</f>
        <v>1322</v>
      </c>
      <c r="J1308">
        <f>SUMIFS('3_car_revenue'!$I:$I, '3_car_revenue'!$A:$A,Calc1!$A1308, '3_car_revenue'!$J:$J,Calc1!J$1)</f>
        <v>3209</v>
      </c>
      <c r="K1308">
        <f>SUMIFS('3_car_revenue'!$I:$I, '3_car_revenue'!$A:$A,Calc1!$A1308, '3_car_revenue'!$J:$J,Calc1!K$1)</f>
        <v>0</v>
      </c>
      <c r="L1308">
        <f>SUMIFS('3_car_revenue'!$I:$I, '3_car_revenue'!$A:$A,Calc1!$A1308, '3_car_revenue'!$J:$J,Calc1!L$1)</f>
        <v>2466</v>
      </c>
      <c r="M1308">
        <f>SUMIFS('3_car_revenue'!$I:$I, '3_car_revenue'!$A:$A,Calc1!$A1308, '3_car_revenue'!$J:$J,Calc1!M$1)</f>
        <v>324</v>
      </c>
      <c r="N1308">
        <f>SUMIFS('3_car_revenue'!$I:$I, '3_car_revenue'!$A:$A,Calc1!$A1308, '3_car_revenue'!$J:$J,Calc1!N$1)</f>
        <v>1266</v>
      </c>
      <c r="O1308">
        <f>SUMIFS('3_car_revenue'!$I:$I, '3_car_revenue'!$A:$A,Calc1!$A1308, '3_car_revenue'!$J:$J,Calc1!O$1)</f>
        <v>0</v>
      </c>
      <c r="P1308" s="8">
        <f t="shared" si="146"/>
        <v>13479</v>
      </c>
      <c r="Q1308" s="8">
        <f>COUNTIF($E1308:$O1308, "&gt;0") * VLOOKUP($A1308,'2_car_costs'!$A:$C, 2, FALSE)</f>
        <v>4557.76</v>
      </c>
      <c r="R1308" s="8">
        <f>COUNTIF($E1308:$O1308, "&gt;0") * VLOOKUP($A1308,'2_car_costs'!$A:$C, 3, FALSE)</f>
        <v>1001.52</v>
      </c>
      <c r="S1308" s="8">
        <f t="shared" si="140"/>
        <v>7919.7199999999993</v>
      </c>
      <c r="T1308" s="15">
        <f t="shared" si="141"/>
        <v>0.58755990800504487</v>
      </c>
      <c r="U1308">
        <f>SUMIF('3_car_revenue'!A:A, Calc1!A1308, '3_car_revenue'!C:C)</f>
        <v>84</v>
      </c>
      <c r="V1308" s="17">
        <f t="shared" si="142"/>
        <v>160.46428571428572</v>
      </c>
      <c r="W1308" s="17">
        <f t="shared" si="143"/>
        <v>94.282380952380947</v>
      </c>
      <c r="X1308">
        <f t="shared" si="144"/>
        <v>240</v>
      </c>
      <c r="Y1308" s="15">
        <f t="shared" si="145"/>
        <v>0.35</v>
      </c>
    </row>
    <row r="1309" spans="1:25" x14ac:dyDescent="0.3">
      <c r="A1309" s="1">
        <v>2246640407</v>
      </c>
      <c r="B1309" s="1" t="s">
        <v>79</v>
      </c>
      <c r="C1309" s="1" t="s">
        <v>300</v>
      </c>
      <c r="D1309" s="1" t="s">
        <v>1225</v>
      </c>
      <c r="E1309">
        <f>SUMIFS('3_car_revenue'!$I:$I, '3_car_revenue'!$A:$A,Calc1!$A1309, '3_car_revenue'!$J:$J,Calc1!E$1)</f>
        <v>1974</v>
      </c>
      <c r="F1309">
        <f>SUMIFS('3_car_revenue'!$I:$I, '3_car_revenue'!$A:$A,Calc1!$A1309, '3_car_revenue'!$J:$J,Calc1!F$1)</f>
        <v>2716</v>
      </c>
      <c r="G1309">
        <f>SUMIFS('3_car_revenue'!$I:$I, '3_car_revenue'!$A:$A,Calc1!$A1309, '3_car_revenue'!$J:$J,Calc1!G$1)</f>
        <v>3271</v>
      </c>
      <c r="H1309">
        <f>SUMIFS('3_car_revenue'!$I:$I, '3_car_revenue'!$A:$A,Calc1!$A1309, '3_car_revenue'!$J:$J,Calc1!H$1)</f>
        <v>1425</v>
      </c>
      <c r="I1309">
        <f>SUMIFS('3_car_revenue'!$I:$I, '3_car_revenue'!$A:$A,Calc1!$A1309, '3_car_revenue'!$J:$J,Calc1!I$1)</f>
        <v>4937</v>
      </c>
      <c r="J1309">
        <f>SUMIFS('3_car_revenue'!$I:$I, '3_car_revenue'!$A:$A,Calc1!$A1309, '3_car_revenue'!$J:$J,Calc1!J$1)</f>
        <v>1559</v>
      </c>
      <c r="K1309">
        <f>SUMIFS('3_car_revenue'!$I:$I, '3_car_revenue'!$A:$A,Calc1!$A1309, '3_car_revenue'!$J:$J,Calc1!K$1)</f>
        <v>3082</v>
      </c>
      <c r="L1309">
        <f>SUMIFS('3_car_revenue'!$I:$I, '3_car_revenue'!$A:$A,Calc1!$A1309, '3_car_revenue'!$J:$J,Calc1!L$1)</f>
        <v>597</v>
      </c>
      <c r="M1309">
        <f>SUMIFS('3_car_revenue'!$I:$I, '3_car_revenue'!$A:$A,Calc1!$A1309, '3_car_revenue'!$J:$J,Calc1!M$1)</f>
        <v>1306</v>
      </c>
      <c r="N1309">
        <f>SUMIFS('3_car_revenue'!$I:$I, '3_car_revenue'!$A:$A,Calc1!$A1309, '3_car_revenue'!$J:$J,Calc1!N$1)</f>
        <v>561</v>
      </c>
      <c r="O1309">
        <f>SUMIFS('3_car_revenue'!$I:$I, '3_car_revenue'!$A:$A,Calc1!$A1309, '3_car_revenue'!$J:$J,Calc1!O$1)</f>
        <v>1336</v>
      </c>
      <c r="P1309" s="8">
        <f t="shared" si="146"/>
        <v>22764</v>
      </c>
      <c r="Q1309" s="8">
        <f>COUNTIF($E1309:$O1309, "&gt;0") * VLOOKUP($A1309,'2_car_costs'!$A:$C, 2, FALSE)</f>
        <v>7794.16</v>
      </c>
      <c r="R1309" s="8">
        <f>COUNTIF($E1309:$O1309, "&gt;0") * VLOOKUP($A1309,'2_car_costs'!$A:$C, 3, FALSE)</f>
        <v>1365.1</v>
      </c>
      <c r="S1309" s="8">
        <f t="shared" si="140"/>
        <v>13604.74</v>
      </c>
      <c r="T1309" s="15">
        <f t="shared" si="141"/>
        <v>0.59764276928483573</v>
      </c>
      <c r="U1309">
        <f>SUMIF('3_car_revenue'!A:A, Calc1!A1309, '3_car_revenue'!C:C)</f>
        <v>142</v>
      </c>
      <c r="V1309" s="17">
        <f t="shared" si="142"/>
        <v>160.30985915492957</v>
      </c>
      <c r="W1309" s="17">
        <f t="shared" si="143"/>
        <v>95.808028169014079</v>
      </c>
      <c r="X1309">
        <f t="shared" si="144"/>
        <v>330</v>
      </c>
      <c r="Y1309" s="15">
        <f t="shared" si="145"/>
        <v>0.4303030303030303</v>
      </c>
    </row>
    <row r="1310" spans="1:25" x14ac:dyDescent="0.3">
      <c r="A1310" s="1">
        <v>4291164181</v>
      </c>
      <c r="B1310" s="1" t="s">
        <v>131</v>
      </c>
      <c r="C1310" s="1" t="s">
        <v>297</v>
      </c>
      <c r="D1310" s="1" t="s">
        <v>1267</v>
      </c>
      <c r="E1310">
        <f>SUMIFS('3_car_revenue'!$I:$I, '3_car_revenue'!$A:$A,Calc1!$A1310, '3_car_revenue'!$J:$J,Calc1!E$1)</f>
        <v>238</v>
      </c>
      <c r="F1310">
        <f>SUMIFS('3_car_revenue'!$I:$I, '3_car_revenue'!$A:$A,Calc1!$A1310, '3_car_revenue'!$J:$J,Calc1!F$1)</f>
        <v>681</v>
      </c>
      <c r="G1310">
        <f>SUMIFS('3_car_revenue'!$I:$I, '3_car_revenue'!$A:$A,Calc1!$A1310, '3_car_revenue'!$J:$J,Calc1!G$1)</f>
        <v>567</v>
      </c>
      <c r="H1310">
        <f>SUMIFS('3_car_revenue'!$I:$I, '3_car_revenue'!$A:$A,Calc1!$A1310, '3_car_revenue'!$J:$J,Calc1!H$1)</f>
        <v>2240</v>
      </c>
      <c r="I1310">
        <f>SUMIFS('3_car_revenue'!$I:$I, '3_car_revenue'!$A:$A,Calc1!$A1310, '3_car_revenue'!$J:$J,Calc1!I$1)</f>
        <v>5606</v>
      </c>
      <c r="J1310">
        <f>SUMIFS('3_car_revenue'!$I:$I, '3_car_revenue'!$A:$A,Calc1!$A1310, '3_car_revenue'!$J:$J,Calc1!J$1)</f>
        <v>0</v>
      </c>
      <c r="K1310">
        <f>SUMIFS('3_car_revenue'!$I:$I, '3_car_revenue'!$A:$A,Calc1!$A1310, '3_car_revenue'!$J:$J,Calc1!K$1)</f>
        <v>2137</v>
      </c>
      <c r="L1310">
        <f>SUMIFS('3_car_revenue'!$I:$I, '3_car_revenue'!$A:$A,Calc1!$A1310, '3_car_revenue'!$J:$J,Calc1!L$1)</f>
        <v>936</v>
      </c>
      <c r="M1310">
        <f>SUMIFS('3_car_revenue'!$I:$I, '3_car_revenue'!$A:$A,Calc1!$A1310, '3_car_revenue'!$J:$J,Calc1!M$1)</f>
        <v>394</v>
      </c>
      <c r="N1310">
        <f>SUMIFS('3_car_revenue'!$I:$I, '3_car_revenue'!$A:$A,Calc1!$A1310, '3_car_revenue'!$J:$J,Calc1!N$1)</f>
        <v>1978</v>
      </c>
      <c r="O1310">
        <f>SUMIFS('3_car_revenue'!$I:$I, '3_car_revenue'!$A:$A,Calc1!$A1310, '3_car_revenue'!$J:$J,Calc1!O$1)</f>
        <v>0</v>
      </c>
      <c r="P1310" s="8">
        <f t="shared" si="146"/>
        <v>14777</v>
      </c>
      <c r="Q1310" s="8">
        <f>COUNTIF($E1310:$O1310, "&gt;0") * VLOOKUP($A1310,'2_car_costs'!$A:$C, 2, FALSE)</f>
        <v>5813.7300000000005</v>
      </c>
      <c r="R1310" s="8">
        <f>COUNTIF($E1310:$O1310, "&gt;0") * VLOOKUP($A1310,'2_car_costs'!$A:$C, 3, FALSE)</f>
        <v>1068.1200000000001</v>
      </c>
      <c r="S1310" s="8">
        <f t="shared" si="140"/>
        <v>7895.15</v>
      </c>
      <c r="T1310" s="15">
        <f t="shared" si="141"/>
        <v>0.53428639101306086</v>
      </c>
      <c r="U1310">
        <f>SUMIF('3_car_revenue'!A:A, Calc1!A1310, '3_car_revenue'!C:C)</f>
        <v>79</v>
      </c>
      <c r="V1310" s="17">
        <f t="shared" si="142"/>
        <v>187.0506329113924</v>
      </c>
      <c r="W1310" s="17">
        <f t="shared" si="143"/>
        <v>99.938607594936698</v>
      </c>
      <c r="X1310">
        <f t="shared" si="144"/>
        <v>270</v>
      </c>
      <c r="Y1310" s="15">
        <f t="shared" si="145"/>
        <v>0.29259259259259257</v>
      </c>
    </row>
    <row r="1311" spans="1:25" x14ac:dyDescent="0.3">
      <c r="A1311" s="1">
        <v>6831991734</v>
      </c>
      <c r="B1311" s="1" t="s">
        <v>64</v>
      </c>
      <c r="C1311" s="1">
        <v>929</v>
      </c>
      <c r="D1311" s="1" t="s">
        <v>1424</v>
      </c>
      <c r="E1311">
        <f>SUMIFS('3_car_revenue'!$I:$I, '3_car_revenue'!$A:$A,Calc1!$A1311, '3_car_revenue'!$J:$J,Calc1!E$1)</f>
        <v>1215</v>
      </c>
      <c r="F1311">
        <f>SUMIFS('3_car_revenue'!$I:$I, '3_car_revenue'!$A:$A,Calc1!$A1311, '3_car_revenue'!$J:$J,Calc1!F$1)</f>
        <v>156</v>
      </c>
      <c r="G1311">
        <f>SUMIFS('3_car_revenue'!$I:$I, '3_car_revenue'!$A:$A,Calc1!$A1311, '3_car_revenue'!$J:$J,Calc1!G$1)</f>
        <v>0</v>
      </c>
      <c r="H1311">
        <f>SUMIFS('3_car_revenue'!$I:$I, '3_car_revenue'!$A:$A,Calc1!$A1311, '3_car_revenue'!$J:$J,Calc1!H$1)</f>
        <v>1229</v>
      </c>
      <c r="I1311">
        <f>SUMIFS('3_car_revenue'!$I:$I, '3_car_revenue'!$A:$A,Calc1!$A1311, '3_car_revenue'!$J:$J,Calc1!I$1)</f>
        <v>1077</v>
      </c>
      <c r="J1311">
        <f>SUMIFS('3_car_revenue'!$I:$I, '3_car_revenue'!$A:$A,Calc1!$A1311, '3_car_revenue'!$J:$J,Calc1!J$1)</f>
        <v>2514</v>
      </c>
      <c r="K1311">
        <f>SUMIFS('3_car_revenue'!$I:$I, '3_car_revenue'!$A:$A,Calc1!$A1311, '3_car_revenue'!$J:$J,Calc1!K$1)</f>
        <v>1625</v>
      </c>
      <c r="L1311">
        <f>SUMIFS('3_car_revenue'!$I:$I, '3_car_revenue'!$A:$A,Calc1!$A1311, '3_car_revenue'!$J:$J,Calc1!L$1)</f>
        <v>0</v>
      </c>
      <c r="M1311">
        <f>SUMIFS('3_car_revenue'!$I:$I, '3_car_revenue'!$A:$A,Calc1!$A1311, '3_car_revenue'!$J:$J,Calc1!M$1)</f>
        <v>2620</v>
      </c>
      <c r="N1311">
        <f>SUMIFS('3_car_revenue'!$I:$I, '3_car_revenue'!$A:$A,Calc1!$A1311, '3_car_revenue'!$J:$J,Calc1!N$1)</f>
        <v>1086</v>
      </c>
      <c r="O1311">
        <f>SUMIFS('3_car_revenue'!$I:$I, '3_car_revenue'!$A:$A,Calc1!$A1311, '3_car_revenue'!$J:$J,Calc1!O$1)</f>
        <v>2915</v>
      </c>
      <c r="P1311" s="8">
        <f t="shared" si="146"/>
        <v>14437</v>
      </c>
      <c r="Q1311" s="8">
        <f>COUNTIF($E1311:$O1311, "&gt;0") * VLOOKUP($A1311,'2_car_costs'!$A:$C, 2, FALSE)</f>
        <v>4477.1399999999994</v>
      </c>
      <c r="R1311" s="8">
        <f>COUNTIF($E1311:$O1311, "&gt;0") * VLOOKUP($A1311,'2_car_costs'!$A:$C, 3, FALSE)</f>
        <v>1089.6299999999999</v>
      </c>
      <c r="S1311" s="8">
        <f t="shared" si="140"/>
        <v>8870.23</v>
      </c>
      <c r="T1311" s="15">
        <f t="shared" si="141"/>
        <v>0.61440950335942368</v>
      </c>
      <c r="U1311">
        <f>SUMIF('3_car_revenue'!A:A, Calc1!A1311, '3_car_revenue'!C:C)</f>
        <v>94</v>
      </c>
      <c r="V1311" s="17">
        <f t="shared" si="142"/>
        <v>153.58510638297872</v>
      </c>
      <c r="W1311" s="17">
        <f t="shared" si="143"/>
        <v>94.36414893617021</v>
      </c>
      <c r="X1311">
        <f t="shared" si="144"/>
        <v>270</v>
      </c>
      <c r="Y1311" s="15">
        <f t="shared" si="145"/>
        <v>0.34814814814814815</v>
      </c>
    </row>
    <row r="1312" spans="1:25" x14ac:dyDescent="0.3">
      <c r="A1312" s="1">
        <v>9337960435</v>
      </c>
      <c r="B1312" s="1" t="s">
        <v>101</v>
      </c>
      <c r="C1312" s="1" t="s">
        <v>818</v>
      </c>
      <c r="D1312" s="1" t="s">
        <v>1603</v>
      </c>
      <c r="E1312">
        <f>SUMIFS('3_car_revenue'!$I:$I, '3_car_revenue'!$A:$A,Calc1!$A1312, '3_car_revenue'!$J:$J,Calc1!E$1)</f>
        <v>1569</v>
      </c>
      <c r="F1312">
        <f>SUMIFS('3_car_revenue'!$I:$I, '3_car_revenue'!$A:$A,Calc1!$A1312, '3_car_revenue'!$J:$J,Calc1!F$1)</f>
        <v>0</v>
      </c>
      <c r="G1312">
        <f>SUMIFS('3_car_revenue'!$I:$I, '3_car_revenue'!$A:$A,Calc1!$A1312, '3_car_revenue'!$J:$J,Calc1!G$1)</f>
        <v>2598</v>
      </c>
      <c r="H1312">
        <f>SUMIFS('3_car_revenue'!$I:$I, '3_car_revenue'!$A:$A,Calc1!$A1312, '3_car_revenue'!$J:$J,Calc1!H$1)</f>
        <v>1857</v>
      </c>
      <c r="I1312">
        <f>SUMIFS('3_car_revenue'!$I:$I, '3_car_revenue'!$A:$A,Calc1!$A1312, '3_car_revenue'!$J:$J,Calc1!I$1)</f>
        <v>1481</v>
      </c>
      <c r="J1312">
        <f>SUMIFS('3_car_revenue'!$I:$I, '3_car_revenue'!$A:$A,Calc1!$A1312, '3_car_revenue'!$J:$J,Calc1!J$1)</f>
        <v>0</v>
      </c>
      <c r="K1312">
        <f>SUMIFS('3_car_revenue'!$I:$I, '3_car_revenue'!$A:$A,Calc1!$A1312, '3_car_revenue'!$J:$J,Calc1!K$1)</f>
        <v>2062</v>
      </c>
      <c r="L1312">
        <f>SUMIFS('3_car_revenue'!$I:$I, '3_car_revenue'!$A:$A,Calc1!$A1312, '3_car_revenue'!$J:$J,Calc1!L$1)</f>
        <v>920</v>
      </c>
      <c r="M1312">
        <f>SUMIFS('3_car_revenue'!$I:$I, '3_car_revenue'!$A:$A,Calc1!$A1312, '3_car_revenue'!$J:$J,Calc1!M$1)</f>
        <v>1116</v>
      </c>
      <c r="N1312">
        <f>SUMIFS('3_car_revenue'!$I:$I, '3_car_revenue'!$A:$A,Calc1!$A1312, '3_car_revenue'!$J:$J,Calc1!N$1)</f>
        <v>796</v>
      </c>
      <c r="O1312">
        <f>SUMIFS('3_car_revenue'!$I:$I, '3_car_revenue'!$A:$A,Calc1!$A1312, '3_car_revenue'!$J:$J,Calc1!O$1)</f>
        <v>635</v>
      </c>
      <c r="P1312" s="8">
        <f t="shared" si="146"/>
        <v>13034</v>
      </c>
      <c r="Q1312" s="8">
        <f>COUNTIF($E1312:$O1312, "&gt;0") * VLOOKUP($A1312,'2_car_costs'!$A:$C, 2, FALSE)</f>
        <v>5220.63</v>
      </c>
      <c r="R1312" s="8">
        <f>COUNTIF($E1312:$O1312, "&gt;0") * VLOOKUP($A1312,'2_car_costs'!$A:$C, 3, FALSE)</f>
        <v>966.24</v>
      </c>
      <c r="S1312" s="8">
        <f t="shared" si="140"/>
        <v>6847.13</v>
      </c>
      <c r="T1312" s="15">
        <f t="shared" si="141"/>
        <v>0.52532837195028392</v>
      </c>
      <c r="U1312">
        <f>SUMIF('3_car_revenue'!A:A, Calc1!A1312, '3_car_revenue'!C:C)</f>
        <v>74</v>
      </c>
      <c r="V1312" s="17">
        <f t="shared" si="142"/>
        <v>176.13513513513513</v>
      </c>
      <c r="W1312" s="17">
        <f t="shared" si="143"/>
        <v>92.52878378378378</v>
      </c>
      <c r="X1312">
        <f t="shared" si="144"/>
        <v>270</v>
      </c>
      <c r="Y1312" s="15">
        <f t="shared" si="145"/>
        <v>0.27407407407407408</v>
      </c>
    </row>
    <row r="1313" spans="1:25" x14ac:dyDescent="0.3">
      <c r="A1313" s="1">
        <v>5227585393</v>
      </c>
      <c r="B1313" s="1" t="s">
        <v>27</v>
      </c>
      <c r="C1313" s="1" t="s">
        <v>180</v>
      </c>
      <c r="D1313" s="1" t="s">
        <v>1128</v>
      </c>
      <c r="E1313">
        <f>SUMIFS('3_car_revenue'!$I:$I, '3_car_revenue'!$A:$A,Calc1!$A1313, '3_car_revenue'!$J:$J,Calc1!E$1)</f>
        <v>2361</v>
      </c>
      <c r="F1313">
        <f>SUMIFS('3_car_revenue'!$I:$I, '3_car_revenue'!$A:$A,Calc1!$A1313, '3_car_revenue'!$J:$J,Calc1!F$1)</f>
        <v>747</v>
      </c>
      <c r="G1313">
        <f>SUMIFS('3_car_revenue'!$I:$I, '3_car_revenue'!$A:$A,Calc1!$A1313, '3_car_revenue'!$J:$J,Calc1!G$1)</f>
        <v>0</v>
      </c>
      <c r="H1313">
        <f>SUMIFS('3_car_revenue'!$I:$I, '3_car_revenue'!$A:$A,Calc1!$A1313, '3_car_revenue'!$J:$J,Calc1!H$1)</f>
        <v>4809</v>
      </c>
      <c r="I1313">
        <f>SUMIFS('3_car_revenue'!$I:$I, '3_car_revenue'!$A:$A,Calc1!$A1313, '3_car_revenue'!$J:$J,Calc1!I$1)</f>
        <v>2642</v>
      </c>
      <c r="J1313">
        <f>SUMIFS('3_car_revenue'!$I:$I, '3_car_revenue'!$A:$A,Calc1!$A1313, '3_car_revenue'!$J:$J,Calc1!J$1)</f>
        <v>846</v>
      </c>
      <c r="K1313">
        <f>SUMIFS('3_car_revenue'!$I:$I, '3_car_revenue'!$A:$A,Calc1!$A1313, '3_car_revenue'!$J:$J,Calc1!K$1)</f>
        <v>2555</v>
      </c>
      <c r="L1313">
        <f>SUMIFS('3_car_revenue'!$I:$I, '3_car_revenue'!$A:$A,Calc1!$A1313, '3_car_revenue'!$J:$J,Calc1!L$1)</f>
        <v>392</v>
      </c>
      <c r="M1313">
        <f>SUMIFS('3_car_revenue'!$I:$I, '3_car_revenue'!$A:$A,Calc1!$A1313, '3_car_revenue'!$J:$J,Calc1!M$1)</f>
        <v>1005</v>
      </c>
      <c r="N1313">
        <f>SUMIFS('3_car_revenue'!$I:$I, '3_car_revenue'!$A:$A,Calc1!$A1313, '3_car_revenue'!$J:$J,Calc1!N$1)</f>
        <v>3752</v>
      </c>
      <c r="O1313">
        <f>SUMIFS('3_car_revenue'!$I:$I, '3_car_revenue'!$A:$A,Calc1!$A1313, '3_car_revenue'!$J:$J,Calc1!O$1)</f>
        <v>690</v>
      </c>
      <c r="P1313" s="8">
        <f t="shared" si="146"/>
        <v>19799</v>
      </c>
      <c r="Q1313" s="8">
        <f>COUNTIF($E1313:$O1313, "&gt;0") * VLOOKUP($A1313,'2_car_costs'!$A:$C, 2, FALSE)</f>
        <v>4805.2999999999993</v>
      </c>
      <c r="R1313" s="8">
        <f>COUNTIF($E1313:$O1313, "&gt;0") * VLOOKUP($A1313,'2_car_costs'!$A:$C, 3, FALSE)</f>
        <v>844.9</v>
      </c>
      <c r="S1313" s="8">
        <f t="shared" si="140"/>
        <v>14148.800000000001</v>
      </c>
      <c r="T1313" s="15">
        <f t="shared" si="141"/>
        <v>0.71462195060356593</v>
      </c>
      <c r="U1313">
        <f>SUMIF('3_car_revenue'!A:A, Calc1!A1313, '3_car_revenue'!C:C)</f>
        <v>123</v>
      </c>
      <c r="V1313" s="17">
        <f t="shared" si="142"/>
        <v>160.96747967479675</v>
      </c>
      <c r="W1313" s="17">
        <f t="shared" si="143"/>
        <v>115.0308943089431</v>
      </c>
      <c r="X1313">
        <f t="shared" si="144"/>
        <v>300</v>
      </c>
      <c r="Y1313" s="15">
        <f t="shared" si="145"/>
        <v>0.41</v>
      </c>
    </row>
    <row r="1314" spans="1:25" x14ac:dyDescent="0.3">
      <c r="A1314" s="1">
        <v>8875384312</v>
      </c>
      <c r="B1314" s="1" t="s">
        <v>49</v>
      </c>
      <c r="C1314" s="1" t="s">
        <v>709</v>
      </c>
      <c r="D1314" s="1" t="s">
        <v>1257</v>
      </c>
      <c r="E1314">
        <f>SUMIFS('3_car_revenue'!$I:$I, '3_car_revenue'!$A:$A,Calc1!$A1314, '3_car_revenue'!$J:$J,Calc1!E$1)</f>
        <v>3677</v>
      </c>
      <c r="F1314">
        <f>SUMIFS('3_car_revenue'!$I:$I, '3_car_revenue'!$A:$A,Calc1!$A1314, '3_car_revenue'!$J:$J,Calc1!F$1)</f>
        <v>0</v>
      </c>
      <c r="G1314">
        <f>SUMIFS('3_car_revenue'!$I:$I, '3_car_revenue'!$A:$A,Calc1!$A1314, '3_car_revenue'!$J:$J,Calc1!G$1)</f>
        <v>4278</v>
      </c>
      <c r="H1314">
        <f>SUMIFS('3_car_revenue'!$I:$I, '3_car_revenue'!$A:$A,Calc1!$A1314, '3_car_revenue'!$J:$J,Calc1!H$1)</f>
        <v>0</v>
      </c>
      <c r="I1314">
        <f>SUMIFS('3_car_revenue'!$I:$I, '3_car_revenue'!$A:$A,Calc1!$A1314, '3_car_revenue'!$J:$J,Calc1!I$1)</f>
        <v>2432</v>
      </c>
      <c r="J1314">
        <f>SUMIFS('3_car_revenue'!$I:$I, '3_car_revenue'!$A:$A,Calc1!$A1314, '3_car_revenue'!$J:$J,Calc1!J$1)</f>
        <v>3325</v>
      </c>
      <c r="K1314">
        <f>SUMIFS('3_car_revenue'!$I:$I, '3_car_revenue'!$A:$A,Calc1!$A1314, '3_car_revenue'!$J:$J,Calc1!K$1)</f>
        <v>2889</v>
      </c>
      <c r="L1314">
        <f>SUMIFS('3_car_revenue'!$I:$I, '3_car_revenue'!$A:$A,Calc1!$A1314, '3_car_revenue'!$J:$J,Calc1!L$1)</f>
        <v>1492</v>
      </c>
      <c r="M1314">
        <f>SUMIFS('3_car_revenue'!$I:$I, '3_car_revenue'!$A:$A,Calc1!$A1314, '3_car_revenue'!$J:$J,Calc1!M$1)</f>
        <v>868</v>
      </c>
      <c r="N1314">
        <f>SUMIFS('3_car_revenue'!$I:$I, '3_car_revenue'!$A:$A,Calc1!$A1314, '3_car_revenue'!$J:$J,Calc1!N$1)</f>
        <v>1500</v>
      </c>
      <c r="O1314">
        <f>SUMIFS('3_car_revenue'!$I:$I, '3_car_revenue'!$A:$A,Calc1!$A1314, '3_car_revenue'!$J:$J,Calc1!O$1)</f>
        <v>0</v>
      </c>
      <c r="P1314" s="8">
        <f t="shared" si="146"/>
        <v>20461</v>
      </c>
      <c r="Q1314" s="8">
        <f>COUNTIF($E1314:$O1314, "&gt;0") * VLOOKUP($A1314,'2_car_costs'!$A:$C, 2, FALSE)</f>
        <v>5902.88</v>
      </c>
      <c r="R1314" s="8">
        <f>COUNTIF($E1314:$O1314, "&gt;0") * VLOOKUP($A1314,'2_car_costs'!$A:$C, 3, FALSE)</f>
        <v>624.32000000000005</v>
      </c>
      <c r="S1314" s="8">
        <f t="shared" si="140"/>
        <v>13933.8</v>
      </c>
      <c r="T1314" s="15">
        <f t="shared" si="141"/>
        <v>0.68099310884121012</v>
      </c>
      <c r="U1314">
        <f>SUMIF('3_car_revenue'!A:A, Calc1!A1314, '3_car_revenue'!C:C)</f>
        <v>134</v>
      </c>
      <c r="V1314" s="17">
        <f t="shared" si="142"/>
        <v>152.69402985074626</v>
      </c>
      <c r="W1314" s="17">
        <f t="shared" si="143"/>
        <v>103.98358208955223</v>
      </c>
      <c r="X1314">
        <f t="shared" si="144"/>
        <v>240</v>
      </c>
      <c r="Y1314" s="15">
        <f t="shared" si="145"/>
        <v>0.55833333333333335</v>
      </c>
    </row>
    <row r="1315" spans="1:25" x14ac:dyDescent="0.3">
      <c r="A1315" s="1">
        <v>744692768</v>
      </c>
      <c r="B1315" s="1" t="s">
        <v>11</v>
      </c>
      <c r="C1315" s="1" t="s">
        <v>393</v>
      </c>
      <c r="D1315" s="1" t="s">
        <v>1549</v>
      </c>
      <c r="E1315">
        <f>SUMIFS('3_car_revenue'!$I:$I, '3_car_revenue'!$A:$A,Calc1!$A1315, '3_car_revenue'!$J:$J,Calc1!E$1)</f>
        <v>852</v>
      </c>
      <c r="F1315">
        <f>SUMIFS('3_car_revenue'!$I:$I, '3_car_revenue'!$A:$A,Calc1!$A1315, '3_car_revenue'!$J:$J,Calc1!F$1)</f>
        <v>996</v>
      </c>
      <c r="G1315">
        <f>SUMIFS('3_car_revenue'!$I:$I, '3_car_revenue'!$A:$A,Calc1!$A1315, '3_car_revenue'!$J:$J,Calc1!G$1)</f>
        <v>1523</v>
      </c>
      <c r="H1315">
        <f>SUMIFS('3_car_revenue'!$I:$I, '3_car_revenue'!$A:$A,Calc1!$A1315, '3_car_revenue'!$J:$J,Calc1!H$1)</f>
        <v>384</v>
      </c>
      <c r="I1315">
        <f>SUMIFS('3_car_revenue'!$I:$I, '3_car_revenue'!$A:$A,Calc1!$A1315, '3_car_revenue'!$J:$J,Calc1!I$1)</f>
        <v>2757</v>
      </c>
      <c r="J1315">
        <f>SUMIFS('3_car_revenue'!$I:$I, '3_car_revenue'!$A:$A,Calc1!$A1315, '3_car_revenue'!$J:$J,Calc1!J$1)</f>
        <v>420</v>
      </c>
      <c r="K1315">
        <f>SUMIFS('3_car_revenue'!$I:$I, '3_car_revenue'!$A:$A,Calc1!$A1315, '3_car_revenue'!$J:$J,Calc1!K$1)</f>
        <v>1059</v>
      </c>
      <c r="L1315">
        <f>SUMIFS('3_car_revenue'!$I:$I, '3_car_revenue'!$A:$A,Calc1!$A1315, '3_car_revenue'!$J:$J,Calc1!L$1)</f>
        <v>681</v>
      </c>
      <c r="M1315">
        <f>SUMIFS('3_car_revenue'!$I:$I, '3_car_revenue'!$A:$A,Calc1!$A1315, '3_car_revenue'!$J:$J,Calc1!M$1)</f>
        <v>900</v>
      </c>
      <c r="N1315">
        <f>SUMIFS('3_car_revenue'!$I:$I, '3_car_revenue'!$A:$A,Calc1!$A1315, '3_car_revenue'!$J:$J,Calc1!N$1)</f>
        <v>788</v>
      </c>
      <c r="O1315">
        <f>SUMIFS('3_car_revenue'!$I:$I, '3_car_revenue'!$A:$A,Calc1!$A1315, '3_car_revenue'!$J:$J,Calc1!O$1)</f>
        <v>687</v>
      </c>
      <c r="P1315" s="8">
        <f t="shared" si="146"/>
        <v>11047</v>
      </c>
      <c r="Q1315" s="8">
        <f>COUNTIF($E1315:$O1315, "&gt;0") * VLOOKUP($A1315,'2_car_costs'!$A:$C, 2, FALSE)</f>
        <v>5854.2000000000007</v>
      </c>
      <c r="R1315" s="8">
        <f>COUNTIF($E1315:$O1315, "&gt;0") * VLOOKUP($A1315,'2_car_costs'!$A:$C, 3, FALSE)</f>
        <v>839.63</v>
      </c>
      <c r="S1315" s="8">
        <f t="shared" si="140"/>
        <v>4353.1699999999992</v>
      </c>
      <c r="T1315" s="15">
        <f t="shared" si="141"/>
        <v>0.39405902054856512</v>
      </c>
      <c r="U1315">
        <f>SUMIF('3_car_revenue'!A:A, Calc1!A1315, '3_car_revenue'!C:C)</f>
        <v>71</v>
      </c>
      <c r="V1315" s="17">
        <f t="shared" si="142"/>
        <v>155.59154929577466</v>
      </c>
      <c r="W1315" s="17">
        <f t="shared" si="143"/>
        <v>61.312253521126749</v>
      </c>
      <c r="X1315">
        <f t="shared" si="144"/>
        <v>330</v>
      </c>
      <c r="Y1315" s="15">
        <f t="shared" si="145"/>
        <v>0.21515151515151515</v>
      </c>
    </row>
    <row r="1316" spans="1:25" x14ac:dyDescent="0.3">
      <c r="A1316" s="1">
        <v>2976821666</v>
      </c>
      <c r="B1316" s="1" t="s">
        <v>88</v>
      </c>
      <c r="C1316" s="1" t="s">
        <v>736</v>
      </c>
      <c r="D1316" s="1" t="s">
        <v>1150</v>
      </c>
      <c r="E1316">
        <f>SUMIFS('3_car_revenue'!$I:$I, '3_car_revenue'!$A:$A,Calc1!$A1316, '3_car_revenue'!$J:$J,Calc1!E$1)</f>
        <v>1092</v>
      </c>
      <c r="F1316">
        <f>SUMIFS('3_car_revenue'!$I:$I, '3_car_revenue'!$A:$A,Calc1!$A1316, '3_car_revenue'!$J:$J,Calc1!F$1)</f>
        <v>1390</v>
      </c>
      <c r="G1316">
        <f>SUMIFS('3_car_revenue'!$I:$I, '3_car_revenue'!$A:$A,Calc1!$A1316, '3_car_revenue'!$J:$J,Calc1!G$1)</f>
        <v>1068</v>
      </c>
      <c r="H1316">
        <f>SUMIFS('3_car_revenue'!$I:$I, '3_car_revenue'!$A:$A,Calc1!$A1316, '3_car_revenue'!$J:$J,Calc1!H$1)</f>
        <v>2720</v>
      </c>
      <c r="I1316">
        <f>SUMIFS('3_car_revenue'!$I:$I, '3_car_revenue'!$A:$A,Calc1!$A1316, '3_car_revenue'!$J:$J,Calc1!I$1)</f>
        <v>1487</v>
      </c>
      <c r="J1316">
        <f>SUMIFS('3_car_revenue'!$I:$I, '3_car_revenue'!$A:$A,Calc1!$A1316, '3_car_revenue'!$J:$J,Calc1!J$1)</f>
        <v>222</v>
      </c>
      <c r="K1316">
        <f>SUMIFS('3_car_revenue'!$I:$I, '3_car_revenue'!$A:$A,Calc1!$A1316, '3_car_revenue'!$J:$J,Calc1!K$1)</f>
        <v>3565</v>
      </c>
      <c r="L1316">
        <f>SUMIFS('3_car_revenue'!$I:$I, '3_car_revenue'!$A:$A,Calc1!$A1316, '3_car_revenue'!$J:$J,Calc1!L$1)</f>
        <v>2570</v>
      </c>
      <c r="M1316">
        <f>SUMIFS('3_car_revenue'!$I:$I, '3_car_revenue'!$A:$A,Calc1!$A1316, '3_car_revenue'!$J:$J,Calc1!M$1)</f>
        <v>1318</v>
      </c>
      <c r="N1316">
        <f>SUMIFS('3_car_revenue'!$I:$I, '3_car_revenue'!$A:$A,Calc1!$A1316, '3_car_revenue'!$J:$J,Calc1!N$1)</f>
        <v>988</v>
      </c>
      <c r="O1316">
        <f>SUMIFS('3_car_revenue'!$I:$I, '3_car_revenue'!$A:$A,Calc1!$A1316, '3_car_revenue'!$J:$J,Calc1!O$1)</f>
        <v>0</v>
      </c>
      <c r="P1316" s="8">
        <f t="shared" si="146"/>
        <v>16420</v>
      </c>
      <c r="Q1316" s="8">
        <f>COUNTIF($E1316:$O1316, "&gt;0") * VLOOKUP($A1316,'2_car_costs'!$A:$C, 2, FALSE)</f>
        <v>7255.4</v>
      </c>
      <c r="R1316" s="8">
        <f>COUNTIF($E1316:$O1316, "&gt;0") * VLOOKUP($A1316,'2_car_costs'!$A:$C, 3, FALSE)</f>
        <v>1278.4000000000001</v>
      </c>
      <c r="S1316" s="8">
        <f t="shared" si="140"/>
        <v>7886.2000000000007</v>
      </c>
      <c r="T1316" s="15">
        <f t="shared" si="141"/>
        <v>0.48028014616321563</v>
      </c>
      <c r="U1316">
        <f>SUMIF('3_car_revenue'!A:A, Calc1!A1316, '3_car_revenue'!C:C)</f>
        <v>106</v>
      </c>
      <c r="V1316" s="17">
        <f t="shared" si="142"/>
        <v>154.90566037735849</v>
      </c>
      <c r="W1316" s="17">
        <f t="shared" si="143"/>
        <v>74.398113207547183</v>
      </c>
      <c r="X1316">
        <f t="shared" si="144"/>
        <v>300</v>
      </c>
      <c r="Y1316" s="15">
        <f t="shared" si="145"/>
        <v>0.35333333333333333</v>
      </c>
    </row>
    <row r="1317" spans="1:25" x14ac:dyDescent="0.3">
      <c r="A1317" s="1">
        <v>9770129941</v>
      </c>
      <c r="B1317" s="1" t="s">
        <v>53</v>
      </c>
      <c r="C1317" s="1" t="s">
        <v>220</v>
      </c>
      <c r="D1317" s="1" t="s">
        <v>1583</v>
      </c>
      <c r="E1317">
        <f>SUMIFS('3_car_revenue'!$I:$I, '3_car_revenue'!$A:$A,Calc1!$A1317, '3_car_revenue'!$J:$J,Calc1!E$1)</f>
        <v>2417</v>
      </c>
      <c r="F1317">
        <f>SUMIFS('3_car_revenue'!$I:$I, '3_car_revenue'!$A:$A,Calc1!$A1317, '3_car_revenue'!$J:$J,Calc1!F$1)</f>
        <v>980</v>
      </c>
      <c r="G1317">
        <f>SUMIFS('3_car_revenue'!$I:$I, '3_car_revenue'!$A:$A,Calc1!$A1317, '3_car_revenue'!$J:$J,Calc1!G$1)</f>
        <v>1139</v>
      </c>
      <c r="H1317">
        <f>SUMIFS('3_car_revenue'!$I:$I, '3_car_revenue'!$A:$A,Calc1!$A1317, '3_car_revenue'!$J:$J,Calc1!H$1)</f>
        <v>3259</v>
      </c>
      <c r="I1317">
        <f>SUMIFS('3_car_revenue'!$I:$I, '3_car_revenue'!$A:$A,Calc1!$A1317, '3_car_revenue'!$J:$J,Calc1!I$1)</f>
        <v>1706</v>
      </c>
      <c r="J1317">
        <f>SUMIFS('3_car_revenue'!$I:$I, '3_car_revenue'!$A:$A,Calc1!$A1317, '3_car_revenue'!$J:$J,Calc1!J$1)</f>
        <v>1299</v>
      </c>
      <c r="K1317">
        <f>SUMIFS('3_car_revenue'!$I:$I, '3_car_revenue'!$A:$A,Calc1!$A1317, '3_car_revenue'!$J:$J,Calc1!K$1)</f>
        <v>820</v>
      </c>
      <c r="L1317">
        <f>SUMIFS('3_car_revenue'!$I:$I, '3_car_revenue'!$A:$A,Calc1!$A1317, '3_car_revenue'!$J:$J,Calc1!L$1)</f>
        <v>2124</v>
      </c>
      <c r="M1317">
        <f>SUMIFS('3_car_revenue'!$I:$I, '3_car_revenue'!$A:$A,Calc1!$A1317, '3_car_revenue'!$J:$J,Calc1!M$1)</f>
        <v>0</v>
      </c>
      <c r="N1317">
        <f>SUMIFS('3_car_revenue'!$I:$I, '3_car_revenue'!$A:$A,Calc1!$A1317, '3_car_revenue'!$J:$J,Calc1!N$1)</f>
        <v>508</v>
      </c>
      <c r="O1317">
        <f>SUMIFS('3_car_revenue'!$I:$I, '3_car_revenue'!$A:$A,Calc1!$A1317, '3_car_revenue'!$J:$J,Calc1!O$1)</f>
        <v>790</v>
      </c>
      <c r="P1317" s="8">
        <f t="shared" si="146"/>
        <v>15042</v>
      </c>
      <c r="Q1317" s="8">
        <f>COUNTIF($E1317:$O1317, "&gt;0") * VLOOKUP($A1317,'2_car_costs'!$A:$C, 2, FALSE)</f>
        <v>7318.4000000000005</v>
      </c>
      <c r="R1317" s="8">
        <f>COUNTIF($E1317:$O1317, "&gt;0") * VLOOKUP($A1317,'2_car_costs'!$A:$C, 3, FALSE)</f>
        <v>732.90000000000009</v>
      </c>
      <c r="S1317" s="8">
        <f t="shared" si="140"/>
        <v>6990.6999999999989</v>
      </c>
      <c r="T1317" s="15">
        <f t="shared" si="141"/>
        <v>0.46474537960377604</v>
      </c>
      <c r="U1317">
        <f>SUMIF('3_car_revenue'!A:A, Calc1!A1317, '3_car_revenue'!C:C)</f>
        <v>106</v>
      </c>
      <c r="V1317" s="17">
        <f t="shared" si="142"/>
        <v>141.90566037735849</v>
      </c>
      <c r="W1317" s="17">
        <f t="shared" si="143"/>
        <v>65.949999999999989</v>
      </c>
      <c r="X1317">
        <f t="shared" si="144"/>
        <v>300</v>
      </c>
      <c r="Y1317" s="15">
        <f t="shared" si="145"/>
        <v>0.35333333333333333</v>
      </c>
    </row>
    <row r="1318" spans="1:25" x14ac:dyDescent="0.3">
      <c r="A1318" s="1">
        <v>4788463172</v>
      </c>
      <c r="B1318" s="1" t="s">
        <v>109</v>
      </c>
      <c r="C1318" s="1" t="s">
        <v>817</v>
      </c>
      <c r="D1318" s="1" t="s">
        <v>1346</v>
      </c>
      <c r="E1318">
        <f>SUMIFS('3_car_revenue'!$I:$I, '3_car_revenue'!$A:$A,Calc1!$A1318, '3_car_revenue'!$J:$J,Calc1!E$1)</f>
        <v>3530</v>
      </c>
      <c r="F1318">
        <f>SUMIFS('3_car_revenue'!$I:$I, '3_car_revenue'!$A:$A,Calc1!$A1318, '3_car_revenue'!$J:$J,Calc1!F$1)</f>
        <v>2503</v>
      </c>
      <c r="G1318">
        <f>SUMIFS('3_car_revenue'!$I:$I, '3_car_revenue'!$A:$A,Calc1!$A1318, '3_car_revenue'!$J:$J,Calc1!G$1)</f>
        <v>720</v>
      </c>
      <c r="H1318">
        <f>SUMIFS('3_car_revenue'!$I:$I, '3_car_revenue'!$A:$A,Calc1!$A1318, '3_car_revenue'!$J:$J,Calc1!H$1)</f>
        <v>776</v>
      </c>
      <c r="I1318">
        <f>SUMIFS('3_car_revenue'!$I:$I, '3_car_revenue'!$A:$A,Calc1!$A1318, '3_car_revenue'!$J:$J,Calc1!I$1)</f>
        <v>5746</v>
      </c>
      <c r="J1318">
        <f>SUMIFS('3_car_revenue'!$I:$I, '3_car_revenue'!$A:$A,Calc1!$A1318, '3_car_revenue'!$J:$J,Calc1!J$1)</f>
        <v>2414</v>
      </c>
      <c r="K1318">
        <f>SUMIFS('3_car_revenue'!$I:$I, '3_car_revenue'!$A:$A,Calc1!$A1318, '3_car_revenue'!$J:$J,Calc1!K$1)</f>
        <v>812</v>
      </c>
      <c r="L1318">
        <f>SUMIFS('3_car_revenue'!$I:$I, '3_car_revenue'!$A:$A,Calc1!$A1318, '3_car_revenue'!$J:$J,Calc1!L$1)</f>
        <v>1858</v>
      </c>
      <c r="M1318">
        <f>SUMIFS('3_car_revenue'!$I:$I, '3_car_revenue'!$A:$A,Calc1!$A1318, '3_car_revenue'!$J:$J,Calc1!M$1)</f>
        <v>1406</v>
      </c>
      <c r="N1318">
        <f>SUMIFS('3_car_revenue'!$I:$I, '3_car_revenue'!$A:$A,Calc1!$A1318, '3_car_revenue'!$J:$J,Calc1!N$1)</f>
        <v>1085</v>
      </c>
      <c r="O1318">
        <f>SUMIFS('3_car_revenue'!$I:$I, '3_car_revenue'!$A:$A,Calc1!$A1318, '3_car_revenue'!$J:$J,Calc1!O$1)</f>
        <v>0</v>
      </c>
      <c r="P1318" s="8">
        <f t="shared" si="146"/>
        <v>20850</v>
      </c>
      <c r="Q1318" s="8">
        <f>COUNTIF($E1318:$O1318, "&gt;0") * VLOOKUP($A1318,'2_car_costs'!$A:$C, 2, FALSE)</f>
        <v>7098.0999999999995</v>
      </c>
      <c r="R1318" s="8">
        <f>COUNTIF($E1318:$O1318, "&gt;0") * VLOOKUP($A1318,'2_car_costs'!$A:$C, 3, FALSE)</f>
        <v>1011</v>
      </c>
      <c r="S1318" s="8">
        <f t="shared" si="140"/>
        <v>12740.900000000001</v>
      </c>
      <c r="T1318" s="15">
        <f t="shared" si="141"/>
        <v>0.61107434052757803</v>
      </c>
      <c r="U1318">
        <f>SUMIF('3_car_revenue'!A:A, Calc1!A1318, '3_car_revenue'!C:C)</f>
        <v>126</v>
      </c>
      <c r="V1318" s="17">
        <f t="shared" si="142"/>
        <v>165.47619047619048</v>
      </c>
      <c r="W1318" s="17">
        <f t="shared" si="143"/>
        <v>101.11825396825398</v>
      </c>
      <c r="X1318">
        <f t="shared" si="144"/>
        <v>300</v>
      </c>
      <c r="Y1318" s="15">
        <f t="shared" si="145"/>
        <v>0.42</v>
      </c>
    </row>
    <row r="1319" spans="1:25" x14ac:dyDescent="0.3">
      <c r="A1319" s="1">
        <v>9109070486</v>
      </c>
      <c r="B1319" s="1" t="s">
        <v>64</v>
      </c>
      <c r="C1319" s="1" t="s">
        <v>201</v>
      </c>
      <c r="D1319" s="1" t="s">
        <v>1323</v>
      </c>
      <c r="E1319">
        <f>SUMIFS('3_car_revenue'!$I:$I, '3_car_revenue'!$A:$A,Calc1!$A1319, '3_car_revenue'!$J:$J,Calc1!E$1)</f>
        <v>1402</v>
      </c>
      <c r="F1319">
        <f>SUMIFS('3_car_revenue'!$I:$I, '3_car_revenue'!$A:$A,Calc1!$A1319, '3_car_revenue'!$J:$J,Calc1!F$1)</f>
        <v>1022</v>
      </c>
      <c r="G1319">
        <f>SUMIFS('3_car_revenue'!$I:$I, '3_car_revenue'!$A:$A,Calc1!$A1319, '3_car_revenue'!$J:$J,Calc1!G$1)</f>
        <v>822</v>
      </c>
      <c r="H1319">
        <f>SUMIFS('3_car_revenue'!$I:$I, '3_car_revenue'!$A:$A,Calc1!$A1319, '3_car_revenue'!$J:$J,Calc1!H$1)</f>
        <v>0</v>
      </c>
      <c r="I1319">
        <f>SUMIFS('3_car_revenue'!$I:$I, '3_car_revenue'!$A:$A,Calc1!$A1319, '3_car_revenue'!$J:$J,Calc1!I$1)</f>
        <v>2416</v>
      </c>
      <c r="J1319">
        <f>SUMIFS('3_car_revenue'!$I:$I, '3_car_revenue'!$A:$A,Calc1!$A1319, '3_car_revenue'!$J:$J,Calc1!J$1)</f>
        <v>642</v>
      </c>
      <c r="K1319">
        <f>SUMIFS('3_car_revenue'!$I:$I, '3_car_revenue'!$A:$A,Calc1!$A1319, '3_car_revenue'!$J:$J,Calc1!K$1)</f>
        <v>776</v>
      </c>
      <c r="L1319">
        <f>SUMIFS('3_car_revenue'!$I:$I, '3_car_revenue'!$A:$A,Calc1!$A1319, '3_car_revenue'!$J:$J,Calc1!L$1)</f>
        <v>546</v>
      </c>
      <c r="M1319">
        <f>SUMIFS('3_car_revenue'!$I:$I, '3_car_revenue'!$A:$A,Calc1!$A1319, '3_car_revenue'!$J:$J,Calc1!M$1)</f>
        <v>2036</v>
      </c>
      <c r="N1319">
        <f>SUMIFS('3_car_revenue'!$I:$I, '3_car_revenue'!$A:$A,Calc1!$A1319, '3_car_revenue'!$J:$J,Calc1!N$1)</f>
        <v>2267</v>
      </c>
      <c r="O1319">
        <f>SUMIFS('3_car_revenue'!$I:$I, '3_car_revenue'!$A:$A,Calc1!$A1319, '3_car_revenue'!$J:$J,Calc1!O$1)</f>
        <v>1907</v>
      </c>
      <c r="P1319" s="8">
        <f t="shared" si="146"/>
        <v>13836</v>
      </c>
      <c r="Q1319" s="8">
        <f>COUNTIF($E1319:$O1319, "&gt;0") * VLOOKUP($A1319,'2_car_costs'!$A:$C, 2, FALSE)</f>
        <v>6352.1</v>
      </c>
      <c r="R1319" s="8">
        <f>COUNTIF($E1319:$O1319, "&gt;0") * VLOOKUP($A1319,'2_car_costs'!$A:$C, 3, FALSE)</f>
        <v>1328.8</v>
      </c>
      <c r="S1319" s="8">
        <f t="shared" si="140"/>
        <v>6155.0999999999995</v>
      </c>
      <c r="T1319" s="15">
        <f t="shared" si="141"/>
        <v>0.44486123156981783</v>
      </c>
      <c r="U1319">
        <f>SUMIF('3_car_revenue'!A:A, Calc1!A1319, '3_car_revenue'!C:C)</f>
        <v>88</v>
      </c>
      <c r="V1319" s="17">
        <f t="shared" si="142"/>
        <v>157.22727272727272</v>
      </c>
      <c r="W1319" s="17">
        <f t="shared" si="143"/>
        <v>69.944318181818176</v>
      </c>
      <c r="X1319">
        <f t="shared" si="144"/>
        <v>300</v>
      </c>
      <c r="Y1319" s="15">
        <f t="shared" si="145"/>
        <v>0.29333333333333333</v>
      </c>
    </row>
    <row r="1320" spans="1:25" x14ac:dyDescent="0.3">
      <c r="A1320" s="1">
        <v>6512627261</v>
      </c>
      <c r="B1320" s="1" t="s">
        <v>88</v>
      </c>
      <c r="C1320" s="1" t="s">
        <v>258</v>
      </c>
      <c r="D1320" s="1" t="s">
        <v>1429</v>
      </c>
      <c r="E1320">
        <f>SUMIFS('3_car_revenue'!$I:$I, '3_car_revenue'!$A:$A,Calc1!$A1320, '3_car_revenue'!$J:$J,Calc1!E$1)</f>
        <v>1548</v>
      </c>
      <c r="F1320">
        <f>SUMIFS('3_car_revenue'!$I:$I, '3_car_revenue'!$A:$A,Calc1!$A1320, '3_car_revenue'!$J:$J,Calc1!F$1)</f>
        <v>3228</v>
      </c>
      <c r="G1320">
        <f>SUMIFS('3_car_revenue'!$I:$I, '3_car_revenue'!$A:$A,Calc1!$A1320, '3_car_revenue'!$J:$J,Calc1!G$1)</f>
        <v>775</v>
      </c>
      <c r="H1320">
        <f>SUMIFS('3_car_revenue'!$I:$I, '3_car_revenue'!$A:$A,Calc1!$A1320, '3_car_revenue'!$J:$J,Calc1!H$1)</f>
        <v>1583</v>
      </c>
      <c r="I1320">
        <f>SUMIFS('3_car_revenue'!$I:$I, '3_car_revenue'!$A:$A,Calc1!$A1320, '3_car_revenue'!$J:$J,Calc1!I$1)</f>
        <v>747</v>
      </c>
      <c r="J1320">
        <f>SUMIFS('3_car_revenue'!$I:$I, '3_car_revenue'!$A:$A,Calc1!$A1320, '3_car_revenue'!$J:$J,Calc1!J$1)</f>
        <v>916</v>
      </c>
      <c r="K1320">
        <f>SUMIFS('3_car_revenue'!$I:$I, '3_car_revenue'!$A:$A,Calc1!$A1320, '3_car_revenue'!$J:$J,Calc1!K$1)</f>
        <v>3057</v>
      </c>
      <c r="L1320">
        <f>SUMIFS('3_car_revenue'!$I:$I, '3_car_revenue'!$A:$A,Calc1!$A1320, '3_car_revenue'!$J:$J,Calc1!L$1)</f>
        <v>292</v>
      </c>
      <c r="M1320">
        <f>SUMIFS('3_car_revenue'!$I:$I, '3_car_revenue'!$A:$A,Calc1!$A1320, '3_car_revenue'!$J:$J,Calc1!M$1)</f>
        <v>1625</v>
      </c>
      <c r="N1320">
        <f>SUMIFS('3_car_revenue'!$I:$I, '3_car_revenue'!$A:$A,Calc1!$A1320, '3_car_revenue'!$J:$J,Calc1!N$1)</f>
        <v>2365</v>
      </c>
      <c r="O1320">
        <f>SUMIFS('3_car_revenue'!$I:$I, '3_car_revenue'!$A:$A,Calc1!$A1320, '3_car_revenue'!$J:$J,Calc1!O$1)</f>
        <v>1012</v>
      </c>
      <c r="P1320" s="8">
        <f t="shared" si="146"/>
        <v>17148</v>
      </c>
      <c r="Q1320" s="8">
        <f>COUNTIF($E1320:$O1320, "&gt;0") * VLOOKUP($A1320,'2_car_costs'!$A:$C, 2, FALSE)</f>
        <v>6054.9500000000007</v>
      </c>
      <c r="R1320" s="8">
        <f>COUNTIF($E1320:$O1320, "&gt;0") * VLOOKUP($A1320,'2_car_costs'!$A:$C, 3, FALSE)</f>
        <v>1535.8200000000002</v>
      </c>
      <c r="S1320" s="8">
        <f t="shared" si="140"/>
        <v>9557.23</v>
      </c>
      <c r="T1320" s="15">
        <f t="shared" si="141"/>
        <v>0.55733788196874268</v>
      </c>
      <c r="U1320">
        <f>SUMIF('3_car_revenue'!A:A, Calc1!A1320, '3_car_revenue'!C:C)</f>
        <v>104</v>
      </c>
      <c r="V1320" s="17">
        <f t="shared" si="142"/>
        <v>164.88461538461539</v>
      </c>
      <c r="W1320" s="17">
        <f t="shared" si="143"/>
        <v>91.896442307692297</v>
      </c>
      <c r="X1320">
        <f t="shared" si="144"/>
        <v>330</v>
      </c>
      <c r="Y1320" s="15">
        <f t="shared" si="145"/>
        <v>0.31515151515151513</v>
      </c>
    </row>
    <row r="1321" spans="1:25" x14ac:dyDescent="0.3">
      <c r="A1321" s="1">
        <v>3637861070</v>
      </c>
      <c r="B1321" s="1" t="s">
        <v>131</v>
      </c>
      <c r="C1321" s="1" t="s">
        <v>365</v>
      </c>
      <c r="D1321" s="1" t="s">
        <v>1085</v>
      </c>
      <c r="E1321">
        <f>SUMIFS('3_car_revenue'!$I:$I, '3_car_revenue'!$A:$A,Calc1!$A1321, '3_car_revenue'!$J:$J,Calc1!E$1)</f>
        <v>2240</v>
      </c>
      <c r="F1321">
        <f>SUMIFS('3_car_revenue'!$I:$I, '3_car_revenue'!$A:$A,Calc1!$A1321, '3_car_revenue'!$J:$J,Calc1!F$1)</f>
        <v>3877</v>
      </c>
      <c r="G1321">
        <f>SUMIFS('3_car_revenue'!$I:$I, '3_car_revenue'!$A:$A,Calc1!$A1321, '3_car_revenue'!$J:$J,Calc1!G$1)</f>
        <v>2680</v>
      </c>
      <c r="H1321">
        <f>SUMIFS('3_car_revenue'!$I:$I, '3_car_revenue'!$A:$A,Calc1!$A1321, '3_car_revenue'!$J:$J,Calc1!H$1)</f>
        <v>818</v>
      </c>
      <c r="I1321">
        <f>SUMIFS('3_car_revenue'!$I:$I, '3_car_revenue'!$A:$A,Calc1!$A1321, '3_car_revenue'!$J:$J,Calc1!I$1)</f>
        <v>221</v>
      </c>
      <c r="J1321">
        <f>SUMIFS('3_car_revenue'!$I:$I, '3_car_revenue'!$A:$A,Calc1!$A1321, '3_car_revenue'!$J:$J,Calc1!J$1)</f>
        <v>174</v>
      </c>
      <c r="K1321">
        <f>SUMIFS('3_car_revenue'!$I:$I, '3_car_revenue'!$A:$A,Calc1!$A1321, '3_car_revenue'!$J:$J,Calc1!K$1)</f>
        <v>978</v>
      </c>
      <c r="L1321">
        <f>SUMIFS('3_car_revenue'!$I:$I, '3_car_revenue'!$A:$A,Calc1!$A1321, '3_car_revenue'!$J:$J,Calc1!L$1)</f>
        <v>172</v>
      </c>
      <c r="M1321">
        <f>SUMIFS('3_car_revenue'!$I:$I, '3_car_revenue'!$A:$A,Calc1!$A1321, '3_car_revenue'!$J:$J,Calc1!M$1)</f>
        <v>3180</v>
      </c>
      <c r="N1321">
        <f>SUMIFS('3_car_revenue'!$I:$I, '3_car_revenue'!$A:$A,Calc1!$A1321, '3_car_revenue'!$J:$J,Calc1!N$1)</f>
        <v>1678</v>
      </c>
      <c r="O1321">
        <f>SUMIFS('3_car_revenue'!$I:$I, '3_car_revenue'!$A:$A,Calc1!$A1321, '3_car_revenue'!$J:$J,Calc1!O$1)</f>
        <v>784</v>
      </c>
      <c r="P1321" s="8">
        <f t="shared" si="146"/>
        <v>16802</v>
      </c>
      <c r="Q1321" s="8">
        <f>COUNTIF($E1321:$O1321, "&gt;0") * VLOOKUP($A1321,'2_car_costs'!$A:$C, 2, FALSE)</f>
        <v>8248.9</v>
      </c>
      <c r="R1321" s="8">
        <f>COUNTIF($E1321:$O1321, "&gt;0") * VLOOKUP($A1321,'2_car_costs'!$A:$C, 3, FALSE)</f>
        <v>1031.8</v>
      </c>
      <c r="S1321" s="8">
        <f t="shared" si="140"/>
        <v>7521.3000000000011</v>
      </c>
      <c r="T1321" s="15">
        <f t="shared" si="141"/>
        <v>0.44764313772169984</v>
      </c>
      <c r="U1321">
        <f>SUMIF('3_car_revenue'!A:A, Calc1!A1321, '3_car_revenue'!C:C)</f>
        <v>107</v>
      </c>
      <c r="V1321" s="17">
        <f t="shared" si="142"/>
        <v>157.02803738317758</v>
      </c>
      <c r="W1321" s="17">
        <f t="shared" si="143"/>
        <v>70.292523364485987</v>
      </c>
      <c r="X1321">
        <f t="shared" si="144"/>
        <v>330</v>
      </c>
      <c r="Y1321" s="15">
        <f t="shared" si="145"/>
        <v>0.32424242424242422</v>
      </c>
    </row>
    <row r="1322" spans="1:25" x14ac:dyDescent="0.3">
      <c r="A1322" s="1">
        <v>6422443420</v>
      </c>
      <c r="B1322" s="1" t="s">
        <v>134</v>
      </c>
      <c r="C1322" s="1" t="s">
        <v>133</v>
      </c>
      <c r="D1322" s="1" t="s">
        <v>1604</v>
      </c>
      <c r="E1322">
        <f>SUMIFS('3_car_revenue'!$I:$I, '3_car_revenue'!$A:$A,Calc1!$A1322, '3_car_revenue'!$J:$J,Calc1!E$1)</f>
        <v>1299</v>
      </c>
      <c r="F1322">
        <f>SUMIFS('3_car_revenue'!$I:$I, '3_car_revenue'!$A:$A,Calc1!$A1322, '3_car_revenue'!$J:$J,Calc1!F$1)</f>
        <v>0</v>
      </c>
      <c r="G1322">
        <f>SUMIFS('3_car_revenue'!$I:$I, '3_car_revenue'!$A:$A,Calc1!$A1322, '3_car_revenue'!$J:$J,Calc1!G$1)</f>
        <v>1651</v>
      </c>
      <c r="H1322">
        <f>SUMIFS('3_car_revenue'!$I:$I, '3_car_revenue'!$A:$A,Calc1!$A1322, '3_car_revenue'!$J:$J,Calc1!H$1)</f>
        <v>2381</v>
      </c>
      <c r="I1322">
        <f>SUMIFS('3_car_revenue'!$I:$I, '3_car_revenue'!$A:$A,Calc1!$A1322, '3_car_revenue'!$J:$J,Calc1!I$1)</f>
        <v>1386</v>
      </c>
      <c r="J1322">
        <f>SUMIFS('3_car_revenue'!$I:$I, '3_car_revenue'!$A:$A,Calc1!$A1322, '3_car_revenue'!$J:$J,Calc1!J$1)</f>
        <v>280</v>
      </c>
      <c r="K1322">
        <f>SUMIFS('3_car_revenue'!$I:$I, '3_car_revenue'!$A:$A,Calc1!$A1322, '3_car_revenue'!$J:$J,Calc1!K$1)</f>
        <v>1170</v>
      </c>
      <c r="L1322">
        <f>SUMIFS('3_car_revenue'!$I:$I, '3_car_revenue'!$A:$A,Calc1!$A1322, '3_car_revenue'!$J:$J,Calc1!L$1)</f>
        <v>6021</v>
      </c>
      <c r="M1322">
        <f>SUMIFS('3_car_revenue'!$I:$I, '3_car_revenue'!$A:$A,Calc1!$A1322, '3_car_revenue'!$J:$J,Calc1!M$1)</f>
        <v>1615</v>
      </c>
      <c r="N1322">
        <f>SUMIFS('3_car_revenue'!$I:$I, '3_car_revenue'!$A:$A,Calc1!$A1322, '3_car_revenue'!$J:$J,Calc1!N$1)</f>
        <v>659</v>
      </c>
      <c r="O1322">
        <f>SUMIFS('3_car_revenue'!$I:$I, '3_car_revenue'!$A:$A,Calc1!$A1322, '3_car_revenue'!$J:$J,Calc1!O$1)</f>
        <v>0</v>
      </c>
      <c r="P1322" s="8">
        <f t="shared" si="146"/>
        <v>16462</v>
      </c>
      <c r="Q1322" s="8">
        <f>COUNTIF($E1322:$O1322, "&gt;0") * VLOOKUP($A1322,'2_car_costs'!$A:$C, 2, FALSE)</f>
        <v>4389.03</v>
      </c>
      <c r="R1322" s="8">
        <f>COUNTIF($E1322:$O1322, "&gt;0") * VLOOKUP($A1322,'2_car_costs'!$A:$C, 3, FALSE)</f>
        <v>767.34</v>
      </c>
      <c r="S1322" s="8">
        <f t="shared" si="140"/>
        <v>11305.630000000001</v>
      </c>
      <c r="T1322" s="15">
        <f t="shared" si="141"/>
        <v>0.68677135220507846</v>
      </c>
      <c r="U1322">
        <f>SUMIF('3_car_revenue'!A:A, Calc1!A1322, '3_car_revenue'!C:C)</f>
        <v>95</v>
      </c>
      <c r="V1322" s="17">
        <f t="shared" si="142"/>
        <v>173.2842105263158</v>
      </c>
      <c r="W1322" s="17">
        <f t="shared" si="143"/>
        <v>119.00663157894738</v>
      </c>
      <c r="X1322">
        <f t="shared" si="144"/>
        <v>270</v>
      </c>
      <c r="Y1322" s="15">
        <f t="shared" si="145"/>
        <v>0.35185185185185186</v>
      </c>
    </row>
    <row r="1323" spans="1:25" x14ac:dyDescent="0.3">
      <c r="A1323" s="1">
        <v>7381890240</v>
      </c>
      <c r="B1323" s="1" t="s">
        <v>13</v>
      </c>
      <c r="C1323" s="1" t="s">
        <v>537</v>
      </c>
      <c r="D1323" s="1" t="s">
        <v>1195</v>
      </c>
      <c r="E1323">
        <f>SUMIFS('3_car_revenue'!$I:$I, '3_car_revenue'!$A:$A,Calc1!$A1323, '3_car_revenue'!$J:$J,Calc1!E$1)</f>
        <v>1859</v>
      </c>
      <c r="F1323">
        <f>SUMIFS('3_car_revenue'!$I:$I, '3_car_revenue'!$A:$A,Calc1!$A1323, '3_car_revenue'!$J:$J,Calc1!F$1)</f>
        <v>952</v>
      </c>
      <c r="G1323">
        <f>SUMIFS('3_car_revenue'!$I:$I, '3_car_revenue'!$A:$A,Calc1!$A1323, '3_car_revenue'!$J:$J,Calc1!G$1)</f>
        <v>2568</v>
      </c>
      <c r="H1323">
        <f>SUMIFS('3_car_revenue'!$I:$I, '3_car_revenue'!$A:$A,Calc1!$A1323, '3_car_revenue'!$J:$J,Calc1!H$1)</f>
        <v>666</v>
      </c>
      <c r="I1323">
        <f>SUMIFS('3_car_revenue'!$I:$I, '3_car_revenue'!$A:$A,Calc1!$A1323, '3_car_revenue'!$J:$J,Calc1!I$1)</f>
        <v>3853</v>
      </c>
      <c r="J1323">
        <f>SUMIFS('3_car_revenue'!$I:$I, '3_car_revenue'!$A:$A,Calc1!$A1323, '3_car_revenue'!$J:$J,Calc1!J$1)</f>
        <v>5668</v>
      </c>
      <c r="K1323">
        <f>SUMIFS('3_car_revenue'!$I:$I, '3_car_revenue'!$A:$A,Calc1!$A1323, '3_car_revenue'!$J:$J,Calc1!K$1)</f>
        <v>1269</v>
      </c>
      <c r="L1323">
        <f>SUMIFS('3_car_revenue'!$I:$I, '3_car_revenue'!$A:$A,Calc1!$A1323, '3_car_revenue'!$J:$J,Calc1!L$1)</f>
        <v>1010</v>
      </c>
      <c r="M1323">
        <f>SUMIFS('3_car_revenue'!$I:$I, '3_car_revenue'!$A:$A,Calc1!$A1323, '3_car_revenue'!$J:$J,Calc1!M$1)</f>
        <v>749</v>
      </c>
      <c r="N1323">
        <f>SUMIFS('3_car_revenue'!$I:$I, '3_car_revenue'!$A:$A,Calc1!$A1323, '3_car_revenue'!$J:$J,Calc1!N$1)</f>
        <v>1923</v>
      </c>
      <c r="O1323">
        <f>SUMIFS('3_car_revenue'!$I:$I, '3_car_revenue'!$A:$A,Calc1!$A1323, '3_car_revenue'!$J:$J,Calc1!O$1)</f>
        <v>1945</v>
      </c>
      <c r="P1323" s="8">
        <f t="shared" si="146"/>
        <v>22462</v>
      </c>
      <c r="Q1323" s="8">
        <f>COUNTIF($E1323:$O1323, "&gt;0") * VLOOKUP($A1323,'2_car_costs'!$A:$C, 2, FALSE)</f>
        <v>6141.7400000000007</v>
      </c>
      <c r="R1323" s="8">
        <f>COUNTIF($E1323:$O1323, "&gt;0") * VLOOKUP($A1323,'2_car_costs'!$A:$C, 3, FALSE)</f>
        <v>747.12</v>
      </c>
      <c r="S1323" s="8">
        <f t="shared" si="140"/>
        <v>15573.14</v>
      </c>
      <c r="T1323" s="15">
        <f t="shared" si="141"/>
        <v>0.69331047992164541</v>
      </c>
      <c r="U1323">
        <f>SUMIF('3_car_revenue'!A:A, Calc1!A1323, '3_car_revenue'!C:C)</f>
        <v>130</v>
      </c>
      <c r="V1323" s="17">
        <f t="shared" si="142"/>
        <v>172.78461538461539</v>
      </c>
      <c r="W1323" s="17">
        <f t="shared" si="143"/>
        <v>119.79338461538461</v>
      </c>
      <c r="X1323">
        <f t="shared" si="144"/>
        <v>330</v>
      </c>
      <c r="Y1323" s="15">
        <f t="shared" si="145"/>
        <v>0.39393939393939392</v>
      </c>
    </row>
    <row r="1324" spans="1:25" x14ac:dyDescent="0.3">
      <c r="A1324" s="1">
        <v>5025726417</v>
      </c>
      <c r="B1324" s="1" t="s">
        <v>49</v>
      </c>
      <c r="C1324" s="1" t="s">
        <v>226</v>
      </c>
      <c r="D1324" s="1" t="s">
        <v>1605</v>
      </c>
      <c r="E1324">
        <f>SUMIFS('3_car_revenue'!$I:$I, '3_car_revenue'!$A:$A,Calc1!$A1324, '3_car_revenue'!$J:$J,Calc1!E$1)</f>
        <v>654</v>
      </c>
      <c r="F1324">
        <f>SUMIFS('3_car_revenue'!$I:$I, '3_car_revenue'!$A:$A,Calc1!$A1324, '3_car_revenue'!$J:$J,Calc1!F$1)</f>
        <v>1766</v>
      </c>
      <c r="G1324">
        <f>SUMIFS('3_car_revenue'!$I:$I, '3_car_revenue'!$A:$A,Calc1!$A1324, '3_car_revenue'!$J:$J,Calc1!G$1)</f>
        <v>2570</v>
      </c>
      <c r="H1324">
        <f>SUMIFS('3_car_revenue'!$I:$I, '3_car_revenue'!$A:$A,Calc1!$A1324, '3_car_revenue'!$J:$J,Calc1!H$1)</f>
        <v>2677</v>
      </c>
      <c r="I1324">
        <f>SUMIFS('3_car_revenue'!$I:$I, '3_car_revenue'!$A:$A,Calc1!$A1324, '3_car_revenue'!$J:$J,Calc1!I$1)</f>
        <v>1952</v>
      </c>
      <c r="J1324">
        <f>SUMIFS('3_car_revenue'!$I:$I, '3_car_revenue'!$A:$A,Calc1!$A1324, '3_car_revenue'!$J:$J,Calc1!J$1)</f>
        <v>3585</v>
      </c>
      <c r="K1324">
        <f>SUMIFS('3_car_revenue'!$I:$I, '3_car_revenue'!$A:$A,Calc1!$A1324, '3_car_revenue'!$J:$J,Calc1!K$1)</f>
        <v>900</v>
      </c>
      <c r="L1324">
        <f>SUMIFS('3_car_revenue'!$I:$I, '3_car_revenue'!$A:$A,Calc1!$A1324, '3_car_revenue'!$J:$J,Calc1!L$1)</f>
        <v>3016</v>
      </c>
      <c r="M1324">
        <f>SUMIFS('3_car_revenue'!$I:$I, '3_car_revenue'!$A:$A,Calc1!$A1324, '3_car_revenue'!$J:$J,Calc1!M$1)</f>
        <v>755</v>
      </c>
      <c r="N1324">
        <f>SUMIFS('3_car_revenue'!$I:$I, '3_car_revenue'!$A:$A,Calc1!$A1324, '3_car_revenue'!$J:$J,Calc1!N$1)</f>
        <v>4265</v>
      </c>
      <c r="O1324">
        <f>SUMIFS('3_car_revenue'!$I:$I, '3_car_revenue'!$A:$A,Calc1!$A1324, '3_car_revenue'!$J:$J,Calc1!O$1)</f>
        <v>520</v>
      </c>
      <c r="P1324" s="8">
        <f t="shared" si="146"/>
        <v>22660</v>
      </c>
      <c r="Q1324" s="8">
        <f>COUNTIF($E1324:$O1324, "&gt;0") * VLOOKUP($A1324,'2_car_costs'!$A:$C, 2, FALSE)</f>
        <v>7272.7599999999993</v>
      </c>
      <c r="R1324" s="8">
        <f>COUNTIF($E1324:$O1324, "&gt;0") * VLOOKUP($A1324,'2_car_costs'!$A:$C, 3, FALSE)</f>
        <v>1112.21</v>
      </c>
      <c r="S1324" s="8">
        <f t="shared" si="140"/>
        <v>14275.03</v>
      </c>
      <c r="T1324" s="15">
        <f t="shared" si="141"/>
        <v>0.62996601941747576</v>
      </c>
      <c r="U1324">
        <f>SUMIF('3_car_revenue'!A:A, Calc1!A1324, '3_car_revenue'!C:C)</f>
        <v>145</v>
      </c>
      <c r="V1324" s="17">
        <f t="shared" si="142"/>
        <v>156.27586206896552</v>
      </c>
      <c r="W1324" s="17">
        <f t="shared" si="143"/>
        <v>98.448482758620699</v>
      </c>
      <c r="X1324">
        <f t="shared" si="144"/>
        <v>330</v>
      </c>
      <c r="Y1324" s="15">
        <f t="shared" si="145"/>
        <v>0.43939393939393939</v>
      </c>
    </row>
    <row r="1325" spans="1:25" x14ac:dyDescent="0.3">
      <c r="A1325" s="1">
        <v>2152077660</v>
      </c>
      <c r="B1325" s="1" t="s">
        <v>31</v>
      </c>
      <c r="C1325" s="1" t="s">
        <v>308</v>
      </c>
      <c r="D1325" s="1" t="s">
        <v>1606</v>
      </c>
      <c r="E1325">
        <f>SUMIFS('3_car_revenue'!$I:$I, '3_car_revenue'!$A:$A,Calc1!$A1325, '3_car_revenue'!$J:$J,Calc1!E$1)</f>
        <v>3288</v>
      </c>
      <c r="F1325">
        <f>SUMIFS('3_car_revenue'!$I:$I, '3_car_revenue'!$A:$A,Calc1!$A1325, '3_car_revenue'!$J:$J,Calc1!F$1)</f>
        <v>701</v>
      </c>
      <c r="G1325">
        <f>SUMIFS('3_car_revenue'!$I:$I, '3_car_revenue'!$A:$A,Calc1!$A1325, '3_car_revenue'!$J:$J,Calc1!G$1)</f>
        <v>1137</v>
      </c>
      <c r="H1325">
        <f>SUMIFS('3_car_revenue'!$I:$I, '3_car_revenue'!$A:$A,Calc1!$A1325, '3_car_revenue'!$J:$J,Calc1!H$1)</f>
        <v>3968</v>
      </c>
      <c r="I1325">
        <f>SUMIFS('3_car_revenue'!$I:$I, '3_car_revenue'!$A:$A,Calc1!$A1325, '3_car_revenue'!$J:$J,Calc1!I$1)</f>
        <v>1237</v>
      </c>
      <c r="J1325">
        <f>SUMIFS('3_car_revenue'!$I:$I, '3_car_revenue'!$A:$A,Calc1!$A1325, '3_car_revenue'!$J:$J,Calc1!J$1)</f>
        <v>1754</v>
      </c>
      <c r="K1325">
        <f>SUMIFS('3_car_revenue'!$I:$I, '3_car_revenue'!$A:$A,Calc1!$A1325, '3_car_revenue'!$J:$J,Calc1!K$1)</f>
        <v>3191</v>
      </c>
      <c r="L1325">
        <f>SUMIFS('3_car_revenue'!$I:$I, '3_car_revenue'!$A:$A,Calc1!$A1325, '3_car_revenue'!$J:$J,Calc1!L$1)</f>
        <v>490</v>
      </c>
      <c r="M1325">
        <f>SUMIFS('3_car_revenue'!$I:$I, '3_car_revenue'!$A:$A,Calc1!$A1325, '3_car_revenue'!$J:$J,Calc1!M$1)</f>
        <v>1167</v>
      </c>
      <c r="N1325">
        <f>SUMIFS('3_car_revenue'!$I:$I, '3_car_revenue'!$A:$A,Calc1!$A1325, '3_car_revenue'!$J:$J,Calc1!N$1)</f>
        <v>1999</v>
      </c>
      <c r="O1325">
        <f>SUMIFS('3_car_revenue'!$I:$I, '3_car_revenue'!$A:$A,Calc1!$A1325, '3_car_revenue'!$J:$J,Calc1!O$1)</f>
        <v>606</v>
      </c>
      <c r="P1325" s="8">
        <f t="shared" si="146"/>
        <v>19538</v>
      </c>
      <c r="Q1325" s="8">
        <f>COUNTIF($E1325:$O1325, "&gt;0") * VLOOKUP($A1325,'2_car_costs'!$A:$C, 2, FALSE)</f>
        <v>8008</v>
      </c>
      <c r="R1325" s="8">
        <f>COUNTIF($E1325:$O1325, "&gt;0") * VLOOKUP($A1325,'2_car_costs'!$A:$C, 3, FALSE)</f>
        <v>1210.22</v>
      </c>
      <c r="S1325" s="8">
        <f t="shared" si="140"/>
        <v>10319.780000000001</v>
      </c>
      <c r="T1325" s="15">
        <f t="shared" si="141"/>
        <v>0.52819019346913709</v>
      </c>
      <c r="U1325">
        <f>SUMIF('3_car_revenue'!A:A, Calc1!A1325, '3_car_revenue'!C:C)</f>
        <v>124</v>
      </c>
      <c r="V1325" s="17">
        <f t="shared" si="142"/>
        <v>157.56451612903226</v>
      </c>
      <c r="W1325" s="17">
        <f t="shared" si="143"/>
        <v>83.224032258064526</v>
      </c>
      <c r="X1325">
        <f t="shared" si="144"/>
        <v>330</v>
      </c>
      <c r="Y1325" s="15">
        <f t="shared" si="145"/>
        <v>0.37575757575757573</v>
      </c>
    </row>
    <row r="1326" spans="1:25" x14ac:dyDescent="0.3">
      <c r="A1326" s="1">
        <v>2184971901</v>
      </c>
      <c r="B1326" s="1" t="s">
        <v>66</v>
      </c>
      <c r="C1326" s="1" t="s">
        <v>549</v>
      </c>
      <c r="D1326" s="1" t="s">
        <v>1607</v>
      </c>
      <c r="E1326">
        <f>SUMIFS('3_car_revenue'!$I:$I, '3_car_revenue'!$A:$A,Calc1!$A1326, '3_car_revenue'!$J:$J,Calc1!E$1)</f>
        <v>106</v>
      </c>
      <c r="F1326">
        <f>SUMIFS('3_car_revenue'!$I:$I, '3_car_revenue'!$A:$A,Calc1!$A1326, '3_car_revenue'!$J:$J,Calc1!F$1)</f>
        <v>726</v>
      </c>
      <c r="G1326">
        <f>SUMIFS('3_car_revenue'!$I:$I, '3_car_revenue'!$A:$A,Calc1!$A1326, '3_car_revenue'!$J:$J,Calc1!G$1)</f>
        <v>260</v>
      </c>
      <c r="H1326">
        <f>SUMIFS('3_car_revenue'!$I:$I, '3_car_revenue'!$A:$A,Calc1!$A1326, '3_car_revenue'!$J:$J,Calc1!H$1)</f>
        <v>1741</v>
      </c>
      <c r="I1326">
        <f>SUMIFS('3_car_revenue'!$I:$I, '3_car_revenue'!$A:$A,Calc1!$A1326, '3_car_revenue'!$J:$J,Calc1!I$1)</f>
        <v>2024</v>
      </c>
      <c r="J1326">
        <f>SUMIFS('3_car_revenue'!$I:$I, '3_car_revenue'!$A:$A,Calc1!$A1326, '3_car_revenue'!$J:$J,Calc1!J$1)</f>
        <v>244</v>
      </c>
      <c r="K1326">
        <f>SUMIFS('3_car_revenue'!$I:$I, '3_car_revenue'!$A:$A,Calc1!$A1326, '3_car_revenue'!$J:$J,Calc1!K$1)</f>
        <v>2142</v>
      </c>
      <c r="L1326">
        <f>SUMIFS('3_car_revenue'!$I:$I, '3_car_revenue'!$A:$A,Calc1!$A1326, '3_car_revenue'!$J:$J,Calc1!L$1)</f>
        <v>2883</v>
      </c>
      <c r="M1326">
        <f>SUMIFS('3_car_revenue'!$I:$I, '3_car_revenue'!$A:$A,Calc1!$A1326, '3_car_revenue'!$J:$J,Calc1!M$1)</f>
        <v>1694</v>
      </c>
      <c r="N1326">
        <f>SUMIFS('3_car_revenue'!$I:$I, '3_car_revenue'!$A:$A,Calc1!$A1326, '3_car_revenue'!$J:$J,Calc1!N$1)</f>
        <v>2062</v>
      </c>
      <c r="O1326">
        <f>SUMIFS('3_car_revenue'!$I:$I, '3_car_revenue'!$A:$A,Calc1!$A1326, '3_car_revenue'!$J:$J,Calc1!O$1)</f>
        <v>2058</v>
      </c>
      <c r="P1326" s="8">
        <f t="shared" si="146"/>
        <v>15940</v>
      </c>
      <c r="Q1326" s="8">
        <f>COUNTIF($E1326:$O1326, "&gt;0") * VLOOKUP($A1326,'2_car_costs'!$A:$C, 2, FALSE)</f>
        <v>5927.02</v>
      </c>
      <c r="R1326" s="8">
        <f>COUNTIF($E1326:$O1326, "&gt;0") * VLOOKUP($A1326,'2_car_costs'!$A:$C, 3, FALSE)</f>
        <v>655.81999999999994</v>
      </c>
      <c r="S1326" s="8">
        <f t="shared" si="140"/>
        <v>9357.16</v>
      </c>
      <c r="T1326" s="15">
        <f t="shared" si="141"/>
        <v>0.5870238393977415</v>
      </c>
      <c r="U1326">
        <f>SUMIF('3_car_revenue'!A:A, Calc1!A1326, '3_car_revenue'!C:C)</f>
        <v>106</v>
      </c>
      <c r="V1326" s="17">
        <f t="shared" si="142"/>
        <v>150.37735849056602</v>
      </c>
      <c r="W1326" s="17">
        <f t="shared" si="143"/>
        <v>88.27509433962264</v>
      </c>
      <c r="X1326">
        <f t="shared" si="144"/>
        <v>330</v>
      </c>
      <c r="Y1326" s="15">
        <f t="shared" si="145"/>
        <v>0.32121212121212123</v>
      </c>
    </row>
    <row r="1327" spans="1:25" x14ac:dyDescent="0.3">
      <c r="A1327" s="1">
        <v>4111325890</v>
      </c>
      <c r="B1327" s="1" t="s">
        <v>477</v>
      </c>
      <c r="C1327" s="1">
        <v>57</v>
      </c>
      <c r="D1327" s="1" t="s">
        <v>1239</v>
      </c>
      <c r="E1327">
        <f>SUMIFS('3_car_revenue'!$I:$I, '3_car_revenue'!$A:$A,Calc1!$A1327, '3_car_revenue'!$J:$J,Calc1!E$1)</f>
        <v>1313</v>
      </c>
      <c r="F1327">
        <f>SUMIFS('3_car_revenue'!$I:$I, '3_car_revenue'!$A:$A,Calc1!$A1327, '3_car_revenue'!$J:$J,Calc1!F$1)</f>
        <v>0</v>
      </c>
      <c r="G1327">
        <f>SUMIFS('3_car_revenue'!$I:$I, '3_car_revenue'!$A:$A,Calc1!$A1327, '3_car_revenue'!$J:$J,Calc1!G$1)</f>
        <v>1413</v>
      </c>
      <c r="H1327">
        <f>SUMIFS('3_car_revenue'!$I:$I, '3_car_revenue'!$A:$A,Calc1!$A1327, '3_car_revenue'!$J:$J,Calc1!H$1)</f>
        <v>560</v>
      </c>
      <c r="I1327">
        <f>SUMIFS('3_car_revenue'!$I:$I, '3_car_revenue'!$A:$A,Calc1!$A1327, '3_car_revenue'!$J:$J,Calc1!I$1)</f>
        <v>1931</v>
      </c>
      <c r="J1327">
        <f>SUMIFS('3_car_revenue'!$I:$I, '3_car_revenue'!$A:$A,Calc1!$A1327, '3_car_revenue'!$J:$J,Calc1!J$1)</f>
        <v>1556</v>
      </c>
      <c r="K1327">
        <f>SUMIFS('3_car_revenue'!$I:$I, '3_car_revenue'!$A:$A,Calc1!$A1327, '3_car_revenue'!$J:$J,Calc1!K$1)</f>
        <v>740</v>
      </c>
      <c r="L1327">
        <f>SUMIFS('3_car_revenue'!$I:$I, '3_car_revenue'!$A:$A,Calc1!$A1327, '3_car_revenue'!$J:$J,Calc1!L$1)</f>
        <v>2251</v>
      </c>
      <c r="M1327">
        <f>SUMIFS('3_car_revenue'!$I:$I, '3_car_revenue'!$A:$A,Calc1!$A1327, '3_car_revenue'!$J:$J,Calc1!M$1)</f>
        <v>855</v>
      </c>
      <c r="N1327">
        <f>SUMIFS('3_car_revenue'!$I:$I, '3_car_revenue'!$A:$A,Calc1!$A1327, '3_car_revenue'!$J:$J,Calc1!N$1)</f>
        <v>1652</v>
      </c>
      <c r="O1327">
        <f>SUMIFS('3_car_revenue'!$I:$I, '3_car_revenue'!$A:$A,Calc1!$A1327, '3_car_revenue'!$J:$J,Calc1!O$1)</f>
        <v>1168</v>
      </c>
      <c r="P1327" s="8">
        <f t="shared" si="146"/>
        <v>13439</v>
      </c>
      <c r="Q1327" s="8">
        <f>COUNTIF($E1327:$O1327, "&gt;0") * VLOOKUP($A1327,'2_car_costs'!$A:$C, 2, FALSE)</f>
        <v>4986.3999999999996</v>
      </c>
      <c r="R1327" s="8">
        <f>COUNTIF($E1327:$O1327, "&gt;0") * VLOOKUP($A1327,'2_car_costs'!$A:$C, 3, FALSE)</f>
        <v>1257.2</v>
      </c>
      <c r="S1327" s="8">
        <f t="shared" si="140"/>
        <v>7195.4000000000005</v>
      </c>
      <c r="T1327" s="15">
        <f t="shared" si="141"/>
        <v>0.53541186100156268</v>
      </c>
      <c r="U1327">
        <f>SUMIF('3_car_revenue'!A:A, Calc1!A1327, '3_car_revenue'!C:C)</f>
        <v>84</v>
      </c>
      <c r="V1327" s="17">
        <f t="shared" si="142"/>
        <v>159.98809523809524</v>
      </c>
      <c r="W1327" s="17">
        <f t="shared" si="143"/>
        <v>85.659523809523819</v>
      </c>
      <c r="X1327">
        <f t="shared" si="144"/>
        <v>300</v>
      </c>
      <c r="Y1327" s="15">
        <f t="shared" si="145"/>
        <v>0.28000000000000003</v>
      </c>
    </row>
    <row r="1328" spans="1:25" x14ac:dyDescent="0.3">
      <c r="A1328" s="1">
        <v>8343425715</v>
      </c>
      <c r="B1328" s="1" t="s">
        <v>42</v>
      </c>
      <c r="C1328" s="1" t="s">
        <v>375</v>
      </c>
      <c r="D1328" s="1" t="s">
        <v>1226</v>
      </c>
      <c r="E1328">
        <f>SUMIFS('3_car_revenue'!$I:$I, '3_car_revenue'!$A:$A,Calc1!$A1328, '3_car_revenue'!$J:$J,Calc1!E$1)</f>
        <v>740</v>
      </c>
      <c r="F1328">
        <f>SUMIFS('3_car_revenue'!$I:$I, '3_car_revenue'!$A:$A,Calc1!$A1328, '3_car_revenue'!$J:$J,Calc1!F$1)</f>
        <v>1705</v>
      </c>
      <c r="G1328">
        <f>SUMIFS('3_car_revenue'!$I:$I, '3_car_revenue'!$A:$A,Calc1!$A1328, '3_car_revenue'!$J:$J,Calc1!G$1)</f>
        <v>2235</v>
      </c>
      <c r="H1328">
        <f>SUMIFS('3_car_revenue'!$I:$I, '3_car_revenue'!$A:$A,Calc1!$A1328, '3_car_revenue'!$J:$J,Calc1!H$1)</f>
        <v>2210</v>
      </c>
      <c r="I1328">
        <f>SUMIFS('3_car_revenue'!$I:$I, '3_car_revenue'!$A:$A,Calc1!$A1328, '3_car_revenue'!$J:$J,Calc1!I$1)</f>
        <v>1429</v>
      </c>
      <c r="J1328">
        <f>SUMIFS('3_car_revenue'!$I:$I, '3_car_revenue'!$A:$A,Calc1!$A1328, '3_car_revenue'!$J:$J,Calc1!J$1)</f>
        <v>776</v>
      </c>
      <c r="K1328">
        <f>SUMIFS('3_car_revenue'!$I:$I, '3_car_revenue'!$A:$A,Calc1!$A1328, '3_car_revenue'!$J:$J,Calc1!K$1)</f>
        <v>238</v>
      </c>
      <c r="L1328">
        <f>SUMIFS('3_car_revenue'!$I:$I, '3_car_revenue'!$A:$A,Calc1!$A1328, '3_car_revenue'!$J:$J,Calc1!L$1)</f>
        <v>2185</v>
      </c>
      <c r="M1328">
        <f>SUMIFS('3_car_revenue'!$I:$I, '3_car_revenue'!$A:$A,Calc1!$A1328, '3_car_revenue'!$J:$J,Calc1!M$1)</f>
        <v>224</v>
      </c>
      <c r="N1328">
        <f>SUMIFS('3_car_revenue'!$I:$I, '3_car_revenue'!$A:$A,Calc1!$A1328, '3_car_revenue'!$J:$J,Calc1!N$1)</f>
        <v>1320</v>
      </c>
      <c r="O1328">
        <f>SUMIFS('3_car_revenue'!$I:$I, '3_car_revenue'!$A:$A,Calc1!$A1328, '3_car_revenue'!$J:$J,Calc1!O$1)</f>
        <v>94</v>
      </c>
      <c r="P1328" s="8">
        <f t="shared" si="146"/>
        <v>13156</v>
      </c>
      <c r="Q1328" s="8">
        <f>COUNTIF($E1328:$O1328, "&gt;0") * VLOOKUP($A1328,'2_car_costs'!$A:$C, 2, FALSE)</f>
        <v>5871.4699999999993</v>
      </c>
      <c r="R1328" s="8">
        <f>COUNTIF($E1328:$O1328, "&gt;0") * VLOOKUP($A1328,'2_car_costs'!$A:$C, 3, FALSE)</f>
        <v>749.43</v>
      </c>
      <c r="S1328" s="8">
        <f t="shared" si="140"/>
        <v>6535.1</v>
      </c>
      <c r="T1328" s="15">
        <f t="shared" si="141"/>
        <v>0.49673913043478263</v>
      </c>
      <c r="U1328">
        <f>SUMIF('3_car_revenue'!A:A, Calc1!A1328, '3_car_revenue'!C:C)</f>
        <v>83</v>
      </c>
      <c r="V1328" s="17">
        <f t="shared" si="142"/>
        <v>158.50602409638554</v>
      </c>
      <c r="W1328" s="17">
        <f t="shared" si="143"/>
        <v>78.736144578313258</v>
      </c>
      <c r="X1328">
        <f t="shared" si="144"/>
        <v>330</v>
      </c>
      <c r="Y1328" s="15">
        <f t="shared" si="145"/>
        <v>0.25151515151515152</v>
      </c>
    </row>
    <row r="1329" spans="1:25" x14ac:dyDescent="0.3">
      <c r="A1329" s="1">
        <v>4781281680</v>
      </c>
      <c r="B1329" s="1" t="s">
        <v>21</v>
      </c>
      <c r="C1329" s="1" t="s">
        <v>387</v>
      </c>
      <c r="D1329" s="1" t="s">
        <v>1093</v>
      </c>
      <c r="E1329">
        <f>SUMIFS('3_car_revenue'!$I:$I, '3_car_revenue'!$A:$A,Calc1!$A1329, '3_car_revenue'!$J:$J,Calc1!E$1)</f>
        <v>1313</v>
      </c>
      <c r="F1329">
        <f>SUMIFS('3_car_revenue'!$I:$I, '3_car_revenue'!$A:$A,Calc1!$A1329, '3_car_revenue'!$J:$J,Calc1!F$1)</f>
        <v>3548</v>
      </c>
      <c r="G1329">
        <f>SUMIFS('3_car_revenue'!$I:$I, '3_car_revenue'!$A:$A,Calc1!$A1329, '3_car_revenue'!$J:$J,Calc1!G$1)</f>
        <v>1905</v>
      </c>
      <c r="H1329">
        <f>SUMIFS('3_car_revenue'!$I:$I, '3_car_revenue'!$A:$A,Calc1!$A1329, '3_car_revenue'!$J:$J,Calc1!H$1)</f>
        <v>808</v>
      </c>
      <c r="I1329">
        <f>SUMIFS('3_car_revenue'!$I:$I, '3_car_revenue'!$A:$A,Calc1!$A1329, '3_car_revenue'!$J:$J,Calc1!I$1)</f>
        <v>1795</v>
      </c>
      <c r="J1329">
        <f>SUMIFS('3_car_revenue'!$I:$I, '3_car_revenue'!$A:$A,Calc1!$A1329, '3_car_revenue'!$J:$J,Calc1!J$1)</f>
        <v>0</v>
      </c>
      <c r="K1329">
        <f>SUMIFS('3_car_revenue'!$I:$I, '3_car_revenue'!$A:$A,Calc1!$A1329, '3_car_revenue'!$J:$J,Calc1!K$1)</f>
        <v>936</v>
      </c>
      <c r="L1329">
        <f>SUMIFS('3_car_revenue'!$I:$I, '3_car_revenue'!$A:$A,Calc1!$A1329, '3_car_revenue'!$J:$J,Calc1!L$1)</f>
        <v>1961</v>
      </c>
      <c r="M1329">
        <f>SUMIFS('3_car_revenue'!$I:$I, '3_car_revenue'!$A:$A,Calc1!$A1329, '3_car_revenue'!$J:$J,Calc1!M$1)</f>
        <v>259</v>
      </c>
      <c r="N1329">
        <f>SUMIFS('3_car_revenue'!$I:$I, '3_car_revenue'!$A:$A,Calc1!$A1329, '3_car_revenue'!$J:$J,Calc1!N$1)</f>
        <v>619</v>
      </c>
      <c r="O1329">
        <f>SUMIFS('3_car_revenue'!$I:$I, '3_car_revenue'!$A:$A,Calc1!$A1329, '3_car_revenue'!$J:$J,Calc1!O$1)</f>
        <v>2520</v>
      </c>
      <c r="P1329" s="8">
        <f t="shared" si="146"/>
        <v>15664</v>
      </c>
      <c r="Q1329" s="8">
        <f>COUNTIF($E1329:$O1329, "&gt;0") * VLOOKUP($A1329,'2_car_costs'!$A:$C, 2, FALSE)</f>
        <v>4852.7999999999993</v>
      </c>
      <c r="R1329" s="8">
        <f>COUNTIF($E1329:$O1329, "&gt;0") * VLOOKUP($A1329,'2_car_costs'!$A:$C, 3, FALSE)</f>
        <v>1499.8</v>
      </c>
      <c r="S1329" s="8">
        <f t="shared" si="140"/>
        <v>9311.4000000000015</v>
      </c>
      <c r="T1329" s="15">
        <f t="shared" si="141"/>
        <v>0.59444586312563852</v>
      </c>
      <c r="U1329">
        <f>SUMIF('3_car_revenue'!A:A, Calc1!A1329, '3_car_revenue'!C:C)</f>
        <v>95</v>
      </c>
      <c r="V1329" s="17">
        <f t="shared" si="142"/>
        <v>164.8842105263158</v>
      </c>
      <c r="W1329" s="17">
        <f t="shared" si="143"/>
        <v>98.014736842105279</v>
      </c>
      <c r="X1329">
        <f t="shared" si="144"/>
        <v>300</v>
      </c>
      <c r="Y1329" s="15">
        <f t="shared" si="145"/>
        <v>0.31666666666666665</v>
      </c>
    </row>
    <row r="1330" spans="1:25" x14ac:dyDescent="0.3">
      <c r="A1330" s="1">
        <v>2075922780</v>
      </c>
      <c r="B1330" s="1" t="s">
        <v>17</v>
      </c>
      <c r="C1330" s="1" t="s">
        <v>34</v>
      </c>
      <c r="D1330" s="1" t="s">
        <v>1437</v>
      </c>
      <c r="E1330">
        <f>SUMIFS('3_car_revenue'!$I:$I, '3_car_revenue'!$A:$A,Calc1!$A1330, '3_car_revenue'!$J:$J,Calc1!E$1)</f>
        <v>3497</v>
      </c>
      <c r="F1330">
        <f>SUMIFS('3_car_revenue'!$I:$I, '3_car_revenue'!$A:$A,Calc1!$A1330, '3_car_revenue'!$J:$J,Calc1!F$1)</f>
        <v>2453</v>
      </c>
      <c r="G1330">
        <f>SUMIFS('3_car_revenue'!$I:$I, '3_car_revenue'!$A:$A,Calc1!$A1330, '3_car_revenue'!$J:$J,Calc1!G$1)</f>
        <v>2282</v>
      </c>
      <c r="H1330">
        <f>SUMIFS('3_car_revenue'!$I:$I, '3_car_revenue'!$A:$A,Calc1!$A1330, '3_car_revenue'!$J:$J,Calc1!H$1)</f>
        <v>534</v>
      </c>
      <c r="I1330">
        <f>SUMIFS('3_car_revenue'!$I:$I, '3_car_revenue'!$A:$A,Calc1!$A1330, '3_car_revenue'!$J:$J,Calc1!I$1)</f>
        <v>2194</v>
      </c>
      <c r="J1330">
        <f>SUMIFS('3_car_revenue'!$I:$I, '3_car_revenue'!$A:$A,Calc1!$A1330, '3_car_revenue'!$J:$J,Calc1!J$1)</f>
        <v>2150</v>
      </c>
      <c r="K1330">
        <f>SUMIFS('3_car_revenue'!$I:$I, '3_car_revenue'!$A:$A,Calc1!$A1330, '3_car_revenue'!$J:$J,Calc1!K$1)</f>
        <v>984</v>
      </c>
      <c r="L1330">
        <f>SUMIFS('3_car_revenue'!$I:$I, '3_car_revenue'!$A:$A,Calc1!$A1330, '3_car_revenue'!$J:$J,Calc1!L$1)</f>
        <v>3619</v>
      </c>
      <c r="M1330">
        <f>SUMIFS('3_car_revenue'!$I:$I, '3_car_revenue'!$A:$A,Calc1!$A1330, '3_car_revenue'!$J:$J,Calc1!M$1)</f>
        <v>199</v>
      </c>
      <c r="N1330">
        <f>SUMIFS('3_car_revenue'!$I:$I, '3_car_revenue'!$A:$A,Calc1!$A1330, '3_car_revenue'!$J:$J,Calc1!N$1)</f>
        <v>3365</v>
      </c>
      <c r="O1330">
        <f>SUMIFS('3_car_revenue'!$I:$I, '3_car_revenue'!$A:$A,Calc1!$A1330, '3_car_revenue'!$J:$J,Calc1!O$1)</f>
        <v>1631</v>
      </c>
      <c r="P1330" s="8">
        <f t="shared" si="146"/>
        <v>22908</v>
      </c>
      <c r="Q1330" s="8">
        <f>COUNTIF($E1330:$O1330, "&gt;0") * VLOOKUP($A1330,'2_car_costs'!$A:$C, 2, FALSE)</f>
        <v>5233.6900000000005</v>
      </c>
      <c r="R1330" s="8">
        <f>COUNTIF($E1330:$O1330, "&gt;0") * VLOOKUP($A1330,'2_car_costs'!$A:$C, 3, FALSE)</f>
        <v>1180.3</v>
      </c>
      <c r="S1330" s="8">
        <f t="shared" si="140"/>
        <v>16494.009999999998</v>
      </c>
      <c r="T1330" s="15">
        <f t="shared" si="141"/>
        <v>0.72001091321808963</v>
      </c>
      <c r="U1330">
        <f>SUMIF('3_car_revenue'!A:A, Calc1!A1330, '3_car_revenue'!C:C)</f>
        <v>146</v>
      </c>
      <c r="V1330" s="17">
        <f t="shared" si="142"/>
        <v>156.9041095890411</v>
      </c>
      <c r="W1330" s="17">
        <f t="shared" si="143"/>
        <v>112.97267123287671</v>
      </c>
      <c r="X1330">
        <f t="shared" si="144"/>
        <v>330</v>
      </c>
      <c r="Y1330" s="15">
        <f t="shared" si="145"/>
        <v>0.44242424242424244</v>
      </c>
    </row>
    <row r="1331" spans="1:25" x14ac:dyDescent="0.3">
      <c r="A1331" s="1">
        <v>7060675078</v>
      </c>
      <c r="B1331" s="1" t="s">
        <v>25</v>
      </c>
      <c r="C1331" s="1" t="s">
        <v>92</v>
      </c>
      <c r="D1331" s="1" t="s">
        <v>1578</v>
      </c>
      <c r="E1331">
        <f>SUMIFS('3_car_revenue'!$I:$I, '3_car_revenue'!$A:$A,Calc1!$A1331, '3_car_revenue'!$J:$J,Calc1!E$1)</f>
        <v>2187</v>
      </c>
      <c r="F1331">
        <f>SUMIFS('3_car_revenue'!$I:$I, '3_car_revenue'!$A:$A,Calc1!$A1331, '3_car_revenue'!$J:$J,Calc1!F$1)</f>
        <v>3275</v>
      </c>
      <c r="G1331">
        <f>SUMIFS('3_car_revenue'!$I:$I, '3_car_revenue'!$A:$A,Calc1!$A1331, '3_car_revenue'!$J:$J,Calc1!G$1)</f>
        <v>1896</v>
      </c>
      <c r="H1331">
        <f>SUMIFS('3_car_revenue'!$I:$I, '3_car_revenue'!$A:$A,Calc1!$A1331, '3_car_revenue'!$J:$J,Calc1!H$1)</f>
        <v>1008</v>
      </c>
      <c r="I1331">
        <f>SUMIFS('3_car_revenue'!$I:$I, '3_car_revenue'!$A:$A,Calc1!$A1331, '3_car_revenue'!$J:$J,Calc1!I$1)</f>
        <v>1944</v>
      </c>
      <c r="J1331">
        <f>SUMIFS('3_car_revenue'!$I:$I, '3_car_revenue'!$A:$A,Calc1!$A1331, '3_car_revenue'!$J:$J,Calc1!J$1)</f>
        <v>4183</v>
      </c>
      <c r="K1331">
        <f>SUMIFS('3_car_revenue'!$I:$I, '3_car_revenue'!$A:$A,Calc1!$A1331, '3_car_revenue'!$J:$J,Calc1!K$1)</f>
        <v>1167</v>
      </c>
      <c r="L1331">
        <f>SUMIFS('3_car_revenue'!$I:$I, '3_car_revenue'!$A:$A,Calc1!$A1331, '3_car_revenue'!$J:$J,Calc1!L$1)</f>
        <v>2927</v>
      </c>
      <c r="M1331">
        <f>SUMIFS('3_car_revenue'!$I:$I, '3_car_revenue'!$A:$A,Calc1!$A1331, '3_car_revenue'!$J:$J,Calc1!M$1)</f>
        <v>4043</v>
      </c>
      <c r="N1331">
        <f>SUMIFS('3_car_revenue'!$I:$I, '3_car_revenue'!$A:$A,Calc1!$A1331, '3_car_revenue'!$J:$J,Calc1!N$1)</f>
        <v>1415</v>
      </c>
      <c r="O1331">
        <f>SUMIFS('3_car_revenue'!$I:$I, '3_car_revenue'!$A:$A,Calc1!$A1331, '3_car_revenue'!$J:$J,Calc1!O$1)</f>
        <v>0</v>
      </c>
      <c r="P1331" s="8">
        <f t="shared" si="146"/>
        <v>24045</v>
      </c>
      <c r="Q1331" s="8">
        <f>COUNTIF($E1331:$O1331, "&gt;0") * VLOOKUP($A1331,'2_car_costs'!$A:$C, 2, FALSE)</f>
        <v>5295</v>
      </c>
      <c r="R1331" s="8">
        <f>COUNTIF($E1331:$O1331, "&gt;0") * VLOOKUP($A1331,'2_car_costs'!$A:$C, 3, FALSE)</f>
        <v>622.4</v>
      </c>
      <c r="S1331" s="8">
        <f t="shared" si="140"/>
        <v>18127.599999999999</v>
      </c>
      <c r="T1331" s="15">
        <f t="shared" si="141"/>
        <v>0.75390309835724678</v>
      </c>
      <c r="U1331">
        <f>SUMIF('3_car_revenue'!A:A, Calc1!A1331, '3_car_revenue'!C:C)</f>
        <v>140</v>
      </c>
      <c r="V1331" s="17">
        <f t="shared" si="142"/>
        <v>171.75</v>
      </c>
      <c r="W1331" s="17">
        <f t="shared" si="143"/>
        <v>129.48285714285714</v>
      </c>
      <c r="X1331">
        <f t="shared" si="144"/>
        <v>300</v>
      </c>
      <c r="Y1331" s="15">
        <f t="shared" si="145"/>
        <v>0.46666666666666667</v>
      </c>
    </row>
    <row r="1332" spans="1:25" x14ac:dyDescent="0.3">
      <c r="A1332" s="1">
        <v>2629965295</v>
      </c>
      <c r="B1332" s="1" t="s">
        <v>111</v>
      </c>
      <c r="C1332" s="1" t="s">
        <v>331</v>
      </c>
      <c r="D1332" s="1" t="s">
        <v>1456</v>
      </c>
      <c r="E1332">
        <f>SUMIFS('3_car_revenue'!$I:$I, '3_car_revenue'!$A:$A,Calc1!$A1332, '3_car_revenue'!$J:$J,Calc1!E$1)</f>
        <v>2009</v>
      </c>
      <c r="F1332">
        <f>SUMIFS('3_car_revenue'!$I:$I, '3_car_revenue'!$A:$A,Calc1!$A1332, '3_car_revenue'!$J:$J,Calc1!F$1)</f>
        <v>188</v>
      </c>
      <c r="G1332">
        <f>SUMIFS('3_car_revenue'!$I:$I, '3_car_revenue'!$A:$A,Calc1!$A1332, '3_car_revenue'!$J:$J,Calc1!G$1)</f>
        <v>0</v>
      </c>
      <c r="H1332">
        <f>SUMIFS('3_car_revenue'!$I:$I, '3_car_revenue'!$A:$A,Calc1!$A1332, '3_car_revenue'!$J:$J,Calc1!H$1)</f>
        <v>805</v>
      </c>
      <c r="I1332">
        <f>SUMIFS('3_car_revenue'!$I:$I, '3_car_revenue'!$A:$A,Calc1!$A1332, '3_car_revenue'!$J:$J,Calc1!I$1)</f>
        <v>1834</v>
      </c>
      <c r="J1332">
        <f>SUMIFS('3_car_revenue'!$I:$I, '3_car_revenue'!$A:$A,Calc1!$A1332, '3_car_revenue'!$J:$J,Calc1!J$1)</f>
        <v>207</v>
      </c>
      <c r="K1332">
        <f>SUMIFS('3_car_revenue'!$I:$I, '3_car_revenue'!$A:$A,Calc1!$A1332, '3_car_revenue'!$J:$J,Calc1!K$1)</f>
        <v>558</v>
      </c>
      <c r="L1332">
        <f>SUMIFS('3_car_revenue'!$I:$I, '3_car_revenue'!$A:$A,Calc1!$A1332, '3_car_revenue'!$J:$J,Calc1!L$1)</f>
        <v>0</v>
      </c>
      <c r="M1332">
        <f>SUMIFS('3_car_revenue'!$I:$I, '3_car_revenue'!$A:$A,Calc1!$A1332, '3_car_revenue'!$J:$J,Calc1!M$1)</f>
        <v>0</v>
      </c>
      <c r="N1332">
        <f>SUMIFS('3_car_revenue'!$I:$I, '3_car_revenue'!$A:$A,Calc1!$A1332, '3_car_revenue'!$J:$J,Calc1!N$1)</f>
        <v>996</v>
      </c>
      <c r="O1332">
        <f>SUMIFS('3_car_revenue'!$I:$I, '3_car_revenue'!$A:$A,Calc1!$A1332, '3_car_revenue'!$J:$J,Calc1!O$1)</f>
        <v>0</v>
      </c>
      <c r="P1332" s="8">
        <f t="shared" si="146"/>
        <v>6597</v>
      </c>
      <c r="Q1332" s="8">
        <f>COUNTIF($E1332:$O1332, "&gt;0") * VLOOKUP($A1332,'2_car_costs'!$A:$C, 2, FALSE)</f>
        <v>4746.28</v>
      </c>
      <c r="R1332" s="8">
        <f>COUNTIF($E1332:$O1332, "&gt;0") * VLOOKUP($A1332,'2_car_costs'!$A:$C, 3, FALSE)</f>
        <v>843.01</v>
      </c>
      <c r="S1332" s="8">
        <f t="shared" si="140"/>
        <v>1007.71</v>
      </c>
      <c r="T1332" s="15">
        <f t="shared" si="141"/>
        <v>0.15275276640897378</v>
      </c>
      <c r="U1332">
        <f>SUMIF('3_car_revenue'!A:A, Calc1!A1332, '3_car_revenue'!C:C)</f>
        <v>48</v>
      </c>
      <c r="V1332" s="17">
        <f t="shared" si="142"/>
        <v>137.4375</v>
      </c>
      <c r="W1332" s="17">
        <f t="shared" si="143"/>
        <v>20.993958333333335</v>
      </c>
      <c r="X1332">
        <f t="shared" si="144"/>
        <v>210</v>
      </c>
      <c r="Y1332" s="15">
        <f t="shared" si="145"/>
        <v>0.22857142857142856</v>
      </c>
    </row>
    <row r="1333" spans="1:25" x14ac:dyDescent="0.3">
      <c r="A1333" s="1">
        <v>6522775530</v>
      </c>
      <c r="B1333" s="1" t="s">
        <v>42</v>
      </c>
      <c r="C1333" s="1" t="s">
        <v>532</v>
      </c>
      <c r="D1333" s="1" t="s">
        <v>1297</v>
      </c>
      <c r="E1333">
        <f>SUMIFS('3_car_revenue'!$I:$I, '3_car_revenue'!$A:$A,Calc1!$A1333, '3_car_revenue'!$J:$J,Calc1!E$1)</f>
        <v>1356</v>
      </c>
      <c r="F1333">
        <f>SUMIFS('3_car_revenue'!$I:$I, '3_car_revenue'!$A:$A,Calc1!$A1333, '3_car_revenue'!$J:$J,Calc1!F$1)</f>
        <v>192</v>
      </c>
      <c r="G1333">
        <f>SUMIFS('3_car_revenue'!$I:$I, '3_car_revenue'!$A:$A,Calc1!$A1333, '3_car_revenue'!$J:$J,Calc1!G$1)</f>
        <v>1040</v>
      </c>
      <c r="H1333">
        <f>SUMIFS('3_car_revenue'!$I:$I, '3_car_revenue'!$A:$A,Calc1!$A1333, '3_car_revenue'!$J:$J,Calc1!H$1)</f>
        <v>0</v>
      </c>
      <c r="I1333">
        <f>SUMIFS('3_car_revenue'!$I:$I, '3_car_revenue'!$A:$A,Calc1!$A1333, '3_car_revenue'!$J:$J,Calc1!I$1)</f>
        <v>565</v>
      </c>
      <c r="J1333">
        <f>SUMIFS('3_car_revenue'!$I:$I, '3_car_revenue'!$A:$A,Calc1!$A1333, '3_car_revenue'!$J:$J,Calc1!J$1)</f>
        <v>1897</v>
      </c>
      <c r="K1333">
        <f>SUMIFS('3_car_revenue'!$I:$I, '3_car_revenue'!$A:$A,Calc1!$A1333, '3_car_revenue'!$J:$J,Calc1!K$1)</f>
        <v>3581</v>
      </c>
      <c r="L1333">
        <f>SUMIFS('3_car_revenue'!$I:$I, '3_car_revenue'!$A:$A,Calc1!$A1333, '3_car_revenue'!$J:$J,Calc1!L$1)</f>
        <v>510</v>
      </c>
      <c r="M1333">
        <f>SUMIFS('3_car_revenue'!$I:$I, '3_car_revenue'!$A:$A,Calc1!$A1333, '3_car_revenue'!$J:$J,Calc1!M$1)</f>
        <v>1600</v>
      </c>
      <c r="N1333">
        <f>SUMIFS('3_car_revenue'!$I:$I, '3_car_revenue'!$A:$A,Calc1!$A1333, '3_car_revenue'!$J:$J,Calc1!N$1)</f>
        <v>528</v>
      </c>
      <c r="O1333">
        <f>SUMIFS('3_car_revenue'!$I:$I, '3_car_revenue'!$A:$A,Calc1!$A1333, '3_car_revenue'!$J:$J,Calc1!O$1)</f>
        <v>0</v>
      </c>
      <c r="P1333" s="8">
        <f t="shared" si="146"/>
        <v>11269</v>
      </c>
      <c r="Q1333" s="8">
        <f>COUNTIF($E1333:$O1333, "&gt;0") * VLOOKUP($A1333,'2_car_costs'!$A:$C, 2, FALSE)</f>
        <v>5084.6400000000003</v>
      </c>
      <c r="R1333" s="8">
        <f>COUNTIF($E1333:$O1333, "&gt;0") * VLOOKUP($A1333,'2_car_costs'!$A:$C, 3, FALSE)</f>
        <v>623.79</v>
      </c>
      <c r="S1333" s="8">
        <f t="shared" si="140"/>
        <v>5560.57</v>
      </c>
      <c r="T1333" s="15">
        <f t="shared" si="141"/>
        <v>0.49343952435886057</v>
      </c>
      <c r="U1333">
        <f>SUMIF('3_car_revenue'!A:A, Calc1!A1333, '3_car_revenue'!C:C)</f>
        <v>65</v>
      </c>
      <c r="V1333" s="17">
        <f t="shared" si="142"/>
        <v>173.36923076923077</v>
      </c>
      <c r="W1333" s="17">
        <f t="shared" si="143"/>
        <v>85.547230769230765</v>
      </c>
      <c r="X1333">
        <f t="shared" si="144"/>
        <v>270</v>
      </c>
      <c r="Y1333" s="15">
        <f t="shared" si="145"/>
        <v>0.24074074074074073</v>
      </c>
    </row>
    <row r="1334" spans="1:25" x14ac:dyDescent="0.3">
      <c r="A1334" s="1">
        <v>2907984578</v>
      </c>
      <c r="B1334" s="1" t="s">
        <v>57</v>
      </c>
      <c r="C1334" s="1" t="s">
        <v>117</v>
      </c>
      <c r="D1334" s="1" t="s">
        <v>1404</v>
      </c>
      <c r="E1334">
        <f>SUMIFS('3_car_revenue'!$I:$I, '3_car_revenue'!$A:$A,Calc1!$A1334, '3_car_revenue'!$J:$J,Calc1!E$1)</f>
        <v>2515</v>
      </c>
      <c r="F1334">
        <f>SUMIFS('3_car_revenue'!$I:$I, '3_car_revenue'!$A:$A,Calc1!$A1334, '3_car_revenue'!$J:$J,Calc1!F$1)</f>
        <v>1855</v>
      </c>
      <c r="G1334">
        <f>SUMIFS('3_car_revenue'!$I:$I, '3_car_revenue'!$A:$A,Calc1!$A1334, '3_car_revenue'!$J:$J,Calc1!G$1)</f>
        <v>2705</v>
      </c>
      <c r="H1334">
        <f>SUMIFS('3_car_revenue'!$I:$I, '3_car_revenue'!$A:$A,Calc1!$A1334, '3_car_revenue'!$J:$J,Calc1!H$1)</f>
        <v>428</v>
      </c>
      <c r="I1334">
        <f>SUMIFS('3_car_revenue'!$I:$I, '3_car_revenue'!$A:$A,Calc1!$A1334, '3_car_revenue'!$J:$J,Calc1!I$1)</f>
        <v>3051</v>
      </c>
      <c r="J1334">
        <f>SUMIFS('3_car_revenue'!$I:$I, '3_car_revenue'!$A:$A,Calc1!$A1334, '3_car_revenue'!$J:$J,Calc1!J$1)</f>
        <v>2009</v>
      </c>
      <c r="K1334">
        <f>SUMIFS('3_car_revenue'!$I:$I, '3_car_revenue'!$A:$A,Calc1!$A1334, '3_car_revenue'!$J:$J,Calc1!K$1)</f>
        <v>1064</v>
      </c>
      <c r="L1334">
        <f>SUMIFS('3_car_revenue'!$I:$I, '3_car_revenue'!$A:$A,Calc1!$A1334, '3_car_revenue'!$J:$J,Calc1!L$1)</f>
        <v>3971</v>
      </c>
      <c r="M1334">
        <f>SUMIFS('3_car_revenue'!$I:$I, '3_car_revenue'!$A:$A,Calc1!$A1334, '3_car_revenue'!$J:$J,Calc1!M$1)</f>
        <v>2476</v>
      </c>
      <c r="N1334">
        <f>SUMIFS('3_car_revenue'!$I:$I, '3_car_revenue'!$A:$A,Calc1!$A1334, '3_car_revenue'!$J:$J,Calc1!N$1)</f>
        <v>3405</v>
      </c>
      <c r="O1334">
        <f>SUMIFS('3_car_revenue'!$I:$I, '3_car_revenue'!$A:$A,Calc1!$A1334, '3_car_revenue'!$J:$J,Calc1!O$1)</f>
        <v>0</v>
      </c>
      <c r="P1334" s="8">
        <f t="shared" si="146"/>
        <v>23479</v>
      </c>
      <c r="Q1334" s="8">
        <f>COUNTIF($E1334:$O1334, "&gt;0") * VLOOKUP($A1334,'2_car_costs'!$A:$C, 2, FALSE)</f>
        <v>4425.6000000000004</v>
      </c>
      <c r="R1334" s="8">
        <f>COUNTIF($E1334:$O1334, "&gt;0") * VLOOKUP($A1334,'2_car_costs'!$A:$C, 3, FALSE)</f>
        <v>899.59999999999991</v>
      </c>
      <c r="S1334" s="8">
        <f t="shared" si="140"/>
        <v>18153.8</v>
      </c>
      <c r="T1334" s="15">
        <f t="shared" si="141"/>
        <v>0.7731930661442139</v>
      </c>
      <c r="U1334">
        <f>SUMIF('3_car_revenue'!A:A, Calc1!A1334, '3_car_revenue'!C:C)</f>
        <v>142</v>
      </c>
      <c r="V1334" s="17">
        <f t="shared" si="142"/>
        <v>165.3450704225352</v>
      </c>
      <c r="W1334" s="17">
        <f t="shared" si="143"/>
        <v>127.84366197183098</v>
      </c>
      <c r="X1334">
        <f t="shared" si="144"/>
        <v>300</v>
      </c>
      <c r="Y1334" s="15">
        <f t="shared" si="145"/>
        <v>0.47333333333333333</v>
      </c>
    </row>
    <row r="1335" spans="1:25" x14ac:dyDescent="0.3">
      <c r="A1335" s="1">
        <v>2591221014</v>
      </c>
      <c r="B1335" s="1" t="s">
        <v>25</v>
      </c>
      <c r="C1335" s="1" t="s">
        <v>369</v>
      </c>
      <c r="D1335" s="1" t="s">
        <v>1173</v>
      </c>
      <c r="E1335">
        <f>SUMIFS('3_car_revenue'!$I:$I, '3_car_revenue'!$A:$A,Calc1!$A1335, '3_car_revenue'!$J:$J,Calc1!E$1)</f>
        <v>2598</v>
      </c>
      <c r="F1335">
        <f>SUMIFS('3_car_revenue'!$I:$I, '3_car_revenue'!$A:$A,Calc1!$A1335, '3_car_revenue'!$J:$J,Calc1!F$1)</f>
        <v>2075</v>
      </c>
      <c r="G1335">
        <f>SUMIFS('3_car_revenue'!$I:$I, '3_car_revenue'!$A:$A,Calc1!$A1335, '3_car_revenue'!$J:$J,Calc1!G$1)</f>
        <v>270</v>
      </c>
      <c r="H1335">
        <f>SUMIFS('3_car_revenue'!$I:$I, '3_car_revenue'!$A:$A,Calc1!$A1335, '3_car_revenue'!$J:$J,Calc1!H$1)</f>
        <v>1685</v>
      </c>
      <c r="I1335">
        <f>SUMIFS('3_car_revenue'!$I:$I, '3_car_revenue'!$A:$A,Calc1!$A1335, '3_car_revenue'!$J:$J,Calc1!I$1)</f>
        <v>0</v>
      </c>
      <c r="J1335">
        <f>SUMIFS('3_car_revenue'!$I:$I, '3_car_revenue'!$A:$A,Calc1!$A1335, '3_car_revenue'!$J:$J,Calc1!J$1)</f>
        <v>378</v>
      </c>
      <c r="K1335">
        <f>SUMIFS('3_car_revenue'!$I:$I, '3_car_revenue'!$A:$A,Calc1!$A1335, '3_car_revenue'!$J:$J,Calc1!K$1)</f>
        <v>796</v>
      </c>
      <c r="L1335">
        <f>SUMIFS('3_car_revenue'!$I:$I, '3_car_revenue'!$A:$A,Calc1!$A1335, '3_car_revenue'!$J:$J,Calc1!L$1)</f>
        <v>2494</v>
      </c>
      <c r="M1335">
        <f>SUMIFS('3_car_revenue'!$I:$I, '3_car_revenue'!$A:$A,Calc1!$A1335, '3_car_revenue'!$J:$J,Calc1!M$1)</f>
        <v>2384</v>
      </c>
      <c r="N1335">
        <f>SUMIFS('3_car_revenue'!$I:$I, '3_car_revenue'!$A:$A,Calc1!$A1335, '3_car_revenue'!$J:$J,Calc1!N$1)</f>
        <v>1537</v>
      </c>
      <c r="O1335">
        <f>SUMIFS('3_car_revenue'!$I:$I, '3_car_revenue'!$A:$A,Calc1!$A1335, '3_car_revenue'!$J:$J,Calc1!O$1)</f>
        <v>0</v>
      </c>
      <c r="P1335" s="8">
        <f t="shared" si="146"/>
        <v>14217</v>
      </c>
      <c r="Q1335" s="8">
        <f>COUNTIF($E1335:$O1335, "&gt;0") * VLOOKUP($A1335,'2_car_costs'!$A:$C, 2, FALSE)</f>
        <v>5120.01</v>
      </c>
      <c r="R1335" s="8">
        <f>COUNTIF($E1335:$O1335, "&gt;0") * VLOOKUP($A1335,'2_car_costs'!$A:$C, 3, FALSE)</f>
        <v>627.48</v>
      </c>
      <c r="S1335" s="8">
        <f t="shared" si="140"/>
        <v>8469.51</v>
      </c>
      <c r="T1335" s="15">
        <f t="shared" si="141"/>
        <v>0.59573116691285077</v>
      </c>
      <c r="U1335">
        <f>SUMIF('3_car_revenue'!A:A, Calc1!A1335, '3_car_revenue'!C:C)</f>
        <v>106</v>
      </c>
      <c r="V1335" s="17">
        <f t="shared" si="142"/>
        <v>134.12264150943398</v>
      </c>
      <c r="W1335" s="17">
        <f t="shared" si="143"/>
        <v>79.901037735849059</v>
      </c>
      <c r="X1335">
        <f t="shared" si="144"/>
        <v>270</v>
      </c>
      <c r="Y1335" s="15">
        <f t="shared" si="145"/>
        <v>0.3925925925925926</v>
      </c>
    </row>
    <row r="1336" spans="1:25" x14ac:dyDescent="0.3">
      <c r="A1336" s="1">
        <v>9406136635</v>
      </c>
      <c r="B1336" s="1" t="s">
        <v>25</v>
      </c>
      <c r="C1336" s="1" t="s">
        <v>92</v>
      </c>
      <c r="D1336" s="1" t="s">
        <v>1578</v>
      </c>
      <c r="E1336">
        <f>SUMIFS('3_car_revenue'!$I:$I, '3_car_revenue'!$A:$A,Calc1!$A1336, '3_car_revenue'!$J:$J,Calc1!E$1)</f>
        <v>468</v>
      </c>
      <c r="F1336">
        <f>SUMIFS('3_car_revenue'!$I:$I, '3_car_revenue'!$A:$A,Calc1!$A1336, '3_car_revenue'!$J:$J,Calc1!F$1)</f>
        <v>0</v>
      </c>
      <c r="G1336">
        <f>SUMIFS('3_car_revenue'!$I:$I, '3_car_revenue'!$A:$A,Calc1!$A1336, '3_car_revenue'!$J:$J,Calc1!G$1)</f>
        <v>2999</v>
      </c>
      <c r="H1336">
        <f>SUMIFS('3_car_revenue'!$I:$I, '3_car_revenue'!$A:$A,Calc1!$A1336, '3_car_revenue'!$J:$J,Calc1!H$1)</f>
        <v>1375</v>
      </c>
      <c r="I1336">
        <f>SUMIFS('3_car_revenue'!$I:$I, '3_car_revenue'!$A:$A,Calc1!$A1336, '3_car_revenue'!$J:$J,Calc1!I$1)</f>
        <v>2012</v>
      </c>
      <c r="J1336">
        <f>SUMIFS('3_car_revenue'!$I:$I, '3_car_revenue'!$A:$A,Calc1!$A1336, '3_car_revenue'!$J:$J,Calc1!J$1)</f>
        <v>2543</v>
      </c>
      <c r="K1336">
        <f>SUMIFS('3_car_revenue'!$I:$I, '3_car_revenue'!$A:$A,Calc1!$A1336, '3_car_revenue'!$J:$J,Calc1!K$1)</f>
        <v>2679</v>
      </c>
      <c r="L1336">
        <f>SUMIFS('3_car_revenue'!$I:$I, '3_car_revenue'!$A:$A,Calc1!$A1336, '3_car_revenue'!$J:$J,Calc1!L$1)</f>
        <v>181</v>
      </c>
      <c r="M1336">
        <f>SUMIFS('3_car_revenue'!$I:$I, '3_car_revenue'!$A:$A,Calc1!$A1336, '3_car_revenue'!$J:$J,Calc1!M$1)</f>
        <v>1068</v>
      </c>
      <c r="N1336">
        <f>SUMIFS('3_car_revenue'!$I:$I, '3_car_revenue'!$A:$A,Calc1!$A1336, '3_car_revenue'!$J:$J,Calc1!N$1)</f>
        <v>1858</v>
      </c>
      <c r="O1336">
        <f>SUMIFS('3_car_revenue'!$I:$I, '3_car_revenue'!$A:$A,Calc1!$A1336, '3_car_revenue'!$J:$J,Calc1!O$1)</f>
        <v>876</v>
      </c>
      <c r="P1336" s="8">
        <f t="shared" si="146"/>
        <v>16059</v>
      </c>
      <c r="Q1336" s="8">
        <f>COUNTIF($E1336:$O1336, "&gt;0") * VLOOKUP($A1336,'2_car_costs'!$A:$C, 2, FALSE)</f>
        <v>5695.4</v>
      </c>
      <c r="R1336" s="8">
        <f>COUNTIF($E1336:$O1336, "&gt;0") * VLOOKUP($A1336,'2_car_costs'!$A:$C, 3, FALSE)</f>
        <v>720.90000000000009</v>
      </c>
      <c r="S1336" s="8">
        <f t="shared" si="140"/>
        <v>9642.7000000000007</v>
      </c>
      <c r="T1336" s="15">
        <f t="shared" si="141"/>
        <v>0.60045457375926281</v>
      </c>
      <c r="U1336">
        <f>SUMIF('3_car_revenue'!A:A, Calc1!A1336, '3_car_revenue'!C:C)</f>
        <v>97</v>
      </c>
      <c r="V1336" s="17">
        <f t="shared" si="142"/>
        <v>165.55670103092783</v>
      </c>
      <c r="W1336" s="17">
        <f t="shared" si="143"/>
        <v>99.409278350515478</v>
      </c>
      <c r="X1336">
        <f t="shared" si="144"/>
        <v>300</v>
      </c>
      <c r="Y1336" s="15">
        <f t="shared" si="145"/>
        <v>0.32333333333333331</v>
      </c>
    </row>
    <row r="1337" spans="1:25" x14ac:dyDescent="0.3">
      <c r="A1337" s="1">
        <v>3466141575</v>
      </c>
      <c r="B1337" s="1" t="s">
        <v>33</v>
      </c>
      <c r="C1337" s="1" t="s">
        <v>779</v>
      </c>
      <c r="D1337" s="1" t="s">
        <v>1608</v>
      </c>
      <c r="E1337">
        <f>SUMIFS('3_car_revenue'!$I:$I, '3_car_revenue'!$A:$A,Calc1!$A1337, '3_car_revenue'!$J:$J,Calc1!E$1)</f>
        <v>310</v>
      </c>
      <c r="F1337">
        <f>SUMIFS('3_car_revenue'!$I:$I, '3_car_revenue'!$A:$A,Calc1!$A1337, '3_car_revenue'!$J:$J,Calc1!F$1)</f>
        <v>1146</v>
      </c>
      <c r="G1337">
        <f>SUMIFS('3_car_revenue'!$I:$I, '3_car_revenue'!$A:$A,Calc1!$A1337, '3_car_revenue'!$J:$J,Calc1!G$1)</f>
        <v>2427</v>
      </c>
      <c r="H1337">
        <f>SUMIFS('3_car_revenue'!$I:$I, '3_car_revenue'!$A:$A,Calc1!$A1337, '3_car_revenue'!$J:$J,Calc1!H$1)</f>
        <v>150</v>
      </c>
      <c r="I1337">
        <f>SUMIFS('3_car_revenue'!$I:$I, '3_car_revenue'!$A:$A,Calc1!$A1337, '3_car_revenue'!$J:$J,Calc1!I$1)</f>
        <v>2059</v>
      </c>
      <c r="J1337">
        <f>SUMIFS('3_car_revenue'!$I:$I, '3_car_revenue'!$A:$A,Calc1!$A1337, '3_car_revenue'!$J:$J,Calc1!J$1)</f>
        <v>1746</v>
      </c>
      <c r="K1337">
        <f>SUMIFS('3_car_revenue'!$I:$I, '3_car_revenue'!$A:$A,Calc1!$A1337, '3_car_revenue'!$J:$J,Calc1!K$1)</f>
        <v>0</v>
      </c>
      <c r="L1337">
        <f>SUMIFS('3_car_revenue'!$I:$I, '3_car_revenue'!$A:$A,Calc1!$A1337, '3_car_revenue'!$J:$J,Calc1!L$1)</f>
        <v>2618</v>
      </c>
      <c r="M1337">
        <f>SUMIFS('3_car_revenue'!$I:$I, '3_car_revenue'!$A:$A,Calc1!$A1337, '3_car_revenue'!$J:$J,Calc1!M$1)</f>
        <v>3213</v>
      </c>
      <c r="N1337">
        <f>SUMIFS('3_car_revenue'!$I:$I, '3_car_revenue'!$A:$A,Calc1!$A1337, '3_car_revenue'!$J:$J,Calc1!N$1)</f>
        <v>839</v>
      </c>
      <c r="O1337">
        <f>SUMIFS('3_car_revenue'!$I:$I, '3_car_revenue'!$A:$A,Calc1!$A1337, '3_car_revenue'!$J:$J,Calc1!O$1)</f>
        <v>0</v>
      </c>
      <c r="P1337" s="8">
        <f t="shared" si="146"/>
        <v>14508</v>
      </c>
      <c r="Q1337" s="8">
        <f>COUNTIF($E1337:$O1337, "&gt;0") * VLOOKUP($A1337,'2_car_costs'!$A:$C, 2, FALSE)</f>
        <v>4784.0399999999991</v>
      </c>
      <c r="R1337" s="8">
        <f>COUNTIF($E1337:$O1337, "&gt;0") * VLOOKUP($A1337,'2_car_costs'!$A:$C, 3, FALSE)</f>
        <v>714.42</v>
      </c>
      <c r="S1337" s="8">
        <f t="shared" si="140"/>
        <v>9009.5400000000009</v>
      </c>
      <c r="T1337" s="15">
        <f t="shared" si="141"/>
        <v>0.6210049627791564</v>
      </c>
      <c r="U1337">
        <f>SUMIF('3_car_revenue'!A:A, Calc1!A1337, '3_car_revenue'!C:C)</f>
        <v>89</v>
      </c>
      <c r="V1337" s="17">
        <f t="shared" si="142"/>
        <v>163.01123595505618</v>
      </c>
      <c r="W1337" s="17">
        <f t="shared" si="143"/>
        <v>101.23078651685394</v>
      </c>
      <c r="X1337">
        <f t="shared" si="144"/>
        <v>270</v>
      </c>
      <c r="Y1337" s="15">
        <f t="shared" si="145"/>
        <v>0.32962962962962961</v>
      </c>
    </row>
    <row r="1338" spans="1:25" x14ac:dyDescent="0.3">
      <c r="A1338" s="1">
        <v>1963158458</v>
      </c>
      <c r="B1338" s="1" t="s">
        <v>40</v>
      </c>
      <c r="C1338" s="1" t="s">
        <v>481</v>
      </c>
      <c r="D1338" s="1" t="s">
        <v>1030</v>
      </c>
      <c r="E1338">
        <f>SUMIFS('3_car_revenue'!$I:$I, '3_car_revenue'!$A:$A,Calc1!$A1338, '3_car_revenue'!$J:$J,Calc1!E$1)</f>
        <v>0</v>
      </c>
      <c r="F1338">
        <f>SUMIFS('3_car_revenue'!$I:$I, '3_car_revenue'!$A:$A,Calc1!$A1338, '3_car_revenue'!$J:$J,Calc1!F$1)</f>
        <v>3794</v>
      </c>
      <c r="G1338">
        <f>SUMIFS('3_car_revenue'!$I:$I, '3_car_revenue'!$A:$A,Calc1!$A1338, '3_car_revenue'!$J:$J,Calc1!G$1)</f>
        <v>1260</v>
      </c>
      <c r="H1338">
        <f>SUMIFS('3_car_revenue'!$I:$I, '3_car_revenue'!$A:$A,Calc1!$A1338, '3_car_revenue'!$J:$J,Calc1!H$1)</f>
        <v>4270</v>
      </c>
      <c r="I1338">
        <f>SUMIFS('3_car_revenue'!$I:$I, '3_car_revenue'!$A:$A,Calc1!$A1338, '3_car_revenue'!$J:$J,Calc1!I$1)</f>
        <v>1554</v>
      </c>
      <c r="J1338">
        <f>SUMIFS('3_car_revenue'!$I:$I, '3_car_revenue'!$A:$A,Calc1!$A1338, '3_car_revenue'!$J:$J,Calc1!J$1)</f>
        <v>644</v>
      </c>
      <c r="K1338">
        <f>SUMIFS('3_car_revenue'!$I:$I, '3_car_revenue'!$A:$A,Calc1!$A1338, '3_car_revenue'!$J:$J,Calc1!K$1)</f>
        <v>3781</v>
      </c>
      <c r="L1338">
        <f>SUMIFS('3_car_revenue'!$I:$I, '3_car_revenue'!$A:$A,Calc1!$A1338, '3_car_revenue'!$J:$J,Calc1!L$1)</f>
        <v>452</v>
      </c>
      <c r="M1338">
        <f>SUMIFS('3_car_revenue'!$I:$I, '3_car_revenue'!$A:$A,Calc1!$A1338, '3_car_revenue'!$J:$J,Calc1!M$1)</f>
        <v>2462</v>
      </c>
      <c r="N1338">
        <f>SUMIFS('3_car_revenue'!$I:$I, '3_car_revenue'!$A:$A,Calc1!$A1338, '3_car_revenue'!$J:$J,Calc1!N$1)</f>
        <v>0</v>
      </c>
      <c r="O1338">
        <f>SUMIFS('3_car_revenue'!$I:$I, '3_car_revenue'!$A:$A,Calc1!$A1338, '3_car_revenue'!$J:$J,Calc1!O$1)</f>
        <v>0</v>
      </c>
      <c r="P1338" s="8">
        <f t="shared" si="146"/>
        <v>18217</v>
      </c>
      <c r="Q1338" s="8">
        <f>COUNTIF($E1338:$O1338, "&gt;0") * VLOOKUP($A1338,'2_car_costs'!$A:$C, 2, FALSE)</f>
        <v>4595.76</v>
      </c>
      <c r="R1338" s="8">
        <f>COUNTIF($E1338:$O1338, "&gt;0") * VLOOKUP($A1338,'2_car_costs'!$A:$C, 3, FALSE)</f>
        <v>1080.24</v>
      </c>
      <c r="S1338" s="8">
        <f t="shared" si="140"/>
        <v>12541</v>
      </c>
      <c r="T1338" s="15">
        <f t="shared" si="141"/>
        <v>0.68842290168523901</v>
      </c>
      <c r="U1338">
        <f>SUMIF('3_car_revenue'!A:A, Calc1!A1338, '3_car_revenue'!C:C)</f>
        <v>111</v>
      </c>
      <c r="V1338" s="17">
        <f t="shared" si="142"/>
        <v>164.11711711711712</v>
      </c>
      <c r="W1338" s="17">
        <f t="shared" si="143"/>
        <v>112.98198198198199</v>
      </c>
      <c r="X1338">
        <f t="shared" si="144"/>
        <v>240</v>
      </c>
      <c r="Y1338" s="15">
        <f t="shared" si="145"/>
        <v>0.46250000000000002</v>
      </c>
    </row>
    <row r="1339" spans="1:25" x14ac:dyDescent="0.3">
      <c r="A1339" s="1">
        <v>4749506982</v>
      </c>
      <c r="B1339" s="1" t="s">
        <v>21</v>
      </c>
      <c r="C1339" s="1" t="s">
        <v>629</v>
      </c>
      <c r="D1339" s="1" t="s">
        <v>1609</v>
      </c>
      <c r="E1339">
        <f>SUMIFS('3_car_revenue'!$I:$I, '3_car_revenue'!$A:$A,Calc1!$A1339, '3_car_revenue'!$J:$J,Calc1!E$1)</f>
        <v>1712</v>
      </c>
      <c r="F1339">
        <f>SUMIFS('3_car_revenue'!$I:$I, '3_car_revenue'!$A:$A,Calc1!$A1339, '3_car_revenue'!$J:$J,Calc1!F$1)</f>
        <v>8180</v>
      </c>
      <c r="G1339">
        <f>SUMIFS('3_car_revenue'!$I:$I, '3_car_revenue'!$A:$A,Calc1!$A1339, '3_car_revenue'!$J:$J,Calc1!G$1)</f>
        <v>2401</v>
      </c>
      <c r="H1339">
        <f>SUMIFS('3_car_revenue'!$I:$I, '3_car_revenue'!$A:$A,Calc1!$A1339, '3_car_revenue'!$J:$J,Calc1!H$1)</f>
        <v>2025</v>
      </c>
      <c r="I1339">
        <f>SUMIFS('3_car_revenue'!$I:$I, '3_car_revenue'!$A:$A,Calc1!$A1339, '3_car_revenue'!$J:$J,Calc1!I$1)</f>
        <v>2104</v>
      </c>
      <c r="J1339">
        <f>SUMIFS('3_car_revenue'!$I:$I, '3_car_revenue'!$A:$A,Calc1!$A1339, '3_car_revenue'!$J:$J,Calc1!J$1)</f>
        <v>1024</v>
      </c>
      <c r="K1339">
        <f>SUMIFS('3_car_revenue'!$I:$I, '3_car_revenue'!$A:$A,Calc1!$A1339, '3_car_revenue'!$J:$J,Calc1!K$1)</f>
        <v>2396</v>
      </c>
      <c r="L1339">
        <f>SUMIFS('3_car_revenue'!$I:$I, '3_car_revenue'!$A:$A,Calc1!$A1339, '3_car_revenue'!$J:$J,Calc1!L$1)</f>
        <v>691</v>
      </c>
      <c r="M1339">
        <f>SUMIFS('3_car_revenue'!$I:$I, '3_car_revenue'!$A:$A,Calc1!$A1339, '3_car_revenue'!$J:$J,Calc1!M$1)</f>
        <v>2160</v>
      </c>
      <c r="N1339">
        <f>SUMIFS('3_car_revenue'!$I:$I, '3_car_revenue'!$A:$A,Calc1!$A1339, '3_car_revenue'!$J:$J,Calc1!N$1)</f>
        <v>1003</v>
      </c>
      <c r="O1339">
        <f>SUMIFS('3_car_revenue'!$I:$I, '3_car_revenue'!$A:$A,Calc1!$A1339, '3_car_revenue'!$J:$J,Calc1!O$1)</f>
        <v>594</v>
      </c>
      <c r="P1339" s="8">
        <f t="shared" si="146"/>
        <v>24290</v>
      </c>
      <c r="Q1339" s="8">
        <f>COUNTIF($E1339:$O1339, "&gt;0") * VLOOKUP($A1339,'2_car_costs'!$A:$C, 2, FALSE)</f>
        <v>5313.7699999999995</v>
      </c>
      <c r="R1339" s="8">
        <f>COUNTIF($E1339:$O1339, "&gt;0") * VLOOKUP($A1339,'2_car_costs'!$A:$C, 3, FALSE)</f>
        <v>697.18000000000006</v>
      </c>
      <c r="S1339" s="8">
        <f t="shared" si="140"/>
        <v>18279.05</v>
      </c>
      <c r="T1339" s="15">
        <f t="shared" si="141"/>
        <v>0.7525339645944833</v>
      </c>
      <c r="U1339">
        <f>SUMIF('3_car_revenue'!A:A, Calc1!A1339, '3_car_revenue'!C:C)</f>
        <v>140</v>
      </c>
      <c r="V1339" s="17">
        <f t="shared" si="142"/>
        <v>173.5</v>
      </c>
      <c r="W1339" s="17">
        <f t="shared" si="143"/>
        <v>130.56464285714284</v>
      </c>
      <c r="X1339">
        <f t="shared" si="144"/>
        <v>330</v>
      </c>
      <c r="Y1339" s="15">
        <f t="shared" si="145"/>
        <v>0.42424242424242425</v>
      </c>
    </row>
    <row r="1340" spans="1:25" x14ac:dyDescent="0.3">
      <c r="A1340" s="1">
        <v>6253228951</v>
      </c>
      <c r="B1340" s="1" t="s">
        <v>29</v>
      </c>
      <c r="C1340" s="1" t="s">
        <v>493</v>
      </c>
      <c r="D1340" s="1" t="s">
        <v>1451</v>
      </c>
      <c r="E1340">
        <f>SUMIFS('3_car_revenue'!$I:$I, '3_car_revenue'!$A:$A,Calc1!$A1340, '3_car_revenue'!$J:$J,Calc1!E$1)</f>
        <v>1285</v>
      </c>
      <c r="F1340">
        <f>SUMIFS('3_car_revenue'!$I:$I, '3_car_revenue'!$A:$A,Calc1!$A1340, '3_car_revenue'!$J:$J,Calc1!F$1)</f>
        <v>2664</v>
      </c>
      <c r="G1340">
        <f>SUMIFS('3_car_revenue'!$I:$I, '3_car_revenue'!$A:$A,Calc1!$A1340, '3_car_revenue'!$J:$J,Calc1!G$1)</f>
        <v>1016</v>
      </c>
      <c r="H1340">
        <f>SUMIFS('3_car_revenue'!$I:$I, '3_car_revenue'!$A:$A,Calc1!$A1340, '3_car_revenue'!$J:$J,Calc1!H$1)</f>
        <v>2748</v>
      </c>
      <c r="I1340">
        <f>SUMIFS('3_car_revenue'!$I:$I, '3_car_revenue'!$A:$A,Calc1!$A1340, '3_car_revenue'!$J:$J,Calc1!I$1)</f>
        <v>0</v>
      </c>
      <c r="J1340">
        <f>SUMIFS('3_car_revenue'!$I:$I, '3_car_revenue'!$A:$A,Calc1!$A1340, '3_car_revenue'!$J:$J,Calc1!J$1)</f>
        <v>164</v>
      </c>
      <c r="K1340">
        <f>SUMIFS('3_car_revenue'!$I:$I, '3_car_revenue'!$A:$A,Calc1!$A1340, '3_car_revenue'!$J:$J,Calc1!K$1)</f>
        <v>1254</v>
      </c>
      <c r="L1340">
        <f>SUMIFS('3_car_revenue'!$I:$I, '3_car_revenue'!$A:$A,Calc1!$A1340, '3_car_revenue'!$J:$J,Calc1!L$1)</f>
        <v>1980</v>
      </c>
      <c r="M1340">
        <f>SUMIFS('3_car_revenue'!$I:$I, '3_car_revenue'!$A:$A,Calc1!$A1340, '3_car_revenue'!$J:$J,Calc1!M$1)</f>
        <v>1823</v>
      </c>
      <c r="N1340">
        <f>SUMIFS('3_car_revenue'!$I:$I, '3_car_revenue'!$A:$A,Calc1!$A1340, '3_car_revenue'!$J:$J,Calc1!N$1)</f>
        <v>532</v>
      </c>
      <c r="O1340">
        <f>SUMIFS('3_car_revenue'!$I:$I, '3_car_revenue'!$A:$A,Calc1!$A1340, '3_car_revenue'!$J:$J,Calc1!O$1)</f>
        <v>994</v>
      </c>
      <c r="P1340" s="8">
        <f t="shared" si="146"/>
        <v>14460</v>
      </c>
      <c r="Q1340" s="8">
        <f>COUNTIF($E1340:$O1340, "&gt;0") * VLOOKUP($A1340,'2_car_costs'!$A:$C, 2, FALSE)</f>
        <v>4870.4000000000005</v>
      </c>
      <c r="R1340" s="8">
        <f>COUNTIF($E1340:$O1340, "&gt;0") * VLOOKUP($A1340,'2_car_costs'!$A:$C, 3, FALSE)</f>
        <v>1195.9000000000001</v>
      </c>
      <c r="S1340" s="8">
        <f t="shared" si="140"/>
        <v>8393.6999999999989</v>
      </c>
      <c r="T1340" s="15">
        <f t="shared" si="141"/>
        <v>0.58047717842323643</v>
      </c>
      <c r="U1340">
        <f>SUMIF('3_car_revenue'!A:A, Calc1!A1340, '3_car_revenue'!C:C)</f>
        <v>88</v>
      </c>
      <c r="V1340" s="17">
        <f t="shared" si="142"/>
        <v>164.31818181818181</v>
      </c>
      <c r="W1340" s="17">
        <f t="shared" si="143"/>
        <v>95.382954545454538</v>
      </c>
      <c r="X1340">
        <f t="shared" si="144"/>
        <v>300</v>
      </c>
      <c r="Y1340" s="15">
        <f t="shared" si="145"/>
        <v>0.29333333333333333</v>
      </c>
    </row>
    <row r="1341" spans="1:25" x14ac:dyDescent="0.3">
      <c r="A1341" s="1">
        <v>3384655419</v>
      </c>
      <c r="B1341" s="1" t="s">
        <v>269</v>
      </c>
      <c r="C1341" s="1" t="s">
        <v>574</v>
      </c>
      <c r="D1341" s="1" t="s">
        <v>1610</v>
      </c>
      <c r="E1341">
        <f>SUMIFS('3_car_revenue'!$I:$I, '3_car_revenue'!$A:$A,Calc1!$A1341, '3_car_revenue'!$J:$J,Calc1!E$1)</f>
        <v>2946</v>
      </c>
      <c r="F1341">
        <f>SUMIFS('3_car_revenue'!$I:$I, '3_car_revenue'!$A:$A,Calc1!$A1341, '3_car_revenue'!$J:$J,Calc1!F$1)</f>
        <v>1790</v>
      </c>
      <c r="G1341">
        <f>SUMIFS('3_car_revenue'!$I:$I, '3_car_revenue'!$A:$A,Calc1!$A1341, '3_car_revenue'!$J:$J,Calc1!G$1)</f>
        <v>1577</v>
      </c>
      <c r="H1341">
        <f>SUMIFS('3_car_revenue'!$I:$I, '3_car_revenue'!$A:$A,Calc1!$A1341, '3_car_revenue'!$J:$J,Calc1!H$1)</f>
        <v>453</v>
      </c>
      <c r="I1341">
        <f>SUMIFS('3_car_revenue'!$I:$I, '3_car_revenue'!$A:$A,Calc1!$A1341, '3_car_revenue'!$J:$J,Calc1!I$1)</f>
        <v>930</v>
      </c>
      <c r="J1341">
        <f>SUMIFS('3_car_revenue'!$I:$I, '3_car_revenue'!$A:$A,Calc1!$A1341, '3_car_revenue'!$J:$J,Calc1!J$1)</f>
        <v>719</v>
      </c>
      <c r="K1341">
        <f>SUMIFS('3_car_revenue'!$I:$I, '3_car_revenue'!$A:$A,Calc1!$A1341, '3_car_revenue'!$J:$J,Calc1!K$1)</f>
        <v>160</v>
      </c>
      <c r="L1341">
        <f>SUMIFS('3_car_revenue'!$I:$I, '3_car_revenue'!$A:$A,Calc1!$A1341, '3_car_revenue'!$J:$J,Calc1!L$1)</f>
        <v>925</v>
      </c>
      <c r="M1341">
        <f>SUMIFS('3_car_revenue'!$I:$I, '3_car_revenue'!$A:$A,Calc1!$A1341, '3_car_revenue'!$J:$J,Calc1!M$1)</f>
        <v>2599</v>
      </c>
      <c r="N1341">
        <f>SUMIFS('3_car_revenue'!$I:$I, '3_car_revenue'!$A:$A,Calc1!$A1341, '3_car_revenue'!$J:$J,Calc1!N$1)</f>
        <v>354</v>
      </c>
      <c r="O1341">
        <f>SUMIFS('3_car_revenue'!$I:$I, '3_car_revenue'!$A:$A,Calc1!$A1341, '3_car_revenue'!$J:$J,Calc1!O$1)</f>
        <v>1064</v>
      </c>
      <c r="P1341" s="8">
        <f t="shared" si="146"/>
        <v>13517</v>
      </c>
      <c r="Q1341" s="8">
        <f>COUNTIF($E1341:$O1341, "&gt;0") * VLOOKUP($A1341,'2_car_costs'!$A:$C, 2, FALSE)</f>
        <v>6110.17</v>
      </c>
      <c r="R1341" s="8">
        <f>COUNTIF($E1341:$O1341, "&gt;0") * VLOOKUP($A1341,'2_car_costs'!$A:$C, 3, FALSE)</f>
        <v>749.54</v>
      </c>
      <c r="S1341" s="8">
        <f t="shared" si="140"/>
        <v>6657.29</v>
      </c>
      <c r="T1341" s="15">
        <f t="shared" si="141"/>
        <v>0.49251239180291484</v>
      </c>
      <c r="U1341">
        <f>SUMIF('3_car_revenue'!A:A, Calc1!A1341, '3_car_revenue'!C:C)</f>
        <v>83</v>
      </c>
      <c r="V1341" s="17">
        <f t="shared" si="142"/>
        <v>162.85542168674698</v>
      </c>
      <c r="W1341" s="17">
        <f t="shared" si="143"/>
        <v>80.208313253012051</v>
      </c>
      <c r="X1341">
        <f t="shared" si="144"/>
        <v>330</v>
      </c>
      <c r="Y1341" s="15">
        <f t="shared" si="145"/>
        <v>0.25151515151515152</v>
      </c>
    </row>
    <row r="1342" spans="1:25" x14ac:dyDescent="0.3">
      <c r="A1342" s="1">
        <v>2729716416</v>
      </c>
      <c r="B1342" s="1" t="s">
        <v>40</v>
      </c>
      <c r="C1342" s="1" t="s">
        <v>739</v>
      </c>
      <c r="D1342" s="1" t="s">
        <v>1611</v>
      </c>
      <c r="E1342">
        <f>SUMIFS('3_car_revenue'!$I:$I, '3_car_revenue'!$A:$A,Calc1!$A1342, '3_car_revenue'!$J:$J,Calc1!E$1)</f>
        <v>651</v>
      </c>
      <c r="F1342">
        <f>SUMIFS('3_car_revenue'!$I:$I, '3_car_revenue'!$A:$A,Calc1!$A1342, '3_car_revenue'!$J:$J,Calc1!F$1)</f>
        <v>3210</v>
      </c>
      <c r="G1342">
        <f>SUMIFS('3_car_revenue'!$I:$I, '3_car_revenue'!$A:$A,Calc1!$A1342, '3_car_revenue'!$J:$J,Calc1!G$1)</f>
        <v>336</v>
      </c>
      <c r="H1342">
        <f>SUMIFS('3_car_revenue'!$I:$I, '3_car_revenue'!$A:$A,Calc1!$A1342, '3_car_revenue'!$J:$J,Calc1!H$1)</f>
        <v>3188</v>
      </c>
      <c r="I1342">
        <f>SUMIFS('3_car_revenue'!$I:$I, '3_car_revenue'!$A:$A,Calc1!$A1342, '3_car_revenue'!$J:$J,Calc1!I$1)</f>
        <v>1948</v>
      </c>
      <c r="J1342">
        <f>SUMIFS('3_car_revenue'!$I:$I, '3_car_revenue'!$A:$A,Calc1!$A1342, '3_car_revenue'!$J:$J,Calc1!J$1)</f>
        <v>925</v>
      </c>
      <c r="K1342">
        <f>SUMIFS('3_car_revenue'!$I:$I, '3_car_revenue'!$A:$A,Calc1!$A1342, '3_car_revenue'!$J:$J,Calc1!K$1)</f>
        <v>0</v>
      </c>
      <c r="L1342">
        <f>SUMIFS('3_car_revenue'!$I:$I, '3_car_revenue'!$A:$A,Calc1!$A1342, '3_car_revenue'!$J:$J,Calc1!L$1)</f>
        <v>0</v>
      </c>
      <c r="M1342">
        <f>SUMIFS('3_car_revenue'!$I:$I, '3_car_revenue'!$A:$A,Calc1!$A1342, '3_car_revenue'!$J:$J,Calc1!M$1)</f>
        <v>1470</v>
      </c>
      <c r="N1342">
        <f>SUMIFS('3_car_revenue'!$I:$I, '3_car_revenue'!$A:$A,Calc1!$A1342, '3_car_revenue'!$J:$J,Calc1!N$1)</f>
        <v>2502</v>
      </c>
      <c r="O1342">
        <f>SUMIFS('3_car_revenue'!$I:$I, '3_car_revenue'!$A:$A,Calc1!$A1342, '3_car_revenue'!$J:$J,Calc1!O$1)</f>
        <v>0</v>
      </c>
      <c r="P1342" s="8">
        <f t="shared" si="146"/>
        <v>14230</v>
      </c>
      <c r="Q1342" s="8">
        <f>COUNTIF($E1342:$O1342, "&gt;0") * VLOOKUP($A1342,'2_car_costs'!$A:$C, 2, FALSE)</f>
        <v>5085.6000000000004</v>
      </c>
      <c r="R1342" s="8">
        <f>COUNTIF($E1342:$O1342, "&gt;0") * VLOOKUP($A1342,'2_car_costs'!$A:$C, 3, FALSE)</f>
        <v>712.56</v>
      </c>
      <c r="S1342" s="8">
        <f t="shared" si="140"/>
        <v>8431.84</v>
      </c>
      <c r="T1342" s="15">
        <f t="shared" si="141"/>
        <v>0.59253970484891072</v>
      </c>
      <c r="U1342">
        <f>SUMIF('3_car_revenue'!A:A, Calc1!A1342, '3_car_revenue'!C:C)</f>
        <v>83</v>
      </c>
      <c r="V1342" s="17">
        <f t="shared" si="142"/>
        <v>171.44578313253012</v>
      </c>
      <c r="W1342" s="17">
        <f t="shared" si="143"/>
        <v>101.58843373493976</v>
      </c>
      <c r="X1342">
        <f t="shared" si="144"/>
        <v>240</v>
      </c>
      <c r="Y1342" s="15">
        <f t="shared" si="145"/>
        <v>0.34583333333333333</v>
      </c>
    </row>
    <row r="1343" spans="1:25" x14ac:dyDescent="0.3">
      <c r="A1343" s="1">
        <v>6377037465</v>
      </c>
      <c r="B1343" s="1" t="s">
        <v>55</v>
      </c>
      <c r="C1343" s="1" t="s">
        <v>785</v>
      </c>
      <c r="D1343" s="1" t="s">
        <v>1533</v>
      </c>
      <c r="E1343">
        <f>SUMIFS('3_car_revenue'!$I:$I, '3_car_revenue'!$A:$A,Calc1!$A1343, '3_car_revenue'!$J:$J,Calc1!E$1)</f>
        <v>336</v>
      </c>
      <c r="F1343">
        <f>SUMIFS('3_car_revenue'!$I:$I, '3_car_revenue'!$A:$A,Calc1!$A1343, '3_car_revenue'!$J:$J,Calc1!F$1)</f>
        <v>1704</v>
      </c>
      <c r="G1343">
        <f>SUMIFS('3_car_revenue'!$I:$I, '3_car_revenue'!$A:$A,Calc1!$A1343, '3_car_revenue'!$J:$J,Calc1!G$1)</f>
        <v>2697</v>
      </c>
      <c r="H1343">
        <f>SUMIFS('3_car_revenue'!$I:$I, '3_car_revenue'!$A:$A,Calc1!$A1343, '3_car_revenue'!$J:$J,Calc1!H$1)</f>
        <v>2325</v>
      </c>
      <c r="I1343">
        <f>SUMIFS('3_car_revenue'!$I:$I, '3_car_revenue'!$A:$A,Calc1!$A1343, '3_car_revenue'!$J:$J,Calc1!I$1)</f>
        <v>1568</v>
      </c>
      <c r="J1343">
        <f>SUMIFS('3_car_revenue'!$I:$I, '3_car_revenue'!$A:$A,Calc1!$A1343, '3_car_revenue'!$J:$J,Calc1!J$1)</f>
        <v>4186</v>
      </c>
      <c r="K1343">
        <f>SUMIFS('3_car_revenue'!$I:$I, '3_car_revenue'!$A:$A,Calc1!$A1343, '3_car_revenue'!$J:$J,Calc1!K$1)</f>
        <v>1666</v>
      </c>
      <c r="L1343">
        <f>SUMIFS('3_car_revenue'!$I:$I, '3_car_revenue'!$A:$A,Calc1!$A1343, '3_car_revenue'!$J:$J,Calc1!L$1)</f>
        <v>1808</v>
      </c>
      <c r="M1343">
        <f>SUMIFS('3_car_revenue'!$I:$I, '3_car_revenue'!$A:$A,Calc1!$A1343, '3_car_revenue'!$J:$J,Calc1!M$1)</f>
        <v>2797</v>
      </c>
      <c r="N1343">
        <f>SUMIFS('3_car_revenue'!$I:$I, '3_car_revenue'!$A:$A,Calc1!$A1343, '3_car_revenue'!$J:$J,Calc1!N$1)</f>
        <v>710</v>
      </c>
      <c r="O1343">
        <f>SUMIFS('3_car_revenue'!$I:$I, '3_car_revenue'!$A:$A,Calc1!$A1343, '3_car_revenue'!$J:$J,Calc1!O$1)</f>
        <v>680</v>
      </c>
      <c r="P1343" s="8">
        <f t="shared" si="146"/>
        <v>20477</v>
      </c>
      <c r="Q1343" s="8">
        <f>COUNTIF($E1343:$O1343, "&gt;0") * VLOOKUP($A1343,'2_car_costs'!$A:$C, 2, FALSE)</f>
        <v>7056.94</v>
      </c>
      <c r="R1343" s="8">
        <f>COUNTIF($E1343:$O1343, "&gt;0") * VLOOKUP($A1343,'2_car_costs'!$A:$C, 3, FALSE)</f>
        <v>612.70000000000005</v>
      </c>
      <c r="S1343" s="8">
        <f t="shared" si="140"/>
        <v>12807.36</v>
      </c>
      <c r="T1343" s="15">
        <f t="shared" si="141"/>
        <v>0.62545099379791969</v>
      </c>
      <c r="U1343">
        <f>SUMIF('3_car_revenue'!A:A, Calc1!A1343, '3_car_revenue'!C:C)</f>
        <v>129</v>
      </c>
      <c r="V1343" s="17">
        <f t="shared" si="142"/>
        <v>158.73643410852713</v>
      </c>
      <c r="W1343" s="17">
        <f t="shared" si="143"/>
        <v>99.281860465116281</v>
      </c>
      <c r="X1343">
        <f t="shared" si="144"/>
        <v>330</v>
      </c>
      <c r="Y1343" s="15">
        <f t="shared" si="145"/>
        <v>0.39090909090909093</v>
      </c>
    </row>
    <row r="1344" spans="1:25" x14ac:dyDescent="0.3">
      <c r="A1344" s="1">
        <v>4177471585</v>
      </c>
      <c r="B1344" s="1" t="s">
        <v>273</v>
      </c>
      <c r="C1344" s="1" t="s">
        <v>658</v>
      </c>
      <c r="D1344" s="1" t="s">
        <v>1289</v>
      </c>
      <c r="E1344">
        <f>SUMIFS('3_car_revenue'!$I:$I, '3_car_revenue'!$A:$A,Calc1!$A1344, '3_car_revenue'!$J:$J,Calc1!E$1)</f>
        <v>476</v>
      </c>
      <c r="F1344">
        <f>SUMIFS('3_car_revenue'!$I:$I, '3_car_revenue'!$A:$A,Calc1!$A1344, '3_car_revenue'!$J:$J,Calc1!F$1)</f>
        <v>3299</v>
      </c>
      <c r="G1344">
        <f>SUMIFS('3_car_revenue'!$I:$I, '3_car_revenue'!$A:$A,Calc1!$A1344, '3_car_revenue'!$J:$J,Calc1!G$1)</f>
        <v>470</v>
      </c>
      <c r="H1344">
        <f>SUMIFS('3_car_revenue'!$I:$I, '3_car_revenue'!$A:$A,Calc1!$A1344, '3_car_revenue'!$J:$J,Calc1!H$1)</f>
        <v>1427</v>
      </c>
      <c r="I1344">
        <f>SUMIFS('3_car_revenue'!$I:$I, '3_car_revenue'!$A:$A,Calc1!$A1344, '3_car_revenue'!$J:$J,Calc1!I$1)</f>
        <v>1519</v>
      </c>
      <c r="J1344">
        <f>SUMIFS('3_car_revenue'!$I:$I, '3_car_revenue'!$A:$A,Calc1!$A1344, '3_car_revenue'!$J:$J,Calc1!J$1)</f>
        <v>1315</v>
      </c>
      <c r="K1344">
        <f>SUMIFS('3_car_revenue'!$I:$I, '3_car_revenue'!$A:$A,Calc1!$A1344, '3_car_revenue'!$J:$J,Calc1!K$1)</f>
        <v>1184</v>
      </c>
      <c r="L1344">
        <f>SUMIFS('3_car_revenue'!$I:$I, '3_car_revenue'!$A:$A,Calc1!$A1344, '3_car_revenue'!$J:$J,Calc1!L$1)</f>
        <v>2138</v>
      </c>
      <c r="M1344">
        <f>SUMIFS('3_car_revenue'!$I:$I, '3_car_revenue'!$A:$A,Calc1!$A1344, '3_car_revenue'!$J:$J,Calc1!M$1)</f>
        <v>1431</v>
      </c>
      <c r="N1344">
        <f>SUMIFS('3_car_revenue'!$I:$I, '3_car_revenue'!$A:$A,Calc1!$A1344, '3_car_revenue'!$J:$J,Calc1!N$1)</f>
        <v>908</v>
      </c>
      <c r="O1344">
        <f>SUMIFS('3_car_revenue'!$I:$I, '3_car_revenue'!$A:$A,Calc1!$A1344, '3_car_revenue'!$J:$J,Calc1!O$1)</f>
        <v>0</v>
      </c>
      <c r="P1344" s="8">
        <f t="shared" si="146"/>
        <v>14167</v>
      </c>
      <c r="Q1344" s="8">
        <f>COUNTIF($E1344:$O1344, "&gt;0") * VLOOKUP($A1344,'2_car_costs'!$A:$C, 2, FALSE)</f>
        <v>6719.8</v>
      </c>
      <c r="R1344" s="8">
        <f>COUNTIF($E1344:$O1344, "&gt;0") * VLOOKUP($A1344,'2_car_costs'!$A:$C, 3, FALSE)</f>
        <v>1175.5</v>
      </c>
      <c r="S1344" s="8">
        <f t="shared" si="140"/>
        <v>6271.7</v>
      </c>
      <c r="T1344" s="15">
        <f t="shared" si="141"/>
        <v>0.44269781887484999</v>
      </c>
      <c r="U1344">
        <f>SUMIF('3_car_revenue'!A:A, Calc1!A1344, '3_car_revenue'!C:C)</f>
        <v>87</v>
      </c>
      <c r="V1344" s="17">
        <f t="shared" si="142"/>
        <v>162.83908045977012</v>
      </c>
      <c r="W1344" s="17">
        <f t="shared" si="143"/>
        <v>72.088505747126433</v>
      </c>
      <c r="X1344">
        <f t="shared" si="144"/>
        <v>300</v>
      </c>
      <c r="Y1344" s="15">
        <f t="shared" si="145"/>
        <v>0.28999999999999998</v>
      </c>
    </row>
    <row r="1345" spans="1:25" x14ac:dyDescent="0.3">
      <c r="A1345" s="1">
        <v>5453005432</v>
      </c>
      <c r="B1345" s="1" t="s">
        <v>13</v>
      </c>
      <c r="C1345" s="1" t="s">
        <v>278</v>
      </c>
      <c r="D1345" s="1" t="s">
        <v>1256</v>
      </c>
      <c r="E1345">
        <f>SUMIFS('3_car_revenue'!$I:$I, '3_car_revenue'!$A:$A,Calc1!$A1345, '3_car_revenue'!$J:$J,Calc1!E$1)</f>
        <v>2066</v>
      </c>
      <c r="F1345">
        <f>SUMIFS('3_car_revenue'!$I:$I, '3_car_revenue'!$A:$A,Calc1!$A1345, '3_car_revenue'!$J:$J,Calc1!F$1)</f>
        <v>922</v>
      </c>
      <c r="G1345">
        <f>SUMIFS('3_car_revenue'!$I:$I, '3_car_revenue'!$A:$A,Calc1!$A1345, '3_car_revenue'!$J:$J,Calc1!G$1)</f>
        <v>2185</v>
      </c>
      <c r="H1345">
        <f>SUMIFS('3_car_revenue'!$I:$I, '3_car_revenue'!$A:$A,Calc1!$A1345, '3_car_revenue'!$J:$J,Calc1!H$1)</f>
        <v>1588</v>
      </c>
      <c r="I1345">
        <f>SUMIFS('3_car_revenue'!$I:$I, '3_car_revenue'!$A:$A,Calc1!$A1345, '3_car_revenue'!$J:$J,Calc1!I$1)</f>
        <v>1437</v>
      </c>
      <c r="J1345">
        <f>SUMIFS('3_car_revenue'!$I:$I, '3_car_revenue'!$A:$A,Calc1!$A1345, '3_car_revenue'!$J:$J,Calc1!J$1)</f>
        <v>4202</v>
      </c>
      <c r="K1345">
        <f>SUMIFS('3_car_revenue'!$I:$I, '3_car_revenue'!$A:$A,Calc1!$A1345, '3_car_revenue'!$J:$J,Calc1!K$1)</f>
        <v>1417</v>
      </c>
      <c r="L1345">
        <f>SUMIFS('3_car_revenue'!$I:$I, '3_car_revenue'!$A:$A,Calc1!$A1345, '3_car_revenue'!$J:$J,Calc1!L$1)</f>
        <v>2408</v>
      </c>
      <c r="M1345">
        <f>SUMIFS('3_car_revenue'!$I:$I, '3_car_revenue'!$A:$A,Calc1!$A1345, '3_car_revenue'!$J:$J,Calc1!M$1)</f>
        <v>3328</v>
      </c>
      <c r="N1345">
        <f>SUMIFS('3_car_revenue'!$I:$I, '3_car_revenue'!$A:$A,Calc1!$A1345, '3_car_revenue'!$J:$J,Calc1!N$1)</f>
        <v>2430</v>
      </c>
      <c r="O1345">
        <f>SUMIFS('3_car_revenue'!$I:$I, '3_car_revenue'!$A:$A,Calc1!$A1345, '3_car_revenue'!$J:$J,Calc1!O$1)</f>
        <v>236</v>
      </c>
      <c r="P1345" s="8">
        <f t="shared" si="146"/>
        <v>22219</v>
      </c>
      <c r="Q1345" s="8">
        <f>COUNTIF($E1345:$O1345, "&gt;0") * VLOOKUP($A1345,'2_car_costs'!$A:$C, 2, FALSE)</f>
        <v>5356.2300000000005</v>
      </c>
      <c r="R1345" s="8">
        <f>COUNTIF($E1345:$O1345, "&gt;0") * VLOOKUP($A1345,'2_car_costs'!$A:$C, 3, FALSE)</f>
        <v>1512.28</v>
      </c>
      <c r="S1345" s="8">
        <f t="shared" si="140"/>
        <v>15350.49</v>
      </c>
      <c r="T1345" s="15">
        <f t="shared" si="141"/>
        <v>0.69087222647283852</v>
      </c>
      <c r="U1345">
        <f>SUMIF('3_car_revenue'!A:A, Calc1!A1345, '3_car_revenue'!C:C)</f>
        <v>135</v>
      </c>
      <c r="V1345" s="17">
        <f t="shared" si="142"/>
        <v>164.5851851851852</v>
      </c>
      <c r="W1345" s="17">
        <f t="shared" si="143"/>
        <v>113.70733333333334</v>
      </c>
      <c r="X1345">
        <f t="shared" si="144"/>
        <v>330</v>
      </c>
      <c r="Y1345" s="15">
        <f t="shared" si="145"/>
        <v>0.40909090909090912</v>
      </c>
    </row>
    <row r="1346" spans="1:25" x14ac:dyDescent="0.3">
      <c r="A1346" s="1">
        <v>1477820590</v>
      </c>
      <c r="B1346" s="1" t="s">
        <v>40</v>
      </c>
      <c r="C1346" s="1" t="s">
        <v>481</v>
      </c>
      <c r="D1346" s="1" t="s">
        <v>1030</v>
      </c>
      <c r="E1346">
        <f>SUMIFS('3_car_revenue'!$I:$I, '3_car_revenue'!$A:$A,Calc1!$A1346, '3_car_revenue'!$J:$J,Calc1!E$1)</f>
        <v>977</v>
      </c>
      <c r="F1346">
        <f>SUMIFS('3_car_revenue'!$I:$I, '3_car_revenue'!$A:$A,Calc1!$A1346, '3_car_revenue'!$J:$J,Calc1!F$1)</f>
        <v>3355</v>
      </c>
      <c r="G1346">
        <f>SUMIFS('3_car_revenue'!$I:$I, '3_car_revenue'!$A:$A,Calc1!$A1346, '3_car_revenue'!$J:$J,Calc1!G$1)</f>
        <v>1393</v>
      </c>
      <c r="H1346">
        <f>SUMIFS('3_car_revenue'!$I:$I, '3_car_revenue'!$A:$A,Calc1!$A1346, '3_car_revenue'!$J:$J,Calc1!H$1)</f>
        <v>1196</v>
      </c>
      <c r="I1346">
        <f>SUMIFS('3_car_revenue'!$I:$I, '3_car_revenue'!$A:$A,Calc1!$A1346, '3_car_revenue'!$J:$J,Calc1!I$1)</f>
        <v>2394</v>
      </c>
      <c r="J1346">
        <f>SUMIFS('3_car_revenue'!$I:$I, '3_car_revenue'!$A:$A,Calc1!$A1346, '3_car_revenue'!$J:$J,Calc1!J$1)</f>
        <v>232</v>
      </c>
      <c r="K1346">
        <f>SUMIFS('3_car_revenue'!$I:$I, '3_car_revenue'!$A:$A,Calc1!$A1346, '3_car_revenue'!$J:$J,Calc1!K$1)</f>
        <v>552</v>
      </c>
      <c r="L1346">
        <f>SUMIFS('3_car_revenue'!$I:$I, '3_car_revenue'!$A:$A,Calc1!$A1346, '3_car_revenue'!$J:$J,Calc1!L$1)</f>
        <v>967</v>
      </c>
      <c r="M1346">
        <f>SUMIFS('3_car_revenue'!$I:$I, '3_car_revenue'!$A:$A,Calc1!$A1346, '3_car_revenue'!$J:$J,Calc1!M$1)</f>
        <v>1501</v>
      </c>
      <c r="N1346">
        <f>SUMIFS('3_car_revenue'!$I:$I, '3_car_revenue'!$A:$A,Calc1!$A1346, '3_car_revenue'!$J:$J,Calc1!N$1)</f>
        <v>2158</v>
      </c>
      <c r="O1346">
        <f>SUMIFS('3_car_revenue'!$I:$I, '3_car_revenue'!$A:$A,Calc1!$A1346, '3_car_revenue'!$J:$J,Calc1!O$1)</f>
        <v>0</v>
      </c>
      <c r="P1346" s="8">
        <f t="shared" si="146"/>
        <v>14725</v>
      </c>
      <c r="Q1346" s="8">
        <f>COUNTIF($E1346:$O1346, "&gt;0") * VLOOKUP($A1346,'2_car_costs'!$A:$C, 2, FALSE)</f>
        <v>6022.3</v>
      </c>
      <c r="R1346" s="8">
        <f>COUNTIF($E1346:$O1346, "&gt;0") * VLOOKUP($A1346,'2_car_costs'!$A:$C, 3, FALSE)</f>
        <v>1348.1999999999998</v>
      </c>
      <c r="S1346" s="8">
        <f t="shared" si="140"/>
        <v>7354.5</v>
      </c>
      <c r="T1346" s="15">
        <f t="shared" si="141"/>
        <v>0.49945670628183364</v>
      </c>
      <c r="U1346">
        <f>SUMIF('3_car_revenue'!A:A, Calc1!A1346, '3_car_revenue'!C:C)</f>
        <v>107</v>
      </c>
      <c r="V1346" s="17">
        <f t="shared" si="142"/>
        <v>137.61682242990653</v>
      </c>
      <c r="W1346" s="17">
        <f t="shared" si="143"/>
        <v>68.733644859813083</v>
      </c>
      <c r="X1346">
        <f t="shared" si="144"/>
        <v>300</v>
      </c>
      <c r="Y1346" s="15">
        <f t="shared" si="145"/>
        <v>0.35666666666666669</v>
      </c>
    </row>
    <row r="1347" spans="1:25" x14ac:dyDescent="0.3">
      <c r="A1347" s="1">
        <v>6659900276</v>
      </c>
      <c r="B1347" s="1" t="s">
        <v>11</v>
      </c>
      <c r="C1347" s="1" t="s">
        <v>260</v>
      </c>
      <c r="D1347" s="1" t="s">
        <v>1179</v>
      </c>
      <c r="E1347">
        <f>SUMIFS('3_car_revenue'!$I:$I, '3_car_revenue'!$A:$A,Calc1!$A1347, '3_car_revenue'!$J:$J,Calc1!E$1)</f>
        <v>2543</v>
      </c>
      <c r="F1347">
        <f>SUMIFS('3_car_revenue'!$I:$I, '3_car_revenue'!$A:$A,Calc1!$A1347, '3_car_revenue'!$J:$J,Calc1!F$1)</f>
        <v>1598</v>
      </c>
      <c r="G1347">
        <f>SUMIFS('3_car_revenue'!$I:$I, '3_car_revenue'!$A:$A,Calc1!$A1347, '3_car_revenue'!$J:$J,Calc1!G$1)</f>
        <v>5277</v>
      </c>
      <c r="H1347">
        <f>SUMIFS('3_car_revenue'!$I:$I, '3_car_revenue'!$A:$A,Calc1!$A1347, '3_car_revenue'!$J:$J,Calc1!H$1)</f>
        <v>1964</v>
      </c>
      <c r="I1347">
        <f>SUMIFS('3_car_revenue'!$I:$I, '3_car_revenue'!$A:$A,Calc1!$A1347, '3_car_revenue'!$J:$J,Calc1!I$1)</f>
        <v>1478</v>
      </c>
      <c r="J1347">
        <f>SUMIFS('3_car_revenue'!$I:$I, '3_car_revenue'!$A:$A,Calc1!$A1347, '3_car_revenue'!$J:$J,Calc1!J$1)</f>
        <v>1372</v>
      </c>
      <c r="K1347">
        <f>SUMIFS('3_car_revenue'!$I:$I, '3_car_revenue'!$A:$A,Calc1!$A1347, '3_car_revenue'!$J:$J,Calc1!K$1)</f>
        <v>2188</v>
      </c>
      <c r="L1347">
        <f>SUMIFS('3_car_revenue'!$I:$I, '3_car_revenue'!$A:$A,Calc1!$A1347, '3_car_revenue'!$J:$J,Calc1!L$1)</f>
        <v>3686</v>
      </c>
      <c r="M1347">
        <f>SUMIFS('3_car_revenue'!$I:$I, '3_car_revenue'!$A:$A,Calc1!$A1347, '3_car_revenue'!$J:$J,Calc1!M$1)</f>
        <v>2102</v>
      </c>
      <c r="N1347">
        <f>SUMIFS('3_car_revenue'!$I:$I, '3_car_revenue'!$A:$A,Calc1!$A1347, '3_car_revenue'!$J:$J,Calc1!N$1)</f>
        <v>416</v>
      </c>
      <c r="O1347">
        <f>SUMIFS('3_car_revenue'!$I:$I, '3_car_revenue'!$A:$A,Calc1!$A1347, '3_car_revenue'!$J:$J,Calc1!O$1)</f>
        <v>0</v>
      </c>
      <c r="P1347" s="8">
        <f t="shared" si="146"/>
        <v>22624</v>
      </c>
      <c r="Q1347" s="8">
        <f>COUNTIF($E1347:$O1347, "&gt;0") * VLOOKUP($A1347,'2_car_costs'!$A:$C, 2, FALSE)</f>
        <v>4919.8999999999996</v>
      </c>
      <c r="R1347" s="8">
        <f>COUNTIF($E1347:$O1347, "&gt;0") * VLOOKUP($A1347,'2_car_costs'!$A:$C, 3, FALSE)</f>
        <v>696.7</v>
      </c>
      <c r="S1347" s="8">
        <f t="shared" ref="S1347:S1410" si="147">P1347-(Q1347+R1347)</f>
        <v>17007.400000000001</v>
      </c>
      <c r="T1347" s="15">
        <f t="shared" ref="T1347:T1410" si="148">S1347/P1347</f>
        <v>0.75174151343705808</v>
      </c>
      <c r="U1347">
        <f>SUMIF('3_car_revenue'!A:A, Calc1!A1347, '3_car_revenue'!C:C)</f>
        <v>146</v>
      </c>
      <c r="V1347" s="17">
        <f t="shared" ref="V1347:V1410" si="149">P1347/U1347</f>
        <v>154.95890410958904</v>
      </c>
      <c r="W1347" s="17">
        <f t="shared" ref="W1347:W1410" si="150">S1347/U1347</f>
        <v>116.48904109589041</v>
      </c>
      <c r="X1347">
        <f t="shared" ref="X1347:X1410" si="151">30*COUNTIF(E1347:O1347, "&gt;0")</f>
        <v>300</v>
      </c>
      <c r="Y1347" s="15">
        <f t="shared" ref="Y1347:Y1410" si="152">U1347/X1347</f>
        <v>0.48666666666666669</v>
      </c>
    </row>
    <row r="1348" spans="1:25" x14ac:dyDescent="0.3">
      <c r="A1348" s="1">
        <v>1436073103</v>
      </c>
      <c r="B1348" s="1" t="s">
        <v>25</v>
      </c>
      <c r="C1348" s="1" t="s">
        <v>351</v>
      </c>
      <c r="D1348" s="1" t="s">
        <v>1125</v>
      </c>
      <c r="E1348">
        <f>SUMIFS('3_car_revenue'!$I:$I, '3_car_revenue'!$A:$A,Calc1!$A1348, '3_car_revenue'!$J:$J,Calc1!E$1)</f>
        <v>789</v>
      </c>
      <c r="F1348">
        <f>SUMIFS('3_car_revenue'!$I:$I, '3_car_revenue'!$A:$A,Calc1!$A1348, '3_car_revenue'!$J:$J,Calc1!F$1)</f>
        <v>1042</v>
      </c>
      <c r="G1348">
        <f>SUMIFS('3_car_revenue'!$I:$I, '3_car_revenue'!$A:$A,Calc1!$A1348, '3_car_revenue'!$J:$J,Calc1!G$1)</f>
        <v>2701</v>
      </c>
      <c r="H1348">
        <f>SUMIFS('3_car_revenue'!$I:$I, '3_car_revenue'!$A:$A,Calc1!$A1348, '3_car_revenue'!$J:$J,Calc1!H$1)</f>
        <v>2745</v>
      </c>
      <c r="I1348">
        <f>SUMIFS('3_car_revenue'!$I:$I, '3_car_revenue'!$A:$A,Calc1!$A1348, '3_car_revenue'!$J:$J,Calc1!I$1)</f>
        <v>3525</v>
      </c>
      <c r="J1348">
        <f>SUMIFS('3_car_revenue'!$I:$I, '3_car_revenue'!$A:$A,Calc1!$A1348, '3_car_revenue'!$J:$J,Calc1!J$1)</f>
        <v>5996</v>
      </c>
      <c r="K1348">
        <f>SUMIFS('3_car_revenue'!$I:$I, '3_car_revenue'!$A:$A,Calc1!$A1348, '3_car_revenue'!$J:$J,Calc1!K$1)</f>
        <v>780</v>
      </c>
      <c r="L1348">
        <f>SUMIFS('3_car_revenue'!$I:$I, '3_car_revenue'!$A:$A,Calc1!$A1348, '3_car_revenue'!$J:$J,Calc1!L$1)</f>
        <v>2063</v>
      </c>
      <c r="M1348">
        <f>SUMIFS('3_car_revenue'!$I:$I, '3_car_revenue'!$A:$A,Calc1!$A1348, '3_car_revenue'!$J:$J,Calc1!M$1)</f>
        <v>2785</v>
      </c>
      <c r="N1348">
        <f>SUMIFS('3_car_revenue'!$I:$I, '3_car_revenue'!$A:$A,Calc1!$A1348, '3_car_revenue'!$J:$J,Calc1!N$1)</f>
        <v>209</v>
      </c>
      <c r="O1348">
        <f>SUMIFS('3_car_revenue'!$I:$I, '3_car_revenue'!$A:$A,Calc1!$A1348, '3_car_revenue'!$J:$J,Calc1!O$1)</f>
        <v>0</v>
      </c>
      <c r="P1348" s="8">
        <f t="shared" ref="P1348:P1411" si="153">SUM(E1348:O1348)</f>
        <v>22635</v>
      </c>
      <c r="Q1348" s="8">
        <f>COUNTIF($E1348:$O1348, "&gt;0") * VLOOKUP($A1348,'2_car_costs'!$A:$C, 2, FALSE)</f>
        <v>5015.5</v>
      </c>
      <c r="R1348" s="8">
        <f>COUNTIF($E1348:$O1348, "&gt;0") * VLOOKUP($A1348,'2_car_costs'!$A:$C, 3, FALSE)</f>
        <v>665.40000000000009</v>
      </c>
      <c r="S1348" s="8">
        <f t="shared" si="147"/>
        <v>16954.099999999999</v>
      </c>
      <c r="T1348" s="15">
        <f t="shared" si="148"/>
        <v>0.74902142699359398</v>
      </c>
      <c r="U1348">
        <f>SUMIF('3_car_revenue'!A:A, Calc1!A1348, '3_car_revenue'!C:C)</f>
        <v>137</v>
      </c>
      <c r="V1348" s="17">
        <f t="shared" si="149"/>
        <v>165.21897810218979</v>
      </c>
      <c r="W1348" s="17">
        <f t="shared" si="150"/>
        <v>123.75255474452554</v>
      </c>
      <c r="X1348">
        <f t="shared" si="151"/>
        <v>300</v>
      </c>
      <c r="Y1348" s="15">
        <f t="shared" si="152"/>
        <v>0.45666666666666667</v>
      </c>
    </row>
    <row r="1349" spans="1:25" x14ac:dyDescent="0.3">
      <c r="A1349" s="1">
        <v>9105720931</v>
      </c>
      <c r="B1349" s="1" t="s">
        <v>37</v>
      </c>
      <c r="C1349" s="1">
        <v>2500</v>
      </c>
      <c r="D1349" s="1" t="s">
        <v>1194</v>
      </c>
      <c r="E1349">
        <f>SUMIFS('3_car_revenue'!$I:$I, '3_car_revenue'!$A:$A,Calc1!$A1349, '3_car_revenue'!$J:$J,Calc1!E$1)</f>
        <v>1355</v>
      </c>
      <c r="F1349">
        <f>SUMIFS('3_car_revenue'!$I:$I, '3_car_revenue'!$A:$A,Calc1!$A1349, '3_car_revenue'!$J:$J,Calc1!F$1)</f>
        <v>0</v>
      </c>
      <c r="G1349">
        <f>SUMIFS('3_car_revenue'!$I:$I, '3_car_revenue'!$A:$A,Calc1!$A1349, '3_car_revenue'!$J:$J,Calc1!G$1)</f>
        <v>1332</v>
      </c>
      <c r="H1349">
        <f>SUMIFS('3_car_revenue'!$I:$I, '3_car_revenue'!$A:$A,Calc1!$A1349, '3_car_revenue'!$J:$J,Calc1!H$1)</f>
        <v>892</v>
      </c>
      <c r="I1349">
        <f>SUMIFS('3_car_revenue'!$I:$I, '3_car_revenue'!$A:$A,Calc1!$A1349, '3_car_revenue'!$J:$J,Calc1!I$1)</f>
        <v>2468</v>
      </c>
      <c r="J1349">
        <f>SUMIFS('3_car_revenue'!$I:$I, '3_car_revenue'!$A:$A,Calc1!$A1349, '3_car_revenue'!$J:$J,Calc1!J$1)</f>
        <v>1621</v>
      </c>
      <c r="K1349">
        <f>SUMIFS('3_car_revenue'!$I:$I, '3_car_revenue'!$A:$A,Calc1!$A1349, '3_car_revenue'!$J:$J,Calc1!K$1)</f>
        <v>696</v>
      </c>
      <c r="L1349">
        <f>SUMIFS('3_car_revenue'!$I:$I, '3_car_revenue'!$A:$A,Calc1!$A1349, '3_car_revenue'!$J:$J,Calc1!L$1)</f>
        <v>1512</v>
      </c>
      <c r="M1349">
        <f>SUMIFS('3_car_revenue'!$I:$I, '3_car_revenue'!$A:$A,Calc1!$A1349, '3_car_revenue'!$J:$J,Calc1!M$1)</f>
        <v>2291</v>
      </c>
      <c r="N1349">
        <f>SUMIFS('3_car_revenue'!$I:$I, '3_car_revenue'!$A:$A,Calc1!$A1349, '3_car_revenue'!$J:$J,Calc1!N$1)</f>
        <v>1866</v>
      </c>
      <c r="O1349">
        <f>SUMIFS('3_car_revenue'!$I:$I, '3_car_revenue'!$A:$A,Calc1!$A1349, '3_car_revenue'!$J:$J,Calc1!O$1)</f>
        <v>1290</v>
      </c>
      <c r="P1349" s="8">
        <f t="shared" si="153"/>
        <v>15323</v>
      </c>
      <c r="Q1349" s="8">
        <f>COUNTIF($E1349:$O1349, "&gt;0") * VLOOKUP($A1349,'2_car_costs'!$A:$C, 2, FALSE)</f>
        <v>6434.7000000000007</v>
      </c>
      <c r="R1349" s="8">
        <f>COUNTIF($E1349:$O1349, "&gt;0") * VLOOKUP($A1349,'2_car_costs'!$A:$C, 3, FALSE)</f>
        <v>681.7</v>
      </c>
      <c r="S1349" s="8">
        <f t="shared" si="147"/>
        <v>8206.5999999999985</v>
      </c>
      <c r="T1349" s="15">
        <f t="shared" si="148"/>
        <v>0.53557397376492843</v>
      </c>
      <c r="U1349">
        <f>SUMIF('3_car_revenue'!A:A, Calc1!A1349, '3_car_revenue'!C:C)</f>
        <v>92</v>
      </c>
      <c r="V1349" s="17">
        <f t="shared" si="149"/>
        <v>166.55434782608697</v>
      </c>
      <c r="W1349" s="17">
        <f t="shared" si="150"/>
        <v>89.202173913043467</v>
      </c>
      <c r="X1349">
        <f t="shared" si="151"/>
        <v>300</v>
      </c>
      <c r="Y1349" s="15">
        <f t="shared" si="152"/>
        <v>0.30666666666666664</v>
      </c>
    </row>
    <row r="1350" spans="1:25" x14ac:dyDescent="0.3">
      <c r="A1350" s="1">
        <v>4753137805</v>
      </c>
      <c r="B1350" s="1" t="s">
        <v>31</v>
      </c>
      <c r="C1350" s="1" t="s">
        <v>103</v>
      </c>
      <c r="D1350" s="1" t="s">
        <v>1612</v>
      </c>
      <c r="E1350">
        <f>SUMIFS('3_car_revenue'!$I:$I, '3_car_revenue'!$A:$A,Calc1!$A1350, '3_car_revenue'!$J:$J,Calc1!E$1)</f>
        <v>1641</v>
      </c>
      <c r="F1350">
        <f>SUMIFS('3_car_revenue'!$I:$I, '3_car_revenue'!$A:$A,Calc1!$A1350, '3_car_revenue'!$J:$J,Calc1!F$1)</f>
        <v>676</v>
      </c>
      <c r="G1350">
        <f>SUMIFS('3_car_revenue'!$I:$I, '3_car_revenue'!$A:$A,Calc1!$A1350, '3_car_revenue'!$J:$J,Calc1!G$1)</f>
        <v>864</v>
      </c>
      <c r="H1350">
        <f>SUMIFS('3_car_revenue'!$I:$I, '3_car_revenue'!$A:$A,Calc1!$A1350, '3_car_revenue'!$J:$J,Calc1!H$1)</f>
        <v>631</v>
      </c>
      <c r="I1350">
        <f>SUMIFS('3_car_revenue'!$I:$I, '3_car_revenue'!$A:$A,Calc1!$A1350, '3_car_revenue'!$J:$J,Calc1!I$1)</f>
        <v>2842</v>
      </c>
      <c r="J1350">
        <f>SUMIFS('3_car_revenue'!$I:$I, '3_car_revenue'!$A:$A,Calc1!$A1350, '3_car_revenue'!$J:$J,Calc1!J$1)</f>
        <v>412</v>
      </c>
      <c r="K1350">
        <f>SUMIFS('3_car_revenue'!$I:$I, '3_car_revenue'!$A:$A,Calc1!$A1350, '3_car_revenue'!$J:$J,Calc1!K$1)</f>
        <v>3920</v>
      </c>
      <c r="L1350">
        <f>SUMIFS('3_car_revenue'!$I:$I, '3_car_revenue'!$A:$A,Calc1!$A1350, '3_car_revenue'!$J:$J,Calc1!L$1)</f>
        <v>3284</v>
      </c>
      <c r="M1350">
        <f>SUMIFS('3_car_revenue'!$I:$I, '3_car_revenue'!$A:$A,Calc1!$A1350, '3_car_revenue'!$J:$J,Calc1!M$1)</f>
        <v>2676</v>
      </c>
      <c r="N1350">
        <f>SUMIFS('3_car_revenue'!$I:$I, '3_car_revenue'!$A:$A,Calc1!$A1350, '3_car_revenue'!$J:$J,Calc1!N$1)</f>
        <v>2494</v>
      </c>
      <c r="O1350">
        <f>SUMIFS('3_car_revenue'!$I:$I, '3_car_revenue'!$A:$A,Calc1!$A1350, '3_car_revenue'!$J:$J,Calc1!O$1)</f>
        <v>1610</v>
      </c>
      <c r="P1350" s="8">
        <f t="shared" si="153"/>
        <v>21050</v>
      </c>
      <c r="Q1350" s="8">
        <f>COUNTIF($E1350:$O1350, "&gt;0") * VLOOKUP($A1350,'2_car_costs'!$A:$C, 2, FALSE)</f>
        <v>5866.63</v>
      </c>
      <c r="R1350" s="8">
        <f>COUNTIF($E1350:$O1350, "&gt;0") * VLOOKUP($A1350,'2_car_costs'!$A:$C, 3, FALSE)</f>
        <v>790.46</v>
      </c>
      <c r="S1350" s="8">
        <f t="shared" si="147"/>
        <v>14392.91</v>
      </c>
      <c r="T1350" s="15">
        <f t="shared" si="148"/>
        <v>0.68374869358669832</v>
      </c>
      <c r="U1350">
        <f>SUMIF('3_car_revenue'!A:A, Calc1!A1350, '3_car_revenue'!C:C)</f>
        <v>127</v>
      </c>
      <c r="V1350" s="17">
        <f t="shared" si="149"/>
        <v>165.74803149606299</v>
      </c>
      <c r="W1350" s="17">
        <f t="shared" si="150"/>
        <v>113.33</v>
      </c>
      <c r="X1350">
        <f t="shared" si="151"/>
        <v>330</v>
      </c>
      <c r="Y1350" s="15">
        <f t="shared" si="152"/>
        <v>0.38484848484848483</v>
      </c>
    </row>
    <row r="1351" spans="1:25" x14ac:dyDescent="0.3">
      <c r="A1351" s="1">
        <v>4998347993</v>
      </c>
      <c r="B1351" s="1" t="s">
        <v>15</v>
      </c>
      <c r="C1351" s="1" t="s">
        <v>177</v>
      </c>
      <c r="D1351" s="1" t="s">
        <v>1186</v>
      </c>
      <c r="E1351">
        <f>SUMIFS('3_car_revenue'!$I:$I, '3_car_revenue'!$A:$A,Calc1!$A1351, '3_car_revenue'!$J:$J,Calc1!E$1)</f>
        <v>2751</v>
      </c>
      <c r="F1351">
        <f>SUMIFS('3_car_revenue'!$I:$I, '3_car_revenue'!$A:$A,Calc1!$A1351, '3_car_revenue'!$J:$J,Calc1!F$1)</f>
        <v>576</v>
      </c>
      <c r="G1351">
        <f>SUMIFS('3_car_revenue'!$I:$I, '3_car_revenue'!$A:$A,Calc1!$A1351, '3_car_revenue'!$J:$J,Calc1!G$1)</f>
        <v>3765</v>
      </c>
      <c r="H1351">
        <f>SUMIFS('3_car_revenue'!$I:$I, '3_car_revenue'!$A:$A,Calc1!$A1351, '3_car_revenue'!$J:$J,Calc1!H$1)</f>
        <v>263</v>
      </c>
      <c r="I1351">
        <f>SUMIFS('3_car_revenue'!$I:$I, '3_car_revenue'!$A:$A,Calc1!$A1351, '3_car_revenue'!$J:$J,Calc1!I$1)</f>
        <v>1632</v>
      </c>
      <c r="J1351">
        <f>SUMIFS('3_car_revenue'!$I:$I, '3_car_revenue'!$A:$A,Calc1!$A1351, '3_car_revenue'!$J:$J,Calc1!J$1)</f>
        <v>2503</v>
      </c>
      <c r="K1351">
        <f>SUMIFS('3_car_revenue'!$I:$I, '3_car_revenue'!$A:$A,Calc1!$A1351, '3_car_revenue'!$J:$J,Calc1!K$1)</f>
        <v>2531</v>
      </c>
      <c r="L1351">
        <f>SUMIFS('3_car_revenue'!$I:$I, '3_car_revenue'!$A:$A,Calc1!$A1351, '3_car_revenue'!$J:$J,Calc1!L$1)</f>
        <v>1628</v>
      </c>
      <c r="M1351">
        <f>SUMIFS('3_car_revenue'!$I:$I, '3_car_revenue'!$A:$A,Calc1!$A1351, '3_car_revenue'!$J:$J,Calc1!M$1)</f>
        <v>452</v>
      </c>
      <c r="N1351">
        <f>SUMIFS('3_car_revenue'!$I:$I, '3_car_revenue'!$A:$A,Calc1!$A1351, '3_car_revenue'!$J:$J,Calc1!N$1)</f>
        <v>2119</v>
      </c>
      <c r="O1351">
        <f>SUMIFS('3_car_revenue'!$I:$I, '3_car_revenue'!$A:$A,Calc1!$A1351, '3_car_revenue'!$J:$J,Calc1!O$1)</f>
        <v>717</v>
      </c>
      <c r="P1351" s="8">
        <f t="shared" si="153"/>
        <v>18937</v>
      </c>
      <c r="Q1351" s="8">
        <f>COUNTIF($E1351:$O1351, "&gt;0") * VLOOKUP($A1351,'2_car_costs'!$A:$C, 2, FALSE)</f>
        <v>8226.130000000001</v>
      </c>
      <c r="R1351" s="8">
        <f>COUNTIF($E1351:$O1351, "&gt;0") * VLOOKUP($A1351,'2_car_costs'!$A:$C, 3, FALSE)</f>
        <v>1392.05</v>
      </c>
      <c r="S1351" s="8">
        <f t="shared" si="147"/>
        <v>9318.82</v>
      </c>
      <c r="T1351" s="15">
        <f t="shared" si="148"/>
        <v>0.49209589692137085</v>
      </c>
      <c r="U1351">
        <f>SUMIF('3_car_revenue'!A:A, Calc1!A1351, '3_car_revenue'!C:C)</f>
        <v>106</v>
      </c>
      <c r="V1351" s="17">
        <f t="shared" si="149"/>
        <v>178.65094339622641</v>
      </c>
      <c r="W1351" s="17">
        <f t="shared" si="150"/>
        <v>87.913396226415088</v>
      </c>
      <c r="X1351">
        <f t="shared" si="151"/>
        <v>330</v>
      </c>
      <c r="Y1351" s="15">
        <f t="shared" si="152"/>
        <v>0.32121212121212123</v>
      </c>
    </row>
    <row r="1352" spans="1:25" x14ac:dyDescent="0.3">
      <c r="A1352" s="1">
        <v>8202500699</v>
      </c>
      <c r="B1352" s="1" t="s">
        <v>147</v>
      </c>
      <c r="C1352" s="1" t="s">
        <v>560</v>
      </c>
      <c r="D1352" s="1" t="s">
        <v>1445</v>
      </c>
      <c r="E1352">
        <f>SUMIFS('3_car_revenue'!$I:$I, '3_car_revenue'!$A:$A,Calc1!$A1352, '3_car_revenue'!$J:$J,Calc1!E$1)</f>
        <v>718</v>
      </c>
      <c r="F1352">
        <f>SUMIFS('3_car_revenue'!$I:$I, '3_car_revenue'!$A:$A,Calc1!$A1352, '3_car_revenue'!$J:$J,Calc1!F$1)</f>
        <v>2523</v>
      </c>
      <c r="G1352">
        <f>SUMIFS('3_car_revenue'!$I:$I, '3_car_revenue'!$A:$A,Calc1!$A1352, '3_car_revenue'!$J:$J,Calc1!G$1)</f>
        <v>2722</v>
      </c>
      <c r="H1352">
        <f>SUMIFS('3_car_revenue'!$I:$I, '3_car_revenue'!$A:$A,Calc1!$A1352, '3_car_revenue'!$J:$J,Calc1!H$1)</f>
        <v>0</v>
      </c>
      <c r="I1352">
        <f>SUMIFS('3_car_revenue'!$I:$I, '3_car_revenue'!$A:$A,Calc1!$A1352, '3_car_revenue'!$J:$J,Calc1!I$1)</f>
        <v>1420</v>
      </c>
      <c r="J1352">
        <f>SUMIFS('3_car_revenue'!$I:$I, '3_car_revenue'!$A:$A,Calc1!$A1352, '3_car_revenue'!$J:$J,Calc1!J$1)</f>
        <v>0</v>
      </c>
      <c r="K1352">
        <f>SUMIFS('3_car_revenue'!$I:$I, '3_car_revenue'!$A:$A,Calc1!$A1352, '3_car_revenue'!$J:$J,Calc1!K$1)</f>
        <v>912</v>
      </c>
      <c r="L1352">
        <f>SUMIFS('3_car_revenue'!$I:$I, '3_car_revenue'!$A:$A,Calc1!$A1352, '3_car_revenue'!$J:$J,Calc1!L$1)</f>
        <v>1756</v>
      </c>
      <c r="M1352">
        <f>SUMIFS('3_car_revenue'!$I:$I, '3_car_revenue'!$A:$A,Calc1!$A1352, '3_car_revenue'!$J:$J,Calc1!M$1)</f>
        <v>2421</v>
      </c>
      <c r="N1352">
        <f>SUMIFS('3_car_revenue'!$I:$I, '3_car_revenue'!$A:$A,Calc1!$A1352, '3_car_revenue'!$J:$J,Calc1!N$1)</f>
        <v>655</v>
      </c>
      <c r="O1352">
        <f>SUMIFS('3_car_revenue'!$I:$I, '3_car_revenue'!$A:$A,Calc1!$A1352, '3_car_revenue'!$J:$J,Calc1!O$1)</f>
        <v>296</v>
      </c>
      <c r="P1352" s="8">
        <f t="shared" si="153"/>
        <v>13423</v>
      </c>
      <c r="Q1352" s="8">
        <f>COUNTIF($E1352:$O1352, "&gt;0") * VLOOKUP($A1352,'2_car_costs'!$A:$C, 2, FALSE)</f>
        <v>4716.09</v>
      </c>
      <c r="R1352" s="8">
        <f>COUNTIF($E1352:$O1352, "&gt;0") * VLOOKUP($A1352,'2_car_costs'!$A:$C, 3, FALSE)</f>
        <v>1296.18</v>
      </c>
      <c r="S1352" s="8">
        <f t="shared" si="147"/>
        <v>7410.73</v>
      </c>
      <c r="T1352" s="15">
        <f t="shared" si="148"/>
        <v>0.55209193175892124</v>
      </c>
      <c r="U1352">
        <f>SUMIF('3_car_revenue'!A:A, Calc1!A1352, '3_car_revenue'!C:C)</f>
        <v>81</v>
      </c>
      <c r="V1352" s="17">
        <f t="shared" si="149"/>
        <v>165.71604938271605</v>
      </c>
      <c r="W1352" s="17">
        <f t="shared" si="150"/>
        <v>91.490493827160492</v>
      </c>
      <c r="X1352">
        <f t="shared" si="151"/>
        <v>270</v>
      </c>
      <c r="Y1352" s="15">
        <f t="shared" si="152"/>
        <v>0.3</v>
      </c>
    </row>
    <row r="1353" spans="1:25" x14ac:dyDescent="0.3">
      <c r="A1353" s="1">
        <v>2411695608</v>
      </c>
      <c r="B1353" s="1" t="s">
        <v>15</v>
      </c>
      <c r="C1353" s="1" t="s">
        <v>283</v>
      </c>
      <c r="D1353" s="1" t="s">
        <v>1069</v>
      </c>
      <c r="E1353">
        <f>SUMIFS('3_car_revenue'!$I:$I, '3_car_revenue'!$A:$A,Calc1!$A1353, '3_car_revenue'!$J:$J,Calc1!E$1)</f>
        <v>492</v>
      </c>
      <c r="F1353">
        <f>SUMIFS('3_car_revenue'!$I:$I, '3_car_revenue'!$A:$A,Calc1!$A1353, '3_car_revenue'!$J:$J,Calc1!F$1)</f>
        <v>366</v>
      </c>
      <c r="G1353">
        <f>SUMIFS('3_car_revenue'!$I:$I, '3_car_revenue'!$A:$A,Calc1!$A1353, '3_car_revenue'!$J:$J,Calc1!G$1)</f>
        <v>1422</v>
      </c>
      <c r="H1353">
        <f>SUMIFS('3_car_revenue'!$I:$I, '3_car_revenue'!$A:$A,Calc1!$A1353, '3_car_revenue'!$J:$J,Calc1!H$1)</f>
        <v>3215</v>
      </c>
      <c r="I1353">
        <f>SUMIFS('3_car_revenue'!$I:$I, '3_car_revenue'!$A:$A,Calc1!$A1353, '3_car_revenue'!$J:$J,Calc1!I$1)</f>
        <v>1455</v>
      </c>
      <c r="J1353">
        <f>SUMIFS('3_car_revenue'!$I:$I, '3_car_revenue'!$A:$A,Calc1!$A1353, '3_car_revenue'!$J:$J,Calc1!J$1)</f>
        <v>687</v>
      </c>
      <c r="K1353">
        <f>SUMIFS('3_car_revenue'!$I:$I, '3_car_revenue'!$A:$A,Calc1!$A1353, '3_car_revenue'!$J:$J,Calc1!K$1)</f>
        <v>855</v>
      </c>
      <c r="L1353">
        <f>SUMIFS('3_car_revenue'!$I:$I, '3_car_revenue'!$A:$A,Calc1!$A1353, '3_car_revenue'!$J:$J,Calc1!L$1)</f>
        <v>173</v>
      </c>
      <c r="M1353">
        <f>SUMIFS('3_car_revenue'!$I:$I, '3_car_revenue'!$A:$A,Calc1!$A1353, '3_car_revenue'!$J:$J,Calc1!M$1)</f>
        <v>905</v>
      </c>
      <c r="N1353">
        <f>SUMIFS('3_car_revenue'!$I:$I, '3_car_revenue'!$A:$A,Calc1!$A1353, '3_car_revenue'!$J:$J,Calc1!N$1)</f>
        <v>1544</v>
      </c>
      <c r="O1353">
        <f>SUMIFS('3_car_revenue'!$I:$I, '3_car_revenue'!$A:$A,Calc1!$A1353, '3_car_revenue'!$J:$J,Calc1!O$1)</f>
        <v>0</v>
      </c>
      <c r="P1353" s="8">
        <f t="shared" si="153"/>
        <v>11114</v>
      </c>
      <c r="Q1353" s="8">
        <f>COUNTIF($E1353:$O1353, "&gt;0") * VLOOKUP($A1353,'2_car_costs'!$A:$C, 2, FALSE)</f>
        <v>6085.9000000000005</v>
      </c>
      <c r="R1353" s="8">
        <f>COUNTIF($E1353:$O1353, "&gt;0") * VLOOKUP($A1353,'2_car_costs'!$A:$C, 3, FALSE)</f>
        <v>904.2</v>
      </c>
      <c r="S1353" s="8">
        <f t="shared" si="147"/>
        <v>4123.8999999999996</v>
      </c>
      <c r="T1353" s="15">
        <f t="shared" si="148"/>
        <v>0.37105452582328591</v>
      </c>
      <c r="U1353">
        <f>SUMIF('3_car_revenue'!A:A, Calc1!A1353, '3_car_revenue'!C:C)</f>
        <v>67</v>
      </c>
      <c r="V1353" s="17">
        <f t="shared" si="149"/>
        <v>165.88059701492537</v>
      </c>
      <c r="W1353" s="17">
        <f t="shared" si="150"/>
        <v>61.55074626865671</v>
      </c>
      <c r="X1353">
        <f t="shared" si="151"/>
        <v>300</v>
      </c>
      <c r="Y1353" s="15">
        <f t="shared" si="152"/>
        <v>0.22333333333333333</v>
      </c>
    </row>
    <row r="1354" spans="1:25" x14ac:dyDescent="0.3">
      <c r="A1354" s="1">
        <v>9990049629</v>
      </c>
      <c r="B1354" s="1" t="s">
        <v>31</v>
      </c>
      <c r="C1354" s="1" t="s">
        <v>579</v>
      </c>
      <c r="D1354" s="1" t="s">
        <v>1545</v>
      </c>
      <c r="E1354">
        <f>SUMIFS('3_car_revenue'!$I:$I, '3_car_revenue'!$A:$A,Calc1!$A1354, '3_car_revenue'!$J:$J,Calc1!E$1)</f>
        <v>4238</v>
      </c>
      <c r="F1354">
        <f>SUMIFS('3_car_revenue'!$I:$I, '3_car_revenue'!$A:$A,Calc1!$A1354, '3_car_revenue'!$J:$J,Calc1!F$1)</f>
        <v>1192</v>
      </c>
      <c r="G1354">
        <f>SUMIFS('3_car_revenue'!$I:$I, '3_car_revenue'!$A:$A,Calc1!$A1354, '3_car_revenue'!$J:$J,Calc1!G$1)</f>
        <v>0</v>
      </c>
      <c r="H1354">
        <f>SUMIFS('3_car_revenue'!$I:$I, '3_car_revenue'!$A:$A,Calc1!$A1354, '3_car_revenue'!$J:$J,Calc1!H$1)</f>
        <v>2094</v>
      </c>
      <c r="I1354">
        <f>SUMIFS('3_car_revenue'!$I:$I, '3_car_revenue'!$A:$A,Calc1!$A1354, '3_car_revenue'!$J:$J,Calc1!I$1)</f>
        <v>550</v>
      </c>
      <c r="J1354">
        <f>SUMIFS('3_car_revenue'!$I:$I, '3_car_revenue'!$A:$A,Calc1!$A1354, '3_car_revenue'!$J:$J,Calc1!J$1)</f>
        <v>1816</v>
      </c>
      <c r="K1354">
        <f>SUMIFS('3_car_revenue'!$I:$I, '3_car_revenue'!$A:$A,Calc1!$A1354, '3_car_revenue'!$J:$J,Calc1!K$1)</f>
        <v>1596</v>
      </c>
      <c r="L1354">
        <f>SUMIFS('3_car_revenue'!$I:$I, '3_car_revenue'!$A:$A,Calc1!$A1354, '3_car_revenue'!$J:$J,Calc1!L$1)</f>
        <v>840</v>
      </c>
      <c r="M1354">
        <f>SUMIFS('3_car_revenue'!$I:$I, '3_car_revenue'!$A:$A,Calc1!$A1354, '3_car_revenue'!$J:$J,Calc1!M$1)</f>
        <v>2723</v>
      </c>
      <c r="N1354">
        <f>SUMIFS('3_car_revenue'!$I:$I, '3_car_revenue'!$A:$A,Calc1!$A1354, '3_car_revenue'!$J:$J,Calc1!N$1)</f>
        <v>1481</v>
      </c>
      <c r="O1354">
        <f>SUMIFS('3_car_revenue'!$I:$I, '3_car_revenue'!$A:$A,Calc1!$A1354, '3_car_revenue'!$J:$J,Calc1!O$1)</f>
        <v>0</v>
      </c>
      <c r="P1354" s="8">
        <f t="shared" si="153"/>
        <v>16530</v>
      </c>
      <c r="Q1354" s="8">
        <f>COUNTIF($E1354:$O1354, "&gt;0") * VLOOKUP($A1354,'2_car_costs'!$A:$C, 2, FALSE)</f>
        <v>5394.5999999999995</v>
      </c>
      <c r="R1354" s="8">
        <f>COUNTIF($E1354:$O1354, "&gt;0") * VLOOKUP($A1354,'2_car_costs'!$A:$C, 3, FALSE)</f>
        <v>639.81000000000006</v>
      </c>
      <c r="S1354" s="8">
        <f t="shared" si="147"/>
        <v>10495.59</v>
      </c>
      <c r="T1354" s="15">
        <f t="shared" si="148"/>
        <v>0.63494192377495462</v>
      </c>
      <c r="U1354">
        <f>SUMIF('3_car_revenue'!A:A, Calc1!A1354, '3_car_revenue'!C:C)</f>
        <v>99</v>
      </c>
      <c r="V1354" s="17">
        <f t="shared" si="149"/>
        <v>166.96969696969697</v>
      </c>
      <c r="W1354" s="17">
        <f t="shared" si="150"/>
        <v>106.01606060606061</v>
      </c>
      <c r="X1354">
        <f t="shared" si="151"/>
        <v>270</v>
      </c>
      <c r="Y1354" s="15">
        <f t="shared" si="152"/>
        <v>0.36666666666666664</v>
      </c>
    </row>
    <row r="1355" spans="1:25" x14ac:dyDescent="0.3">
      <c r="A1355" s="1">
        <v>3401597469</v>
      </c>
      <c r="B1355" s="1" t="s">
        <v>25</v>
      </c>
      <c r="C1355" s="1" t="s">
        <v>816</v>
      </c>
      <c r="D1355" s="1" t="s">
        <v>1488</v>
      </c>
      <c r="E1355">
        <f>SUMIFS('3_car_revenue'!$I:$I, '3_car_revenue'!$A:$A,Calc1!$A1355, '3_car_revenue'!$J:$J,Calc1!E$1)</f>
        <v>0</v>
      </c>
      <c r="F1355">
        <f>SUMIFS('3_car_revenue'!$I:$I, '3_car_revenue'!$A:$A,Calc1!$A1355, '3_car_revenue'!$J:$J,Calc1!F$1)</f>
        <v>2751</v>
      </c>
      <c r="G1355">
        <f>SUMIFS('3_car_revenue'!$I:$I, '3_car_revenue'!$A:$A,Calc1!$A1355, '3_car_revenue'!$J:$J,Calc1!G$1)</f>
        <v>1857</v>
      </c>
      <c r="H1355">
        <f>SUMIFS('3_car_revenue'!$I:$I, '3_car_revenue'!$A:$A,Calc1!$A1355, '3_car_revenue'!$J:$J,Calc1!H$1)</f>
        <v>792</v>
      </c>
      <c r="I1355">
        <f>SUMIFS('3_car_revenue'!$I:$I, '3_car_revenue'!$A:$A,Calc1!$A1355, '3_car_revenue'!$J:$J,Calc1!I$1)</f>
        <v>2083</v>
      </c>
      <c r="J1355">
        <f>SUMIFS('3_car_revenue'!$I:$I, '3_car_revenue'!$A:$A,Calc1!$A1355, '3_car_revenue'!$J:$J,Calc1!J$1)</f>
        <v>610</v>
      </c>
      <c r="K1355">
        <f>SUMIFS('3_car_revenue'!$I:$I, '3_car_revenue'!$A:$A,Calc1!$A1355, '3_car_revenue'!$J:$J,Calc1!K$1)</f>
        <v>2656</v>
      </c>
      <c r="L1355">
        <f>SUMIFS('3_car_revenue'!$I:$I, '3_car_revenue'!$A:$A,Calc1!$A1355, '3_car_revenue'!$J:$J,Calc1!L$1)</f>
        <v>1696</v>
      </c>
      <c r="M1355">
        <f>SUMIFS('3_car_revenue'!$I:$I, '3_car_revenue'!$A:$A,Calc1!$A1355, '3_car_revenue'!$J:$J,Calc1!M$1)</f>
        <v>1480</v>
      </c>
      <c r="N1355">
        <f>SUMIFS('3_car_revenue'!$I:$I, '3_car_revenue'!$A:$A,Calc1!$A1355, '3_car_revenue'!$J:$J,Calc1!N$1)</f>
        <v>1134</v>
      </c>
      <c r="O1355">
        <f>SUMIFS('3_car_revenue'!$I:$I, '3_car_revenue'!$A:$A,Calc1!$A1355, '3_car_revenue'!$J:$J,Calc1!O$1)</f>
        <v>723</v>
      </c>
      <c r="P1355" s="8">
        <f t="shared" si="153"/>
        <v>15782</v>
      </c>
      <c r="Q1355" s="8">
        <f>COUNTIF($E1355:$O1355, "&gt;0") * VLOOKUP($A1355,'2_car_costs'!$A:$C, 2, FALSE)</f>
        <v>4727</v>
      </c>
      <c r="R1355" s="8">
        <f>COUNTIF($E1355:$O1355, "&gt;0") * VLOOKUP($A1355,'2_car_costs'!$A:$C, 3, FALSE)</f>
        <v>1211.3</v>
      </c>
      <c r="S1355" s="8">
        <f t="shared" si="147"/>
        <v>9843.7000000000007</v>
      </c>
      <c r="T1355" s="15">
        <f t="shared" si="148"/>
        <v>0.62372956532758839</v>
      </c>
      <c r="U1355">
        <f>SUMIF('3_car_revenue'!A:A, Calc1!A1355, '3_car_revenue'!C:C)</f>
        <v>97</v>
      </c>
      <c r="V1355" s="17">
        <f t="shared" si="149"/>
        <v>162.70103092783506</v>
      </c>
      <c r="W1355" s="17">
        <f t="shared" si="150"/>
        <v>101.48144329896908</v>
      </c>
      <c r="X1355">
        <f t="shared" si="151"/>
        <v>300</v>
      </c>
      <c r="Y1355" s="15">
        <f t="shared" si="152"/>
        <v>0.32333333333333331</v>
      </c>
    </row>
    <row r="1356" spans="1:25" x14ac:dyDescent="0.3">
      <c r="A1356" s="1">
        <v>6382134708</v>
      </c>
      <c r="B1356" s="1" t="s">
        <v>25</v>
      </c>
      <c r="C1356" s="1" t="s">
        <v>456</v>
      </c>
      <c r="D1356" s="1" t="s">
        <v>1613</v>
      </c>
      <c r="E1356">
        <f>SUMIFS('3_car_revenue'!$I:$I, '3_car_revenue'!$A:$A,Calc1!$A1356, '3_car_revenue'!$J:$J,Calc1!E$1)</f>
        <v>1704</v>
      </c>
      <c r="F1356">
        <f>SUMIFS('3_car_revenue'!$I:$I, '3_car_revenue'!$A:$A,Calc1!$A1356, '3_car_revenue'!$J:$J,Calc1!F$1)</f>
        <v>1679</v>
      </c>
      <c r="G1356">
        <f>SUMIFS('3_car_revenue'!$I:$I, '3_car_revenue'!$A:$A,Calc1!$A1356, '3_car_revenue'!$J:$J,Calc1!G$1)</f>
        <v>405</v>
      </c>
      <c r="H1356">
        <f>SUMIFS('3_car_revenue'!$I:$I, '3_car_revenue'!$A:$A,Calc1!$A1356, '3_car_revenue'!$J:$J,Calc1!H$1)</f>
        <v>0</v>
      </c>
      <c r="I1356">
        <f>SUMIFS('3_car_revenue'!$I:$I, '3_car_revenue'!$A:$A,Calc1!$A1356, '3_car_revenue'!$J:$J,Calc1!I$1)</f>
        <v>2706</v>
      </c>
      <c r="J1356">
        <f>SUMIFS('3_car_revenue'!$I:$I, '3_car_revenue'!$A:$A,Calc1!$A1356, '3_car_revenue'!$J:$J,Calc1!J$1)</f>
        <v>2447</v>
      </c>
      <c r="K1356">
        <f>SUMIFS('3_car_revenue'!$I:$I, '3_car_revenue'!$A:$A,Calc1!$A1356, '3_car_revenue'!$J:$J,Calc1!K$1)</f>
        <v>2614</v>
      </c>
      <c r="L1356">
        <f>SUMIFS('3_car_revenue'!$I:$I, '3_car_revenue'!$A:$A,Calc1!$A1356, '3_car_revenue'!$J:$J,Calc1!L$1)</f>
        <v>564</v>
      </c>
      <c r="M1356">
        <f>SUMIFS('3_car_revenue'!$I:$I, '3_car_revenue'!$A:$A,Calc1!$A1356, '3_car_revenue'!$J:$J,Calc1!M$1)</f>
        <v>1146</v>
      </c>
      <c r="N1356">
        <f>SUMIFS('3_car_revenue'!$I:$I, '3_car_revenue'!$A:$A,Calc1!$A1356, '3_car_revenue'!$J:$J,Calc1!N$1)</f>
        <v>404</v>
      </c>
      <c r="O1356">
        <f>SUMIFS('3_car_revenue'!$I:$I, '3_car_revenue'!$A:$A,Calc1!$A1356, '3_car_revenue'!$J:$J,Calc1!O$1)</f>
        <v>0</v>
      </c>
      <c r="P1356" s="8">
        <f t="shared" si="153"/>
        <v>13669</v>
      </c>
      <c r="Q1356" s="8">
        <f>COUNTIF($E1356:$O1356, "&gt;0") * VLOOKUP($A1356,'2_car_costs'!$A:$C, 2, FALSE)</f>
        <v>4076.91</v>
      </c>
      <c r="R1356" s="8">
        <f>COUNTIF($E1356:$O1356, "&gt;0") * VLOOKUP($A1356,'2_car_costs'!$A:$C, 3, FALSE)</f>
        <v>999.36</v>
      </c>
      <c r="S1356" s="8">
        <f t="shared" si="147"/>
        <v>8592.73</v>
      </c>
      <c r="T1356" s="15">
        <f t="shared" si="148"/>
        <v>0.62862901455848996</v>
      </c>
      <c r="U1356">
        <f>SUMIF('3_car_revenue'!A:A, Calc1!A1356, '3_car_revenue'!C:C)</f>
        <v>96</v>
      </c>
      <c r="V1356" s="17">
        <f t="shared" si="149"/>
        <v>142.38541666666666</v>
      </c>
      <c r="W1356" s="17">
        <f t="shared" si="150"/>
        <v>89.507604166666667</v>
      </c>
      <c r="X1356">
        <f t="shared" si="151"/>
        <v>270</v>
      </c>
      <c r="Y1356" s="15">
        <f t="shared" si="152"/>
        <v>0.35555555555555557</v>
      </c>
    </row>
    <row r="1357" spans="1:25" x14ac:dyDescent="0.3">
      <c r="A1357" s="1">
        <v>8869517152</v>
      </c>
      <c r="B1357" s="1" t="s">
        <v>96</v>
      </c>
      <c r="C1357" s="1" t="s">
        <v>95</v>
      </c>
      <c r="D1357" s="1" t="s">
        <v>1136</v>
      </c>
      <c r="E1357">
        <f>SUMIFS('3_car_revenue'!$I:$I, '3_car_revenue'!$A:$A,Calc1!$A1357, '3_car_revenue'!$J:$J,Calc1!E$1)</f>
        <v>932</v>
      </c>
      <c r="F1357">
        <f>SUMIFS('3_car_revenue'!$I:$I, '3_car_revenue'!$A:$A,Calc1!$A1357, '3_car_revenue'!$J:$J,Calc1!F$1)</f>
        <v>709</v>
      </c>
      <c r="G1357">
        <f>SUMIFS('3_car_revenue'!$I:$I, '3_car_revenue'!$A:$A,Calc1!$A1357, '3_car_revenue'!$J:$J,Calc1!G$1)</f>
        <v>2963</v>
      </c>
      <c r="H1357">
        <f>SUMIFS('3_car_revenue'!$I:$I, '3_car_revenue'!$A:$A,Calc1!$A1357, '3_car_revenue'!$J:$J,Calc1!H$1)</f>
        <v>209</v>
      </c>
      <c r="I1357">
        <f>SUMIFS('3_car_revenue'!$I:$I, '3_car_revenue'!$A:$A,Calc1!$A1357, '3_car_revenue'!$J:$J,Calc1!I$1)</f>
        <v>870</v>
      </c>
      <c r="J1357">
        <f>SUMIFS('3_car_revenue'!$I:$I, '3_car_revenue'!$A:$A,Calc1!$A1357, '3_car_revenue'!$J:$J,Calc1!J$1)</f>
        <v>1856</v>
      </c>
      <c r="K1357">
        <f>SUMIFS('3_car_revenue'!$I:$I, '3_car_revenue'!$A:$A,Calc1!$A1357, '3_car_revenue'!$J:$J,Calc1!K$1)</f>
        <v>3367</v>
      </c>
      <c r="L1357">
        <f>SUMIFS('3_car_revenue'!$I:$I, '3_car_revenue'!$A:$A,Calc1!$A1357, '3_car_revenue'!$J:$J,Calc1!L$1)</f>
        <v>704</v>
      </c>
      <c r="M1357">
        <f>SUMIFS('3_car_revenue'!$I:$I, '3_car_revenue'!$A:$A,Calc1!$A1357, '3_car_revenue'!$J:$J,Calc1!M$1)</f>
        <v>1403</v>
      </c>
      <c r="N1357">
        <f>SUMIFS('3_car_revenue'!$I:$I, '3_car_revenue'!$A:$A,Calc1!$A1357, '3_car_revenue'!$J:$J,Calc1!N$1)</f>
        <v>1926</v>
      </c>
      <c r="O1357">
        <f>SUMIFS('3_car_revenue'!$I:$I, '3_car_revenue'!$A:$A,Calc1!$A1357, '3_car_revenue'!$J:$J,Calc1!O$1)</f>
        <v>0</v>
      </c>
      <c r="P1357" s="8">
        <f t="shared" si="153"/>
        <v>14939</v>
      </c>
      <c r="Q1357" s="8">
        <f>COUNTIF($E1357:$O1357, "&gt;0") * VLOOKUP($A1357,'2_car_costs'!$A:$C, 2, FALSE)</f>
        <v>7424.9</v>
      </c>
      <c r="R1357" s="8">
        <f>COUNTIF($E1357:$O1357, "&gt;0") * VLOOKUP($A1357,'2_car_costs'!$A:$C, 3, FALSE)</f>
        <v>562.29999999999995</v>
      </c>
      <c r="S1357" s="8">
        <f t="shared" si="147"/>
        <v>6951.8</v>
      </c>
      <c r="T1357" s="15">
        <f t="shared" si="148"/>
        <v>0.46534573933998263</v>
      </c>
      <c r="U1357">
        <f>SUMIF('3_car_revenue'!A:A, Calc1!A1357, '3_car_revenue'!C:C)</f>
        <v>97</v>
      </c>
      <c r="V1357" s="17">
        <f t="shared" si="149"/>
        <v>154.01030927835052</v>
      </c>
      <c r="W1357" s="17">
        <f t="shared" si="150"/>
        <v>71.6680412371134</v>
      </c>
      <c r="X1357">
        <f t="shared" si="151"/>
        <v>300</v>
      </c>
      <c r="Y1357" s="15">
        <f t="shared" si="152"/>
        <v>0.32333333333333331</v>
      </c>
    </row>
    <row r="1358" spans="1:25" x14ac:dyDescent="0.3">
      <c r="A1358" s="1">
        <v>8126326824</v>
      </c>
      <c r="B1358" s="1" t="s">
        <v>127</v>
      </c>
      <c r="C1358" s="1" t="s">
        <v>815</v>
      </c>
      <c r="D1358" s="1" t="s">
        <v>1614</v>
      </c>
      <c r="E1358">
        <f>SUMIFS('3_car_revenue'!$I:$I, '3_car_revenue'!$A:$A,Calc1!$A1358, '3_car_revenue'!$J:$J,Calc1!E$1)</f>
        <v>363</v>
      </c>
      <c r="F1358">
        <f>SUMIFS('3_car_revenue'!$I:$I, '3_car_revenue'!$A:$A,Calc1!$A1358, '3_car_revenue'!$J:$J,Calc1!F$1)</f>
        <v>826</v>
      </c>
      <c r="G1358">
        <f>SUMIFS('3_car_revenue'!$I:$I, '3_car_revenue'!$A:$A,Calc1!$A1358, '3_car_revenue'!$J:$J,Calc1!G$1)</f>
        <v>2724</v>
      </c>
      <c r="H1358">
        <f>SUMIFS('3_car_revenue'!$I:$I, '3_car_revenue'!$A:$A,Calc1!$A1358, '3_car_revenue'!$J:$J,Calc1!H$1)</f>
        <v>1017</v>
      </c>
      <c r="I1358">
        <f>SUMIFS('3_car_revenue'!$I:$I, '3_car_revenue'!$A:$A,Calc1!$A1358, '3_car_revenue'!$J:$J,Calc1!I$1)</f>
        <v>3088</v>
      </c>
      <c r="J1358">
        <f>SUMIFS('3_car_revenue'!$I:$I, '3_car_revenue'!$A:$A,Calc1!$A1358, '3_car_revenue'!$J:$J,Calc1!J$1)</f>
        <v>4867</v>
      </c>
      <c r="K1358">
        <f>SUMIFS('3_car_revenue'!$I:$I, '3_car_revenue'!$A:$A,Calc1!$A1358, '3_car_revenue'!$J:$J,Calc1!K$1)</f>
        <v>323</v>
      </c>
      <c r="L1358">
        <f>SUMIFS('3_car_revenue'!$I:$I, '3_car_revenue'!$A:$A,Calc1!$A1358, '3_car_revenue'!$J:$J,Calc1!L$1)</f>
        <v>2072</v>
      </c>
      <c r="M1358">
        <f>SUMIFS('3_car_revenue'!$I:$I, '3_car_revenue'!$A:$A,Calc1!$A1358, '3_car_revenue'!$J:$J,Calc1!M$1)</f>
        <v>1423</v>
      </c>
      <c r="N1358">
        <f>SUMIFS('3_car_revenue'!$I:$I, '3_car_revenue'!$A:$A,Calc1!$A1358, '3_car_revenue'!$J:$J,Calc1!N$1)</f>
        <v>1204</v>
      </c>
      <c r="O1358">
        <f>SUMIFS('3_car_revenue'!$I:$I, '3_car_revenue'!$A:$A,Calc1!$A1358, '3_car_revenue'!$J:$J,Calc1!O$1)</f>
        <v>0</v>
      </c>
      <c r="P1358" s="8">
        <f t="shared" si="153"/>
        <v>17907</v>
      </c>
      <c r="Q1358" s="8">
        <f>COUNTIF($E1358:$O1358, "&gt;0") * VLOOKUP($A1358,'2_car_costs'!$A:$C, 2, FALSE)</f>
        <v>7466</v>
      </c>
      <c r="R1358" s="8">
        <f>COUNTIF($E1358:$O1358, "&gt;0") * VLOOKUP($A1358,'2_car_costs'!$A:$C, 3, FALSE)</f>
        <v>1053.0999999999999</v>
      </c>
      <c r="S1358" s="8">
        <f t="shared" si="147"/>
        <v>9387.9</v>
      </c>
      <c r="T1358" s="15">
        <f t="shared" si="148"/>
        <v>0.52425866979393532</v>
      </c>
      <c r="U1358">
        <f>SUMIF('3_car_revenue'!A:A, Calc1!A1358, '3_car_revenue'!C:C)</f>
        <v>110</v>
      </c>
      <c r="V1358" s="17">
        <f t="shared" si="149"/>
        <v>162.79090909090908</v>
      </c>
      <c r="W1358" s="17">
        <f t="shared" si="150"/>
        <v>85.344545454545454</v>
      </c>
      <c r="X1358">
        <f t="shared" si="151"/>
        <v>300</v>
      </c>
      <c r="Y1358" s="15">
        <f t="shared" si="152"/>
        <v>0.36666666666666664</v>
      </c>
    </row>
    <row r="1359" spans="1:25" x14ac:dyDescent="0.3">
      <c r="A1359" s="1">
        <v>7711866364</v>
      </c>
      <c r="B1359" s="1" t="s">
        <v>27</v>
      </c>
      <c r="C1359" s="1" t="s">
        <v>706</v>
      </c>
      <c r="D1359" s="1" t="s">
        <v>1615</v>
      </c>
      <c r="E1359">
        <f>SUMIFS('3_car_revenue'!$I:$I, '3_car_revenue'!$A:$A,Calc1!$A1359, '3_car_revenue'!$J:$J,Calc1!E$1)</f>
        <v>2259</v>
      </c>
      <c r="F1359">
        <f>SUMIFS('3_car_revenue'!$I:$I, '3_car_revenue'!$A:$A,Calc1!$A1359, '3_car_revenue'!$J:$J,Calc1!F$1)</f>
        <v>578</v>
      </c>
      <c r="G1359">
        <f>SUMIFS('3_car_revenue'!$I:$I, '3_car_revenue'!$A:$A,Calc1!$A1359, '3_car_revenue'!$J:$J,Calc1!G$1)</f>
        <v>1110</v>
      </c>
      <c r="H1359">
        <f>SUMIFS('3_car_revenue'!$I:$I, '3_car_revenue'!$A:$A,Calc1!$A1359, '3_car_revenue'!$J:$J,Calc1!H$1)</f>
        <v>3444</v>
      </c>
      <c r="I1359">
        <f>SUMIFS('3_car_revenue'!$I:$I, '3_car_revenue'!$A:$A,Calc1!$A1359, '3_car_revenue'!$J:$J,Calc1!I$1)</f>
        <v>2706</v>
      </c>
      <c r="J1359">
        <f>SUMIFS('3_car_revenue'!$I:$I, '3_car_revenue'!$A:$A,Calc1!$A1359, '3_car_revenue'!$J:$J,Calc1!J$1)</f>
        <v>1514</v>
      </c>
      <c r="K1359">
        <f>SUMIFS('3_car_revenue'!$I:$I, '3_car_revenue'!$A:$A,Calc1!$A1359, '3_car_revenue'!$J:$J,Calc1!K$1)</f>
        <v>1379</v>
      </c>
      <c r="L1359">
        <f>SUMIFS('3_car_revenue'!$I:$I, '3_car_revenue'!$A:$A,Calc1!$A1359, '3_car_revenue'!$J:$J,Calc1!L$1)</f>
        <v>1043</v>
      </c>
      <c r="M1359">
        <f>SUMIFS('3_car_revenue'!$I:$I, '3_car_revenue'!$A:$A,Calc1!$A1359, '3_car_revenue'!$J:$J,Calc1!M$1)</f>
        <v>0</v>
      </c>
      <c r="N1359">
        <f>SUMIFS('3_car_revenue'!$I:$I, '3_car_revenue'!$A:$A,Calc1!$A1359, '3_car_revenue'!$J:$J,Calc1!N$1)</f>
        <v>851</v>
      </c>
      <c r="O1359">
        <f>SUMIFS('3_car_revenue'!$I:$I, '3_car_revenue'!$A:$A,Calc1!$A1359, '3_car_revenue'!$J:$J,Calc1!O$1)</f>
        <v>0</v>
      </c>
      <c r="P1359" s="8">
        <f t="shared" si="153"/>
        <v>14884</v>
      </c>
      <c r="Q1359" s="8">
        <f>COUNTIF($E1359:$O1359, "&gt;0") * VLOOKUP($A1359,'2_car_costs'!$A:$C, 2, FALSE)</f>
        <v>5120.0999999999995</v>
      </c>
      <c r="R1359" s="8">
        <f>COUNTIF($E1359:$O1359, "&gt;0") * VLOOKUP($A1359,'2_car_costs'!$A:$C, 3, FALSE)</f>
        <v>695.25</v>
      </c>
      <c r="S1359" s="8">
        <f t="shared" si="147"/>
        <v>9068.6500000000015</v>
      </c>
      <c r="T1359" s="15">
        <f t="shared" si="148"/>
        <v>0.60928849771566795</v>
      </c>
      <c r="U1359">
        <f>SUMIF('3_car_revenue'!A:A, Calc1!A1359, '3_car_revenue'!C:C)</f>
        <v>89</v>
      </c>
      <c r="V1359" s="17">
        <f t="shared" si="149"/>
        <v>167.23595505617976</v>
      </c>
      <c r="W1359" s="17">
        <f t="shared" si="150"/>
        <v>101.89494382022474</v>
      </c>
      <c r="X1359">
        <f t="shared" si="151"/>
        <v>270</v>
      </c>
      <c r="Y1359" s="15">
        <f t="shared" si="152"/>
        <v>0.32962962962962961</v>
      </c>
    </row>
    <row r="1360" spans="1:25" x14ac:dyDescent="0.3">
      <c r="A1360" s="1">
        <v>2622049978</v>
      </c>
      <c r="B1360" s="1" t="s">
        <v>37</v>
      </c>
      <c r="C1360" s="1" t="s">
        <v>74</v>
      </c>
      <c r="D1360" s="1" t="s">
        <v>1616</v>
      </c>
      <c r="E1360">
        <f>SUMIFS('3_car_revenue'!$I:$I, '3_car_revenue'!$A:$A,Calc1!$A1360, '3_car_revenue'!$J:$J,Calc1!E$1)</f>
        <v>1261</v>
      </c>
      <c r="F1360">
        <f>SUMIFS('3_car_revenue'!$I:$I, '3_car_revenue'!$A:$A,Calc1!$A1360, '3_car_revenue'!$J:$J,Calc1!F$1)</f>
        <v>2632</v>
      </c>
      <c r="G1360">
        <f>SUMIFS('3_car_revenue'!$I:$I, '3_car_revenue'!$A:$A,Calc1!$A1360, '3_car_revenue'!$J:$J,Calc1!G$1)</f>
        <v>1272</v>
      </c>
      <c r="H1360">
        <f>SUMIFS('3_car_revenue'!$I:$I, '3_car_revenue'!$A:$A,Calc1!$A1360, '3_car_revenue'!$J:$J,Calc1!H$1)</f>
        <v>560</v>
      </c>
      <c r="I1360">
        <f>SUMIFS('3_car_revenue'!$I:$I, '3_car_revenue'!$A:$A,Calc1!$A1360, '3_car_revenue'!$J:$J,Calc1!I$1)</f>
        <v>0</v>
      </c>
      <c r="J1360">
        <f>SUMIFS('3_car_revenue'!$I:$I, '3_car_revenue'!$A:$A,Calc1!$A1360, '3_car_revenue'!$J:$J,Calc1!J$1)</f>
        <v>1446</v>
      </c>
      <c r="K1360">
        <f>SUMIFS('3_car_revenue'!$I:$I, '3_car_revenue'!$A:$A,Calc1!$A1360, '3_car_revenue'!$J:$J,Calc1!K$1)</f>
        <v>2154</v>
      </c>
      <c r="L1360">
        <f>SUMIFS('3_car_revenue'!$I:$I, '3_car_revenue'!$A:$A,Calc1!$A1360, '3_car_revenue'!$J:$J,Calc1!L$1)</f>
        <v>868</v>
      </c>
      <c r="M1360">
        <f>SUMIFS('3_car_revenue'!$I:$I, '3_car_revenue'!$A:$A,Calc1!$A1360, '3_car_revenue'!$J:$J,Calc1!M$1)</f>
        <v>122</v>
      </c>
      <c r="N1360">
        <f>SUMIFS('3_car_revenue'!$I:$I, '3_car_revenue'!$A:$A,Calc1!$A1360, '3_car_revenue'!$J:$J,Calc1!N$1)</f>
        <v>1101</v>
      </c>
      <c r="O1360">
        <f>SUMIFS('3_car_revenue'!$I:$I, '3_car_revenue'!$A:$A,Calc1!$A1360, '3_car_revenue'!$J:$J,Calc1!O$1)</f>
        <v>1407</v>
      </c>
      <c r="P1360" s="8">
        <f t="shared" si="153"/>
        <v>12823</v>
      </c>
      <c r="Q1360" s="8">
        <f>COUNTIF($E1360:$O1360, "&gt;0") * VLOOKUP($A1360,'2_car_costs'!$A:$C, 2, FALSE)</f>
        <v>6724.4000000000005</v>
      </c>
      <c r="R1360" s="8">
        <f>COUNTIF($E1360:$O1360, "&gt;0") * VLOOKUP($A1360,'2_car_costs'!$A:$C, 3, FALSE)</f>
        <v>617.20000000000005</v>
      </c>
      <c r="S1360" s="8">
        <f t="shared" si="147"/>
        <v>5481.4</v>
      </c>
      <c r="T1360" s="15">
        <f t="shared" si="148"/>
        <v>0.42746627154332056</v>
      </c>
      <c r="U1360">
        <f>SUMIF('3_car_revenue'!A:A, Calc1!A1360, '3_car_revenue'!C:C)</f>
        <v>78</v>
      </c>
      <c r="V1360" s="17">
        <f t="shared" si="149"/>
        <v>164.39743589743588</v>
      </c>
      <c r="W1360" s="17">
        <f t="shared" si="150"/>
        <v>70.274358974358975</v>
      </c>
      <c r="X1360">
        <f t="shared" si="151"/>
        <v>300</v>
      </c>
      <c r="Y1360" s="15">
        <f t="shared" si="152"/>
        <v>0.26</v>
      </c>
    </row>
    <row r="1361" spans="1:25" x14ac:dyDescent="0.3">
      <c r="A1361" s="1">
        <v>1810636043</v>
      </c>
      <c r="B1361" s="1" t="s">
        <v>15</v>
      </c>
      <c r="C1361" s="1" t="s">
        <v>376</v>
      </c>
      <c r="D1361" s="1" t="s">
        <v>1224</v>
      </c>
      <c r="E1361">
        <f>SUMIFS('3_car_revenue'!$I:$I, '3_car_revenue'!$A:$A,Calc1!$A1361, '3_car_revenue'!$J:$J,Calc1!E$1)</f>
        <v>2425</v>
      </c>
      <c r="F1361">
        <f>SUMIFS('3_car_revenue'!$I:$I, '3_car_revenue'!$A:$A,Calc1!$A1361, '3_car_revenue'!$J:$J,Calc1!F$1)</f>
        <v>1438</v>
      </c>
      <c r="G1361">
        <f>SUMIFS('3_car_revenue'!$I:$I, '3_car_revenue'!$A:$A,Calc1!$A1361, '3_car_revenue'!$J:$J,Calc1!G$1)</f>
        <v>1961</v>
      </c>
      <c r="H1361">
        <f>SUMIFS('3_car_revenue'!$I:$I, '3_car_revenue'!$A:$A,Calc1!$A1361, '3_car_revenue'!$J:$J,Calc1!H$1)</f>
        <v>930</v>
      </c>
      <c r="I1361">
        <f>SUMIFS('3_car_revenue'!$I:$I, '3_car_revenue'!$A:$A,Calc1!$A1361, '3_car_revenue'!$J:$J,Calc1!I$1)</f>
        <v>1476</v>
      </c>
      <c r="J1361">
        <f>SUMIFS('3_car_revenue'!$I:$I, '3_car_revenue'!$A:$A,Calc1!$A1361, '3_car_revenue'!$J:$J,Calc1!J$1)</f>
        <v>1793</v>
      </c>
      <c r="K1361">
        <f>SUMIFS('3_car_revenue'!$I:$I, '3_car_revenue'!$A:$A,Calc1!$A1361, '3_car_revenue'!$J:$J,Calc1!K$1)</f>
        <v>1687</v>
      </c>
      <c r="L1361">
        <f>SUMIFS('3_car_revenue'!$I:$I, '3_car_revenue'!$A:$A,Calc1!$A1361, '3_car_revenue'!$J:$J,Calc1!L$1)</f>
        <v>1678</v>
      </c>
      <c r="M1361">
        <f>SUMIFS('3_car_revenue'!$I:$I, '3_car_revenue'!$A:$A,Calc1!$A1361, '3_car_revenue'!$J:$J,Calc1!M$1)</f>
        <v>2483</v>
      </c>
      <c r="N1361">
        <f>SUMIFS('3_car_revenue'!$I:$I, '3_car_revenue'!$A:$A,Calc1!$A1361, '3_car_revenue'!$J:$J,Calc1!N$1)</f>
        <v>1344</v>
      </c>
      <c r="O1361">
        <f>SUMIFS('3_car_revenue'!$I:$I, '3_car_revenue'!$A:$A,Calc1!$A1361, '3_car_revenue'!$J:$J,Calc1!O$1)</f>
        <v>0</v>
      </c>
      <c r="P1361" s="8">
        <f t="shared" si="153"/>
        <v>17215</v>
      </c>
      <c r="Q1361" s="8">
        <f>COUNTIF($E1361:$O1361, "&gt;0") * VLOOKUP($A1361,'2_car_costs'!$A:$C, 2, FALSE)</f>
        <v>6527.7</v>
      </c>
      <c r="R1361" s="8">
        <f>COUNTIF($E1361:$O1361, "&gt;0") * VLOOKUP($A1361,'2_car_costs'!$A:$C, 3, FALSE)</f>
        <v>858.5</v>
      </c>
      <c r="S1361" s="8">
        <f t="shared" si="147"/>
        <v>9828.7999999999993</v>
      </c>
      <c r="T1361" s="15">
        <f t="shared" si="148"/>
        <v>0.57094394423467898</v>
      </c>
      <c r="U1361">
        <f>SUMIF('3_car_revenue'!A:A, Calc1!A1361, '3_car_revenue'!C:C)</f>
        <v>97</v>
      </c>
      <c r="V1361" s="17">
        <f t="shared" si="149"/>
        <v>177.4742268041237</v>
      </c>
      <c r="W1361" s="17">
        <f t="shared" si="150"/>
        <v>101.32783505154639</v>
      </c>
      <c r="X1361">
        <f t="shared" si="151"/>
        <v>300</v>
      </c>
      <c r="Y1361" s="15">
        <f t="shared" si="152"/>
        <v>0.32333333333333331</v>
      </c>
    </row>
    <row r="1362" spans="1:25" x14ac:dyDescent="0.3">
      <c r="A1362" s="1">
        <v>4904936965</v>
      </c>
      <c r="B1362" s="1" t="s">
        <v>55</v>
      </c>
      <c r="C1362" s="1" t="s">
        <v>54</v>
      </c>
      <c r="D1362" s="1" t="s">
        <v>1089</v>
      </c>
      <c r="E1362">
        <f>SUMIFS('3_car_revenue'!$I:$I, '3_car_revenue'!$A:$A,Calc1!$A1362, '3_car_revenue'!$J:$J,Calc1!E$1)</f>
        <v>2844</v>
      </c>
      <c r="F1362">
        <f>SUMIFS('3_car_revenue'!$I:$I, '3_car_revenue'!$A:$A,Calc1!$A1362, '3_car_revenue'!$J:$J,Calc1!F$1)</f>
        <v>2157</v>
      </c>
      <c r="G1362">
        <f>SUMIFS('3_car_revenue'!$I:$I, '3_car_revenue'!$A:$A,Calc1!$A1362, '3_car_revenue'!$J:$J,Calc1!G$1)</f>
        <v>2922</v>
      </c>
      <c r="H1362">
        <f>SUMIFS('3_car_revenue'!$I:$I, '3_car_revenue'!$A:$A,Calc1!$A1362, '3_car_revenue'!$J:$J,Calc1!H$1)</f>
        <v>2196</v>
      </c>
      <c r="I1362">
        <f>SUMIFS('3_car_revenue'!$I:$I, '3_car_revenue'!$A:$A,Calc1!$A1362, '3_car_revenue'!$J:$J,Calc1!I$1)</f>
        <v>696</v>
      </c>
      <c r="J1362">
        <f>SUMIFS('3_car_revenue'!$I:$I, '3_car_revenue'!$A:$A,Calc1!$A1362, '3_car_revenue'!$J:$J,Calc1!J$1)</f>
        <v>215</v>
      </c>
      <c r="K1362">
        <f>SUMIFS('3_car_revenue'!$I:$I, '3_car_revenue'!$A:$A,Calc1!$A1362, '3_car_revenue'!$J:$J,Calc1!K$1)</f>
        <v>2181</v>
      </c>
      <c r="L1362">
        <f>SUMIFS('3_car_revenue'!$I:$I, '3_car_revenue'!$A:$A,Calc1!$A1362, '3_car_revenue'!$J:$J,Calc1!L$1)</f>
        <v>0</v>
      </c>
      <c r="M1362">
        <f>SUMIFS('3_car_revenue'!$I:$I, '3_car_revenue'!$A:$A,Calc1!$A1362, '3_car_revenue'!$J:$J,Calc1!M$1)</f>
        <v>2505</v>
      </c>
      <c r="N1362">
        <f>SUMIFS('3_car_revenue'!$I:$I, '3_car_revenue'!$A:$A,Calc1!$A1362, '3_car_revenue'!$J:$J,Calc1!N$1)</f>
        <v>4852</v>
      </c>
      <c r="O1362">
        <f>SUMIFS('3_car_revenue'!$I:$I, '3_car_revenue'!$A:$A,Calc1!$A1362, '3_car_revenue'!$J:$J,Calc1!O$1)</f>
        <v>0</v>
      </c>
      <c r="P1362" s="8">
        <f t="shared" si="153"/>
        <v>20568</v>
      </c>
      <c r="Q1362" s="8">
        <f>COUNTIF($E1362:$O1362, "&gt;0") * VLOOKUP($A1362,'2_car_costs'!$A:$C, 2, FALSE)</f>
        <v>6588</v>
      </c>
      <c r="R1362" s="8">
        <f>COUNTIF($E1362:$O1362, "&gt;0") * VLOOKUP($A1362,'2_car_costs'!$A:$C, 3, FALSE)</f>
        <v>1223.55</v>
      </c>
      <c r="S1362" s="8">
        <f t="shared" si="147"/>
        <v>12756.45</v>
      </c>
      <c r="T1362" s="15">
        <f t="shared" si="148"/>
        <v>0.62020857642940497</v>
      </c>
      <c r="U1362">
        <f>SUMIF('3_car_revenue'!A:A, Calc1!A1362, '3_car_revenue'!C:C)</f>
        <v>121</v>
      </c>
      <c r="V1362" s="17">
        <f t="shared" si="149"/>
        <v>169.98347107438016</v>
      </c>
      <c r="W1362" s="17">
        <f t="shared" si="150"/>
        <v>105.42520661157026</v>
      </c>
      <c r="X1362">
        <f t="shared" si="151"/>
        <v>270</v>
      </c>
      <c r="Y1362" s="15">
        <f t="shared" si="152"/>
        <v>0.44814814814814813</v>
      </c>
    </row>
    <row r="1363" spans="1:25" x14ac:dyDescent="0.3">
      <c r="A1363" s="1">
        <v>2159857122</v>
      </c>
      <c r="B1363" s="1" t="s">
        <v>37</v>
      </c>
      <c r="C1363" s="1" t="s">
        <v>451</v>
      </c>
      <c r="D1363" s="1" t="s">
        <v>1617</v>
      </c>
      <c r="E1363">
        <f>SUMIFS('3_car_revenue'!$I:$I, '3_car_revenue'!$A:$A,Calc1!$A1363, '3_car_revenue'!$J:$J,Calc1!E$1)</f>
        <v>1764</v>
      </c>
      <c r="F1363">
        <f>SUMIFS('3_car_revenue'!$I:$I, '3_car_revenue'!$A:$A,Calc1!$A1363, '3_car_revenue'!$J:$J,Calc1!F$1)</f>
        <v>2942</v>
      </c>
      <c r="G1363">
        <f>SUMIFS('3_car_revenue'!$I:$I, '3_car_revenue'!$A:$A,Calc1!$A1363, '3_car_revenue'!$J:$J,Calc1!G$1)</f>
        <v>1344</v>
      </c>
      <c r="H1363">
        <f>SUMIFS('3_car_revenue'!$I:$I, '3_car_revenue'!$A:$A,Calc1!$A1363, '3_car_revenue'!$J:$J,Calc1!H$1)</f>
        <v>2345</v>
      </c>
      <c r="I1363">
        <f>SUMIFS('3_car_revenue'!$I:$I, '3_car_revenue'!$A:$A,Calc1!$A1363, '3_car_revenue'!$J:$J,Calc1!I$1)</f>
        <v>0</v>
      </c>
      <c r="J1363">
        <f>SUMIFS('3_car_revenue'!$I:$I, '3_car_revenue'!$A:$A,Calc1!$A1363, '3_car_revenue'!$J:$J,Calc1!J$1)</f>
        <v>2034</v>
      </c>
      <c r="K1363">
        <f>SUMIFS('3_car_revenue'!$I:$I, '3_car_revenue'!$A:$A,Calc1!$A1363, '3_car_revenue'!$J:$J,Calc1!K$1)</f>
        <v>1815</v>
      </c>
      <c r="L1363">
        <f>SUMIFS('3_car_revenue'!$I:$I, '3_car_revenue'!$A:$A,Calc1!$A1363, '3_car_revenue'!$J:$J,Calc1!L$1)</f>
        <v>942</v>
      </c>
      <c r="M1363">
        <f>SUMIFS('3_car_revenue'!$I:$I, '3_car_revenue'!$A:$A,Calc1!$A1363, '3_car_revenue'!$J:$J,Calc1!M$1)</f>
        <v>1568</v>
      </c>
      <c r="N1363">
        <f>SUMIFS('3_car_revenue'!$I:$I, '3_car_revenue'!$A:$A,Calc1!$A1363, '3_car_revenue'!$J:$J,Calc1!N$1)</f>
        <v>1861</v>
      </c>
      <c r="O1363">
        <f>SUMIFS('3_car_revenue'!$I:$I, '3_car_revenue'!$A:$A,Calc1!$A1363, '3_car_revenue'!$J:$J,Calc1!O$1)</f>
        <v>750</v>
      </c>
      <c r="P1363" s="8">
        <f t="shared" si="153"/>
        <v>17365</v>
      </c>
      <c r="Q1363" s="8">
        <f>COUNTIF($E1363:$O1363, "&gt;0") * VLOOKUP($A1363,'2_car_costs'!$A:$C, 2, FALSE)</f>
        <v>4857.6000000000004</v>
      </c>
      <c r="R1363" s="8">
        <f>COUNTIF($E1363:$O1363, "&gt;0") * VLOOKUP($A1363,'2_car_costs'!$A:$C, 3, FALSE)</f>
        <v>1329.6000000000001</v>
      </c>
      <c r="S1363" s="8">
        <f t="shared" si="147"/>
        <v>11177.8</v>
      </c>
      <c r="T1363" s="15">
        <f t="shared" si="148"/>
        <v>0.64369709185142521</v>
      </c>
      <c r="U1363">
        <f>SUMIF('3_car_revenue'!A:A, Calc1!A1363, '3_car_revenue'!C:C)</f>
        <v>108</v>
      </c>
      <c r="V1363" s="17">
        <f t="shared" si="149"/>
        <v>160.78703703703704</v>
      </c>
      <c r="W1363" s="17">
        <f t="shared" si="150"/>
        <v>103.49814814814815</v>
      </c>
      <c r="X1363">
        <f t="shared" si="151"/>
        <v>300</v>
      </c>
      <c r="Y1363" s="15">
        <f t="shared" si="152"/>
        <v>0.36</v>
      </c>
    </row>
    <row r="1364" spans="1:25" x14ac:dyDescent="0.3">
      <c r="A1364" s="1">
        <v>4811328329</v>
      </c>
      <c r="B1364" s="1" t="s">
        <v>25</v>
      </c>
      <c r="C1364" s="1" t="s">
        <v>660</v>
      </c>
      <c r="D1364" s="1" t="s">
        <v>1060</v>
      </c>
      <c r="E1364">
        <f>SUMIFS('3_car_revenue'!$I:$I, '3_car_revenue'!$A:$A,Calc1!$A1364, '3_car_revenue'!$J:$J,Calc1!E$1)</f>
        <v>749</v>
      </c>
      <c r="F1364">
        <f>SUMIFS('3_car_revenue'!$I:$I, '3_car_revenue'!$A:$A,Calc1!$A1364, '3_car_revenue'!$J:$J,Calc1!F$1)</f>
        <v>1997</v>
      </c>
      <c r="G1364">
        <f>SUMIFS('3_car_revenue'!$I:$I, '3_car_revenue'!$A:$A,Calc1!$A1364, '3_car_revenue'!$J:$J,Calc1!G$1)</f>
        <v>5405</v>
      </c>
      <c r="H1364">
        <f>SUMIFS('3_car_revenue'!$I:$I, '3_car_revenue'!$A:$A,Calc1!$A1364, '3_car_revenue'!$J:$J,Calc1!H$1)</f>
        <v>380</v>
      </c>
      <c r="I1364">
        <f>SUMIFS('3_car_revenue'!$I:$I, '3_car_revenue'!$A:$A,Calc1!$A1364, '3_car_revenue'!$J:$J,Calc1!I$1)</f>
        <v>1918</v>
      </c>
      <c r="J1364">
        <f